SaaS|Software</t>
  </si>
  <si>
    <t>/organization/daitan-group</t>
  </si>
  <si>
    <t>Daitan Group</t>
  </si>
  <si>
    <t>http://www.daitangroup.com</t>
  </si>
  <si>
    <t>/organization/daixe</t>
  </si>
  <si>
    <t>Daixe</t>
  </si>
  <si>
    <t>http://www.daixe.com</t>
  </si>
  <si>
    <t>Design|Internet|Optimization|Software|Startups|Web Design|Web Development|Web Tools</t>
  </si>
  <si>
    <t>/organization/dajiabao</t>
  </si>
  <si>
    <t>Dajiabao</t>
  </si>
  <si>
    <t>http://www.dajiabao.com</t>
  </si>
  <si>
    <t>/organization/dajie</t>
  </si>
  <si>
    <t>Dajie</t>
  </si>
  <si>
    <t>http://www.dajie.com</t>
  </si>
  <si>
    <t>/organization/dakick</t>
  </si>
  <si>
    <t>dakick</t>
  </si>
  <si>
    <t>http://dakick.com</t>
  </si>
  <si>
    <t>Concerts|Entertainment|Events|Networking|Semantic Web|Social Media|Sports</t>
  </si>
  <si>
    <t>/organization/dakim</t>
  </si>
  <si>
    <t>Dakim</t>
  </si>
  <si>
    <t>http://www.dakim.com</t>
  </si>
  <si>
    <t>/organization/daksh-eservices</t>
  </si>
  <si>
    <t>Daksh eServices</t>
  </si>
  <si>
    <t>http://www.daksh.com</t>
  </si>
  <si>
    <t>/organization/daksh-infosoft</t>
  </si>
  <si>
    <t>Daksh Infosoft</t>
  </si>
  <si>
    <t>http://www.dakshinfo.com/</t>
  </si>
  <si>
    <t>Advertising|Web Design|Web Development</t>
  </si>
  <si>
    <t>/organization/daktari-diagnostics</t>
  </si>
  <si>
    <t>Daktari Diagnostics</t>
  </si>
  <si>
    <t>http://www.daktaridx.com</t>
  </si>
  <si>
    <t>/organization/dakwak</t>
  </si>
  <si>
    <t>Dakwak</t>
  </si>
  <si>
    <t>http://dakwak.com</t>
  </si>
  <si>
    <t>Language Learning|Local|Software|Translation</t>
  </si>
  <si>
    <t>/organization/dale-power-solutions</t>
  </si>
  <si>
    <t>Dale Power Solutions</t>
  </si>
  <si>
    <t>http://www.dalepowersolutions.com</t>
  </si>
  <si>
    <t>Scarborough</t>
  </si>
  <si>
    <t>/organization/daleeli</t>
  </si>
  <si>
    <t>Daleeli</t>
  </si>
  <si>
    <t>/organization/daleen-holdings</t>
  </si>
  <si>
    <t>Daleen Holdings</t>
  </si>
  <si>
    <t>Billing|Financial Services|Service Providers</t>
  </si>
  <si>
    <t>/organization/dali-wireless</t>
  </si>
  <si>
    <t>Dali Wireless</t>
  </si>
  <si>
    <t>http://daliwireless.com</t>
  </si>
  <si>
    <t>/organization/dalia-research</t>
  </si>
  <si>
    <t>Dalia Research</t>
  </si>
  <si>
    <t>http://www.daliaresearch.com</t>
  </si>
  <si>
    <t>Market Research|Mobile|SaaS</t>
  </si>
  <si>
    <t>/organization/dalinuosi-lt</t>
  </si>
  <si>
    <t>Dalinuosi.lt</t>
  </si>
  <si>
    <t>http://dalinuosi.lt</t>
  </si>
  <si>
    <t>Consumers|Green</t>
  </si>
  <si>
    <t>/organization/dallen-medical</t>
  </si>
  <si>
    <t>Dallen Medical</t>
  </si>
  <si>
    <t>http://dallenmedical.com</t>
  </si>
  <si>
    <t>/organization/dalloulnw</t>
  </si>
  <si>
    <t>DalloulNW</t>
  </si>
  <si>
    <t>http://www.dalloulnw.net/</t>
  </si>
  <si>
    <t>/organization/dalradian-resources</t>
  </si>
  <si>
    <t>Dalradian Resources</t>
  </si>
  <si>
    <t>http://dalradian.com</t>
  </si>
  <si>
    <t>Energy|Gold|Natural Resources</t>
  </si>
  <si>
    <t>/organization/damage-hounds</t>
  </si>
  <si>
    <t>Damage Hounds</t>
  </si>
  <si>
    <t>http://www.damagehounds.com</t>
  </si>
  <si>
    <t>/organization/damai-cn</t>
  </si>
  <si>
    <t>Damai.cn</t>
  </si>
  <si>
    <t>http://www.damai.cn/</t>
  </si>
  <si>
    <t>Dongcheng</t>
  </si>
  <si>
    <t>/organization/damballa</t>
  </si>
  <si>
    <t>Damballa</t>
  </si>
  <si>
    <t>http://www.damballa.com</t>
  </si>
  <si>
    <t>/organization/damien-memorial-school</t>
  </si>
  <si>
    <t>Damien Memorial School</t>
  </si>
  <si>
    <t>http://www.damien.edu/</t>
  </si>
  <si>
    <t>/organization/damntheradio</t>
  </si>
  <si>
    <t>damntheradio</t>
  </si>
  <si>
    <t>http://www.damntheradio.com</t>
  </si>
  <si>
    <t>Curated Web|Facebook Applications</t>
  </si>
  <si>
    <t>/organization/dana-farber-cancer-institute</t>
  </si>
  <si>
    <t>Dana-Farber Cancer Institute</t>
  </si>
  <si>
    <t>http://www.dana-farber.org</t>
  </si>
  <si>
    <t>/organization/dana-translation</t>
  </si>
  <si>
    <t>Dana Translation</t>
  </si>
  <si>
    <t>http://www.danatranslation.com</t>
  </si>
  <si>
    <t>Content|English-Speaking|Language Learning</t>
  </si>
  <si>
    <t>Kingston Upon Thames</t>
  </si>
  <si>
    <t>/organization/danal</t>
  </si>
  <si>
    <t>Danal, Inc.</t>
  </si>
  <si>
    <t>http://www.danalinc.com</t>
  </si>
  <si>
    <t>Mobile|Mobile Commerce|Mobile Payments|Payments</t>
  </si>
  <si>
    <t>/organization/dance-biopharm</t>
  </si>
  <si>
    <t>Dance Biopharm</t>
  </si>
  <si>
    <t>http://dancebiopharm.com/</t>
  </si>
  <si>
    <t>Bio-Pharm|Health and Wellness|Health Care|Medical</t>
  </si>
  <si>
    <t>/organization/dancejam</t>
  </si>
  <si>
    <t>DanceJam</t>
  </si>
  <si>
    <t>http://dancejam.com</t>
  </si>
  <si>
    <t>Music|Social Media|Video</t>
  </si>
  <si>
    <t>/organization/danceon</t>
  </si>
  <si>
    <t>DanceOn</t>
  </si>
  <si>
    <t>http://www.danceon.com</t>
  </si>
  <si>
    <t>Music|Video on Demand</t>
  </si>
  <si>
    <t>/organization/dancetrippin</t>
  </si>
  <si>
    <t>DanceTrippin</t>
  </si>
  <si>
    <t>http://www.dancetrippin.tv</t>
  </si>
  <si>
    <t>/organization/dancing-deer-baking-co</t>
  </si>
  <si>
    <t>Dancing Deer Baking Co.</t>
  </si>
  <si>
    <t>http://www.dancingdeer.com/</t>
  </si>
  <si>
    <t>Food Processing|Specialty Foods</t>
  </si>
  <si>
    <t>/organization/dancinganchovy</t>
  </si>
  <si>
    <t>DancingAnchovy</t>
  </si>
  <si>
    <t>http://www.dancinganchovy.com</t>
  </si>
  <si>
    <t>/organization/dandelion</t>
  </si>
  <si>
    <t>Dandelion</t>
  </si>
  <si>
    <t>http://www.discoverdandelion.com</t>
  </si>
  <si>
    <t>Advertising Platforms|Marketplaces|Social Commerce</t>
  </si>
  <si>
    <t>/organization/dandong-xintai-electrics-co-ltd</t>
  </si>
  <si>
    <t>Dandong Xintai Electrics</t>
  </si>
  <si>
    <t>http://www.xintaidianqi.com</t>
  </si>
  <si>
    <t>Dandong</t>
  </si>
  <si>
    <t>/organization/dandyloop</t>
  </si>
  <si>
    <t>DandyLoop</t>
  </si>
  <si>
    <t>http://www.dandyloop.com</t>
  </si>
  <si>
    <t>E-Commerce|Retail|Sales and Marketing</t>
  </si>
  <si>
    <t>/organization/danforth-pewterers</t>
  </si>
  <si>
    <t>Danforth Pewterers</t>
  </si>
  <si>
    <t>http://danforthpewter.com</t>
  </si>
  <si>
    <t>Middlebury</t>
  </si>
  <si>
    <t>/organization/danfoss-ixa-sensor-technologies</t>
  </si>
  <si>
    <t>Danfoss IXA Sensor Technologies</t>
  </si>
  <si>
    <t>http://www.danfoss.com/IXA</t>
  </si>
  <si>
    <t>Vejle</t>
  </si>
  <si>
    <t>/organization/dang-le</t>
  </si>
  <si>
    <t>Dang Le</t>
  </si>
  <si>
    <t>http://www.d.cn</t>
  </si>
  <si>
    <t>/organization/dangdang-com</t>
  </si>
  <si>
    <t>DangDang.com</t>
  </si>
  <si>
    <t>http://www.dangdang.com</t>
  </si>
  <si>
    <t>/organization/danger</t>
  </si>
  <si>
    <t>Danger</t>
  </si>
  <si>
    <t>http://danger.com</t>
  </si>
  <si>
    <t>/organization/danger-room-gaming</t>
  </si>
  <si>
    <t>Danger Room Gaming</t>
  </si>
  <si>
    <t>http://www.Rapidfiretrivia.com</t>
  </si>
  <si>
    <t>/organization/daniel-e-dutterer-cpa---accounting-and-consulting</t>
  </si>
  <si>
    <t>Daniel E. Dutterer, CPA - Accounting and Consulting</t>
  </si>
  <si>
    <t>Finksburg</t>
  </si>
  <si>
    <t>/organization/daniel-s-jewelers</t>
  </si>
  <si>
    <t>Daniel's Jewelers</t>
  </si>
  <si>
    <t>http://www.danielsjewelers.com/</t>
  </si>
  <si>
    <t>/organization/daniel-vosovic</t>
  </si>
  <si>
    <t>Daniel Vosovic LLC</t>
  </si>
  <si>
    <t>http://danielvosovicny.com</t>
  </si>
  <si>
    <t>/organization/danlan-website</t>
  </si>
  <si>
    <t>Danlan</t>
  </si>
  <si>
    <t>http://www.danlan.org</t>
  </si>
  <si>
    <t>/organization/danny-group</t>
  </si>
  <si>
    <t>Danny Group</t>
  </si>
  <si>
    <t>https://imaspanse.com/</t>
  </si>
  <si>
    <t>/organization/dano</t>
  </si>
  <si>
    <t>Dano</t>
  </si>
  <si>
    <t>http://dietnote.net/</t>
  </si>
  <si>
    <t>Apps|Fitness|Health and Wellness</t>
  </si>
  <si>
    <t>/organization/danotek-motion-technologies</t>
  </si>
  <si>
    <t>Danotek Motion Technologies</t>
  </si>
  <si>
    <t>http://www.danotekmotion.com</t>
  </si>
  <si>
    <t>/organization/dansk-bredband</t>
  </si>
  <si>
    <t>Dansk Bredband</t>
  </si>
  <si>
    <t>http://www.dbnet.dk</t>
  </si>
  <si>
    <t>Denmark</t>
  </si>
  <si>
    <t>/organization/dao-cloud</t>
  </si>
  <si>
    <t>DaoCloud</t>
  </si>
  <si>
    <t>http://www.daocloud.com/</t>
  </si>
  <si>
    <t>Health and Wellness|Health Care Information Technology|Mobile Health|Personal Health</t>
  </si>
  <si>
    <t>College Park</t>
  </si>
  <si>
    <t>/organization/daogames</t>
  </si>
  <si>
    <t>Daogames</t>
  </si>
  <si>
    <t>https://www.daogames.com</t>
  </si>
  <si>
    <t>Singen</t>
  </si>
  <si>
    <t>/organization/daojia</t>
  </si>
  <si>
    <t>Daojia</t>
  </si>
  <si>
    <t>http://daojia.com.cn</t>
  </si>
  <si>
    <t>/organization/daolicloud-information-technology-beijing-co-ltd</t>
  </si>
  <si>
    <t>DaoliCloud</t>
  </si>
  <si>
    <t>http://www.daolicloud.com</t>
  </si>
  <si>
    <t>/organization/daopay-2</t>
  </si>
  <si>
    <t>DaoPay GmbH</t>
  </si>
  <si>
    <t>http://www.daopay.com</t>
  </si>
  <si>
    <t>E-Commerce|Mobile Payments|Monetization|Virtual Goods</t>
  </si>
  <si>
    <t>/organization/daoxila-com</t>
  </si>
  <si>
    <t>Daoxila.com</t>
  </si>
  <si>
    <t>http://daoxila.com</t>
  </si>
  <si>
    <t>/organization/dapasoft</t>
  </si>
  <si>
    <t>Dapasoft</t>
  </si>
  <si>
    <t>http://dapasoft.com/</t>
  </si>
  <si>
    <t>/organization/dapper</t>
  </si>
  <si>
    <t>Dapper</t>
  </si>
  <si>
    <t>http://dapper.net</t>
  </si>
  <si>
    <t>Advertising|Music|Web Tools</t>
  </si>
  <si>
    <t>/organization/dapt</t>
  </si>
  <si>
    <t>Dapt</t>
  </si>
  <si>
    <t>http://dapt.com</t>
  </si>
  <si>
    <t>/organization/daptiv</t>
  </si>
  <si>
    <t>Daptiv</t>
  </si>
  <si>
    <t>http://www.daptiv.com</t>
  </si>
  <si>
    <t>Collaboration|Project Management|SaaS|Software</t>
  </si>
  <si>
    <t>/organization/dapu-com</t>
  </si>
  <si>
    <t>Dapu.com</t>
  </si>
  <si>
    <t>http://dapu.com</t>
  </si>
  <si>
    <t>/organization/dapulse</t>
  </si>
  <si>
    <t>daPulse</t>
  </si>
  <si>
    <t>http://www.dapulse.com</t>
  </si>
  <si>
    <t>Collaboration|Project Management|Startups|Task Management</t>
  </si>
  <si>
    <t>/organization/daqi</t>
  </si>
  <si>
    <t>Daqi</t>
  </si>
  <si>
    <t>http://www.daqi.com</t>
  </si>
  <si>
    <t>/organization/daqo-new-energy-corp</t>
  </si>
  <si>
    <t>DAQO NEW ENERGY CORP</t>
  </si>
  <si>
    <t>http://www.dqsolar.com/Index.php</t>
  </si>
  <si>
    <t>Wanzhou</t>
  </si>
  <si>
    <t>/organization/daqri</t>
  </si>
  <si>
    <t>DAQRI</t>
  </si>
  <si>
    <t>http://daqri.com</t>
  </si>
  <si>
    <t>Augmented Reality|Enterprise Software|Internet of Things|QR Codes</t>
  </si>
  <si>
    <t>/organization/dara-biosciences</t>
  </si>
  <si>
    <t>DARA BioSciences</t>
  </si>
  <si>
    <t>http://darabio.com</t>
  </si>
  <si>
    <t>/organization/dara-technologies</t>
  </si>
  <si>
    <t>Dara Technologies</t>
  </si>
  <si>
    <t>http://dara.io/</t>
  </si>
  <si>
    <t>App Stores</t>
  </si>
  <si>
    <t>/organization/daraz-pk</t>
  </si>
  <si>
    <t>Daraz.pk</t>
  </si>
  <si>
    <t>http://www.daraz.com/</t>
  </si>
  <si>
    <t>/organization/darberry</t>
  </si>
  <si>
    <t>Darberry</t>
  </si>
  <si>
    <t>http://darberry.ru</t>
  </si>
  <si>
    <t>/organization/darby-smart</t>
  </si>
  <si>
    <t>Darby Smart</t>
  </si>
  <si>
    <t>http://darbysmart.com</t>
  </si>
  <si>
    <t>/organization/daredevil-project</t>
  </si>
  <si>
    <t>Daredevil Project</t>
  </si>
  <si>
    <t>http://www.daredevilproject.com</t>
  </si>
  <si>
    <t>Apps|Games</t>
  </si>
  <si>
    <t>/organization/darenta</t>
  </si>
  <si>
    <t>Darenta</t>
  </si>
  <si>
    <t>http://darenta.com</t>
  </si>
  <si>
    <t>Auto|Cars|Collaborative Consumption|Marketplaces|Online Rental|Peer-to-Peer|Transportation|Travel</t>
  </si>
  <si>
    <t>/organization/daric</t>
  </si>
  <si>
    <t>Daric</t>
  </si>
  <si>
    <t>http://Daric.com</t>
  </si>
  <si>
    <t>/organization/dark-angel-productions</t>
  </si>
  <si>
    <t>Dark Angel Productions</t>
  </si>
  <si>
    <t>/organization/dark-cubed</t>
  </si>
  <si>
    <t>Dark Cubed</t>
  </si>
  <si>
    <t>http://www.darkcubed.com</t>
  </si>
  <si>
    <t>Cyber|Cyber Security|Security</t>
  </si>
  <si>
    <t>/organization/dark-fibre-africa</t>
  </si>
  <si>
    <t>Dark Fibre Africa</t>
  </si>
  <si>
    <t>http://www.dfafrica.co.za/</t>
  </si>
  <si>
    <t>Gauting</t>
  </si>
  <si>
    <t>/organization/dark-gateway-games</t>
  </si>
  <si>
    <t>Dark Gateway Games</t>
  </si>
  <si>
    <t>/organization/dark-mail-alliance</t>
  </si>
  <si>
    <t>Dark Mail Alliance</t>
  </si>
  <si>
    <t>http://darkmail.info</t>
  </si>
  <si>
    <t>/organization/dark-oasis-studios</t>
  </si>
  <si>
    <t>Dark Oasis Studios</t>
  </si>
  <si>
    <t>http://www.darkoasisstudios.com/</t>
  </si>
  <si>
    <t>Computers|Creative|Games|Music</t>
  </si>
  <si>
    <t>/organization/dark-skull-studios</t>
  </si>
  <si>
    <t>Dark Skull Studios</t>
  </si>
  <si>
    <t>http://www.darkskullstudios.com</t>
  </si>
  <si>
    <t>Baytown</t>
  </si>
  <si>
    <t>/organization/darkstrand</t>
  </si>
  <si>
    <t>Darkstrand</t>
  </si>
  <si>
    <t>http://www.darkstrand.com</t>
  </si>
  <si>
    <t>/organization/darktrace</t>
  </si>
  <si>
    <t>Darktrace</t>
  </si>
  <si>
    <t>http://www.darktrace.com/</t>
  </si>
  <si>
    <t>/organization/darkworks</t>
  </si>
  <si>
    <t>DarkWorks</t>
  </si>
  <si>
    <t>http://www.darkworks.com</t>
  </si>
  <si>
    <t>/organization/darma-inc</t>
  </si>
  <si>
    <t>Darma Inc.</t>
  </si>
  <si>
    <t>http://www.darma.co</t>
  </si>
  <si>
    <t>Hardware + Software|Health and Wellness|Health Care</t>
  </si>
  <si>
    <t>/organization/dart-therapeutics</t>
  </si>
  <si>
    <t>Akashi Therapeutics</t>
  </si>
  <si>
    <t>http://akashirx.com</t>
  </si>
  <si>
    <t>/organization/dartdevices</t>
  </si>
  <si>
    <t>DARTdevices</t>
  </si>
  <si>
    <t>http://www.dartdevices.com</t>
  </si>
  <si>
    <t>/organization/dartfish</t>
  </si>
  <si>
    <t>Dartfish</t>
  </si>
  <si>
    <t>http://www.dartfish.tv</t>
  </si>
  <si>
    <t>Curated Web|Education|Health Care|Internet|Sports|Video</t>
  </si>
  <si>
    <t>/organization/dartpoints</t>
  </si>
  <si>
    <t>DartPoints</t>
  </si>
  <si>
    <t>http://www.dartpoints.com</t>
  </si>
  <si>
    <t>/organization/darudar</t>
  </si>
  <si>
    <t>Darudar</t>
  </si>
  <si>
    <t>http://darudar.org</t>
  </si>
  <si>
    <t>Curated Web|Gift Card|Services|Social Media</t>
  </si>
  <si>
    <t>Russa</t>
  </si>
  <si>
    <t>/organization/darwin-lab</t>
  </si>
  <si>
    <t>Darwin Lab</t>
  </si>
  <si>
    <t>3D Technology|Creative Industries|Interface Design</t>
  </si>
  <si>
    <t>/organization/darwin-marketing</t>
  </si>
  <si>
    <t>Darwin Marketing</t>
  </si>
  <si>
    <t>http://www.darwinmarketing.com</t>
  </si>
  <si>
    <t>Digital Media|Internet Marketing|SEO</t>
  </si>
  <si>
    <t>/organization/darwinsuzsoft</t>
  </si>
  <si>
    <t>DarwinSuzsoft</t>
  </si>
  <si>
    <t>http://www.darwinsuzsoft.com</t>
  </si>
  <si>
    <t>/organization/das-group-of-solutions</t>
  </si>
  <si>
    <t>DAS GROUP OF SOLUTIONS</t>
  </si>
  <si>
    <t>http://www.dasgroupsollutions.com</t>
  </si>
  <si>
    <t>Advice|Internet Marketing|Marketing Automation</t>
  </si>
  <si>
    <t>/organization/dasan-networks</t>
  </si>
  <si>
    <t>DASAN Networks</t>
  </si>
  <si>
    <t>http://www.dasannetworks.com</t>
  </si>
  <si>
    <t>/organization/dasdak</t>
  </si>
  <si>
    <t>Dasdak</t>
  </si>
  <si>
    <t>http://www.dasdak.com</t>
  </si>
  <si>
    <t>E-Commerce|Social Commerce|Software</t>
  </si>
  <si>
    <t>/organization/dash</t>
  </si>
  <si>
    <t>Dash</t>
  </si>
  <si>
    <t>http://dash.net</t>
  </si>
  <si>
    <t>Gps|Maps|Mobile|Navigation</t>
  </si>
  <si>
    <t>/organization/dash-data-inc-</t>
  </si>
  <si>
    <t>Dash Data, Inc.</t>
  </si>
  <si>
    <t>http://www.dashdata.com</t>
  </si>
  <si>
    <t>Cloud Computing|Consulting|Mobile Software Tools</t>
  </si>
  <si>
    <t>/organization/dash-electric</t>
  </si>
  <si>
    <t>Dash Electric</t>
  </si>
  <si>
    <t>http://dashelectric.com</t>
  </si>
  <si>
    <t>/organization/dash-hudson</t>
  </si>
  <si>
    <t>Dash Hudson</t>
  </si>
  <si>
    <t>http://dashhudson.com</t>
  </si>
  <si>
    <t>Brand Marketing|Business Analytics</t>
  </si>
  <si>
    <t>/organization/dash-labs-inc</t>
  </si>
  <si>
    <t>http://www.dashmobile.co</t>
  </si>
  <si>
    <t>Big Data|Finance|FinTech|Hardware + Software|Internet of Things|Mobile</t>
  </si>
  <si>
    <t>/organization/dash-radio-inc</t>
  </si>
  <si>
    <t>Dash Radio, Inc.</t>
  </si>
  <si>
    <t>http://dashradio.com</t>
  </si>
  <si>
    <t>Internet Radio Market|Music</t>
  </si>
  <si>
    <t>/organization/dash-robotics</t>
  </si>
  <si>
    <t>Dash Robotics</t>
  </si>
  <si>
    <t>http://dashrobotics.com</t>
  </si>
  <si>
    <t>/organization/dash-software</t>
  </si>
  <si>
    <t>http://paywithdash.com</t>
  </si>
  <si>
    <t>Hospitality|Mobile|Mobile Payments|Payments|Restaurants</t>
  </si>
  <si>
    <t>/organization/dashba</t>
  </si>
  <si>
    <t>Dashba</t>
  </si>
  <si>
    <t>http://dashba.com/</t>
  </si>
  <si>
    <t>Advertising Platforms|Brand Marketing|Digital Media|Market Research|Reviews and Recommendations|Social CRM</t>
  </si>
  <si>
    <t>/organization/dashbid</t>
  </si>
  <si>
    <t>Dashbid Media</t>
  </si>
  <si>
    <t>http://dashbid.com</t>
  </si>
  <si>
    <t>/organization/dashboard-systems</t>
  </si>
  <si>
    <t>Dashboard Systems</t>
  </si>
  <si>
    <t>http://www.boardmaps.com</t>
  </si>
  <si>
    <t>Project Management|Software</t>
  </si>
  <si>
    <t>/organization/dashbook</t>
  </si>
  <si>
    <t>Dashbook</t>
  </si>
  <si>
    <t>http://DashbookApp.com</t>
  </si>
  <si>
    <t>Information Technology|Mobile|Real Time|Web Development</t>
  </si>
  <si>
    <t>/organization/dashburst</t>
  </si>
  <si>
    <t>DashBurst</t>
  </si>
  <si>
    <t>https://dashburst.com</t>
  </si>
  <si>
    <t>Analytics|Apps|Audio|Design|Photo Sharing|Presentations|Search|Social Media|Social Network Media|Video Streaming</t>
  </si>
  <si>
    <t>/organization/dasher</t>
  </si>
  <si>
    <t>Dasher</t>
  </si>
  <si>
    <t>http://dasher.im</t>
  </si>
  <si>
    <t>Chat|Messaging|Real Time</t>
  </si>
  <si>
    <t>/organization/dasheroo</t>
  </si>
  <si>
    <t>Dasheroo</t>
  </si>
  <si>
    <t>http://www.dasheroo.com</t>
  </si>
  <si>
    <t>Analytics|Business Intelligence|Business Services|Collaboration|Software</t>
  </si>
  <si>
    <t>/organization/dashlane</t>
  </si>
  <si>
    <t>Dashlane</t>
  </si>
  <si>
    <t>http://www.dashlane.com</t>
  </si>
  <si>
    <t>Cloud Computing|Identity Management|Payments|Privacy|Security|Software</t>
  </si>
  <si>
    <t>/organization/dashluxe</t>
  </si>
  <si>
    <t>DashLuxe</t>
  </si>
  <si>
    <t>http://dashluxe.com.au</t>
  </si>
  <si>
    <t>/organization/dashmote</t>
  </si>
  <si>
    <t>Dashmote</t>
  </si>
  <si>
    <t>http://dashmote.com/</t>
  </si>
  <si>
    <t>/organization/dashride</t>
  </si>
  <si>
    <t>Dashride</t>
  </si>
  <si>
    <t>http://dashride.com</t>
  </si>
  <si>
    <t>/organization/dashtag</t>
  </si>
  <si>
    <t>DashTag</t>
  </si>
  <si>
    <t>http://www.getdashtag.com</t>
  </si>
  <si>
    <t>/organization/dashthis</t>
  </si>
  <si>
    <t>DashThis</t>
  </si>
  <si>
    <t>http://dashthis.com</t>
  </si>
  <si>
    <t>Analytics|E-Commerce|Network Security|Web Development</t>
  </si>
  <si>
    <t>/organization/dashwire</t>
  </si>
  <si>
    <t>Dashwire</t>
  </si>
  <si>
    <t>http://www.dashwire.com</t>
  </si>
  <si>
    <t>/organization/dasient</t>
  </si>
  <si>
    <t>Dasient</t>
  </si>
  <si>
    <t>http://www.dasient.com</t>
  </si>
  <si>
    <t>/organization/dastrong</t>
  </si>
  <si>
    <t>DaStrong</t>
  </si>
  <si>
    <t>http://dastrong.usa.pintocn.com/</t>
  </si>
  <si>
    <t>/organization/data-and-email-marketing</t>
  </si>
  <si>
    <t>DataEmail Group</t>
  </si>
  <si>
    <t>http://Www.dataemailgroup.com</t>
  </si>
  <si>
    <t>Databases|Email Marketing|Software</t>
  </si>
  <si>
    <t>/organization/data-camp</t>
  </si>
  <si>
    <t>DataCamp</t>
  </si>
  <si>
    <t>http://www.datacamp.com</t>
  </si>
  <si>
    <t>Big Data Analytics|Education</t>
  </si>
  <si>
    <t>/organization/data-com-international</t>
  </si>
  <si>
    <t>Data.com International</t>
  </si>
  <si>
    <t>Business Information Systems|Finance|Information Services</t>
  </si>
  <si>
    <t>/organization/data-connect-corporation</t>
  </si>
  <si>
    <t>Data Connect Corporation</t>
  </si>
  <si>
    <t>http://www.dataconnectcorp.com</t>
  </si>
  <si>
    <t>/organization/data-council</t>
  </si>
  <si>
    <t>Data Council</t>
  </si>
  <si>
    <t>/organization/data-craft-and-magic</t>
  </si>
  <si>
    <t>Data Craft and Magic</t>
  </si>
  <si>
    <t>http://datacraftmagic.com</t>
  </si>
  <si>
    <t>Data Mining|Design|Development Platforms</t>
  </si>
  <si>
    <t>/organization/data-design-corp</t>
  </si>
  <si>
    <t>Ryft Systems Inc.</t>
  </si>
  <si>
    <t>http://www.ryft.com</t>
  </si>
  <si>
    <t>/organization/data-dimensions</t>
  </si>
  <si>
    <t>Data Dimensions</t>
  </si>
  <si>
    <t>http://www.datadimensions.com/</t>
  </si>
  <si>
    <t>Janesville</t>
  </si>
  <si>
    <t>/organization/data-domain</t>
  </si>
  <si>
    <t>Data Domain</t>
  </si>
  <si>
    <t>http://www.emc.com/datadomain</t>
  </si>
  <si>
    <t>/organization/data-driven-delivery-system</t>
  </si>
  <si>
    <t>Data Driven Delivery System</t>
  </si>
  <si>
    <t>http://datadrivends.com</t>
  </si>
  <si>
    <t>/organization/data-elite</t>
  </si>
  <si>
    <t>Data Elite</t>
  </si>
  <si>
    <t>http://www.dataeliteventures.com</t>
  </si>
  <si>
    <t>/organization/data-expedition</t>
  </si>
  <si>
    <t>Data Expedition</t>
  </si>
  <si>
    <t>http://www.dataexpedition.com</t>
  </si>
  <si>
    <t>File Sharing|Media|Software</t>
  </si>
  <si>
    <t>Norman</t>
  </si>
  <si>
    <t>/organization/data-impact</t>
  </si>
  <si>
    <t>Data Impact</t>
  </si>
  <si>
    <t>http://dataimpact.com</t>
  </si>
  <si>
    <t>/organization/data-locker-inc</t>
  </si>
  <si>
    <t>DataLocker</t>
  </si>
  <si>
    <t>http://www.datalocker.com</t>
  </si>
  <si>
    <t>Data Security|Hardware + Software</t>
  </si>
  <si>
    <t>/organization/data-machine</t>
  </si>
  <si>
    <t>Data Machine</t>
  </si>
  <si>
    <t>http://realtb.com/</t>
  </si>
  <si>
    <t>Customer Service|Low Bid Auctions|Real Time</t>
  </si>
  <si>
    <t>/organization/data-maid</t>
  </si>
  <si>
    <t>Data Maid</t>
  </si>
  <si>
    <t>http://www.datamaidapp.com</t>
  </si>
  <si>
    <t>/organization/data-marketplace</t>
  </si>
  <si>
    <t>Data Marketplace</t>
  </si>
  <si>
    <t>http://www.datamarketplace.com</t>
  </si>
  <si>
    <t>/organization/data-minded-solutions</t>
  </si>
  <si>
    <t>Data Minded Solutions</t>
  </si>
  <si>
    <t>http://www.datamindedsolutions.com/</t>
  </si>
  <si>
    <t>Health Care|Health Care Information Technology|Medical Devices</t>
  </si>
  <si>
    <t>/organization/data-physics-corporation</t>
  </si>
  <si>
    <t>Data Physics Corporation</t>
  </si>
  <si>
    <t>http://www.dataphysics.com</t>
  </si>
  <si>
    <t>/organization/data-sciences-international</t>
  </si>
  <si>
    <t>Data Sciences International</t>
  </si>
  <si>
    <t>http://www.datasci.com</t>
  </si>
  <si>
    <t>Electronics|Manufacturing|Software|Wireless</t>
  </si>
  <si>
    <t>/organization/data-security-systems-solutions</t>
  </si>
  <si>
    <t>Data Security Systems Solutions</t>
  </si>
  <si>
    <t>http://ds3global.com</t>
  </si>
  <si>
    <t>Information Security|Information Technology|IT and Cybersecurity|Security</t>
  </si>
  <si>
    <t>/organization/data-sentry-solutions</t>
  </si>
  <si>
    <t>Data Sentry Solutions</t>
  </si>
  <si>
    <t>/organization/data-storage-group</t>
  </si>
  <si>
    <t>Data Storage Group</t>
  </si>
  <si>
    <t>http://datastor.com</t>
  </si>
  <si>
    <t>/organization/data-stream-cbot</t>
  </si>
  <si>
    <t>Data Stream CBOT</t>
  </si>
  <si>
    <t>http://www.datastreamnet.net</t>
  </si>
  <si>
    <t>/organization/data-symmetry</t>
  </si>
  <si>
    <t>Data Symmetry</t>
  </si>
  <si>
    <t>/organization/data-tv-networks</t>
  </si>
  <si>
    <t>Data TV Networks</t>
  </si>
  <si>
    <t>Mi Wuk Village</t>
  </si>
  <si>
    <t>/organization/data-virtuality</t>
  </si>
  <si>
    <t>Data Virtuality</t>
  </si>
  <si>
    <t>http://www.datavirtuality.com/en</t>
  </si>
  <si>
    <t>/organization/data-visualization-software</t>
  </si>
  <si>
    <t>Data Visualization Software</t>
  </si>
  <si>
    <t>https://zoomcharts.com/en/</t>
  </si>
  <si>
    <t>/organization/data3sixty</t>
  </si>
  <si>
    <t>Data3Sixty</t>
  </si>
  <si>
    <t>http://data3sixty.com</t>
  </si>
  <si>
    <t>Databases</t>
  </si>
  <si>
    <t>/organization/dataart</t>
  </si>
  <si>
    <t>DataArt</t>
  </si>
  <si>
    <t>http://www.dataart.com</t>
  </si>
  <si>
    <t>/organization/databanq</t>
  </si>
  <si>
    <t>Databanq</t>
  </si>
  <si>
    <t>http://www.databanq.com</t>
  </si>
  <si>
    <t>/organization/database-angel</t>
  </si>
  <si>
    <t>Database Angel</t>
  </si>
  <si>
    <t>http://www.databaseangel.com</t>
  </si>
  <si>
    <t>/organization/database-solutions</t>
  </si>
  <si>
    <t>Database Solutions</t>
  </si>
  <si>
    <t>http://database-solutions.com/</t>
  </si>
  <si>
    <t>Databases|Developer APIs|Development Platforms</t>
  </si>
  <si>
    <t>Maine</t>
  </si>
  <si>
    <t>/organization/datablade</t>
  </si>
  <si>
    <t>DataBlade</t>
  </si>
  <si>
    <t>http://datablade.io/</t>
  </si>
  <si>
    <t>Cloud Data Services|Data Centers|Data Visualization</t>
  </si>
  <si>
    <t>/organization/databox</t>
  </si>
  <si>
    <t>Databox</t>
  </si>
  <si>
    <t>http://databox.com</t>
  </si>
  <si>
    <t>Analytics|Big Data|Business Intelligence|Mobile</t>
  </si>
  <si>
    <t>/organization/databraid</t>
  </si>
  <si>
    <t>Databraid</t>
  </si>
  <si>
    <t>http://databraid.com</t>
  </si>
  <si>
    <t>/organization/databricks</t>
  </si>
  <si>
    <t>Databricks</t>
  </si>
  <si>
    <t>http://databricks.com</t>
  </si>
  <si>
    <t>/organization/datacastle</t>
  </si>
  <si>
    <t>Datacastle</t>
  </si>
  <si>
    <t>http://www.datacastlered.com</t>
  </si>
  <si>
    <t>Cloud Security|Enterprise Software</t>
  </si>
  <si>
    <t>/organization/datacentred</t>
  </si>
  <si>
    <t>DataCentred</t>
  </si>
  <si>
    <t>http://datacentred.co.uk</t>
  </si>
  <si>
    <t>/organization/datacert</t>
  </si>
  <si>
    <t>DataCert</t>
  </si>
  <si>
    <t>http://www.datacert.com</t>
  </si>
  <si>
    <t>/organization/datacom-2</t>
  </si>
  <si>
    <t>Datacom</t>
  </si>
  <si>
    <t>https://www.datacom.com/</t>
  </si>
  <si>
    <t>Developer Tools|Development Platforms|Service Providers</t>
  </si>
  <si>
    <t>/organization/datacontact</t>
  </si>
  <si>
    <t>DataContact</t>
  </si>
  <si>
    <t>http://www.datacontact.pl</t>
  </si>
  <si>
    <t>/organization/datacore-software</t>
  </si>
  <si>
    <t>DataCore Software</t>
  </si>
  <si>
    <t>http://www.datacore.com</t>
  </si>
  <si>
    <t>/organization/datacoup</t>
  </si>
  <si>
    <t>DataCoup</t>
  </si>
  <si>
    <t>http://www.datacoup.com</t>
  </si>
  <si>
    <t>Analytics|E-Commerce</t>
  </si>
  <si>
    <t>/organization/datacraft-solutions</t>
  </si>
  <si>
    <t>Datacraft Solutions</t>
  </si>
  <si>
    <t>http://www.datacraftsolutions.com</t>
  </si>
  <si>
    <t>Health and Wellness|Manufacturing|SaaS|Software|Supply Chain Management</t>
  </si>
  <si>
    <t>/organization/datacratic</t>
  </si>
  <si>
    <t>Datacratic</t>
  </si>
  <si>
    <t>http://www.datacratic.com</t>
  </si>
  <si>
    <t>Machine Learning|Software</t>
  </si>
  <si>
    <t>/organization/datactics</t>
  </si>
  <si>
    <t>Datactics</t>
  </si>
  <si>
    <t>http://www.datactics.com</t>
  </si>
  <si>
    <t>/organization/datadecision</t>
  </si>
  <si>
    <t>Datadecision</t>
  </si>
  <si>
    <t>http://www.datadecision.com</t>
  </si>
  <si>
    <t>/organization/datadog</t>
  </si>
  <si>
    <t>Datadog</t>
  </si>
  <si>
    <t>http://datadog.com</t>
  </si>
  <si>
    <t>/organization/datadog-health</t>
  </si>
  <si>
    <t>DataDog Health</t>
  </si>
  <si>
    <t>http://datadoghealth.com</t>
  </si>
  <si>
    <t>/organization/dataflow</t>
  </si>
  <si>
    <t>Dataflow</t>
  </si>
  <si>
    <t>http://dataflowgroup.com</t>
  </si>
  <si>
    <t>/organization/dataflyte</t>
  </si>
  <si>
    <t>DataFlyte</t>
  </si>
  <si>
    <t>http://dataflyte.us/</t>
  </si>
  <si>
    <t>Aerospace|Energy|Utilities</t>
  </si>
  <si>
    <t>/organization/datafox</t>
  </si>
  <si>
    <t>DataFox</t>
  </si>
  <si>
    <t>http://datafox.co</t>
  </si>
  <si>
    <t>Angels|Big Data|Business Intelligence|Enterprise Software|Finance|Finance Technology|FinTech|Market Research|News|Predictive Analytics|Startups|Venture Capital</t>
  </si>
  <si>
    <t>/organization/datagravity</t>
  </si>
  <si>
    <t>DataGravity</t>
  </si>
  <si>
    <t>http://www.datagravity.com</t>
  </si>
  <si>
    <t>/organization/datagres-technologies</t>
  </si>
  <si>
    <t>Datagres Technologies</t>
  </si>
  <si>
    <t>http://www.datagres.com</t>
  </si>
  <si>
    <t>/organization/dataguise</t>
  </si>
  <si>
    <t>Dataguise</t>
  </si>
  <si>
    <t>http://www.dataguise.com</t>
  </si>
  <si>
    <t>/organization/datahero</t>
  </si>
  <si>
    <t>Datahero</t>
  </si>
  <si>
    <t>http://datahero.com</t>
  </si>
  <si>
    <t>Analytics|Big Data Analytics|Data Visualization</t>
  </si>
  <si>
    <t>/organization/datahug</t>
  </si>
  <si>
    <t>Datahug</t>
  </si>
  <si>
    <t>http://www.datahug.com</t>
  </si>
  <si>
    <t>Analytics|SaaS|Sales and Marketing|Sales Automation</t>
  </si>
  <si>
    <t>/organization/dataiku</t>
  </si>
  <si>
    <t>Dataiku</t>
  </si>
  <si>
    <t>http://www.dataiku.com</t>
  </si>
  <si>
    <t>Analytics|Big Data|Data Integration|Machine Learning|Productivity Software</t>
  </si>
  <si>
    <t>/organization/dataium</t>
  </si>
  <si>
    <t>Dataium</t>
  </si>
  <si>
    <t>http://www.dataium.com</t>
  </si>
  <si>
    <t>/organization/datakraft</t>
  </si>
  <si>
    <t>DataKraft</t>
  </si>
  <si>
    <t>http://www.datakraft.net</t>
  </si>
  <si>
    <t>Services|Software|Web Design|Web Development</t>
  </si>
  <si>
    <t>/organization/datalase</t>
  </si>
  <si>
    <t>DataLase</t>
  </si>
  <si>
    <t>http://www.datalase.com/</t>
  </si>
  <si>
    <t>Widnes</t>
  </si>
  <si>
    <t>/organization/datalink</t>
  </si>
  <si>
    <t>Datalink</t>
  </si>
  <si>
    <t>http://www.datalink.com</t>
  </si>
  <si>
    <t>Technology|Web Hosting</t>
  </si>
  <si>
    <t>Chanhassen</t>
  </si>
  <si>
    <t>/organization/datallegro</t>
  </si>
  <si>
    <t>DATAllegro</t>
  </si>
  <si>
    <t>http://www.datallegro.com</t>
  </si>
  <si>
    <t>/organization/datalogix</t>
  </si>
  <si>
    <t>Datalogix</t>
  </si>
  <si>
    <t>http://datalogix.com</t>
  </si>
  <si>
    <t>/organization/dataloop-io</t>
  </si>
  <si>
    <t>Dataloop.IO</t>
  </si>
  <si>
    <t>http://www.dataloop.io</t>
  </si>
  <si>
    <t>Enterprise Software|Information Technology|IT Management|SaaS|Services</t>
  </si>
  <si>
    <t>/organization/datalot-inc</t>
  </si>
  <si>
    <t>Datalot</t>
  </si>
  <si>
    <t>http://www.datalot.com</t>
  </si>
  <si>
    <t>/organization/datam</t>
  </si>
  <si>
    <t>Datam</t>
  </si>
  <si>
    <t>http://www.datam.com</t>
  </si>
  <si>
    <t>/organization/datamarket</t>
  </si>
  <si>
    <t>DataMarket</t>
  </si>
  <si>
    <t>http://datamarket.com</t>
  </si>
  <si>
    <t>/organization/datamars</t>
  </si>
  <si>
    <t>Datamars</t>
  </si>
  <si>
    <t>http://www.datamars.com</t>
  </si>
  <si>
    <t>/organization/datameer</t>
  </si>
  <si>
    <t>Datameer</t>
  </si>
  <si>
    <t>http://www.datameer.com</t>
  </si>
  <si>
    <t>Analytics|Big Data|Big Data Analytics|Data Integration|Data Visualization|Enterprise Software|Software</t>
  </si>
  <si>
    <t>/organization/datamentors</t>
  </si>
  <si>
    <t>DataMentors</t>
  </si>
  <si>
    <t>http://www.datamentors.com</t>
  </si>
  <si>
    <t>Data Integration|Data Mining|Software</t>
  </si>
  <si>
    <t>/organization/dataminr</t>
  </si>
  <si>
    <t>Dataminr</t>
  </si>
  <si>
    <t>http://www.dataminr.com</t>
  </si>
  <si>
    <t>/organization/datamolino</t>
  </si>
  <si>
    <t>Datamolino</t>
  </si>
  <si>
    <t>http://datamolino.com</t>
  </si>
  <si>
    <t>Enterprise Software|Finance Technology|SaaS|Small and Medium Businesses</t>
  </si>
  <si>
    <t>/organization/datamotion</t>
  </si>
  <si>
    <t>DataMotion</t>
  </si>
  <si>
    <t>http://datamotion.com</t>
  </si>
  <si>
    <t>/organization/datamyne</t>
  </si>
  <si>
    <t>Datamyne</t>
  </si>
  <si>
    <t>http://www.datamyne.com</t>
  </si>
  <si>
    <t>/organization/datanext</t>
  </si>
  <si>
    <t>WealthArc, Inc.</t>
  </si>
  <si>
    <t>http://www.wealtharc.com</t>
  </si>
  <si>
    <t>Artificial Intelligence|Big Data Analytics|Cloud Computing|Cyber Security|FinTech|SaaS</t>
  </si>
  <si>
    <t>Steinhausen</t>
  </si>
  <si>
    <t>/organization/datang-mobile-communications-equipment</t>
  </si>
  <si>
    <t>DATANG MOBILE COMMUNICATIONS EQUIPMENT</t>
  </si>
  <si>
    <t>http://www.datangmobile.cn</t>
  </si>
  <si>
    <t>/organization/datango</t>
  </si>
  <si>
    <t>datango</t>
  </si>
  <si>
    <t>http://www.datango.com</t>
  </si>
  <si>
    <t>/organization/datanitro</t>
  </si>
  <si>
    <t>DataNitro</t>
  </si>
  <si>
    <t>http://www.datanitro.com</t>
  </si>
  <si>
    <t>/organization/datanomic</t>
  </si>
  <si>
    <t>Datanomic</t>
  </si>
  <si>
    <t>http://www.datanomic.com</t>
  </si>
  <si>
    <t>/organization/datanyze</t>
  </si>
  <si>
    <t>Datanyze</t>
  </si>
  <si>
    <t>http://www.datanyze.com</t>
  </si>
  <si>
    <t>B2B|Big Data|Business Intelligence|Enterprise Software|Lead Generation|SaaS|Sales and Marketing</t>
  </si>
  <si>
    <t>/organization/dataoceans</t>
  </si>
  <si>
    <t>DataOceans</t>
  </si>
  <si>
    <t>http://dataoceans.com</t>
  </si>
  <si>
    <t>/organization/datapad-inc</t>
  </si>
  <si>
    <t>DataPad</t>
  </si>
  <si>
    <t>http://www.datapad.io</t>
  </si>
  <si>
    <t>Analytics|Big Data|Big Data Analytics|Business Intelligence|Visualization</t>
  </si>
  <si>
    <t>/organization/dataparenting</t>
  </si>
  <si>
    <t>DataParenting</t>
  </si>
  <si>
    <t>http://dataparenting.com/</t>
  </si>
  <si>
    <t>Crowdsourcing|Parenting</t>
  </si>
  <si>
    <t>/organization/datapath-io</t>
  </si>
  <si>
    <t>datapath.io</t>
  </si>
  <si>
    <t>http://www.datapath.io</t>
  </si>
  <si>
    <t>Cloud Computing|IaaS|Internet Infrastructure|SaaS|Software</t>
  </si>
  <si>
    <t>/organization/datapine</t>
  </si>
  <si>
    <t>datapine</t>
  </si>
  <si>
    <t>http://www.datapine.com</t>
  </si>
  <si>
    <t>Big Data Analytics|Data Visualization|Software</t>
  </si>
  <si>
    <t>/organization/datapipe</t>
  </si>
  <si>
    <t>Datapipe</t>
  </si>
  <si>
    <t>http://www.datapipe.com</t>
  </si>
  <si>
    <t>/organization/dataplay</t>
  </si>
  <si>
    <t>DataPlay</t>
  </si>
  <si>
    <t>Digital Media|Electronics|Internet</t>
  </si>
  <si>
    <t>/organization/datapop</t>
  </si>
  <si>
    <t>DataPop</t>
  </si>
  <si>
    <t>http://www.datapop.com</t>
  </si>
  <si>
    <t>Advertising|Comparison Shopping|E-Commerce|Internet Marketing|Local|Search|Semantic Search|Social Commerce</t>
  </si>
  <si>
    <t>/organization/datappraise</t>
  </si>
  <si>
    <t>Datappraise</t>
  </si>
  <si>
    <t>http://www.datappraise.com/</t>
  </si>
  <si>
    <t>Cloud Data Services|Databases|Real Estate|Surveys</t>
  </si>
  <si>
    <t>/organization/dataprom</t>
  </si>
  <si>
    <t>DataProm</t>
  </si>
  <si>
    <t>http://data-prom.com/</t>
  </si>
  <si>
    <t>/organization/dataram</t>
  </si>
  <si>
    <t>Dataram</t>
  </si>
  <si>
    <t>http://www.dataram.com</t>
  </si>
  <si>
    <t>Computers|Hardware|Technology</t>
  </si>
  <si>
    <t>/organization/datarank</t>
  </si>
  <si>
    <t>DataRank</t>
  </si>
  <si>
    <t>http://www.datarank.com</t>
  </si>
  <si>
    <t>/organization/dataresolve-technologies</t>
  </si>
  <si>
    <t>Dataresolve Technologies</t>
  </si>
  <si>
    <t>http://www.dataresolve.com</t>
  </si>
  <si>
    <t>Data Security|Hardware|IT and Cybersecurity|Security|Software|Technology</t>
  </si>
  <si>
    <t>/organization/datarobot</t>
  </si>
  <si>
    <t>DataRobot</t>
  </si>
  <si>
    <t>http://datarobot.com</t>
  </si>
  <si>
    <t>Enterprise Software|Machine Learning|Predictive Analytics|SaaS</t>
  </si>
  <si>
    <t>/organization/datarose</t>
  </si>
  <si>
    <t>DataRose</t>
  </si>
  <si>
    <t>http://www.datarose.com</t>
  </si>
  <si>
    <t>Bailey</t>
  </si>
  <si>
    <t>/organization/datarpm</t>
  </si>
  <si>
    <t>DataRPM</t>
  </si>
  <si>
    <t>http://www.DataRPM.com</t>
  </si>
  <si>
    <t>Analytics|Big Data|Business Intelligence|Real Time|Software|Web Development</t>
  </si>
  <si>
    <t>/organization/datascience-inc-</t>
  </si>
  <si>
    <t>DataScience, Inc.</t>
  </si>
  <si>
    <t>http://datascience.com</t>
  </si>
  <si>
    <t>Analytics|Big Data|Big Data Analytics|Business Intelligence|Cloud Data Services|Databases|Data Integration|Data Visualization|Internet of Things</t>
  </si>
  <si>
    <t>/organization/datasection</t>
  </si>
  <si>
    <t>Datasection</t>
  </si>
  <si>
    <t>http://www.datasection.co.jp</t>
  </si>
  <si>
    <t>/organization/datashield</t>
  </si>
  <si>
    <t>Datashield</t>
  </si>
  <si>
    <t>http://datashieldprotect.com</t>
  </si>
  <si>
    <t>/organization/datasift</t>
  </si>
  <si>
    <t>DataSift</t>
  </si>
  <si>
    <t>http://www.datasift.com</t>
  </si>
  <si>
    <t>/organization/dataslide</t>
  </si>
  <si>
    <t>Dataslide</t>
  </si>
  <si>
    <t>http://www.dataslide.com</t>
  </si>
  <si>
    <t>Newhaven</t>
  </si>
  <si>
    <t>/organization/datasmoothie</t>
  </si>
  <si>
    <t>Datasmoothie</t>
  </si>
  <si>
    <t>http://datasmoothie.io</t>
  </si>
  <si>
    <t>/organization/datasnap-io</t>
  </si>
  <si>
    <t>Datasnap.io</t>
  </si>
  <si>
    <t>http://www.datasnap.io</t>
  </si>
  <si>
    <t>Analytics|Big Data|Information Services</t>
  </si>
  <si>
    <t>/organization/datasphere</t>
  </si>
  <si>
    <t>DataSphere</t>
  </si>
  <si>
    <t>http://www.datasphere.com</t>
  </si>
  <si>
    <t>Advertising|Incentives|Local|Media|SaaS|Search|Television</t>
  </si>
  <si>
    <t>/organization/datasquid</t>
  </si>
  <si>
    <t>DataSquid</t>
  </si>
  <si>
    <t>http://datasquid.co/</t>
  </si>
  <si>
    <t>Design|Software</t>
  </si>
  <si>
    <t>/organization/datastax</t>
  </si>
  <si>
    <t>DataStax</t>
  </si>
  <si>
    <t>http://datastax.com</t>
  </si>
  <si>
    <t>Big Data|Databases</t>
  </si>
  <si>
    <t>/organization/datastreamx</t>
  </si>
  <si>
    <t>DataStreamX</t>
  </si>
  <si>
    <t>http://datastreamx.com/</t>
  </si>
  <si>
    <t>Data Visualization|Marketplaces|Real Time</t>
  </si>
  <si>
    <t>/organization/datasynapse</t>
  </si>
  <si>
    <t>DataSynapse</t>
  </si>
  <si>
    <t>http://www.datasynapse.com</t>
  </si>
  <si>
    <t>/organization/datasync</t>
  </si>
  <si>
    <t>DataSync</t>
  </si>
  <si>
    <t>http://www.datasyncsuite.com</t>
  </si>
  <si>
    <t>/organization/datatorrent</t>
  </si>
  <si>
    <t>DataTorrent</t>
  </si>
  <si>
    <t>https://www.datatorrent.com/</t>
  </si>
  <si>
    <t>/organization/datatracker</t>
  </si>
  <si>
    <t>datatracker</t>
  </si>
  <si>
    <t>http://datatracker.io</t>
  </si>
  <si>
    <t>/organization/dataupia</t>
  </si>
  <si>
    <t>Dataupia</t>
  </si>
  <si>
    <t>http://www.dataupia.com</t>
  </si>
  <si>
    <t>/organization/datavail</t>
  </si>
  <si>
    <t>Datavail</t>
  </si>
  <si>
    <t>http://www.datavail.com</t>
  </si>
  <si>
    <t>Analytics|Databases|Hardware + Software|Networking</t>
  </si>
  <si>
    <t>/organization/datavisor</t>
  </si>
  <si>
    <t>DataVisor</t>
  </si>
  <si>
    <t>http://www.datavisor.com/</t>
  </si>
  <si>
    <t>Big Data Analytics|Cyber Security|Fraud Detection</t>
  </si>
  <si>
    <t>/organization/datavisual</t>
  </si>
  <si>
    <t>Datavisual</t>
  </si>
  <si>
    <t>http://datavisu.al/</t>
  </si>
  <si>
    <t>Data Visualization|Design|Enterprise Software</t>
  </si>
  <si>
    <t>/organization/datavolution</t>
  </si>
  <si>
    <t>Datavolution</t>
  </si>
  <si>
    <t>http://www.datavolution.com</t>
  </si>
  <si>
    <t>Big Data|E-Commerce|Enterprise Software</t>
  </si>
  <si>
    <t>/organization/datavote</t>
  </si>
  <si>
    <t>DataVote</t>
  </si>
  <si>
    <t>http://www.datavote.com</t>
  </si>
  <si>
    <t>Big Data|Email Marketing|Enterprises|Enterprise Software|Social Media</t>
  </si>
  <si>
    <t>/organization/dataware-ventures</t>
  </si>
  <si>
    <t>DataWare Ventures</t>
  </si>
  <si>
    <t>Application Performance Monitoring|CRM|Enterprise Software</t>
  </si>
  <si>
    <t>/organization/datawatch-corp</t>
  </si>
  <si>
    <t>Datawatch Corp</t>
  </si>
  <si>
    <t>http://datawatch.com</t>
  </si>
  <si>
    <t>/organization/datawire-communication-networks</t>
  </si>
  <si>
    <t>Datawire Communication Networks</t>
  </si>
  <si>
    <t>http://www.datawire.net</t>
  </si>
  <si>
    <t>/organization/datawiz-io</t>
  </si>
  <si>
    <t>Datawiz.io</t>
  </si>
  <si>
    <t>http://datawiz.io/</t>
  </si>
  <si>
    <t>Business Analytics|Business Intelligence|Machine Learning|Retail Technology</t>
  </si>
  <si>
    <t>/organization/dataxu</t>
  </si>
  <si>
    <t>DataXu</t>
  </si>
  <si>
    <t>http://www.dataxu.com</t>
  </si>
  <si>
    <t>Ad Targeting|Advertising|Big Data Analytics|Data Visualization|Digital Media|Enterprise Software|Internet Marketing|Technology</t>
  </si>
  <si>
    <t>/organization/date-check-pro</t>
  </si>
  <si>
    <t>Pinpoint Software, Inc.</t>
  </si>
  <si>
    <t>http://www.pinpointsoftware.co</t>
  </si>
  <si>
    <t>Retail Technology|SaaS</t>
  </si>
  <si>
    <t>/organization/datebox</t>
  </si>
  <si>
    <t>DateBox</t>
  </si>
  <si>
    <t>http://www.datebx.com</t>
  </si>
  <si>
    <t>Match-Making|Online Dating|Social Media</t>
  </si>
  <si>
    <t>/organization/dateiitians</t>
  </si>
  <si>
    <t>dateIITians</t>
  </si>
  <si>
    <t>http://www.dateiitians.com</t>
  </si>
  <si>
    <t>Facebook Applications|Networking|Online Dating|Social Media|Women</t>
  </si>
  <si>
    <t>/organization/datemyfamily-com</t>
  </si>
  <si>
    <t>DateMyFamily.com</t>
  </si>
  <si>
    <t>http://www.datemyfamily.com</t>
  </si>
  <si>
    <t>/organization/datesalad</t>
  </si>
  <si>
    <t>DateSalad</t>
  </si>
  <si>
    <t>http://datesalad.com</t>
  </si>
  <si>
    <t>/organization/datezr</t>
  </si>
  <si>
    <t>Jagger</t>
  </si>
  <si>
    <t>http://getjagger.com/</t>
  </si>
  <si>
    <t>Content Creators|Content Discovery|Mobile|Mobile Advertising</t>
  </si>
  <si>
    <t>/organization/datical</t>
  </si>
  <si>
    <t>Datical</t>
  </si>
  <si>
    <t>http://www.datical.com</t>
  </si>
  <si>
    <t>/organization/dating-headshots-inc</t>
  </si>
  <si>
    <t>Dating Headshots Inc.</t>
  </si>
  <si>
    <t>http://www.datingheadshots.com/</t>
  </si>
  <si>
    <t>/organization/dating-latam</t>
  </si>
  <si>
    <t>Dating LATAM</t>
  </si>
  <si>
    <t>http://datinglatam.com/</t>
  </si>
  <si>
    <t>Internet|Online Dating</t>
  </si>
  <si>
    <t>/organization/datiphy</t>
  </si>
  <si>
    <t>Datiphy</t>
  </si>
  <si>
    <t>http://www.datiphy.com/</t>
  </si>
  <si>
    <t>/organization/dato-capital</t>
  </si>
  <si>
    <t>Dato Capital</t>
  </si>
  <si>
    <t>https://en.datocapital.com/</t>
  </si>
  <si>
    <t>Finance|Information Services</t>
  </si>
  <si>
    <t>/organization/datometry</t>
  </si>
  <si>
    <t>Datometry</t>
  </si>
  <si>
    <t>http://datometry.com</t>
  </si>
  <si>
    <t>Analytics|Big Data|Databases</t>
  </si>
  <si>
    <t>/organization/datorama</t>
  </si>
  <si>
    <t>Datorama</t>
  </si>
  <si>
    <t>http://datorama.com</t>
  </si>
  <si>
    <t>Advertising|Big Data|SaaS|Software</t>
  </si>
  <si>
    <t>/organization/datos-io</t>
  </si>
  <si>
    <t>Datos IO</t>
  </si>
  <si>
    <t>http://www.datos.io</t>
  </si>
  <si>
    <t>/organization/datranmedia</t>
  </si>
  <si>
    <t>Datran Media</t>
  </si>
  <si>
    <t>http://www.datranmedia.com</t>
  </si>
  <si>
    <t>/organization/datria-systems</t>
  </si>
  <si>
    <t>Datria Systems</t>
  </si>
  <si>
    <t>http://www.datria.com</t>
  </si>
  <si>
    <t>/organization/dattch</t>
  </si>
  <si>
    <t>Her</t>
  </si>
  <si>
    <t>https://weareher.com/</t>
  </si>
  <si>
    <t>Apps|Mobile|Online Dating|Social Media</t>
  </si>
  <si>
    <t>/organization/datto</t>
  </si>
  <si>
    <t>Datto</t>
  </si>
  <si>
    <t>http://datto.com/</t>
  </si>
  <si>
    <t>Business Services|Cloud Computing|Flash Storage|Homeland Security|Software|Storage|Virtualization</t>
  </si>
  <si>
    <t>/organization/datumate</t>
  </si>
  <si>
    <t>Datumate</t>
  </si>
  <si>
    <t>http://datumate.com</t>
  </si>
  <si>
    <t>Civil Engineers</t>
  </si>
  <si>
    <t>Nazareth</t>
  </si>
  <si>
    <t>/organization/datumize</t>
  </si>
  <si>
    <t>Datumize</t>
  </si>
  <si>
    <t>http://www.datumize.com</t>
  </si>
  <si>
    <t>B2B|Big Data|Data Integration|Internet of Things|Networking|Software</t>
  </si>
  <si>
    <t>/organization/daty</t>
  </si>
  <si>
    <t>DATY</t>
  </si>
  <si>
    <t>http://www.daty.cz</t>
  </si>
  <si>
    <t>Praha</t>
  </si>
  <si>
    <t>/organization/dauntless-1</t>
  </si>
  <si>
    <t>Dauntless Pharmaceuticals</t>
  </si>
  <si>
    <t>http://www.dauntlessph.com/</t>
  </si>
  <si>
    <t>/organization/dauria-aerospace</t>
  </si>
  <si>
    <t>Dauria Aerospace</t>
  </si>
  <si>
    <t>http://www.dauriaspace.com</t>
  </si>
  <si>
    <t>Aerospace|Analytics|Big Data|Robotics</t>
  </si>
  <si>
    <t>/organization/davgar-holdings-group</t>
  </si>
  <si>
    <t>DAVGAR Holdings Group</t>
  </si>
  <si>
    <t>/organization/davi-luxury-brand-group</t>
  </si>
  <si>
    <t>DAVI LUXURY BRAND GROUP</t>
  </si>
  <si>
    <t>http://www.daviskin.com</t>
  </si>
  <si>
    <t>/organization/davia</t>
  </si>
  <si>
    <t>Davia</t>
  </si>
  <si>
    <t>http://davia.com</t>
  </si>
  <si>
    <t>/organization/davidson-green-center</t>
  </si>
  <si>
    <t>Davidson Green Center</t>
  </si>
  <si>
    <t>http://www.davidsongreencenter.org/</t>
  </si>
  <si>
    <t>Davidson</t>
  </si>
  <si>
    <t>/organization/davidson-instruments</t>
  </si>
  <si>
    <t>Davidson Instruments</t>
  </si>
  <si>
    <t>http://www.davidson-instruments.com/</t>
  </si>
  <si>
    <t>The Woodlands</t>
  </si>
  <si>
    <t>/organization/davidstea</t>
  </si>
  <si>
    <t>DAVIDsTEA</t>
  </si>
  <si>
    <t>http://www.davidstea.com</t>
  </si>
  <si>
    <t>/organization/davinci-home-health-services</t>
  </si>
  <si>
    <t>DaVinci Home Health Services</t>
  </si>
  <si>
    <t>/organization/davincian-healthcare</t>
  </si>
  <si>
    <t>DaVincian Healthcare.</t>
  </si>
  <si>
    <t>http://davincianhealthcare.com/</t>
  </si>
  <si>
    <t>/organization/davis-auto-works</t>
  </si>
  <si>
    <t>Davis Auto Works</t>
  </si>
  <si>
    <t>/organization/davis-medical-holdings</t>
  </si>
  <si>
    <t>Davis Medical Holdings</t>
  </si>
  <si>
    <t>http://www.davismedicalholdings.com</t>
  </si>
  <si>
    <t>/organization/davo-technologies</t>
  </si>
  <si>
    <t>DAVO Technologies</t>
  </si>
  <si>
    <t>http://www.davotechnologies.com/</t>
  </si>
  <si>
    <t>Financial Services|Franchises|Governments|Small and Medium Businesses</t>
  </si>
  <si>
    <t>/organization/davra-networks</t>
  </si>
  <si>
    <t>Davra Networks</t>
  </si>
  <si>
    <t>http://www.davranetworks.com</t>
  </si>
  <si>
    <t>Application Platforms|Energy|Internet of Things|Manufacturing|Oil &amp; Gas|Software|Transportation|Utilities</t>
  </si>
  <si>
    <t>/organization/dawanda</t>
  </si>
  <si>
    <t>DaWanda</t>
  </si>
  <si>
    <t>http://en.dawanda.com//?partnerid=GA2-DaWanda</t>
  </si>
  <si>
    <t>Artists Globally|Social Network Media|Web Hosting</t>
  </si>
  <si>
    <t>/organization/dax-asparna</t>
  </si>
  <si>
    <t>dax Asparna</t>
  </si>
  <si>
    <t>http://www.asparna.com</t>
  </si>
  <si>
    <t>Internet|Mobile|Mobile Devices</t>
  </si>
  <si>
    <t>Gan Yoshiya</t>
  </si>
  <si>
    <t>/organization/daxko</t>
  </si>
  <si>
    <t>DAXKO</t>
  </si>
  <si>
    <t>http://www.daxko.com</t>
  </si>
  <si>
    <t>/organization/day-6-sports-group</t>
  </si>
  <si>
    <t>Day 6 Sports Group</t>
  </si>
  <si>
    <t>http://www.day6sportsgroup.com</t>
  </si>
  <si>
    <t>Fitness|Mobile Games|Sporting Goods</t>
  </si>
  <si>
    <t>/organization/day-zero-project</t>
  </si>
  <si>
    <t>Day Zero Project</t>
  </si>
  <si>
    <t>http://dayzeroproject.com</t>
  </si>
  <si>
    <t>/organization/day1-solutions</t>
  </si>
  <si>
    <t>Day1 Solutions</t>
  </si>
  <si>
    <t>http://day1solutions.com</t>
  </si>
  <si>
    <t>Cloud Data Services|Consulting|Information Technology|Service Providers</t>
  </si>
  <si>
    <t>/organization/day4-energy</t>
  </si>
  <si>
    <t>Day4 Energy</t>
  </si>
  <si>
    <t>http://www.day4energy.com/</t>
  </si>
  <si>
    <t>Energy|Renewable Energies|Solar</t>
  </si>
  <si>
    <t>/organization/dayak</t>
  </si>
  <si>
    <t>Dayak</t>
  </si>
  <si>
    <t>http://www.dayak.com</t>
  </si>
  <si>
    <t>/organization/dayanas-one-stop-salon</t>
  </si>
  <si>
    <t>Dayana's One Stop Salon</t>
  </si>
  <si>
    <t>/organization/daybreak-intellectual-capital-solutions</t>
  </si>
  <si>
    <t>Daybreak Intellectual Capital Solutions</t>
  </si>
  <si>
    <t>/organization/daychamp</t>
  </si>
  <si>
    <t>DayChamp</t>
  </si>
  <si>
    <t>http://daychamp.brendanserashriar.com/</t>
  </si>
  <si>
    <t>Advertising|Brand Marketing|Business Services</t>
  </si>
  <si>
    <t>/organization/daydaycook</t>
  </si>
  <si>
    <t>Daydaycook</t>
  </si>
  <si>
    <t>http://www.daydaycook.com</t>
  </si>
  <si>
    <t>Cooking|Publishing|Recipes</t>
  </si>
  <si>
    <t>/organization/daydream-education</t>
  </si>
  <si>
    <t>Daydream Education</t>
  </si>
  <si>
    <t>https://www.daydreameducation.com/</t>
  </si>
  <si>
    <t>/organization/daydream-io</t>
  </si>
  <si>
    <t>Daydream.io</t>
  </si>
  <si>
    <t>http://www.daydream.io/</t>
  </si>
  <si>
    <t>Mobile|Mobile Commerce|Virtualization|Virtual Worlds</t>
  </si>
  <si>
    <t>/organization/dayforce</t>
  </si>
  <si>
    <t>Dayforce</t>
  </si>
  <si>
    <t>http://www.dayforce.com</t>
  </si>
  <si>
    <t>Cloud Computing|Enterprise Software|Finance|News|Online Scheduling|Video on Demand</t>
  </si>
  <si>
    <t>/organization/dayima</t>
  </si>
  <si>
    <t>Dayima</t>
  </si>
  <si>
    <t>http://www.dayima.us</t>
  </si>
  <si>
    <t>/organization/dayjet</t>
  </si>
  <si>
    <t>Dayjet</t>
  </si>
  <si>
    <t>/organization/daylife</t>
  </si>
  <si>
    <t>Daylife</t>
  </si>
  <si>
    <t>http://www.daylife.com</t>
  </si>
  <si>
    <t>Curated Web|Publishing</t>
  </si>
  <si>
    <t>/organization/daylight-digital</t>
  </si>
  <si>
    <t>Daylight Digital</t>
  </si>
  <si>
    <t>http://www.daylight.co</t>
  </si>
  <si>
    <t>Hillsborough</t>
  </si>
  <si>
    <t>/organization/daylight-solutions</t>
  </si>
  <si>
    <t>Daylight Solutions</t>
  </si>
  <si>
    <t>http://www.daylightsolutions.com</t>
  </si>
  <si>
    <t>/organization/daylight-studios</t>
  </si>
  <si>
    <t>Daylight Studios</t>
  </si>
  <si>
    <t>http://day-lightstudios.com</t>
  </si>
  <si>
    <t>/organization/daymen-u-s</t>
  </si>
  <si>
    <t>DayMen U.S</t>
  </si>
  <si>
    <t>http://lowepro.com/intl</t>
  </si>
  <si>
    <t>/organization/daynine-consulting-inc</t>
  </si>
  <si>
    <t>DayNine Consulting, Inc.</t>
  </si>
  <si>
    <t>https://daynine.com/</t>
  </si>
  <si>
    <t>Consulting|Information Services|Information Technology</t>
  </si>
  <si>
    <t>/organization/days-of-wonder</t>
  </si>
  <si>
    <t>Days of Wonder</t>
  </si>
  <si>
    <t>http://www.daysofwonder.com</t>
  </si>
  <si>
    <t>Games|iOS</t>
  </si>
  <si>
    <t>/organization/daysoft</t>
  </si>
  <si>
    <t>daysoft</t>
  </si>
  <si>
    <t>http://www.daysoftcontactlenses.com</t>
  </si>
  <si>
    <t>Consumers|Eyewear</t>
  </si>
  <si>
    <t>/organization/dayuse-com</t>
  </si>
  <si>
    <t>Dayuse.com</t>
  </si>
  <si>
    <t>http://www.dayuse-hotels.com/fr/FR/</t>
  </si>
  <si>
    <t>/organization/daz-3d</t>
  </si>
  <si>
    <t>Daz 3d</t>
  </si>
  <si>
    <t>http://www.daz3d.com</t>
  </si>
  <si>
    <t>/organization/dazo</t>
  </si>
  <si>
    <t>Dazo</t>
  </si>
  <si>
    <t>http://bigdatacraft.com</t>
  </si>
  <si>
    <t>/organization/dazzling-beauty-group</t>
  </si>
  <si>
    <t>Dazzling Beauty Group</t>
  </si>
  <si>
    <t>http://TheBeautyCrush.com</t>
  </si>
  <si>
    <t>Beauty|E-Commerce</t>
  </si>
  <si>
    <t>/organization/db---corporate-social-platforms--db-csp-</t>
  </si>
  <si>
    <t>db - corporate social platforms (db-csp)</t>
  </si>
  <si>
    <t>http://www.db-csp.com</t>
  </si>
  <si>
    <t>Communications Infrastructure|CRM|Customer Support Tools|Event Management|Events|Lead Generation|Marketing Automation|Mobile Social|Social CRM|Social Media|Social Media Advertising|Social Media Management|Social Media Marketing|Social Media Monitoring|Social Media Platforms|Supply Chain Management|Video Streaming</t>
  </si>
  <si>
    <t>/organization/db-networks</t>
  </si>
  <si>
    <t>DB Networks</t>
  </si>
  <si>
    <t>http://www.dbnetworks.com</t>
  </si>
  <si>
    <t>Data Security|Information Security|Network Security|Security</t>
  </si>
  <si>
    <t>/organization/db4objects</t>
  </si>
  <si>
    <t>db4objects</t>
  </si>
  <si>
    <t>http://www.db4o.com</t>
  </si>
  <si>
    <t>/organization/dba-group</t>
  </si>
  <si>
    <t>DBA Group</t>
  </si>
  <si>
    <t>http://www.dbaprogetti.it</t>
  </si>
  <si>
    <t>Santo Stefano Di Cadore</t>
  </si>
  <si>
    <t>/organization/dbassociates-it</t>
  </si>
  <si>
    <t>DBassociates IT</t>
  </si>
  <si>
    <t>http://www.dbassociatesit.com</t>
  </si>
  <si>
    <t>/organization/dbi-services</t>
  </si>
  <si>
    <t>DBi Services</t>
  </si>
  <si>
    <t>http://dbiservices.com</t>
  </si>
  <si>
    <t>/organization/dbj-financial-services</t>
  </si>
  <si>
    <t>DBJ Financial Services</t>
  </si>
  <si>
    <t>/organization/dbl-acquisition</t>
  </si>
  <si>
    <t>DBL Acquisition</t>
  </si>
  <si>
    <t>Business Services|Finance|Investment Management</t>
  </si>
  <si>
    <t>/organization/dblur-technologies</t>
  </si>
  <si>
    <t>Dblur Technologies</t>
  </si>
  <si>
    <t>/organization/dbmaestro</t>
  </si>
  <si>
    <t>DBmaestro</t>
  </si>
  <si>
    <t>http://www.dbmaestro.com/</t>
  </si>
  <si>
    <t>/organization/dbmedx</t>
  </si>
  <si>
    <t>dBMEDx</t>
  </si>
  <si>
    <t>http://www.dbmedx.com</t>
  </si>
  <si>
    <t>/organization/dbs-communications</t>
  </si>
  <si>
    <t>DBS Communications</t>
  </si>
  <si>
    <t>http://dbsnow.com</t>
  </si>
  <si>
    <t>/organization/dbtwang</t>
  </si>
  <si>
    <t>dbTwang</t>
  </si>
  <si>
    <t>http://www.dbtwang.com</t>
  </si>
  <si>
    <t>/organization/dbv-technologies</t>
  </si>
  <si>
    <t>DBV Technologies</t>
  </si>
  <si>
    <t>http://www.dbv-technologies.com</t>
  </si>
  <si>
    <t>Bagneux</t>
  </si>
  <si>
    <t>/organization/dbvu</t>
  </si>
  <si>
    <t>DBVu</t>
  </si>
  <si>
    <t>http://www.dbvu.net</t>
  </si>
  <si>
    <t>Analytics|Databases|Freemium|SaaS</t>
  </si>
  <si>
    <t>/organization/dc-devices</t>
  </si>
  <si>
    <t>Corvia Medical</t>
  </si>
  <si>
    <t>http://corviamedical.com/</t>
  </si>
  <si>
    <t>/organization/dcblox-inc</t>
  </si>
  <si>
    <t>dcBLOX Inc.</t>
  </si>
  <si>
    <t>http://www.dcblox.com</t>
  </si>
  <si>
    <t>Data Centers|Information Technology|Storage|Telecommunications</t>
  </si>
  <si>
    <t>/organization/dcf-technologies</t>
  </si>
  <si>
    <t>SafePeak/DCF Technologies</t>
  </si>
  <si>
    <t>http://www.safepeak.com</t>
  </si>
  <si>
    <t>/organization/dci-design-communications</t>
  </si>
  <si>
    <t>DCI Design Communications</t>
  </si>
  <si>
    <t>http://www.dci-design.com/</t>
  </si>
  <si>
    <t>Syosset</t>
  </si>
  <si>
    <t>/organization/dcits</t>
  </si>
  <si>
    <t>DCITS</t>
  </si>
  <si>
    <t>/organization/dcl-ventures-inc</t>
  </si>
  <si>
    <t>DCL Ventures, Inc.</t>
  </si>
  <si>
    <t>http://www.dcl-ventures.com</t>
  </si>
  <si>
    <t>/organization/dcmm--llc</t>
  </si>
  <si>
    <t>DCMM, LLC</t>
  </si>
  <si>
    <t>http://www.dontcallmemaam.com</t>
  </si>
  <si>
    <t>Beauty|Consumer Goods|Women</t>
  </si>
  <si>
    <t>/organization/dcmobility</t>
  </si>
  <si>
    <t>DCMobility</t>
  </si>
  <si>
    <t>http://dcmobility.com</t>
  </si>
  <si>
    <t>/organization/dcs-plus</t>
  </si>
  <si>
    <t>DCS Plus</t>
  </si>
  <si>
    <t>http://dcsplus.net/</t>
  </si>
  <si>
    <t>/organization/dctio</t>
  </si>
  <si>
    <t>Dctio</t>
  </si>
  <si>
    <t>http://dctio.com/</t>
  </si>
  <si>
    <t>Education|Language Learning|Translation</t>
  </si>
  <si>
    <t>/organization/dcwafers</t>
  </si>
  <si>
    <t>DCWafers</t>
  </si>
  <si>
    <t>http://www.dcwafers.com</t>
  </si>
  <si>
    <t>/organization/ddmap-com</t>
  </si>
  <si>
    <t>ddmap.com</t>
  </si>
  <si>
    <t>http://www.ddmap.com</t>
  </si>
  <si>
    <t>/organization/ddn</t>
  </si>
  <si>
    <t>DDN</t>
  </si>
  <si>
    <t>http://ddninc.tv</t>
  </si>
  <si>
    <t>/organization/ddrdrive</t>
  </si>
  <si>
    <t>DDRdrive</t>
  </si>
  <si>
    <t>http://ddrdrive.com</t>
  </si>
  <si>
    <t>/organization/ddstocks</t>
  </si>
  <si>
    <t>DDStocks</t>
  </si>
  <si>
    <t>http://www.ddstocks.com</t>
  </si>
  <si>
    <t>/organization/ddvtech</t>
  </si>
  <si>
    <t>DDVTECH</t>
  </si>
  <si>
    <t>http://www.ddvtech.com</t>
  </si>
  <si>
    <t>Digital Media|Internet|Networking|Software|Video Streaming|Web Tools</t>
  </si>
  <si>
    <t>/organization/ddx-media</t>
  </si>
  <si>
    <t>DDx Media</t>
  </si>
  <si>
    <t>http://ddx-media.com</t>
  </si>
  <si>
    <t>Humanitarian|Location Based Services|Mobile|Wireless</t>
  </si>
  <si>
    <t>Stevenson Ranch</t>
  </si>
  <si>
    <t>/organization/de-correspondent</t>
  </si>
  <si>
    <t>De Correspondent</t>
  </si>
  <si>
    <t>http://decorrespondent.nl</t>
  </si>
  <si>
    <t>/organization/de-novo</t>
  </si>
  <si>
    <t>De Novo</t>
  </si>
  <si>
    <t>http://www.de-novo.biz</t>
  </si>
  <si>
    <t>/organization/de-revolutione</t>
  </si>
  <si>
    <t>DeRev</t>
  </si>
  <si>
    <t>http://www.derev.com</t>
  </si>
  <si>
    <t>Crowdfunding|Media|Nonprofits|Social Media</t>
  </si>
  <si>
    <t>/organization/de-spirits</t>
  </si>
  <si>
    <t>DE Spirits</t>
  </si>
  <si>
    <t>/organization/dead-inventory-management-system</t>
  </si>
  <si>
    <t>Dead Inventory Management System</t>
  </si>
  <si>
    <t>http://www.deadinventorymanagement.com</t>
  </si>
  <si>
    <t>E-Commerce|Manufacturing</t>
  </si>
  <si>
    <t>/organization/deadeye-marksmanship-inc</t>
  </si>
  <si>
    <t>DeadEye Marksmanship, Inc.</t>
  </si>
  <si>
    <t>http://www.deadeye.co</t>
  </si>
  <si>
    <t>Hardware|Mobile|Real Time|Training</t>
  </si>
  <si>
    <t>/organization/deadstock-network</t>
  </si>
  <si>
    <t>Deadstock Network</t>
  </si>
  <si>
    <t>http://www.deadstocknetwork.com</t>
  </si>
  <si>
    <t>/organization/deako</t>
  </si>
  <si>
    <t>Deako</t>
  </si>
  <si>
    <t>https://www.deako.com/</t>
  </si>
  <si>
    <t>/organization/deal-acceleration</t>
  </si>
  <si>
    <t>Deal Acceleration</t>
  </si>
  <si>
    <t>http://dealacceleration.com</t>
  </si>
  <si>
    <t>/organization/deal-co-op</t>
  </si>
  <si>
    <t>Deal Co-op</t>
  </si>
  <si>
    <t>http://dealcoop.com</t>
  </si>
  <si>
    <t>Coupons|Curated Web|Discounts|Finance|Flash Sales|Group Buying</t>
  </si>
  <si>
    <t>/organization/deal-com-sg</t>
  </si>
  <si>
    <t>Deal.com.sg</t>
  </si>
  <si>
    <t>http://www.deal.com.sg</t>
  </si>
  <si>
    <t>/organization/deal-decor</t>
  </si>
  <si>
    <t>Deal Decor</t>
  </si>
  <si>
    <t>http://dealdecor.com</t>
  </si>
  <si>
    <t>/organization/deal-in-city</t>
  </si>
  <si>
    <t>Deal In City</t>
  </si>
  <si>
    <t>http://www.dealincity.com</t>
  </si>
  <si>
    <t>Coupons|Discounts|E-Commerce</t>
  </si>
  <si>
    <t>/organization/deal-pepper</t>
  </si>
  <si>
    <t>Deal Pepper</t>
  </si>
  <si>
    <t>http://dailydeals.com</t>
  </si>
  <si>
    <t>/organization/deal-united</t>
  </si>
  <si>
    <t>Pay by Shopping (deal united)</t>
  </si>
  <si>
    <t>http://www.paybyshopping.com</t>
  </si>
  <si>
    <t>/organization/deal-wheel-inc</t>
  </si>
  <si>
    <t>Skout Deals</t>
  </si>
  <si>
    <t>http://www.skoutdeals.com</t>
  </si>
  <si>
    <t>App Marketing|Internet Marketing|SaaS|Search Marketing|Service Providers</t>
  </si>
  <si>
    <t>/organization/dealangel</t>
  </si>
  <si>
    <t>DealAngel</t>
  </si>
  <si>
    <t>http://www.dealangel.com</t>
  </si>
  <si>
    <t>Finance|Hotels|In-Flight Entertainment|Online Travel|Travel</t>
  </si>
  <si>
    <t>/organization/dealbase-corporation</t>
  </si>
  <si>
    <t>DealBase Corporation</t>
  </si>
  <si>
    <t>http://www.dealbase.com</t>
  </si>
  <si>
    <t>/organization/dealbird</t>
  </si>
  <si>
    <t>DealBird</t>
  </si>
  <si>
    <t>http://www.dealbird.com</t>
  </si>
  <si>
    <t>Automotive|Coupons|Discounts|Group Buying|Retail|Social Commerce|Software</t>
  </si>
  <si>
    <t>/organization/dealcircle</t>
  </si>
  <si>
    <t>DealCircle</t>
  </si>
  <si>
    <t>http://dealcircle.co</t>
  </si>
  <si>
    <t>/organization/dealcloud</t>
  </si>
  <si>
    <t>DealCloud</t>
  </si>
  <si>
    <t>http://dealcloud.com</t>
  </si>
  <si>
    <t>/organization/dealcurious</t>
  </si>
  <si>
    <t>DealCurious</t>
  </si>
  <si>
    <t>http://www.dealcurious.com</t>
  </si>
  <si>
    <t>Consumer Internet|Curated Web|Real Estate|Technology</t>
  </si>
  <si>
    <t>/organization/dealdash</t>
  </si>
  <si>
    <t>DealDash</t>
  </si>
  <si>
    <t>http://www.dealdash.com</t>
  </si>
  <si>
    <t>/organization/dealdey-limited</t>
  </si>
  <si>
    <t>DealDey Limited</t>
  </si>
  <si>
    <t>http://www.dealdey.com/</t>
  </si>
  <si>
    <t>Ilupeju</t>
  </si>
  <si>
    <t>/organization/dealdrive</t>
  </si>
  <si>
    <t>Dealdrive</t>
  </si>
  <si>
    <t>http://dealdrive.com</t>
  </si>
  <si>
    <t>/organization/dealentra</t>
  </si>
  <si>
    <t>Dealentra</t>
  </si>
  <si>
    <t>http://www.yobellyapp.com</t>
  </si>
  <si>
    <t>Curated Web|Mobile Commerce|Mobile Coupons|Restaurants|Social Commerce</t>
  </si>
  <si>
    <t>/organization/dealer-com</t>
  </si>
  <si>
    <t>Dealer.com</t>
  </si>
  <si>
    <t>http://www.dealer.com</t>
  </si>
  <si>
    <t>/organization/dealer-ignition</t>
  </si>
  <si>
    <t>Dealer Ignition</t>
  </si>
  <si>
    <t>http://www.dealerignition.com</t>
  </si>
  <si>
    <t>Advertising|Cloud Computing|Databases|Web Development</t>
  </si>
  <si>
    <t>/organization/dealer-inspire</t>
  </si>
  <si>
    <t>Dealer Inspire</t>
  </si>
  <si>
    <t>http://www.dealerinspire.com</t>
  </si>
  <si>
    <t>Automotive|Design|Semantic Search|SEO</t>
  </si>
  <si>
    <t>/organization/dealer-tire</t>
  </si>
  <si>
    <t>Dealer Tire</t>
  </si>
  <si>
    <t>http://dealertire.com</t>
  </si>
  <si>
    <t>Automotive|Distribution|Manufacturing</t>
  </si>
  <si>
    <t>/organization/dealerdirect</t>
  </si>
  <si>
    <t>Dealerdirect</t>
  </si>
  <si>
    <t>https://www.dealerdirect.nl/</t>
  </si>
  <si>
    <t>/organization/dealerrater</t>
  </si>
  <si>
    <t>DealerRater</t>
  </si>
  <si>
    <t>http://www.dealerrater.com</t>
  </si>
  <si>
    <t>Cars|Consumer Goods|Price Comparison|Reviews and Recommendations</t>
  </si>
  <si>
    <t>/organization/dealersocket</t>
  </si>
  <si>
    <t>DealerSocket</t>
  </si>
  <si>
    <t>http://dealersocket.com</t>
  </si>
  <si>
    <t>/organization/dealertrack</t>
  </si>
  <si>
    <t>Dealertrack</t>
  </si>
  <si>
    <t>http://dealertrack.com</t>
  </si>
  <si>
    <t>Business Services|Finance|Technology</t>
  </si>
  <si>
    <t>Hempstead</t>
  </si>
  <si>
    <t>/organization/dealflicks</t>
  </si>
  <si>
    <t>Dealflicks</t>
  </si>
  <si>
    <t>http://www.dealflicks.com</t>
  </si>
  <si>
    <t>Curated Web|Entertainment</t>
  </si>
  <si>
    <t>/organization/dealflow-com</t>
  </si>
  <si>
    <t>Dealflow.com</t>
  </si>
  <si>
    <t>/organization/dealhamster</t>
  </si>
  <si>
    <t>DealHamster</t>
  </si>
  <si>
    <t>http://www.dealhamster.com</t>
  </si>
  <si>
    <t>/organization/dealised</t>
  </si>
  <si>
    <t>Dealised</t>
  </si>
  <si>
    <t>http://dealised.com</t>
  </si>
  <si>
    <t>Advertising|Group Buying|Service Providers</t>
  </si>
  <si>
    <t>/organization/dealitlive-com</t>
  </si>
  <si>
    <t>DealitLive.com</t>
  </si>
  <si>
    <t>http://www.dealitlive.com</t>
  </si>
  <si>
    <t>Curated Web|Online Shopping</t>
  </si>
  <si>
    <t>Fair Lawn</t>
  </si>
  <si>
    <t>/organization/dealmarket</t>
  </si>
  <si>
    <t>DealMarket</t>
  </si>
  <si>
    <t>http://www.DealMarket.com</t>
  </si>
  <si>
    <t>/organization/dealmonk</t>
  </si>
  <si>
    <t>DealMonk</t>
  </si>
  <si>
    <t>/organization/dealo</t>
  </si>
  <si>
    <t>Dealo</t>
  </si>
  <si>
    <t>http://rocketpun.ch/company/dealo</t>
  </si>
  <si>
    <t>Design|Marketplaces|Outsourcing|Services</t>
  </si>
  <si>
    <t>/organization/dealoka</t>
  </si>
  <si>
    <t>Dealoka</t>
  </si>
  <si>
    <t>http://www.dealoka.com</t>
  </si>
  <si>
    <t>Jakarta Pusat</t>
  </si>
  <si>
    <t>/organization/dealorer-com</t>
  </si>
  <si>
    <t>Dealorer.com</t>
  </si>
  <si>
    <t>http://www.dealorer.com</t>
  </si>
  <si>
    <t>/organization/dealperk</t>
  </si>
  <si>
    <t>DealPerk</t>
  </si>
  <si>
    <t>http://www.DealPerk.com</t>
  </si>
  <si>
    <t>Coupons|Curated Web|Discounts|E-Commerce|Local|Sales and Marketing</t>
  </si>
  <si>
    <t>/organization/dealping</t>
  </si>
  <si>
    <t>DealPing</t>
  </si>
  <si>
    <t>/organization/dealradar</t>
  </si>
  <si>
    <t>Local Offer Network</t>
  </si>
  <si>
    <t>http://www.localoffernetwork.com</t>
  </si>
  <si>
    <t>/organization/dealroom-co</t>
  </si>
  <si>
    <t>Dealroom.co</t>
  </si>
  <si>
    <t>http://dealroom.co</t>
  </si>
  <si>
    <t>Finance|Information Security|Information Services|Investment Management</t>
  </si>
  <si>
    <t>/organization/dealsandyou-com</t>
  </si>
  <si>
    <t>DealsAndYou</t>
  </si>
  <si>
    <t>http://www.dealsandyou.com</t>
  </si>
  <si>
    <t>Curated Web|E-Commerce|Flash Sales|Group Buying|Social Commerce</t>
  </si>
  <si>
    <t>/organization/dealsnear-me</t>
  </si>
  <si>
    <t>DealsNear.me</t>
  </si>
  <si>
    <t>http://www.DealsNear.me</t>
  </si>
  <si>
    <t>Curated Web|Local|Local Advertising|Local Coupons</t>
  </si>
  <si>
    <t>/organization/dealstreet</t>
  </si>
  <si>
    <t>Dealstreet</t>
  </si>
  <si>
    <t>http://www.dealstreet.com</t>
  </si>
  <si>
    <t>Auctions|E-Commerce|Electronics|Shopping</t>
  </si>
  <si>
    <t>/organization/dealstruck</t>
  </si>
  <si>
    <t>Dealstruck</t>
  </si>
  <si>
    <t>http://www.dealstruck.com</t>
  </si>
  <si>
    <t>Finance|Marketplaces</t>
  </si>
  <si>
    <t>/organization/dealtaker</t>
  </si>
  <si>
    <t>DealTaker</t>
  </si>
  <si>
    <t>http://www.DealTaker.com</t>
  </si>
  <si>
    <t>/organization/dealtraction</t>
  </si>
  <si>
    <t>DealTraction</t>
  </si>
  <si>
    <t>http://www.dealtraction.com</t>
  </si>
  <si>
    <t>Email|Networking|SaaS|Software</t>
  </si>
  <si>
    <t>/organization/dealupa</t>
  </si>
  <si>
    <t>Dealupa</t>
  </si>
  <si>
    <t>http://dealupa.com</t>
  </si>
  <si>
    <t>Retail Technology|Shopping</t>
  </si>
  <si>
    <t>/organization/dealyze</t>
  </si>
  <si>
    <t>Dealyze</t>
  </si>
  <si>
    <t>http://dealyze.com/</t>
  </si>
  <si>
    <t>Brand Marketing|Design|Direct Marketing|Internet Marketing|Loyalty Programs|Marketing Automation</t>
  </si>
  <si>
    <t>/organization/dean-evans-associates</t>
  </si>
  <si>
    <t>Dean Evans &amp; Associates</t>
  </si>
  <si>
    <t>http://www.dea.com</t>
  </si>
  <si>
    <t>Event Management|Software|Surveys</t>
  </si>
  <si>
    <t>/organization/deanslist</t>
  </si>
  <si>
    <t>Deanslist</t>
  </si>
  <si>
    <t>http://www.deanslist.co.uk</t>
  </si>
  <si>
    <t>Curated Web|Networking|Social Recruiting</t>
  </si>
  <si>
    <t>/organization/deanslist-inc</t>
  </si>
  <si>
    <t>DeansList</t>
  </si>
  <si>
    <t>http://www.deanslistsoftware.com</t>
  </si>
  <si>
    <t>Charter Schools|High Schools|K-12 Education|Private School</t>
  </si>
  <si>
    <t>/organization/dearjane</t>
  </si>
  <si>
    <t>DearJane</t>
  </si>
  <si>
    <t>http://dearjane.com.au</t>
  </si>
  <si>
    <t>/organization/dearlocal</t>
  </si>
  <si>
    <t>DearLocal</t>
  </si>
  <si>
    <t>http://www.dearlocal.com</t>
  </si>
  <si>
    <t>Ad Targeting|Advertising|Automotive|Facebook Applications|Optimization|SaaS|Sales and Marketing|Social Media|Social Media Advertising</t>
  </si>
  <si>
    <t>/organization/dearmissj</t>
  </si>
  <si>
    <t>DearMissJ</t>
  </si>
  <si>
    <t>http://www.dearmissj.com</t>
  </si>
  <si>
    <t>Design|Jewelry|Retail|Shopping</t>
  </si>
  <si>
    <t>/organization/death-buy-fashion</t>
  </si>
  <si>
    <t>Death Buy Fashion</t>
  </si>
  <si>
    <t>http://www.deathbuyfashion.com/</t>
  </si>
  <si>
    <t>Fashion|Lifestyle|Lifestyle Products</t>
  </si>
  <si>
    <t>/organization/death-by-party</t>
  </si>
  <si>
    <t>Death by Party</t>
  </si>
  <si>
    <t>http://deathbyparty.com/</t>
  </si>
  <si>
    <t>/organization/debitos</t>
  </si>
  <si>
    <t>Debitos</t>
  </si>
  <si>
    <t>http://www.debitos.de</t>
  </si>
  <si>
    <t>B2B|Debt Collecting|Financial Services</t>
  </si>
  <si>
    <t>/organization/debt-market</t>
  </si>
  <si>
    <t>DebtMarket</t>
  </si>
  <si>
    <t>http://www.debtmarket.com</t>
  </si>
  <si>
    <t>B2B|Finance|Financial Services|FinTech|Web Development</t>
  </si>
  <si>
    <t>/organization/debt-resolve</t>
  </si>
  <si>
    <t>Debt Resolve</t>
  </si>
  <si>
    <t>http://www.debtresolve.com</t>
  </si>
  <si>
    <t>/organization/debt-wealth-builders-company</t>
  </si>
  <si>
    <t>Debt Wealth Builders Company</t>
  </si>
  <si>
    <t>http://www.debtwealthbuilders.com</t>
  </si>
  <si>
    <t>/organization/debteye</t>
  </si>
  <si>
    <t>Debteye</t>
  </si>
  <si>
    <t>http://www.debteye.com</t>
  </si>
  <si>
    <t>/organization/debtfolio</t>
  </si>
  <si>
    <t>DebtFolio</t>
  </si>
  <si>
    <t>/organization/debtless-community</t>
  </si>
  <si>
    <t>DebtLESS Community</t>
  </si>
  <si>
    <t>http://www.debtlessllc.com</t>
  </si>
  <si>
    <t>Financial Services|Local|Networking|Social Media</t>
  </si>
  <si>
    <t>Essex</t>
  </si>
  <si>
    <t>/organization/deca-tv</t>
  </si>
  <si>
    <t>DECA</t>
  </si>
  <si>
    <t>http://deca.tv</t>
  </si>
  <si>
    <t>Digital Media|Games|Internet|Video</t>
  </si>
  <si>
    <t>/organization/decade-worldwide</t>
  </si>
  <si>
    <t>Decade Worldwide</t>
  </si>
  <si>
    <t>http://www.decadeworldwide.com</t>
  </si>
  <si>
    <t>Entertainment|Games|Music</t>
  </si>
  <si>
    <t>/organization/decalog</t>
  </si>
  <si>
    <t>Decalog</t>
  </si>
  <si>
    <t>http://www.decalog.net</t>
  </si>
  <si>
    <t>/organization/decarta</t>
  </si>
  <si>
    <t>deCarta</t>
  </si>
  <si>
    <t>http://www.decarta.com</t>
  </si>
  <si>
    <t>Enterprise Software|Location Based Services|Navigation|Software</t>
  </si>
  <si>
    <t>/organization/decawave</t>
  </si>
  <si>
    <t>DecaWave</t>
  </si>
  <si>
    <t>http://www.decawave.com</t>
  </si>
  <si>
    <t>Electronics|RFID|Semiconductors</t>
  </si>
  <si>
    <t>/organization/decell-technologies</t>
  </si>
  <si>
    <t>DeCell Technologies</t>
  </si>
  <si>
    <t>http://www.decelltechnologies.com/</t>
  </si>
  <si>
    <t>/organization/decibel-music-systems</t>
  </si>
  <si>
    <t>Decibel Music Systems</t>
  </si>
  <si>
    <t>http://www.decibel.net</t>
  </si>
  <si>
    <t>/organization/decibel-therapeutics</t>
  </si>
  <si>
    <t>Decibel Therapeutics</t>
  </si>
  <si>
    <t>http://decibeltx.com/</t>
  </si>
  <si>
    <t>/organization/decibol--inc</t>
  </si>
  <si>
    <t>Decibol, Inc</t>
  </si>
  <si>
    <t>http://decibol.com</t>
  </si>
  <si>
    <t>Collaboration|Crowdfunding|Music</t>
  </si>
  <si>
    <t>/organization/decide-com</t>
  </si>
  <si>
    <t>Decide.com</t>
  </si>
  <si>
    <t>http://www.decide.com</t>
  </si>
  <si>
    <t>Consumer Electronics|Curated Web|E-Commerce|Machine Learning|Search|Shopping</t>
  </si>
  <si>
    <t>/organization/decidequick</t>
  </si>
  <si>
    <t>DecideQuick</t>
  </si>
  <si>
    <t>http://www.decidequick.com</t>
  </si>
  <si>
    <t>/organization/decimal-software-ltd</t>
  </si>
  <si>
    <t>Decimal Software Ltd</t>
  </si>
  <si>
    <t>http://www.decimal.com.au</t>
  </si>
  <si>
    <t>Finance|Finance Technology|Services</t>
  </si>
  <si>
    <t>/organization/decimmune-therapeutics</t>
  </si>
  <si>
    <t>DecImmune Therapeutics</t>
  </si>
  <si>
    <t>http://www.decimmune.com</t>
  </si>
  <si>
    <t>/organization/decipher</t>
  </si>
  <si>
    <t>Decipher</t>
  </si>
  <si>
    <t>http://decipherinc.com/</t>
  </si>
  <si>
    <t>/organization/deciphera-pharmaceuticals</t>
  </si>
  <si>
    <t>Deciphera Pharmaceuticals</t>
  </si>
  <si>
    <t>http://www.deciphera.com/</t>
  </si>
  <si>
    <t>/organization/decisio-health</t>
  </si>
  <si>
    <t>Decisio Health</t>
  </si>
  <si>
    <t>http://decisiohealth.com/</t>
  </si>
  <si>
    <t>/organization/decision-curve</t>
  </si>
  <si>
    <t>Decision Curve</t>
  </si>
  <si>
    <t>http://www.decisioncurve.com</t>
  </si>
  <si>
    <t>/organization/decision-diagnostics</t>
  </si>
  <si>
    <t>Decision Diagnostics</t>
  </si>
  <si>
    <t>http://decisiondiagnostics.com</t>
  </si>
  <si>
    <t>/organization/decision-lens</t>
  </si>
  <si>
    <t>Decision Lens</t>
  </si>
  <si>
    <t>http://decisionlens.com</t>
  </si>
  <si>
    <t>Collaboration|Real Time|Software</t>
  </si>
  <si>
    <t>/organization/decision-management-international</t>
  </si>
  <si>
    <t>Decision Management International</t>
  </si>
  <si>
    <t>Bradenton</t>
  </si>
  <si>
    <t>/organization/decision-pace</t>
  </si>
  <si>
    <t>Decision Pace</t>
  </si>
  <si>
    <t>http://decisionpace.com</t>
  </si>
  <si>
    <t>/organization/decision-rocket-2</t>
  </si>
  <si>
    <t>Decision Rocket</t>
  </si>
  <si>
    <t>http://www.decisionrocket.com</t>
  </si>
  <si>
    <t>/organization/decision-science-labs</t>
  </si>
  <si>
    <t>Decision Science Labs</t>
  </si>
  <si>
    <t>http://decisionsciencelabs.com/</t>
  </si>
  <si>
    <t>Design|Education</t>
  </si>
  <si>
    <t>California</t>
  </si>
  <si>
    <t>/organization/decision-sciences</t>
  </si>
  <si>
    <t>Decision Sciences</t>
  </si>
  <si>
    <t>http://decisionsciencescorp.com</t>
  </si>
  <si>
    <t>/organization/decision-simulation</t>
  </si>
  <si>
    <t>Decision Simulation</t>
  </si>
  <si>
    <t>http://decisionsimulation.com/</t>
  </si>
  <si>
    <t>Cloud Computing|Mobile|Technology</t>
  </si>
  <si>
    <t>/organization/decisiondesk</t>
  </si>
  <si>
    <t>DecisionDesk</t>
  </si>
  <si>
    <t>http://www.decisiondesk.com</t>
  </si>
  <si>
    <t>Education|Enterprise Software|SaaS|Software</t>
  </si>
  <si>
    <t>/organization/decisionlink</t>
  </si>
  <si>
    <t>Decisionlink</t>
  </si>
  <si>
    <t>http://www.decisionlink.com</t>
  </si>
  <si>
    <t>/organization/decisionnext</t>
  </si>
  <si>
    <t>DecisionNext</t>
  </si>
  <si>
    <t>http://www.decisionnext.com</t>
  </si>
  <si>
    <t>Enterprise Software|Optimization|Predictive Analytics</t>
  </si>
  <si>
    <t>/organization/decisionpoint-systems</t>
  </si>
  <si>
    <t>DecisionPoint Systems</t>
  </si>
  <si>
    <t>http://www.decisionpt.com</t>
  </si>
  <si>
    <t>/organization/decisionsim</t>
  </si>
  <si>
    <t>DecisionSim</t>
  </si>
  <si>
    <t>https://www.decisionsim.com/</t>
  </si>
  <si>
    <t>Online Education|Services|Training</t>
  </si>
  <si>
    <t>/organization/decisionview</t>
  </si>
  <si>
    <t>DecisionView</t>
  </si>
  <si>
    <t>http://www.decisionviewsoftware.com/index.html</t>
  </si>
  <si>
    <t>/organization/decisiv</t>
  </si>
  <si>
    <t>Decisiv</t>
  </si>
  <si>
    <t>http://decisiv.com</t>
  </si>
  <si>
    <t>/organization/decisive</t>
  </si>
  <si>
    <t>Decisive</t>
  </si>
  <si>
    <t>http://decisive.is</t>
  </si>
  <si>
    <t>Content|Predictive Analytics|Social Media</t>
  </si>
  <si>
    <t>/organization/decisive-bi</t>
  </si>
  <si>
    <t>Decisive BI</t>
  </si>
  <si>
    <t>http://www.decisivebi.com</t>
  </si>
  <si>
    <t>Business Intelligence|Web Hosting</t>
  </si>
  <si>
    <t>/organization/decisyon</t>
  </si>
  <si>
    <t>Decisyon</t>
  </si>
  <si>
    <t>http://www.decisyon.com</t>
  </si>
  <si>
    <t>/organization/decizium</t>
  </si>
  <si>
    <t>DeciZium</t>
  </si>
  <si>
    <t>http://www.yourtour.com</t>
  </si>
  <si>
    <t>Online Travel|Travel</t>
  </si>
  <si>
    <t>/organization/deck-app-technologies</t>
  </si>
  <si>
    <t>Deck App Technologies</t>
  </si>
  <si>
    <t>http://www.deck.in</t>
  </si>
  <si>
    <t>/organization/deckdaq</t>
  </si>
  <si>
    <t>DeckDAQ</t>
  </si>
  <si>
    <t>http://www.deckdaq.com</t>
  </si>
  <si>
    <t>/organization/deckerton</t>
  </si>
  <si>
    <t>Deckerton</t>
  </si>
  <si>
    <t>http://www.deckerton.com</t>
  </si>
  <si>
    <t>/organization/declara</t>
  </si>
  <si>
    <t>Declara</t>
  </si>
  <si>
    <t>http://declara.com</t>
  </si>
  <si>
    <t>Collaboration|Education</t>
  </si>
  <si>
    <t>/organization/decnut</t>
  </si>
  <si>
    <t>DECNUT</t>
  </si>
  <si>
    <t>Health Care|Healthcare Services|Medical</t>
  </si>
  <si>
    <t>/organization/decohunt</t>
  </si>
  <si>
    <t>Decohunt</t>
  </si>
  <si>
    <t>http://www.decohunt.com</t>
  </si>
  <si>
    <t>Architecture|Art|Design|E-Commerce|Home &amp; Garden</t>
  </si>
  <si>
    <t>/organization/decolar-com</t>
  </si>
  <si>
    <t>Decolar.com</t>
  </si>
  <si>
    <t>http://www.decolar.com/</t>
  </si>
  <si>
    <t>Online Travel|Travel &amp; Tourism</t>
  </si>
  <si>
    <t>Guarulhos</t>
  </si>
  <si>
    <t>/organization/decorama-world</t>
  </si>
  <si>
    <t>Decorama World</t>
  </si>
  <si>
    <t>http://www.decoramaworld.com</t>
  </si>
  <si>
    <t>/organization/decorative-hardware-inc</t>
  </si>
  <si>
    <t>Decorative Hardware Inc</t>
  </si>
  <si>
    <t>/organization/decorist</t>
  </si>
  <si>
    <t>Decorist</t>
  </si>
  <si>
    <t>http://www.decorist.com</t>
  </si>
  <si>
    <t>Curated Web|E-Commerce|Home Decor|Marketplaces</t>
  </si>
  <si>
    <t>/organization/decoslide</t>
  </si>
  <si>
    <t>DecoSlide</t>
  </si>
  <si>
    <t>http://www.decoslide.dk/</t>
  </si>
  <si>
    <t>Home Decor|Interior Design|Manufacturing</t>
  </si>
  <si>
    <t>Silkeborg</t>
  </si>
  <si>
    <t>/organization/decosnap-com</t>
  </si>
  <si>
    <t>DecoSnap</t>
  </si>
  <si>
    <t>http://www.decosnap.com</t>
  </si>
  <si>
    <t>/organization/decru</t>
  </si>
  <si>
    <t>Decru</t>
  </si>
  <si>
    <t>Computers|Data Security|Network Security|Security</t>
  </si>
  <si>
    <t>/organization/decuma-ab</t>
  </si>
  <si>
    <t>Decuma AB</t>
  </si>
  <si>
    <t>http://www.decuma.com/</t>
  </si>
  <si>
    <t>Development Platforms|Information Technology|Software Compliance</t>
  </si>
  <si>
    <t>/organization/decurate</t>
  </si>
  <si>
    <t>Decurate</t>
  </si>
  <si>
    <t>http://www.decurate.com</t>
  </si>
  <si>
    <t>/organization/dedalus-group</t>
  </si>
  <si>
    <t>Dedalus Group</t>
  </si>
  <si>
    <t>http://dedalus.eu</t>
  </si>
  <si>
    <t>/organization/dedicated-devices</t>
  </si>
  <si>
    <t>Dedicated Devices</t>
  </si>
  <si>
    <t>/organization/dediserve</t>
  </si>
  <si>
    <t>DediServe</t>
  </si>
  <si>
    <t>http://www.dediserve.com</t>
  </si>
  <si>
    <t>Cloud Infrastructure|Information Technology|Web Hosting</t>
  </si>
  <si>
    <t>/organization/dedrone</t>
  </si>
  <si>
    <t>Dedrone</t>
  </si>
  <si>
    <t>http://www.dedrone.com</t>
  </si>
  <si>
    <t>Drones|Security|Technology</t>
  </si>
  <si>
    <t>Kassel</t>
  </si>
  <si>
    <t>/organization/dee-piping-systems</t>
  </si>
  <si>
    <t>DEE Piping Systems</t>
  </si>
  <si>
    <t>http://deepiping.com/</t>
  </si>
  <si>
    <t>Tanakpur</t>
  </si>
  <si>
    <t>/organization/dee-s-ventures</t>
  </si>
  <si>
    <t>Dee's Ventures</t>
  </si>
  <si>
    <t>/organization/deed</t>
  </si>
  <si>
    <t>Deed</t>
  </si>
  <si>
    <t>http://www.ideedit.com</t>
  </si>
  <si>
    <t>Contests|Event Management|Gamification|Software</t>
  </si>
  <si>
    <t>/organization/deehubs</t>
  </si>
  <si>
    <t>Deehubs</t>
  </si>
  <si>
    <t>http://deehubs.com</t>
  </si>
  <si>
    <t>Advertising|Games|Location Based Services|Mobile|New Product Development|Outdoor Advertising|Social Media|Social Network Media</t>
  </si>
  <si>
    <t>/organization/deekit</t>
  </si>
  <si>
    <t>Deekit</t>
  </si>
  <si>
    <t>http://www.deekit.com</t>
  </si>
  <si>
    <t>Collaboration|Enterprises|Enterprise Software|Productivity</t>
  </si>
  <si>
    <t>/organization/deem</t>
  </si>
  <si>
    <t>Deem</t>
  </si>
  <si>
    <t>http://www.deem.com</t>
  </si>
  <si>
    <t>Content Syndication|E-Commerce|Marketplaces|Productivity Software|Trading</t>
  </si>
  <si>
    <t>/organization/deeme-2</t>
  </si>
  <si>
    <t>DeeMe</t>
  </si>
  <si>
    <t>http://www.deemeapp.com</t>
  </si>
  <si>
    <t>Bergen</t>
  </si>
  <si>
    <t>/organization/deemelo</t>
  </si>
  <si>
    <t>Deemelo</t>
  </si>
  <si>
    <t>http://deemelo.com</t>
  </si>
  <si>
    <t>/organization/deenty</t>
  </si>
  <si>
    <t>Deenty</t>
  </si>
  <si>
    <t>http://www.deenty.com</t>
  </si>
  <si>
    <t>Advertising|Dental|Health and Wellness|Health Care</t>
  </si>
  <si>
    <t>/organization/deep-casing-tools</t>
  </si>
  <si>
    <t>Deep Casing Tools</t>
  </si>
  <si>
    <t>http://www.deepcasingtools.com</t>
  </si>
  <si>
    <t>/organization/deep-domain</t>
  </si>
  <si>
    <t>Deep Domain</t>
  </si>
  <si>
    <t>http://www.deepdomain.com</t>
  </si>
  <si>
    <t>/organization/deep-driver</t>
  </si>
  <si>
    <t>Deep Driver</t>
  </si>
  <si>
    <t>http://deepdriver.com</t>
  </si>
  <si>
    <t>/organization/deep-fiber-solutions</t>
  </si>
  <si>
    <t>Deep Fiber Solutions</t>
  </si>
  <si>
    <t>Optical Communications|Technology|Telecommunications</t>
  </si>
  <si>
    <t>/organization/deep-forest-media</t>
  </si>
  <si>
    <t>Deep Forest Media</t>
  </si>
  <si>
    <t>http://www.deepforestmedia.com</t>
  </si>
  <si>
    <t>Algorithms|Big Data|Mobile Advertising</t>
  </si>
  <si>
    <t>/organization/deep-genomics</t>
  </si>
  <si>
    <t>Deep Genomics</t>
  </si>
  <si>
    <t>http://www.deepgenomics.com/</t>
  </si>
  <si>
    <t>Biotechnology|Machine Learning|Software</t>
  </si>
  <si>
    <t>/organization/deep-glint</t>
  </si>
  <si>
    <t>Deep Glint</t>
  </si>
  <si>
    <t>http://www.deepglint.com</t>
  </si>
  <si>
    <t>Analytics|Computer Vision|Machine Learning|Security</t>
  </si>
  <si>
    <t>/organization/deep-identity</t>
  </si>
  <si>
    <t>Deep Identity</t>
  </si>
  <si>
    <t>http://www.deepidentity.com</t>
  </si>
  <si>
    <t>/organization/deep-imaging-technologies</t>
  </si>
  <si>
    <t>Deep Imaging Technologies</t>
  </si>
  <si>
    <t>http://deepimaging.com</t>
  </si>
  <si>
    <t>Tomball</t>
  </si>
  <si>
    <t>/organization/deep-information-sciences-inc</t>
  </si>
  <si>
    <t>Deep Information Sciences, Inc.</t>
  </si>
  <si>
    <t>http://www.deepis.com</t>
  </si>
  <si>
    <t>Analytics|Big Data|Big Data Analytics|Databases|Software</t>
  </si>
  <si>
    <t>/organization/deep-liquidity</t>
  </si>
  <si>
    <t>Deep Liquidity</t>
  </si>
  <si>
    <t>http://www.deepliquidity.com</t>
  </si>
  <si>
    <t>/organization/deep-nines</t>
  </si>
  <si>
    <t>Deep Nines</t>
  </si>
  <si>
    <t>http://www.deepnines.com</t>
  </si>
  <si>
    <t>Data Security|Network Security|Security</t>
  </si>
  <si>
    <t>/organization/deep-sea-marketing-s-a</t>
  </si>
  <si>
    <t>Deep Sea Marketing S.A.</t>
  </si>
  <si>
    <t>Apps|Messaging|Photo Sharing|Social Network Media</t>
  </si>
  <si>
    <t>/organization/deep-secure</t>
  </si>
  <si>
    <t>Deep-Secure</t>
  </si>
  <si>
    <t>/organization/deep-space-industries---dsi</t>
  </si>
  <si>
    <t>Deep Space Industries - DSI</t>
  </si>
  <si>
    <t>http://deepspaceindustries.com/</t>
  </si>
  <si>
    <t>/organization/deepclass</t>
  </si>
  <si>
    <t>Deepclass</t>
  </si>
  <si>
    <t>http://www.deepclass.com</t>
  </si>
  <si>
    <t>Collectibles|E-Commerce|Fashion|Home &amp; Garden|Jewelry|Lifestyle</t>
  </si>
  <si>
    <t>/organization/deepdyve</t>
  </si>
  <si>
    <t>DeepDyve</t>
  </si>
  <si>
    <t>http://www.deepdyve.com</t>
  </si>
  <si>
    <t>Content|Content Discovery|Startups</t>
  </si>
  <si>
    <t>/organization/deepfield</t>
  </si>
  <si>
    <t>DeepField</t>
  </si>
  <si>
    <t>http://www.deepfield.net</t>
  </si>
  <si>
    <t>/organization/deepflex</t>
  </si>
  <si>
    <t>DeepFlex</t>
  </si>
  <si>
    <t>http://www.deepflex.com</t>
  </si>
  <si>
    <t>/organization/deeplocal</t>
  </si>
  <si>
    <t>deeplocal</t>
  </si>
  <si>
    <t>http://deeplocal.com</t>
  </si>
  <si>
    <t>Art|Maps|Mobile|SMS|Software</t>
  </si>
  <si>
    <t>/organization/deepmile-networks</t>
  </si>
  <si>
    <t>DeepMile Networks</t>
  </si>
  <si>
    <t>http://www.deepmile.com</t>
  </si>
  <si>
    <t>/organization/deepomatic</t>
  </si>
  <si>
    <t>Deepomatic</t>
  </si>
  <si>
    <t>http://www.deepomatic.com</t>
  </si>
  <si>
    <t>Consumer Goods|E-Commerce|Image Recognition|Technology</t>
  </si>
  <si>
    <t>/organization/deeprockdrive</t>
  </si>
  <si>
    <t>DeepRockDrive</t>
  </si>
  <si>
    <t>http://deeprockdrive.com</t>
  </si>
  <si>
    <t>Concerts|Games|Music</t>
  </si>
  <si>
    <t>/organization/deepsense-io</t>
  </si>
  <si>
    <t>deepsense.io</t>
  </si>
  <si>
    <t>http://deepsense.io/</t>
  </si>
  <si>
    <t>Big Data|Computers|Services|Software</t>
  </si>
  <si>
    <t>/organization/deepstream-technologies</t>
  </si>
  <si>
    <t>DeepStream Technologies</t>
  </si>
  <si>
    <t>X1</t>
  </si>
  <si>
    <t>/organization/deepwater-corrosion-services</t>
  </si>
  <si>
    <t>Deepwater Corrosion Services</t>
  </si>
  <si>
    <t>http://stoprust.com/</t>
  </si>
  <si>
    <t>/organization/deerpath-energy</t>
  </si>
  <si>
    <t>Deerpath Energy</t>
  </si>
  <si>
    <t>http://www.deerpathenergy.com</t>
  </si>
  <si>
    <t>Marblehead</t>
  </si>
  <si>
    <t>/organization/deetectee-microsystems</t>
  </si>
  <si>
    <t>Deetectee Microsystems</t>
  </si>
  <si>
    <t>http://www.deetectee.com</t>
  </si>
  <si>
    <t>/organization/deets</t>
  </si>
  <si>
    <t>deets, Inc.</t>
  </si>
  <si>
    <t>http://www.sharedeets.com</t>
  </si>
  <si>
    <t>Contact Management|Identity|Mobile|Networking</t>
  </si>
  <si>
    <t>/organization/deezer</t>
  </si>
  <si>
    <t>Deezer</t>
  </si>
  <si>
    <t>http://www.deezer.com</t>
  </si>
  <si>
    <t>Entertainment|Facebook Applications|File Sharing|Journalism|Music|Social Media|Web Development</t>
  </si>
  <si>
    <t>/organization/defencall</t>
  </si>
  <si>
    <t>DefenCall</t>
  </si>
  <si>
    <t>http://defencall.com</t>
  </si>
  <si>
    <t>New Canaan</t>
  </si>
  <si>
    <t>/organization/defend-your-head</t>
  </si>
  <si>
    <t>Defend Your Head</t>
  </si>
  <si>
    <t>Consumer Goods|Manufacturing|Security</t>
  </si>
  <si>
    <t>Chester Springs</t>
  </si>
  <si>
    <t>/organization/defense-mobile</t>
  </si>
  <si>
    <t>Defense Mobile</t>
  </si>
  <si>
    <t>http://www.defensemobile.net</t>
  </si>
  <si>
    <t>/organization/defense-net</t>
  </si>
  <si>
    <t>Defense.Net</t>
  </si>
  <si>
    <t>http://defense.net</t>
  </si>
  <si>
    <t>/organization/defensoft</t>
  </si>
  <si>
    <t>DefenSoft</t>
  </si>
  <si>
    <t>http://www.defensoft.com/</t>
  </si>
  <si>
    <t>/organization/defiant-games</t>
  </si>
  <si>
    <t>Defiant Games</t>
  </si>
  <si>
    <t>http://defiantgames.com/</t>
  </si>
  <si>
    <t>/organization/define-my-style</t>
  </si>
  <si>
    <t>Define My Style</t>
  </si>
  <si>
    <t>http://www.definemystyle.com</t>
  </si>
  <si>
    <t>Curated Web|Fashion|Teenagers</t>
  </si>
  <si>
    <t>/organization/definicare</t>
  </si>
  <si>
    <t>Definicare</t>
  </si>
  <si>
    <t>http://www.definicare.com</t>
  </si>
  <si>
    <t>/organization/definiens</t>
  </si>
  <si>
    <t>Definiens</t>
  </si>
  <si>
    <t>http://www.definiens.com</t>
  </si>
  <si>
    <t>Analytics|Data Mining|Health Care|Health Diagnostics|Image Recognition</t>
  </si>
  <si>
    <t>/organization/definigen</t>
  </si>
  <si>
    <t>Definigen</t>
  </si>
  <si>
    <t>http://definigen.com</t>
  </si>
  <si>
    <t>/organization/definition6</t>
  </si>
  <si>
    <t>Definition 6</t>
  </si>
  <si>
    <t>http://definition6.com</t>
  </si>
  <si>
    <t>Advertising|Brand Marketing|Digital Media|E-Commerce|Internet Marketing|Public Relations|Social Media|Web Development</t>
  </si>
  <si>
    <t>/organization/definitive-healthcare</t>
  </si>
  <si>
    <t>Definitive Healthcare</t>
  </si>
  <si>
    <t>http://www.definitivehc.com/</t>
  </si>
  <si>
    <t>Health Care|Hospitals|Physicians</t>
  </si>
  <si>
    <t>/organization/defixo</t>
  </si>
  <si>
    <t>Defixo</t>
  </si>
  <si>
    <t>http://www.defixo.com</t>
  </si>
  <si>
    <t>Design|Hardware + Software|Marketplaces|Mobile|Tablets|Wireless</t>
  </si>
  <si>
    <t>/organization/defywire</t>
  </si>
  <si>
    <t>Defywire</t>
  </si>
  <si>
    <t>http://www.defywire.com</t>
  </si>
  <si>
    <t>/organization/degania-silicone</t>
  </si>
  <si>
    <t>Degania Medical</t>
  </si>
  <si>
    <t>http://www.degania-medical.com/</t>
  </si>
  <si>
    <t>Health and Wellness|Medical Devices|Pharmaceuticals</t>
  </si>
  <si>
    <t>/organization/degordian</t>
  </si>
  <si>
    <t>Degordian</t>
  </si>
  <si>
    <t>http://www.degordian.com</t>
  </si>
  <si>
    <t>Advertising|Performance Marketing|Social Media</t>
  </si>
  <si>
    <t>/organization/degree-controls</t>
  </si>
  <si>
    <t>Degree Controls</t>
  </si>
  <si>
    <t>http://degreec.com</t>
  </si>
  <si>
    <t>/organization/degreed</t>
  </si>
  <si>
    <t>Degreed</t>
  </si>
  <si>
    <t>http://degreed.com</t>
  </si>
  <si>
    <t>/organization/deitek-systems</t>
  </si>
  <si>
    <t>Deitek Systems</t>
  </si>
  <si>
    <t>http://www.deitek.com</t>
  </si>
  <si>
    <t>Electronic Health Records|Electronics|Medical|Software</t>
  </si>
  <si>
    <t>/organization/deja-view-concepts</t>
  </si>
  <si>
    <t>Deja View Concepts</t>
  </si>
  <si>
    <t>http://dejaviewconcepts.com</t>
  </si>
  <si>
    <t>/organization/dejamor</t>
  </si>
  <si>
    <t>Dejamor</t>
  </si>
  <si>
    <t>http://www.dejamor.com</t>
  </si>
  <si>
    <t>/organization/dejero-labs</t>
  </si>
  <si>
    <t>Dejero Labs Inc.</t>
  </si>
  <si>
    <t>http://www.dejero.com</t>
  </si>
  <si>
    <t>Broadcasting|Media|Mobile Video|Video Streaming</t>
  </si>
  <si>
    <t>/organization/dejour-energy</t>
  </si>
  <si>
    <t>Dejour Energy</t>
  </si>
  <si>
    <t>http://www.dejour.com/</t>
  </si>
  <si>
    <t>/organization/dekalb-surgical-alliance</t>
  </si>
  <si>
    <t>Dekalb Surgical Alliance</t>
  </si>
  <si>
    <t>/organization/dekko</t>
  </si>
  <si>
    <t>Dekko</t>
  </si>
  <si>
    <t>http://www.dekko.co</t>
  </si>
  <si>
    <t>3D|Computer Vision|Mobile</t>
  </si>
  <si>
    <t>/organization/dekkun</t>
  </si>
  <si>
    <t>Dekkun</t>
  </si>
  <si>
    <t>/organization/del-mar-pharmaceuticals</t>
  </si>
  <si>
    <t>Del Mar Pharmaceuticals</t>
  </si>
  <si>
    <t>http://www.delmarpharma.com</t>
  </si>
  <si>
    <t>/organization/del-palma-orthopedics</t>
  </si>
  <si>
    <t>Del Palma Orthopedics</t>
  </si>
  <si>
    <t>http://delpalmaortho.com</t>
  </si>
  <si>
    <t>Columbia City</t>
  </si>
  <si>
    <t>/organization/del-sol-espana</t>
  </si>
  <si>
    <t>Del Sol Espana</t>
  </si>
  <si>
    <t>http://www.delsol.com</t>
  </si>
  <si>
    <t>/organization/del-taco</t>
  </si>
  <si>
    <t>Del Taco</t>
  </si>
  <si>
    <t>http://deltaco.com</t>
  </si>
  <si>
    <t>Services|Specialty Foods</t>
  </si>
  <si>
    <t>/organization/delafield-solutions</t>
  </si>
  <si>
    <t>Delafield Solutions</t>
  </si>
  <si>
    <t>http://delafieldsolutions.com/</t>
  </si>
  <si>
    <t>/organization/delaget</t>
  </si>
  <si>
    <t>Delaget</t>
  </si>
  <si>
    <t>https://delaget.com</t>
  </si>
  <si>
    <t>/organization/delaware-valley-industrial-resource-center-dvirc</t>
  </si>
  <si>
    <t>Delaware Valley Industrial Resource Center (DVIRC)</t>
  </si>
  <si>
    <t>http://www.dvirc.org</t>
  </si>
  <si>
    <t>/organization/delcom</t>
  </si>
  <si>
    <t>Delcom</t>
  </si>
  <si>
    <t>http://www.delcomtele.net/</t>
  </si>
  <si>
    <t>/organization/delectable</t>
  </si>
  <si>
    <t>Delectable</t>
  </si>
  <si>
    <t>http://delectable.com</t>
  </si>
  <si>
    <t>E-Commerce|Mobile|Wine And Spirits</t>
  </si>
  <si>
    <t>/organization/delenex-therapeutics</t>
  </si>
  <si>
    <t>Delenex Therapeutics</t>
  </si>
  <si>
    <t>http://www.delenex.com</t>
  </si>
  <si>
    <t>/organization/delfigo-security</t>
  </si>
  <si>
    <t>Delfigo Security</t>
  </si>
  <si>
    <t>http://www.delfigosecurity.com</t>
  </si>
  <si>
    <t>/organization/delfmems</t>
  </si>
  <si>
    <t>Delfmems</t>
  </si>
  <si>
    <t>http://www.delfmems.com</t>
  </si>
  <si>
    <t>/organization/delhivery</t>
  </si>
  <si>
    <t>Delhivery</t>
  </si>
  <si>
    <t>http://delhivery.com</t>
  </si>
  <si>
    <t>Logistics|Supply Chain Management</t>
  </si>
  <si>
    <t>/organization/delias</t>
  </si>
  <si>
    <t>dELiAs</t>
  </si>
  <si>
    <t>http://delias.com</t>
  </si>
  <si>
    <t>/organization/delicious</t>
  </si>
  <si>
    <t>delicious</t>
  </si>
  <si>
    <t>http://delicious.com</t>
  </si>
  <si>
    <t>/organization/delight-2</t>
  </si>
  <si>
    <t>Delight</t>
  </si>
  <si>
    <t>http://www.delight.co.kr</t>
  </si>
  <si>
    <t>/organization/delight-foods</t>
  </si>
  <si>
    <t>Delight Foods</t>
  </si>
  <si>
    <t>http://delightfoods.com/</t>
  </si>
  <si>
    <t>/organization/delighted</t>
  </si>
  <si>
    <t>Delighted</t>
  </si>
  <si>
    <t>https://delighted.com</t>
  </si>
  <si>
    <t>CRM|Curated Web</t>
  </si>
  <si>
    <t>/organization/deligic</t>
  </si>
  <si>
    <t>InventCore</t>
  </si>
  <si>
    <t>http://www.inventcore.net</t>
  </si>
  <si>
    <t>Media|Software</t>
  </si>
  <si>
    <t>/organization/delille-cellars</t>
  </si>
  <si>
    <t>DeLille Cellars</t>
  </si>
  <si>
    <t>http://delillecellars.com</t>
  </si>
  <si>
    <t>/organization/delimedia</t>
  </si>
  <si>
    <t>Delimedia</t>
  </si>
  <si>
    <t>http://www.delitoon.com</t>
  </si>
  <si>
    <t>Comics</t>
  </si>
  <si>
    <t>/organization/deline-jy-inc</t>
  </si>
  <si>
    <t>Deline.JY Inc.</t>
  </si>
  <si>
    <t>http://www.delinejy.com</t>
  </si>
  <si>
    <t>Curated Web|Internet|Messaging|Mobile|SMS|SNS|Technology</t>
  </si>
  <si>
    <t>/organization/delio-3</t>
  </si>
  <si>
    <t>Delio</t>
  </si>
  <si>
    <t>http://deliowealth.com/</t>
  </si>
  <si>
    <t>Banking|Technology|Wealth Management</t>
  </si>
  <si>
    <t>/organization/deliradio-concert-network</t>
  </si>
  <si>
    <t>MAGNIFI</t>
  </si>
  <si>
    <t>http://magnifi.fm</t>
  </si>
  <si>
    <t>Analytics|Artists Globally|Concerts|Events|Local|Mobile|Music|Music Venues|Ticketing|Video Streaming</t>
  </si>
  <si>
    <t>/organization/delirium</t>
  </si>
  <si>
    <t>Delirium</t>
  </si>
  <si>
    <t>/organization/delishery</t>
  </si>
  <si>
    <t>orderswift</t>
  </si>
  <si>
    <t>http://www.orderswift.com</t>
  </si>
  <si>
    <t>E-Commerce|Hospitality|Restaurants|Social Media</t>
  </si>
  <si>
    <t>/organization/deliv</t>
  </si>
  <si>
    <t>Deliv</t>
  </si>
  <si>
    <t>http://www.deliv.co</t>
  </si>
  <si>
    <t>/organization/delivercarerx</t>
  </si>
  <si>
    <t>DeliverCareRx</t>
  </si>
  <si>
    <t>http://delivercarerx.com</t>
  </si>
  <si>
    <t>Skokie</t>
  </si>
  <si>
    <t>/organization/delivered</t>
  </si>
  <si>
    <t>Delivered</t>
  </si>
  <si>
    <t>http://deliveredapp.com</t>
  </si>
  <si>
    <t>Curated Web|Mobile|Online Shopping|Shipping</t>
  </si>
  <si>
    <t>/organization/deliveree</t>
  </si>
  <si>
    <t>Deliveree</t>
  </si>
  <si>
    <t>https://deliveree.com/home/</t>
  </si>
  <si>
    <t>/organization/deliveright</t>
  </si>
  <si>
    <t>Deliveright</t>
  </si>
  <si>
    <t>http://www.deliveright.com</t>
  </si>
  <si>
    <t>/organization/deliveroo</t>
  </si>
  <si>
    <t>Deliveroo</t>
  </si>
  <si>
    <t>https://deliveroo.co.uk/</t>
  </si>
  <si>
    <t>/organization/delivery-club</t>
  </si>
  <si>
    <t>Delivery Club</t>
  </si>
  <si>
    <t>http://www.delivery-club.ru</t>
  </si>
  <si>
    <t>/organization/delivery-hero</t>
  </si>
  <si>
    <t>Delivery Hero</t>
  </si>
  <si>
    <t>http://www.deliveryhero.com</t>
  </si>
  <si>
    <t>/organization/delivery-republic</t>
  </si>
  <si>
    <t>Delivery Republic</t>
  </si>
  <si>
    <t>http://www.deliveryrepublic.com</t>
  </si>
  <si>
    <t>/organization/delivery-science</t>
  </si>
  <si>
    <t>Delivery Science</t>
  </si>
  <si>
    <t>http://deliveryscience.co/</t>
  </si>
  <si>
    <t>/organization/deliveryagent</t>
  </si>
  <si>
    <t>Delivery Agent</t>
  </si>
  <si>
    <t>http://www.deliveryagent.com</t>
  </si>
  <si>
    <t>/organization/deliverycheetah</t>
  </si>
  <si>
    <t>DeliveryCheetah</t>
  </si>
  <si>
    <t>http://deliverycheetah.com</t>
  </si>
  <si>
    <t>/organization/deliverychef-in</t>
  </si>
  <si>
    <t>DeliveryChef.in</t>
  </si>
  <si>
    <t>http://deliverychef.in</t>
  </si>
  <si>
    <t>/organization/deliverycube</t>
  </si>
  <si>
    <t>DeliveryCube</t>
  </si>
  <si>
    <t>/organization/delizioso-skincare</t>
  </si>
  <si>
    <t>Delizioso Skincare</t>
  </si>
  <si>
    <t>http://www.deliziososkincare.com</t>
  </si>
  <si>
    <t>Consumer Goods|Cosmetics|Lifestyle|Lifestyle Products</t>
  </si>
  <si>
    <t>/organization/delos</t>
  </si>
  <si>
    <t>Delos</t>
  </si>
  <si>
    <t>http://www.Delos.com</t>
  </si>
  <si>
    <t>Health and Wellness|Health Care Information Technology|Technology</t>
  </si>
  <si>
    <t>/organization/delouge</t>
  </si>
  <si>
    <t>Delouge</t>
  </si>
  <si>
    <t>http://delogue.com/</t>
  </si>
  <si>
    <t>/organization/delphi</t>
  </si>
  <si>
    <t>Delphi</t>
  </si>
  <si>
    <t>http://www.delphi.com</t>
  </si>
  <si>
    <t>/organization/delphi-optics-gmbh</t>
  </si>
  <si>
    <t>Delphi Optics GmbH</t>
  </si>
  <si>
    <t>http://www.delphi-optics.com</t>
  </si>
  <si>
    <t>Computer Vision|Eyewear|Medical</t>
  </si>
  <si>
    <t>/organization/delphinus-medical-technologies</t>
  </si>
  <si>
    <t>Delphinus Medical Technologies</t>
  </si>
  <si>
    <t>http://www.delphinusmt.com</t>
  </si>
  <si>
    <t>/organization/delphix</t>
  </si>
  <si>
    <t>Delphix</t>
  </si>
  <si>
    <t>http://www.delphix.com</t>
  </si>
  <si>
    <t>/organization/delphx</t>
  </si>
  <si>
    <t>DelphX</t>
  </si>
  <si>
    <t>http://www.delphx.com/</t>
  </si>
  <si>
    <t>/organization/delpor</t>
  </si>
  <si>
    <t>Delpor</t>
  </si>
  <si>
    <t>http://delpor.com</t>
  </si>
  <si>
    <t>/organization/delta-data-software</t>
  </si>
  <si>
    <t>Delta Data Software</t>
  </si>
  <si>
    <t>http://www.deltadatasoft.com/</t>
  </si>
  <si>
    <t>Columbus, Georgia</t>
  </si>
  <si>
    <t>/organization/delta-energy---communications--llc</t>
  </si>
  <si>
    <t>Delta Energy &amp; Communications, LLC</t>
  </si>
  <si>
    <t>http://www.delta.la</t>
  </si>
  <si>
    <t>Analytics|Energy|Services|Utilities</t>
  </si>
  <si>
    <t>/organization/delta-hydrocarbons</t>
  </si>
  <si>
    <t>Delta Hydrocarbons</t>
  </si>
  <si>
    <t>http://www.deltahydrocarbons.com/</t>
  </si>
  <si>
    <t>/organization/delta-id</t>
  </si>
  <si>
    <t>Delta ID</t>
  </si>
  <si>
    <t>http://deltaid.com</t>
  </si>
  <si>
    <t>/organization/delta-plant-technologies</t>
  </si>
  <si>
    <t>Delta Plant Technologies</t>
  </si>
  <si>
    <t>Fuels|Technology</t>
  </si>
  <si>
    <t>/organization/delta-systems</t>
  </si>
  <si>
    <t>Delta Systems</t>
  </si>
  <si>
    <t>http://www.deltasystemsinc.com</t>
  </si>
  <si>
    <t>Electronics|Manufacturing|Wireless</t>
  </si>
  <si>
    <t>Streetsboro</t>
  </si>
  <si>
    <t>/organization/delta-systems-engineering</t>
  </si>
  <si>
    <t>Delta Systems Engineering</t>
  </si>
  <si>
    <t>http://www.deltaseinc.com/</t>
  </si>
  <si>
    <t>/organization/deltabid-com</t>
  </si>
  <si>
    <t>DeltaBid.com</t>
  </si>
  <si>
    <t>http://www.deltabid.com</t>
  </si>
  <si>
    <t>/organization/deltadna</t>
  </si>
  <si>
    <t>DeltaDNA</t>
  </si>
  <si>
    <t>http://www.deltadna.com</t>
  </si>
  <si>
    <t>/organization/deltadot</t>
  </si>
  <si>
    <t>deltaDOT</t>
  </si>
  <si>
    <t>http://www.deltadot.com/</t>
  </si>
  <si>
    <t>/organization/deltagen</t>
  </si>
  <si>
    <t>Deltagen</t>
  </si>
  <si>
    <t>http://www.deltagen.com</t>
  </si>
  <si>
    <t>/organization/deltamethod</t>
  </si>
  <si>
    <t>deltamethod</t>
  </si>
  <si>
    <t>http://www.deltamethod.com</t>
  </si>
  <si>
    <t>/organization/deltanoid-pharmaceuticals</t>
  </si>
  <si>
    <t>Deltanoid Pharmaceuticals</t>
  </si>
  <si>
    <t>http://deltanoid.com</t>
  </si>
  <si>
    <t>/organization/deltasight</t>
  </si>
  <si>
    <t>Deltasight</t>
  </si>
  <si>
    <t>http://www.deltasight.com</t>
  </si>
  <si>
    <t>Analytics|Big Data|Data Mining|Intellectual Property</t>
  </si>
  <si>
    <t>/organization/deltax</t>
  </si>
  <si>
    <t>DeltaX</t>
  </si>
  <si>
    <t>http://deltax.com</t>
  </si>
  <si>
    <t>Advertising|Auctions|Search Marketing</t>
  </si>
  <si>
    <t>/organization/deltek</t>
  </si>
  <si>
    <t>Deltek</t>
  </si>
  <si>
    <t>http://www.deltek.com</t>
  </si>
  <si>
    <t>/organization/deltron-intelligence-technology</t>
  </si>
  <si>
    <t>DelTron Intelligence Technology</t>
  </si>
  <si>
    <t>Android|Assisitive Technology|Mobile Devices</t>
  </si>
  <si>
    <t>/organization/deluux</t>
  </si>
  <si>
    <t>Deluux</t>
  </si>
  <si>
    <t>http://deluux.com</t>
  </si>
  <si>
    <t>/organization/deluxebox</t>
  </si>
  <si>
    <t>DeluxeBox</t>
  </si>
  <si>
    <t>http://www.deluxebox.pe/</t>
  </si>
  <si>
    <t>Application Platforms|Beauty|E-Commerce</t>
  </si>
  <si>
    <t>/organization/delve-networks</t>
  </si>
  <si>
    <t>Delve Networks</t>
  </si>
  <si>
    <t>http://www.delvenetworks.com</t>
  </si>
  <si>
    <t>Audio|Games|Search|Video|Video Streaming</t>
  </si>
  <si>
    <t>/organization/delver</t>
  </si>
  <si>
    <t>Delver</t>
  </si>
  <si>
    <t>http://www.delver.com</t>
  </si>
  <si>
    <t>Networking|Search|Social Search</t>
  </si>
  <si>
    <t>/organization/delver-ltd</t>
  </si>
  <si>
    <t>Delver Ltd</t>
  </si>
  <si>
    <t>http://delver.io</t>
  </si>
  <si>
    <t>Business Intelligence|Natural Language Processing|SaaS|Software</t>
  </si>
  <si>
    <t>/organization/delvetica</t>
  </si>
  <si>
    <t>Delvetica</t>
  </si>
  <si>
    <t>http://delvetica.com/</t>
  </si>
  <si>
    <t>Content|Fashion|Mobile Devices</t>
  </si>
  <si>
    <t>/organization/delvv</t>
  </si>
  <si>
    <t>Delvv</t>
  </si>
  <si>
    <t>http://www.delvv.com</t>
  </si>
  <si>
    <t>Mobile|News</t>
  </si>
  <si>
    <t>/organization/dely</t>
  </si>
  <si>
    <t>Dely</t>
  </si>
  <si>
    <t>http://dely.jp</t>
  </si>
  <si>
    <t>Consumer Goods|Content Delivery|Food Processing</t>
  </si>
  <si>
    <t>/organization/delysee</t>
  </si>
  <si>
    <t>D'Elysee</t>
  </si>
  <si>
    <t>http://www.delysee.com/</t>
  </si>
  <si>
    <t>China Internet|Marketplaces|Point of Sale</t>
  </si>
  <si>
    <t>/organization/delyver-com</t>
  </si>
  <si>
    <t>Delyver.com</t>
  </si>
  <si>
    <t>http://www.delyver.com/</t>
  </si>
  <si>
    <t>/organization/dem-ly-srl</t>
  </si>
  <si>
    <t>Dem.ly Srl</t>
  </si>
  <si>
    <t>http://www.dem.ly</t>
  </si>
  <si>
    <t>Email Marketing|Social Media</t>
  </si>
  <si>
    <t>/organization/dem-solutions</t>
  </si>
  <si>
    <t>DEM Solutions</t>
  </si>
  <si>
    <t>http://www.dem-solutions.com</t>
  </si>
  <si>
    <t>/organization/demand-energy-networks</t>
  </si>
  <si>
    <t>Demand Energy Networks</t>
  </si>
  <si>
    <t>http://www.demandenergynetworks.com</t>
  </si>
  <si>
    <t>Clean Technology|Consumer Internet</t>
  </si>
  <si>
    <t>Liberty Lake</t>
  </si>
  <si>
    <t>/organization/demand-solutions-group</t>
  </si>
  <si>
    <t>Demand Solutions Group</t>
  </si>
  <si>
    <t>http://www.demandsolutionsgroup.com</t>
  </si>
  <si>
    <t>Consulting|CRM|Enterprise Software|SaaS</t>
  </si>
  <si>
    <t>/organization/demandbase</t>
  </si>
  <si>
    <t>Demandbase</t>
  </si>
  <si>
    <t>http://www.demandbase.com</t>
  </si>
  <si>
    <t>Analytics|Internet Marketing|SaaS</t>
  </si>
  <si>
    <t>/organization/demandforce</t>
  </si>
  <si>
    <t>Demandforce</t>
  </si>
  <si>
    <t>http://www.demandforce.com</t>
  </si>
  <si>
    <t>/organization/demandit</t>
  </si>
  <si>
    <t>DEMANDIT</t>
  </si>
  <si>
    <t>http://www.demanditapp.com</t>
  </si>
  <si>
    <t>Apps|Entertainment|Music|Video</t>
  </si>
  <si>
    <t>/organization/demandjump</t>
  </si>
  <si>
    <t>DemandJump</t>
  </si>
  <si>
    <t>http://demandjump.com/</t>
  </si>
  <si>
    <t>/organization/demandmart</t>
  </si>
  <si>
    <t>demandmart</t>
  </si>
  <si>
    <t>http://www.demandmart.com</t>
  </si>
  <si>
    <t>Advertising|Direct Marketing|Internet Marketing|Small and Medium Businesses</t>
  </si>
  <si>
    <t>/organization/demandmedia</t>
  </si>
  <si>
    <t>Demand Media</t>
  </si>
  <si>
    <t>http://demandmedia.com</t>
  </si>
  <si>
    <t>Advertising|Art|Content|Health and Wellness|Home &amp; Garden|Social Media</t>
  </si>
  <si>
    <t>/organization/demandpoint</t>
  </si>
  <si>
    <t>DemandPoint</t>
  </si>
  <si>
    <t>http://www.demandpointinc.com</t>
  </si>
  <si>
    <t>/organization/demandtec</t>
  </si>
  <si>
    <t>DemandTec</t>
  </si>
  <si>
    <t>http://www.demandtec.com</t>
  </si>
  <si>
    <t>Fmcg|Predictive Analytics|Retail Technology|SaaS|Software</t>
  </si>
  <si>
    <t>/organization/demandware</t>
  </si>
  <si>
    <t>Demandware</t>
  </si>
  <si>
    <t>http://www.demandware.com/</t>
  </si>
  <si>
    <t>Enterprise Software|Technology</t>
  </si>
  <si>
    <t>/organization/demantra</t>
  </si>
  <si>
    <t>Demantra</t>
  </si>
  <si>
    <t>Consumer Electronics|Fashion|Internet|Media|Pharmaceuticals|Supply Chain Management</t>
  </si>
  <si>
    <t>/organization/demdex</t>
  </si>
  <si>
    <t>Demdex</t>
  </si>
  <si>
    <t>http://demdex.com</t>
  </si>
  <si>
    <t>Advertising|SaaS</t>
  </si>
  <si>
    <t>/organization/demerx</t>
  </si>
  <si>
    <t>DemeRx</t>
  </si>
  <si>
    <t>Health Care|Health Diagnostics|Services</t>
  </si>
  <si>
    <t>/organization/demeter-power-group-inc</t>
  </si>
  <si>
    <t>Demeter Power Group, Inc.</t>
  </si>
  <si>
    <t>http://www.demeterpower.com</t>
  </si>
  <si>
    <t>/organization/demeure</t>
  </si>
  <si>
    <t>Demeure</t>
  </si>
  <si>
    <t>http://demeure.com</t>
  </si>
  <si>
    <t>Marketplaces|Travel|Vacation Rentals</t>
  </si>
  <si>
    <t>/organization/demibooks</t>
  </si>
  <si>
    <t>Demibooks</t>
  </si>
  <si>
    <t>http://www.demibooks.com</t>
  </si>
  <si>
    <t>Education|iOS|iPad|Mobile|Publishing|Software|Tablets|Textbooks</t>
  </si>
  <si>
    <t>/organization/deminos</t>
  </si>
  <si>
    <t>Deminos</t>
  </si>
  <si>
    <t>http://www.deminos.co.uk</t>
  </si>
  <si>
    <t>/organization/demo-lesson-inc</t>
  </si>
  <si>
    <t>Demo Lesson</t>
  </si>
  <si>
    <t>http://demolesson.com</t>
  </si>
  <si>
    <t>/organization/demochimp</t>
  </si>
  <si>
    <t>DemoChimp</t>
  </si>
  <si>
    <t>http://www.demochimp.com</t>
  </si>
  <si>
    <t>/organization/democracy-com</t>
  </si>
  <si>
    <t>Democracy.com</t>
  </si>
  <si>
    <t>http://democracy.com</t>
  </si>
  <si>
    <t>Marketplaces|Social Network Media</t>
  </si>
  <si>
    <t>/organization/democracy-engine</t>
  </si>
  <si>
    <t>Democracy Engine</t>
  </si>
  <si>
    <t>http://democracyengine.com</t>
  </si>
  <si>
    <t>/organization/democracy-works</t>
  </si>
  <si>
    <t>Democracy Works</t>
  </si>
  <si>
    <t>http://democracy.works</t>
  </si>
  <si>
    <t>/organization/democracyos</t>
  </si>
  <si>
    <t>DemocracyOS</t>
  </si>
  <si>
    <t>http://democracyos.org/</t>
  </si>
  <si>
    <t>Governance|Governments|Software</t>
  </si>
  <si>
    <t>/organization/democravise</t>
  </si>
  <si>
    <t>Democravise</t>
  </si>
  <si>
    <t>http://democravise.com</t>
  </si>
  <si>
    <t>/organization/demografies</t>
  </si>
  <si>
    <t>Demografies</t>
  </si>
  <si>
    <t>http://www.demografies.com</t>
  </si>
  <si>
    <t>Data Mining|Market Research|Social Media</t>
  </si>
  <si>
    <t>/organization/demohire</t>
  </si>
  <si>
    <t>DemoHire</t>
  </si>
  <si>
    <t>http://www.demohire.com</t>
  </si>
  <si>
    <t>Curated Web|Human Resources|Video</t>
  </si>
  <si>
    <t>/organization/demohour</t>
  </si>
  <si>
    <t>Demohour</t>
  </si>
  <si>
    <t>http://demohour.com</t>
  </si>
  <si>
    <t>/organization/demonstranda</t>
  </si>
  <si>
    <t>Demonstranda</t>
  </si>
  <si>
    <t>http://www.demonstranda.com</t>
  </si>
  <si>
    <t>Analytics|Big Data|Education|Productivity Software</t>
  </si>
  <si>
    <t>/organization/demoup</t>
  </si>
  <si>
    <t>DemoUp</t>
  </si>
  <si>
    <t>http://www.demoup.com</t>
  </si>
  <si>
    <t>Brand Marketing|Content Delivery|E-Commerce Platforms|Video</t>
  </si>
  <si>
    <t>/organization/demystdata</t>
  </si>
  <si>
    <t>DemystData</t>
  </si>
  <si>
    <t>http://demystdata.com</t>
  </si>
  <si>
    <t>/organization/den-2</t>
  </si>
  <si>
    <t>Den</t>
  </si>
  <si>
    <t>http://getden.co.uk/</t>
  </si>
  <si>
    <t>Home Automation|Internet of Things|Manufacturing</t>
  </si>
  <si>
    <t>/organization/dena</t>
  </si>
  <si>
    <t>DeNA</t>
  </si>
  <si>
    <t>http://dena.com</t>
  </si>
  <si>
    <t>E-Commerce|Games|Messaging|Mobile|Mobile Games|Social Games|Social Network Media</t>
  </si>
  <si>
    <t>/organization/denali-gold-alaska</t>
  </si>
  <si>
    <t>Denali Gold Alaska</t>
  </si>
  <si>
    <t>http://jason63240.wix.com/gold</t>
  </si>
  <si>
    <t>Gold|Manufacturing</t>
  </si>
  <si>
    <t>Denali National Park</t>
  </si>
  <si>
    <t>/organization/denali-medical</t>
  </si>
  <si>
    <t>Denali Medical</t>
  </si>
  <si>
    <t>http://denalimedical.com</t>
  </si>
  <si>
    <t>/organization/denali-therapeutics</t>
  </si>
  <si>
    <t>Denali Therapeutics</t>
  </si>
  <si>
    <t>http://www.denalitherapeutics.com/#home</t>
  </si>
  <si>
    <t>Biotechnology|Health Diagnostics|Therapeutics</t>
  </si>
  <si>
    <t>/organization/denator</t>
  </si>
  <si>
    <t>Denator</t>
  </si>
  <si>
    <t>http://www.denator.com</t>
  </si>
  <si>
    <t>/organization/dengi-online</t>
  </si>
  <si>
    <t>Dengi Online</t>
  </si>
  <si>
    <t>http://dengionline.com/</t>
  </si>
  <si>
    <t>E-Commerce|Financial Services|Payments</t>
  </si>
  <si>
    <t>/organization/denison-entertainment</t>
  </si>
  <si>
    <t>Denison Entertainment</t>
  </si>
  <si>
    <t>http://denisonentertainment.com/</t>
  </si>
  <si>
    <t>/organization/dennoo</t>
  </si>
  <si>
    <t>Dennoo</t>
  </si>
  <si>
    <t>http://www.dennoo.com</t>
  </si>
  <si>
    <t>/organization/denovamed</t>
  </si>
  <si>
    <t>DeNovaMed</t>
  </si>
  <si>
    <t>http://www.denovamed.com/</t>
  </si>
  <si>
    <t>/organization/denovis</t>
  </si>
  <si>
    <t>deNovis</t>
  </si>
  <si>
    <t>Computers|Information Services|Software</t>
  </si>
  <si>
    <t>/organization/denovo-sciences</t>
  </si>
  <si>
    <t>DeNovo Sciences</t>
  </si>
  <si>
    <t>http://denovosciences.com</t>
  </si>
  <si>
    <t>/organization/densbits-technologies</t>
  </si>
  <si>
    <t>DensBits Technologies</t>
  </si>
  <si>
    <t>http://www.densbits.com</t>
  </si>
  <si>
    <t>Semiconductors|Storage</t>
  </si>
  <si>
    <t>/organization/denselight</t>
  </si>
  <si>
    <t>DenseLight</t>
  </si>
  <si>
    <t>http://www.denselight.com/</t>
  </si>
  <si>
    <t>/organization/densitas</t>
  </si>
  <si>
    <t>Densitas</t>
  </si>
  <si>
    <t>http://densitas.ca/</t>
  </si>
  <si>
    <t>/organization/dental-corp</t>
  </si>
  <si>
    <t>Dental Corp</t>
  </si>
  <si>
    <t>http://www.dentalcorp.ca/</t>
  </si>
  <si>
    <t>Dental|Health Care|Medical</t>
  </si>
  <si>
    <t>/organization/dental-fix-rx</t>
  </si>
  <si>
    <t>Dental Fix RX</t>
  </si>
  <si>
    <t>http://www.dentalfixrx.com/</t>
  </si>
  <si>
    <t>/organization/dental-kidz</t>
  </si>
  <si>
    <t>Dental Kidz</t>
  </si>
  <si>
    <t>http://www.dentalkidz.com</t>
  </si>
  <si>
    <t>/organization/dentaldoctors</t>
  </si>
  <si>
    <t>dentalDoctors</t>
  </si>
  <si>
    <t>http://www.centrodentaldoctorsvalencia.com/</t>
  </si>
  <si>
    <t>Dental</t>
  </si>
  <si>
    <t>/organization/dentalfran-mid-atlantic-partnership</t>
  </si>
  <si>
    <t>DentalFran Mid-Atlantic Partnership</t>
  </si>
  <si>
    <t>/organization/dentalink</t>
  </si>
  <si>
    <t>Dentalink</t>
  </si>
  <si>
    <t>http://www.softwaredentalink.com</t>
  </si>
  <si>
    <t>/organization/dentazoom</t>
  </si>
  <si>
    <t>dentaZOOM</t>
  </si>
  <si>
    <t>http://dentazoom.de</t>
  </si>
  <si>
    <t>/organization/denteractive</t>
  </si>
  <si>
    <t>Denteractive</t>
  </si>
  <si>
    <t>https://www.denteractive.com</t>
  </si>
  <si>
    <t>Dental|Health Care|Hospitals</t>
  </si>
  <si>
    <t>/organization/dentist-defender</t>
  </si>
  <si>
    <t>Dentist Defender</t>
  </si>
  <si>
    <t>Dental|Internet|Reviews and Recommendations</t>
  </si>
  <si>
    <t>/organization/dentlight</t>
  </si>
  <si>
    <t>DentLight</t>
  </si>
  <si>
    <t>http://www.dentlight.com</t>
  </si>
  <si>
    <t>/organization/denton-bio-fuels</t>
  </si>
  <si>
    <t>Denton Bio Fuels</t>
  </si>
  <si>
    <t>/organization/dentys</t>
  </si>
  <si>
    <t>Denty's</t>
  </si>
  <si>
    <t>http://dentys.com</t>
  </si>
  <si>
    <t>Dental|Health Care|Technology</t>
  </si>
  <si>
    <t>/organization/denwa-communications</t>
  </si>
  <si>
    <t>Denwa Communications</t>
  </si>
  <si>
    <t>http://www.denwa.uk.com</t>
  </si>
  <si>
    <t>Barrowford</t>
  </si>
  <si>
    <t>/organization/deolan</t>
  </si>
  <si>
    <t>Deolan</t>
  </si>
  <si>
    <t>http://www.deolan.com</t>
  </si>
  <si>
    <t>Collaboration|Service Providers|Transportation</t>
  </si>
  <si>
    <t>/organization/deontics</t>
  </si>
  <si>
    <t>DEONTICS</t>
  </si>
  <si>
    <t>http://www.deontics.com/</t>
  </si>
  <si>
    <t>Artificial Intelligence|Big Data|Health and Wellness|Health Care|SaaS</t>
  </si>
  <si>
    <t>/organization/dep-xplora</t>
  </si>
  <si>
    <t>Dep-Xplora</t>
  </si>
  <si>
    <t>http://www.dep-xplora.com</t>
  </si>
  <si>
    <t>Lejre</t>
  </si>
  <si>
    <t>/organization/departing</t>
  </si>
  <si>
    <t>Departing</t>
  </si>
  <si>
    <t>http://www.departing.com</t>
  </si>
  <si>
    <t>Funeral Industry|Insurance</t>
  </si>
  <si>
    <t>/organization/department-of-health-and-human-services</t>
  </si>
  <si>
    <t>Department of Health and Human Services</t>
  </si>
  <si>
    <t>http://www.dhhs.tas.gov.au/</t>
  </si>
  <si>
    <t>Hobart</t>
  </si>
  <si>
    <t>/organization/depaul-uk</t>
  </si>
  <si>
    <t>Depaul UK</t>
  </si>
  <si>
    <t>http://depauluk.org</t>
  </si>
  <si>
    <t>/organization/depict</t>
  </si>
  <si>
    <t>Depict</t>
  </si>
  <si>
    <t>http://depict.com</t>
  </si>
  <si>
    <t>Art|Artists Globally|Design|Digital Media</t>
  </si>
  <si>
    <t>/organization/deploy-solution</t>
  </si>
  <si>
    <t>Deploy Solution</t>
  </si>
  <si>
    <t>http://www.deploy.com/</t>
  </si>
  <si>
    <t>/organization/depomed</t>
  </si>
  <si>
    <t>DepoMed</t>
  </si>
  <si>
    <t>http://www.depomed.com/</t>
  </si>
  <si>
    <t>/organization/depop</t>
  </si>
  <si>
    <t>Depop</t>
  </si>
  <si>
    <t>http://www.depop.com</t>
  </si>
  <si>
    <t>Android|iOS|iPhone|Marketplaces|Mobile|Social Media</t>
  </si>
  <si>
    <t>/organization/deporvillage</t>
  </si>
  <si>
    <t>Deporvillage</t>
  </si>
  <si>
    <t>http://www.deporvillage.com</t>
  </si>
  <si>
    <t>/organization/deposco</t>
  </si>
  <si>
    <t>Deposco</t>
  </si>
  <si>
    <t>http://www.deposco.com</t>
  </si>
  <si>
    <t>E-Commerce|Retail|SaaS|Software</t>
  </si>
  <si>
    <t>/organization/depositphotos</t>
  </si>
  <si>
    <t>Depositphotos</t>
  </si>
  <si>
    <t>http://www.depositphotos.com</t>
  </si>
  <si>
    <t>Curated Web|Image Recognition|Photography|Stock Exchanges</t>
  </si>
  <si>
    <t>/organization/depotpoint</t>
  </si>
  <si>
    <t>DepotPoint</t>
  </si>
  <si>
    <t>http://www.depotpoint.com</t>
  </si>
  <si>
    <t>/organization/deptracker</t>
  </si>
  <si>
    <t>Deptracker</t>
  </si>
  <si>
    <t>Manufacturing|Navigation|Testing</t>
  </si>
  <si>
    <t>/organization/deq</t>
  </si>
  <si>
    <t>DEQ</t>
  </si>
  <si>
    <t>http://deq.com</t>
  </si>
  <si>
    <t>/organization/der-grne-punkt-duales-system-deutschland</t>
  </si>
  <si>
    <t>Der Gr√ºne Punkt</t>
  </si>
  <si>
    <t>http://www.gruener-punkt.de</t>
  </si>
  <si>
    <t>/organization/der-kanzlei-fotograf</t>
  </si>
  <si>
    <t>Der Kanzlei Fotograf</t>
  </si>
  <si>
    <t>http://derkanzleifotograf.de/</t>
  </si>
  <si>
    <t>/organization/derbyjackpot</t>
  </si>
  <si>
    <t>Derby Games</t>
  </si>
  <si>
    <t>http://derbygames.com</t>
  </si>
  <si>
    <t>Gambling|Games|Social Games</t>
  </si>
  <si>
    <t>/organization/derbysoft</t>
  </si>
  <si>
    <t>DerbySoft</t>
  </si>
  <si>
    <t>http://derbysoft.com</t>
  </si>
  <si>
    <t>Hotels|Information Technology|Internet|Tourism</t>
  </si>
  <si>
    <t>/organization/derbywire</t>
  </si>
  <si>
    <t>Derbywire</t>
  </si>
  <si>
    <t>http://www.derbywire.com</t>
  </si>
  <si>
    <t>Crowdsourcing|E-Commerce|Marketplaces|Mobile</t>
  </si>
  <si>
    <t>/organization/derceto</t>
  </si>
  <si>
    <t>Derceto</t>
  </si>
  <si>
    <t>http://www.derceto.com</t>
  </si>
  <si>
    <t>/organization/dering-hall</t>
  </si>
  <si>
    <t>Dering Hall</t>
  </si>
  <si>
    <t>http://www.deringhall.com</t>
  </si>
  <si>
    <t>Curated Web|Design</t>
  </si>
  <si>
    <t>/organization/derivative-path-inc</t>
  </si>
  <si>
    <t>Derivative Path, Inc.</t>
  </si>
  <si>
    <t>http://www.derivativepath.com</t>
  </si>
  <si>
    <t>Finance|Finance Technology|Financial Exchanges|Financial Services|FinTech|Trading</t>
  </si>
  <si>
    <t>/organization/derivix</t>
  </si>
  <si>
    <t>Derivix</t>
  </si>
  <si>
    <t>http://www.derivix.com</t>
  </si>
  <si>
    <t>/organization/derma-sciences</t>
  </si>
  <si>
    <t>Derma Sciences</t>
  </si>
  <si>
    <t>http://dermasciences.com</t>
  </si>
  <si>
    <t>/organization/dermagen</t>
  </si>
  <si>
    <t>DermaGen</t>
  </si>
  <si>
    <t>http://www.dermagen.se</t>
  </si>
  <si>
    <t>/organization/dermal-life</t>
  </si>
  <si>
    <t>Dermal Life</t>
  </si>
  <si>
    <t>http://dermallife.com</t>
  </si>
  <si>
    <t>/organization/dermamedics</t>
  </si>
  <si>
    <t>DermaMedics</t>
  </si>
  <si>
    <t>http://www.dermamedics.com</t>
  </si>
  <si>
    <t>/organization/dermapproved</t>
  </si>
  <si>
    <t>DermApproved</t>
  </si>
  <si>
    <t>http://dermapproved.com</t>
  </si>
  <si>
    <t>/organization/dermata-therapeutics</t>
  </si>
  <si>
    <t>Dermata Therapeutics</t>
  </si>
  <si>
    <t>/organization/dermira</t>
  </si>
  <si>
    <t>Dermira</t>
  </si>
  <si>
    <t>http://www.dermira.com</t>
  </si>
  <si>
    <t>/organization/dermlink-inc</t>
  </si>
  <si>
    <t>DermLink</t>
  </si>
  <si>
    <t>http://www.dermlink.md</t>
  </si>
  <si>
    <t>Beauty|Computers|Customer Service|Software</t>
  </si>
  <si>
    <t>/organization/dermsearch</t>
  </si>
  <si>
    <t>dermSearch</t>
  </si>
  <si>
    <t>http://www.dermsearch.com</t>
  </si>
  <si>
    <t>/organization/dermtech-international</t>
  </si>
  <si>
    <t>DermTech International</t>
  </si>
  <si>
    <t>http://dermtech.com</t>
  </si>
  <si>
    <t>/organization/derp-technologies</t>
  </si>
  <si>
    <t>DERP Technologies</t>
  </si>
  <si>
    <t>http://www.derptech.net/</t>
  </si>
  <si>
    <t>/organization/desaf√≠o-t√°ctico</t>
  </si>
  <si>
    <t>Desaf√≠o T√°ctico</t>
  </si>
  <si>
    <t>http://desafiotactico.260mb.org/</t>
  </si>
  <si>
    <t>/organization/desalitech</t>
  </si>
  <si>
    <t>Desalitech</t>
  </si>
  <si>
    <t>http://www.desalitech.com</t>
  </si>
  <si>
    <t>/organization/desall</t>
  </si>
  <si>
    <t>Desall</t>
  </si>
  <si>
    <t>http://www.desall.com</t>
  </si>
  <si>
    <t>Crowdsourcing|Curated Web|Design</t>
  </si>
  <si>
    <t>/organization/descargas-online</t>
  </si>
  <si>
    <t>Descargas Online</t>
  </si>
  <si>
    <t>http://tusjuegos.com</t>
  </si>
  <si>
    <t>/organization/descartes-labs</t>
  </si>
  <si>
    <t>Descartes Labs</t>
  </si>
  <si>
    <t>http://www.descarteslabs.com/</t>
  </si>
  <si>
    <t>Algorithms|Databases|Internet|Technology</t>
  </si>
  <si>
    <t>Los Alamos</t>
  </si>
  <si>
    <t>/organization/descendent-studios</t>
  </si>
  <si>
    <t>Descendent Studios</t>
  </si>
  <si>
    <t>http://descendentstudios.com/</t>
  </si>
  <si>
    <t>3D|Games|Video Games</t>
  </si>
  <si>
    <t>/organization/descomplica</t>
  </si>
  <si>
    <t>Descomplica</t>
  </si>
  <si>
    <t>http://www.descomplica.com.br</t>
  </si>
  <si>
    <t>Education|Entrepreneur|Internet|Video</t>
  </si>
  <si>
    <t>/organization/describe-it</t>
  </si>
  <si>
    <t>Describe It</t>
  </si>
  <si>
    <t>Apps|Computers|Mobile|Software</t>
  </si>
  <si>
    <t>/organization/describeme</t>
  </si>
  <si>
    <t>DescribeMe</t>
  </si>
  <si>
    <t>http://describeme.net</t>
  </si>
  <si>
    <t>/organization/describli</t>
  </si>
  <si>
    <t>Describli</t>
  </si>
  <si>
    <t>http://describli.com/</t>
  </si>
  <si>
    <t>Digital Media|Media|News|Publishing</t>
  </si>
  <si>
    <t>/organization/descubre-la</t>
  </si>
  <si>
    <t>SourceTour</t>
  </si>
  <si>
    <t>http://www.sourcetour.com/</t>
  </si>
  <si>
    <t>Marketplaces|Travel|Travel &amp; Tourism</t>
  </si>
  <si>
    <t>/organization/descubre-la-2</t>
  </si>
  <si>
    <t>Descubre.la</t>
  </si>
  <si>
    <t>http://descubre.la/</t>
  </si>
  <si>
    <t>Travel|Virtualization</t>
  </si>
  <si>
    <t>/organization/descubrimos</t>
  </si>
  <si>
    <t>CUPR</t>
  </si>
  <si>
    <t>Ad Targeting|Advertising|Lead Generation|Shopping</t>
  </si>
  <si>
    <t>/organization/deseandolo-com</t>
  </si>
  <si>
    <t>Deseandolo.com</t>
  </si>
  <si>
    <t>http://www.deseandolo.com</t>
  </si>
  <si>
    <t>/organization/desecuritrex-llc</t>
  </si>
  <si>
    <t>Desecuritrex</t>
  </si>
  <si>
    <t>Analytics|Big Data|Consulting</t>
  </si>
  <si>
    <t>/organization/desert-biker-magazine</t>
  </si>
  <si>
    <t>Desert Biker Magazine</t>
  </si>
  <si>
    <t>http://desert-biker.com</t>
  </si>
  <si>
    <t>Blythe</t>
  </si>
  <si>
    <t>/organization/desert-industrial-x-ray</t>
  </si>
  <si>
    <t>Desert Industrial X-Ray</t>
  </si>
  <si>
    <t>http://www.desertndt.com</t>
  </si>
  <si>
    <t>Energy|Oil and Gas|Testing</t>
  </si>
  <si>
    <t>/organization/desert-power</t>
  </si>
  <si>
    <t>Desert Power</t>
  </si>
  <si>
    <t>http://www.desertpower.us/</t>
  </si>
  <si>
    <t>Industrial|Natural Gas Uses|Services</t>
  </si>
  <si>
    <t>/organization/desi-hits</t>
  </si>
  <si>
    <t>Desi Hits</t>
  </si>
  <si>
    <t>http://desihits.com</t>
  </si>
  <si>
    <t>/organization/desicrew-solutions</t>
  </si>
  <si>
    <t>DesiCrew Solutions</t>
  </si>
  <si>
    <t>http://www.desicrew.in</t>
  </si>
  <si>
    <t>/organization/design-a</t>
  </si>
  <si>
    <t>Design A</t>
  </si>
  <si>
    <t>http://www.designa.ws/</t>
  </si>
  <si>
    <t>/organization/design-clinicals</t>
  </si>
  <si>
    <t>Design Clinicals</t>
  </si>
  <si>
    <t>http://www.designclinicals.com</t>
  </si>
  <si>
    <t>/organization/design-led-products</t>
  </si>
  <si>
    <t>Design LED Products</t>
  </si>
  <si>
    <t>http://www.designledproducts.com</t>
  </si>
  <si>
    <t>Electronics|Hardware + Software|Manufacturing|UV LEDs</t>
  </si>
  <si>
    <t>/organization/design-talent</t>
  </si>
  <si>
    <t>Design Talent</t>
  </si>
  <si>
    <t>http://www.designtalent.co/</t>
  </si>
  <si>
    <t>/organization/design-ventures</t>
  </si>
  <si>
    <t>Design Ventures</t>
  </si>
  <si>
    <t>http://www.designventures.com</t>
  </si>
  <si>
    <t>Design|Product Design|Social Innovation</t>
  </si>
  <si>
    <t>/organization/design-within-reach</t>
  </si>
  <si>
    <t>Design Within Reach</t>
  </si>
  <si>
    <t>http://www.dwr.com</t>
  </si>
  <si>
    <t>Designers|E-Commerce|Indoor Positioning|Retail</t>
  </si>
  <si>
    <t>/organization/design-your-mark</t>
  </si>
  <si>
    <t>Design Your Mark</t>
  </si>
  <si>
    <t>http://www.designyourmark.com</t>
  </si>
  <si>
    <t>Design|Manufacturing|Video</t>
  </si>
  <si>
    <t>/organization/design2launch</t>
  </si>
  <si>
    <t>Design2Launch</t>
  </si>
  <si>
    <t>http://www.design2launch.com</t>
  </si>
  <si>
    <t>/organization/designart-networks</t>
  </si>
  <si>
    <t>DesignArt Networks</t>
  </si>
  <si>
    <t>http://www.designartnetworks.com</t>
  </si>
  <si>
    <t>/organization/designbook-2</t>
  </si>
  <si>
    <t>Designbook</t>
  </si>
  <si>
    <t>http://www.designbook.com</t>
  </si>
  <si>
    <t>/organization/designcrowd</t>
  </si>
  <si>
    <t>DesignCrowd</t>
  </si>
  <si>
    <t>http://www.designcrowd.com</t>
  </si>
  <si>
    <t>Crowdsourcing|Design|Freelancers|Marketplaces|Web Design</t>
  </si>
  <si>
    <t>/organization/designer-material</t>
  </si>
  <si>
    <t>Materialist</t>
  </si>
  <si>
    <t>http://www.materialist.com</t>
  </si>
  <si>
    <t>/organization/designer-wardrobe</t>
  </si>
  <si>
    <t>Designer Wardrobe</t>
  </si>
  <si>
    <t>https://designerwardrobe.co.nz/</t>
  </si>
  <si>
    <t>/organization/designer-whey</t>
  </si>
  <si>
    <t>Designer Whey</t>
  </si>
  <si>
    <t>http://designerwhey.com/</t>
  </si>
  <si>
    <t>/organization/designerpages</t>
  </si>
  <si>
    <t>Designer Pages Online</t>
  </si>
  <si>
    <t>http://www.designerpages.com</t>
  </si>
  <si>
    <t>/organization/designerscouch</t>
  </si>
  <si>
    <t>Hunie</t>
  </si>
  <si>
    <t>http://hunie.co</t>
  </si>
  <si>
    <t>Creative|Curated Web|Design|Networking|Social Media</t>
  </si>
  <si>
    <t>/organization/designface-it</t>
  </si>
  <si>
    <t>DesignFace IT</t>
  </si>
  <si>
    <t>http://www.design-face.com</t>
  </si>
  <si>
    <t>Web Design|Web Development|Web Hosting</t>
  </si>
  <si>
    <t>ROM - Other</t>
  </si>
  <si>
    <t>Targu Jiu</t>
  </si>
  <si>
    <t>/organization/designgooroo</t>
  </si>
  <si>
    <t>DesignGooroo</t>
  </si>
  <si>
    <t>http://www.designgooroo.com</t>
  </si>
  <si>
    <t>/organization/designhub</t>
  </si>
  <si>
    <t>DesignHub</t>
  </si>
  <si>
    <t>/organization/designlab</t>
  </si>
  <si>
    <t>Designlab</t>
  </si>
  <si>
    <t>http://trydesignlab.com</t>
  </si>
  <si>
    <t>Design|Education|Online Education|Training|User Experience Design|Web Design</t>
  </si>
  <si>
    <t>/organization/designline</t>
  </si>
  <si>
    <t>DesignLine</t>
  </si>
  <si>
    <t>http://designlinecorporation.com</t>
  </si>
  <si>
    <t>/organization/designmedix</t>
  </si>
  <si>
    <t>DesignMedix</t>
  </si>
  <si>
    <t>http://designmedix.com</t>
  </si>
  <si>
    <t>/organization/designmynight</t>
  </si>
  <si>
    <t>DesignMyNight</t>
  </si>
  <si>
    <t>http://designmynight.com</t>
  </si>
  <si>
    <t>/organization/designpax</t>
  </si>
  <si>
    <t>DesignPax</t>
  </si>
  <si>
    <t>http://www.designpax.com</t>
  </si>
  <si>
    <t>E-Commerce|Email|Graphics|Web Design</t>
  </si>
  <si>
    <t>/organization/designplusd</t>
  </si>
  <si>
    <t>DesignPlusD</t>
  </si>
  <si>
    <t>http://www.designplusd.com</t>
  </si>
  <si>
    <t>Android|Apps|iOS|Productivity Software|Software</t>
  </si>
  <si>
    <t>/organization/designqwest-platforms</t>
  </si>
  <si>
    <t>Designqwest Platforms</t>
  </si>
  <si>
    <t>Blogging Platforms|Design|Technology</t>
  </si>
  <si>
    <t>/organization/designs-by-leonardo</t>
  </si>
  <si>
    <t>Designs by Leonardo</t>
  </si>
  <si>
    <t>http://www.builddesigns.net/</t>
  </si>
  <si>
    <t>Construction|Design</t>
  </si>
  <si>
    <t>/organization/designwine</t>
  </si>
  <si>
    <t>DesignWine</t>
  </si>
  <si>
    <t>http://www.vinitalyclub.com</t>
  </si>
  <si>
    <t>San Mauro Pascoli</t>
  </si>
  <si>
    <t>/organization/desigual</t>
  </si>
  <si>
    <t>Desigual</t>
  </si>
  <si>
    <t>http://www.desigual.com</t>
  </si>
  <si>
    <t>Design|Fashion|Printing</t>
  </si>
  <si>
    <t>/organization/desino</t>
  </si>
  <si>
    <t>Desino</t>
  </si>
  <si>
    <t>http://www.desino.eu</t>
  </si>
  <si>
    <t>Assisitive Technology|Assisted Living</t>
  </si>
  <si>
    <t>/organization/desire2learn</t>
  </si>
  <si>
    <t>D2L</t>
  </si>
  <si>
    <t>http://www.d2l.com</t>
  </si>
  <si>
    <t>EdTech|Enterprise Software|Mobile|Software</t>
  </si>
  <si>
    <t>/organization/deskactive</t>
  </si>
  <si>
    <t>DeskActive</t>
  </si>
  <si>
    <t>http://deskactive.com</t>
  </si>
  <si>
    <t>/organization/deskarma</t>
  </si>
  <si>
    <t>Deskarma</t>
  </si>
  <si>
    <t>http://www.deskarma.com</t>
  </si>
  <si>
    <t>Business Services|Curated Web|Professional Services|Reputation</t>
  </si>
  <si>
    <t>/organization/deskbookers</t>
  </si>
  <si>
    <t>Deskbookers</t>
  </si>
  <si>
    <t>https://www.deskbookers.com</t>
  </si>
  <si>
    <t>Commercial Real Estate</t>
  </si>
  <si>
    <t>/organization/deskconnect</t>
  </si>
  <si>
    <t>DeskConnect</t>
  </si>
  <si>
    <t>http://deskconnect.com</t>
  </si>
  <si>
    <t>/organization/deskdoo-com</t>
  </si>
  <si>
    <t>Deskdoo.com</t>
  </si>
  <si>
    <t>http://www.deskdoo.com</t>
  </si>
  <si>
    <t>Cloud Computing|Internet|SaaS|Software</t>
  </si>
  <si>
    <t>/organization/deskgod</t>
  </si>
  <si>
    <t>DeskGod</t>
  </si>
  <si>
    <t>http://www.deskgod.com</t>
  </si>
  <si>
    <t>Advertising|Chat|Email Marketing|Interface Design|Marketing Automation|SaaS|Software</t>
  </si>
  <si>
    <t>/organization/deskidea</t>
  </si>
  <si>
    <t>Deskidea</t>
  </si>
  <si>
    <t>http://www.deskidea.com</t>
  </si>
  <si>
    <t>/organization/desklodge</t>
  </si>
  <si>
    <t>DeskLodge</t>
  </si>
  <si>
    <t>http://www.desklodge.com</t>
  </si>
  <si>
    <t>/organization/deskmetrics</t>
  </si>
  <si>
    <t>DeskMetrics</t>
  </si>
  <si>
    <t>http://deskmetrics.com</t>
  </si>
  <si>
    <t>Analytics|Apps|Internet|Mobile|Software</t>
  </si>
  <si>
    <t>/organization/deskom</t>
  </si>
  <si>
    <t>Deskom</t>
  </si>
  <si>
    <t>http://www.deskom.com</t>
  </si>
  <si>
    <t>/organization/desktimeapp</t>
  </si>
  <si>
    <t>Desktime</t>
  </si>
  <si>
    <t>http://www.desktimeapp.com</t>
  </si>
  <si>
    <t>Real Estate|Software</t>
  </si>
  <si>
    <t>/organization/desktone</t>
  </si>
  <si>
    <t>Desktone</t>
  </si>
  <si>
    <t>http://www.desktone.com</t>
  </si>
  <si>
    <t>/organization/desktop-genetics</t>
  </si>
  <si>
    <t>Desktop Genetics</t>
  </si>
  <si>
    <t>http://www.desktopgenetics.com</t>
  </si>
  <si>
    <t>Biotechnology|Life Sciences|Software</t>
  </si>
  <si>
    <t>/organization/desktop-metal</t>
  </si>
  <si>
    <t>Desktop Metal</t>
  </si>
  <si>
    <t>3D Printing|3D Technology|Startups</t>
  </si>
  <si>
    <t>/organization/deskwanted</t>
  </si>
  <si>
    <t>Deskwanted</t>
  </si>
  <si>
    <t>http://www.deskwanted.com</t>
  </si>
  <si>
    <t>Freelancers|Search</t>
  </si>
  <si>
    <t>/organization/deskwolf</t>
  </si>
  <si>
    <t>Deskwolf</t>
  </si>
  <si>
    <t>http://www.deskwolf.com</t>
  </si>
  <si>
    <t>/organization/desmos</t>
  </si>
  <si>
    <t>Desmos</t>
  </si>
  <si>
    <t>http://desmos.com</t>
  </si>
  <si>
    <t>/organization/desmotec</t>
  </si>
  <si>
    <t>Desmotec</t>
  </si>
  <si>
    <t>http://www.desmotec.com/</t>
  </si>
  <si>
    <t>Biella</t>
  </si>
  <si>
    <t>/organization/despegar</t>
  </si>
  <si>
    <t>Despegar.com</t>
  </si>
  <si>
    <t>http://www.despegar.com</t>
  </si>
  <si>
    <t>Leisure|Travel</t>
  </si>
  <si>
    <t>/organization/desrueda-com</t>
  </si>
  <si>
    <t>DesRueda.com</t>
  </si>
  <si>
    <t>http://www.desrueda.com</t>
  </si>
  <si>
    <t>/organization/destination-media</t>
  </si>
  <si>
    <t>Destination Media</t>
  </si>
  <si>
    <t>http://www.dmedia.com</t>
  </si>
  <si>
    <t>Digital Media|Media|Television</t>
  </si>
  <si>
    <t>Oak Park</t>
  </si>
  <si>
    <t>/organization/destinationrx</t>
  </si>
  <si>
    <t>DestinationRX</t>
  </si>
  <si>
    <t>http://www.drx.com</t>
  </si>
  <si>
    <t>Health Care|Information Technology|Services</t>
  </si>
  <si>
    <t>/organization/destinator-technologies</t>
  </si>
  <si>
    <t>Destinator Technologies</t>
  </si>
  <si>
    <t>http://www.destinator.com</t>
  </si>
  <si>
    <t>/organization/destineer</t>
  </si>
  <si>
    <t>Destineer</t>
  </si>
  <si>
    <t>http://destineergames.com</t>
  </si>
  <si>
    <t>/organization/destiny-pharma</t>
  </si>
  <si>
    <t>Destiny Pharma</t>
  </si>
  <si>
    <t>http://www.destinypharma.com</t>
  </si>
  <si>
    <t>/organization/desura</t>
  </si>
  <si>
    <t>Desura</t>
  </si>
  <si>
    <t>http://www.desura.com</t>
  </si>
  <si>
    <t>Digital Rights Management|Distribution|Games|Video Games</t>
  </si>
  <si>
    <t>/organization/detectachem</t>
  </si>
  <si>
    <t>Detectachem</t>
  </si>
  <si>
    <t>http://www.detectachem.com/</t>
  </si>
  <si>
    <t>/organization/detectent</t>
  </si>
  <si>
    <t>Detectent</t>
  </si>
  <si>
    <t>http://www.detectent.com</t>
  </si>
  <si>
    <t>Escondido</t>
  </si>
  <si>
    <t>/organization/detectify</t>
  </si>
  <si>
    <t>Detectify</t>
  </si>
  <si>
    <t>http://www.detectify.com</t>
  </si>
  <si>
    <t>/organization/detroit-electric</t>
  </si>
  <si>
    <t>Detroit Electric</t>
  </si>
  <si>
    <t>http://detroit-electric-group.com/</t>
  </si>
  <si>
    <t>/organization/detroit-water-project</t>
  </si>
  <si>
    <t>Detroit Water Project</t>
  </si>
  <si>
    <t>https://www.detroitwaterproject.org/</t>
  </si>
  <si>
    <t>Crowdsourcing|Non Profit|Social Fundraising|Water</t>
  </si>
  <si>
    <t>/organization/deus</t>
  </si>
  <si>
    <t>DEUS</t>
  </si>
  <si>
    <t>http://deusrescue.com</t>
  </si>
  <si>
    <t>/organization/deus-ex-technology-ltd</t>
  </si>
  <si>
    <t>Deus Ex Technology Ltd</t>
  </si>
  <si>
    <t>http://deusextechnology.com</t>
  </si>
  <si>
    <t>Consumer Electronics|Hardware + Software|Sensors|Wearables</t>
  </si>
  <si>
    <t>/organization/deuterx-llc</t>
  </si>
  <si>
    <t>DeuteRx,LLC</t>
  </si>
  <si>
    <t>http://deuterx.com/</t>
  </si>
  <si>
    <t>/organization/deutsche-startups</t>
  </si>
  <si>
    <t>Deutsche Startups</t>
  </si>
  <si>
    <t>http://www.deutsche-startups.de</t>
  </si>
  <si>
    <t>News|Startups</t>
  </si>
  <si>
    <t>/organization/dev4x</t>
  </si>
  <si>
    <t>Dev4X</t>
  </si>
  <si>
    <t>http://www.dev4x.com</t>
  </si>
  <si>
    <t>/organization/dev9k</t>
  </si>
  <si>
    <t>dev9k</t>
  </si>
  <si>
    <t>http://www.dev9k.com</t>
  </si>
  <si>
    <t>Games|Mobile|Startups</t>
  </si>
  <si>
    <t>/organization/devario</t>
  </si>
  <si>
    <t>Devario</t>
  </si>
  <si>
    <t>http://www.spiral-oven.com/</t>
  </si>
  <si>
    <t>Consumer Electronics|Hardware|Manufacturing</t>
  </si>
  <si>
    <t>/organization/devcon-security-services</t>
  </si>
  <si>
    <t>Devcon Security Services</t>
  </si>
  <si>
    <t>/organization/devcontact</t>
  </si>
  <si>
    <t>devContact</t>
  </si>
  <si>
    <t>http://www.devcontact.com</t>
  </si>
  <si>
    <t>Apps|Customer Support Tools|Information Technology</t>
  </si>
  <si>
    <t>/organization/develogen-ag</t>
  </si>
  <si>
    <t>Develogen AG</t>
  </si>
  <si>
    <t>/organization/develop-link</t>
  </si>
  <si>
    <t>Develop Link</t>
  </si>
  <si>
    <t>http://www.developlink.org/</t>
  </si>
  <si>
    <t>/organization/developintelligence</t>
  </si>
  <si>
    <t>DevelopIntelligence</t>
  </si>
  <si>
    <t>http://www.DevelopIntelligence.com</t>
  </si>
  <si>
    <t>Software|Training</t>
  </si>
  <si>
    <t>/organization/developmint-solutions</t>
  </si>
  <si>
    <t>TotalHousehold Inc</t>
  </si>
  <si>
    <t>http://www.totalhousehold.com</t>
  </si>
  <si>
    <t>B2B|Curated Web|Digital Media|Small and Medium Businesses|Social Media</t>
  </si>
  <si>
    <t>/organization/developonline-corporation</t>
  </si>
  <si>
    <t>DevelopOnline Corporation</t>
  </si>
  <si>
    <t>Development Platforms</t>
  </si>
  <si>
    <t>/organization/devhd</t>
  </si>
  <si>
    <t>feedly</t>
  </si>
  <si>
    <t>http://www.feedly.com</t>
  </si>
  <si>
    <t>/organization/devialet</t>
  </si>
  <si>
    <t>Devialet</t>
  </si>
  <si>
    <t>http://en.devialet.com/</t>
  </si>
  <si>
    <t>Audio|Electronics|High Tech</t>
  </si>
  <si>
    <t>/organization/deviantart</t>
  </si>
  <si>
    <t>DeviantArt</t>
  </si>
  <si>
    <t>http://deviantart.com</t>
  </si>
  <si>
    <t>Art|Curated Web|Design|Graphics|Photography</t>
  </si>
  <si>
    <t>/organization/device-ident</t>
  </si>
  <si>
    <t>Risk Ident</t>
  </si>
  <si>
    <t>https://riskident.com</t>
  </si>
  <si>
    <t>Fraud Detection</t>
  </si>
  <si>
    <t>/organization/device-innovation-group</t>
  </si>
  <si>
    <t>Device Innovation Group</t>
  </si>
  <si>
    <t>http://deviceinnovationgroup.com</t>
  </si>
  <si>
    <t>/organization/device-magic</t>
  </si>
  <si>
    <t>Device Magic</t>
  </si>
  <si>
    <t>http://www.devicemagic.com</t>
  </si>
  <si>
    <t>/organization/device42</t>
  </si>
  <si>
    <t>Device42</t>
  </si>
  <si>
    <t>http://www.device42.com</t>
  </si>
  <si>
    <t>Data Centers|Software</t>
  </si>
  <si>
    <t>/organization/deviceauthority</t>
  </si>
  <si>
    <t>DeviceAuthority</t>
  </si>
  <si>
    <t>http://deviceauthority.com</t>
  </si>
  <si>
    <t>/organization/devicefidelity</t>
  </si>
  <si>
    <t>DeviceFidelity</t>
  </si>
  <si>
    <t>http://www.devifi.com</t>
  </si>
  <si>
    <t>/organization/deviceknit</t>
  </si>
  <si>
    <t>DeviceKnit</t>
  </si>
  <si>
    <t>/organization/devicescape</t>
  </si>
  <si>
    <t>Devicescape</t>
  </si>
  <si>
    <t>http://www.devicescape.com</t>
  </si>
  <si>
    <t>Android|Home &amp; Garden|iPhone|Linux|Location Based Services|Mac|Mobile|Software|Wireless</t>
  </si>
  <si>
    <t>/organization/devicevm</t>
  </si>
  <si>
    <t>Splashtop</t>
  </si>
  <si>
    <t>http://www.splashtop.com</t>
  </si>
  <si>
    <t>Environmental Innovation|Internet|Software</t>
  </si>
  <si>
    <t>/organization/devicor-medical-products-group</t>
  </si>
  <si>
    <t>DEVICOR MEDICAL PRODUCTS GROUP</t>
  </si>
  <si>
    <t>Pleasant Prairie</t>
  </si>
  <si>
    <t>/organization/devign-lab</t>
  </si>
  <si>
    <t>Devign Lab</t>
  </si>
  <si>
    <t>http://coinone.co.kr</t>
  </si>
  <si>
    <t>Bitcoin|Customer Service|Internet|Payments</t>
  </si>
  <si>
    <t>/organization/deviine-llc</t>
  </si>
  <si>
    <t>DeViine LLC</t>
  </si>
  <si>
    <t>http://deviine.com</t>
  </si>
  <si>
    <t>Apps|Marketplaces|Shopping</t>
  </si>
  <si>
    <t>/organization/devilfish-poker-ltd</t>
  </si>
  <si>
    <t>Devilfish Poker Ltd</t>
  </si>
  <si>
    <t>http://devilfish.com/</t>
  </si>
  <si>
    <t>Design|Games|Online Gaming</t>
  </si>
  <si>
    <t>/organization/devkinetic-designs</t>
  </si>
  <si>
    <t>Devkinetic Designs</t>
  </si>
  <si>
    <t>http://www.devkinetic.com</t>
  </si>
  <si>
    <t>Public Relations|Web Design</t>
  </si>
  <si>
    <t>Melrose</t>
  </si>
  <si>
    <t>/organization/devolia</t>
  </si>
  <si>
    <t>Devolia</t>
  </si>
  <si>
    <t>http://www.devolia.fr</t>
  </si>
  <si>
    <t>Consulting|Internet</t>
  </si>
  <si>
    <t>/organization/devonshire-reit</t>
  </si>
  <si>
    <t>Devonshire REIT</t>
  </si>
  <si>
    <t>http://www.devreit.com/</t>
  </si>
  <si>
    <t>Whitehouse</t>
  </si>
  <si>
    <t>/organization/devonway</t>
  </si>
  <si>
    <t>DevonWay</t>
  </si>
  <si>
    <t>http://www.devonway.com</t>
  </si>
  <si>
    <t>Construction|Energy|Enterprise Software|Governments|Utilities</t>
  </si>
  <si>
    <t>/organization/devotee</t>
  </si>
  <si>
    <t>Devotee</t>
  </si>
  <si>
    <t>http://devotee.com</t>
  </si>
  <si>
    <t>/organization/devshop</t>
  </si>
  <si>
    <t>Devshop</t>
  </si>
  <si>
    <t>http://www.devshop.com</t>
  </si>
  <si>
    <t>Online Scheduling|Project Management|Software</t>
  </si>
  <si>
    <t>/organization/devsisters</t>
  </si>
  <si>
    <t>devsisters</t>
  </si>
  <si>
    <t>http://www.devsisters.com</t>
  </si>
  <si>
    <t>/organization/devspark</t>
  </si>
  <si>
    <t>DevSpark</t>
  </si>
  <si>
    <t>http://www.devspark.com</t>
  </si>
  <si>
    <t>Cloud Computing|Media|Outsourcing|Software</t>
  </si>
  <si>
    <t>/organization/devtap</t>
  </si>
  <si>
    <t>Devtap</t>
  </si>
  <si>
    <t>http://www.devtap.com</t>
  </si>
  <si>
    <t>/organization/devtodev</t>
  </si>
  <si>
    <t>devtodev</t>
  </si>
  <si>
    <t>http://devtodev.com</t>
  </si>
  <si>
    <t>/organization/devtoo</t>
  </si>
  <si>
    <t>Devtoo</t>
  </si>
  <si>
    <t>http://devtoo.net</t>
  </si>
  <si>
    <t>/organization/devunity</t>
  </si>
  <si>
    <t>Devunity</t>
  </si>
  <si>
    <t>http://www.devunity.com</t>
  </si>
  <si>
    <t>/organization/devver</t>
  </si>
  <si>
    <t>Devver</t>
  </si>
  <si>
    <t>http://devver.wordpress.com/2010/04/19/closing-up-shop/</t>
  </si>
  <si>
    <t>Cloud Computing|Enterprise Software|Finance|Web Development</t>
  </si>
  <si>
    <t>/organization/devzuz</t>
  </si>
  <si>
    <t>DevZuz</t>
  </si>
  <si>
    <t>http://www.devzuz.com</t>
  </si>
  <si>
    <t>/organization/dew-mobile</t>
  </si>
  <si>
    <t>DewMobile</t>
  </si>
  <si>
    <t>http://dewmobile.com</t>
  </si>
  <si>
    <t>/organization/dex-academy</t>
  </si>
  <si>
    <t>Dex Academy</t>
  </si>
  <si>
    <t>http://www.dexacademy.com/</t>
  </si>
  <si>
    <t>Education|Entrepreneur|Online Education</t>
  </si>
  <si>
    <t>/organization/dexawave</t>
  </si>
  <si>
    <t>Dexawave</t>
  </si>
  <si>
    <t>http://www.dexawave.com</t>
  </si>
  <si>
    <t>Holstebro</t>
  </si>
  <si>
    <t>/organization/dexcom</t>
  </si>
  <si>
    <t>Dexcom</t>
  </si>
  <si>
    <t>http://www.dexcom.com</t>
  </si>
  <si>
    <t>/organization/dexetra</t>
  </si>
  <si>
    <t>Dexetra</t>
  </si>
  <si>
    <t>http://www.dexetra.com</t>
  </si>
  <si>
    <t>Android|Software</t>
  </si>
  <si>
    <t>/organization/dexin-interactive</t>
  </si>
  <si>
    <t>Dexin Interactive</t>
  </si>
  <si>
    <t>http://www.798game.com</t>
  </si>
  <si>
    <t>/organization/dexint-games</t>
  </si>
  <si>
    <t>Dexint Games</t>
  </si>
  <si>
    <t>/organization/dexma</t>
  </si>
  <si>
    <t>DEXMA</t>
  </si>
  <si>
    <t>http://www.dexmatech.com</t>
  </si>
  <si>
    <t>Carbon|Clean Energy|Energy Management|SaaS|Software</t>
  </si>
  <si>
    <t>/organization/dexmo</t>
  </si>
  <si>
    <t>Dexmo</t>
  </si>
  <si>
    <t>http://www.dexmo.com</t>
  </si>
  <si>
    <t>Tring</t>
  </si>
  <si>
    <t>/organization/dexrex</t>
  </si>
  <si>
    <t>Dexrex Gear</t>
  </si>
  <si>
    <t>http://www.dexrexgear.com</t>
  </si>
  <si>
    <t>Chat|Messaging|Mobile|Search|SMS</t>
  </si>
  <si>
    <t>/organization/dexstr</t>
  </si>
  <si>
    <t>DEXSTR</t>
  </si>
  <si>
    <t>http://www.dexstr.io/</t>
  </si>
  <si>
    <t>/organization/dexter-chaney</t>
  </si>
  <si>
    <t>Dexter &amp; Chaney</t>
  </si>
  <si>
    <t>http://www.dexterchaney.com/</t>
  </si>
  <si>
    <t>Construction|IT Management|Software</t>
  </si>
  <si>
    <t>/organization/dexter-gilley-construction</t>
  </si>
  <si>
    <t>Dexter Gilley Construction</t>
  </si>
  <si>
    <t>http://fortruckerforrent.com</t>
  </si>
  <si>
    <t>Enterprise</t>
  </si>
  <si>
    <t>/organization/dexterra</t>
  </si>
  <si>
    <t>Accompany-ME Technology</t>
  </si>
  <si>
    <t>http://www.dexterra.com</t>
  </si>
  <si>
    <t>Mobile|Optimization|Software</t>
  </si>
  <si>
    <t>/organization/dexterra-2</t>
  </si>
  <si>
    <t>Dexterra</t>
  </si>
  <si>
    <t>/organization/dextr</t>
  </si>
  <si>
    <t>Dextr</t>
  </si>
  <si>
    <t>http://textwithdextr.com</t>
  </si>
  <si>
    <t>Interface Design|Mobile|Tablets|Usability|User Experience Design</t>
  </si>
  <si>
    <t>/organization/dextro</t>
  </si>
  <si>
    <t>Dextro</t>
  </si>
  <si>
    <t>https://www.dextro.co/</t>
  </si>
  <si>
    <t>Artificial Intelligence|Computer Vision|Machine Learning</t>
  </si>
  <si>
    <t>/organization/dextrophobia-rooms</t>
  </si>
  <si>
    <t>Dextrophobia Rooms</t>
  </si>
  <si>
    <t>http://dextrophobiarooms.com//?lang=en</t>
  </si>
  <si>
    <t>Entertainment|Game|Internet</t>
  </si>
  <si>
    <t>/organization/dextrys</t>
  </si>
  <si>
    <t>Dextrys</t>
  </si>
  <si>
    <t>http://www.dextrys.com</t>
  </si>
  <si>
    <t>/organization/dey-storage-systems</t>
  </si>
  <si>
    <t>DEY Storage Systems</t>
  </si>
  <si>
    <t>http://www.dey-sys.com</t>
  </si>
  <si>
    <t>/organization/deyapa</t>
  </si>
  <si>
    <t>DeYapa</t>
  </si>
  <si>
    <t>http://www.deyapa.net</t>
  </si>
  <si>
    <t>Classifieds|Curated Web</t>
  </si>
  <si>
    <t>/organization/deyor-rooms</t>
  </si>
  <si>
    <t>Deyor Rooms</t>
  </si>
  <si>
    <t>/organization/dezains-com</t>
  </si>
  <si>
    <t>Dezains.com</t>
  </si>
  <si>
    <t>http://www.dezains.com</t>
  </si>
  <si>
    <t>Gift Exchange|Internet|Personalization</t>
  </si>
  <si>
    <t>/organization/dezide</t>
  </si>
  <si>
    <t>Dezide</t>
  </si>
  <si>
    <t>http://www.dezide.com</t>
  </si>
  <si>
    <t>Artificial Intelligence|Health Diagnostics|Software</t>
  </si>
  <si>
    <t>/organization/dezignable</t>
  </si>
  <si>
    <t>Dezignable</t>
  </si>
  <si>
    <t>http://www.dezignable.com</t>
  </si>
  <si>
    <t>Architecture|Curated Web|E-Commerce|Home Decor|Home Renovation|Interior Design</t>
  </si>
  <si>
    <t>/organization/dezineforce</t>
  </si>
  <si>
    <t>Dezineforce</t>
  </si>
  <si>
    <t>http://www.dezineforce.com</t>
  </si>
  <si>
    <t>/organization/dezyre</t>
  </si>
  <si>
    <t>DeZyre</t>
  </si>
  <si>
    <t>http://www.dezyre.com</t>
  </si>
  <si>
    <t>/organization/dfine-inc</t>
  </si>
  <si>
    <t>DFine</t>
  </si>
  <si>
    <t>http://www.dfineinc.com</t>
  </si>
  <si>
    <t>/organization/dfki</t>
  </si>
  <si>
    <t>DFKI</t>
  </si>
  <si>
    <t>http://www.dfki.de/web</t>
  </si>
  <si>
    <t>Saarbrucken</t>
  </si>
  <si>
    <t>Saarbr√ºcken</t>
  </si>
  <si>
    <t>/organization/dfmeibao-com</t>
  </si>
  <si>
    <t>Dfmeibao.com</t>
  </si>
  <si>
    <t>http://dfmeibao.com/</t>
  </si>
  <si>
    <t>/organization/dfmsim</t>
  </si>
  <si>
    <t>DFMSim</t>
  </si>
  <si>
    <t>http://www.dfmsim.com</t>
  </si>
  <si>
    <t>/organization/dfr-asia</t>
  </si>
  <si>
    <t>DFR Asia</t>
  </si>
  <si>
    <t>http://www.dfra.com</t>
  </si>
  <si>
    <t>Angels|Digital Media|Entertainment|Finance|Music|Startups</t>
  </si>
  <si>
    <t>/organization/dfrobot</t>
  </si>
  <si>
    <t>DFRobot</t>
  </si>
  <si>
    <t>http://www.dfrobot.com/</t>
  </si>
  <si>
    <t>/organization/dft-microsystems</t>
  </si>
  <si>
    <t>DFT Microsystems</t>
  </si>
  <si>
    <t>http://www.dftmicrosystems.ca</t>
  </si>
  <si>
    <t>Saint Laurent</t>
  </si>
  <si>
    <t>/organization/dfusion</t>
  </si>
  <si>
    <t>dfusion</t>
  </si>
  <si>
    <t>http://www.dfusioninc.com</t>
  </si>
  <si>
    <t>Health Care|Innovation Management|Technology</t>
  </si>
  <si>
    <t>/organization/dg-holdings</t>
  </si>
  <si>
    <t>Dg Holdings</t>
  </si>
  <si>
    <t>/organization/dgf-investimentos</t>
  </si>
  <si>
    <t>DGF Investimentos</t>
  </si>
  <si>
    <t>http://www.dgf.com.br</t>
  </si>
  <si>
    <t>/organization/dgimed-ortho</t>
  </si>
  <si>
    <t>Dgimed Ortho</t>
  </si>
  <si>
    <t>http://dgimedortho.com</t>
  </si>
  <si>
    <t>/organization/dgplabs</t>
  </si>
  <si>
    <t>DGP Labs</t>
  </si>
  <si>
    <t>http://www.dgplabs.com</t>
  </si>
  <si>
    <t>/organization/dgse</t>
  </si>
  <si>
    <t>DGSE</t>
  </si>
  <si>
    <t>http://dgse.com</t>
  </si>
  <si>
    <t>/organization/dgts</t>
  </si>
  <si>
    <t>DGTS</t>
  </si>
  <si>
    <t>http://getdgts.com</t>
  </si>
  <si>
    <t>Apps|Contact Management|Databases|Gps|Mobile|Social Media</t>
  </si>
  <si>
    <t>/organization/dhaani-systems</t>
  </si>
  <si>
    <t>Dhaani Systems</t>
  </si>
  <si>
    <t>http://dhaanisystems.com</t>
  </si>
  <si>
    <t>/organization/dheere-bolo</t>
  </si>
  <si>
    <t>Dheere Bolo</t>
  </si>
  <si>
    <t>http://njshouse.com/</t>
  </si>
  <si>
    <t>/organization/dhf-taxi</t>
  </si>
  <si>
    <t>Dhf Taxi</t>
  </si>
  <si>
    <t>http://www.dhf100.com</t>
  </si>
  <si>
    <t>/organization/dhgate</t>
  </si>
  <si>
    <t>DHgate</t>
  </si>
  <si>
    <t>http://www.dhgate.com</t>
  </si>
  <si>
    <t>/organization/dhingana</t>
  </si>
  <si>
    <t>Dhingana</t>
  </si>
  <si>
    <t>http://www.dhingana.com</t>
  </si>
  <si>
    <t>Apps|Entertainment Industry|Music|Video Streaming</t>
  </si>
  <si>
    <t>/organization/dhir-diamonds</t>
  </si>
  <si>
    <t>Dhir Diamonds</t>
  </si>
  <si>
    <t>/organization/dhomain-llc</t>
  </si>
  <si>
    <t>dhomain llc</t>
  </si>
  <si>
    <t>http://www.dhomain.com</t>
  </si>
  <si>
    <t>Landscaping|Lifestyle|Manufacturing|Rental Housing</t>
  </si>
  <si>
    <t>/organization/dhruva</t>
  </si>
  <si>
    <t>Dhruva</t>
  </si>
  <si>
    <t>http://www.dhruva.com/</t>
  </si>
  <si>
    <t>/organization/diabetes-america</t>
  </si>
  <si>
    <t>Diabetes America</t>
  </si>
  <si>
    <t>http://diabetesamerica.com</t>
  </si>
  <si>
    <t>/organization/diabetes-care-group</t>
  </si>
  <si>
    <t>Diabetes Care Group</t>
  </si>
  <si>
    <t>http://diabetescaregrp.com</t>
  </si>
  <si>
    <t>/organization/diabetica</t>
  </si>
  <si>
    <t>Diabetica</t>
  </si>
  <si>
    <t>http://www.diabetica.co.uk</t>
  </si>
  <si>
    <t>R6</t>
  </si>
  <si>
    <t>Coleraine</t>
  </si>
  <si>
    <t>/organization/diabeto</t>
  </si>
  <si>
    <t>Diabeto</t>
  </si>
  <si>
    <t>http://www.diabe.to</t>
  </si>
  <si>
    <t>/organization/diabetomics</t>
  </si>
  <si>
    <t>DiabetOmics</t>
  </si>
  <si>
    <t>http://diabetomics.com</t>
  </si>
  <si>
    <t>/organization/diablo-technologies</t>
  </si>
  <si>
    <t>Diablo Technologies</t>
  </si>
  <si>
    <t>http://www.diablo-technologies.com</t>
  </si>
  <si>
    <t>/organization/diacarta</t>
  </si>
  <si>
    <t>DiaCarta</t>
  </si>
  <si>
    <t>http://diacarta.com</t>
  </si>
  <si>
    <t>/organization/diaderma-bv</t>
  </si>
  <si>
    <t>DiaDerma BV</t>
  </si>
  <si>
    <t>http://www.diaderma.nl/index.php</t>
  </si>
  <si>
    <t>/organization/diadexus</t>
  </si>
  <si>
    <t>diaDexus</t>
  </si>
  <si>
    <t>http://www.diadexus.com</t>
  </si>
  <si>
    <t>/organization/diaferon</t>
  </si>
  <si>
    <t>Diaferon</t>
  </si>
  <si>
    <t>/organization/diagnoplex</t>
  </si>
  <si>
    <t>Diagnoplex</t>
  </si>
  <si>
    <t>http://www.diagnoplex.com</t>
  </si>
  <si>
    <t>/organization/diagnose-me</t>
  </si>
  <si>
    <t>Diagnose.me</t>
  </si>
  <si>
    <t>http://www.diagnose.me</t>
  </si>
  <si>
    <t>Health and Wellness|Health Care Information Technology|Medical</t>
  </si>
  <si>
    <t>Alkmaar</t>
  </si>
  <si>
    <t>/organization/diagnosia</t>
  </si>
  <si>
    <t>Diagnosia</t>
  </si>
  <si>
    <t>http://www.diagnosia.com</t>
  </si>
  <si>
    <t>Databases|Doctors|Health and Wellness|Information Technology|Internet|Medical|Pharmaceuticals|Remediation|Search</t>
  </si>
  <si>
    <t>/organization/diagnosoft</t>
  </si>
  <si>
    <t>Diagnosoft</t>
  </si>
  <si>
    <t>http://www.diagnosoft.com</t>
  </si>
  <si>
    <t>/organization/diagnostic-biochips</t>
  </si>
  <si>
    <t>Diagnostic Biochips</t>
  </si>
  <si>
    <t>http://diagnosticbiochips.com</t>
  </si>
  <si>
    <t>/organization/diagnostic-biosystems</t>
  </si>
  <si>
    <t>Diagnostic BioSystems</t>
  </si>
  <si>
    <t>http://dbiosys.com/</t>
  </si>
  <si>
    <t>/organization/diagnostic-healthcare</t>
  </si>
  <si>
    <t>Diagnostic Healthcare</t>
  </si>
  <si>
    <t>http://www.diagnostichealthcareltd.com</t>
  </si>
  <si>
    <t>/organization/diagnostic-hybrids</t>
  </si>
  <si>
    <t>Diagnostic Hybrids</t>
  </si>
  <si>
    <t>http://www.dhiusa.com</t>
  </si>
  <si>
    <t>/organization/diagnostic-imaging-international</t>
  </si>
  <si>
    <t>Diagnostic Imaging International</t>
  </si>
  <si>
    <t>http://diig.biz</t>
  </si>
  <si>
    <t>/organization/diagnostic-innovations</t>
  </si>
  <si>
    <t>Diagnostic Innovations</t>
  </si>
  <si>
    <t>http://diagnosticinnovations.com</t>
  </si>
  <si>
    <t>/organization/diagnostic-photonics</t>
  </si>
  <si>
    <t>Diagnostic Photonics</t>
  </si>
  <si>
    <t>http://diagnosticphotonics.com</t>
  </si>
  <si>
    <t>/organization/diagnostic-ultrasound</t>
  </si>
  <si>
    <t>Diagnostic Ultrasound</t>
  </si>
  <si>
    <t>http://www.dxu.com/</t>
  </si>
  <si>
    <t>/organization/diagnotes</t>
  </si>
  <si>
    <t>Diagnotes, Inc.</t>
  </si>
  <si>
    <t>http://www.diagnotes.com</t>
  </si>
  <si>
    <t>Health Care Information Technology|Mobile Health</t>
  </si>
  <si>
    <t>/organization/diagnovus</t>
  </si>
  <si>
    <t>Diagnovus</t>
  </si>
  <si>
    <t>http://diagnovus.com/</t>
  </si>
  <si>
    <t>/organization/diagonal-view</t>
  </si>
  <si>
    <t>Diagonal View</t>
  </si>
  <si>
    <t>http://www.diagonal-view.com</t>
  </si>
  <si>
    <t>/organization/diakine-therapeutics</t>
  </si>
  <si>
    <t>DiaKine Therapeutics</t>
  </si>
  <si>
    <t>/organization/dial-a-dealer</t>
  </si>
  <si>
    <t>Dial a Dealer</t>
  </si>
  <si>
    <t>http://www.dialadealer.com</t>
  </si>
  <si>
    <t>Gambling</t>
  </si>
  <si>
    <t>/organization/dial2do</t>
  </si>
  <si>
    <t>Dial2Do</t>
  </si>
  <si>
    <t>http://www.dial2do.com</t>
  </si>
  <si>
    <t>Apps|Audio|Messaging|Web Development</t>
  </si>
  <si>
    <t>/organization/dialectica</t>
  </si>
  <si>
    <t>Dialectica</t>
  </si>
  <si>
    <t>/organization/dialective</t>
  </si>
  <si>
    <t>Dialective</t>
  </si>
  <si>
    <t>https://www.dialective.com</t>
  </si>
  <si>
    <t>Brand Marketing|E-Commerce|Internet Marketing|Social Media Marketing</t>
  </si>
  <si>
    <t>/organization/dialedin</t>
  </si>
  <si>
    <t>DialedIN</t>
  </si>
  <si>
    <t>http://dialedin.com</t>
  </si>
  <si>
    <t>Cloud Computing|CRM|Marketing Automation|Sales Automation|Software</t>
  </si>
  <si>
    <t>/organization/dialmyapp</t>
  </si>
  <si>
    <t>DialMyApp</t>
  </si>
  <si>
    <t>Apps|Customer Service|Internet|Mobile</t>
  </si>
  <si>
    <t>/organization/dialog-solutions</t>
  </si>
  <si>
    <t>Dialogfeed</t>
  </si>
  <si>
    <t>http://www.dialogfeed.com</t>
  </si>
  <si>
    <t>Social CRM|Social Media|Social Network Media|Software</t>
  </si>
  <si>
    <t>/organization/dialoggy-ru</t>
  </si>
  <si>
    <t>Dialoggy</t>
  </si>
  <si>
    <t>http://dialoggy.ru/</t>
  </si>
  <si>
    <t>Customer Service|Reviews and Recommendations|Social Media</t>
  </si>
  <si>
    <t>/organization/dialogic</t>
  </si>
  <si>
    <t>Dialogic</t>
  </si>
  <si>
    <t>http://www.dialogic.com</t>
  </si>
  <si>
    <t>Communications Infrastructure|Networking|Software</t>
  </si>
  <si>
    <t>/organization/dials</t>
  </si>
  <si>
    <t>Dials</t>
  </si>
  <si>
    <t>http://dialsapp.com</t>
  </si>
  <si>
    <t>Events|Mobile|Productivity Software|Task Management</t>
  </si>
  <si>
    <t>/organization/diameter-health</t>
  </si>
  <si>
    <t>Diameter Health</t>
  </si>
  <si>
    <t>http://www.diameterhealth.com</t>
  </si>
  <si>
    <t>/organization/diamond-bank</t>
  </si>
  <si>
    <t>Diamond Bank</t>
  </si>
  <si>
    <t>http://www.diamondbank.com/</t>
  </si>
  <si>
    <t>Banking|Financial Services|Innovation Management|Investment Management</t>
  </si>
  <si>
    <t>Lekki</t>
  </si>
  <si>
    <t>/organization/diamond-boutique</t>
  </si>
  <si>
    <t>Diamond Boutique</t>
  </si>
  <si>
    <t>http://diamondboutiqueonline.com</t>
  </si>
  <si>
    <t>/organization/diamond-communications</t>
  </si>
  <si>
    <t>Diamond Communications</t>
  </si>
  <si>
    <t>http://diamondcomm.com</t>
  </si>
  <si>
    <t>Short Hills</t>
  </si>
  <si>
    <t>/organization/diamond-dogs</t>
  </si>
  <si>
    <t>Diamond Dogs</t>
  </si>
  <si>
    <t>/organization/diamond-fortress-technologies</t>
  </si>
  <si>
    <t>Diamond Fortress Technologies, Inc.</t>
  </si>
  <si>
    <t>http://diamondfortress.com</t>
  </si>
  <si>
    <t>Biometrics|Mobile|Security|Software</t>
  </si>
  <si>
    <t>/organization/diamond-kinetics</t>
  </si>
  <si>
    <t>Diamond Kinetics</t>
  </si>
  <si>
    <t>http://diamondkinetics.com</t>
  </si>
  <si>
    <t>Analytics|Mobile|Sensors|Sports</t>
  </si>
  <si>
    <t>/organization/diamond-microwave-devices</t>
  </si>
  <si>
    <t>Diamond Microwave Devices</t>
  </si>
  <si>
    <t>http://www.diamondmw.com</t>
  </si>
  <si>
    <t>/organization/diamond-mind</t>
  </si>
  <si>
    <t>Diamond Mind</t>
  </si>
  <si>
    <t>http://www.diamondmindinc.com/</t>
  </si>
  <si>
    <t>/organization/diamond-multimedia</t>
  </si>
  <si>
    <t>Diamond Multimedia</t>
  </si>
  <si>
    <t>http://www.diamondmm.com</t>
  </si>
  <si>
    <t>Graphics|New Technologies|Technology</t>
  </si>
  <si>
    <t>/organization/diamond-t-livestock</t>
  </si>
  <si>
    <t>Diamond T. Livestock</t>
  </si>
  <si>
    <t>/organization/diamond-topco</t>
  </si>
  <si>
    <t>Diamond Topco</t>
  </si>
  <si>
    <t>/organization/diana</t>
  </si>
  <si>
    <t>Diana</t>
  </si>
  <si>
    <t>http://www.dianaapp.com</t>
  </si>
  <si>
    <t>Apps|Hospitality|Mobile|Restaurants|Reviews and Recommendations</t>
  </si>
  <si>
    <t>/organization/dianboom</t>
  </si>
  <si>
    <t>dianboom</t>
  </si>
  <si>
    <t>http://www.dianboom.com</t>
  </si>
  <si>
    <t>3D|E-Commerce|SNS|Social Buying</t>
  </si>
  <si>
    <t>/organization/diandao</t>
  </si>
  <si>
    <t>Diandao</t>
  </si>
  <si>
    <t>http://www.diandao.org/</t>
  </si>
  <si>
    <t>/organization/diandian</t>
  </si>
  <si>
    <t>DianDian</t>
  </si>
  <si>
    <t>http://www.diandian.com</t>
  </si>
  <si>
    <t>/organization/dianhuabang</t>
  </si>
  <si>
    <t>Dianhuabang</t>
  </si>
  <si>
    <t>http://www.dianhua.cn/</t>
  </si>
  <si>
    <t>Messaging|Search|Telecommunications</t>
  </si>
  <si>
    <t>/organization/dianji-technology</t>
  </si>
  <si>
    <t>Dianji Technology</t>
  </si>
  <si>
    <t>http://www.dianji.com</t>
  </si>
  <si>
    <t>/organization/dianjoy</t>
  </si>
  <si>
    <t>Dianjoy</t>
  </si>
  <si>
    <t>http://www.dianjoy.com</t>
  </si>
  <si>
    <t>/organization/dianping</t>
  </si>
  <si>
    <t>Dianping</t>
  </si>
  <si>
    <t>http://www.dianping.com</t>
  </si>
  <si>
    <t>Apps|Guides|Information Services|Internet</t>
  </si>
  <si>
    <t>/organization/dianrong</t>
  </si>
  <si>
    <t>Dianrong.com</t>
  </si>
  <si>
    <t>http://www.dianrong.com</t>
  </si>
  <si>
    <t>/organization/dianwoba</t>
  </si>
  <si>
    <t>Dianwoba</t>
  </si>
  <si>
    <t>http://www.dianwoba.com/</t>
  </si>
  <si>
    <t>E-Commerce|Local|Local Search|Service Providers</t>
  </si>
  <si>
    <t>/organization/dianxin</t>
  </si>
  <si>
    <t>Dianxin</t>
  </si>
  <si>
    <t>http://www.dianxinos.com</t>
  </si>
  <si>
    <t>/organization/diaphonics</t>
  </si>
  <si>
    <t>Diaphonics</t>
  </si>
  <si>
    <t>/organization/diarize</t>
  </si>
  <si>
    <t>Diarize</t>
  </si>
  <si>
    <t>http://www.diarize.co</t>
  </si>
  <si>
    <t>Apps|Mobile|Photography</t>
  </si>
  <si>
    <t>/organization/diartis-pharmaceuticals</t>
  </si>
  <si>
    <t>Diartis Pharmaceuticals</t>
  </si>
  <si>
    <t>http://www.diartispharma.com</t>
  </si>
  <si>
    <t>/organization/diary-com</t>
  </si>
  <si>
    <t>Diary.com</t>
  </si>
  <si>
    <t>http://diary.com</t>
  </si>
  <si>
    <t>/organization/diarymonitor</t>
  </si>
  <si>
    <t>YellowSchedule</t>
  </si>
  <si>
    <t>http://www.yellowschedule.com</t>
  </si>
  <si>
    <t>Email|Health and Wellness|Online Scheduling|SMS|Software</t>
  </si>
  <si>
    <t>/organization/diasome</t>
  </si>
  <si>
    <t>Diasome</t>
  </si>
  <si>
    <t>http://diasomepharmaceuticals.com</t>
  </si>
  <si>
    <t>/organization/diaspora</t>
  </si>
  <si>
    <t>Diaspora</t>
  </si>
  <si>
    <t>http://joindiaspora.com</t>
  </si>
  <si>
    <t>Curated Web|Open Source|Social Network Media</t>
  </si>
  <si>
    <t>/organization/diassess</t>
  </si>
  <si>
    <t>Diassess</t>
  </si>
  <si>
    <t>http://www.diassess.com</t>
  </si>
  <si>
    <t>Diagnostics|Medical Devices|Personal Health|Testing</t>
  </si>
  <si>
    <t>/organization/diatech-oncology</t>
  </si>
  <si>
    <t>DiaTech Oncology</t>
  </si>
  <si>
    <t>http://diatech-oncology.com</t>
  </si>
  <si>
    <t>/organization/diatem-networks</t>
  </si>
  <si>
    <t>DIATEM Networks</t>
  </si>
  <si>
    <t>http://www.diatem.net</t>
  </si>
  <si>
    <t>/organization/diatherix-laboratories</t>
  </si>
  <si>
    <t>Diatherix Laboratories</t>
  </si>
  <si>
    <t>http://diatherix.com</t>
  </si>
  <si>
    <t>/organization/diatos</t>
  </si>
  <si>
    <t>Diatos</t>
  </si>
  <si>
    <t>http://www.diatos.com</t>
  </si>
  <si>
    <t>/organization/diavibe</t>
  </si>
  <si>
    <t>Diavibe</t>
  </si>
  <si>
    <t>http://www.diavibe.com</t>
  </si>
  <si>
    <t>/organization/dibbz</t>
  </si>
  <si>
    <t>Dibbz</t>
  </si>
  <si>
    <t>http://www.dibbz.co</t>
  </si>
  <si>
    <t>Ad Targeting|Advertising|Mobile|Monetization|Software</t>
  </si>
  <si>
    <t>/organization/dibcom</t>
  </si>
  <si>
    <t>DiBcom</t>
  </si>
  <si>
    <t>http://www.dibcom.net</t>
  </si>
  <si>
    <t>/organization/dibs-3</t>
  </si>
  <si>
    <t>DIBS</t>
  </si>
  <si>
    <t>http://www.dibsvis.com</t>
  </si>
  <si>
    <t>Biotechnology|Health Care Information Technology|Software</t>
  </si>
  <si>
    <t>/organization/dibsie</t>
  </si>
  <si>
    <t>Dibsie</t>
  </si>
  <si>
    <t>http://dibsie.com</t>
  </si>
  <si>
    <t>/organization/dibspace</t>
  </si>
  <si>
    <t>Dibspace</t>
  </si>
  <si>
    <t>http://dibspace.com</t>
  </si>
  <si>
    <t>/organization/dice</t>
  </si>
  <si>
    <t>DICE</t>
  </si>
  <si>
    <t>https://dice.fm/</t>
  </si>
  <si>
    <t>Big Data|Content Discovery|Entertainment|Music|Ticketing</t>
  </si>
  <si>
    <t>/organization/dice-molecules</t>
  </si>
  <si>
    <t>DiCE Molecules</t>
  </si>
  <si>
    <t>http://www.dicemolecules.com/</t>
  </si>
  <si>
    <t>/organization/dicerna-pharmaceuticals</t>
  </si>
  <si>
    <t>Dicerna Pharmaceuticals</t>
  </si>
  <si>
    <t>http://www.dicerna.com</t>
  </si>
  <si>
    <t>/organization/dick-or-bro</t>
  </si>
  <si>
    <t>Dick or Bro</t>
  </si>
  <si>
    <t>http://www.dickorbro.com</t>
  </si>
  <si>
    <t>Celebrity|Games</t>
  </si>
  <si>
    <t>/organization/dicks-sporting-goods</t>
  </si>
  <si>
    <t>Dick's Sporting Goods</t>
  </si>
  <si>
    <t>http://www.dickssportinggoods.com/home/index.jsp</t>
  </si>
  <si>
    <t>Retail|Sporting Goods</t>
  </si>
  <si>
    <t>Coraopolis</t>
  </si>
  <si>
    <t>/organization/dicom-grid</t>
  </si>
  <si>
    <t>DICOM Grid</t>
  </si>
  <si>
    <t>http://www.dicomgrid.com</t>
  </si>
  <si>
    <t>Cloud Infrastructure|Health Care</t>
  </si>
  <si>
    <t>/organization/dictacube</t>
  </si>
  <si>
    <t>Dictacube</t>
  </si>
  <si>
    <t>http://www.dictacube.com/</t>
  </si>
  <si>
    <t>Entertainment|Game</t>
  </si>
  <si>
    <t>Laguna Niguel</t>
  </si>
  <si>
    <t>/organization/dictate-it</t>
  </si>
  <si>
    <t>Dictate IT</t>
  </si>
  <si>
    <t>https://www.dictate.it</t>
  </si>
  <si>
    <t>/organization/didasco</t>
  </si>
  <si>
    <t>Didasco</t>
  </si>
  <si>
    <t>http://www.didas.co/</t>
  </si>
  <si>
    <t>/organization/didatuan</t>
  </si>
  <si>
    <t>Didatuan</t>
  </si>
  <si>
    <t>http://www.didatuan.com</t>
  </si>
  <si>
    <t>/organization/didean-systems</t>
  </si>
  <si>
    <t>Didean Systems</t>
  </si>
  <si>
    <t>http://www.dideansystems.com</t>
  </si>
  <si>
    <t>Enterprise Software|Manufacturing|Mobile|SaaS</t>
  </si>
  <si>
    <t>/organization/didi-dache</t>
  </si>
  <si>
    <t>Didi Kuaidi</t>
  </si>
  <si>
    <t>http://www.xiaojukeji.com</t>
  </si>
  <si>
    <t>/organization/didit-inc</t>
  </si>
  <si>
    <t>DIDiT Inc</t>
  </si>
  <si>
    <t>http://www.diditlabs.com</t>
  </si>
  <si>
    <t>Application Platforms|Digital Media|Mobile|Social Media|Social Network Media|User Experience Design</t>
  </si>
  <si>
    <t>/organization/diditz</t>
  </si>
  <si>
    <t>Diditz</t>
  </si>
  <si>
    <t>http://www.diditz.com</t>
  </si>
  <si>
    <t>Communities|Social Media|Social Network Media</t>
  </si>
  <si>
    <t>/organization/didlog</t>
  </si>
  <si>
    <t>DidLog</t>
  </si>
  <si>
    <t>http://didlog.com</t>
  </si>
  <si>
    <t>/organization/diede-die-development</t>
  </si>
  <si>
    <t>DieDe Die Development</t>
  </si>
  <si>
    <t>http://www.diede.es</t>
  </si>
  <si>
    <t>/organization/diet4life</t>
  </si>
  <si>
    <t>Diet4Life</t>
  </si>
  <si>
    <t>http://www.diet4life.dk/</t>
  </si>
  <si>
    <t>Hammel</t>
  </si>
  <si>
    <t>/organization/dietox</t>
  </si>
  <si>
    <t>Dietox</t>
  </si>
  <si>
    <t>http://www.dietox.es/</t>
  </si>
  <si>
    <t>/organization/diettv</t>
  </si>
  <si>
    <t>Diet TV</t>
  </si>
  <si>
    <t>http://www.diettv.com</t>
  </si>
  <si>
    <t>/organization/diffbot</t>
  </si>
  <si>
    <t>Diffbot</t>
  </si>
  <si>
    <t>http://www.diffbot.com</t>
  </si>
  <si>
    <t>Analytics|Developer APIs|Enterprises|Internet|Mobile|Semantic Search</t>
  </si>
  <si>
    <t>/organization/differential</t>
  </si>
  <si>
    <t>Differential</t>
  </si>
  <si>
    <t>http://differential.com</t>
  </si>
  <si>
    <t>/organization/differential-dynamics</t>
  </si>
  <si>
    <t>Differential Dynamics</t>
  </si>
  <si>
    <t>http://ddmotion.com</t>
  </si>
  <si>
    <t>Energy|Engineering Firms|Technology</t>
  </si>
  <si>
    <t>/organization/diffinity-genomics</t>
  </si>
  <si>
    <t>Diffinity Genomics</t>
  </si>
  <si>
    <t>http://diffinitygenomics.com</t>
  </si>
  <si>
    <t>/organization/diffon</t>
  </si>
  <si>
    <t>Diffon</t>
  </si>
  <si>
    <t>/organization/diffurence</t>
  </si>
  <si>
    <t>Diffurence</t>
  </si>
  <si>
    <t>http://diffurence.com/</t>
  </si>
  <si>
    <t>Apps|Mobile|Pets</t>
  </si>
  <si>
    <t>/organization/diffusion-pharmaceuticals</t>
  </si>
  <si>
    <t>Diffusion Pharmaceuticals</t>
  </si>
  <si>
    <t>http://www.diffusionpharma.com</t>
  </si>
  <si>
    <t>/organization/dig-inn</t>
  </si>
  <si>
    <t>Dig Inn</t>
  </si>
  <si>
    <t>https://www.diginn.com/</t>
  </si>
  <si>
    <t>Customer Service|Restaurants|Specialty Foods</t>
  </si>
  <si>
    <t>/organization/digabit</t>
  </si>
  <si>
    <t>Digabit</t>
  </si>
  <si>
    <t>http://www.digabit.com</t>
  </si>
  <si>
    <t>/organization/digby</t>
  </si>
  <si>
    <t>Digby</t>
  </si>
  <si>
    <t>http://www.digby.com</t>
  </si>
  <si>
    <t>Android|App Marketing|iPhone|Mobile|Software</t>
  </si>
  <si>
    <t>/organization/digedu</t>
  </si>
  <si>
    <t>Modern Teacher</t>
  </si>
  <si>
    <t>https://modernteacher.com</t>
  </si>
  <si>
    <t>/organization/digeprint</t>
  </si>
  <si>
    <t>DigePrint</t>
  </si>
  <si>
    <t>Health Diagnostics|Photography</t>
  </si>
  <si>
    <t>/organization/digerati</t>
  </si>
  <si>
    <t>Digerati</t>
  </si>
  <si>
    <t>http://digerati.co</t>
  </si>
  <si>
    <t>/organization/digestive-disease-associates</t>
  </si>
  <si>
    <t>Digestive Disease Associates</t>
  </si>
  <si>
    <t>http://ddaberks.com</t>
  </si>
  <si>
    <t>/organization/digg</t>
  </si>
  <si>
    <t>Digg</t>
  </si>
  <si>
    <t>http://www.digg.com</t>
  </si>
  <si>
    <t>Design|News|Social Bookmarking|Social Media|Technology|Web Tools</t>
  </si>
  <si>
    <t>/organization/diggers-bbq-franchises</t>
  </si>
  <si>
    <t>Diggers BBQ Franchises</t>
  </si>
  <si>
    <t>http://diggersbbqfranchise.com</t>
  </si>
  <si>
    <t>/organization/diggidi</t>
  </si>
  <si>
    <t>diggidi</t>
  </si>
  <si>
    <t>http://www.diggidi.com</t>
  </si>
  <si>
    <t>Apps|Internet|Online Dating</t>
  </si>
  <si>
    <t>/organization/digheon-healthcare</t>
  </si>
  <si>
    <t>Digheon Healthcare</t>
  </si>
  <si>
    <t>http://digheonhealthcare.com</t>
  </si>
  <si>
    <t>/organization/digiboo</t>
  </si>
  <si>
    <t>Digiboo</t>
  </si>
  <si>
    <t>http://www.digiboo.com</t>
  </si>
  <si>
    <t>/organization/digibyte</t>
  </si>
  <si>
    <t>DigiByte</t>
  </si>
  <si>
    <t>http://digibyte.co</t>
  </si>
  <si>
    <t>Bitcoin|Communities|Payments</t>
  </si>
  <si>
    <t>/organization/digico-europe</t>
  </si>
  <si>
    <t>DiGiCo Europe</t>
  </si>
  <si>
    <t>http://www.digico.biz</t>
  </si>
  <si>
    <t>/organization/digicompanion</t>
  </si>
  <si>
    <t>Digicompanion</t>
  </si>
  <si>
    <t>http://www.digicompanion.com</t>
  </si>
  <si>
    <t>/organization/digidentity</t>
  </si>
  <si>
    <t>Digidentity</t>
  </si>
  <si>
    <t>http://www.digidentity.eu</t>
  </si>
  <si>
    <t>/organization/digifabster</t>
  </si>
  <si>
    <t>DigiFabster</t>
  </si>
  <si>
    <t>http://digifabster.com</t>
  </si>
  <si>
    <t>3D Printing|Business Services|Software</t>
  </si>
  <si>
    <t>/organization/digifeye</t>
  </si>
  <si>
    <t>Digifeye</t>
  </si>
  <si>
    <t>http://www.digifeye.com/</t>
  </si>
  <si>
    <t>Image Recognition|Machine Learning|Online Shopping|Retail</t>
  </si>
  <si>
    <t>/organization/digifit</t>
  </si>
  <si>
    <t>DigiFit</t>
  </si>
  <si>
    <t>http://www.digifit.com</t>
  </si>
  <si>
    <t>Apps|Fitness|Health and Wellness|iPad|iPhone|iPod Touch|Mobile|Wireless</t>
  </si>
  <si>
    <t>/organization/digifun-games</t>
  </si>
  <si>
    <t>DigiFun Games</t>
  </si>
  <si>
    <t>http://www.digifungames.com</t>
  </si>
  <si>
    <t>/organization/digify</t>
  </si>
  <si>
    <t>Digify</t>
  </si>
  <si>
    <t>http://www.digify.com.br/</t>
  </si>
  <si>
    <t>Mobile Security|Security|Technology</t>
  </si>
  <si>
    <t>/organization/digigraph-me</t>
  </si>
  <si>
    <t>Digigraph.me</t>
  </si>
  <si>
    <t>http://digigraph.me</t>
  </si>
  <si>
    <t>/organization/digilab</t>
  </si>
  <si>
    <t>Digilab</t>
  </si>
  <si>
    <t>http://www.digilab.com.br/</t>
  </si>
  <si>
    <t>Information Services|Information Technology|Telecommunications</t>
  </si>
  <si>
    <t>Santa Catarina</t>
  </si>
  <si>
    <t>/organization/digilens</t>
  </si>
  <si>
    <t>Digilens</t>
  </si>
  <si>
    <t>http://www.digilens.com/index.php</t>
  </si>
  <si>
    <t>Innovation Management|Manufacturing|New Product Development</t>
  </si>
  <si>
    <t>/organization/digimeld</t>
  </si>
  <si>
    <t>DigiMeld</t>
  </si>
  <si>
    <t>http://digimeld.com</t>
  </si>
  <si>
    <t>/organization/digione-company</t>
  </si>
  <si>
    <t>DIGIONE Company</t>
  </si>
  <si>
    <t>http://www.digione.cn</t>
  </si>
  <si>
    <t>/organization/digipath</t>
  </si>
  <si>
    <t>DigiPath</t>
  </si>
  <si>
    <t>http://www.digipath.com</t>
  </si>
  <si>
    <t>/organization/digipix</t>
  </si>
  <si>
    <t>Digipix</t>
  </si>
  <si>
    <t>http://www.digipix.com.br</t>
  </si>
  <si>
    <t>/organization/digipsych</t>
  </si>
  <si>
    <t>DigiPsych</t>
  </si>
  <si>
    <t>http://digipsych.net/</t>
  </si>
  <si>
    <t>E-Books|E-Commerce Platforms|Education</t>
  </si>
  <si>
    <t>/organization/digipuppets</t>
  </si>
  <si>
    <t>DigiPuppets</t>
  </si>
  <si>
    <t>http://www.digipuppets.com</t>
  </si>
  <si>
    <t>Apps|Consumer Electronics|E-Books|EdTech|Education|Educational Games|Hardware + Software|Kids|Mobile Games|Toys</t>
  </si>
  <si>
    <t>/organization/digiquant</t>
  </si>
  <si>
    <t>Digiquant</t>
  </si>
  <si>
    <t>http://www.digiquant.com/</t>
  </si>
  <si>
    <t>Business Services|Content</t>
  </si>
  <si>
    <t>/organization/digirep</t>
  </si>
  <si>
    <t>DIGIREP</t>
  </si>
  <si>
    <t>http://www.digirep.cl</t>
  </si>
  <si>
    <t>/organization/digisat-technology</t>
  </si>
  <si>
    <t>DigiSat Technology</t>
  </si>
  <si>
    <t>http://www.digisat.com</t>
  </si>
  <si>
    <t>/organization/digiscend</t>
  </si>
  <si>
    <t>Digiscend</t>
  </si>
  <si>
    <t>http://www.digiscend.com</t>
  </si>
  <si>
    <t>Data Integration|Emerging Markets|Minerals|Mining Technologies|SaaS|Technology</t>
  </si>
  <si>
    <t>/organization/digischool</t>
  </si>
  <si>
    <t>digiSchool</t>
  </si>
  <si>
    <t>http://digischool.com/</t>
  </si>
  <si>
    <t>Android|Apps|Education|iOS|Mobile</t>
  </si>
  <si>
    <t>/organization/digiserved</t>
  </si>
  <si>
    <t>DigiServed</t>
  </si>
  <si>
    <t>https://www.digiserved.com</t>
  </si>
  <si>
    <t>Freelancers|Internet|Service Providers|Services</t>
  </si>
  <si>
    <t>/organization/digisight-technologies</t>
  </si>
  <si>
    <t>DigiSight Technologies</t>
  </si>
  <si>
    <t>https://www.digisight.net/digisight/index.php</t>
  </si>
  <si>
    <t>Health Care|mHealth|Software</t>
  </si>
  <si>
    <t>/organization/digistrive</t>
  </si>
  <si>
    <t>Digistrive</t>
  </si>
  <si>
    <t>http://digistrive.com</t>
  </si>
  <si>
    <t>/organization/digisurf-inc-</t>
  </si>
  <si>
    <t>DIGISURF, Inc.</t>
  </si>
  <si>
    <t>http://digisurf.co.jp/</t>
  </si>
  <si>
    <t>/organization/digisynd</t>
  </si>
  <si>
    <t>DigiSynd</t>
  </si>
  <si>
    <t>http://digisynd.com</t>
  </si>
  <si>
    <t>/organization/digit-4</t>
  </si>
  <si>
    <t>Digit</t>
  </si>
  <si>
    <t>https://digit.co/</t>
  </si>
  <si>
    <t>Finance|Financial Services|Payments|Technology</t>
  </si>
  <si>
    <t>/organization/digit-5</t>
  </si>
  <si>
    <t>digit</t>
  </si>
  <si>
    <t>http://www.di8itcharts.com</t>
  </si>
  <si>
    <t>Data Visualization|Software</t>
  </si>
  <si>
    <t>/organization/digit-game-studios</t>
  </si>
  <si>
    <t>Digit Game Studios</t>
  </si>
  <si>
    <t>http://www.digitgaming.com</t>
  </si>
  <si>
    <t>Game|Games|Video Games</t>
  </si>
  <si>
    <t>/organization/digit-wireless</t>
  </si>
  <si>
    <t>Digit Wireless</t>
  </si>
  <si>
    <t>http://www.digitwireless.com</t>
  </si>
  <si>
    <t>/organization/digital-accademia</t>
  </si>
  <si>
    <t>Digital Accademia</t>
  </si>
  <si>
    <t>http://www.digitalaccademia.com/</t>
  </si>
  <si>
    <t>/organization/digital-air-strike</t>
  </si>
  <si>
    <t>Digital Air Strike</t>
  </si>
  <si>
    <t>http://digitalairstrike.com</t>
  </si>
  <si>
    <t>Automotive|Digital Media|Social Media Management</t>
  </si>
  <si>
    <t>/organization/digital-alliance</t>
  </si>
  <si>
    <t>Digital Alliance</t>
  </si>
  <si>
    <t>http://www.digitalreliance.com</t>
  </si>
  <si>
    <t>/organization/digital-ally</t>
  </si>
  <si>
    <t>Digital Ally</t>
  </si>
  <si>
    <t>http://digitalallyinc.com</t>
  </si>
  <si>
    <t>/organization/digital-assent</t>
  </si>
  <si>
    <t>Digital Assent</t>
  </si>
  <si>
    <t>http://www.digitalassent.com</t>
  </si>
  <si>
    <t>Mobile Health|Reputation|Software</t>
  </si>
  <si>
    <t>/organization/digital-assess</t>
  </si>
  <si>
    <t>Digital Assess</t>
  </si>
  <si>
    <t>http://www.digitalassess.com</t>
  </si>
  <si>
    <t>Education|Internet|SaaS</t>
  </si>
  <si>
    <t>/organization/digital-authentication-technologies</t>
  </si>
  <si>
    <t>Digital Authentication Technologies</t>
  </si>
  <si>
    <t>http://dathq.com</t>
  </si>
  <si>
    <t>/organization/digital-avenue</t>
  </si>
  <si>
    <t>Digital Avenue</t>
  </si>
  <si>
    <t>http://digitalavenue.pl/</t>
  </si>
  <si>
    <t>/organization/digital-bloom</t>
  </si>
  <si>
    <t>Digital Bloom</t>
  </si>
  <si>
    <t>http://www.digitalbloom.com</t>
  </si>
  <si>
    <t>/organization/digital-bridge-communications-corp</t>
  </si>
  <si>
    <t>Digital Bridge Communications Corp.</t>
  </si>
  <si>
    <t>http://www.bridgemaxx.com</t>
  </si>
  <si>
    <t>/organization/digital-bridges-2</t>
  </si>
  <si>
    <t>Digital Bridges</t>
  </si>
  <si>
    <t>http://www.digitalbridges.com/</t>
  </si>
  <si>
    <t>/organization/digital-caddies</t>
  </si>
  <si>
    <t>Digital Caddies</t>
  </si>
  <si>
    <t>http://www.digitalcaddies.net</t>
  </si>
  <si>
    <t>Advertising|Gps|Mobile|Music|Video|Wireless</t>
  </si>
  <si>
    <t>/organization/digital-china-information-technology-services-company</t>
  </si>
  <si>
    <t>Digital China Information Technology Services Company</t>
  </si>
  <si>
    <t>http://www.digitalchina.com.hk</t>
  </si>
  <si>
    <t>Enterprise Software|Hardware + Software|Information Technology</t>
  </si>
  <si>
    <t>/organization/digital-clipboard</t>
  </si>
  <si>
    <t>Digital Clipboard</t>
  </si>
  <si>
    <t>http://www.digitalclipboard.com/</t>
  </si>
  <si>
    <t>Health Care|Health Care Information Technology|Mobile Health</t>
  </si>
  <si>
    <t>/organization/digital-code-zero</t>
  </si>
  <si>
    <t>Digital Code Zero</t>
  </si>
  <si>
    <t>Dalian</t>
  </si>
  <si>
    <t>/organization/digital-contact</t>
  </si>
  <si>
    <t>Digital Contact</t>
  </si>
  <si>
    <t>http://digitalcontact.co.uk/</t>
  </si>
  <si>
    <t>Finance Technology|FinTech|Software</t>
  </si>
  <si>
    <t>/organization/digital-counterpart</t>
  </si>
  <si>
    <t>Digital Counterpart</t>
  </si>
  <si>
    <t>/organization/digital-currency-group</t>
  </si>
  <si>
    <t>Digital Currency Group</t>
  </si>
  <si>
    <t>http://dcg.co/</t>
  </si>
  <si>
    <t>Bitcoin|Financial Services|Venture Capital</t>
  </si>
  <si>
    <t>/organization/digital-development-partners</t>
  </si>
  <si>
    <t>Digital Development Partners</t>
  </si>
  <si>
    <t>http://digitaldevelopmentpartners.com</t>
  </si>
  <si>
    <t>/organization/digital-domain</t>
  </si>
  <si>
    <t>Digital Domain</t>
  </si>
  <si>
    <t>http://www.digitaldomain.com/</t>
  </si>
  <si>
    <t>/organization/digital-domain-holdings</t>
  </si>
  <si>
    <t>Digital Domain Holdings</t>
  </si>
  <si>
    <t>/organization/digital-domain-media-group</t>
  </si>
  <si>
    <t>Digital Domain Media Group</t>
  </si>
  <si>
    <t>http://www.ddmg.co</t>
  </si>
  <si>
    <t>/organization/digital-dream-labs</t>
  </si>
  <si>
    <t>Digital Dream Labs</t>
  </si>
  <si>
    <t>http://digitaldreamlabs.com</t>
  </si>
  <si>
    <t>/organization/digital-envoy</t>
  </si>
  <si>
    <t>Digital Envoy</t>
  </si>
  <si>
    <t>http://www.digitalenvoy.com</t>
  </si>
  <si>
    <t>/organization/digital-evolution</t>
  </si>
  <si>
    <t>Digital Evolution</t>
  </si>
  <si>
    <t>http://www.digev.com</t>
  </si>
  <si>
    <t>Brand Marketing|Digital Media|Services</t>
  </si>
  <si>
    <t>/organization/digital-fitter-corporation</t>
  </si>
  <si>
    <t>Digital Fitter Corporation</t>
  </si>
  <si>
    <t>http://digitalfitter.com/</t>
  </si>
  <si>
    <t>Online Shopping|Software</t>
  </si>
  <si>
    <t>/organization/digital-folio</t>
  </si>
  <si>
    <t>Digital Folio</t>
  </si>
  <si>
    <t>http://www.digitalfolio.com</t>
  </si>
  <si>
    <t>Comparison Shopping|Enterprise Software|Mobile Shopping|Online Shopping</t>
  </si>
  <si>
    <t>/organization/digital-foodie-ltd</t>
  </si>
  <si>
    <t>Digital Foodie Ltd.</t>
  </si>
  <si>
    <t>http://www.foodie.fm</t>
  </si>
  <si>
    <t>/organization/digital-fortress</t>
  </si>
  <si>
    <t>Digital Fortress</t>
  </si>
  <si>
    <t>http://www.dfcolo.com</t>
  </si>
  <si>
    <t>/organization/digital-fuel</t>
  </si>
  <si>
    <t>Digital Fuel</t>
  </si>
  <si>
    <t>http://www.digitalfuel.com</t>
  </si>
  <si>
    <t>/organization/digital-fuel-technologies</t>
  </si>
  <si>
    <t>Digital Fuel Technologies</t>
  </si>
  <si>
    <t>/organization/digital-genius-artificial-intelligence</t>
  </si>
  <si>
    <t>DigitalGenius</t>
  </si>
  <si>
    <t>http://digitalgenius.com</t>
  </si>
  <si>
    <t>Artificial Intelligence|Machine Learning|Natural Language Processing|Software</t>
  </si>
  <si>
    <t>/organization/digital-global-systems</t>
  </si>
  <si>
    <t>Digital Global Systems</t>
  </si>
  <si>
    <t>http://digitalglobalsystems.com</t>
  </si>
  <si>
    <t>Beltsville</t>
  </si>
  <si>
    <t>/organization/digital-h2o</t>
  </si>
  <si>
    <t>Digital H2O</t>
  </si>
  <si>
    <t>http://www.digitalh2o.com</t>
  </si>
  <si>
    <t>Analytics|Big Data Analytics|Energy|Enterprise Software|Oil &amp; Gas|Software|Water</t>
  </si>
  <si>
    <t>/organization/digital-harbor</t>
  </si>
  <si>
    <t>Digital Harbor</t>
  </si>
  <si>
    <t>http://www.dharbor.com/indexChange.html</t>
  </si>
  <si>
    <t>/organization/digital-harmony-games</t>
  </si>
  <si>
    <t>Digital Harmony Games</t>
  </si>
  <si>
    <t>http://www.digitalharmony.com</t>
  </si>
  <si>
    <t>/organization/digital-health-dialog</t>
  </si>
  <si>
    <t>Digital Health Dialog</t>
  </si>
  <si>
    <t>http://dhdlog.com</t>
  </si>
  <si>
    <t>/organization/digital-health-outcomes</t>
  </si>
  <si>
    <t>Digital Health Outcomes</t>
  </si>
  <si>
    <t>http://www.digitalho.com</t>
  </si>
  <si>
    <t>Finance Technology|Information Technology|Pharmaceuticals</t>
  </si>
  <si>
    <t>/organization/digital-intelligence-systems</t>
  </si>
  <si>
    <t>Digital Intelligence Systems</t>
  </si>
  <si>
    <t>http://www.disys.com</t>
  </si>
  <si>
    <t>/organization/digital-karma</t>
  </si>
  <si>
    <t>Digital Karma</t>
  </si>
  <si>
    <t>Finance|Financial Services|FinTech|Technology|Venture Capital</t>
  </si>
  <si>
    <t>/organization/digital-lab</t>
  </si>
  <si>
    <t>Digital Lab</t>
  </si>
  <si>
    <t>http://digitallab.uilabs.org/</t>
  </si>
  <si>
    <t>Big Data Analytics|Business Services|Enterprise Software|Manufacturing</t>
  </si>
  <si>
    <t>/organization/digital-legends</t>
  </si>
  <si>
    <t>Digital Legends</t>
  </si>
  <si>
    <t>http://www.digital-legends.com</t>
  </si>
  <si>
    <t>Entertainment|Games|Media|Video Games</t>
  </si>
  <si>
    <t>/organization/digital-lifeboat</t>
  </si>
  <si>
    <t>Digital Lifeboat</t>
  </si>
  <si>
    <t>Sammamish</t>
  </si>
  <si>
    <t>/organization/digital-link-corporation</t>
  </si>
  <si>
    <t>Digital Link Corporation</t>
  </si>
  <si>
    <t>Designers|Digital Media|Manufacturing|Services</t>
  </si>
  <si>
    <t>/organization/digital-loyalty-system</t>
  </si>
  <si>
    <t>Digital Loyalty System</t>
  </si>
  <si>
    <t>http://www.d-l-s.ru</t>
  </si>
  <si>
    <t>/organization/digital-lumens</t>
  </si>
  <si>
    <t>Digital Lumens</t>
  </si>
  <si>
    <t>http://www.digitallumens.com</t>
  </si>
  <si>
    <t>Energy Efficiency|Energy IT|Energy Management|Industrial Energy Efficiency|Internet of Things|Lighting|Sensors</t>
  </si>
  <si>
    <t>/organization/digital-luxury</t>
  </si>
  <si>
    <t>Digital Luxury</t>
  </si>
  <si>
    <t>http://www.hipxik.com</t>
  </si>
  <si>
    <t>/organization/digital-magics</t>
  </si>
  <si>
    <t>Digital Magics</t>
  </si>
  <si>
    <t>http://www.digitalmagics.com</t>
  </si>
  <si>
    <t>Finance|Incubators|Startups|Venture Capital</t>
  </si>
  <si>
    <t>/organization/digital-management</t>
  </si>
  <si>
    <t>Digital Management, Inc.</t>
  </si>
  <si>
    <t>http://dminc.com</t>
  </si>
  <si>
    <t>/organization/digital-map-products</t>
  </si>
  <si>
    <t>Digital Map Products</t>
  </si>
  <si>
    <t>http://www.digmap.com</t>
  </si>
  <si>
    <t>/organization/digital-marketing-solutions</t>
  </si>
  <si>
    <t>Digital Marketing Solutions</t>
  </si>
  <si>
    <t>http://www.dmsasialimited.com</t>
  </si>
  <si>
    <t>Advertising|App Marketing|Brand Marketing|Content Syndication|Internet Marketing|Media|Semantic Search|SEO|Social Media Marketing</t>
  </si>
  <si>
    <t>/organization/digital-marvels</t>
  </si>
  <si>
    <t>The Digital Marvels</t>
  </si>
  <si>
    <t>http://thedigitalmarvels.com</t>
  </si>
  <si>
    <t>/organization/digital-media-broadcast</t>
  </si>
  <si>
    <t>Digital Media Broadcast</t>
  </si>
  <si>
    <t>Broadcasting|Digital Media</t>
  </si>
  <si>
    <t>/organization/digital-media-group-2</t>
  </si>
  <si>
    <t>Digital Media Group</t>
  </si>
  <si>
    <t>http://www.dmgtv.com/</t>
  </si>
  <si>
    <t>/organization/digital-media-holdings</t>
  </si>
  <si>
    <t>Digital Media Holdings</t>
  </si>
  <si>
    <t>/organization/digital-message-display</t>
  </si>
  <si>
    <t>Digital Message Display</t>
  </si>
  <si>
    <t>http://www.justhookit.com/</t>
  </si>
  <si>
    <t>/organization/digital-mines</t>
  </si>
  <si>
    <t>Digital Mines</t>
  </si>
  <si>
    <t>http://www.digitalmines.com</t>
  </si>
  <si>
    <t>Cloud Computing|Enterprise Software|IaaS</t>
  </si>
  <si>
    <t>/organization/digital-music-india</t>
  </si>
  <si>
    <t>Digital Music India</t>
  </si>
  <si>
    <t>/organization/digital-music-universe</t>
  </si>
  <si>
    <t>Digital Music Universe</t>
  </si>
  <si>
    <t>Entertainment|Internet|Music</t>
  </si>
  <si>
    <t>/organization/digital-news-asia</t>
  </si>
  <si>
    <t>Digital News Asia</t>
  </si>
  <si>
    <t>http://www.digitalnewsasia.com/</t>
  </si>
  <si>
    <t>Petaling Jaya</t>
  </si>
  <si>
    <t>/organization/digital-opera</t>
  </si>
  <si>
    <t>Digital Opera</t>
  </si>
  <si>
    <t>http://www.digitalopera.com</t>
  </si>
  <si>
    <t>Cloud Computing|Software|Web Development|Web Tools</t>
  </si>
  <si>
    <t>/organization/digital-orchid</t>
  </si>
  <si>
    <t>Digital Orchid</t>
  </si>
  <si>
    <t>http://digitalorchid.com</t>
  </si>
  <si>
    <t>/organization/digital-path</t>
  </si>
  <si>
    <t>Digital Path</t>
  </si>
  <si>
    <t>http://digitalpath.net</t>
  </si>
  <si>
    <t>/organization/digital-payment-technologies</t>
  </si>
  <si>
    <t>Digital Payment Technologies</t>
  </si>
  <si>
    <t>http://www.digitalpaytech.com</t>
  </si>
  <si>
    <t>/organization/digital-perception</t>
  </si>
  <si>
    <t>Digital Perception</t>
  </si>
  <si>
    <t>http://www.digitalperception.eu</t>
  </si>
  <si>
    <t>Image Recognition|Social Media</t>
  </si>
  <si>
    <t>/organization/digital-performance</t>
  </si>
  <si>
    <t>Digital Performance</t>
  </si>
  <si>
    <t>http://digitalperformance.com</t>
  </si>
  <si>
    <t>/organization/digital-preservation-solutions</t>
  </si>
  <si>
    <t>Digital Preservation Solutions</t>
  </si>
  <si>
    <t>/organization/digital-railroad</t>
  </si>
  <si>
    <t>Digital Railroad</t>
  </si>
  <si>
    <t>http://digitalrailroad.net</t>
  </si>
  <si>
    <t>Curated Web|Photography</t>
  </si>
  <si>
    <t>/organization/digital-reasoning-systems</t>
  </si>
  <si>
    <t>Digital Reasoning</t>
  </si>
  <si>
    <t>http://digitalreasoning.com</t>
  </si>
  <si>
    <t>Analytics|Big Data|Big Data Analytics|Machine Learning|Natural Language Processing|Software|Text Analytics</t>
  </si>
  <si>
    <t>/organization/digital-reef</t>
  </si>
  <si>
    <t>Digital Reef</t>
  </si>
  <si>
    <t>http://www.digitalreefinc.com</t>
  </si>
  <si>
    <t>/organization/digital-retail-apps</t>
  </si>
  <si>
    <t>Digital Retail Apps</t>
  </si>
  <si>
    <t>http://digitalretailapps.com</t>
  </si>
  <si>
    <t>Apps|Mobile|Mobile Commerce|Mobile Payments|Payments|Retail|Shopping</t>
  </si>
  <si>
    <t>/organization/digital-river</t>
  </si>
  <si>
    <t>Digital River</t>
  </si>
  <si>
    <t>http://digitalriver.com</t>
  </si>
  <si>
    <t>Broadcasting|Cloud Data Services|E-Commerce|Payments|Retail</t>
  </si>
  <si>
    <t>/organization/digital-room-inc</t>
  </si>
  <si>
    <t>Digital Room, Inc</t>
  </si>
  <si>
    <t>http://www.digitalroominc.com/</t>
  </si>
  <si>
    <t>E-Commerce|Printing</t>
  </si>
  <si>
    <t>/organization/digital-royalty</t>
  </si>
  <si>
    <t>Digital Royalty</t>
  </si>
  <si>
    <t>http://thedigitalroyalty.com/</t>
  </si>
  <si>
    <t>Digital Media|Personal Branding|Social Commerce</t>
  </si>
  <si>
    <t>/organization/digital-safety-technologies</t>
  </si>
  <si>
    <t>Digital Safety Technologies</t>
  </si>
  <si>
    <t>http://www.digitalsafetytech.com</t>
  </si>
  <si>
    <t>/organization/digital-shadows</t>
  </si>
  <si>
    <t>Digital Shadows</t>
  </si>
  <si>
    <t>http://www.digitalshadows.com</t>
  </si>
  <si>
    <t>Analytics|Cyber Security|Financial Services|Information Security</t>
  </si>
  <si>
    <t>/organization/digital-signal</t>
  </si>
  <si>
    <t>Digital Signal</t>
  </si>
  <si>
    <t>http://www.digitalsignalcorp.com</t>
  </si>
  <si>
    <t>/organization/digital-solid-state-propulsion</t>
  </si>
  <si>
    <t>Digital Solid State Propulsion</t>
  </si>
  <si>
    <t>http://dsspropulsion.com/</t>
  </si>
  <si>
    <t>Biotechnology|Design|Manufacturing|Product Design</t>
  </si>
  <si>
    <t>/organization/digital-specialty-chemicals</t>
  </si>
  <si>
    <t>Digital Specialty Chemicals</t>
  </si>
  <si>
    <t>http://www.digitalchem.com/</t>
  </si>
  <si>
    <t>/organization/digital-sports</t>
  </si>
  <si>
    <t>Digital Sports</t>
  </si>
  <si>
    <t>http://www.digitalsports.com</t>
  </si>
  <si>
    <t>Yardley</t>
  </si>
  <si>
    <t>/organization/digital-sputnik</t>
  </si>
  <si>
    <t>Digital sputnik</t>
  </si>
  <si>
    <t>http://www.digitalsputnik.com/</t>
  </si>
  <si>
    <t>Film|Lighting|Television</t>
  </si>
  <si>
    <t>/organization/digital-tech-frontier</t>
  </si>
  <si>
    <t>Digital Tech Frontier</t>
  </si>
  <si>
    <t>http://www.digitaltechfrontier.com</t>
  </si>
  <si>
    <t>/organization/digital-theatre</t>
  </si>
  <si>
    <t>Digital Theatre</t>
  </si>
  <si>
    <t>http://www.digitaltheatre.com</t>
  </si>
  <si>
    <t>/organization/digital-trowel</t>
  </si>
  <si>
    <t>Digital Trowel</t>
  </si>
  <si>
    <t>http://www.digitaltrowel.com</t>
  </si>
  <si>
    <t>Business Intelligence|Knowledge Management|Mobile Devices|Natural Language Processing|Neuroscience|Software</t>
  </si>
  <si>
    <t>/organization/digital-union</t>
  </si>
  <si>
    <t>Digital Union</t>
  </si>
  <si>
    <t>http://www.digitalunioncorp.com</t>
  </si>
  <si>
    <t>Toluca Lake</t>
  </si>
  <si>
    <t>/organization/digital-vault</t>
  </si>
  <si>
    <t>Digital Vault</t>
  </si>
  <si>
    <t>/organization/digital-vega</t>
  </si>
  <si>
    <t>Digital Vega</t>
  </si>
  <si>
    <t>http://www.digitalvega.com</t>
  </si>
  <si>
    <t>/organization/digital-vision-multimedia-group</t>
  </si>
  <si>
    <t>Digital Vision Multimedia Group</t>
  </si>
  <si>
    <t>http://www.kbeezy.com</t>
  </si>
  <si>
    <t>Games|Internet|Media|Music|Television</t>
  </si>
  <si>
    <t>/organization/digital-vision-systems-2</t>
  </si>
  <si>
    <t>Digital Vision Systems</t>
  </si>
  <si>
    <t>/organization/digital2go-media-networks</t>
  </si>
  <si>
    <t>Digital2GO Media Networks</t>
  </si>
  <si>
    <t>http://www.digital2go.com/</t>
  </si>
  <si>
    <t>/organization/digitaladvisor</t>
  </si>
  <si>
    <t>DigitalAdvisor</t>
  </si>
  <si>
    <t>http://www.digitaladvisor.com</t>
  </si>
  <si>
    <t>/organization/digitalbox</t>
  </si>
  <si>
    <t>digitalbox</t>
  </si>
  <si>
    <t>http://www.digitalbox.com</t>
  </si>
  <si>
    <t>Advertising|Curated Web|Email Marketing|Performance Marketing</t>
  </si>
  <si>
    <t>/organization/digitalbridge</t>
  </si>
  <si>
    <t>DigitalBridge</t>
  </si>
  <si>
    <t>http://www.digitalbridge.eu</t>
  </si>
  <si>
    <t>/organization/digitalbridge-2</t>
  </si>
  <si>
    <t>http://www.digitalbridge.com/</t>
  </si>
  <si>
    <t>/organization/digitalbtc</t>
  </si>
  <si>
    <t>digitalBTC</t>
  </si>
  <si>
    <t>http://digitalbtc.com/</t>
  </si>
  <si>
    <t>/organization/digitalcade</t>
  </si>
  <si>
    <t>Digitalcade</t>
  </si>
  <si>
    <t>http://www.digitalcade.com</t>
  </si>
  <si>
    <t>Entertainment|Mobile|Skill Gaming</t>
  </si>
  <si>
    <t>/organization/digitalchocolate</t>
  </si>
  <si>
    <t>Digital Chocolate</t>
  </si>
  <si>
    <t>http://www.digitalchocolate.com</t>
  </si>
  <si>
    <t>Facebook Applications|Games|iPhone|Mobile Games|Social Games</t>
  </si>
  <si>
    <t>/organization/digitalglobe</t>
  </si>
  <si>
    <t>DigitalGlobe</t>
  </si>
  <si>
    <t>http://www.digitalglobe.com</t>
  </si>
  <si>
    <t>Photography|Telecommunications</t>
  </si>
  <si>
    <t>/organization/digitalguardian</t>
  </si>
  <si>
    <t>Digital Guardian</t>
  </si>
  <si>
    <t>https://digitalguardian.com/</t>
  </si>
  <si>
    <t>Data Security|Data Visualization|Enterprise Software</t>
  </si>
  <si>
    <t>/organization/digitalmr</t>
  </si>
  <si>
    <t>DigitalMR</t>
  </si>
  <si>
    <t>http://www.digital-mr.com</t>
  </si>
  <si>
    <t>Analytics|Big Data|Machine Learning|Predictive Analytics|SaaS</t>
  </si>
  <si>
    <t>/organization/digitalocean</t>
  </si>
  <si>
    <t>DigitalOcean</t>
  </si>
  <si>
    <t>http://www.digitalocean.com</t>
  </si>
  <si>
    <t>Cloud Computing|Finance|Networking|Virtualization|Web Hosting</t>
  </si>
  <si>
    <t>/organization/digitalpersona</t>
  </si>
  <si>
    <t>DigitalPersona</t>
  </si>
  <si>
    <t>http://www.digitalpersona.com/</t>
  </si>
  <si>
    <t>Biometrics|Hardware + Software|Network Security|Security</t>
  </si>
  <si>
    <t>/organization/digitalpost-interactive</t>
  </si>
  <si>
    <t>DigitalPost Interactive</t>
  </si>
  <si>
    <t>http://dglp.com</t>
  </si>
  <si>
    <t>/organization/digitalscirocco</t>
  </si>
  <si>
    <t>DigitalScirocco</t>
  </si>
  <si>
    <t>http://digitalscirocco.com</t>
  </si>
  <si>
    <t>/organization/digitalsmiths</t>
  </si>
  <si>
    <t>Digitalsmiths</t>
  </si>
  <si>
    <t>http://www.digitalsmiths.com</t>
  </si>
  <si>
    <t>Software|Video|Web Development</t>
  </si>
  <si>
    <t>/organization/digitaltangible</t>
  </si>
  <si>
    <t>Serica</t>
  </si>
  <si>
    <t>http://www.sericatrading.com</t>
  </si>
  <si>
    <t>Bitcoin|Commodities|Investment Management</t>
  </si>
  <si>
    <t>/organization/digitaltown</t>
  </si>
  <si>
    <t>DigitalTown</t>
  </si>
  <si>
    <t>http://digitaltowncorp.com</t>
  </si>
  <si>
    <t>/organization/digitalverify-net</t>
  </si>
  <si>
    <t>Digitalverify.net</t>
  </si>
  <si>
    <t>http://www.digitalverify.net</t>
  </si>
  <si>
    <t>Mobile Security|Security|Services</t>
  </si>
  <si>
    <t>/organization/digitalvision</t>
  </si>
  <si>
    <t>DigitalVision</t>
  </si>
  <si>
    <t>http://digitalvisionsystems.com</t>
  </si>
  <si>
    <t>/organization/digitel-2-2</t>
  </si>
  <si>
    <t>Digitel</t>
  </si>
  <si>
    <t>http://www.digitel.com.br/</t>
  </si>
  <si>
    <t>Big Data|Data Visualization|Information Technology</t>
  </si>
  <si>
    <t>Alvorada</t>
  </si>
  <si>
    <t>/organization/digitick</t>
  </si>
  <si>
    <t>Digitick</t>
  </si>
  <si>
    <t>http://www.digitick.com</t>
  </si>
  <si>
    <t>/organization/digitiliti</t>
  </si>
  <si>
    <t>Digitiliti</t>
  </si>
  <si>
    <t>http://www.digitiliti.com</t>
  </si>
  <si>
    <t>Cloud Computing|Collaboration|Content|Ediscovery|Enterprise Software|Flash Storage|SaaS</t>
  </si>
  <si>
    <t>/organization/digiting</t>
  </si>
  <si>
    <t>Digiting</t>
  </si>
  <si>
    <t>Information Services|Information Technology</t>
  </si>
  <si>
    <t>/organization/digitour-media</t>
  </si>
  <si>
    <t>Digitour Media</t>
  </si>
  <si>
    <t>http://thedigitour.com</t>
  </si>
  <si>
    <t>Brand Marketing|Concerts|Content|Games|Internet|Media|Social Media|Social Network Media|Travel &amp; Tourism|Video|Video Streaming</t>
  </si>
  <si>
    <t>/organization/digitrad-communications</t>
  </si>
  <si>
    <t>Digitrad Communications</t>
  </si>
  <si>
    <t>http://callbyname.com</t>
  </si>
  <si>
    <t>Databases|Email|Internet|Mobile|VoIP</t>
  </si>
  <si>
    <t>/organization/digitwhiz</t>
  </si>
  <si>
    <t>Digitwhiz</t>
  </si>
  <si>
    <t>http://www.digitwhiz.com</t>
  </si>
  <si>
    <t>/organization/digitzs</t>
  </si>
  <si>
    <t>Digitzs</t>
  </si>
  <si>
    <t>http://digitzs.com/letsride.html</t>
  </si>
  <si>
    <t>Digital Media|Internet TV|Services</t>
  </si>
  <si>
    <t>/organization/digium</t>
  </si>
  <si>
    <t>Digium</t>
  </si>
  <si>
    <t>http://www.digium.com</t>
  </si>
  <si>
    <t>Audio|Communications Hardware|Software|VoIP</t>
  </si>
  <si>
    <t>/organization/digiwidgets</t>
  </si>
  <si>
    <t>DigiWidgets</t>
  </si>
  <si>
    <t>http://www.digiwidgets.com</t>
  </si>
  <si>
    <t>Internet|Internet Marketing|Photo Editing|Web CMS|Web Development|Web Tools</t>
  </si>
  <si>
    <t>/organization/digiwinsoft</t>
  </si>
  <si>
    <t>DigiwinSoft</t>
  </si>
  <si>
    <t>http://www.digiwin.com.cn/</t>
  </si>
  <si>
    <t>/organization/digizmart</t>
  </si>
  <si>
    <t>DigiZmart</t>
  </si>
  <si>
    <t>http://www.digizmart.com</t>
  </si>
  <si>
    <t>Digital Media|Kids|Knowledge Management</t>
  </si>
  <si>
    <t>/organization/digly</t>
  </si>
  <si>
    <t>Digly</t>
  </si>
  <si>
    <t>http://digly.ru/</t>
  </si>
  <si>
    <t>/organization/digna-biotech</t>
  </si>
  <si>
    <t>Digna Biotech</t>
  </si>
  <si>
    <t>http://www.dignabiotech.com</t>
  </si>
  <si>
    <t>/organization/dignify-therapeutics</t>
  </si>
  <si>
    <t>Dignify Therapeutics</t>
  </si>
  <si>
    <t>http://dignifytherapeutics.com</t>
  </si>
  <si>
    <t>/organization/digonex-technologies</t>
  </si>
  <si>
    <t>Digonex Technologies</t>
  </si>
  <si>
    <t>http://digonex.com</t>
  </si>
  <si>
    <t>/organization/digsy</t>
  </si>
  <si>
    <t>Digsy</t>
  </si>
  <si>
    <t>http://www.getdigsy.com/</t>
  </si>
  <si>
    <t>Entrepreneur|Real Estate|Startups</t>
  </si>
  <si>
    <t>/organization/diime</t>
  </si>
  <si>
    <t>Design Innovations for Infants and Mothers Everywhere (DIIME)</t>
  </si>
  <si>
    <t>http://www.diime.org</t>
  </si>
  <si>
    <t>Ypsilanti</t>
  </si>
  <si>
    <t>/organization/diino</t>
  </si>
  <si>
    <t>Diino Systems</t>
  </si>
  <si>
    <t>http://www.diinosystems.com</t>
  </si>
  <si>
    <t>/organization/dijipop</t>
  </si>
  <si>
    <t>DiJiPOP</t>
  </si>
  <si>
    <t>http://www.dijipop.com</t>
  </si>
  <si>
    <t>Advertising|E-Commerce|Retail|Sales and Marketing|Trading</t>
  </si>
  <si>
    <t>/organization/diligent-board-member-services</t>
  </si>
  <si>
    <t>Diligent</t>
  </si>
  <si>
    <t>http://diligent.com</t>
  </si>
  <si>
    <t>Collaboration|iOS|iPad|Mobile|SaaS|Security|Software</t>
  </si>
  <si>
    <t>/organization/diligent-technologies</t>
  </si>
  <si>
    <t>Diligent Technologies</t>
  </si>
  <si>
    <t>http://www.diligent.com</t>
  </si>
  <si>
    <t>/organization/dilithium-networks</t>
  </si>
  <si>
    <t>Dilithium Networks</t>
  </si>
  <si>
    <t>http://onmobile.com</t>
  </si>
  <si>
    <t>Digital Media|Mobile</t>
  </si>
  <si>
    <t>/organization/dilitronics</t>
  </si>
  <si>
    <t>dilitronics</t>
  </si>
  <si>
    <t>http://www.dilitronics.com</t>
  </si>
  <si>
    <t>/organization/dillard-university</t>
  </si>
  <si>
    <t>Dillard University</t>
  </si>
  <si>
    <t>http://www.dillard.edu/</t>
  </si>
  <si>
    <t>/organization/dilmile</t>
  </si>
  <si>
    <t>Dil Mil</t>
  </si>
  <si>
    <t>http://www.dilmil.co</t>
  </si>
  <si>
    <t>Match-Making|Mobile|Online Dating</t>
  </si>
  <si>
    <t>/organization/dilon-technologies</t>
  </si>
  <si>
    <t>Dilon Technologies</t>
  </si>
  <si>
    <t>http://dilon.com</t>
  </si>
  <si>
    <t>Newport News</t>
  </si>
  <si>
    <t>/organization/dimdim</t>
  </si>
  <si>
    <t>Dimdim</t>
  </si>
  <si>
    <t>http://www.dimdim.com</t>
  </si>
  <si>
    <t>/organization/dime</t>
  </si>
  <si>
    <t>Dime</t>
  </si>
  <si>
    <t>http://dime-detroit.com</t>
  </si>
  <si>
    <t>EdTech|Music|Music Education</t>
  </si>
  <si>
    <t>/organization/dimensio-informatics</t>
  </si>
  <si>
    <t>dimensio informatics</t>
  </si>
  <si>
    <t>http://www.dimensio-informatics.de</t>
  </si>
  <si>
    <t>/organization/dimension-therapeutics</t>
  </si>
  <si>
    <t>Dimension Therapeutics</t>
  </si>
  <si>
    <t>http://dimensiontx.com</t>
  </si>
  <si>
    <t>/organization/dimensions-it-infrastructure-solutions</t>
  </si>
  <si>
    <t>Dimensions IT Infrastructure Solutions</t>
  </si>
  <si>
    <t>http://www.diis.co.in/</t>
  </si>
  <si>
    <t>/organization/dimeres</t>
  </si>
  <si>
    <t>Dimeres</t>
  </si>
  <si>
    <t>http://www.dimeres.com/</t>
  </si>
  <si>
    <t>Retail|Shopping|Skill Assessment</t>
  </si>
  <si>
    <t>/organization/dimerix-biosciences-pty-ltd</t>
  </si>
  <si>
    <t>Dimerix Biosciences Pty Ltd</t>
  </si>
  <si>
    <t>http://dimerix.com/</t>
  </si>
  <si>
    <t>/organization/dimers-lab</t>
  </si>
  <si>
    <t>Dimers Lab</t>
  </si>
  <si>
    <t>http://www.dimers-lab.com</t>
  </si>
  <si>
    <t>/organization/dimmi</t>
  </si>
  <si>
    <t>Dimmi</t>
  </si>
  <si>
    <t>http://www.dimmi.com.au/</t>
  </si>
  <si>
    <t>Online Reservations</t>
  </si>
  <si>
    <t>Chippendale</t>
  </si>
  <si>
    <t>/organization/dimple-dough</t>
  </si>
  <si>
    <t>Dimple Dough</t>
  </si>
  <si>
    <t>http://www.dimpledough.com</t>
  </si>
  <si>
    <t>/organization/dimples</t>
  </si>
  <si>
    <t>Dimples</t>
  </si>
  <si>
    <t>http://GetDimples.com</t>
  </si>
  <si>
    <t>Clean Technology|Green|Hardware|Printing</t>
  </si>
  <si>
    <t>/organization/din</t>
  </si>
  <si>
    <t>Din</t>
  </si>
  <si>
    <t>https://www.din.co/</t>
  </si>
  <si>
    <t>/organization/din-forums-network</t>
  </si>
  <si>
    <t>DIN Forums‚Ñ¢ Network</t>
  </si>
  <si>
    <t>http://www.dinforums.com/</t>
  </si>
  <si>
    <t>Broadcasting|Entertainment Industry|Social Television</t>
  </si>
  <si>
    <t>/organization/dinamundo</t>
  </si>
  <si>
    <t>Dinamundo</t>
  </si>
  <si>
    <t>http://www.dinamundo.com</t>
  </si>
  <si>
    <t>Databases|Entertainment|Local|Mobile|Networking|Social Search</t>
  </si>
  <si>
    <t>/organization/dinantia</t>
  </si>
  <si>
    <t>Dinantia</t>
  </si>
  <si>
    <t>http://dinantia.com/en/</t>
  </si>
  <si>
    <t>/organization/dincloud</t>
  </si>
  <si>
    <t>dinCloud</t>
  </si>
  <si>
    <t>http://www.dincloud.com</t>
  </si>
  <si>
    <t>/organization/dinda-com-br</t>
  </si>
  <si>
    <t>Dinda.com.br</t>
  </si>
  <si>
    <t>http://dinda.com.br</t>
  </si>
  <si>
    <t>/organization/dindong</t>
  </si>
  <si>
    <t>Dindong</t>
  </si>
  <si>
    <t>http://www.dindong.com</t>
  </si>
  <si>
    <t>Curated Web|Event Management|Events</t>
  </si>
  <si>
    <t>/organization/dine-in</t>
  </si>
  <si>
    <t>Dinein.co.uk</t>
  </si>
  <si>
    <t>http://dinein.co.uk</t>
  </si>
  <si>
    <t>/organization/dine-market</t>
  </si>
  <si>
    <t>Dine Market</t>
  </si>
  <si>
    <t>http://www.dinemarket.com</t>
  </si>
  <si>
    <t>/organization/dine-perfect</t>
  </si>
  <si>
    <t>Dine perfect</t>
  </si>
  <si>
    <t>http://www.dineperfect.com/</t>
  </si>
  <si>
    <t>/organization/dinegasm</t>
  </si>
  <si>
    <t>DineGasm</t>
  </si>
  <si>
    <t>http://www.dinegasm.com</t>
  </si>
  <si>
    <t>Curated Web|Hospitality|Networking|Restaurants|Social Media|Web Presence Management</t>
  </si>
  <si>
    <t>Pembroke Pines</t>
  </si>
  <si>
    <t>/organization/dineintime</t>
  </si>
  <si>
    <t>DineInTime</t>
  </si>
  <si>
    <t>http://www.dineintimeapp.com</t>
  </si>
  <si>
    <t>Restaurants|SMS|Software|Technology</t>
  </si>
  <si>
    <t>/organization/dinemob</t>
  </si>
  <si>
    <t>DineMob</t>
  </si>
  <si>
    <t>http://www.dinemobapp.com</t>
  </si>
  <si>
    <t>Internet|Internet Marketing|Restaurants</t>
  </si>
  <si>
    <t>/organization/dineout</t>
  </si>
  <si>
    <t>dineout</t>
  </si>
  <si>
    <t>http://www.dineout.co.in</t>
  </si>
  <si>
    <t>/organization/dinero-limited</t>
  </si>
  <si>
    <t>Dinero Limited</t>
  </si>
  <si>
    <t>http://dinero.sc</t>
  </si>
  <si>
    <t>/organization/dineromail</t>
  </si>
  <si>
    <t>DineroMail</t>
  </si>
  <si>
    <t>http://dineromail.com</t>
  </si>
  <si>
    <t>/organization/dinerotaxi</t>
  </si>
  <si>
    <t>DineroTaxi</t>
  </si>
  <si>
    <t>http://www.dinerotaxi.com</t>
  </si>
  <si>
    <t>Cloud Computing|Mobile|SaaS|Transportation</t>
  </si>
  <si>
    <t>/organization/dinersgroup</t>
  </si>
  <si>
    <t>DinersGroup</t>
  </si>
  <si>
    <t>http://www.dinersgroup.com</t>
  </si>
  <si>
    <t>E-Commerce|Hospitality|Mobile</t>
  </si>
  <si>
    <t>/organization/dinetouch</t>
  </si>
  <si>
    <t>Dinetouch</t>
  </si>
  <si>
    <t>http://dinetouch.com</t>
  </si>
  <si>
    <t>Mobile|Payments|Point of Sale</t>
  </si>
  <si>
    <t>/organization/dingit-tv</t>
  </si>
  <si>
    <t>DingIt.tv</t>
  </si>
  <si>
    <t>http://www.dingit.tv/</t>
  </si>
  <si>
    <t>/organization/dinglepharb</t>
  </si>
  <si>
    <t>Dinglepharb</t>
  </si>
  <si>
    <t>http://www.dinglepharb.com</t>
  </si>
  <si>
    <t>Entertainment|Facebook Applications|Game|Games|MMO Games|Social Games|Social Media</t>
  </si>
  <si>
    <t>/organization/dingo</t>
  </si>
  <si>
    <t>Dingo</t>
  </si>
  <si>
    <t>http://www.dingoapp.co.uk</t>
  </si>
  <si>
    <t>Events|Peer-to-Peer|Ticketing</t>
  </si>
  <si>
    <t>E8</t>
  </si>
  <si>
    <t>Shoreditch</t>
  </si>
  <si>
    <t>/organization/dining-secretary</t>
  </si>
  <si>
    <t>Dining Secretary</t>
  </si>
  <si>
    <t>http://www.xiaomishu.com</t>
  </si>
  <si>
    <t>/organization/diningcircle</t>
  </si>
  <si>
    <t>DiningCircle</t>
  </si>
  <si>
    <t>http://www.diningcircle.com</t>
  </si>
  <si>
    <t>Customer Service|Online Reservations|Restaurants|Software</t>
  </si>
  <si>
    <t>Clarkton</t>
  </si>
  <si>
    <t>/organization/dink</t>
  </si>
  <si>
    <t>dINK</t>
  </si>
  <si>
    <t>http://www.dink.eu</t>
  </si>
  <si>
    <t>Vosselaar</t>
  </si>
  <si>
    <t>/organization/dinklife</t>
  </si>
  <si>
    <t>DINKlife</t>
  </si>
  <si>
    <t>http://www.dinklife.com</t>
  </si>
  <si>
    <t>Content|Events|Lifestyle|Sales and Marketing|Social Media</t>
  </si>
  <si>
    <t>/organization/dinndinn</t>
  </si>
  <si>
    <t>DinnDinn</t>
  </si>
  <si>
    <t>http://www.dinndinn.com</t>
  </si>
  <si>
    <t>Android|Apps|Guides|Hospitality|iOS|Local|Location Based Services|Photography|Restaurants|Startups</t>
  </si>
  <si>
    <t>/organization/dinnerlab</t>
  </si>
  <si>
    <t>Dinner Lab</t>
  </si>
  <si>
    <t>http://dinnerlab.com</t>
  </si>
  <si>
    <t>/organization/dinnertime</t>
  </si>
  <si>
    <t>DinnerTime</t>
  </si>
  <si>
    <t>http://dinnertime.com</t>
  </si>
  <si>
    <t>/organization/dinnr</t>
  </si>
  <si>
    <t>Dinnr</t>
  </si>
  <si>
    <t>http://dinnr.co.uk</t>
  </si>
  <si>
    <t>/organization/dino-3</t>
  </si>
  <si>
    <t>DINO - Visibilidade Online</t>
  </si>
  <si>
    <t>http://www.dino.com.br</t>
  </si>
  <si>
    <t>Advertising|Internet|News|Public Relations|Publishing</t>
  </si>
  <si>
    <t>/organization/dinomarket</t>
  </si>
  <si>
    <t>Dinomarket</t>
  </si>
  <si>
    <t>http://www.dinomarket.com</t>
  </si>
  <si>
    <t>/organization/dinos-rule</t>
  </si>
  <si>
    <t>Dinos Rule</t>
  </si>
  <si>
    <t>http://www.dinosrule.com</t>
  </si>
  <si>
    <t>Digital Media|EdTech|Educational Games</t>
  </si>
  <si>
    <t>/organization/dinsmore-steele</t>
  </si>
  <si>
    <t>Dinsmore Steele</t>
  </si>
  <si>
    <t>http://www.dinsmoresteele.com</t>
  </si>
  <si>
    <t>/organization/dinube</t>
  </si>
  <si>
    <t>Dinube</t>
  </si>
  <si>
    <t>http://www.dinube.com</t>
  </si>
  <si>
    <t>Cloud Computing|Finance Technology|FinTech|Mobile Payments|Privacy|Software|Trusted Networks</t>
  </si>
  <si>
    <t>/organization/diobex</t>
  </si>
  <si>
    <t>DiObex</t>
  </si>
  <si>
    <t>http://www.diobex.com</t>
  </si>
  <si>
    <t>/organization/diodes-incorporated</t>
  </si>
  <si>
    <t>Diodes Incorporated</t>
  </si>
  <si>
    <t>http://www.diodes.com</t>
  </si>
  <si>
    <t>/organization/diogenix</t>
  </si>
  <si>
    <t>DioGenix</t>
  </si>
  <si>
    <t>http://diogenix.com</t>
  </si>
  <si>
    <t>/organization/diomics</t>
  </si>
  <si>
    <t>Diomics</t>
  </si>
  <si>
    <t>http://diomics.com</t>
  </si>
  <si>
    <t>/organization/dione-infotech</t>
  </si>
  <si>
    <t>Dione Infotech</t>
  </si>
  <si>
    <t>http://www.dioneinfotech.com</t>
  </si>
  <si>
    <t>/organization/diono</t>
  </si>
  <si>
    <t>Diono</t>
  </si>
  <si>
    <t>http://diono.com/</t>
  </si>
  <si>
    <t>Cars|Consumer Goods|Families</t>
  </si>
  <si>
    <t>/organization/dipexium-pharmaceuticals</t>
  </si>
  <si>
    <t>Dipexium Pharmaceuticals</t>
  </si>
  <si>
    <t>http://dipexiumpharmaceuticals.com</t>
  </si>
  <si>
    <t>/organization/dipity</t>
  </si>
  <si>
    <t>Dipity</t>
  </si>
  <si>
    <t>http://www.dipity.com</t>
  </si>
  <si>
    <t>Curated Web|Facebook Applications|Social Media</t>
  </si>
  <si>
    <t>/organization/dipjar</t>
  </si>
  <si>
    <t>DipJar</t>
  </si>
  <si>
    <t>http://www.dipjar.com</t>
  </si>
  <si>
    <t>Databases|Hardware|Hardware + Software</t>
  </si>
  <si>
    <t>/organization/diplomiya</t>
  </si>
  <si>
    <t>Diplomiya</t>
  </si>
  <si>
    <t>http://diplomiya.com</t>
  </si>
  <si>
    <t>College Recruiting|Colleges|Education|High School Students|Reviews and Recommendations|Universities|University Students</t>
  </si>
  <si>
    <t>/organization/diplopia</t>
  </si>
  <si>
    <t>Vivid Vision</t>
  </si>
  <si>
    <t>http://www.vividvision.com</t>
  </si>
  <si>
    <t>3D|Health Care|Health Care Information Technology|Software|Video Games|Virtual Worlds</t>
  </si>
  <si>
    <t>/organization/diramed</t>
  </si>
  <si>
    <t>DIRAmed</t>
  </si>
  <si>
    <t>http://diramed.com</t>
  </si>
  <si>
    <t>/organization/direct-access-software</t>
  </si>
  <si>
    <t>Direct Access Software</t>
  </si>
  <si>
    <t>http://www.dastrader.com</t>
  </si>
  <si>
    <t>/organization/direct-allergy</t>
  </si>
  <si>
    <t>Direct Allergy</t>
  </si>
  <si>
    <t>http://directallergy.com</t>
  </si>
  <si>
    <t>Service Providers|Services|Therapeutics</t>
  </si>
  <si>
    <t>Erie</t>
  </si>
  <si>
    <t>/organization/direct-dermatology</t>
  </si>
  <si>
    <t>Direct Dermatology</t>
  </si>
  <si>
    <t>http://www.directdermatology.com</t>
  </si>
  <si>
    <t>East Palo Alto</t>
  </si>
  <si>
    <t>/organization/direct-flow-medical</t>
  </si>
  <si>
    <t>Direct Flow Medical</t>
  </si>
  <si>
    <t>http://www.directflowmedical.com</t>
  </si>
  <si>
    <t>/organization/direct-grid-technologies</t>
  </si>
  <si>
    <t>Direct Grid Technologies</t>
  </si>
  <si>
    <t>http://www.directgrid.com</t>
  </si>
  <si>
    <t>Ridgewood</t>
  </si>
  <si>
    <t>/organization/direct-hit</t>
  </si>
  <si>
    <t>Direct Hit</t>
  </si>
  <si>
    <t>/organization/direct-insite</t>
  </si>
  <si>
    <t>Direct Insite</t>
  </si>
  <si>
    <t>http://www.directinsite.com</t>
  </si>
  <si>
    <t>Electronics|Information Technology|Services</t>
  </si>
  <si>
    <t>/organization/direct-match-llc</t>
  </si>
  <si>
    <t>Direct Match</t>
  </si>
  <si>
    <t>http://www.directmatch.com</t>
  </si>
  <si>
    <t>Financial Exchanges|Financial Services|FinTech</t>
  </si>
  <si>
    <t>/organization/direct-media-technologies</t>
  </si>
  <si>
    <t>Direct Media Technologies</t>
  </si>
  <si>
    <t>/organization/direct-rm</t>
  </si>
  <si>
    <t>DirectRM</t>
  </si>
  <si>
    <t>http://www.directrm.com</t>
  </si>
  <si>
    <t>/organization/direct-sitters</t>
  </si>
  <si>
    <t>Direct Sitters</t>
  </si>
  <si>
    <t>http://www.directsitters.co.uk</t>
  </si>
  <si>
    <t>/organization/direct-spinal-therapeutics</t>
  </si>
  <si>
    <t>Direct Spinal Therapeutics</t>
  </si>
  <si>
    <t>/organization/direct-trade-coffee-club</t>
  </si>
  <si>
    <t>Direct Trade Coffee Club</t>
  </si>
  <si>
    <t>http://dtcoffeeclub.com/</t>
  </si>
  <si>
    <t>Coffee</t>
  </si>
  <si>
    <t>/organization/direct-vet-marketing</t>
  </si>
  <si>
    <t>Direct Vet Marketing</t>
  </si>
  <si>
    <t>http://www.vetsfirstchoice.com/</t>
  </si>
  <si>
    <t>/organization/directa-plus</t>
  </si>
  <si>
    <t>Directa Plus</t>
  </si>
  <si>
    <t>http://www.directa-plus.com</t>
  </si>
  <si>
    <t>/organization/directadoptions-com</t>
  </si>
  <si>
    <t>DirectAdoptions.com</t>
  </si>
  <si>
    <t>http://DirectAdoptions.com</t>
  </si>
  <si>
    <t>Babies|Curated Web|Social Network Media</t>
  </si>
  <si>
    <t>Hicksville</t>
  </si>
  <si>
    <t>/organization/directadvice</t>
  </si>
  <si>
    <t>DirectAdvice</t>
  </si>
  <si>
    <t>http://www.directadvice.com</t>
  </si>
  <si>
    <t>Advice|Finance|Internet</t>
  </si>
  <si>
    <t>/organization/directag-com</t>
  </si>
  <si>
    <t>DirectAg.com</t>
  </si>
  <si>
    <t>http://directag.com/</t>
  </si>
  <si>
    <t>/organization/directed-edge</t>
  </si>
  <si>
    <t>Directed Edge</t>
  </si>
  <si>
    <t>http://www.directededge.com</t>
  </si>
  <si>
    <t>Curated Web|Reviews and Recommendations|Services</t>
  </si>
  <si>
    <t>/organization/directed-medical-systems</t>
  </si>
  <si>
    <t>Directed Medical Systems</t>
  </si>
  <si>
    <t>http://www.directedmedical.com</t>
  </si>
  <si>
    <t>/organization/directfit</t>
  </si>
  <si>
    <t>Directfit</t>
  </si>
  <si>
    <t>http://www.directfit.com</t>
  </si>
  <si>
    <t>Internet|Recruiting|Technology</t>
  </si>
  <si>
    <t>/organization/directive-games</t>
  </si>
  <si>
    <t>Directive Games</t>
  </si>
  <si>
    <t>http://www.directivegames.com/</t>
  </si>
  <si>
    <t>Developer Tools|Games|Mobile Games</t>
  </si>
  <si>
    <t>/organization/directlaw</t>
  </si>
  <si>
    <t>DirectLaw</t>
  </si>
  <si>
    <t>http://www.directlaw.com</t>
  </si>
  <si>
    <t>/organization/directly</t>
  </si>
  <si>
    <t>Directly</t>
  </si>
  <si>
    <t>http://www.directly.com</t>
  </si>
  <si>
    <t>Apps|Customer Service</t>
  </si>
  <si>
    <t>/organization/directmoney</t>
  </si>
  <si>
    <t>DirectMoney</t>
  </si>
  <si>
    <t>http://www.directmoney.com.au</t>
  </si>
  <si>
    <t>Finance|Peer-to-Peer</t>
  </si>
  <si>
    <t>Balmain</t>
  </si>
  <si>
    <t>/organization/directphotonics-industries</t>
  </si>
  <si>
    <t>DirectPhotonics Industries</t>
  </si>
  <si>
    <t>http://www.directphotonics.com</t>
  </si>
  <si>
    <t>/organization/directpointe</t>
  </si>
  <si>
    <t>DirectPointe</t>
  </si>
  <si>
    <t>http://www.directpointe.com</t>
  </si>
  <si>
    <t>/organization/directr</t>
  </si>
  <si>
    <t>Directr</t>
  </si>
  <si>
    <t>http://directr.co</t>
  </si>
  <si>
    <t>Entertainment|Film|Photography|Private Social Networking</t>
  </si>
  <si>
    <t>/organization/directscale</t>
  </si>
  <si>
    <t>DirectScale</t>
  </si>
  <si>
    <t>http://directscale.com/</t>
  </si>
  <si>
    <t>/organization/directworx</t>
  </si>
  <si>
    <t>directworx</t>
  </si>
  <si>
    <t>http://www.directworx.ca</t>
  </si>
  <si>
    <t>/organization/direvo-biotech</t>
  </si>
  <si>
    <t>DIREVO Industrial Biotechnology</t>
  </si>
  <si>
    <t>http://www.direvo.com</t>
  </si>
  <si>
    <t>/organization/dirig-software</t>
  </si>
  <si>
    <t>Dirig Software</t>
  </si>
  <si>
    <t>http://www.dirig.com/</t>
  </si>
  <si>
    <t>/organization/dirtt-environmental</t>
  </si>
  <si>
    <t>DIRTT Environmental Solutions</t>
  </si>
  <si>
    <t>http://www.dirtt.net</t>
  </si>
  <si>
    <t>/organization/dirty-lemon-beverages-2</t>
  </si>
  <si>
    <t>Dirty Lemon Beverages</t>
  </si>
  <si>
    <t>http://instagram.com/dirtylemondetox</t>
  </si>
  <si>
    <t>Consumer Goods|E-Commerce|Specialty Foods</t>
  </si>
  <si>
    <t>/organization/disability-care-givers</t>
  </si>
  <si>
    <t>Disability Care Givers</t>
  </si>
  <si>
    <t>/organization/disabledpark</t>
  </si>
  <si>
    <t>DisabledPark</t>
  </si>
  <si>
    <t>http://www.disabledpark.com/</t>
  </si>
  <si>
    <t>Apps|Parking</t>
  </si>
  <si>
    <t>Elche</t>
  </si>
  <si>
    <t>/organization/disarmco</t>
  </si>
  <si>
    <t>Disarmco</t>
  </si>
  <si>
    <t>http://www.disarmco.com/</t>
  </si>
  <si>
    <t>Aerospace|Defense</t>
  </si>
  <si>
    <t>M5</t>
  </si>
  <si>
    <t>Southend-on-sea</t>
  </si>
  <si>
    <t>/organization/disaster-preparedness-dba-fortitude-ranch</t>
  </si>
  <si>
    <t>Disaster Preparedness, dba Fortitude Ranch</t>
  </si>
  <si>
    <t>http://www.fortituderanch.com</t>
  </si>
  <si>
    <t>/organization/disc-dynamics</t>
  </si>
  <si>
    <t>Disc Dynamics</t>
  </si>
  <si>
    <t>http://www.discdyn.com/</t>
  </si>
  <si>
    <t>Diagnostics|Health Diagnostics|Therapeutics</t>
  </si>
  <si>
    <t>/organization/discera</t>
  </si>
  <si>
    <t>Discera</t>
  </si>
  <si>
    <t>http://www.discera.com</t>
  </si>
  <si>
    <t>/organization/discern</t>
  </si>
  <si>
    <t>DISCERN</t>
  </si>
  <si>
    <t>http://www.discern.com</t>
  </si>
  <si>
    <t>Analytics|Big Data|Enterprise Software|PaaS|SaaS</t>
  </si>
  <si>
    <t>/organization/discgenics</t>
  </si>
  <si>
    <t>DiscGenics</t>
  </si>
  <si>
    <t>http://discgenics.com</t>
  </si>
  <si>
    <t>/organization/disclosurenet</t>
  </si>
  <si>
    <t>DisclosureNet Inc.</t>
  </si>
  <si>
    <t>http://www.disclosurenet.com</t>
  </si>
  <si>
    <t>/organization/disco-3</t>
  </si>
  <si>
    <t>DISCO</t>
  </si>
  <si>
    <t>http://www.thediscoapp.com</t>
  </si>
  <si>
    <t>/organization/disco-melee</t>
  </si>
  <si>
    <t>Disco Melee</t>
  </si>
  <si>
    <t>http://discomelee.com/</t>
  </si>
  <si>
    <t>/organization/disco-volante</t>
  </si>
  <si>
    <t>disco volante</t>
  </si>
  <si>
    <t>http://wahwah.fm</t>
  </si>
  <si>
    <t>Apps|Broadcasting|iPhone|Location Based Services|Music|Social Media</t>
  </si>
  <si>
    <t>/organization/discoapi</t>
  </si>
  <si>
    <t>discoapi</t>
  </si>
  <si>
    <t>https://discoapi.com/</t>
  </si>
  <si>
    <t>Content|Developer APIs|Search|Social Media</t>
  </si>
  <si>
    <t>/organization/disconnect</t>
  </si>
  <si>
    <t>Disconnect</t>
  </si>
  <si>
    <t>http://disconnect.me</t>
  </si>
  <si>
    <t>Privacy|Search|Security</t>
  </si>
  <si>
    <t>/organization/discotech</t>
  </si>
  <si>
    <t>Discotech</t>
  </si>
  <si>
    <t>http://www.discotech.me</t>
  </si>
  <si>
    <t>Android|Entertainment|Hospitality|iPhone|Lifestyle|Nightlife|Travel</t>
  </si>
  <si>
    <t>/organization/discount-park-and-ride</t>
  </si>
  <si>
    <t>Discount Park and Ride</t>
  </si>
  <si>
    <t>http://www.discountparkandride.com</t>
  </si>
  <si>
    <t>/organization/discount-ramps</t>
  </si>
  <si>
    <t>Discount Ramps</t>
  </si>
  <si>
    <t>http://www.discountramps.com</t>
  </si>
  <si>
    <t>West Bend</t>
  </si>
  <si>
    <t>/organization/discountdoc</t>
  </si>
  <si>
    <t>DiscountDoc</t>
  </si>
  <si>
    <t>http://www.DiscountDoc.com</t>
  </si>
  <si>
    <t>/organization/discountif</t>
  </si>
  <si>
    <t>DiscountIF</t>
  </si>
  <si>
    <t>http://www.discountif.com</t>
  </si>
  <si>
    <t>/organization/discourse</t>
  </si>
  <si>
    <t>Discourse</t>
  </si>
  <si>
    <t>http://www.discourse.org</t>
  </si>
  <si>
    <t>/organization/discourse-analytics</t>
  </si>
  <si>
    <t>Discourse Analytics</t>
  </si>
  <si>
    <t>http://www.discourseanalytics.com</t>
  </si>
  <si>
    <t>Analytics|CRM|Digital Media|Financial Services</t>
  </si>
  <si>
    <t>/organization/discover-books-llc</t>
  </si>
  <si>
    <t>Discover Books, LLC</t>
  </si>
  <si>
    <t>http://www.discoverbooks.com</t>
  </si>
  <si>
    <t>E-Commerce|Information Technology|Internet|Recycling</t>
  </si>
  <si>
    <t>/organization/discoverables</t>
  </si>
  <si>
    <t>Discoverables</t>
  </si>
  <si>
    <t>http://discoverabl.es</t>
  </si>
  <si>
    <t>Career Management|Education|Employment|Recruiting|Skill Assessment|Training|Young Adults</t>
  </si>
  <si>
    <t>/organization/discoverly</t>
  </si>
  <si>
    <t>Discoverly</t>
  </si>
  <si>
    <t>http://discover.ly</t>
  </si>
  <si>
    <t>Enterprises|Productivity Software|Social Media</t>
  </si>
  <si>
    <t>/organization/discoveroom-p-c</t>
  </si>
  <si>
    <t>Discoveroom P.C.</t>
  </si>
  <si>
    <t>http://discoveroom.com</t>
  </si>
  <si>
    <t>Hospitality|Online Reservations|Travel</t>
  </si>
  <si>
    <t>Steyning</t>
  </si>
  <si>
    <t>/organization/discoverx</t>
  </si>
  <si>
    <t>DiscoveRX</t>
  </si>
  <si>
    <t>http://www.discoverx.com</t>
  </si>
  <si>
    <t>/organization/discovery-bay-games</t>
  </si>
  <si>
    <t>Discovery Bay Games</t>
  </si>
  <si>
    <t>http://discoverybaygames.com</t>
  </si>
  <si>
    <t>/organization/discovery-labs</t>
  </si>
  <si>
    <t>Discovery Labs</t>
  </si>
  <si>
    <t>http://www.discoverylabs.com/</t>
  </si>
  <si>
    <t>/organization/discovery-machine</t>
  </si>
  <si>
    <t>Discovery Machine, Inc.</t>
  </si>
  <si>
    <t>http://www.discoverymachine.com</t>
  </si>
  <si>
    <t>Artificial Intelligence|Knowledge Management|Oil &amp; Gas|Simulation|Software|Training|Virtual Worlds</t>
  </si>
  <si>
    <t>Williamsport</t>
  </si>
  <si>
    <t>/organization/discovery-technology-international</t>
  </si>
  <si>
    <t>Discovery Technology International</t>
  </si>
  <si>
    <t>http://discovtech.com</t>
  </si>
  <si>
    <t>/organization/discoverybiomed</t>
  </si>
  <si>
    <t>DiscoveryBioMed</t>
  </si>
  <si>
    <t>http://discoverybiomed.com</t>
  </si>
  <si>
    <t>/organization/discovr-labs</t>
  </si>
  <si>
    <t>Discovr Labs</t>
  </si>
  <si>
    <t>https://www.discovrlearning.com</t>
  </si>
  <si>
    <t>Education|Services|Virtual Worlds</t>
  </si>
  <si>
    <t>/organization/discreetic</t>
  </si>
  <si>
    <t>Discreetic</t>
  </si>
  <si>
    <t>/organization/discrete-sport</t>
  </si>
  <si>
    <t>Discrete Sport</t>
  </si>
  <si>
    <t>http://discreteheadwear.com</t>
  </si>
  <si>
    <t>/organization/discuss-io</t>
  </si>
  <si>
    <t>Discuss.IO</t>
  </si>
  <si>
    <t>http://www.discuss.io</t>
  </si>
  <si>
    <t>Customer Service|Market Research|Software</t>
  </si>
  <si>
    <t>/organization/disease-diagnostic-group</t>
  </si>
  <si>
    <t>Disease Diagnostic Group</t>
  </si>
  <si>
    <t>http://www.diseasediagnostic.com</t>
  </si>
  <si>
    <t>Batteries|Databases|Diagnostics|Health Diagnostics|Medical Devices</t>
  </si>
  <si>
    <t>/organization/disenia</t>
  </si>
  <si>
    <t>Disenia</t>
  </si>
  <si>
    <t>http://www.disenia.mx</t>
  </si>
  <si>
    <t>/organization/dish-fm</t>
  </si>
  <si>
    <t>Dish.fm</t>
  </si>
  <si>
    <t>http://dish.fm</t>
  </si>
  <si>
    <t>Hospitality|Local Search|Location Based Services|Mobile|Restaurants|Reviews and Recommendations</t>
  </si>
  <si>
    <t>/organization/dishable</t>
  </si>
  <si>
    <t>Dishable</t>
  </si>
  <si>
    <t>http://www.dishable.com/</t>
  </si>
  <si>
    <t>/organization/dishco</t>
  </si>
  <si>
    <t>DishCo</t>
  </si>
  <si>
    <t>http://dishco.com/</t>
  </si>
  <si>
    <t>/organization/dishcrawl</t>
  </si>
  <si>
    <t>Dishcrawl</t>
  </si>
  <si>
    <t>http://dishcrawl.com/valpo</t>
  </si>
  <si>
    <t>Consumer Internet|Events|Hospitality|Restaurants|Social Media</t>
  </si>
  <si>
    <t>/organization/dishoomit</t>
  </si>
  <si>
    <t>Quinto</t>
  </si>
  <si>
    <t>http://quintoapp.com/</t>
  </si>
  <si>
    <t>/organization/diskonhunter-com</t>
  </si>
  <si>
    <t>DiskonHunter.com</t>
  </si>
  <si>
    <t>http://diskonhunter.com</t>
  </si>
  <si>
    <t>Curated Web|Discounts|Promotional</t>
  </si>
  <si>
    <t>Dki Jakarta</t>
  </si>
  <si>
    <t>/organization/diskover</t>
  </si>
  <si>
    <t>Diskover</t>
  </si>
  <si>
    <t>/organization/diskovre</t>
  </si>
  <si>
    <t>DISKOVRe</t>
  </si>
  <si>
    <t>/organization/disksites-inc</t>
  </si>
  <si>
    <t>DiskSites</t>
  </si>
  <si>
    <t>http://www.disksites.com/</t>
  </si>
  <si>
    <t>/organization/dispatch</t>
  </si>
  <si>
    <t>Dispatch</t>
  </si>
  <si>
    <t>http://dispatch.cc</t>
  </si>
  <si>
    <t>Cloud Computing|File Sharing|Finance|FinTech|Messaging|Productivity Software|Web Hosting</t>
  </si>
  <si>
    <t>/organization/dispatch-2</t>
  </si>
  <si>
    <t>http://www.dispatch.me</t>
  </si>
  <si>
    <t>Developer APIs|Enterprise Software|SaaS</t>
  </si>
  <si>
    <t>/organization/dispatch-4</t>
  </si>
  <si>
    <t>http://www.dispatchrobotics.com/</t>
  </si>
  <si>
    <t>/organization/dispatchhealth</t>
  </si>
  <si>
    <t>DispatchHealth</t>
  </si>
  <si>
    <t>http://www.dispatchhealth.com/</t>
  </si>
  <si>
    <t>/organization/dispatchr</t>
  </si>
  <si>
    <t>Dispatchr</t>
  </si>
  <si>
    <t>http://www.dispatchr.com</t>
  </si>
  <si>
    <t>/organization/dispel</t>
  </si>
  <si>
    <t>Dispel</t>
  </si>
  <si>
    <t>https://dispel.io</t>
  </si>
  <si>
    <t>/organization/dispensesource</t>
  </si>
  <si>
    <t>DispenseSource</t>
  </si>
  <si>
    <t>http://http//www.dispensesource.com</t>
  </si>
  <si>
    <t>/organization/dispersol-technologies</t>
  </si>
  <si>
    <t>Dispersol Technologies</t>
  </si>
  <si>
    <t>http://dispersoltech.com</t>
  </si>
  <si>
    <t>/organization/displair</t>
  </si>
  <si>
    <t>Displair</t>
  </si>
  <si>
    <t>http://displair.com</t>
  </si>
  <si>
    <t>Astrakhan</t>
  </si>
  <si>
    <t>/organization/displaylink</t>
  </si>
  <si>
    <t>DisplayLink</t>
  </si>
  <si>
    <t>http://www.displaylink.com</t>
  </si>
  <si>
    <t>Hardware + Software|Semiconductors</t>
  </si>
  <si>
    <t>/organization/displaynote-technologies</t>
  </si>
  <si>
    <t>DisplayNote Technologies</t>
  </si>
  <si>
    <t>http://displaynote.com/</t>
  </si>
  <si>
    <t>/organization/displr</t>
  </si>
  <si>
    <t>Displr</t>
  </si>
  <si>
    <t>http://www.displr.com/</t>
  </si>
  <si>
    <t>Content|General Public Worldwide|Media|Social Media</t>
  </si>
  <si>
    <t>Braga</t>
  </si>
  <si>
    <t>/organization/dispop</t>
  </si>
  <si>
    <t>Dispop</t>
  </si>
  <si>
    <t>http://www.dispop.com</t>
  </si>
  <si>
    <t>Advertising|Crowdsourcing</t>
  </si>
  <si>
    <t>/organization/dispute</t>
  </si>
  <si>
    <t>DisputeBills.com</t>
  </si>
  <si>
    <t>http://disputebills.com</t>
  </si>
  <si>
    <t>Billing|Debt Collecting|Health Care|Healthcare Services|Health Services Industry|Medical|Personal Health|Senior Health</t>
  </si>
  <si>
    <t>/organization/disqus</t>
  </si>
  <si>
    <t>Disqus</t>
  </si>
  <si>
    <t>http://www.disqus.com</t>
  </si>
  <si>
    <t>Blogging Platforms|Curated Web|Forums|Opinions|Venture Capital</t>
  </si>
  <si>
    <t>/organization/disrupt-</t>
  </si>
  <si>
    <t>Disrupt.</t>
  </si>
  <si>
    <t>http://disruptsurfing.com/</t>
  </si>
  <si>
    <t>Customer Service|Retail|Sporting Goods</t>
  </si>
  <si>
    <t>/organization/disrupt-ck</t>
  </si>
  <si>
    <t>Disrupt CK</t>
  </si>
  <si>
    <t>http://www.disruptck.com</t>
  </si>
  <si>
    <t>Consumer Electronics|E-Commerce|Ediscovery|Media|Software|Television</t>
  </si>
  <si>
    <t>/organization/disrupt6</t>
  </si>
  <si>
    <t>Disrupt6</t>
  </si>
  <si>
    <t>http://www.disrupt6.com/</t>
  </si>
  <si>
    <t>/organization/disruption-corporation-2</t>
  </si>
  <si>
    <t>Disruption Corporation</t>
  </si>
  <si>
    <t>http://www.disruption.vc/</t>
  </si>
  <si>
    <t>Big Data|Business Intelligence|Finance|Financial Services|FinTech|Investment Management|Venture Capital</t>
  </si>
  <si>
    <t>/organization/disruptive-by-design</t>
  </si>
  <si>
    <t>Disruptive By Design</t>
  </si>
  <si>
    <t>http://www.disruptive.in</t>
  </si>
  <si>
    <t>/organization/disruptor-beam</t>
  </si>
  <si>
    <t>Disruptor Beam</t>
  </si>
  <si>
    <t>http://disruptorbeam.com</t>
  </si>
  <si>
    <t>Communities|Digital Entertainment|Games|Internet|Mobile Games|PC Gaming|Social Games</t>
  </si>
  <si>
    <t>/organization/dissolve</t>
  </si>
  <si>
    <t>Dissolve</t>
  </si>
  <si>
    <t>http://dissolve.com</t>
  </si>
  <si>
    <t>/organization/distalmotion</t>
  </si>
  <si>
    <t>DistalMotion</t>
  </si>
  <si>
    <t>http://www.distalmotion.com</t>
  </si>
  <si>
    <t>/organization/distech-controls</t>
  </si>
  <si>
    <t>Distech Controls</t>
  </si>
  <si>
    <t>http://www.distech-controls.com</t>
  </si>
  <si>
    <t>/organization/distelli-inc</t>
  </si>
  <si>
    <t>Distelli</t>
  </si>
  <si>
    <t>https://www.distelli.com</t>
  </si>
  <si>
    <t>Cloud Computing|Cloud Infrastructure|Developer Tools|Enterprise Software|SaaS</t>
  </si>
  <si>
    <t>/organization/distil</t>
  </si>
  <si>
    <t>Distil Networks</t>
  </si>
  <si>
    <t>http://www.distilnetworks.com</t>
  </si>
  <si>
    <t>Advertising|Cloud Computing|Content Delivery|Digital Media|E-Commerce|Security|SEO</t>
  </si>
  <si>
    <t>/organization/distil-interactive</t>
  </si>
  <si>
    <t>Distil Interactive</t>
  </si>
  <si>
    <t>http://www.distilinteractive.com</t>
  </si>
  <si>
    <t>/organization/distill</t>
  </si>
  <si>
    <t>Distill</t>
  </si>
  <si>
    <t>http://www.distill.cc</t>
  </si>
  <si>
    <t>Enterprise Software|Human Resources|Online Scheduling|Recruiting</t>
  </si>
  <si>
    <t>/organization/distorted-utopia</t>
  </si>
  <si>
    <t>Distorted Utopia</t>
  </si>
  <si>
    <t>http://distortedutopia.com</t>
  </si>
  <si>
    <t>/organization/distra</t>
  </si>
  <si>
    <t>Distra</t>
  </si>
  <si>
    <t>http://www.distra.com</t>
  </si>
  <si>
    <t>/organization/distractify</t>
  </si>
  <si>
    <t>Distractify</t>
  </si>
  <si>
    <t>http://distractify.com</t>
  </si>
  <si>
    <t>/organization/distressed-realty-fund</t>
  </si>
  <si>
    <t>Distressed Realty Fund</t>
  </si>
  <si>
    <t>http://www.distressedrealtyfund.net/</t>
  </si>
  <si>
    <t>/organization/distributed-energy-management</t>
  </si>
  <si>
    <t>Distributed Energy Management</t>
  </si>
  <si>
    <t>http://de-mgmt.com/</t>
  </si>
  <si>
    <t>/organization/distributed-energy-research-solutions</t>
  </si>
  <si>
    <t>Distributed Energy Research &amp; Solutions</t>
  </si>
  <si>
    <t>/organization/distributive-networks</t>
  </si>
  <si>
    <t>Distributive Networks</t>
  </si>
  <si>
    <t>/organization/district-delivery</t>
  </si>
  <si>
    <t>District Delivery</t>
  </si>
  <si>
    <t>http://districtdelivery.com/</t>
  </si>
  <si>
    <t>/organization/dita-exchange</t>
  </si>
  <si>
    <t>DITA Exchange</t>
  </si>
  <si>
    <t>http://www.ditaexchange.com</t>
  </si>
  <si>
    <t>/organization/ditech-communications</t>
  </si>
  <si>
    <t>Ditech Communications</t>
  </si>
  <si>
    <t>http://www.ditechnetworks.com</t>
  </si>
  <si>
    <t>Manufacturing|Mobile|Technology</t>
  </si>
  <si>
    <t>/organization/ditlo</t>
  </si>
  <si>
    <t>ditlo</t>
  </si>
  <si>
    <t>http://www.ditlo.com</t>
  </si>
  <si>
    <t>Film|Music|Photography|Television</t>
  </si>
  <si>
    <t>/organization/ditno</t>
  </si>
  <si>
    <t>ditno.</t>
  </si>
  <si>
    <t>http://www.ditno.com</t>
  </si>
  <si>
    <t>/organization/dittit</t>
  </si>
  <si>
    <t>Dittit</t>
  </si>
  <si>
    <t>http://dittit.com</t>
  </si>
  <si>
    <t>Fitness|Health and Wellness|Software</t>
  </si>
  <si>
    <t>/organization/ditto</t>
  </si>
  <si>
    <t>Ditto</t>
  </si>
  <si>
    <t>http://www.ditto.me</t>
  </si>
  <si>
    <t>Apps|Curated Web|iPhone|Location Based Services|Online Reservations</t>
  </si>
  <si>
    <t>/organization/ditto-com</t>
  </si>
  <si>
    <t>DITTO.com</t>
  </si>
  <si>
    <t>http://www.ditto.com</t>
  </si>
  <si>
    <t>/organization/ditto-inc-</t>
  </si>
  <si>
    <t>Ditto Inc.</t>
  </si>
  <si>
    <t>/organization/ditto-labs</t>
  </si>
  <si>
    <t>Ditto Labs</t>
  </si>
  <si>
    <t>http://ditto.us.com</t>
  </si>
  <si>
    <t>Ad Targeting|Artificial Intelligence|Brand Marketing|Computer Vision|Deep Information Technology|Digital Media|Market Research|Mobile Analytics|Social Commerce|Social Media</t>
  </si>
  <si>
    <t>/organization/diurnal</t>
  </si>
  <si>
    <t>Diurnal</t>
  </si>
  <si>
    <t>http://www.diurnal.co.uk</t>
  </si>
  <si>
    <t>/organization/divante</t>
  </si>
  <si>
    <t>Divante</t>
  </si>
  <si>
    <t>http://divante.co/</t>
  </si>
  <si>
    <t>Business Services|E-Commerce|Software</t>
  </si>
  <si>
    <t>/organization/divas-diamond</t>
  </si>
  <si>
    <t>Divas Diamond</t>
  </si>
  <si>
    <t>http://www.divaspirlanta.com</t>
  </si>
  <si>
    <t>/organization/diveboard</t>
  </si>
  <si>
    <t>Diveboard</t>
  </si>
  <si>
    <t>http://www.diveboard.com</t>
  </si>
  <si>
    <t>Curated Web|Diving|Travel</t>
  </si>
  <si>
    <t>/organization/diveling</t>
  </si>
  <si>
    <t>Diveling</t>
  </si>
  <si>
    <t>http://www.diveling.com</t>
  </si>
  <si>
    <t>Internet|Internet of Things|Services</t>
  </si>
  <si>
    <t>/organization/divergence</t>
  </si>
  <si>
    <t>Divergence</t>
  </si>
  <si>
    <t>http://www.divergence.com</t>
  </si>
  <si>
    <t>/organization/diverse-energy</t>
  </si>
  <si>
    <t>Diverse Energy</t>
  </si>
  <si>
    <t>http://www.diverse-energy.com</t>
  </si>
  <si>
    <t>Slinfold</t>
  </si>
  <si>
    <t>/organization/diverse-school-travel</t>
  </si>
  <si>
    <t>Diverse School Travel</t>
  </si>
  <si>
    <t>http://www.diverseschooltravel.co.uk</t>
  </si>
  <si>
    <t>/organization/diverserecruiting</t>
  </si>
  <si>
    <t>DiverseRecruiting</t>
  </si>
  <si>
    <t>http://www.diverserecruiting.com</t>
  </si>
  <si>
    <t>/organization/diversied-arts-and-entertainment</t>
  </si>
  <si>
    <t>Diversied Arts And Entertainment</t>
  </si>
  <si>
    <t>Sidney</t>
  </si>
  <si>
    <t>/organization/diversified-natural-products</t>
  </si>
  <si>
    <t>Diversified Natural Products</t>
  </si>
  <si>
    <t>http://www.dnpco.com</t>
  </si>
  <si>
    <t>/organization/diversion</t>
  </si>
  <si>
    <t>Diversion</t>
  </si>
  <si>
    <t>http://diversion.la</t>
  </si>
  <si>
    <t>Facebook Applications|Games|Social Games</t>
  </si>
  <si>
    <t>/organization/diversity-marketplace</t>
  </si>
  <si>
    <t>Diversity Marketplace</t>
  </si>
  <si>
    <t>http://www.diversitymarketplace.com</t>
  </si>
  <si>
    <t>/organization/diversitydoctor</t>
  </si>
  <si>
    <t>DiversityDoctor</t>
  </si>
  <si>
    <t>/organization/diverza</t>
  </si>
  <si>
    <t>Diverza</t>
  </si>
  <si>
    <t>http://www.diverza.com</t>
  </si>
  <si>
    <t>/organization/divesquare</t>
  </si>
  <si>
    <t>Divesquare</t>
  </si>
  <si>
    <t>http://divesquare.com</t>
  </si>
  <si>
    <t>/organization/diviac</t>
  </si>
  <si>
    <t>Diviac</t>
  </si>
  <si>
    <t>https://diviac.com</t>
  </si>
  <si>
    <t>Cloud Computing|Curated Web|Social Network Media|Sports|Travel</t>
  </si>
  <si>
    <t>/organization/divide</t>
  </si>
  <si>
    <t>Divide</t>
  </si>
  <si>
    <t>http://www.divide.com</t>
  </si>
  <si>
    <t>/organization/divided</t>
  </si>
  <si>
    <t>Divided</t>
  </si>
  <si>
    <t>http://www.Divided.org</t>
  </si>
  <si>
    <t>/organization/dividend-solar</t>
  </si>
  <si>
    <t>Dividend Solar</t>
  </si>
  <si>
    <t>http://www.dividendsolar.com</t>
  </si>
  <si>
    <t>Consumer Lending|Residential Solar|Smart Grid|Solar</t>
  </si>
  <si>
    <t>/organization/divimove</t>
  </si>
  <si>
    <t>Divimove</t>
  </si>
  <si>
    <t>http://www.divimove.com/</t>
  </si>
  <si>
    <t>Advertising|Entertainment|Social Media</t>
  </si>
  <si>
    <t>/organization/divine-books-inc</t>
  </si>
  <si>
    <t>DIVINE BOOKS</t>
  </si>
  <si>
    <t>http://www.divine-boutique.com/</t>
  </si>
  <si>
    <t>Retail|Services|Shopping</t>
  </si>
  <si>
    <t>Indian Rocks Beach</t>
  </si>
  <si>
    <t>/organization/divine-cosmetics</t>
  </si>
  <si>
    <t>Divine Cosmetics</t>
  </si>
  <si>
    <t>http://psihoterapieonlineblog.wordpress.com/</t>
  </si>
  <si>
    <t>/organization/divine-media-networks</t>
  </si>
  <si>
    <t>DIVINE Media Networks</t>
  </si>
  <si>
    <t>http://www.divinestudios.net</t>
  </si>
  <si>
    <t>Advertising|Internet|Sales and Marketing|Video Streaming</t>
  </si>
  <si>
    <t>/organization/divinetworks</t>
  </si>
  <si>
    <t>DiViNetworks</t>
  </si>
  <si>
    <t>http://www.divinetworks.com</t>
  </si>
  <si>
    <t>/organization/division-prime</t>
  </si>
  <si>
    <t>Division Prime</t>
  </si>
  <si>
    <t>Harker Heights</t>
  </si>
  <si>
    <t>/organization/divitas-networks</t>
  </si>
  <si>
    <t>DiVitas Networks</t>
  </si>
  <si>
    <t>http://www.clearfly.net</t>
  </si>
  <si>
    <t>/organization/divitel</t>
  </si>
  <si>
    <t>Divitel</t>
  </si>
  <si>
    <t>http://www.divitel.com</t>
  </si>
  <si>
    <t>Digital Media|Telecommunications|Video</t>
  </si>
  <si>
    <t>Apeldoorn</t>
  </si>
  <si>
    <t>/organization/divolution</t>
  </si>
  <si>
    <t>DIVOLUTION</t>
  </si>
  <si>
    <t>http://www.divolution.com/de</t>
  </si>
  <si>
    <t>/organization/divorce360</t>
  </si>
  <si>
    <t>divorce360</t>
  </si>
  <si>
    <t>http://www.divorce360.com</t>
  </si>
  <si>
    <t>North Palm Beach</t>
  </si>
  <si>
    <t>/organization/divorcesecure</t>
  </si>
  <si>
    <t>DivorceSecure</t>
  </si>
  <si>
    <t>http://www.divorcesecure.com</t>
  </si>
  <si>
    <t>/organization/divshot</t>
  </si>
  <si>
    <t>Divshot</t>
  </si>
  <si>
    <t>http://www.divshot.com/</t>
  </si>
  <si>
    <t>Application Platforms|Curated Web|Interface Design|Web Hosting</t>
  </si>
  <si>
    <t>/organization/divvi</t>
  </si>
  <si>
    <t>Divvi</t>
  </si>
  <si>
    <t>http://idivvi.com/</t>
  </si>
  <si>
    <t>Enterprise Software|Mobile Commerce|Social Commerce</t>
  </si>
  <si>
    <t>/organization/divvy-5</t>
  </si>
  <si>
    <t>Divvy</t>
  </si>
  <si>
    <t>http://letsdivvy.it/</t>
  </si>
  <si>
    <t>/organization/divvy-parking</t>
  </si>
  <si>
    <t>Divvy Parking</t>
  </si>
  <si>
    <t>https://www.divvy.com.au/</t>
  </si>
  <si>
    <t>/organization/divvycloud</t>
  </si>
  <si>
    <t>DivvyCloud</t>
  </si>
  <si>
    <t>http://divvycloud.com</t>
  </si>
  <si>
    <t>/organization/divvydown</t>
  </si>
  <si>
    <t>DivvyDown</t>
  </si>
  <si>
    <t>http://www.divvydown.com/</t>
  </si>
  <si>
    <t>B2B|E-Commerce|Marketplaces</t>
  </si>
  <si>
    <t>/organization/divvyhq</t>
  </si>
  <si>
    <t>DivvyHQ</t>
  </si>
  <si>
    <t>http://divvyhq.com</t>
  </si>
  <si>
    <t>Collaboration|Content|Social Media Marketing|Software</t>
  </si>
  <si>
    <t>/organization/divvyshot</t>
  </si>
  <si>
    <t>Divvyshot</t>
  </si>
  <si>
    <t>http://divvyshot.com</t>
  </si>
  <si>
    <t>/organization/divx</t>
  </si>
  <si>
    <t>DivX</t>
  </si>
  <si>
    <t>http://divx.com</t>
  </si>
  <si>
    <t>/organization/diwanee</t>
  </si>
  <si>
    <t>Diwanee</t>
  </si>
  <si>
    <t>http://www.diwanee.com</t>
  </si>
  <si>
    <t>Advertising|Portals</t>
  </si>
  <si>
    <t>/organization/dixero</t>
  </si>
  <si>
    <t>Dixero International SA</t>
  </si>
  <si>
    <t>http://www.dixero.com</t>
  </si>
  <si>
    <t>Audio|Curated Web|Video Streaming</t>
  </si>
  <si>
    <t>Lugano</t>
  </si>
  <si>
    <t>/organization/dixie</t>
  </si>
  <si>
    <t>Dixie</t>
  </si>
  <si>
    <t>http://dixie.io/</t>
  </si>
  <si>
    <t>/organization/dixie-elixirs</t>
  </si>
  <si>
    <t>Dixie Elixirs</t>
  </si>
  <si>
    <t>http://dixieelixirs.com/</t>
  </si>
  <si>
    <t>/organization/dixon-technologies</t>
  </si>
  <si>
    <t>Dixon Technologies</t>
  </si>
  <si>
    <t>http://www.dixoninfo.com</t>
  </si>
  <si>
    <t>/organization/diy-auto-repair-shop</t>
  </si>
  <si>
    <t>DIY Auto Repair Shop</t>
  </si>
  <si>
    <t>/organization/diy-co</t>
  </si>
  <si>
    <t>DIY</t>
  </si>
  <si>
    <t>http://www.diy.org</t>
  </si>
  <si>
    <t>Education|Kids|Skill Assessment</t>
  </si>
  <si>
    <t>/organization/diy-genius</t>
  </si>
  <si>
    <t>DIY Genius</t>
  </si>
  <si>
    <t>http://www.diygenius.com</t>
  </si>
  <si>
    <t>/organization/diy-shop</t>
  </si>
  <si>
    <t>DIY Shop</t>
  </si>
  <si>
    <t>http://diyshop.ca</t>
  </si>
  <si>
    <t>/organization/diy-watch</t>
  </si>
  <si>
    <t>DIY.watch</t>
  </si>
  <si>
    <t>http://www.diy.watch/</t>
  </si>
  <si>
    <t>/organization/diyseo</t>
  </si>
  <si>
    <t>UpCity</t>
  </si>
  <si>
    <t>http://www.UpCity.com</t>
  </si>
  <si>
    <t>Advertising|Network Security|Search|SEO|Social Media</t>
  </si>
  <si>
    <t>/organization/dizko-samurai</t>
  </si>
  <si>
    <t>Dizko Samurai</t>
  </si>
  <si>
    <t>http://www.dizkosamurai.com</t>
  </si>
  <si>
    <t>San Marcos</t>
  </si>
  <si>
    <t>/organization/dizkon-ru</t>
  </si>
  <si>
    <t>Dizkon</t>
  </si>
  <si>
    <t>http://www.dizkon.ru/</t>
  </si>
  <si>
    <t>Contests|Designers|Marketplaces</t>
  </si>
  <si>
    <t>/organization/dizmo</t>
  </si>
  <si>
    <t>Dizmo</t>
  </si>
  <si>
    <t>http://dizmo.com</t>
  </si>
  <si>
    <t>/organization/dizzion</t>
  </si>
  <si>
    <t>Dizzion</t>
  </si>
  <si>
    <t>http://www.dizzion.com</t>
  </si>
  <si>
    <t>/organization/dizzywood</t>
  </si>
  <si>
    <t>Dizzywood</t>
  </si>
  <si>
    <t>http://dizzywood.com</t>
  </si>
  <si>
    <t>Games|Kids|Virtual Worlds</t>
  </si>
  <si>
    <t>/organization/dj-healthunion-systems-corp</t>
  </si>
  <si>
    <t>DJ HealthUnion Systems Corp</t>
  </si>
  <si>
    <t>http://www.djhealthunion.com/</t>
  </si>
  <si>
    <t>/organization/djenee</t>
  </si>
  <si>
    <t>Djenee</t>
  </si>
  <si>
    <t>https://djenee.com/</t>
  </si>
  <si>
    <t>/organization/dji</t>
  </si>
  <si>
    <t>DJI</t>
  </si>
  <si>
    <t>http://www.dji.com/</t>
  </si>
  <si>
    <t>Consumer Electronics|Technology</t>
  </si>
  <si>
    <t>/organization/djo-global</t>
  </si>
  <si>
    <t>DJO Global</t>
  </si>
  <si>
    <t>http://djoglobal.com</t>
  </si>
  <si>
    <t>/organization/djs-com</t>
  </si>
  <si>
    <t>DJs.com</t>
  </si>
  <si>
    <t>http://www.djs.com</t>
  </si>
  <si>
    <t>Entertainment|Events|Music</t>
  </si>
  <si>
    <t>/organization/djtunes</t>
  </si>
  <si>
    <t>DJTUNES.COM</t>
  </si>
  <si>
    <t>http://www.djtunes.com</t>
  </si>
  <si>
    <t>Bochum</t>
  </si>
  <si>
    <t>/organization/djump</t>
  </si>
  <si>
    <t>Djump</t>
  </si>
  <si>
    <t>http://djump.in/</t>
  </si>
  <si>
    <t>Apps|Chat|Music</t>
  </si>
  <si>
    <t>/organization/dkt-technology</t>
  </si>
  <si>
    <t>DKT Technology</t>
  </si>
  <si>
    <t>http://dkt.com.vn</t>
  </si>
  <si>
    <t>/organization/dlc</t>
  </si>
  <si>
    <t>DLC</t>
  </si>
  <si>
    <t>http://dlcinc.com</t>
  </si>
  <si>
    <t>/organization/dlc-distributors</t>
  </si>
  <si>
    <t>DLC Distributors</t>
  </si>
  <si>
    <t>/organization/dlohaiti</t>
  </si>
  <si>
    <t>dloHaiti</t>
  </si>
  <si>
    <t>http://www.dlohaiti.com</t>
  </si>
  <si>
    <t>/organization/dluxdays</t>
  </si>
  <si>
    <t>Dluxdays</t>
  </si>
  <si>
    <t>http://www.dluxdays.com</t>
  </si>
  <si>
    <t>Discounts|Fashion|Marketplaces|Personalization|Travel|Web Tools</t>
  </si>
  <si>
    <t>/organization/dlvr-therapeutics</t>
  </si>
  <si>
    <t>DLVR Therapeutics</t>
  </si>
  <si>
    <t>http://dlvrtherapeutics.ca</t>
  </si>
  <si>
    <t>/organization/dlyte-com</t>
  </si>
  <si>
    <t>Dlyte.com</t>
  </si>
  <si>
    <t>http://www.dlyte.com</t>
  </si>
  <si>
    <t>/organization/dmailer</t>
  </si>
  <si>
    <t>Dmailer</t>
  </si>
  <si>
    <t>http://support.dmailer.com/client/contactUs/contact.jsp</t>
  </si>
  <si>
    <t>/organization/dmc-consulting-group</t>
  </si>
  <si>
    <t>DMC Consulting Group</t>
  </si>
  <si>
    <t>http://dmcconsultinggroup.net/</t>
  </si>
  <si>
    <t>/organization/dmetrics</t>
  </si>
  <si>
    <t>dMetrics</t>
  </si>
  <si>
    <t>https://dmetrics.com</t>
  </si>
  <si>
    <t>Ad Targeting|Big Data Analytics|Consumer Behavior|Data Mining|Electronic Health Records|Health and Insurance|Health and Wellness|Health Care Information Technology|Interest Graph|Natural Language Processing|Personal Health|Pharmaceuticals|Predictive Analytics|Public Relations|Reviews and Recommendations|Semantic Search|Social Media Advertising|Social Media Monitoring|Text Analytics</t>
  </si>
  <si>
    <t>/organization/dmi-life-sciences-inc</t>
  </si>
  <si>
    <t>DMI Life Sciences, Inc.</t>
  </si>
  <si>
    <t>Health Care Information Technology|Healthcare Services|Life Sciences|Medical</t>
  </si>
  <si>
    <t>/organization/dml-live</t>
  </si>
  <si>
    <t>DML Live</t>
  </si>
  <si>
    <t>http://www.indianxpats.com</t>
  </si>
  <si>
    <t>/organization/dmod</t>
  </si>
  <si>
    <t>DMOD</t>
  </si>
  <si>
    <t>Intellectual Asset Management</t>
  </si>
  <si>
    <t>/organization/dn2k</t>
  </si>
  <si>
    <t>DN2K</t>
  </si>
  <si>
    <t>http://www.dn2k.com</t>
  </si>
  <si>
    <t>/organization/dna-direct</t>
  </si>
  <si>
    <t>DNA Direct</t>
  </si>
  <si>
    <t>http://dnadirect.com</t>
  </si>
  <si>
    <t>Hilton Head Island</t>
  </si>
  <si>
    <t>Bluffton</t>
  </si>
  <si>
    <t>/organization/dna-dynamics</t>
  </si>
  <si>
    <t>DNA Dynamics</t>
  </si>
  <si>
    <t>http://dnadpk.com</t>
  </si>
  <si>
    <t>/organization/dna-games</t>
  </si>
  <si>
    <t>DNA Games</t>
  </si>
  <si>
    <t>http://www.dnagamesinc.com</t>
  </si>
  <si>
    <t>/organization/dna-guide</t>
  </si>
  <si>
    <t>DNA Guide</t>
  </si>
  <si>
    <t>http://www.dnaguide.com</t>
  </si>
  <si>
    <t>Big Data|Biometrics|Data Privacy|Enterprise Software|Health Care Information Technology|Maps</t>
  </si>
  <si>
    <t>Sebastopol</t>
  </si>
  <si>
    <t>/organization/dna-health-corp</t>
  </si>
  <si>
    <t>DNA Health Corp</t>
  </si>
  <si>
    <t>http://dnahealthcorp.com</t>
  </si>
  <si>
    <t>Burtonsville</t>
  </si>
  <si>
    <t>/organization/dna-response</t>
  </si>
  <si>
    <t>DNA Response</t>
  </si>
  <si>
    <t>http://www.dnaresponse.com</t>
  </si>
  <si>
    <t>/organization/dna-seq</t>
  </si>
  <si>
    <t>DNA SEQ</t>
  </si>
  <si>
    <t>http://www.dna-seqalliance.com</t>
  </si>
  <si>
    <t>/organization/dna13</t>
  </si>
  <si>
    <t>DNA13</t>
  </si>
  <si>
    <t>http://www.dna13.com</t>
  </si>
  <si>
    <t>/organization/dnadigest</t>
  </si>
  <si>
    <t>DNAdigest</t>
  </si>
  <si>
    <t>http://dnadigest.org/</t>
  </si>
  <si>
    <t>Clinical Trials|Genetic Testing|Testing</t>
  </si>
  <si>
    <t>/organization/dnae-ltd</t>
  </si>
  <si>
    <t>DNAe LTD</t>
  </si>
  <si>
    <t>http://dnae.co.uk</t>
  </si>
  <si>
    <t>/organization/dnage</t>
  </si>
  <si>
    <t>DNage</t>
  </si>
  <si>
    <t>http://www.dnage.nl</t>
  </si>
  <si>
    <t>/organization/dnanexus</t>
  </si>
  <si>
    <t>DNAnexus</t>
  </si>
  <si>
    <t>http://dnanexus.com</t>
  </si>
  <si>
    <t>/organization/dnart-limitada</t>
  </si>
  <si>
    <t>DNART LIMITADA</t>
  </si>
  <si>
    <t>http://www.dnart.cl</t>
  </si>
  <si>
    <t>Art|Entertainment|Graphic Design</t>
  </si>
  <si>
    <t>/organization/dnatrix</t>
  </si>
  <si>
    <t>DNAtriX</t>
  </si>
  <si>
    <t>http://www.dnatrix.com</t>
  </si>
  <si>
    <t>/organization/dnc-ammo-armory</t>
  </si>
  <si>
    <t>DNC Ammo &amp; Armory</t>
  </si>
  <si>
    <t>Cedar City</t>
  </si>
  <si>
    <t>/organization/dnd-consulting</t>
  </si>
  <si>
    <t>DND Consulting</t>
  </si>
  <si>
    <t>/organization/dnevnik-ru</t>
  </si>
  <si>
    <t>Dnevnik</t>
  </si>
  <si>
    <t>http://dnevnik.ru</t>
  </si>
  <si>
    <t>Education|Social Network Media</t>
  </si>
  <si>
    <t>/organization/dnp-green-technology</t>
  </si>
  <si>
    <t>DNP Green Technology</t>
  </si>
  <si>
    <t>http://www.dnpgreen.com</t>
  </si>
  <si>
    <t>/organization/dns-net</t>
  </si>
  <si>
    <t>DNS:Net</t>
  </si>
  <si>
    <t>http://www.dns-net.de</t>
  </si>
  <si>
    <t>/organization/dnsolution</t>
  </si>
  <si>
    <t>DNsolution</t>
  </si>
  <si>
    <t>http://www.dnsolution.co.kr/</t>
  </si>
  <si>
    <t>Mobile Commerce|Web Hosting|Web Tools</t>
  </si>
  <si>
    <t>/organization/do</t>
  </si>
  <si>
    <t>Do</t>
  </si>
  <si>
    <t>http://do.com</t>
  </si>
  <si>
    <t>Meeting Software|Productivity Software|Software</t>
  </si>
  <si>
    <t>/organization/do-eat</t>
  </si>
  <si>
    <t>Do Eat</t>
  </si>
  <si>
    <t>http://doeat.com/</t>
  </si>
  <si>
    <t>Consumers|Internet|Specialty Foods</t>
  </si>
  <si>
    <t>/organization/do-it-developers</t>
  </si>
  <si>
    <t>Do IT developers</t>
  </si>
  <si>
    <t>http://www.doitdevelopers.com</t>
  </si>
  <si>
    <t>Gps|iPhone|Lifestyle|Local|Maps|Mobile|Navigation</t>
  </si>
  <si>
    <t>/organization/do-it-in-person</t>
  </si>
  <si>
    <t>Do It In Person</t>
  </si>
  <si>
    <t>http://www.doitinperson.com</t>
  </si>
  <si>
    <t>Curated Web|Events|Networking|Ticketing</t>
  </si>
  <si>
    <t>/organization/do-it-original-3</t>
  </si>
  <si>
    <t>Do It Original</t>
  </si>
  <si>
    <t>http://www.doitoriginal.com</t>
  </si>
  <si>
    <t>/organization/doapp</t>
  </si>
  <si>
    <t>DoApp</t>
  </si>
  <si>
    <t>http://www.doapps.com</t>
  </si>
  <si>
    <t>/organization/dobango</t>
  </si>
  <si>
    <t>Dobango</t>
  </si>
  <si>
    <t>http://www.dobango.com</t>
  </si>
  <si>
    <t>/organization/dobleas</t>
  </si>
  <si>
    <t>Dobleas</t>
  </si>
  <si>
    <t>http://dobleas.com</t>
  </si>
  <si>
    <t>/organization/doblet-6</t>
  </si>
  <si>
    <t>Doblet</t>
  </si>
  <si>
    <t>http://doblet.com</t>
  </si>
  <si>
    <t>Mobile Devices</t>
  </si>
  <si>
    <t>/organization/dobns-agency</t>
  </si>
  <si>
    <t>Dobns Agency</t>
  </si>
  <si>
    <t>http://www.dobns.com</t>
  </si>
  <si>
    <t>Advertising|Domains</t>
  </si>
  <si>
    <t>Strathmore</t>
  </si>
  <si>
    <t>/organization/dobox</t>
  </si>
  <si>
    <t>DoBox</t>
  </si>
  <si>
    <t>http://www.dobox.com</t>
  </si>
  <si>
    <t>/organization/dobundle</t>
  </si>
  <si>
    <t>DoBundle</t>
  </si>
  <si>
    <t>http://www.dobundle.com</t>
  </si>
  <si>
    <t>/organization/doc-quick</t>
  </si>
  <si>
    <t>Doc-Quick</t>
  </si>
  <si>
    <t>http://www.doc-quick.com/</t>
  </si>
  <si>
    <t>/organization/docady</t>
  </si>
  <si>
    <t>Docady</t>
  </si>
  <si>
    <t>http://www.docady.com</t>
  </si>
  <si>
    <t>Apps|Document Management|Events</t>
  </si>
  <si>
    <t>/organization/docalytics</t>
  </si>
  <si>
    <t>Docalytics</t>
  </si>
  <si>
    <t>http://www.docalytics.com</t>
  </si>
  <si>
    <t>Analytics|B2B|Document Management|Software</t>
  </si>
  <si>
    <t>/organization/docasap</t>
  </si>
  <si>
    <t>DocASAP</t>
  </si>
  <si>
    <t>http://www.docasap.com</t>
  </si>
  <si>
    <t>/organization/docbookmd</t>
  </si>
  <si>
    <t>DocbookMD</t>
  </si>
  <si>
    <t>http://docbookmd.com</t>
  </si>
  <si>
    <t>Health Care Information Technology|Messaging</t>
  </si>
  <si>
    <t>/organization/doccenter</t>
  </si>
  <si>
    <t>DocLanding</t>
  </si>
  <si>
    <t>http://www.doclanding.com</t>
  </si>
  <si>
    <t>Document Management|Enterprise Software|SaaS|Storage</t>
  </si>
  <si>
    <t>/organization/docdoc-com</t>
  </si>
  <si>
    <t>DocDoc</t>
  </si>
  <si>
    <t>http://www.docdoc.com/</t>
  </si>
  <si>
    <t>Doctors|Health Care|Internet|Portals|Startups</t>
  </si>
  <si>
    <t>/organization/docdoc-ru</t>
  </si>
  <si>
    <t>http://docdoc.ru/</t>
  </si>
  <si>
    <t>Doctors|Internet|Recruiting|Reviews and Recommendations|Search</t>
  </si>
  <si>
    <t>/organization/docea-power</t>
  </si>
  <si>
    <t>Docea Power</t>
  </si>
  <si>
    <t>http://www.doceapower.com</t>
  </si>
  <si>
    <t>Moirans</t>
  </si>
  <si>
    <t>/organization/docebo</t>
  </si>
  <si>
    <t>Docebo</t>
  </si>
  <si>
    <t>http://www.docebo.com</t>
  </si>
  <si>
    <t>Corporate Training|EdTech|Education|Enterprise Software|Software|Training</t>
  </si>
  <si>
    <t>/organization/docforyou</t>
  </si>
  <si>
    <t>DocForYou</t>
  </si>
  <si>
    <t>http://www.docforyou.com</t>
  </si>
  <si>
    <t>Bastia</t>
  </si>
  <si>
    <t>/organization/docin</t>
  </si>
  <si>
    <t>Docin</t>
  </si>
  <si>
    <t>http://www.docin.com</t>
  </si>
  <si>
    <t>/organization/docircuits</t>
  </si>
  <si>
    <t>DoCircuits</t>
  </si>
  <si>
    <t>http://www.DoCircuits.com</t>
  </si>
  <si>
    <t>Electronics|Software</t>
  </si>
  <si>
    <t>/organization/docitt</t>
  </si>
  <si>
    <t>Docitt</t>
  </si>
  <si>
    <t>http://www.docitt.com/</t>
  </si>
  <si>
    <t>Data Integration|Financial Services|Real Estate|Real Time</t>
  </si>
  <si>
    <t>Chino Hills</t>
  </si>
  <si>
    <t>/organization/docker</t>
  </si>
  <si>
    <t>Docker</t>
  </si>
  <si>
    <t>https://www.docker.com</t>
  </si>
  <si>
    <t>Development Platforms|Open Source|Software</t>
  </si>
  <si>
    <t>/organization/dockphp</t>
  </si>
  <si>
    <t>DockPHP</t>
  </si>
  <si>
    <t>http://dockphp.com</t>
  </si>
  <si>
    <t>Consumers|Software</t>
  </si>
  <si>
    <t>/organization/dockwa-</t>
  </si>
  <si>
    <t>Dockwa</t>
  </si>
  <si>
    <t>http://dockwa.com</t>
  </si>
  <si>
    <t>/organization/doclogix</t>
  </si>
  <si>
    <t>DocLogix</t>
  </si>
  <si>
    <t>http://www.doclogix.com</t>
  </si>
  <si>
    <t>Business Analytics|Business Services|Document Management|Usability</t>
  </si>
  <si>
    <t>/organization/docmein</t>
  </si>
  <si>
    <t>DocMeIn</t>
  </si>
  <si>
    <t>http://docmein.com</t>
  </si>
  <si>
    <t>Doctors|Events|Health and Wellness|Health Care|Medical|Online Scheduling|Software</t>
  </si>
  <si>
    <t>/organization/doconyou</t>
  </si>
  <si>
    <t>DocOnYou</t>
  </si>
  <si>
    <t>http://www.doconyou.com</t>
  </si>
  <si>
    <t>Professional Networking|Public Relations|Small and Medium Businesses|Social Network Media</t>
  </si>
  <si>
    <t>/organization/docphin</t>
  </si>
  <si>
    <t>Docphin</t>
  </si>
  <si>
    <t>http://www.docphin.com</t>
  </si>
  <si>
    <t>Doctors|Health Care|Marketplaces|Mobile|News</t>
  </si>
  <si>
    <t>/organization/docplanner</t>
  </si>
  <si>
    <t>docplanner</t>
  </si>
  <si>
    <t>http://docplanner.com</t>
  </si>
  <si>
    <t>/organization/docplexus</t>
  </si>
  <si>
    <t>Docplexus</t>
  </si>
  <si>
    <t>http://www.docplexus.in</t>
  </si>
  <si>
    <t>/organization/docracy</t>
  </si>
  <si>
    <t>Docracy</t>
  </si>
  <si>
    <t>http://www.docracy.com</t>
  </si>
  <si>
    <t>/organization/docrun</t>
  </si>
  <si>
    <t>DocRun</t>
  </si>
  <si>
    <t>http://www.docrun.com</t>
  </si>
  <si>
    <t>Law Enforcement|Legal|Software</t>
  </si>
  <si>
    <t>/organization/docsea</t>
  </si>
  <si>
    <t>DocSea</t>
  </si>
  <si>
    <t>http://www.docsea.com</t>
  </si>
  <si>
    <t>/organization/docsend</t>
  </si>
  <si>
    <t>DocSend</t>
  </si>
  <si>
    <t>http://docsend.com</t>
  </si>
  <si>
    <t>/organization/docsink</t>
  </si>
  <si>
    <t>DocsInk</t>
  </si>
  <si>
    <t>http://docsink.com</t>
  </si>
  <si>
    <t>Wrightsville Beach</t>
  </si>
  <si>
    <t>/organization/docsolid</t>
  </si>
  <si>
    <t>DocSolid</t>
  </si>
  <si>
    <t>http://www.docsolid.com/</t>
  </si>
  <si>
    <t>/organization/docspera</t>
  </si>
  <si>
    <t>DocSpera</t>
  </si>
  <si>
    <t>https://docspera.com</t>
  </si>
  <si>
    <t>Collaboration|Health and Wellness|Medical Professionals</t>
  </si>
  <si>
    <t>/organization/docstoc</t>
  </si>
  <si>
    <t>Docstoc</t>
  </si>
  <si>
    <t>http://www.docstoc.com</t>
  </si>
  <si>
    <t>/organization/doctible</t>
  </si>
  <si>
    <t>Doctible</t>
  </si>
  <si>
    <t>http://www.doctible.com</t>
  </si>
  <si>
    <t>/organization/doctolib</t>
  </si>
  <si>
    <t>Doctolib</t>
  </si>
  <si>
    <t>http://www.doctolib.fr</t>
  </si>
  <si>
    <t>Curated Web|Dental|Doctors</t>
  </si>
  <si>
    <t>/organization/doctor-at-work</t>
  </si>
  <si>
    <t>Doctor At Work</t>
  </si>
  <si>
    <t>http://www.doktornarabote.ru</t>
  </si>
  <si>
    <t>/organization/doctor-com</t>
  </si>
  <si>
    <t>Doctor.com</t>
  </si>
  <si>
    <t>http://www.doctor.com</t>
  </si>
  <si>
    <t>Curated Web|Doctors|Electronic Health Records|Health Care|Hospitals|Medical|Physicians|Search|Service Providers</t>
  </si>
  <si>
    <t>/organization/doctor-direct</t>
  </si>
  <si>
    <t>Doctor Direct</t>
  </si>
  <si>
    <t>http://www.doctordirectinc.com/</t>
  </si>
  <si>
    <t>/organization/doctor-driven-systems</t>
  </si>
  <si>
    <t>Doctor Driven Systems</t>
  </si>
  <si>
    <t>http://www.doctor-driven.net/</t>
  </si>
  <si>
    <t>/organization/doctor-evidence</t>
  </si>
  <si>
    <t>Doctor Evidence</t>
  </si>
  <si>
    <t>http://drevidence.com</t>
  </si>
  <si>
    <t>/organization/doctor-fun</t>
  </si>
  <si>
    <t>Doctor Fun</t>
  </si>
  <si>
    <t>http://drfun.co</t>
  </si>
  <si>
    <t>Gamification|Health and Wellness|Health Care|Mobile|Startups|Tablets|Weddings</t>
  </si>
  <si>
    <t>/organization/doctor-insta</t>
  </si>
  <si>
    <t>Doctor Insta</t>
  </si>
  <si>
    <t>http://www.DoctorInsta.com</t>
  </si>
  <si>
    <t>E-Commerce|Health and Wellness|Health Care|Medical|Mobile Health</t>
  </si>
  <si>
    <t>/organization/doctor-jackson</t>
  </si>
  <si>
    <t>Doctor Jackson</t>
  </si>
  <si>
    <t>http://www.drjackson.co.uk/</t>
  </si>
  <si>
    <t>/organization/doctor-kinetic</t>
  </si>
  <si>
    <t>Doctor kinetic</t>
  </si>
  <si>
    <t>http://doctorkinetic.nl</t>
  </si>
  <si>
    <t>Medical|Real Time|Training</t>
  </si>
  <si>
    <t>Castricum</t>
  </si>
  <si>
    <t>/organization/doctor-on-demand</t>
  </si>
  <si>
    <t>Doctor on Demand</t>
  </si>
  <si>
    <t>http://doctorondemand.com</t>
  </si>
  <si>
    <t>/organization/doctor-wealth</t>
  </si>
  <si>
    <t>Doctor Wealth</t>
  </si>
  <si>
    <t>http://drwealth.com</t>
  </si>
  <si>
    <t>Finance Technology|FinTech|Insurance|Property Management|Retirement|Reviews and Recommendations</t>
  </si>
  <si>
    <t>/organization/doctoratwork-com</t>
  </si>
  <si>
    <t>DoctorAtWork.com</t>
  </si>
  <si>
    <t>http://www.doctoratwork.com</t>
  </si>
  <si>
    <t>Email Marketing|Health Care|Medical|Networking</t>
  </si>
  <si>
    <t>/organization/doctorbase</t>
  </si>
  <si>
    <t>DoctorBase</t>
  </si>
  <si>
    <t>http://doctorbase.com</t>
  </si>
  <si>
    <t>Health Care|Marketing Automation|Mobile|SaaS</t>
  </si>
  <si>
    <t>/organization/doctorc</t>
  </si>
  <si>
    <t>DoctorC</t>
  </si>
  <si>
    <t>http://www.doctorc.in</t>
  </si>
  <si>
    <t>Diagnostics|Doctors|Health and Wellness|Health Care</t>
  </si>
  <si>
    <t>/organization/doctorcom</t>
  </si>
  <si>
    <t>DoctorCom</t>
  </si>
  <si>
    <t>https://www.mdcom.com</t>
  </si>
  <si>
    <t>Health and Wellness|Medical|Services</t>
  </si>
  <si>
    <t>/organization/doctorfun-entertainment-ltd</t>
  </si>
  <si>
    <t>Doctorfun Entertainment, Ltd</t>
  </si>
  <si>
    <t>http://doctorfun.co</t>
  </si>
  <si>
    <t>Game|Kids|Parenting</t>
  </si>
  <si>
    <t>/organization/doctoriya</t>
  </si>
  <si>
    <t>Doctoriya</t>
  </si>
  <si>
    <t>http://doctoriya.com</t>
  </si>
  <si>
    <t>Electronic Health Records|Health and Wellness|Lead Generation|mHealth|Mobile Health|Private Social Networking|Reviews and Recommendations</t>
  </si>
  <si>
    <t>/organization/doctors-beck-stone-international-pet-hospitals</t>
  </si>
  <si>
    <t>Doctors Beck &amp; Stone International Pet Hospitals</t>
  </si>
  <si>
    <t>http://www.doctorsbeckandstone.com</t>
  </si>
  <si>
    <t>/organization/doctors-together</t>
  </si>
  <si>
    <t>Doctors Together</t>
  </si>
  <si>
    <t>/organization/doctory</t>
  </si>
  <si>
    <t>Doctory</t>
  </si>
  <si>
    <t>http://www.doctory.co</t>
  </si>
  <si>
    <t>Healthcare Services|Online Scheduling</t>
  </si>
  <si>
    <t>/organization/doctrackr</t>
  </si>
  <si>
    <t>docTrackr</t>
  </si>
  <si>
    <t>http://www.docTrackr.com</t>
  </si>
  <si>
    <t>Analytics|Document Management|Enterprises|Finance|FinTech|PaaS|SaaS|Security</t>
  </si>
  <si>
    <t>/organization/doctree</t>
  </si>
  <si>
    <t>DocTree</t>
  </si>
  <si>
    <t>http://doctree.in</t>
  </si>
  <si>
    <t>/organization/doculogy</t>
  </si>
  <si>
    <t>Doculogy</t>
  </si>
  <si>
    <t>http://www.doculogy.com</t>
  </si>
  <si>
    <t>/organization/doculynx</t>
  </si>
  <si>
    <t>Doculynx</t>
  </si>
  <si>
    <t>http://www.doculynx.com</t>
  </si>
  <si>
    <t>/organization/documaster</t>
  </si>
  <si>
    <t>Documaster</t>
  </si>
  <si>
    <t>http://www.documaster.com</t>
  </si>
  <si>
    <t>Analytics|Deep Information Technology|Software Compliance</t>
  </si>
  <si>
    <t>/organization/document-agility</t>
  </si>
  <si>
    <t>Document Agility</t>
  </si>
  <si>
    <t>http://documentagility.com</t>
  </si>
  <si>
    <t>/organization/document-depository-corporation</t>
  </si>
  <si>
    <t>DocDep</t>
  </si>
  <si>
    <t>http://www.docdep.com</t>
  </si>
  <si>
    <t>Career Management|Document Management|Enterprise Software|Finance|SaaS|Venture Capital</t>
  </si>
  <si>
    <t>/organization/document-direct</t>
  </si>
  <si>
    <t>Document Direct</t>
  </si>
  <si>
    <t>http://www.documentdirect.co.uk/</t>
  </si>
  <si>
    <t>/organization/document-security-systems</t>
  </si>
  <si>
    <t>Document Security Systems</t>
  </si>
  <si>
    <t>http://www.documentsecurity.com</t>
  </si>
  <si>
    <t>/organization/documentcloud</t>
  </si>
  <si>
    <t>DocumentCloud</t>
  </si>
  <si>
    <t>http://www.documentcloud.org/home</t>
  </si>
  <si>
    <t>/organization/documistic</t>
  </si>
  <si>
    <t>documistic</t>
  </si>
  <si>
    <t>http://www.documistic.com</t>
  </si>
  <si>
    <t>/organization/docurated</t>
  </si>
  <si>
    <t>Docurated</t>
  </si>
  <si>
    <t>http://www.docurated.com</t>
  </si>
  <si>
    <t>B2B|Collaboration|Enterprise Software|SaaS</t>
  </si>
  <si>
    <t>/organization/docusign</t>
  </si>
  <si>
    <t>DocuSign</t>
  </si>
  <si>
    <t>http://www.docusign.com</t>
  </si>
  <si>
    <t>Cloud Management|Software</t>
  </si>
  <si>
    <t>/organization/docuspeak</t>
  </si>
  <si>
    <t>DocuSpeak</t>
  </si>
  <si>
    <t>http://www.docuspeak.co</t>
  </si>
  <si>
    <t>/organization/docusphere</t>
  </si>
  <si>
    <t>DocuSphere</t>
  </si>
  <si>
    <t>http://www.docusphere.com/</t>
  </si>
  <si>
    <t>Perrysburg</t>
  </si>
  <si>
    <t>/organization/docusys</t>
  </si>
  <si>
    <t>DOCUSYS</t>
  </si>
  <si>
    <t>/organization/docutap</t>
  </si>
  <si>
    <t>DocuTAP</t>
  </si>
  <si>
    <t>http://www.docutap.com</t>
  </si>
  <si>
    <t>/organization/docverse</t>
  </si>
  <si>
    <t>DocVerse</t>
  </si>
  <si>
    <t>http://www.docverse.com</t>
  </si>
  <si>
    <t>/organization/docvue</t>
  </si>
  <si>
    <t>DocVue</t>
  </si>
  <si>
    <t>http://www.konciergemd.com</t>
  </si>
  <si>
    <t>/organization/dodoc</t>
  </si>
  <si>
    <t>doDOC</t>
  </si>
  <si>
    <t>https://dodoc.com</t>
  </si>
  <si>
    <t>Document Management|Enterprise Software|Information Technology|Software Compliance</t>
  </si>
  <si>
    <t>/organization/dodonation</t>
  </si>
  <si>
    <t>Dodonation</t>
  </si>
  <si>
    <t>http://rocketpun.ch/company/dodonation</t>
  </si>
  <si>
    <t>Career Management|Career Planning|Recruiting|Social Recruiting</t>
  </si>
  <si>
    <t>/organization/dodreams</t>
  </si>
  <si>
    <t>Dodreams</t>
  </si>
  <si>
    <t>http://www.dodreams.com</t>
  </si>
  <si>
    <t>Game|Games|MMO Games|Mobile Games</t>
  </si>
  <si>
    <t>/organization/doesthatmakesense-com</t>
  </si>
  <si>
    <t>DoesThatMakeSense.com</t>
  </si>
  <si>
    <t>http://www.DoesThatMakeSense.com</t>
  </si>
  <si>
    <t>Colleges|EdTech|Education|Technology|Tutoring</t>
  </si>
  <si>
    <t>/organization/doforms</t>
  </si>
  <si>
    <t>doForms, Inc.</t>
  </si>
  <si>
    <t>http://doforms.com</t>
  </si>
  <si>
    <t>Cranford</t>
  </si>
  <si>
    <t>/organization/dog-digital</t>
  </si>
  <si>
    <t>Dog Digital</t>
  </si>
  <si>
    <t>http://www.dogdigital.com</t>
  </si>
  <si>
    <t>/organization/dogecoin</t>
  </si>
  <si>
    <t>Dogecoin</t>
  </si>
  <si>
    <t>http://dogecoin.com</t>
  </si>
  <si>
    <t>/organization/dogeo</t>
  </si>
  <si>
    <t>Dogeo</t>
  </si>
  <si>
    <t>http://dogeo.co</t>
  </si>
  <si>
    <t>Recruiting|Social Media</t>
  </si>
  <si>
    <t>/organization/dogetipbot</t>
  </si>
  <si>
    <t>Dogetipbot</t>
  </si>
  <si>
    <t>https://dogetipbot.com</t>
  </si>
  <si>
    <t>Bitcoin|Finance|Internet|Mobile Payments|Payments|Service Providers</t>
  </si>
  <si>
    <t>/organization/doggy-co</t>
  </si>
  <si>
    <t>PawSquad</t>
  </si>
  <si>
    <t>https://www.pawsquad.co.uk</t>
  </si>
  <si>
    <t>Consulting|Veterinary</t>
  </si>
  <si>
    <t>/organization/doggyloot</t>
  </si>
  <si>
    <t>doggyloot</t>
  </si>
  <si>
    <t>http://www.doggyloot.com</t>
  </si>
  <si>
    <t>Coupons|Discounts|Pets|Social Commerce</t>
  </si>
  <si>
    <t>/organization/doghero</t>
  </si>
  <si>
    <t>DogHero</t>
  </si>
  <si>
    <t>https://www.doghero.com.br</t>
  </si>
  <si>
    <t>/organization/dogi</t>
  </si>
  <si>
    <t>Dogi</t>
  </si>
  <si>
    <t>http://dogi.com</t>
  </si>
  <si>
    <t>All Markets|Design|Fashion|Product Development Services</t>
  </si>
  <si>
    <t>/organization/dogltd</t>
  </si>
  <si>
    <t>DogLTD</t>
  </si>
  <si>
    <t>Pets|Social Fundraising</t>
  </si>
  <si>
    <t>/organization/dogpatch-technology</t>
  </si>
  <si>
    <t>Dogpatch Technology</t>
  </si>
  <si>
    <t>http://www.dogpatchtech.com/</t>
  </si>
  <si>
    <t>/organization/dogspot</t>
  </si>
  <si>
    <t>DogSpot</t>
  </si>
  <si>
    <t>http://dogspot.in</t>
  </si>
  <si>
    <t>/organization/dogster</t>
  </si>
  <si>
    <t>Dogster</t>
  </si>
  <si>
    <t>http://dogster.com</t>
  </si>
  <si>
    <t>Pets|Social Media|Social Network Media</t>
  </si>
  <si>
    <t>/organization/dogtimemedia</t>
  </si>
  <si>
    <t>DogTime Media</t>
  </si>
  <si>
    <t>http://dogtime.com</t>
  </si>
  <si>
    <t>/organization/dogvacay</t>
  </si>
  <si>
    <t>DogVacay</t>
  </si>
  <si>
    <t>http://dogvacay.com</t>
  </si>
  <si>
    <t>/organization/dohje</t>
  </si>
  <si>
    <t>DohJe</t>
  </si>
  <si>
    <t>http://www.dohje.com</t>
  </si>
  <si>
    <t>Health Care|Internet|Software</t>
  </si>
  <si>
    <t>/organization/doist</t>
  </si>
  <si>
    <t>Doist</t>
  </si>
  <si>
    <t>http://doist.io</t>
  </si>
  <si>
    <t>Cloud Computing|Productivity Software|Project Management|Software|Task Management</t>
  </si>
  <si>
    <t>/organization/dojo</t>
  </si>
  <si>
    <t>Dojo</t>
  </si>
  <si>
    <t>http://do.jo</t>
  </si>
  <si>
    <t>Facebook Applications|Social Media|Social Media Marketing</t>
  </si>
  <si>
    <t>/organization/dojo-2</t>
  </si>
  <si>
    <t>http://dojoapp.co</t>
  </si>
  <si>
    <t>Business Analytics|Entertainment Industry|Events</t>
  </si>
  <si>
    <t>/organization/dojo-madness</t>
  </si>
  <si>
    <t>DOJO Madness</t>
  </si>
  <si>
    <t>http://www.dojomadness.com</t>
  </si>
  <si>
    <t>Analytics|Machine Learning|PC Gaming|Sports</t>
  </si>
  <si>
    <t>/organization/dokdok</t>
  </si>
  <si>
    <t>DokDok</t>
  </si>
  <si>
    <t>http://www.dokdok.com</t>
  </si>
  <si>
    <t>Collaboration|Document Management|Email|File Sharing|Software</t>
  </si>
  <si>
    <t>/organization/dokogeo</t>
  </si>
  <si>
    <t>Dokogeo</t>
  </si>
  <si>
    <t>Game Mechanics|Location Based Services|Video Games</t>
  </si>
  <si>
    <t>/organization/doktorburada-com</t>
  </si>
  <si>
    <t>Doktorburada.com</t>
  </si>
  <si>
    <t>http://www.doktorburada.com</t>
  </si>
  <si>
    <t>Dental|Doctors|Health and Wellness|Reviews and Recommendations</t>
  </si>
  <si>
    <t>/organization/doktuz</t>
  </si>
  <si>
    <t>Doktuz</t>
  </si>
  <si>
    <t>http://doktuz.com</t>
  </si>
  <si>
    <t>Health Care|Health Care Information Technology|Personal Health</t>
  </si>
  <si>
    <t>/organization/dolead</t>
  </si>
  <si>
    <t>Dolead</t>
  </si>
  <si>
    <t>http://www.dolead.com/</t>
  </si>
  <si>
    <t>Advertising|Optimization|Technology</t>
  </si>
  <si>
    <t>/organization/dollar-shave-club</t>
  </si>
  <si>
    <t>Dollar Shave Club</t>
  </si>
  <si>
    <t>http://www.dollarshaveclub.com</t>
  </si>
  <si>
    <t>/organization/dollarsocial</t>
  </si>
  <si>
    <t>HYPR</t>
  </si>
  <si>
    <t>http://www.hyprbrands.com</t>
  </si>
  <si>
    <t>Advertising|Internet|Public Relations</t>
  </si>
  <si>
    <t>/organization/dolls-kill</t>
  </si>
  <si>
    <t>Dolls Kill</t>
  </si>
  <si>
    <t>http://dollskill.com</t>
  </si>
  <si>
    <t>/organization/dolly</t>
  </si>
  <si>
    <t>Dolly</t>
  </si>
  <si>
    <t>http://dolly.com</t>
  </si>
  <si>
    <t>Automotive|Content Delivery|Peer-to-Peer</t>
  </si>
  <si>
    <t>/organization/dolor-technologies</t>
  </si>
  <si>
    <t>Dolor Technologies</t>
  </si>
  <si>
    <t>http://sphenocath.com</t>
  </si>
  <si>
    <t>/organization/dolores-speech-products</t>
  </si>
  <si>
    <t>Dolores Speech Products</t>
  </si>
  <si>
    <t>http://doloresspeechproducts.com</t>
  </si>
  <si>
    <t>Adaptive Equipment|Innovation Management|Speech Recognition|Technology</t>
  </si>
  <si>
    <t>/organization/dolosys</t>
  </si>
  <si>
    <t>Dolosys</t>
  </si>
  <si>
    <t>http://dolosys.de</t>
  </si>
  <si>
    <t>/organization/dolphin</t>
  </si>
  <si>
    <t>Dolphin</t>
  </si>
  <si>
    <t>http://dolphin.com/</t>
  </si>
  <si>
    <t>/organization/dolphin-digital-media</t>
  </si>
  <si>
    <t>Dolphin Digital Media</t>
  </si>
  <si>
    <t>http://dolphindigitalmedia.com</t>
  </si>
  <si>
    <t>/organization/dolphin-geeks</t>
  </si>
  <si>
    <t>Dolphin Geeks</t>
  </si>
  <si>
    <t>http://www.dolphingeeks.com</t>
  </si>
  <si>
    <t>/organization/dolphinite</t>
  </si>
  <si>
    <t>Dolphinite</t>
  </si>
  <si>
    <t>http://www.dolphinite.com</t>
  </si>
  <si>
    <t>Ipswich</t>
  </si>
  <si>
    <t>/organization/dolphinsearch</t>
  </si>
  <si>
    <t>DolphinSearch</t>
  </si>
  <si>
    <t>http://www.dolphinsearch.com/</t>
  </si>
  <si>
    <t>Advice|Legal|Professional Services</t>
  </si>
  <si>
    <t>/organization/domain-apps</t>
  </si>
  <si>
    <t>Domain Apps</t>
  </si>
  <si>
    <t>http://www.domainapps.com</t>
  </si>
  <si>
    <t>Curated Web|Domains</t>
  </si>
  <si>
    <t>/organization/domain-developers-fund</t>
  </si>
  <si>
    <t>Domain Developers Fund</t>
  </si>
  <si>
    <t>http://domaindevelopersfund.com</t>
  </si>
  <si>
    <t>Domains|Finance</t>
  </si>
  <si>
    <t>George Town</t>
  </si>
  <si>
    <t>/organization/domain-holdings</t>
  </si>
  <si>
    <t>Domain Holdings Group</t>
  </si>
  <si>
    <t>http://www.domainholdings.com</t>
  </si>
  <si>
    <t>/organization/domain-invest</t>
  </si>
  <si>
    <t>Domain Invest</t>
  </si>
  <si>
    <t>http://www.domaininvest.lu</t>
  </si>
  <si>
    <t>Leudelange</t>
  </si>
  <si>
    <t>/organization/domain-media</t>
  </si>
  <si>
    <t>Domain Media</t>
  </si>
  <si>
    <t>http://domainmediacorp.com</t>
  </si>
  <si>
    <t>Advertising|Consumer Internet|Curated Web|Social Media</t>
  </si>
  <si>
    <t>/organization/domain-surgical</t>
  </si>
  <si>
    <t>Domain Surgical</t>
  </si>
  <si>
    <t>http://domainsurgical.com</t>
  </si>
  <si>
    <t>/organization/domain-therapeutics</t>
  </si>
  <si>
    <t>DOMAIN Therapeutics</t>
  </si>
  <si>
    <t>http://www.domaintherapeutics.com</t>
  </si>
  <si>
    <t>/organization/domaine-select-wine-spirits</t>
  </si>
  <si>
    <t>Domaine Select Wine &amp; Spirits</t>
  </si>
  <si>
    <t>http://www.domaineselect.com/</t>
  </si>
  <si>
    <t>/organization/domainex</t>
  </si>
  <si>
    <t>Domainex</t>
  </si>
  <si>
    <t>http://www.domainex.co.uk</t>
  </si>
  <si>
    <t>/organization/domainindex-com</t>
  </si>
  <si>
    <t>Domainindex.com</t>
  </si>
  <si>
    <t>http://Domainindex.com</t>
  </si>
  <si>
    <t>Domains|Registrars|Search</t>
  </si>
  <si>
    <t>/organization/domains-income</t>
  </si>
  <si>
    <t>Domains Income</t>
  </si>
  <si>
    <t>/organization/domatica-global-solutions</t>
  </si>
  <si>
    <t>Domatica Global Solutions</t>
  </si>
  <si>
    <t>http://domaticasolutions.com</t>
  </si>
  <si>
    <t>Mafra</t>
  </si>
  <si>
    <t>/organization/dome9-security</t>
  </si>
  <si>
    <t>Dome9 Security</t>
  </si>
  <si>
    <t>http://www.dome9.com</t>
  </si>
  <si>
    <t>Cloud Computing|Cloud Security|Information Technology|Linux|Networking|Network Security|Security</t>
  </si>
  <si>
    <t>/organization/domedia</t>
  </si>
  <si>
    <t>DOmedia</t>
  </si>
  <si>
    <t>http://domedia.com</t>
  </si>
  <si>
    <t>Advertising|App Marketing|Internet|Marketplaces|Media|Online Shopping|Technology</t>
  </si>
  <si>
    <t>/organization/domgeo-ru</t>
  </si>
  <si>
    <t>Domgeo.ru</t>
  </si>
  <si>
    <t>http://www.domgeo.ru</t>
  </si>
  <si>
    <t>/organization/domin-8-enterprise-solutions</t>
  </si>
  <si>
    <t>Domin-8 Enterprise Solutions</t>
  </si>
  <si>
    <t>http://www.domin-8.com</t>
  </si>
  <si>
    <t>/organization/domini</t>
  </si>
  <si>
    <t>Domini</t>
  </si>
  <si>
    <t>https://domini.io/</t>
  </si>
  <si>
    <t>/organization/dominico</t>
  </si>
  <si>
    <t>Dominico</t>
  </si>
  <si>
    <t>http://dominico.co</t>
  </si>
  <si>
    <t>/organization/dominion-diagnostics</t>
  </si>
  <si>
    <t>Dominion Diagnostics</t>
  </si>
  <si>
    <t>http://dominiondiagnostics.com</t>
  </si>
  <si>
    <t>North Kingstown</t>
  </si>
  <si>
    <t>/organization/domino-data-lab</t>
  </si>
  <si>
    <t>Domino Data Lab</t>
  </si>
  <si>
    <t>http://www.dominodatalab.com</t>
  </si>
  <si>
    <t>Analytics|Data Mining|Machine Learning|Software</t>
  </si>
  <si>
    <t>/organization/domino-solutions</t>
  </si>
  <si>
    <t>Domino Solutions</t>
  </si>
  <si>
    <t>http://dominosolutions.com</t>
  </si>
  <si>
    <t>/organization/domino-street</t>
  </si>
  <si>
    <t>Domino Street</t>
  </si>
  <si>
    <t>http://www.dominostreet.org</t>
  </si>
  <si>
    <t>Art|Curated Web|Events|Local|Local Based Services|Mobile|Nightlife|Restaurants</t>
  </si>
  <si>
    <t>/organization/domo</t>
  </si>
  <si>
    <t>Domo</t>
  </si>
  <si>
    <t>http://www.domo.com</t>
  </si>
  <si>
    <t>Business Intelligence|Enterprise Software|SaaS|Web Development</t>
  </si>
  <si>
    <t>/organization/domo-safety</t>
  </si>
  <si>
    <t>Domo Safety</t>
  </si>
  <si>
    <t>http://domosafety.ch/</t>
  </si>
  <si>
    <t>/organization/domob-network-technology-beijing-co-ltd</t>
  </si>
  <si>
    <t>Domob</t>
  </si>
  <si>
    <t>http://www.domob.cn</t>
  </si>
  <si>
    <t>/organization/domobio</t>
  </si>
  <si>
    <t>DomoBio</t>
  </si>
  <si>
    <t>http://domobio.co.kr</t>
  </si>
  <si>
    <t>/organization/domobios</t>
  </si>
  <si>
    <t>Domobios</t>
  </si>
  <si>
    <t>http://www.domobios.com</t>
  </si>
  <si>
    <t>Furniture|Health Care</t>
  </si>
  <si>
    <t>Saint-gilles</t>
  </si>
  <si>
    <t>/organization/domoone</t>
  </si>
  <si>
    <t>DomoOne</t>
  </si>
  <si>
    <t>Field Support Services|Local Services|Professional Services</t>
  </si>
  <si>
    <t>Gro√ü-gerau</t>
  </si>
  <si>
    <t>/organization/domos-labs</t>
  </si>
  <si>
    <t>Domos Labs</t>
  </si>
  <si>
    <t>http://www.domos.no/</t>
  </si>
  <si>
    <t>/organization/domosayt</t>
  </si>
  <si>
    <t>Domosite</t>
  </si>
  <si>
    <t>http://domosite.ru/</t>
  </si>
  <si>
    <t>Home Owners|Internet|Private Social Networking</t>
  </si>
  <si>
    <t>/organization/domuso-inc</t>
  </si>
  <si>
    <t>Domuso Inc.</t>
  </si>
  <si>
    <t>https://domuso.com/</t>
  </si>
  <si>
    <t>Mobile Payments|Online Rental|Real Estate</t>
  </si>
  <si>
    <t>/organization/domzdrowia-pl</t>
  </si>
  <si>
    <t>DomZdrowia.pl</t>
  </si>
  <si>
    <t>http://www.domzdrowia.pl/</t>
  </si>
  <si>
    <t>/organization/donald</t>
  </si>
  <si>
    <t>Donald</t>
  </si>
  <si>
    <t>http://www.hidonald.com</t>
  </si>
  <si>
    <t>Finance|Internet|Social Network Media</t>
  </si>
  <si>
    <t>/organization/donald-danforth-plant-science-center</t>
  </si>
  <si>
    <t>Donald Danforth Plant Science Center</t>
  </si>
  <si>
    <t>http://www.danforthcenter.org</t>
  </si>
  <si>
    <t>/organization/donanza</t>
  </si>
  <si>
    <t>DoNanza</t>
  </si>
  <si>
    <t>http://www.donanza.com</t>
  </si>
  <si>
    <t>Curated Web|Design|Freelancers|Recruiting|Search|Writers</t>
  </si>
  <si>
    <t>/organization/donate-your-desktop</t>
  </si>
  <si>
    <t>Donate Your Desktop</t>
  </si>
  <si>
    <t>http://www.donateyourdesktop.co.nz</t>
  </si>
  <si>
    <t>/organization/donation</t>
  </si>
  <si>
    <t>DoNation</t>
  </si>
  <si>
    <t>http://www.thedonation.org.uk/</t>
  </si>
  <si>
    <t>Employer Benefits Programs|Environmental Innovation|Sustainability</t>
  </si>
  <si>
    <t>/organization/donay</t>
  </si>
  <si>
    <t>Donay</t>
  </si>
  <si>
    <t>http://www.donay.com</t>
  </si>
  <si>
    <t>Open Source|Software|Tracking</t>
  </si>
  <si>
    <t>/organization/donde</t>
  </si>
  <si>
    <t>D√≥nde</t>
  </si>
  <si>
    <t>http://donde.io</t>
  </si>
  <si>
    <t>Apps|Enterprise Software|Location Based Services|Mobile</t>
  </si>
  <si>
    <t>/organization/donde-2</t>
  </si>
  <si>
    <t>Donde</t>
  </si>
  <si>
    <t>http://donde.me</t>
  </si>
  <si>
    <t>Apps|Fashion|Mobile|Mobile Commerce|Mobile Search|Search</t>
  </si>
  <si>
    <t>/organization/dondeesta</t>
  </si>
  <si>
    <t>dondeEsta‚Ñ¢</t>
  </si>
  <si>
    <t>http://www.dondeesta.com</t>
  </si>
  <si>
    <t>/organization/done</t>
  </si>
  <si>
    <t>Done.</t>
  </si>
  <si>
    <t>http://done.com</t>
  </si>
  <si>
    <t>/organization/done-in-60-seconds</t>
  </si>
  <si>
    <t>Done In :60 Seconds</t>
  </si>
  <si>
    <t>http://www.donein60.com</t>
  </si>
  <si>
    <t>/organization/doneby</t>
  </si>
  <si>
    <t>DoneBy</t>
  </si>
  <si>
    <t>http://doneby.com/</t>
  </si>
  <si>
    <t>Content|Content Creators|Internet</t>
  </si>
  <si>
    <t>/organization/donets-connecting</t>
  </si>
  <si>
    <t>Donets Connecting</t>
  </si>
  <si>
    <t>http://www.dasi.co/</t>
  </si>
  <si>
    <t>Fitness|Health and Wellness|Mobile|Social Network Media</t>
  </si>
  <si>
    <t>/organization/donever-campus-love</t>
  </si>
  <si>
    <t>DoNever Campus Love</t>
  </si>
  <si>
    <t>http://www.donever.com</t>
  </si>
  <si>
    <t>/organization/donews</t>
  </si>
  <si>
    <t>Donews</t>
  </si>
  <si>
    <t>http://www.donews.com/</t>
  </si>
  <si>
    <t>/organization/dong-energy</t>
  </si>
  <si>
    <t>Dong Energy</t>
  </si>
  <si>
    <t>http://dongenergy.com</t>
  </si>
  <si>
    <t>Gerning</t>
  </si>
  <si>
    <t>/organization/donnorwood-media</t>
  </si>
  <si>
    <t>Donnerwood Media</t>
  </si>
  <si>
    <t>http://www.donnerwood.com</t>
  </si>
  <si>
    <t>/organization/donordonut</t>
  </si>
  <si>
    <t>Donordonut</t>
  </si>
  <si>
    <t>http://dndsub.cafe24.com/e</t>
  </si>
  <si>
    <t>/organization/donorpath</t>
  </si>
  <si>
    <t>DonorPath</t>
  </si>
  <si>
    <t>http://donorpath.co</t>
  </si>
  <si>
    <t>/organization/donorsearch</t>
  </si>
  <si>
    <t>DonorSearch</t>
  </si>
  <si>
    <t>http://donorsearch.ru/</t>
  </si>
  <si>
    <t>Analytics|Data Integration|Internet|Search</t>
  </si>
  <si>
    <t>Marriottsville</t>
  </si>
  <si>
    <t>/organization/donorsplay</t>
  </si>
  <si>
    <t>DonorsPlay</t>
  </si>
  <si>
    <t>http://donorsplay.com</t>
  </si>
  <si>
    <t>All Students|Crowdfunding|Games|Non Profit</t>
  </si>
  <si>
    <t>/organization/dontknow</t>
  </si>
  <si>
    <t>dontknow</t>
  </si>
  <si>
    <t>http://www.dontknow.net</t>
  </si>
  <si>
    <t>Consulting|Internet|Social Network Media</t>
  </si>
  <si>
    <t>/organization/donuts</t>
  </si>
  <si>
    <t>Donuts</t>
  </si>
  <si>
    <t>http://www.donuts.co</t>
  </si>
  <si>
    <t>Domains|Enterprise Software|Internet</t>
  </si>
  <si>
    <t>/organization/donutsdatrock</t>
  </si>
  <si>
    <t>DONUTSDATROCK</t>
  </si>
  <si>
    <t>http://www.rockportdonuts.com/</t>
  </si>
  <si>
    <t>Consumer Goods|Recipes|Specialty Foods</t>
  </si>
  <si>
    <t>Rockport</t>
  </si>
  <si>
    <t>/organization/donya-labs</t>
  </si>
  <si>
    <t>Donya Labs</t>
  </si>
  <si>
    <t>http://www.simplygon.com</t>
  </si>
  <si>
    <t>/organization/doo-net</t>
  </si>
  <si>
    <t>doo</t>
  </si>
  <si>
    <t>http://doo.net</t>
  </si>
  <si>
    <t>Cloud Computing|Document Management|Enterprise Software|Productivity Software|SaaS|SEO</t>
  </si>
  <si>
    <t>Bonn</t>
  </si>
  <si>
    <t>/organization/doobop</t>
  </si>
  <si>
    <t>DooBop</t>
  </si>
  <si>
    <t>http://www.doobop.com</t>
  </si>
  <si>
    <t>/organization/doochoo</t>
  </si>
  <si>
    <t>Doochoo</t>
  </si>
  <si>
    <t>http://pick1.com/</t>
  </si>
  <si>
    <t>/organization/doocuments</t>
  </si>
  <si>
    <t>Doocuments</t>
  </si>
  <si>
    <t>http://www.doocuments.com</t>
  </si>
  <si>
    <t>Cloud Computing|Document Management|Enterprise Software|Internet</t>
  </si>
  <si>
    <t>/organization/dooda-inc</t>
  </si>
  <si>
    <t>Dooda Inc.</t>
  </si>
  <si>
    <t>http://www.dooda.com</t>
  </si>
  <si>
    <t>Android|Apps|Business Development|Business Services|Digital Media|Entertainment|Entrepreneur|Facebook Applications|Internet|iOS|iPad|iPhone|Social Media</t>
  </si>
  <si>
    <t>/organization/doodle</t>
  </si>
  <si>
    <t>Doodle</t>
  </si>
  <si>
    <t>http://www.doodle.com</t>
  </si>
  <si>
    <t>Advertising|Curated Web|Events|Internet|Meeting Software|Online Scheduling</t>
  </si>
  <si>
    <t>/organization/doodle-ly</t>
  </si>
  <si>
    <t>Doodle.ly</t>
  </si>
  <si>
    <t>http://doodle.ly</t>
  </si>
  <si>
    <t>Art|Games|iPad|Social Media</t>
  </si>
  <si>
    <t>/organization/doodle-maths</t>
  </si>
  <si>
    <t>Doodle Maths</t>
  </si>
  <si>
    <t>http://www.doodlemaths.com/</t>
  </si>
  <si>
    <t>/organization/doodle-mobile</t>
  </si>
  <si>
    <t>Doodle Mobile</t>
  </si>
  <si>
    <t>http://www.doodlemobile.com/</t>
  </si>
  <si>
    <t>/organization/doodledeals-inc</t>
  </si>
  <si>
    <t>DoodleDeals Inc.</t>
  </si>
  <si>
    <t>http://www.doodledeals.com</t>
  </si>
  <si>
    <t>Curated Web|E-Commerce|Parenting</t>
  </si>
  <si>
    <t>/organization/doomlaser</t>
  </si>
  <si>
    <t>Doomlaser</t>
  </si>
  <si>
    <t>http://doomlaser.com</t>
  </si>
  <si>
    <t>Entertainment|Graphics|Video Games</t>
  </si>
  <si>
    <t>/organization/doomoro</t>
  </si>
  <si>
    <t>Marquee</t>
  </si>
  <si>
    <t>http://www.marquee.me</t>
  </si>
  <si>
    <t>Marketing Automation|Marketplaces|Small and Medium Businesses</t>
  </si>
  <si>
    <t>/organization/door</t>
  </si>
  <si>
    <t>Door 6</t>
  </si>
  <si>
    <t>http://www.Door-6.com</t>
  </si>
  <si>
    <t>Game|Games|iPhone|Mobile Games|Video Games</t>
  </si>
  <si>
    <t>/organization/door-of-clubs</t>
  </si>
  <si>
    <t>Door of Clubs</t>
  </si>
  <si>
    <t>https://www.doorofclubs.com/</t>
  </si>
  <si>
    <t>College Recruiting|Internet|Recruiting</t>
  </si>
  <si>
    <t>/organization/door-to-door-organics</t>
  </si>
  <si>
    <t>Door to Door Organics</t>
  </si>
  <si>
    <t>http://www.doortodoororganics.com</t>
  </si>
  <si>
    <t>/organization/doordash</t>
  </si>
  <si>
    <t>DoorDash</t>
  </si>
  <si>
    <t>http://www.doordash.com</t>
  </si>
  <si>
    <t>Delivery|Local|Local Businesses|Logistics|Mobile|Small and Medium Businesses</t>
  </si>
  <si>
    <t>/organization/doorman</t>
  </si>
  <si>
    <t>Doorman</t>
  </si>
  <si>
    <t>http://www.doorman.co</t>
  </si>
  <si>
    <t>Delivery|E-Commerce|Logistics|Mobile|Shipping</t>
  </si>
  <si>
    <t>/organization/doormen</t>
  </si>
  <si>
    <t>Doormen.</t>
  </si>
  <si>
    <t>http://wearedoormen.com</t>
  </si>
  <si>
    <t>Apps|Mobile|Technology|Web Tools</t>
  </si>
  <si>
    <t>/organization/doormint</t>
  </si>
  <si>
    <t>DoorMint</t>
  </si>
  <si>
    <t>http://doormint.in/</t>
  </si>
  <si>
    <t>/organization/doorstat</t>
  </si>
  <si>
    <t>Doorstat</t>
  </si>
  <si>
    <t>http://www.doorstat.com</t>
  </si>
  <si>
    <t>Consumer Behavior|Technology</t>
  </si>
  <si>
    <t>/organization/doost-inc-</t>
  </si>
  <si>
    <t>Doost, Inc.</t>
  </si>
  <si>
    <t>http://www.doostinc.com</t>
  </si>
  <si>
    <t>Automated Kiosk|Big Data Analytics|Digital Signage|E-Commerce|Retail Technology|Software</t>
  </si>
  <si>
    <t>/organization/doostang</t>
  </si>
  <si>
    <t>Doostang</t>
  </si>
  <si>
    <t>http://www.doostang.com</t>
  </si>
  <si>
    <t>Career Management|Curated Web|Employment|Networking|Search|Social Network Media</t>
  </si>
  <si>
    <t>/organization/dooub</t>
  </si>
  <si>
    <t>dooub</t>
  </si>
  <si>
    <t>http://www.dooub.com</t>
  </si>
  <si>
    <t>Android|Games|iOS|Music|SNS|Social Network Media</t>
  </si>
  <si>
    <t>/organization/dooyoo-2</t>
  </si>
  <si>
    <t>dooyoo</t>
  </si>
  <si>
    <t>http://www.dooyoo.com</t>
  </si>
  <si>
    <t>Advertising|Digital Media|E-Commerce Platforms|Market Research</t>
  </si>
  <si>
    <t>/organization/dopay</t>
  </si>
  <si>
    <t>dopay</t>
  </si>
  <si>
    <t>http://www.dopay.com</t>
  </si>
  <si>
    <t>/organization/dopios</t>
  </si>
  <si>
    <t>Dopios</t>
  </si>
  <si>
    <t>http://dopios.com</t>
  </si>
  <si>
    <t>Tourism|Travel</t>
  </si>
  <si>
    <t>/organization/doppelgames</t>
  </si>
  <si>
    <t>Doppelgames</t>
  </si>
  <si>
    <t>http://doppelgames.com</t>
  </si>
  <si>
    <t>/organization/doppelganger</t>
  </si>
  <si>
    <t>Doppelganger</t>
  </si>
  <si>
    <t>http://www.doppelganger.com</t>
  </si>
  <si>
    <t>/organization/doppler-labs</t>
  </si>
  <si>
    <t>Doppler Labs</t>
  </si>
  <si>
    <t>http://dopplerlabs.com/</t>
  </si>
  <si>
    <t>Audio|Consumer Electronics|Consumer Goods|Wearables</t>
  </si>
  <si>
    <t>/organization/dopplr</t>
  </si>
  <si>
    <t>Dopplr</t>
  </si>
  <si>
    <t>http://dopplr.com</t>
  </si>
  <si>
    <t>Private Social Networking|Travel</t>
  </si>
  <si>
    <t>/organization/dorado-systems</t>
  </si>
  <si>
    <t>Dorado Systems</t>
  </si>
  <si>
    <t>http://www.doradosystems.com</t>
  </si>
  <si>
    <t>Haddonfield</t>
  </si>
  <si>
    <t>/organization/doremir-music-research</t>
  </si>
  <si>
    <t>Doremir Music Research</t>
  </si>
  <si>
    <t>http://scorecloud.com/</t>
  </si>
  <si>
    <t>/organization/doris-dicky</t>
  </si>
  <si>
    <t>Doris &amp; Dicky</t>
  </si>
  <si>
    <t>https://www.dorisanddicky.com/</t>
  </si>
  <si>
    <t>Hotels|Leisure|Travel &amp; Tourism</t>
  </si>
  <si>
    <t>/organization/dormchat</t>
  </si>
  <si>
    <t>DormChat</t>
  </si>
  <si>
    <t>http://www.dormchat.com</t>
  </si>
  <si>
    <t>Social + Mobile + Local</t>
  </si>
  <si>
    <t>/organization/dormify</t>
  </si>
  <si>
    <t>Dormify</t>
  </si>
  <si>
    <t>http://dormify.com</t>
  </si>
  <si>
    <t>/organization/dormir</t>
  </si>
  <si>
    <t>Dormir</t>
  </si>
  <si>
    <t>/organization/dormnoise</t>
  </si>
  <si>
    <t>DormNoise</t>
  </si>
  <si>
    <t>http://DormNoise.com</t>
  </si>
  <si>
    <t>Colleges|Curated Web</t>
  </si>
  <si>
    <t>Fall River</t>
  </si>
  <si>
    <t>/organization/dormzy</t>
  </si>
  <si>
    <t>Dormzy</t>
  </si>
  <si>
    <t>http://www.dormzy.com</t>
  </si>
  <si>
    <t>/organization/dorn-technology-group</t>
  </si>
  <si>
    <t>Dorn Technology Group</t>
  </si>
  <si>
    <t>Livonia</t>
  </si>
  <si>
    <t>/organization/dorsata-inc</t>
  </si>
  <si>
    <t>Dorsata</t>
  </si>
  <si>
    <t>https://www.dorsata.com</t>
  </si>
  <si>
    <t>/organization/dorsavi</t>
  </si>
  <si>
    <t>DorsaVI</t>
  </si>
  <si>
    <t>http://www.dorsavi.com</t>
  </si>
  <si>
    <t>/organization/dorsey-wright-and-associates</t>
  </si>
  <si>
    <t>Dorsey Wright and Associates</t>
  </si>
  <si>
    <t>http://www.dorseywright.com</t>
  </si>
  <si>
    <t>/organization/doseme</t>
  </si>
  <si>
    <t>DoseMe</t>
  </si>
  <si>
    <t>http://doseme.com.au/</t>
  </si>
  <si>
    <t>/organization/doseol-ventures</t>
  </si>
  <si>
    <t>Doseol ventures</t>
  </si>
  <si>
    <t>http://www.doseol.com./</t>
  </si>
  <si>
    <t>Design|Web Design|Web Development</t>
  </si>
  <si>
    <t>/organization/dosesystem</t>
  </si>
  <si>
    <t>Dosesystem</t>
  </si>
  <si>
    <t>Fitness|Healthcare Services|Medical</t>
  </si>
  <si>
    <t>/organization/dossierview</t>
  </si>
  <si>
    <t>DossierView</t>
  </si>
  <si>
    <t>http://www.dossierview.com</t>
  </si>
  <si>
    <t>/organization/dostami-ru</t>
  </si>
  <si>
    <t>BayRu</t>
  </si>
  <si>
    <t>http://www.rusify.com</t>
  </si>
  <si>
    <t>Auto|Automotive|Babies|Delivery|E-Commerce|Fashion|Jewelry|Logistics|Online Shopping|Shipping|Shoes|Toys</t>
  </si>
  <si>
    <t>/organization/dostuff-media</t>
  </si>
  <si>
    <t>DoStuff Media</t>
  </si>
  <si>
    <t>http://dostuffmedia.com/</t>
  </si>
  <si>
    <t>/organization/dosyogures</t>
  </si>
  <si>
    <t>DosYogures</t>
  </si>
  <si>
    <t>http://www.dosyogures.es</t>
  </si>
  <si>
    <t>/organization/dot-2</t>
  </si>
  <si>
    <t>Dot</t>
  </si>
  <si>
    <t>http://www.wearthedot.com/</t>
  </si>
  <si>
    <t>Fashion|Lifestyle|Mens Specific</t>
  </si>
  <si>
    <t>/organization/dot-com-zambia</t>
  </si>
  <si>
    <t>Dot Com Zambia</t>
  </si>
  <si>
    <t>http://dczambia.com/</t>
  </si>
  <si>
    <t>ZMB</t>
  </si>
  <si>
    <t>ZMB - Other</t>
  </si>
  <si>
    <t>Lusaka</t>
  </si>
  <si>
    <t>/organization/dot-hill-systems</t>
  </si>
  <si>
    <t>Dot Hill Systems</t>
  </si>
  <si>
    <t>http://www.dothill.com</t>
  </si>
  <si>
    <t>/organization/dot-legend</t>
  </si>
  <si>
    <t>Dot Legend</t>
  </si>
  <si>
    <t>http://www.dotlegend.com.br</t>
  </si>
  <si>
    <t>Apps|Mobile|Services</t>
  </si>
  <si>
    <t>/organization/dot-life-ltd</t>
  </si>
  <si>
    <t>dot life, ltd.</t>
  </si>
  <si>
    <t>http://an-life.jp/</t>
  </si>
  <si>
    <t>Higashi-shinagawa</t>
  </si>
  <si>
    <t>/organization/dot-medical</t>
  </si>
  <si>
    <t>Dot Medical</t>
  </si>
  <si>
    <t>http://www.dot-medical.com</t>
  </si>
  <si>
    <t>/organization/dot-vn</t>
  </si>
  <si>
    <t>Dot VN</t>
  </si>
  <si>
    <t>http://dotvn.com</t>
  </si>
  <si>
    <t>Infrastructure|Internet|Telecommunications</t>
  </si>
  <si>
    <t>/organization/dot429</t>
  </si>
  <si>
    <t>dot429</t>
  </si>
  <si>
    <t>http://dot429.com</t>
  </si>
  <si>
    <t>/organization/dotalign</t>
  </si>
  <si>
    <t>DotAlign</t>
  </si>
  <si>
    <t>http://dotalign.com</t>
  </si>
  <si>
    <t>/organization/dotaprohub</t>
  </si>
  <si>
    <t>DotaProHub</t>
  </si>
  <si>
    <t>http://dotaprohub.com</t>
  </si>
  <si>
    <t>Analytics|Online Gaming</t>
  </si>
  <si>
    <t>/organization/dotblu</t>
  </si>
  <si>
    <t>DotBlu</t>
  </si>
  <si>
    <t>http://www.dotblu.com</t>
  </si>
  <si>
    <t>/organization/dotcloud</t>
  </si>
  <si>
    <t>dotCloud</t>
  </si>
  <si>
    <t>http://www.dotcloud.com</t>
  </si>
  <si>
    <t>Cloud Computing|PaaS|Software|Venture Capital</t>
  </si>
  <si>
    <t>/organization/dotcom-group</t>
  </si>
  <si>
    <t>DotCom Group</t>
  </si>
  <si>
    <t>/organization/dotdotdot-gmbh-2</t>
  </si>
  <si>
    <t>dotdotdot GmbH</t>
  </si>
  <si>
    <t>https://www.dotdotdot.me/</t>
  </si>
  <si>
    <t>/organization/dotflux</t>
  </si>
  <si>
    <t>Dotflux</t>
  </si>
  <si>
    <t>http://www.dotflux.com</t>
  </si>
  <si>
    <t>/organization/dotheglobe</t>
  </si>
  <si>
    <t>DoTheGlobe</t>
  </si>
  <si>
    <t>http://www.dotheglobe.com</t>
  </si>
  <si>
    <t>/organization/dothiv</t>
  </si>
  <si>
    <t>dotHIV</t>
  </si>
  <si>
    <t>http://click4life.hiv/en</t>
  </si>
  <si>
    <t>Domains</t>
  </si>
  <si>
    <t>/organization/dotloop</t>
  </si>
  <si>
    <t>dotloop</t>
  </si>
  <si>
    <t>http://www.dotloop.com</t>
  </si>
  <si>
    <t>/organization/dotmach</t>
  </si>
  <si>
    <t>Dotmach</t>
  </si>
  <si>
    <t>http://www.dotmach.com</t>
  </si>
  <si>
    <t>/organization/dotmobi</t>
  </si>
  <si>
    <t>dotMobi</t>
  </si>
  <si>
    <t>http://dotmobi.com</t>
  </si>
  <si>
    <t>Mobile|Mobile Advertising|Mobile Analytics|Mobile Devices|Web Development|Web Presence Management|Web Tools</t>
  </si>
  <si>
    <t>/organization/dotnetnuke</t>
  </si>
  <si>
    <t>CoolSim</t>
  </si>
  <si>
    <t>http://coolsimsoftware.com</t>
  </si>
  <si>
    <t>/organization/dotnetnuke-corporatio</t>
  </si>
  <si>
    <t>DNN Corp</t>
  </si>
  <si>
    <t>http://www.dnnsoftware.com</t>
  </si>
  <si>
    <t>Open Source|Software|Web Tools</t>
  </si>
  <si>
    <t>/organization/dotodo-inc</t>
  </si>
  <si>
    <t>Dotodo, Inc</t>
  </si>
  <si>
    <t>http://www.dotodo.co</t>
  </si>
  <si>
    <t>Apps|Delivery|Marketplaces</t>
  </si>
  <si>
    <t>/organization/dotour-com</t>
  </si>
  <si>
    <t>Dotour.com</t>
  </si>
  <si>
    <t>http://www.dotour.cn/</t>
  </si>
  <si>
    <t>/organization/dotpad</t>
  </si>
  <si>
    <t>DotGT</t>
  </si>
  <si>
    <t>http://www.dotgt.com</t>
  </si>
  <si>
    <t>Electronics|Hardware + Software|Mobile|Wireless</t>
  </si>
  <si>
    <t>/organization/dotproduct</t>
  </si>
  <si>
    <t>DotProduct</t>
  </si>
  <si>
    <t>http://dotproduct3d.com</t>
  </si>
  <si>
    <t>/organization/dots</t>
  </si>
  <si>
    <t>Playdots, Inc.</t>
  </si>
  <si>
    <t>http://weplaydots.com</t>
  </si>
  <si>
    <t>/organization/dots-devices</t>
  </si>
  <si>
    <t>DOTS DEVICES</t>
  </si>
  <si>
    <t>/organization/dots-llc</t>
  </si>
  <si>
    <t>Dots ,LLC</t>
  </si>
  <si>
    <t>http://dots.com</t>
  </si>
  <si>
    <t>Solon</t>
  </si>
  <si>
    <t>/organization/dotspin</t>
  </si>
  <si>
    <t>Dotspin</t>
  </si>
  <si>
    <t>http://www.dotspin.com</t>
  </si>
  <si>
    <t>Marketplaces|Photo Sharing|Shared Services|Social Media</t>
  </si>
  <si>
    <t>/organization/dotspots</t>
  </si>
  <si>
    <t>DotSpots</t>
  </si>
  <si>
    <t>http://dotspots.com</t>
  </si>
  <si>
    <t>Public Relations|Semantic Search</t>
  </si>
  <si>
    <t>/organization/dotstudioz</t>
  </si>
  <si>
    <t>Dotstudioz</t>
  </si>
  <si>
    <t>http://dotstudiopro.com</t>
  </si>
  <si>
    <t>Advertising|Analytics|Entertainment|Film Distribution|Monetization|Video</t>
  </si>
  <si>
    <t>/organization/dotsyntax</t>
  </si>
  <si>
    <t>dotSyntax</t>
  </si>
  <si>
    <t>http://www.digsby.com</t>
  </si>
  <si>
    <t>/organization/dotted-block</t>
  </si>
  <si>
    <t>Dotted Block</t>
  </si>
  <si>
    <t>http://dottedblock.com</t>
  </si>
  <si>
    <t>Consulting|Enterprise Software</t>
  </si>
  <si>
    <t>/organization/douban</t>
  </si>
  <si>
    <t>Douban</t>
  </si>
  <si>
    <t>http://www.douban.com</t>
  </si>
  <si>
    <t>Entertainment|Music|Reviews and Recommendations|Social Media|Textbooks</t>
  </si>
  <si>
    <t>/organization/double</t>
  </si>
  <si>
    <t>Double</t>
  </si>
  <si>
    <t>http://www.joindouble.com</t>
  </si>
  <si>
    <t>Match-Making|Mobile|Online Dating|Social Media</t>
  </si>
  <si>
    <t>/organization/double-blue-sports-analytics</t>
  </si>
  <si>
    <t>Double Blue Sports Analytics</t>
  </si>
  <si>
    <t>http://doublebluesports.com</t>
  </si>
  <si>
    <t>/organization/double-data</t>
  </si>
  <si>
    <t>Double Data</t>
  </si>
  <si>
    <t>http://doubledata.ru</t>
  </si>
  <si>
    <t>/organization/double-doods</t>
  </si>
  <si>
    <t>Double Doods</t>
  </si>
  <si>
    <t>http://www.doubledoods.com</t>
  </si>
  <si>
    <t>B2B|Brand Marketing|Enterprise Software|Gamification|Loyalty Programs|Market Research|Social Media|Surveys</t>
  </si>
  <si>
    <t>/organization/double-encore</t>
  </si>
  <si>
    <t>Double Encore</t>
  </si>
  <si>
    <t>http://www.doubleencore.com</t>
  </si>
  <si>
    <t>/organization/double-fusion</t>
  </si>
  <si>
    <t>Double Fusion</t>
  </si>
  <si>
    <t>http://doublefusion.com</t>
  </si>
  <si>
    <t>/organization/double-helix-tracking-technologies</t>
  </si>
  <si>
    <t>Double Helix Tracking Technologies</t>
  </si>
  <si>
    <t>http://www.doublehelixtracking.com/</t>
  </si>
  <si>
    <t>Genetic Testing|Natural Resources|Risk Management|Sustainability</t>
  </si>
  <si>
    <t>/organization/double-r-group</t>
  </si>
  <si>
    <t>Double R Group</t>
  </si>
  <si>
    <t>http://jexpert.jp</t>
  </si>
  <si>
    <t>E-Commerce|English-Speaking|Freelancers|Outsourcing</t>
  </si>
  <si>
    <t>Kawasaki Si</t>
  </si>
  <si>
    <t>/organization/double-robotics</t>
  </si>
  <si>
    <t>Double Robotics</t>
  </si>
  <si>
    <t>http://www.doublerobotics.com</t>
  </si>
  <si>
    <t>Hardware + Software|iPad|Robotics</t>
  </si>
  <si>
    <t>/organization/double-take-software-canada</t>
  </si>
  <si>
    <t>Double-Take Software Canada</t>
  </si>
  <si>
    <t>http://www.timespring.com</t>
  </si>
  <si>
    <t>/organization/double-the-donation</t>
  </si>
  <si>
    <t>Double the Donation</t>
  </si>
  <si>
    <t>https://doublethedonation.com</t>
  </si>
  <si>
    <t>/organization/doublebeam</t>
  </si>
  <si>
    <t>DoubleBeam</t>
  </si>
  <si>
    <t>http://www.doublebeam.com/</t>
  </si>
  <si>
    <t>Mobile Payments|Software</t>
  </si>
  <si>
    <t>/organization/doublecheck-solutions</t>
  </si>
  <si>
    <t>DoubleCheck Solutions</t>
  </si>
  <si>
    <t>http://mydoublecheck.com/</t>
  </si>
  <si>
    <t>Banking|Financial Services|Real Time</t>
  </si>
  <si>
    <t>/organization/doubledutch</t>
  </si>
  <si>
    <t>DoubleDutch</t>
  </si>
  <si>
    <t>http://doubledutch.me</t>
  </si>
  <si>
    <t>Enterprise Application|Enterprise Software|Marketing Automation|Mobile</t>
  </si>
  <si>
    <t>/organization/doublemap</t>
  </si>
  <si>
    <t>DoubleMap</t>
  </si>
  <si>
    <t>http://www.doublemap.com</t>
  </si>
  <si>
    <t>/organization/doubleplay-entertainment</t>
  </si>
  <si>
    <t>DoublePlay Entertainment</t>
  </si>
  <si>
    <t>http://www.dblplay.com</t>
  </si>
  <si>
    <t>/organization/doublepositive</t>
  </si>
  <si>
    <t>DoublePositive</t>
  </si>
  <si>
    <t>http://www.doublepositive.com</t>
  </si>
  <si>
    <t>Advertising|Displays|Internet|Internet Marketing|Lead Generation|Sales and Marketing</t>
  </si>
  <si>
    <t>/organization/doublerecall</t>
  </si>
  <si>
    <t>DoubleRecall</t>
  </si>
  <si>
    <t>http://www.doublerecall.com</t>
  </si>
  <si>
    <t>/organization/doubles-alley</t>
  </si>
  <si>
    <t>Doubles Alley</t>
  </si>
  <si>
    <t>http://www.doublesalley.com</t>
  </si>
  <si>
    <t>/organization/doublesquad</t>
  </si>
  <si>
    <t>DoubleSquad</t>
  </si>
  <si>
    <t>http://www.doublesquad.com/</t>
  </si>
  <si>
    <t>/organization/doubletwist</t>
  </si>
  <si>
    <t>doubleTwist</t>
  </si>
  <si>
    <t>http://www.doubletwist.com</t>
  </si>
  <si>
    <t>/organization/doubleup</t>
  </si>
  <si>
    <t>DoubleUp</t>
  </si>
  <si>
    <t>http://www.doubleup.com</t>
  </si>
  <si>
    <t>Fantasy Sports|Games|Sports</t>
  </si>
  <si>
    <t>/organization/doubleverify</t>
  </si>
  <si>
    <t>DoubleVerify</t>
  </si>
  <si>
    <t>http://www.doubleverify.com</t>
  </si>
  <si>
    <t>/organization/doublewide-software</t>
  </si>
  <si>
    <t>Doublewide Software</t>
  </si>
  <si>
    <t>http://www.doublewidesoft.com/</t>
  </si>
  <si>
    <t>/organization/doublie</t>
  </si>
  <si>
    <t>Doublie</t>
  </si>
  <si>
    <t>http://doublie.com</t>
  </si>
  <si>
    <t>Apps|Photo Editing</t>
  </si>
  <si>
    <t>/organization/doubloon</t>
  </si>
  <si>
    <t>Doubloon</t>
  </si>
  <si>
    <t>http://www.virtualdoubloon.com</t>
  </si>
  <si>
    <t>Freemium|Games|Payments|Virtual Goods</t>
  </si>
  <si>
    <t>/organization/doudeal</t>
  </si>
  <si>
    <t>doUdeal</t>
  </si>
  <si>
    <t>http://www.doudeal.com</t>
  </si>
  <si>
    <t>/organization/dough</t>
  </si>
  <si>
    <t>dough</t>
  </si>
  <si>
    <t>http://www.dough.com</t>
  </si>
  <si>
    <t>Investment Management|Personal Finance|Social Investing</t>
  </si>
  <si>
    <t>/organization/doughbies</t>
  </si>
  <si>
    <t>Doughbies</t>
  </si>
  <si>
    <t>https://www.doughbies.com/</t>
  </si>
  <si>
    <t>E-Commerce|Hospitality|Local|Logistics</t>
  </si>
  <si>
    <t>/organization/doughmain</t>
  </si>
  <si>
    <t>DoughMain</t>
  </si>
  <si>
    <t>http://www.doughmain.com</t>
  </si>
  <si>
    <t>/organization/douguo</t>
  </si>
  <si>
    <t>Douguo</t>
  </si>
  <si>
    <t>http://www.douguo.com/</t>
  </si>
  <si>
    <t>/organization/doujiao</t>
  </si>
  <si>
    <t>Doujiao</t>
  </si>
  <si>
    <t>/organization/doutissima</t>
  </si>
  <si>
    <t>Dout√≠ssima</t>
  </si>
  <si>
    <t>http://doutissima.com.br</t>
  </si>
  <si>
    <t>Information Services|Web Hosting</t>
  </si>
  <si>
    <t>/organization/dov-e</t>
  </si>
  <si>
    <t>DOV-e</t>
  </si>
  <si>
    <t>http://www.dov-e.com/</t>
  </si>
  <si>
    <t>/organization/dove-innovation-and-management-group-inc</t>
  </si>
  <si>
    <t>Dove Innovation and Management</t>
  </si>
  <si>
    <t>Manufacturing|Software</t>
  </si>
  <si>
    <t>/organization/dovebid</t>
  </si>
  <si>
    <t>DoveBid</t>
  </si>
  <si>
    <t>Auctions|Finance|Governments</t>
  </si>
  <si>
    <t>/organization/doveconviene</t>
  </si>
  <si>
    <t>DoveConviene</t>
  </si>
  <si>
    <t>http://www.doveconviene.it</t>
  </si>
  <si>
    <t>Advertising|Printing|Shopping</t>
  </si>
  <si>
    <t>/organization/dovetail</t>
  </si>
  <si>
    <t>Dovetail</t>
  </si>
  <si>
    <t>http://www.dovetailsystems.com</t>
  </si>
  <si>
    <t>Enterprise Software|Payments|Software</t>
  </si>
  <si>
    <t>/organization/dovideq-medical</t>
  </si>
  <si>
    <t>DOVIDEQ medical</t>
  </si>
  <si>
    <t>http://www.dovideqmedical.com/en/</t>
  </si>
  <si>
    <t>Mechanical Solutions</t>
  </si>
  <si>
    <t>Deventer</t>
  </si>
  <si>
    <t>/organization/dovme-kosmetics</t>
  </si>
  <si>
    <t>Dovme Kosmetics</t>
  </si>
  <si>
    <t>http://www.DovmeKosmetics.com</t>
  </si>
  <si>
    <t>/organization/dovo</t>
  </si>
  <si>
    <t>Dovo</t>
  </si>
  <si>
    <t>http://www.cndw.com</t>
  </si>
  <si>
    <t>Hainan</t>
  </si>
  <si>
    <t>Haikou</t>
  </si>
  <si>
    <t>/organization/dowley-security-systems</t>
  </si>
  <si>
    <t>Dowley Security Systems</t>
  </si>
  <si>
    <t>http://dowley.com</t>
  </si>
  <si>
    <t>/organization/down</t>
  </si>
  <si>
    <t>Down</t>
  </si>
  <si>
    <t>http://www.downapp.com</t>
  </si>
  <si>
    <t>/organization/down-the-road-brewery</t>
  </si>
  <si>
    <t>Down the Road Brewery</t>
  </si>
  <si>
    <t>http://downtheroadbrewery.com/</t>
  </si>
  <si>
    <t>Brewing|Consumer Goods|Craft Beer</t>
  </si>
  <si>
    <t>/organization/down-to-earth-transportation</t>
  </si>
  <si>
    <t>Down To Earth Transportation</t>
  </si>
  <si>
    <t>http://www.downtoearthtransportation.com</t>
  </si>
  <si>
    <t>/organization/downdetector</t>
  </si>
  <si>
    <t>Downdetector</t>
  </si>
  <si>
    <t>http://downdetector.com/</t>
  </si>
  <si>
    <t>/organization/downloadperu-com-2</t>
  </si>
  <si>
    <t>Downloadperu.com</t>
  </si>
  <si>
    <t>http://www.downloadperu.com/</t>
  </si>
  <si>
    <t>/organization/downrange-enterprises</t>
  </si>
  <si>
    <t>Downrange Enterprises</t>
  </si>
  <si>
    <t>http://www.downrange-enterprises.com</t>
  </si>
  <si>
    <t>/organization/downstream</t>
  </si>
  <si>
    <t>Downstream</t>
  </si>
  <si>
    <t>http://www.downstreamapp.com</t>
  </si>
  <si>
    <t>Zeeland</t>
  </si>
  <si>
    <t>/organization/downtown-music-llc</t>
  </si>
  <si>
    <t>Downtown Music LLC</t>
  </si>
  <si>
    <t>http://dmpgroup.com</t>
  </si>
  <si>
    <t>Games|Music|Publishing</t>
  </si>
  <si>
    <t>/organization/downtyme</t>
  </si>
  <si>
    <t>Downtyme</t>
  </si>
  <si>
    <t>http://downty.me</t>
  </si>
  <si>
    <t>Android|Apps|iOS|Online Scheduling|Private Social Networking|Social Media</t>
  </si>
  <si>
    <t>/organization/doxcheck</t>
  </si>
  <si>
    <t>Doxcheck</t>
  </si>
  <si>
    <t>https://doxcheck.com</t>
  </si>
  <si>
    <t>/organization/doximity</t>
  </si>
  <si>
    <t>Doximity</t>
  </si>
  <si>
    <t>http://www.doximity.com</t>
  </si>
  <si>
    <t>/organization/doxiq</t>
  </si>
  <si>
    <t>doxIQ</t>
  </si>
  <si>
    <t>http://www.doxiq.com</t>
  </si>
  <si>
    <t>Analytics|Enterprise Software|Marketing Automation|Sales and Marketing</t>
  </si>
  <si>
    <t>/organization/doxo</t>
  </si>
  <si>
    <t>doxo</t>
  </si>
  <si>
    <t>http://www.doxo.com</t>
  </si>
  <si>
    <t>Data Security|E-Commerce|Internet</t>
  </si>
  <si>
    <t>/organization/doxout</t>
  </si>
  <si>
    <t>DoxOut</t>
  </si>
  <si>
    <t>http://doxout.com</t>
  </si>
  <si>
    <t>MKD</t>
  </si>
  <si>
    <t>Skopje</t>
  </si>
  <si>
    <t>/organization/doyenz</t>
  </si>
  <si>
    <t>Doyenz</t>
  </si>
  <si>
    <t>http://doyenz.com</t>
  </si>
  <si>
    <t>Cloud Computing|Enterprise Software|Homeland Security|Network Security</t>
  </si>
  <si>
    <t>/organization/doyle-rotary</t>
  </si>
  <si>
    <t>Doyle's Fabrication</t>
  </si>
  <si>
    <t>http://doylerotary.com</t>
  </si>
  <si>
    <t>Red Oak</t>
  </si>
  <si>
    <t>/organization/doyoubuzz</t>
  </si>
  <si>
    <t>DoYouBuzz</t>
  </si>
  <si>
    <t>http://www.doyoubuzz.com</t>
  </si>
  <si>
    <t>Curated Web|Recruiting|Search|Social Recruiting</t>
  </si>
  <si>
    <t>/organization/doyouremember</t>
  </si>
  <si>
    <t>DoYouRemember</t>
  </si>
  <si>
    <t>http://www.DoYouRemember.com</t>
  </si>
  <si>
    <t>Content|Curated Web|E-Commerce|Media|News|Social Media|Wine And Spirits</t>
  </si>
  <si>
    <t>/organization/doz</t>
  </si>
  <si>
    <t>DOZ</t>
  </si>
  <si>
    <t>http://www.doz.com</t>
  </si>
  <si>
    <t>Enterprise Software|SaaS|Search Marketing|Social Media Marketing</t>
  </si>
  <si>
    <t>/organization/dp7-digital</t>
  </si>
  <si>
    <t>DP7 Digital</t>
  </si>
  <si>
    <t>http://dp7digital.com</t>
  </si>
  <si>
    <t>News|Software</t>
  </si>
  <si>
    <t>/organization/dpivision-com</t>
  </si>
  <si>
    <t>Dpivision</t>
  </si>
  <si>
    <t>http://data.companieshouse.gov.uk/doc/company/05546040</t>
  </si>
  <si>
    <t>Billing|Business Services|E-Commerce|SaaS|Software|Web Design|Web Development</t>
  </si>
  <si>
    <t>/organization/dpoint-technologies</t>
  </si>
  <si>
    <t>dPoint Technologies</t>
  </si>
  <si>
    <t>http://www.dpoint.ca</t>
  </si>
  <si>
    <t>/organization/dpsi</t>
  </si>
  <si>
    <t>DPSI</t>
  </si>
  <si>
    <t>http://www.dpsicorp.com/</t>
  </si>
  <si>
    <t>/organization/dq-entertainment</t>
  </si>
  <si>
    <t>DQ Entertainment</t>
  </si>
  <si>
    <t>http://www.dataquestinfoway.com/website/test/index.shtml</t>
  </si>
  <si>
    <t>/organization/dr-jerrys-smooth-move</t>
  </si>
  <si>
    <t>Dr. Jerry's Smooth Move</t>
  </si>
  <si>
    <t>/organization/dr-lal-pathlabs</t>
  </si>
  <si>
    <t>Dr Lal PathLabs</t>
  </si>
  <si>
    <t>http://www.lalpathlabs.com</t>
  </si>
  <si>
    <t>/organization/dr-poket</t>
  </si>
  <si>
    <t>dr Poket</t>
  </si>
  <si>
    <t>https://www.facebook.com/drpoket</t>
  </si>
  <si>
    <t>/organization/dr-scribbles</t>
  </si>
  <si>
    <t>Dr. Scribbles</t>
  </si>
  <si>
    <t>http://www.drscribbles.com/</t>
  </si>
  <si>
    <t>/organization/dr-sears-family-essentials</t>
  </si>
  <si>
    <t>Dr Sears Family Essentials</t>
  </si>
  <si>
    <t>http://www.drsearsfamilyessentials.com</t>
  </si>
  <si>
    <t>/organization/dr-tariff</t>
  </si>
  <si>
    <t>Dr. Tariff</t>
  </si>
  <si>
    <t>http://drtariff.com/</t>
  </si>
  <si>
    <t>Internet|Mobile|SMS|Telecommunications</t>
  </si>
  <si>
    <t>/organization/dr-tattoff-com</t>
  </si>
  <si>
    <t>Dr. TATTOFF</t>
  </si>
  <si>
    <t>http://www.drtattoff.com</t>
  </si>
  <si>
    <t>/organization/dr-z</t>
  </si>
  <si>
    <t>Dr. Z</t>
  </si>
  <si>
    <t>http://www.doktor-z.net/</t>
  </si>
  <si>
    <t>Dental|Doctors|Health Care</t>
  </si>
  <si>
    <t>/organization/draft</t>
  </si>
  <si>
    <t>Draft</t>
  </si>
  <si>
    <t>http://draftin.com</t>
  </si>
  <si>
    <t>/organization/draft-2</t>
  </si>
  <si>
    <t>DRAFT</t>
  </si>
  <si>
    <t>http://www.draftapp.com</t>
  </si>
  <si>
    <t>Finance Technology|FinTech|Investment Management|Personal Finance</t>
  </si>
  <si>
    <t>/organization/draft-dynasty</t>
  </si>
  <si>
    <t>Draft Dynasty</t>
  </si>
  <si>
    <t>/organization/draftday</t>
  </si>
  <si>
    <t>DraftDay</t>
  </si>
  <si>
    <t>http://draftday.com</t>
  </si>
  <si>
    <t>Harrison</t>
  </si>
  <si>
    <t>/organization/drafted</t>
  </si>
  <si>
    <t>Drafted</t>
  </si>
  <si>
    <t>https://www.drafted.us/</t>
  </si>
  <si>
    <t>/organization/draftkings</t>
  </si>
  <si>
    <t>DraftKings</t>
  </si>
  <si>
    <t>http://www.draftkings.com</t>
  </si>
  <si>
    <t>/organization/draftmix</t>
  </si>
  <si>
    <t>DraftMix</t>
  </si>
  <si>
    <t>Fantasy Sports|Sports|Venture Capital</t>
  </si>
  <si>
    <t>/organization/draftpot</t>
  </si>
  <si>
    <t>Draftpot</t>
  </si>
  <si>
    <t>Entertainment|Fantasy Sports|Services</t>
  </si>
  <si>
    <t>/organization/draftster</t>
  </si>
  <si>
    <t>Draftster</t>
  </si>
  <si>
    <t>http://draftster.com</t>
  </si>
  <si>
    <t>Fantasy Sports|Mobile Games|Social Games</t>
  </si>
  <si>
    <t>/organization/draftstreet</t>
  </si>
  <si>
    <t>Draftstreet</t>
  </si>
  <si>
    <t>http://www.draftstreet.com</t>
  </si>
  <si>
    <t>Fantasy Sports|Sports</t>
  </si>
  <si>
    <t>/organization/dragdis</t>
  </si>
  <si>
    <t>Dragdis</t>
  </si>
  <si>
    <t>http://www.dragdis.com</t>
  </si>
  <si>
    <t>Consumer Goods|Consumers|Curated Web|Design|Finance|Social Bookmarking</t>
  </si>
  <si>
    <t>/organization/dragon-army</t>
  </si>
  <si>
    <t>Dragon Army</t>
  </si>
  <si>
    <t>http://dragonarmy.com/</t>
  </si>
  <si>
    <t>/organization/dragon-innovation</t>
  </si>
  <si>
    <t>Dragon Innovation</t>
  </si>
  <si>
    <t>http://www.dragoninnovation.com</t>
  </si>
  <si>
    <t>Hardware|Hardware + Software</t>
  </si>
  <si>
    <t>/organization/dragon-inside</t>
  </si>
  <si>
    <t>Dragon Inside</t>
  </si>
  <si>
    <t>http://www.dragoninside.com</t>
  </si>
  <si>
    <t>/organization/dragon-law</t>
  </si>
  <si>
    <t>Dragon Law</t>
  </si>
  <si>
    <t>http://dragonlaw.com.hk</t>
  </si>
  <si>
    <t>/organization/dragon-ports</t>
  </si>
  <si>
    <t>Dragon Ports</t>
  </si>
  <si>
    <t>http://www.dragonports.com</t>
  </si>
  <si>
    <t>/organization/dragon-security-services</t>
  </si>
  <si>
    <t>Dragon Security Services</t>
  </si>
  <si>
    <t>http://www.dragonsecurityservicesllc.com</t>
  </si>
  <si>
    <t>Ridge Spring</t>
  </si>
  <si>
    <t>/organization/dragon-tail</t>
  </si>
  <si>
    <t>Dragon Tail</t>
  </si>
  <si>
    <t>/organization/dragon-wealth</t>
  </si>
  <si>
    <t>Dragon Wealth</t>
  </si>
  <si>
    <t>http://www.dragonwealth.net</t>
  </si>
  <si>
    <t>Analytics|Big Data|Cloud Computing|Financial Services</t>
  </si>
  <si>
    <t>/organization/dragonfly</t>
  </si>
  <si>
    <t>Dragonfly</t>
  </si>
  <si>
    <t>http://www.dragonfly.com</t>
  </si>
  <si>
    <t>/organization/dragonfly-data-factory</t>
  </si>
  <si>
    <t>Dragonfly Data Factory</t>
  </si>
  <si>
    <t>http://www.dragonflydatafactory.com</t>
  </si>
  <si>
    <t>Big Data|Big Data Analytics|Cloud Data Services</t>
  </si>
  <si>
    <t>/organization/dragonfly-list</t>
  </si>
  <si>
    <t>Dragonfly List</t>
  </si>
  <si>
    <t>http://dragonflylist.com</t>
  </si>
  <si>
    <t>Career Management|Curated Web|Freelancers|Human Resources|Recruiting|Staffing Firms</t>
  </si>
  <si>
    <t>/organization/dragonfly-systems</t>
  </si>
  <si>
    <t>Dragonfly Systems</t>
  </si>
  <si>
    <t>Energy|Solar</t>
  </si>
  <si>
    <t>/organization/dragonfruit-studios</t>
  </si>
  <si>
    <t>Dragonfruit Studios</t>
  </si>
  <si>
    <t>http://www.dragonfruitstudios.com</t>
  </si>
  <si>
    <t>/organization/dragonpay</t>
  </si>
  <si>
    <t>Dragonpay</t>
  </si>
  <si>
    <t>http://www.dragonpay.ph</t>
  </si>
  <si>
    <t>E-Commerce|Internet|Payments</t>
  </si>
  <si>
    <t>/organization/dragonplay</t>
  </si>
  <si>
    <t>Dragonplay</t>
  </si>
  <si>
    <t>http://www.dragonplay.com</t>
  </si>
  <si>
    <t>Android|Games|Social Games</t>
  </si>
  <si>
    <t>/organization/dragonrad</t>
  </si>
  <si>
    <t>DragonRAD</t>
  </si>
  <si>
    <t>http://www.seregon.com</t>
  </si>
  <si>
    <t>/organization/dragonwave</t>
  </si>
  <si>
    <t>DragonWave</t>
  </si>
  <si>
    <t>http://www.dragonwaveinc.com</t>
  </si>
  <si>
    <t>/organization/drais-pharmaceuticals</t>
  </si>
  <si>
    <t>Drais Pharmaceuticals</t>
  </si>
  <si>
    <t>http://draispharma.com</t>
  </si>
  <si>
    <t>/organization/draker-laboratories</t>
  </si>
  <si>
    <t>Draker</t>
  </si>
  <si>
    <t>http://www.drakerenergy.com</t>
  </si>
  <si>
    <t>/organization/drakk-s-place</t>
  </si>
  <si>
    <t>Drakk's Place</t>
  </si>
  <si>
    <t>Tolleson</t>
  </si>
  <si>
    <t>/organization/drama-company</t>
  </si>
  <si>
    <t>DRAMA &amp; COMPANY</t>
  </si>
  <si>
    <t>http://dramancompany.com</t>
  </si>
  <si>
    <t>/organization/dramafever</t>
  </si>
  <si>
    <t>DramaFever</t>
  </si>
  <si>
    <t>http://www.dramafever.com</t>
  </si>
  <si>
    <t>Freemium|Games|Television|Video|Video on Demand|Video Streaming</t>
  </si>
  <si>
    <t>/organization/dramatize</t>
  </si>
  <si>
    <t>Dramatize</t>
  </si>
  <si>
    <t>http://www.dramatize.com/</t>
  </si>
  <si>
    <t>Entertainment|Freemium|Internet|Video|Video on Demand|Video Streaming</t>
  </si>
  <si>
    <t>/organization/draper-james</t>
  </si>
  <si>
    <t>Draper James</t>
  </si>
  <si>
    <t>http://www.draperjames.com/</t>
  </si>
  <si>
    <t>/organization/draths-corporation</t>
  </si>
  <si>
    <t>Draths Corporation</t>
  </si>
  <si>
    <t>http://www.drathscorporation.com</t>
  </si>
  <si>
    <t>/organization/dravailable</t>
  </si>
  <si>
    <t>DrAvailable</t>
  </si>
  <si>
    <t>http://dravailable.com</t>
  </si>
  <si>
    <t>Doctors|Fitness|Health and Wellness|Health Care|Physicians</t>
  </si>
  <si>
    <t>Cedar Grove</t>
  </si>
  <si>
    <t>/organization/drawbridge</t>
  </si>
  <si>
    <t>Drawbridge Inc.</t>
  </si>
  <si>
    <t>http://drawbrid.ge</t>
  </si>
  <si>
    <t>Ad Targeting|Advertising|Marketing Automation|Mobile|Online Identity|Optimization|SaaS</t>
  </si>
  <si>
    <t>/organization/drawbridge-networks</t>
  </si>
  <si>
    <t>Drawbridge Networks</t>
  </si>
  <si>
    <t>http://www.drawbridgenetworks.com</t>
  </si>
  <si>
    <t>Cyber Security|Enterprise Security|Network Security|Security</t>
  </si>
  <si>
    <t>/organization/drawn-to-scale</t>
  </si>
  <si>
    <t>Drawn to Scale</t>
  </si>
  <si>
    <t>http://www.drawntoscale.com</t>
  </si>
  <si>
    <t>Analytics|Big Data|Cloud Computing|Consumer Electronics|Databases|Enterprises|Search|Software</t>
  </si>
  <si>
    <t>/organization/draytek-technologies</t>
  </si>
  <si>
    <t>Draytek Technologies</t>
  </si>
  <si>
    <t>http://www.draytek.com</t>
  </si>
  <si>
    <t>Hsinchu</t>
  </si>
  <si>
    <t>/organization/drb-systems</t>
  </si>
  <si>
    <t>DRB Systems</t>
  </si>
  <si>
    <t>http://drbsystems.com</t>
  </si>
  <si>
    <t>Automated Kiosk|Service Providers|Software</t>
  </si>
  <si>
    <t>/organization/drbridge</t>
  </si>
  <si>
    <t>DrBridge</t>
  </si>
  <si>
    <t>http://www.drbridge.com</t>
  </si>
  <si>
    <t>/organization/drc-computer</t>
  </si>
  <si>
    <t>DRC Computer</t>
  </si>
  <si>
    <t>http://www.drccomputer.com</t>
  </si>
  <si>
    <t>/organization/drchrono</t>
  </si>
  <si>
    <t>drchrono</t>
  </si>
  <si>
    <t>https://www.drchrono.com</t>
  </si>
  <si>
    <t>Apps|App Stores|Developer APIs|Doctors|Electronic Health Records|Health and Wellness|Health Care|Medical|Physicians</t>
  </si>
  <si>
    <t>/organization/dream-dinners</t>
  </si>
  <si>
    <t>Dream Dinners</t>
  </si>
  <si>
    <t>http://dreamdinners.com</t>
  </si>
  <si>
    <t>E-Commerce|Enterprise Software|Franchises</t>
  </si>
  <si>
    <t>Snohomish</t>
  </si>
  <si>
    <t>/organization/dream-home-renovations</t>
  </si>
  <si>
    <t>Dream home renovations</t>
  </si>
  <si>
    <t>Saint Cloud</t>
  </si>
  <si>
    <t>/organization/dream-industries</t>
  </si>
  <si>
    <t>Dream Industries</t>
  </si>
  <si>
    <t>http://dreamindustries.co</t>
  </si>
  <si>
    <t>/organization/dream-kitchen</t>
  </si>
  <si>
    <t>Dream Kitchen</t>
  </si>
  <si>
    <t>http://www.shareddreamkitchen.com</t>
  </si>
  <si>
    <t>/organization/dream-learners</t>
  </si>
  <si>
    <t>Dream Learners</t>
  </si>
  <si>
    <t>http://www.dreamlearners.com</t>
  </si>
  <si>
    <t>Apps|Content|Education|Kids|Startups</t>
  </si>
  <si>
    <t>/organization/dream-link-entertainment</t>
  </si>
  <si>
    <t>Dream Link Entertainment</t>
  </si>
  <si>
    <t>http://www.dle.jp/en</t>
  </si>
  <si>
    <t>/organization/dream-payments</t>
  </si>
  <si>
    <t>Dream Payments</t>
  </si>
  <si>
    <t>http://www.dreampayments.com</t>
  </si>
  <si>
    <t>/organization/dream-tuner</t>
  </si>
  <si>
    <t>Dream Tuner</t>
  </si>
  <si>
    <t>http://www.dreamtuner.com/</t>
  </si>
  <si>
    <t>/organization/dream-village</t>
  </si>
  <si>
    <t>Dream Village</t>
  </si>
  <si>
    <t>http://www.dream-village.org</t>
  </si>
  <si>
    <t>Enterprises|Non Profit</t>
  </si>
  <si>
    <t>/organization/dream-weddings</t>
  </si>
  <si>
    <t>Dream Weddings Ltd</t>
  </si>
  <si>
    <t>http://www.dreamwedding.com/</t>
  </si>
  <si>
    <t>Apps|Social Games|Weddings</t>
  </si>
  <si>
    <t>/organization/dream11</t>
  </si>
  <si>
    <t>Dream11</t>
  </si>
  <si>
    <t>http://fantasycricket.dream11.com</t>
  </si>
  <si>
    <t>E-Commerce|Fantasy Sports|Mobile Games|Online Gaming|Skill Gaming|Sports</t>
  </si>
  <si>
    <t>/organization/dreambox-learning</t>
  </si>
  <si>
    <t>DreamBox Learning</t>
  </si>
  <si>
    <t>http://www.dreambox.com</t>
  </si>
  <si>
    <t>EdTech|Education|Software|Tutoring</t>
  </si>
  <si>
    <t>/organization/dreamcloset-com</t>
  </si>
  <si>
    <t>DreamCloset.com</t>
  </si>
  <si>
    <t>http://www.dreamcloset.com</t>
  </si>
  <si>
    <t>/organization/dreamdry</t>
  </si>
  <si>
    <t>DreamDry</t>
  </si>
  <si>
    <t>http://www.dreamdry.com/</t>
  </si>
  <si>
    <t>/organization/dreame</t>
  </si>
  <si>
    <t>Dreame</t>
  </si>
  <si>
    <t>http://www.dreame.me</t>
  </si>
  <si>
    <t>Art|Humanitarian|Internet</t>
  </si>
  <si>
    <t>/organization/dreamed-diabetes</t>
  </si>
  <si>
    <t>DreaMed Diabetes</t>
  </si>
  <si>
    <t>http://www.dreamed-diabetes.com/</t>
  </si>
  <si>
    <t>Diabetes|Medical Devices</t>
  </si>
  <si>
    <t>/organization/dreamerz-foods</t>
  </si>
  <si>
    <t>Dreamerz Foods</t>
  </si>
  <si>
    <t>http://www.dreamerz.com</t>
  </si>
  <si>
    <t>/organization/dreamface-interactive</t>
  </si>
  <si>
    <t>DreamFace Interactive</t>
  </si>
  <si>
    <t>http://www.dreamface-interactive.com</t>
  </si>
  <si>
    <t>Big Data|Cloud Computing|Data Integration|Interface Design|Mobile|PaaS|Personalization|Portals|SaaS|Services|Software|Tablets|Visualization|Web Development</t>
  </si>
  <si>
    <t>/organization/dreamfactory</t>
  </si>
  <si>
    <t>DreamFactory Software</t>
  </si>
  <si>
    <t>http://www.dreamfactory.com</t>
  </si>
  <si>
    <t>Developer APIs|Enterprise Software|Mobile Software Tools|SaaS</t>
  </si>
  <si>
    <t>/organization/dreamforge</t>
  </si>
  <si>
    <t>Dreamforge</t>
  </si>
  <si>
    <t>http://dreamforge.me</t>
  </si>
  <si>
    <t>/organization/dreamfund-holdings</t>
  </si>
  <si>
    <t>DreamFund</t>
  </si>
  <si>
    <t>http://www.dreamfund.com</t>
  </si>
  <si>
    <t>Consulting|Financial Services|Investment Management</t>
  </si>
  <si>
    <t>Wellesley Hills</t>
  </si>
  <si>
    <t>/organization/dreamfunded</t>
  </si>
  <si>
    <t>DreamFunded</t>
  </si>
  <si>
    <t>http://www.dreamfunded.com</t>
  </si>
  <si>
    <t>Angels|Crowdfunding|Finance Technology|Marketplaces|Venture Capital</t>
  </si>
  <si>
    <t>/organization/dreamheart</t>
  </si>
  <si>
    <t>DreamHeart</t>
  </si>
  <si>
    <t>http://www.dreamheartgames.com</t>
  </si>
  <si>
    <t>/organization/dreamhighr</t>
  </si>
  <si>
    <t>DreamHighr</t>
  </si>
  <si>
    <t>http://www.dreamhighr.co/</t>
  </si>
  <si>
    <t>Fort Walton Beach</t>
  </si>
  <si>
    <t>/organization/dreamhomes-club</t>
  </si>
  <si>
    <t>DreamHomes Club</t>
  </si>
  <si>
    <t>http://www.dreamhomes.club</t>
  </si>
  <si>
    <t>Consulting|Consumer Goods|Social Media Marketing</t>
  </si>
  <si>
    <t>/organization/dreamhost</t>
  </si>
  <si>
    <t>DreamHost</t>
  </si>
  <si>
    <t>http://www.dreamhost.com</t>
  </si>
  <si>
    <t>Cloud Computing|Cloud Data Services|Domains|Web Hosting</t>
  </si>
  <si>
    <t>/organization/dreamise</t>
  </si>
  <si>
    <t>Dreamise</t>
  </si>
  <si>
    <t>http://www.dreamise.com</t>
  </si>
  <si>
    <t>Analytics|Consumers|Mobile|Social Media</t>
  </si>
  <si>
    <t>/organization/dreamitize</t>
  </si>
  <si>
    <t>Dreamitize</t>
  </si>
  <si>
    <t>http://www.Dreamitize.com</t>
  </si>
  <si>
    <t>/organization/dreamjobbing</t>
  </si>
  <si>
    <t>DreamJobbing</t>
  </si>
  <si>
    <t>http://dreamjobbing.com/</t>
  </si>
  <si>
    <t>Career Planning|Personal Data|Video</t>
  </si>
  <si>
    <t>/organization/dreamlines</t>
  </si>
  <si>
    <t>Dreamlines</t>
  </si>
  <si>
    <t>http://www.dreamlines.de ; http//www.dreamlines.com.br ; http://www.dreamlines.fr ; http://www.dreamlines.com.au ; http://www.dreamlines.ru ; http://www.1000Kreuzfahrten.de ; http://www.dreamlines.nl ; http://www.cruiseaway.com.au ; http://www.cruisecenter.com.au</t>
  </si>
  <si>
    <t>Online Travel|Shipping|Transportation|Travel|Travel &amp; Tourism</t>
  </si>
  <si>
    <t>/organization/dreamnotes</t>
  </si>
  <si>
    <t>DreamNotes</t>
  </si>
  <si>
    <t>Mobile|Social Media|Social Network Media</t>
  </si>
  <si>
    <t>/organization/dreampod</t>
  </si>
  <si>
    <t>Dreampod</t>
  </si>
  <si>
    <t>http://www.dreampod.com</t>
  </si>
  <si>
    <t>Advertising|Analytics|Brand Marketing|Internet|Search</t>
  </si>
  <si>
    <t>/organization/dreamqii</t>
  </si>
  <si>
    <t>DreamQii</t>
  </si>
  <si>
    <t>http://dreamqii.com</t>
  </si>
  <si>
    <t>Drones|Robotics</t>
  </si>
  <si>
    <t>/organization/dreamsaver-enterprises-llc</t>
  </si>
  <si>
    <t>DreamSaver Enterprises</t>
  </si>
  <si>
    <t>Material Science|Public Safety|Services</t>
  </si>
  <si>
    <t>/organization/dreamscape-blue</t>
  </si>
  <si>
    <t>Dreamscape Blue</t>
  </si>
  <si>
    <t>http://www.dreamscapeblue.com/index.html</t>
  </si>
  <si>
    <t>/organization/dreamscloud</t>
  </si>
  <si>
    <t>DreamsCloud</t>
  </si>
  <si>
    <t>http://dreamscloud.com</t>
  </si>
  <si>
    <t>Android|Apps|Content|Curated Web|Databases|Facebook Applications|Health and Wellness|Internet|iPhone|Mobile|Publishing|Social Media|Windows Phone 7</t>
  </si>
  <si>
    <t>/organization/dreamsha-re</t>
  </si>
  <si>
    <t>dreamsha.re</t>
  </si>
  <si>
    <t>http://dreamsha.re</t>
  </si>
  <si>
    <t>B2B|Domains|Entrepreneur|Internet|Sales and Marketing|Small and Medium Businesses|Software|Startups|Web Development</t>
  </si>
  <si>
    <t>/organization/dreamsoft-technologies</t>
  </si>
  <si>
    <t>Dreamsoft Technologies</t>
  </si>
  <si>
    <t>http://www.fileswire.com</t>
  </si>
  <si>
    <t>Peer-to-Peer|Software</t>
  </si>
  <si>
    <t>/organization/dreamstreet-golf</t>
  </si>
  <si>
    <t>Dreamstreet Golf</t>
  </si>
  <si>
    <t>http://www.dreamstreetgolf.com</t>
  </si>
  <si>
    <t>/organization/dreamware</t>
  </si>
  <si>
    <t>Dreamware</t>
  </si>
  <si>
    <t>http://www.dreamwareinc.co/</t>
  </si>
  <si>
    <t>/organization/dreamweaver-international-inc</t>
  </si>
  <si>
    <t>Dreamweaver International</t>
  </si>
  <si>
    <t>http://www.dreamweaverintl.com</t>
  </si>
  <si>
    <t>Batteries</t>
  </si>
  <si>
    <t>Greer</t>
  </si>
  <si>
    <t>/organization/dreamworks-animation</t>
  </si>
  <si>
    <t>DreamWorks Animation</t>
  </si>
  <si>
    <t>http://dreamworksanimation.com</t>
  </si>
  <si>
    <t>/organization/dreamzer-games</t>
  </si>
  <si>
    <t>Dreamzer Games</t>
  </si>
  <si>
    <t>http://www.dreamzer.com/</t>
  </si>
  <si>
    <t>Developer APIs|Games|Publishing</t>
  </si>
  <si>
    <t>/organization/dred-online-doctor</t>
  </si>
  <si>
    <t>DrEd Online Doctor</t>
  </si>
  <si>
    <t>http://www.dred.com</t>
  </si>
  <si>
    <t>/organization/dregens-teknoloji</t>
  </si>
  <si>
    <t>Dregens Teknoloji</t>
  </si>
  <si>
    <t>http://www.dregens.com</t>
  </si>
  <si>
    <t>/organization/dremio-corporation</t>
  </si>
  <si>
    <t>Dremio Corporation</t>
  </si>
  <si>
    <t>http://www.dremio.com/</t>
  </si>
  <si>
    <t>/organization/dresden-silicon</t>
  </si>
  <si>
    <t>Dresden Silicon</t>
  </si>
  <si>
    <t>/organization/dress---go</t>
  </si>
  <si>
    <t>Dress &amp; Go</t>
  </si>
  <si>
    <t>http://www.dressandgo.com.br/</t>
  </si>
  <si>
    <t>/organization/dress-code</t>
  </si>
  <si>
    <t>Dress Code</t>
  </si>
  <si>
    <t>http://www.DressCodeCustom.com</t>
  </si>
  <si>
    <t>/organization/dress-up-slp</t>
  </si>
  <si>
    <t>Dress Up SLP</t>
  </si>
  <si>
    <t>Fashion|Internet|Services</t>
  </si>
  <si>
    <t>/organization/dressabelle</t>
  </si>
  <si>
    <t>Dressabelle</t>
  </si>
  <si>
    <t>http://www.dressabelle.com.sg/</t>
  </si>
  <si>
    <t>/organization/dressboom</t>
  </si>
  <si>
    <t>DRESSBOOM</t>
  </si>
  <si>
    <t>http://dressboom.co.uk/</t>
  </si>
  <si>
    <t>/organization/dresser-mouldings</t>
  </si>
  <si>
    <t>Dresser Mouldings</t>
  </si>
  <si>
    <t>http://www.dresser.uk.com</t>
  </si>
  <si>
    <t>Bolton Upon Dearne</t>
  </si>
  <si>
    <t>/organization/dressipi</t>
  </si>
  <si>
    <t>Dressipi</t>
  </si>
  <si>
    <t>http://partners.dressipi.com/</t>
  </si>
  <si>
    <t>Curated Web|E-Commerce|Fashion|Reviews and Recommendations</t>
  </si>
  <si>
    <t>/organization/drewavan-coaching-and-training</t>
  </si>
  <si>
    <t>Drewavan Coaching and Training</t>
  </si>
  <si>
    <t>Williamsburg</t>
  </si>
  <si>
    <t>/organization/drexcode</t>
  </si>
  <si>
    <t>Drexcode</t>
  </si>
  <si>
    <t>http://drexcode.com/</t>
  </si>
  <si>
    <t>/organization/drexel-metals</t>
  </si>
  <si>
    <t>Drexel Metals</t>
  </si>
  <si>
    <t>http://drexmet.com</t>
  </si>
  <si>
    <t>Ivyland</t>
  </si>
  <si>
    <t>/organization/drexel-university</t>
  </si>
  <si>
    <t>Drexel University</t>
  </si>
  <si>
    <t>http://www.drexel.edu/</t>
  </si>
  <si>
    <t>/organization/drfirst</t>
  </si>
  <si>
    <t>DrFirst</t>
  </si>
  <si>
    <t>http://drfirst.com</t>
  </si>
  <si>
    <t>Electronic Health Records|Software</t>
  </si>
  <si>
    <t>/organization/dri-corporation</t>
  </si>
  <si>
    <t>DRI Corporation</t>
  </si>
  <si>
    <t>/organization/dribble</t>
  </si>
  <si>
    <t>Dribble</t>
  </si>
  <si>
    <t>http://www.playdribble.com/</t>
  </si>
  <si>
    <t>Fantasy Sports|Gambling|Soccer</t>
  </si>
  <si>
    <t>/organization/driblet</t>
  </si>
  <si>
    <t>Driblet Labs, LLC</t>
  </si>
  <si>
    <t>http://driblet.io</t>
  </si>
  <si>
    <t>/organization/drift-eyewear</t>
  </si>
  <si>
    <t>DRIFT Eyewear</t>
  </si>
  <si>
    <t>http://drifteyewear.com</t>
  </si>
  <si>
    <t>/organization/driftcoast</t>
  </si>
  <si>
    <t>DriftCoast</t>
  </si>
  <si>
    <t>http://www.driftcoast.us</t>
  </si>
  <si>
    <t>/organization/driftrock</t>
  </si>
  <si>
    <t>Driftrock</t>
  </si>
  <si>
    <t>https://www.driftrock.com</t>
  </si>
  <si>
    <t>Internet Marketing|Marketing Automation|Social Media Marketing</t>
  </si>
  <si>
    <t>/organization/driftt</t>
  </si>
  <si>
    <t>Driftt</t>
  </si>
  <si>
    <t>http://www.driftt.com/</t>
  </si>
  <si>
    <t>Business Services|Communications Infrastructure|Customer Support Tools</t>
  </si>
  <si>
    <t>/organization/drifttoit</t>
  </si>
  <si>
    <t>DriftToIt</t>
  </si>
  <si>
    <t>http://www.drifttoit.com</t>
  </si>
  <si>
    <t>/organization/drik</t>
  </si>
  <si>
    <t>Drik</t>
  </si>
  <si>
    <t>http://www.atdrik.com</t>
  </si>
  <si>
    <t>Biotechnology|Health Diagnostics|Pharmaceuticals</t>
  </si>
  <si>
    <t>/organization/drill-cycle</t>
  </si>
  <si>
    <t>Drill Cycle</t>
  </si>
  <si>
    <t>Energy Efficiency|Mining Technologies</t>
  </si>
  <si>
    <t>/organization/drill-map</t>
  </si>
  <si>
    <t>Accend</t>
  </si>
  <si>
    <t>http://www.accend.io</t>
  </si>
  <si>
    <t>/organization/drillinginfo</t>
  </si>
  <si>
    <t>Drillinginfo</t>
  </si>
  <si>
    <t>http://drillinginfo.com</t>
  </si>
  <si>
    <t>Analytics|Business Information Systems|Oil and Gas</t>
  </si>
  <si>
    <t>/organization/drillster</t>
  </si>
  <si>
    <t>Drillster</t>
  </si>
  <si>
    <t>http://www.drillster.com</t>
  </si>
  <si>
    <t>Vleuten</t>
  </si>
  <si>
    <t>/organization/drimki</t>
  </si>
  <si>
    <t>Drimki</t>
  </si>
  <si>
    <t>http://www.drimki.fr</t>
  </si>
  <si>
    <t>/organization/drimmi</t>
  </si>
  <si>
    <t>Drimmi</t>
  </si>
  <si>
    <t>http://drimmi.com</t>
  </si>
  <si>
    <t>/organization/drink-daily-greens</t>
  </si>
  <si>
    <t>Drink Daily Greens</t>
  </si>
  <si>
    <t>http://drinkdailygreens.com/</t>
  </si>
  <si>
    <t>Food Processing|Healthcare Services|Nutrition</t>
  </si>
  <si>
    <t>/organization/drink-up-downtown</t>
  </si>
  <si>
    <t>Drink Up Downtown</t>
  </si>
  <si>
    <t>http://www.drinkupdt.com</t>
  </si>
  <si>
    <t>Advertising|Mobile|Sales and Marketing|Technology</t>
  </si>
  <si>
    <t>/organization/drinkmaple</t>
  </si>
  <si>
    <t>DRINKmaple</t>
  </si>
  <si>
    <t>http://www.drinkmaple.com</t>
  </si>
  <si>
    <t>/organization/drinkpoint</t>
  </si>
  <si>
    <t>Drinkpoint</t>
  </si>
  <si>
    <t>http://drinkpoint.net</t>
  </si>
  <si>
    <t>Consumer Goods|Internet|Software</t>
  </si>
  <si>
    <t>/organization/drinks4-you</t>
  </si>
  <si>
    <t>Drinks4-you</t>
  </si>
  <si>
    <t>http://www.drinks4-you.com</t>
  </si>
  <si>
    <t>Brand Marketing|E-Commerce|Facebook Applications|Hospitality</t>
  </si>
  <si>
    <t>Pitstone</t>
  </si>
  <si>
    <t>/organization/drinksendo</t>
  </si>
  <si>
    <t>DrinkSendo</t>
  </si>
  <si>
    <t>http://drinksendo.com</t>
  </si>
  <si>
    <t>Coffee|Supply Chain Management</t>
  </si>
  <si>
    <t>/organization/drinkwell</t>
  </si>
  <si>
    <t>Drinkwell</t>
  </si>
  <si>
    <t>http://www.drinkwellsystems.com</t>
  </si>
  <si>
    <t>Entrepreneur|Technology|Water</t>
  </si>
  <si>
    <t>/organization/drinkwiser</t>
  </si>
  <si>
    <t>DrinkWiser</t>
  </si>
  <si>
    <t>Newport Coast</t>
  </si>
  <si>
    <t>/organization/drip</t>
  </si>
  <si>
    <t>Drip In</t>
  </si>
  <si>
    <t>http://drip.in</t>
  </si>
  <si>
    <t>Personal Branding|Social Media</t>
  </si>
  <si>
    <t>/organization/drip-3</t>
  </si>
  <si>
    <t>DRIP</t>
  </si>
  <si>
    <t>https://drip.com/</t>
  </si>
  <si>
    <t>/organization/drip-drop</t>
  </si>
  <si>
    <t>DripDrop</t>
  </si>
  <si>
    <t>http://dripdrop.com</t>
  </si>
  <si>
    <t>/organization/drippler</t>
  </si>
  <si>
    <t>Drippler</t>
  </si>
  <si>
    <t>http://drippler.com</t>
  </si>
  <si>
    <t>Android|App Discovery|App Marketing|iPad|iPhone|iPod Touch|Mobile</t>
  </si>
  <si>
    <t>/organization/driptech</t>
  </si>
  <si>
    <t>Driptech</t>
  </si>
  <si>
    <t>http://driptech.com</t>
  </si>
  <si>
    <t>/organization/drivable</t>
  </si>
  <si>
    <t>Drivable</t>
  </si>
  <si>
    <t>http://www.drivable.com</t>
  </si>
  <si>
    <t>/organization/drive</t>
  </si>
  <si>
    <t>Drive</t>
  </si>
  <si>
    <t>http://drive.gt</t>
  </si>
  <si>
    <t>/organization/drive-2</t>
  </si>
  <si>
    <t>Automotive|Mobile Commerce|SaaS</t>
  </si>
  <si>
    <t>/organization/drive-assist</t>
  </si>
  <si>
    <t>Drive Assist</t>
  </si>
  <si>
    <t>http://www.driveassistapp.com</t>
  </si>
  <si>
    <t>Consumers|Mobile|Software</t>
  </si>
  <si>
    <t>Cluj-Napoca</t>
  </si>
  <si>
    <t>Cluj-napoca</t>
  </si>
  <si>
    <t>/organization/drive-fit</t>
  </si>
  <si>
    <t>Drive Fit</t>
  </si>
  <si>
    <t>http://www.drivefocus.com</t>
  </si>
  <si>
    <t>Educational Games|Insurance|Training|Travel</t>
  </si>
  <si>
    <t>/organization/drive-power</t>
  </si>
  <si>
    <t>Drive Power</t>
  </si>
  <si>
    <t>http://drivescribe.com</t>
  </si>
  <si>
    <t>/organization/drive-sg</t>
  </si>
  <si>
    <t>Drive.SG</t>
  </si>
  <si>
    <t>http://www.drive.sg</t>
  </si>
  <si>
    <t>Automotive|Transportation</t>
  </si>
  <si>
    <t>/organization/drive-yello</t>
  </si>
  <si>
    <t>Drive Yello</t>
  </si>
  <si>
    <t>http://driveyello.com</t>
  </si>
  <si>
    <t>Auto|Hospitality|Services</t>
  </si>
  <si>
    <t>/organization/drive-yoyo</t>
  </si>
  <si>
    <t>Drive YOYO</t>
  </si>
  <si>
    <t>http://www.driveyoyo.com</t>
  </si>
  <si>
    <t>Curated Web|Online Rental|Travel</t>
  </si>
  <si>
    <t>/organization/driveable-assessment-centres</t>
  </si>
  <si>
    <t>DriveABLE Assessment Centres</t>
  </si>
  <si>
    <t>http://www.driveable.com</t>
  </si>
  <si>
    <t>/organization/driveappeal</t>
  </si>
  <si>
    <t>DriveAppeal</t>
  </si>
  <si>
    <t>/organization/drivecam-2</t>
  </si>
  <si>
    <t>DriveCam</t>
  </si>
  <si>
    <t>http://www.drivecam.com</t>
  </si>
  <si>
    <t>Systems|Technology|Video</t>
  </si>
  <si>
    <t>/organization/drivefactor</t>
  </si>
  <si>
    <t>DriveFactor</t>
  </si>
  <si>
    <t>http://www.drivefactor.com</t>
  </si>
  <si>
    <t>/organization/drivehq</t>
  </si>
  <si>
    <t>DriveHQ</t>
  </si>
  <si>
    <t>http://www.drivehq.com</t>
  </si>
  <si>
    <t>Storage|Web Hosting</t>
  </si>
  <si>
    <t>/organization/drivek</t>
  </si>
  <si>
    <t>DriveK Italia</t>
  </si>
  <si>
    <t>http://www.drivek.it</t>
  </si>
  <si>
    <t>Automotive|Cars|Lead Generation</t>
  </si>
  <si>
    <t>/organization/drivemecrazy</t>
  </si>
  <si>
    <t>Road Hero</t>
  </si>
  <si>
    <t>http://roadhero.org</t>
  </si>
  <si>
    <t>Cars|Insurance|Mobile|Reviews and Recommendations</t>
  </si>
  <si>
    <t>/organization/drivemode</t>
  </si>
  <si>
    <t>Drivemode</t>
  </si>
  <si>
    <t>http://drivemode.com</t>
  </si>
  <si>
    <t>Automotive|Cars|Mobile</t>
  </si>
  <si>
    <t>/organization/drivenbi</t>
  </si>
  <si>
    <t>DrivenBI</t>
  </si>
  <si>
    <t>http://www.drivenbi.com</t>
  </si>
  <si>
    <t>/organization/driver-hire</t>
  </si>
  <si>
    <t>Driver Hire</t>
  </si>
  <si>
    <t>http://www.driverhire.co.uk</t>
  </si>
  <si>
    <t>/organization/driver2home</t>
  </si>
  <si>
    <t>Driver2Home</t>
  </si>
  <si>
    <t>http://www.driver2home.com/</t>
  </si>
  <si>
    <t>/organization/driverdo</t>
  </si>
  <si>
    <t>Driverdo</t>
  </si>
  <si>
    <t>http://www.driverdo.com</t>
  </si>
  <si>
    <t>Automotive|Mobile|Transportation</t>
  </si>
  <si>
    <t>/organization/driverr</t>
  </si>
  <si>
    <t>Driverr</t>
  </si>
  <si>
    <t>/organization/driversaveclub-com</t>
  </si>
  <si>
    <t>DriverSaveClub.com</t>
  </si>
  <si>
    <t>http://www.driversaveclub.com</t>
  </si>
  <si>
    <t>Albany, Georgia</t>
  </si>
  <si>
    <t>Valdosta</t>
  </si>
  <si>
    <t>/organization/driverside</t>
  </si>
  <si>
    <t>DriverSide</t>
  </si>
  <si>
    <t>http://www.driverside.com</t>
  </si>
  <si>
    <t>/organization/drivertech</t>
  </si>
  <si>
    <t>DriverTech</t>
  </si>
  <si>
    <t>http://drivertech.com</t>
  </si>
  <si>
    <t>/organization/driverup</t>
  </si>
  <si>
    <t>DriverUp</t>
  </si>
  <si>
    <t>http://www.driverup.com</t>
  </si>
  <si>
    <t>/organization/drivestream</t>
  </si>
  <si>
    <t>Drivestream</t>
  </si>
  <si>
    <t>http://drivestream.com</t>
  </si>
  <si>
    <t>/organization/drivethem-com</t>
  </si>
  <si>
    <t>DriveThem.com</t>
  </si>
  <si>
    <t>http://www.drivethem.com</t>
  </si>
  <si>
    <t>/organization/driveway-software</t>
  </si>
  <si>
    <t>Driveway Software</t>
  </si>
  <si>
    <t>http://drivewaysoftware.com/</t>
  </si>
  <si>
    <t>Auto|Big Data Analytics|Insurance|Mobile</t>
  </si>
  <si>
    <t>/organization/drivewealth</t>
  </si>
  <si>
    <t>DriveWealth</t>
  </si>
  <si>
    <t>http://www.drivewealth.com</t>
  </si>
  <si>
    <t>Finance Technology|Financial Services|FinTech|Personal Finance|Social Investing|Wealth Management</t>
  </si>
  <si>
    <t>/organization/drivewyze</t>
  </si>
  <si>
    <t>Drivewyze</t>
  </si>
  <si>
    <t>http://drivewyze.com</t>
  </si>
  <si>
    <t>/organization/drivingbuddy</t>
  </si>
  <si>
    <t>DrivingBuddy</t>
  </si>
  <si>
    <t>http://www.drivingbuddy.com</t>
  </si>
  <si>
    <t>Analytics|Apps|Mobile</t>
  </si>
  <si>
    <t>/organization/drivr</t>
  </si>
  <si>
    <t>Drivr</t>
  </si>
  <si>
    <t>http://drivr.com</t>
  </si>
  <si>
    <t>Android|Apps|Automotive|Information Technology|iPhone|Mobile|Public Transportation|Technology</t>
  </si>
  <si>
    <t>/organization/drivv</t>
  </si>
  <si>
    <t>Live Rides</t>
  </si>
  <si>
    <t>http://www.liverides.com/en</t>
  </si>
  <si>
    <t>/organization/drizly</t>
  </si>
  <si>
    <t>Drizly</t>
  </si>
  <si>
    <t>http://www.drizly.com</t>
  </si>
  <si>
    <t>/organization/drnaturalhealing</t>
  </si>
  <si>
    <t>DrNaturalHealing</t>
  </si>
  <si>
    <t>http://drnaturalhealing.com/</t>
  </si>
  <si>
    <t>/organization/dro-biosystems</t>
  </si>
  <si>
    <t>DRO Biosystems</t>
  </si>
  <si>
    <t>http://www.dro.es</t>
  </si>
  <si>
    <t>/organization/drobo</t>
  </si>
  <si>
    <t>Drobo</t>
  </si>
  <si>
    <t>http://www.drobo.com</t>
  </si>
  <si>
    <t>/organization/droid-system-master</t>
  </si>
  <si>
    <t>Droid system master</t>
  </si>
  <si>
    <t>http://www.dashi.com</t>
  </si>
  <si>
    <t>/organization/droidcloud</t>
  </si>
  <si>
    <t>Hypori</t>
  </si>
  <si>
    <t>http://www.hypori.com/</t>
  </si>
  <si>
    <t>Mobility|Software|Virtualization</t>
  </si>
  <si>
    <t>/organization/droidhen</t>
  </si>
  <si>
    <t>Droidhen</t>
  </si>
  <si>
    <t>http://www.droidhen.com</t>
  </si>
  <si>
    <t>/organization/droidunit-net</t>
  </si>
  <si>
    <t>DroidUnit.net</t>
  </si>
  <si>
    <t>http://www.droidunit.net</t>
  </si>
  <si>
    <t>/organization/dromadaire-com</t>
  </si>
  <si>
    <t>Dromadaire.com</t>
  </si>
  <si>
    <t>http://www.dromadaire.com</t>
  </si>
  <si>
    <t>/organization/dronamics</t>
  </si>
  <si>
    <t>DRONAMICS</t>
  </si>
  <si>
    <t>http://www.dronamics.com</t>
  </si>
  <si>
    <t>Aerospace|Logistics|Shipping|Unmanned Air Systems</t>
  </si>
  <si>
    <t>/organization/drone-aviation</t>
  </si>
  <si>
    <t>Drone Aviation</t>
  </si>
  <si>
    <t>http://www.droneaviationcorp.com/</t>
  </si>
  <si>
    <t>/organization/drone-delivery-canada</t>
  </si>
  <si>
    <t>Drone Delivery Canada</t>
  </si>
  <si>
    <t>http://www.dronedeliverycanada.com</t>
  </si>
  <si>
    <t>/organization/drone-io</t>
  </si>
  <si>
    <t>Drone.io</t>
  </si>
  <si>
    <t>http://drone.io</t>
  </si>
  <si>
    <t>Cloud Computing|Software|Testing</t>
  </si>
  <si>
    <t>/organization/drone-labs-llc</t>
  </si>
  <si>
    <t>Drone Labs</t>
  </si>
  <si>
    <t>http://www.dronedetector.com/</t>
  </si>
  <si>
    <t>Drones|Security</t>
  </si>
  <si>
    <t>/organization/dronebase</t>
  </si>
  <si>
    <t>DroneBase</t>
  </si>
  <si>
    <t>http://dronebase.com</t>
  </si>
  <si>
    <t>Drones</t>
  </si>
  <si>
    <t>/organization/dronecast</t>
  </si>
  <si>
    <t>DroneCast</t>
  </si>
  <si>
    <t>http://www.dronecast.us/</t>
  </si>
  <si>
    <t>Advertising|Advertising Platforms|Brand Marketing|Drones|Startups|Technology</t>
  </si>
  <si>
    <t>/organization/dronedeploy</t>
  </si>
  <si>
    <t>DroneDeploy</t>
  </si>
  <si>
    <t>http://www.dronedeploy.com</t>
  </si>
  <si>
    <t>Drones|Internet of Things|SaaS|Software</t>
  </si>
  <si>
    <t>/organization/dronee-2</t>
  </si>
  <si>
    <t>Dronee</t>
  </si>
  <si>
    <t>/organization/droneshield</t>
  </si>
  <si>
    <t>DroneShield</t>
  </si>
  <si>
    <t>http://www.droneshield.org</t>
  </si>
  <si>
    <t>/organization/droneview-technologies</t>
  </si>
  <si>
    <t>DroneView Technologies</t>
  </si>
  <si>
    <t>http://www.DroneViewTech.com</t>
  </si>
  <si>
    <t>Photography|Technology|Training</t>
  </si>
  <si>
    <t>/organization/dronomy</t>
  </si>
  <si>
    <t>Dronomy</t>
  </si>
  <si>
    <t>http://dronomy.com/</t>
  </si>
  <si>
    <t>/organization/droom-technology-private-limited</t>
  </si>
  <si>
    <t>Droom Technology Private Limited</t>
  </si>
  <si>
    <t>http://www.droom.in</t>
  </si>
  <si>
    <t>Automotive|E-Commerce Platforms|Marketplaces</t>
  </si>
  <si>
    <t>/organization/drootoo</t>
  </si>
  <si>
    <t>DROOTOO</t>
  </si>
  <si>
    <t>http://www.drootoo.com</t>
  </si>
  <si>
    <t>Databases|Software|Web CMS</t>
  </si>
  <si>
    <t>/organization/drop</t>
  </si>
  <si>
    <t>Drop Messages</t>
  </si>
  <si>
    <t>http://www.dropmessages.com</t>
  </si>
  <si>
    <t>Local|Location Based Services|Messaging|Proximity Internet|Search|Social Media</t>
  </si>
  <si>
    <t>/organization/drop-2</t>
  </si>
  <si>
    <t>Drop</t>
  </si>
  <si>
    <t>http://getdrop.com/</t>
  </si>
  <si>
    <t>Consumer Goods|Cooking|Hardware + Software</t>
  </si>
  <si>
    <t>/organization/drop-development</t>
  </si>
  <si>
    <t>Drop Development</t>
  </si>
  <si>
    <t>http://www.dropdevelopment.com</t>
  </si>
  <si>
    <t>/organization/drop-io</t>
  </si>
  <si>
    <t>drop.io</t>
  </si>
  <si>
    <t>http://drop.io</t>
  </si>
  <si>
    <t>EdTech|Education|Email|File Sharing|Finance|FinTech|Flash Storage|Mobile</t>
  </si>
  <si>
    <t>/organization/drop-til-you-shop</t>
  </si>
  <si>
    <t>Drop ‚Äôtil You Shop</t>
  </si>
  <si>
    <t>http://www.droptilyoushop.com</t>
  </si>
  <si>
    <t>/organization/dropbox</t>
  </si>
  <si>
    <t>Dropbox</t>
  </si>
  <si>
    <t>http://www.dropbox.com</t>
  </si>
  <si>
    <t>Cloud Data Services|Storage|Web Hosting</t>
  </si>
  <si>
    <t>/organization/dropcam</t>
  </si>
  <si>
    <t>Dropcam</t>
  </si>
  <si>
    <t>http://www.dropcam.com</t>
  </si>
  <si>
    <t>Hardware|Security|Software|Video</t>
  </si>
  <si>
    <t>/organization/dropgifts</t>
  </si>
  <si>
    <t>DropGifts</t>
  </si>
  <si>
    <t>http://www.dropgifts.com</t>
  </si>
  <si>
    <t>Apps|App Stores|E-Commerce|Gift Card|Mobile|Social Network Media</t>
  </si>
  <si>
    <t>/organization/dropico-mobile</t>
  </si>
  <si>
    <t>Dropico Mobile</t>
  </si>
  <si>
    <t>http://www.dropicomobile.com</t>
  </si>
  <si>
    <t>Apps|Curated Web|Mobile|Photography</t>
  </si>
  <si>
    <t>/organization/dropifi</t>
  </si>
  <si>
    <t>Dropifi</t>
  </si>
  <si>
    <t>http://dropifi.com</t>
  </si>
  <si>
    <t>Customer Service|Social Media|Social Media Agent|Software|Tech Field Support</t>
  </si>
  <si>
    <t>/organization/dropkaffe</t>
  </si>
  <si>
    <t>DropKaffe</t>
  </si>
  <si>
    <t>http://dropkaffe.com/</t>
  </si>
  <si>
    <t>/organization/dropkey</t>
  </si>
  <si>
    <t>DropKey</t>
  </si>
  <si>
    <t>http://www.dropkey.com</t>
  </si>
  <si>
    <t>Mobile Video|Video|Video Conferencing|Video Processing|Video Streaming</t>
  </si>
  <si>
    <t>/organization/droplet-inc</t>
  </si>
  <si>
    <t>Droplet Robotics Inc.</t>
  </si>
  <si>
    <t>http://smartdroplet.com/index.html</t>
  </si>
  <si>
    <t>/organization/dropletpay</t>
  </si>
  <si>
    <t>Droplet</t>
  </si>
  <si>
    <t>https://dropletpay.com</t>
  </si>
  <si>
    <t>/organization/droplettechnology</t>
  </si>
  <si>
    <t>Droplet Technology</t>
  </si>
  <si>
    <t>http://www.droplet-tech.com</t>
  </si>
  <si>
    <t>Entertainment|Mobile|Software|Technology|Telecommunications|Video</t>
  </si>
  <si>
    <t>/organization/droplr</t>
  </si>
  <si>
    <t>Droplr</t>
  </si>
  <si>
    <t>http://droplr.com</t>
  </si>
  <si>
    <t>Enterprise Software|File Sharing|Mobile|Software</t>
  </si>
  <si>
    <t>/organization/dropmysite</t>
  </si>
  <si>
    <t>Dropmysite</t>
  </si>
  <si>
    <t>http://www.dropmysite.com</t>
  </si>
  <si>
    <t>/organization/dropoff-inc</t>
  </si>
  <si>
    <t>Dropoff, Inc.</t>
  </si>
  <si>
    <t>http://www.dropoff.com</t>
  </si>
  <si>
    <t>/organization/dropost-it</t>
  </si>
  <si>
    <t>Dropost.it</t>
  </si>
  <si>
    <t>http://dropost.it</t>
  </si>
  <si>
    <t>Gift Card|Messaging|Mobile Payments</t>
  </si>
  <si>
    <t>/organization/droppoint-north-america</t>
  </si>
  <si>
    <t>DropPoint North America</t>
  </si>
  <si>
    <t>http://droppoint.us/blog/</t>
  </si>
  <si>
    <t>Delivery|Logistics|Transportation</t>
  </si>
  <si>
    <t>/organization/dropship</t>
  </si>
  <si>
    <t>DropShip</t>
  </si>
  <si>
    <t>http://www.dropship.com</t>
  </si>
  <si>
    <t>E-Commerce|Enterprise Software|SaaS|Software|Supply Chain Management</t>
  </si>
  <si>
    <t>/organization/dropstor</t>
  </si>
  <si>
    <t>Dropstor</t>
  </si>
  <si>
    <t>http://www.thedropstor.com/</t>
  </si>
  <si>
    <t>Lynchburg</t>
  </si>
  <si>
    <t>/organization/dropthought-inc</t>
  </si>
  <si>
    <t>DropThought</t>
  </si>
  <si>
    <t>http://dropthought.com</t>
  </si>
  <si>
    <t>Analytics|Customer Service|Information Technology</t>
  </si>
  <si>
    <t>/organization/dropwise-technologies</t>
  </si>
  <si>
    <t>DropWise Technologies</t>
  </si>
  <si>
    <t>http://www.drop-wise.com/</t>
  </si>
  <si>
    <t>Advanced Materials|Clean Technology|Energy Efficiency|Industrial Energy Efficiency|Manufacturing</t>
  </si>
  <si>
    <t>/organization/drox</t>
  </si>
  <si>
    <t>Drone Box</t>
  </si>
  <si>
    <t>http://www.droxapp.com</t>
  </si>
  <si>
    <t>Aerospace|Analytics|Drones|Hardware + Software|Open Source|SaaS</t>
  </si>
  <si>
    <t>/organization/drs-health</t>
  </si>
  <si>
    <t>DRS Health</t>
  </si>
  <si>
    <t>http://drshealthinc.com</t>
  </si>
  <si>
    <t>Benson</t>
  </si>
  <si>
    <t>/organization/druck-und-werte</t>
  </si>
  <si>
    <t>Druck und Werte</t>
  </si>
  <si>
    <t>http://www.druckundwerte.de</t>
  </si>
  <si>
    <t>/organization/drug-abuse-sciences</t>
  </si>
  <si>
    <t>Drug Abuse Sciences</t>
  </si>
  <si>
    <t>http://drugabusesciences.com</t>
  </si>
  <si>
    <t>/organization/drug-response-dx</t>
  </si>
  <si>
    <t>Drug Response Dx</t>
  </si>
  <si>
    <t>http://www.drdx.de</t>
  </si>
  <si>
    <t>Hennigsdorf</t>
  </si>
  <si>
    <t>/organization/drug123-com</t>
  </si>
  <si>
    <t>Drug123.com</t>
  </si>
  <si>
    <t>http://Drug123.com</t>
  </si>
  <si>
    <t>Medical|Pharmaceuticals|Retail</t>
  </si>
  <si>
    <t>/organization/drugstore-com</t>
  </si>
  <si>
    <t>Drugstore.com</t>
  </si>
  <si>
    <t>http://drugstore.com</t>
  </si>
  <si>
    <t>/organization/druidly</t>
  </si>
  <si>
    <t>Druidly</t>
  </si>
  <si>
    <t>http://www.druidly.com</t>
  </si>
  <si>
    <t>/organization/drum-roll</t>
  </si>
  <si>
    <t>Drum Roll</t>
  </si>
  <si>
    <t>http://drumrollhq.com/</t>
  </si>
  <si>
    <t>Application Platforms|Graphics|Video Games</t>
  </si>
  <si>
    <t>/organization/drumbi</t>
  </si>
  <si>
    <t>drumbi</t>
  </si>
  <si>
    <t>http://www.drumbi.com</t>
  </si>
  <si>
    <t>Consumers|Enterprises|Mobile|Social Media</t>
  </si>
  <si>
    <t>/organization/drupe</t>
  </si>
  <si>
    <t>Drupe</t>
  </si>
  <si>
    <t>/organization/drupe-mobile</t>
  </si>
  <si>
    <t>Drupe Mobile</t>
  </si>
  <si>
    <t>http://www.getdrupe.com/</t>
  </si>
  <si>
    <t>Contact Management|Location Based Services|Messaging|Mobile</t>
  </si>
  <si>
    <t>/organization/druva</t>
  </si>
  <si>
    <t>Druva</t>
  </si>
  <si>
    <t>http://www.druva.com</t>
  </si>
  <si>
    <t>Enterprise Software|File Sharing|Mobility|Storage</t>
  </si>
  <si>
    <t>/organization/drvr</t>
  </si>
  <si>
    <t>DRVR</t>
  </si>
  <si>
    <t>http://www.drvr.co</t>
  </si>
  <si>
    <t>Big Data Analytics|Information Technology|Internet of Things|Software|Technology</t>
  </si>
  <si>
    <t>/organization/dry-lube</t>
  </si>
  <si>
    <t>Dry Lube</t>
  </si>
  <si>
    <t>http://www.drylube.co.uk</t>
  </si>
  <si>
    <t>/organization/dryad</t>
  </si>
  <si>
    <t>Dryad</t>
  </si>
  <si>
    <t>http://www.dryadgames.com/</t>
  </si>
  <si>
    <t>/organization/drybar</t>
  </si>
  <si>
    <t>Drybar</t>
  </si>
  <si>
    <t>http://www.thedrybar.com</t>
  </si>
  <si>
    <t>/organization/drync</t>
  </si>
  <si>
    <t>Drync</t>
  </si>
  <si>
    <t>http://www.drync.com</t>
  </si>
  <si>
    <t>Mobile|Reviews and Recommendations|Wine And Spirits</t>
  </si>
  <si>
    <t>/organization/dryvax</t>
  </si>
  <si>
    <t>Dryvax</t>
  </si>
  <si>
    <t>/organization/drywave</t>
  </si>
  <si>
    <t>Drywave</t>
  </si>
  <si>
    <t>/organization/ds-corporation</t>
  </si>
  <si>
    <t>DS Corporation</t>
  </si>
  <si>
    <t>http://www.davidsproch.com</t>
  </si>
  <si>
    <t>Consumer Electronics|iOS|Mobile|Photography|Video</t>
  </si>
  <si>
    <t>/organization/ds-digitale-seiten</t>
  </si>
  <si>
    <t>DS Digitale Seiten</t>
  </si>
  <si>
    <t>http://www.digitaleseiten.de</t>
  </si>
  <si>
    <t>Enterprise Software|Local Search|Reputation</t>
  </si>
  <si>
    <t>/organization/ds-industries</t>
  </si>
  <si>
    <t>DS Industries</t>
  </si>
  <si>
    <t>Dearborn Heights</t>
  </si>
  <si>
    <t>/organization/ds-laboratories</t>
  </si>
  <si>
    <t>DS Laboratories</t>
  </si>
  <si>
    <t>http://dslaboratories.com</t>
  </si>
  <si>
    <t>/organization/dsa-global</t>
  </si>
  <si>
    <t>DSA Global</t>
  </si>
  <si>
    <t>http://dsa-global.com</t>
  </si>
  <si>
    <t>/organization/dsc-trading</t>
  </si>
  <si>
    <t>DSC Trading</t>
  </si>
  <si>
    <t>http://dsctrading.com/2.html</t>
  </si>
  <si>
    <t>Aerospace|B2B Express Delivery</t>
  </si>
  <si>
    <t>/organization/dscout</t>
  </si>
  <si>
    <t>dscout</t>
  </si>
  <si>
    <t>http://www.dscout.com</t>
  </si>
  <si>
    <t>/organization/dscovered</t>
  </si>
  <si>
    <t>dscovered</t>
  </si>
  <si>
    <t>http://dscovered.com</t>
  </si>
  <si>
    <t>Design|Internet|Marketplaces</t>
  </si>
  <si>
    <t>/organization/dset-corporation</t>
  </si>
  <si>
    <t>DSET Corporation</t>
  </si>
  <si>
    <t>http://www.dset.com</t>
  </si>
  <si>
    <t>Service Providers|Software|Technology|Telecommunications</t>
  </si>
  <si>
    <t>/organization/dsg-nr</t>
  </si>
  <si>
    <t>Dsg.nr</t>
  </si>
  <si>
    <t>http://www.dsg.nr</t>
  </si>
  <si>
    <t>Collaboration|Design|Enterprise Software</t>
  </si>
  <si>
    <t>/organization/dsg-technologies</t>
  </si>
  <si>
    <t>DSG Technologies</t>
  </si>
  <si>
    <t>http://dsgtek.com</t>
  </si>
  <si>
    <t>/organization/dshane-services</t>
  </si>
  <si>
    <t>D'Shane Services</t>
  </si>
  <si>
    <t>http://dshaneservices.net/</t>
  </si>
  <si>
    <t>/organization/dsi-met-tech</t>
  </si>
  <si>
    <t>DSI MET-TECH</t>
  </si>
  <si>
    <t>/organization/dsl-platform</t>
  </si>
  <si>
    <t>DLS</t>
  </si>
  <si>
    <t>http://dsl-platform.com/</t>
  </si>
  <si>
    <t>Business Development|Domains|Internet</t>
  </si>
  <si>
    <t>/organization/dso-interactive</t>
  </si>
  <si>
    <t>DSO Interactive</t>
  </si>
  <si>
    <t>http://www.dso-interactive.com</t>
  </si>
  <si>
    <t>/organization/dssv</t>
  </si>
  <si>
    <t>DSSV</t>
  </si>
  <si>
    <t>/organization/dstld</t>
  </si>
  <si>
    <t>DSTLD</t>
  </si>
  <si>
    <t>http://dstldjeans.com</t>
  </si>
  <si>
    <t>/organization/dsw-holdings</t>
  </si>
  <si>
    <t>DSW Holdings</t>
  </si>
  <si>
    <t>http://drinksomewhere.com/</t>
  </si>
  <si>
    <t>Events|Guide to Nightlife|Nightclubs</t>
  </si>
  <si>
    <t>/organization/dswiss</t>
  </si>
  <si>
    <t>DSwiss</t>
  </si>
  <si>
    <t>http://www.securesafe.com/</t>
  </si>
  <si>
    <t>Curated Web|Data Security|Legal|Privacy|Security</t>
  </si>
  <si>
    <t>/organization/dta-latam</t>
  </si>
  <si>
    <t>DTA LatAM</t>
  </si>
  <si>
    <t>http://dtalatam.com/en/</t>
  </si>
  <si>
    <t>/organization/dtac-3</t>
  </si>
  <si>
    <t>DTAC</t>
  </si>
  <si>
    <t>http://dtacproducts.com/</t>
  </si>
  <si>
    <t>Easton</t>
  </si>
  <si>
    <t>/organization/dtco</t>
  </si>
  <si>
    <t>DTCO</t>
  </si>
  <si>
    <t>https://dtco.co/</t>
  </si>
  <si>
    <t>Bitcoin|E-Commerce|Software</t>
  </si>
  <si>
    <t>/organization/dtex-systems</t>
  </si>
  <si>
    <t>Dtex Systems</t>
  </si>
  <si>
    <t>https://www.dtexsystems.com/</t>
  </si>
  <si>
    <t>/organization/dtf-technology</t>
  </si>
  <si>
    <t>DTF Technology</t>
  </si>
  <si>
    <t>http://www.dtf-technology.de</t>
  </si>
  <si>
    <t>/organization/dti-diesel-technical-innovations</t>
  </si>
  <si>
    <t>DTI - Diesel Technical Innovations</t>
  </si>
  <si>
    <t>http://www.dieselti.com/</t>
  </si>
  <si>
    <t>Shakopee</t>
  </si>
  <si>
    <t>/organization/dtime</t>
  </si>
  <si>
    <t>Dtime</t>
  </si>
  <si>
    <t>http://www.dtime.com</t>
  </si>
  <si>
    <t>Advice|Consulting|Crowdsourcing|Curated Web|Opinions</t>
  </si>
  <si>
    <t>/organization/dtms</t>
  </si>
  <si>
    <t>dtms</t>
  </si>
  <si>
    <t>https://www.dtms.de</t>
  </si>
  <si>
    <t>/organization/dtor</t>
  </si>
  <si>
    <t>DTOR</t>
  </si>
  <si>
    <t>http://www.dtorinc.com/</t>
  </si>
  <si>
    <t>/organization/dtt</t>
  </si>
  <si>
    <t>DTT</t>
  </si>
  <si>
    <t>http://www.dttusa.com</t>
  </si>
  <si>
    <t>Hospitality|Retail Technology|Specialty Retail|Technology</t>
  </si>
  <si>
    <t>/organization/dtu-corp</t>
  </si>
  <si>
    <t>DTU CORP</t>
  </si>
  <si>
    <t>http://www.dtu.com.vn</t>
  </si>
  <si>
    <t>/organization/dtv-america</t>
  </si>
  <si>
    <t>DTV America</t>
  </si>
  <si>
    <t>http://dtvamerica.com</t>
  </si>
  <si>
    <t>/organization/dtvcast</t>
  </si>
  <si>
    <t>DTVCast</t>
  </si>
  <si>
    <t>http://dtvcast.com</t>
  </si>
  <si>
    <t>Business Services|Internet|Technology</t>
  </si>
  <si>
    <t>/organization/duable-chinese</t>
  </si>
  <si>
    <t>Duable Chinese</t>
  </si>
  <si>
    <t>http://duablechinese.com</t>
  </si>
  <si>
    <t>Language Learning|Software</t>
  </si>
  <si>
    <t>/organization/dual-aperture-international-inc-</t>
  </si>
  <si>
    <t>Dual Aperture International, Inc.</t>
  </si>
  <si>
    <t>http://www.dual-aperture.com</t>
  </si>
  <si>
    <t>3D|Apps|Image Recognition|Licensing|Software</t>
  </si>
  <si>
    <t>/organization/dualog</t>
  </si>
  <si>
    <t>Dualog</t>
  </si>
  <si>
    <t>http://www.dualog.com</t>
  </si>
  <si>
    <t>Tromso</t>
  </si>
  <si>
    <t>Troms√∏</t>
  </si>
  <si>
    <t>/organization/dualspark</t>
  </si>
  <si>
    <t>DualSpark</t>
  </si>
  <si>
    <t>http://www.dualspark.com</t>
  </si>
  <si>
    <t>Big Data|Cloud Computing|Cloud Infrastructure|Consulting|Information Security|Training</t>
  </si>
  <si>
    <t>/organization/dualsystems-biotech</t>
  </si>
  <si>
    <t>Dualsystems Biotech</t>
  </si>
  <si>
    <t>http://dualsystems.com</t>
  </si>
  <si>
    <t>/organization/dualvis-io</t>
  </si>
  <si>
    <t>Dualvis.io</t>
  </si>
  <si>
    <t>http://dualvis.io</t>
  </si>
  <si>
    <t>Apps|Media|Mobile|SaaS</t>
  </si>
  <si>
    <t>/organization/dubaki</t>
  </si>
  <si>
    <t>Dubaki</t>
  </si>
  <si>
    <t>http://2rounds.net</t>
  </si>
  <si>
    <t>3D|Games|Mobile|Mobile Games</t>
  </si>
  <si>
    <t>/organization/dubizzle</t>
  </si>
  <si>
    <t>Dubizzle</t>
  </si>
  <si>
    <t>http://www.dubizzle.com/</t>
  </si>
  <si>
    <t>Advertising|E-Commerce|Internet Marketing|Real Estate</t>
  </si>
  <si>
    <t>/organization/dublin-distillers</t>
  </si>
  <si>
    <t>Dublin Distillers</t>
  </si>
  <si>
    <t>http://www.dublindistillers.com/</t>
  </si>
  <si>
    <t>/organization/dublway</t>
  </si>
  <si>
    <t>Dublway</t>
  </si>
  <si>
    <t>http://dublway.com/</t>
  </si>
  <si>
    <t>Public Transportation|Ride Sharing|Transportation|Travel</t>
  </si>
  <si>
    <t>/organization/dubmenow</t>
  </si>
  <si>
    <t>DubMeNow</t>
  </si>
  <si>
    <t>http://www.dubhub.com</t>
  </si>
  <si>
    <t>Business Services|Mobile</t>
  </si>
  <si>
    <t>/organization/dubset-media</t>
  </si>
  <si>
    <t>Dubset Media Holdings, Inc.</t>
  </si>
  <si>
    <t>http://www.dubset.com</t>
  </si>
  <si>
    <t>Music|Software</t>
  </si>
  <si>
    <t>/organization/dubsmash</t>
  </si>
  <si>
    <t>Dubsmash</t>
  </si>
  <si>
    <t>http://www.dubsmash.com/</t>
  </si>
  <si>
    <t>Group SMS|Messaging|Video</t>
  </si>
  <si>
    <t>/organization/dubuc-motors</t>
  </si>
  <si>
    <t>Dubuc Motors</t>
  </si>
  <si>
    <t>https://angel.co/dubuc-motors</t>
  </si>
  <si>
    <t>Cars|Clean Technology|E-Commerce|Electric Vehicles|Environmental Innovation|Hardware + Software|Innovation Engineering</t>
  </si>
  <si>
    <t>/organization/ducatt</t>
  </si>
  <si>
    <t>Ducatt</t>
  </si>
  <si>
    <t>Lommel</t>
  </si>
  <si>
    <t>/organization/ducere-holdings</t>
  </si>
  <si>
    <t>Ducere Holdings</t>
  </si>
  <si>
    <t>http://misertransmissions.com/</t>
  </si>
  <si>
    <t>/organization/duck-creek-technologies</t>
  </si>
  <si>
    <t>Duck Creek Technologies</t>
  </si>
  <si>
    <t>http://www.duckcreektech.com</t>
  </si>
  <si>
    <t>Bolivar</t>
  </si>
  <si>
    <t>/organization/duck-duck-go</t>
  </si>
  <si>
    <t>DuckDuckGo</t>
  </si>
  <si>
    <t>https://duckduckgo.com</t>
  </si>
  <si>
    <t>/organization/duck-duck-moose</t>
  </si>
  <si>
    <t>Duck Duck Moose</t>
  </si>
  <si>
    <t>http://duckduckmoose.com</t>
  </si>
  <si>
    <t>Android|Apps|EdTech|Education|iPad|iPhone|Kids|Mobile</t>
  </si>
  <si>
    <t>/organization/duckhook-media</t>
  </si>
  <si>
    <t>DuckHook Media</t>
  </si>
  <si>
    <t>http://www.DuckHookMedia.com</t>
  </si>
  <si>
    <t>Advertising|Mobile|Social Network Media|Web Development</t>
  </si>
  <si>
    <t>/organization/ducksboard</t>
  </si>
  <si>
    <t>Ducksboard</t>
  </si>
  <si>
    <t>http://ducksboard.com</t>
  </si>
  <si>
    <t>Analytics|Developer APIs|Software|Web Development|Web Tools</t>
  </si>
  <si>
    <t>/organization/duckweed-usa</t>
  </si>
  <si>
    <t>Duckweed USA</t>
  </si>
  <si>
    <t>http://www.duckweedusa.com/</t>
  </si>
  <si>
    <t>/organization/duda-mobile</t>
  </si>
  <si>
    <t>Duda</t>
  </si>
  <si>
    <t>http://www.dudamobile.com</t>
  </si>
  <si>
    <t>Curated Web|Internet|Mobile|Optimization</t>
  </si>
  <si>
    <t>/organization/dude-2</t>
  </si>
  <si>
    <t>Dude</t>
  </si>
  <si>
    <t>http://www.dude.io</t>
  </si>
  <si>
    <t>Apps|Mobile|Sports</t>
  </si>
  <si>
    <t>/organization/dude-solutions</t>
  </si>
  <si>
    <t>Dude Solutions</t>
  </si>
  <si>
    <t>http://dudesolutions.com</t>
  </si>
  <si>
    <t>/organization/duecourse</t>
  </si>
  <si>
    <t>DueCourse</t>
  </si>
  <si>
    <t>http://www.duecourse.com</t>
  </si>
  <si>
    <t>B2B|Business Services|FinTech|Payments</t>
  </si>
  <si>
    <t>/organization/duedil</t>
  </si>
  <si>
    <t>DueDil</t>
  </si>
  <si>
    <t>http://www.duedil.com</t>
  </si>
  <si>
    <t>Analytics|Transaction Processing</t>
  </si>
  <si>
    <t>/organization/duel</t>
  </si>
  <si>
    <t>Duel</t>
  </si>
  <si>
    <t>http://www.duel.fm</t>
  </si>
  <si>
    <t>Games|Mobile|Music|Social Media|Software</t>
  </si>
  <si>
    <t>/organization/dueprops</t>
  </si>
  <si>
    <t>DueProps</t>
  </si>
  <si>
    <t>http://dueprops.com</t>
  </si>
  <si>
    <t>/organization/duer-advanced-technology-and-aerospace</t>
  </si>
  <si>
    <t>Duer Advanced Technology and Aerospace</t>
  </si>
  <si>
    <t>http://www.data-inc.com</t>
  </si>
  <si>
    <t>/organization/duetto-research</t>
  </si>
  <si>
    <t>Duetto</t>
  </si>
  <si>
    <t>http://www.duettoresearch.com</t>
  </si>
  <si>
    <t>Big Data|Business Intelligence|Cloud Computing|Hospitality|Hotels|News|Price Comparison|SaaS|Software|Travel</t>
  </si>
  <si>
    <t>/organization/dufl</t>
  </si>
  <si>
    <t>DUFL</t>
  </si>
  <si>
    <t>http://www.dufl.com</t>
  </si>
  <si>
    <t>/organization/dugoutfc-ltd</t>
  </si>
  <si>
    <t>DugoutFC Ltd</t>
  </si>
  <si>
    <t>http://www.dugoutfc.com</t>
  </si>
  <si>
    <t>Fantasy Sports</t>
  </si>
  <si>
    <t>/organization/dugun-com</t>
  </si>
  <si>
    <t>Dugun.com</t>
  </si>
  <si>
    <t>http://dugun.com/</t>
  </si>
  <si>
    <t>/organization/duhem</t>
  </si>
  <si>
    <t>DUHEM</t>
  </si>
  <si>
    <t>http://www.duhem.co</t>
  </si>
  <si>
    <t>/organization/dujour-app</t>
  </si>
  <si>
    <t>Dujour App</t>
  </si>
  <si>
    <t>http://dujour.it</t>
  </si>
  <si>
    <t>Apps|Fashion|Mobile Commerce</t>
  </si>
  <si>
    <t>/organization/duke-university</t>
  </si>
  <si>
    <t>Duke University</t>
  </si>
  <si>
    <t>http://www.duke.edu</t>
  </si>
  <si>
    <t>1838-01-01</t>
  </si>
  <si>
    <t>/organization/dumbstruck</t>
  </si>
  <si>
    <t>Dumbstruck</t>
  </si>
  <si>
    <t>http://dumbstruck.me</t>
  </si>
  <si>
    <t>/organization/dumdum-photo</t>
  </si>
  <si>
    <t>DumDum Photo</t>
  </si>
  <si>
    <t>http://dumdum.es</t>
  </si>
  <si>
    <t>Internet|Printing|Social Media</t>
  </si>
  <si>
    <t>/organization/dunamu</t>
  </si>
  <si>
    <t>Dunamu</t>
  </si>
  <si>
    <t>http://www.dunamu.com</t>
  </si>
  <si>
    <t>/organization/duncan-todd</t>
  </si>
  <si>
    <t>DUNCAN &amp; Todd</t>
  </si>
  <si>
    <t>http://duncanandtodd.com</t>
  </si>
  <si>
    <t>/organization/dune-medical-devices</t>
  </si>
  <si>
    <t>Dune Medical Devices</t>
  </si>
  <si>
    <t>http://www.dunemedical.com</t>
  </si>
  <si>
    <t>/organization/dune-networks</t>
  </si>
  <si>
    <t>Dune Networks</t>
  </si>
  <si>
    <t>/organization/dune-science</t>
  </si>
  <si>
    <t>Dune Science</t>
  </si>
  <si>
    <t>http://www.dunesciences.com</t>
  </si>
  <si>
    <t>/organization/dunenetworks</t>
  </si>
  <si>
    <t>DuneNetworks</t>
  </si>
  <si>
    <t>http://www.dunenetworks.com</t>
  </si>
  <si>
    <t>/organization/dunwello</t>
  </si>
  <si>
    <t>Dunwello</t>
  </si>
  <si>
    <t>http://www.dunwello.com</t>
  </si>
  <si>
    <t>Collaboration|Enterprise Software|Human Resources|SaaS</t>
  </si>
  <si>
    <t>/organization/duo-security</t>
  </si>
  <si>
    <t>Duo Security</t>
  </si>
  <si>
    <t>https://www.duosecurity.com</t>
  </si>
  <si>
    <t>Cloud Security|Enterprise Security|Mobile Security|Security</t>
  </si>
  <si>
    <t>/organization/duogou</t>
  </si>
  <si>
    <t>Duogou</t>
  </si>
  <si>
    <t>http://www.duogou.cn/</t>
  </si>
  <si>
    <t>/organization/duokan-com</t>
  </si>
  <si>
    <t>Duokan.com</t>
  </si>
  <si>
    <t>http://www.duokan.com/</t>
  </si>
  <si>
    <t>Consumer Goods|E-Commerce Platforms|Online Shopping</t>
  </si>
  <si>
    <t>/organization/duolingo</t>
  </si>
  <si>
    <t>Duolingo</t>
  </si>
  <si>
    <t>http://duolingo.com</t>
  </si>
  <si>
    <t>Crowdsourcing|Education|Translation</t>
  </si>
  <si>
    <t>/organization/duos-technologies</t>
  </si>
  <si>
    <t>Duos Technologies</t>
  </si>
  <si>
    <t>http://duostechnologies.com</t>
  </si>
  <si>
    <t>/organization/duplays</t>
  </si>
  <si>
    <t>DUPLAYS</t>
  </si>
  <si>
    <t>http://duplays.com</t>
  </si>
  <si>
    <t>/organization/duplia</t>
  </si>
  <si>
    <t>Duplia</t>
  </si>
  <si>
    <t>http://www.duplia.com</t>
  </si>
  <si>
    <t>Audio|Cloud Data Services|File Sharing|Media|Photography|Social Network Media|Video</t>
  </si>
  <si>
    <t>/organization/dupont</t>
  </si>
  <si>
    <t>DuPont</t>
  </si>
  <si>
    <t>http://www.dupont.com</t>
  </si>
  <si>
    <t>Agriculture|Automotive|Business Services|Investment Management</t>
  </si>
  <si>
    <t>1802-07-19</t>
  </si>
  <si>
    <t>/organization/duqi-com</t>
  </si>
  <si>
    <t>DUQI.COM</t>
  </si>
  <si>
    <t>http://www.duqi.com</t>
  </si>
  <si>
    <t>/organization/durafizz</t>
  </si>
  <si>
    <t>DuraFizz</t>
  </si>
  <si>
    <t>http://www.durafizz.com</t>
  </si>
  <si>
    <t>/organization/durasweeper-llc</t>
  </si>
  <si>
    <t>DuraSweeper</t>
  </si>
  <si>
    <t>http://www.durasweeper.com/</t>
  </si>
  <si>
    <t>Saint Augustine</t>
  </si>
  <si>
    <t>/organization/durata-therapeutics</t>
  </si>
  <si>
    <t>Durata Therapeutics</t>
  </si>
  <si>
    <t>http://www.duratatherapeutics.com</t>
  </si>
  <si>
    <t>/organization/durchblicker-at</t>
  </si>
  <si>
    <t>durchblicker.at</t>
  </si>
  <si>
    <t>http://durchblicker.at</t>
  </si>
  <si>
    <t>Banking|Clean Energy|Curated Web|Finance|Insurance|Price Comparison|Startups</t>
  </si>
  <si>
    <t>/organization/durect-corp</t>
  </si>
  <si>
    <t>Durect Corp.</t>
  </si>
  <si>
    <t>http://www.durect.com</t>
  </si>
  <si>
    <t>/organization/durham-graphene-science</t>
  </si>
  <si>
    <t>Durham Graphene Science</t>
  </si>
  <si>
    <t>http://durhamgraphene.com</t>
  </si>
  <si>
    <t>/organization/durham-technical-community-college-2</t>
  </si>
  <si>
    <t>Durham Technical Community College</t>
  </si>
  <si>
    <t>http://durhamtech.edu</t>
  </si>
  <si>
    <t>/organization/durian-mobile-entertainment</t>
  </si>
  <si>
    <t>Durian Mobile Entertainment</t>
  </si>
  <si>
    <t>http://www.durianmobile.com/</t>
  </si>
  <si>
    <t>E-Commerce|Internet|Media|Mobile</t>
  </si>
  <si>
    <t>/organization/duriana</t>
  </si>
  <si>
    <t>Duriana</t>
  </si>
  <si>
    <t>http://duriana.com</t>
  </si>
  <si>
    <t>E-Commerce|Marketplaces|Mobile Commerce|Social Commerce</t>
  </si>
  <si>
    <t>/organization/durise</t>
  </si>
  <si>
    <t>Durise</t>
  </si>
  <si>
    <t>https://crowdfunding.durise.com/</t>
  </si>
  <si>
    <t>Crowdfunding|Investment Management|Real Estate</t>
  </si>
  <si>
    <t>/organization/duroline</t>
  </si>
  <si>
    <t>Duroline</t>
  </si>
  <si>
    <t>http://www.duroline.com.br/</t>
  </si>
  <si>
    <t>Consulting|Consumer Goods|Sales and Marketing</t>
  </si>
  <si>
    <t>Caxias Do Sul</t>
  </si>
  <si>
    <t>/organization/dusolo-fertilizers</t>
  </si>
  <si>
    <t>DuSolo Fertilizers</t>
  </si>
  <si>
    <t>http://dusolo.com/</t>
  </si>
  <si>
    <t>Agriculture|Farmers Market|Minerals</t>
  </si>
  <si>
    <t>/organization/dust-networks</t>
  </si>
  <si>
    <t>Dust Networks</t>
  </si>
  <si>
    <t>http://www.dustnetworks.com</t>
  </si>
  <si>
    <t>/organization/dustcloud</t>
  </si>
  <si>
    <t>Dustcloud</t>
  </si>
  <si>
    <t>http://www.thedustcloud.com</t>
  </si>
  <si>
    <t>/organization/dutch-learning-company</t>
  </si>
  <si>
    <t>Dutch Learning Company</t>
  </si>
  <si>
    <t>http://www.dutchlearning.com/</t>
  </si>
  <si>
    <t>/organization/duuin</t>
  </si>
  <si>
    <t>duuin</t>
  </si>
  <si>
    <t>http://www.duuin.com</t>
  </si>
  <si>
    <t>/organization/duvas-technologies</t>
  </si>
  <si>
    <t>Duvas Technologies</t>
  </si>
  <si>
    <t>http://www.duvastechnologies.com</t>
  </si>
  <si>
    <t>Ashford</t>
  </si>
  <si>
    <t>/organization/duxplore</t>
  </si>
  <si>
    <t>DuXplore</t>
  </si>
  <si>
    <t>http://www.duxplore.com</t>
  </si>
  <si>
    <t>Finance Technology|Green Building|Green Consumer Goods|Real Estate|Renewable Energies|Space Travel</t>
  </si>
  <si>
    <t>/organization/duxter</t>
  </si>
  <si>
    <t>Duxter</t>
  </si>
  <si>
    <t>http://www.duxter.com</t>
  </si>
  <si>
    <t>Communities|CRM|Games</t>
  </si>
  <si>
    <t>/organization/dvdplay</t>
  </si>
  <si>
    <t>DVDPlay</t>
  </si>
  <si>
    <t>http://www.dvdplay.com</t>
  </si>
  <si>
    <t>Automated Kiosk|Entertainment|Manufacturing</t>
  </si>
  <si>
    <t>/organization/dventus-technologies</t>
  </si>
  <si>
    <t>dVentus Technologies</t>
  </si>
  <si>
    <t>http://dventus.com</t>
  </si>
  <si>
    <t>/organization/dvinewave</t>
  </si>
  <si>
    <t>DvineWave</t>
  </si>
  <si>
    <t>http://dvinewave.com</t>
  </si>
  <si>
    <t>/organization/dvisit</t>
  </si>
  <si>
    <t>dVisit</t>
  </si>
  <si>
    <t>http://www.dvisit.com</t>
  </si>
  <si>
    <t>Doctors|Health and Wellness|Health Care|Medical</t>
  </si>
  <si>
    <t>/organization/dvs-intelestream</t>
  </si>
  <si>
    <t>DVS Intelestream</t>
  </si>
  <si>
    <t>http://www.dvs.tv</t>
  </si>
  <si>
    <t>/organization/dvs-sciences</t>
  </si>
  <si>
    <t>DVS Sciences</t>
  </si>
  <si>
    <t>http://www.dvssciences.com</t>
  </si>
  <si>
    <t>/organization/dvtel</t>
  </si>
  <si>
    <t>DVTel</t>
  </si>
  <si>
    <t>http://www.dvtel.com</t>
  </si>
  <si>
    <t>Ridgefield Park</t>
  </si>
  <si>
    <t>/organization/dweho</t>
  </si>
  <si>
    <t>Dweho</t>
  </si>
  <si>
    <t>http://www.dweho.com/</t>
  </si>
  <si>
    <t>Home Owners|Service Providers|Social Commerce</t>
  </si>
  <si>
    <t>/organization/dwellable-2</t>
  </si>
  <si>
    <t>Dwellable</t>
  </si>
  <si>
    <t>http://www.dwellable.com</t>
  </si>
  <si>
    <t>Life Sciences|Travel</t>
  </si>
  <si>
    <t>/organization/dwellaware</t>
  </si>
  <si>
    <t>DwellAware</t>
  </si>
  <si>
    <t>https://DwellAware.com</t>
  </si>
  <si>
    <t>Big Data Analytics|Business Analytics|Finance Technology|Information Services|Internet|Predictive Analytics|Real Estate</t>
  </si>
  <si>
    <t>/organization/dwellconnect</t>
  </si>
  <si>
    <t>DwellConnect</t>
  </si>
  <si>
    <t>Piedmont</t>
  </si>
  <si>
    <t>/organization/dweller-inc-</t>
  </si>
  <si>
    <t>Dweller Inc.</t>
  </si>
  <si>
    <t>http://dweller.is</t>
  </si>
  <si>
    <t>Mobile Software Tools|Real Estate|Technology</t>
  </si>
  <si>
    <t>/organization/dwellgreen</t>
  </si>
  <si>
    <t>DwellGreen</t>
  </si>
  <si>
    <t>http://dwellgreenfranchise.com</t>
  </si>
  <si>
    <t>/organization/dwellxchange-inc</t>
  </si>
  <si>
    <t>Dwellxchange Inc.</t>
  </si>
  <si>
    <t>http://www.dwellxchange.com</t>
  </si>
  <si>
    <t>Crowdfunding|Finance|Finance Technology|FinTech|Home Owners|Marketplaces|Peer-to-Peer|Personal Finance|Real Estate|Real Estate Investors</t>
  </si>
  <si>
    <t>/organization/dwelo</t>
  </si>
  <si>
    <t>Dwelo</t>
  </si>
  <si>
    <t>http://www.dwelo.com/</t>
  </si>
  <si>
    <t>Internet of Things|Real Estate|Smart Building|Software</t>
  </si>
  <si>
    <t>/organization/dwl</t>
  </si>
  <si>
    <t>DWL</t>
  </si>
  <si>
    <t>Customer Service|Data Integration</t>
  </si>
  <si>
    <t>/organization/dwllr</t>
  </si>
  <si>
    <t>Dwllr</t>
  </si>
  <si>
    <t>http://www.dwllr.com</t>
  </si>
  <si>
    <t>/organization/dwnld</t>
  </si>
  <si>
    <t>DWNLD</t>
  </si>
  <si>
    <t>http://dwnld.me</t>
  </si>
  <si>
    <t>/organization/dwolla</t>
  </si>
  <si>
    <t>Dwolla</t>
  </si>
  <si>
    <t>http://www.dwolla.com</t>
  </si>
  <si>
    <t>Accounting|Mobile Payments|Software|Virtualization</t>
  </si>
  <si>
    <t>/organization/dx-urgent-care</t>
  </si>
  <si>
    <t>DX Urgent Care</t>
  </si>
  <si>
    <t>Longmeadow</t>
  </si>
  <si>
    <t>/organization/dxcare-com</t>
  </si>
  <si>
    <t>dxcare.com</t>
  </si>
  <si>
    <t>http://www.dxcare.com</t>
  </si>
  <si>
    <t>/organization/dxcontinuum</t>
  </si>
  <si>
    <t>DxContinuum</t>
  </si>
  <si>
    <t>http://dxcontinuum.com</t>
  </si>
  <si>
    <t>/organization/dxna</t>
  </si>
  <si>
    <t>DxNA</t>
  </si>
  <si>
    <t>http://dxna.com</t>
  </si>
  <si>
    <t>Saint George</t>
  </si>
  <si>
    <t>/organization/dxnow</t>
  </si>
  <si>
    <t>DxNow</t>
  </si>
  <si>
    <t>http://dxnowinc.com</t>
  </si>
  <si>
    <t>Medical Devices|Social Innovation</t>
  </si>
  <si>
    <t>/organization/dxo-labs</t>
  </si>
  <si>
    <t>DxO Labs</t>
  </si>
  <si>
    <t>http://www.dxo.com</t>
  </si>
  <si>
    <t>/organization/dxterity</t>
  </si>
  <si>
    <t>DxTerity</t>
  </si>
  <si>
    <t>http://dxterity.com</t>
  </si>
  <si>
    <t>Rancho Dominguez</t>
  </si>
  <si>
    <t>/organization/dxupclose</t>
  </si>
  <si>
    <t>DxUpClose</t>
  </si>
  <si>
    <t>http://www.dxupclose.com</t>
  </si>
  <si>
    <t>/organization/dxy</t>
  </si>
  <si>
    <t>DXY</t>
  </si>
  <si>
    <t>http://www.dxy.cn</t>
  </si>
  <si>
    <t>Health Care|Medical|Networking|Physicians</t>
  </si>
  <si>
    <t>Zhenjiang</t>
  </si>
  <si>
    <t>/organization/dyadic-international</t>
  </si>
  <si>
    <t>Dyadic International</t>
  </si>
  <si>
    <t>http://dyadic.com</t>
  </si>
  <si>
    <t>/organization/dycotrade</t>
  </si>
  <si>
    <t>Dycotrade</t>
  </si>
  <si>
    <t>/organization/dydra</t>
  </si>
  <si>
    <t>Dydra</t>
  </si>
  <si>
    <t>http://dydra.com</t>
  </si>
  <si>
    <t>/organization/dyer-jenkins</t>
  </si>
  <si>
    <t>Dyer &amp; Jenkins</t>
  </si>
  <si>
    <t>http://www.dyerandjenkins.com/</t>
  </si>
  <si>
    <t>E-Commerce|Fashion|Marketplaces</t>
  </si>
  <si>
    <t>/organization/dyli</t>
  </si>
  <si>
    <t>dyli</t>
  </si>
  <si>
    <t>http://www.dyliapp.com</t>
  </si>
  <si>
    <t>Analytics|Apps|Fashion</t>
  </si>
  <si>
    <t>/organization/dymanic-payment-ventures</t>
  </si>
  <si>
    <t>Dynamic Payment Ventures</t>
  </si>
  <si>
    <t>/organization/dymant</t>
  </si>
  <si>
    <t>Dymant</t>
  </si>
  <si>
    <t>http://dymant.com</t>
  </si>
  <si>
    <t>/organization/dyme-co</t>
  </si>
  <si>
    <t>Dyme.co</t>
  </si>
  <si>
    <t>http://dyme.co</t>
  </si>
  <si>
    <t>Application Platforms|Media|Messaging</t>
  </si>
  <si>
    <t>/organization/dympol</t>
  </si>
  <si>
    <t>Dympol</t>
  </si>
  <si>
    <t>http://www.dympol.net</t>
  </si>
  <si>
    <t>Advertising|Brand Marketing|Discounts|Entertainment|Media|Music|Sponsorship</t>
  </si>
  <si>
    <t>/organization/dymynd</t>
  </si>
  <si>
    <t>DyMynd</t>
  </si>
  <si>
    <t>http://www.dymynd.com</t>
  </si>
  <si>
    <t>Enterprise Software|Finance|Identity|Psychology</t>
  </si>
  <si>
    <t>/organization/dyn</t>
  </si>
  <si>
    <t>Dyn</t>
  </si>
  <si>
    <t>http://dyn.com</t>
  </si>
  <si>
    <t>Cloud Computing|Internet|SaaS|Web Hosting</t>
  </si>
  <si>
    <t>/organization/dynadec</t>
  </si>
  <si>
    <t>Dynadec</t>
  </si>
  <si>
    <t>http://dynadec.com</t>
  </si>
  <si>
    <t>/organization/dynadmic</t>
  </si>
  <si>
    <t>Dynadmic</t>
  </si>
  <si>
    <t>http://www.dynadmic.com</t>
  </si>
  <si>
    <t>Advertising|Brand Marketing|Video</t>
  </si>
  <si>
    <t>/organization/dynagent-software-sl</t>
  </si>
  <si>
    <t>DYNAGENT SOFTWARE SL</t>
  </si>
  <si>
    <t>http://www.dynagent.es</t>
  </si>
  <si>
    <t>Bormujos</t>
  </si>
  <si>
    <t>/organization/dynamaxx-mfg</t>
  </si>
  <si>
    <t>Dynamaxx Mfg</t>
  </si>
  <si>
    <t>Okmulgee</t>
  </si>
  <si>
    <t>/organization/dynamic-biosensors-gmbh</t>
  </si>
  <si>
    <t>Dynamic Biosensors GmbH</t>
  </si>
  <si>
    <t>http://www.dynamic-biosensors.com/</t>
  </si>
  <si>
    <t>/organization/dynamic-defense</t>
  </si>
  <si>
    <t>Dynamic Defense</t>
  </si>
  <si>
    <t>http://www.dynamichomesecurity.com/</t>
  </si>
  <si>
    <t>Portage</t>
  </si>
  <si>
    <t>/organization/dynamic-defense-materials</t>
  </si>
  <si>
    <t>Dynamic Defense Materials</t>
  </si>
  <si>
    <t>http://ddmat.com</t>
  </si>
  <si>
    <t>Defense|DOD/Military|Transportation</t>
  </si>
  <si>
    <t>/organization/dynamic-energy</t>
  </si>
  <si>
    <t>Dynamic Energy</t>
  </si>
  <si>
    <t>http://www.dynamicenergyusa.com/</t>
  </si>
  <si>
    <t>/organization/dynamic-innovations</t>
  </si>
  <si>
    <t>Dynamic Innovations</t>
  </si>
  <si>
    <t>http://dynamicinno.com/</t>
  </si>
  <si>
    <t>Maple Plain</t>
  </si>
  <si>
    <t>/organization/dynamic-it-management-services</t>
  </si>
  <si>
    <t>Dynamic IT Management Services</t>
  </si>
  <si>
    <t>/organization/dynamic-measurement-solutions</t>
  </si>
  <si>
    <t>Dynamic Measurement Solutions</t>
  </si>
  <si>
    <t>Design|Test and Measurement</t>
  </si>
  <si>
    <t>/organization/dynamic-mobile-data</t>
  </si>
  <si>
    <t>Dynamic Mobile Data</t>
  </si>
  <si>
    <t>http://www.dmdsys.com</t>
  </si>
  <si>
    <t>Enterprise Software|Services</t>
  </si>
  <si>
    <t>/organization/dynamic-organic-light</t>
  </si>
  <si>
    <t>Dynamic Organic Light</t>
  </si>
  <si>
    <t>/organization/dynamic-recreation</t>
  </si>
  <si>
    <t>Dynamic Recreation</t>
  </si>
  <si>
    <t>http://nancyswildrides.com/</t>
  </si>
  <si>
    <t>/organization/dynamic-signal</t>
  </si>
  <si>
    <t>Dynamic Signal</t>
  </si>
  <si>
    <t>http://www.dynamicsignal.com</t>
  </si>
  <si>
    <t>Content|Corporate IT|Human Resource Automation|SaaS|Social Media Marketing|Software</t>
  </si>
  <si>
    <t>/organization/dynamic-social-network-analysis</t>
  </si>
  <si>
    <t>Dynamic Social Network Analysis</t>
  </si>
  <si>
    <t>/organization/dynamic-video</t>
  </si>
  <si>
    <t>Dynamix.tv</t>
  </si>
  <si>
    <t>http://dynamix.tv</t>
  </si>
  <si>
    <t>/organization/dynamic-wealth-solutions-llc</t>
  </si>
  <si>
    <t>Dynamic Wealth Solutions LLC</t>
  </si>
  <si>
    <t>https://GoDWS.com</t>
  </si>
  <si>
    <t>/organization/dynamic-yield</t>
  </si>
  <si>
    <t>Dynamic Yield</t>
  </si>
  <si>
    <t>https://www.dynamicyield.com</t>
  </si>
  <si>
    <t>Advertising|Cloud Computing|Marketing Automation|Optimization|Personalization|SaaS</t>
  </si>
  <si>
    <t>/organization/dynamicops</t>
  </si>
  <si>
    <t>DynamicOps</t>
  </si>
  <si>
    <t>http://dynamicops.com</t>
  </si>
  <si>
    <t>/organization/dynamics</t>
  </si>
  <si>
    <t>Dynamics</t>
  </si>
  <si>
    <t>http://www.dynamicsinc.com</t>
  </si>
  <si>
    <t>/organization/dynamics-direct</t>
  </si>
  <si>
    <t>Dynamics Direct</t>
  </si>
  <si>
    <t>Advertising Platforms|Email</t>
  </si>
  <si>
    <t>/organization/dynamics-expert</t>
  </si>
  <si>
    <t>Dynamics Expert</t>
  </si>
  <si>
    <t>http://www.DynamicsExpert.com</t>
  </si>
  <si>
    <t>/organization/dynamics-research</t>
  </si>
  <si>
    <t>Dynamics Research</t>
  </si>
  <si>
    <t>http://www.drc.com</t>
  </si>
  <si>
    <t>/organization/dynamighty</t>
  </si>
  <si>
    <t>Dynamighty</t>
  </si>
  <si>
    <t>http://www.dynamighty.com</t>
  </si>
  <si>
    <t>Android|Entertainment|Freemium|FreetoPlay Gaming|Games|iPhone|Social Media|Tablets</t>
  </si>
  <si>
    <t>/organization/dynamikode-software-ltd</t>
  </si>
  <si>
    <t>Dynamikode Software Ltd.</t>
  </si>
  <si>
    <t>http://www.dynamikode.com</t>
  </si>
  <si>
    <t>Developer APIs|Development Platforms|Software</t>
  </si>
  <si>
    <t>/organization/dynamis-software</t>
  </si>
  <si>
    <t>Dynamis Software</t>
  </si>
  <si>
    <t>http://dynamiscorp.com</t>
  </si>
  <si>
    <t>/organization/dynamite-labs</t>
  </si>
  <si>
    <t>Dynamite Labs</t>
  </si>
  <si>
    <t>http://dynamiteapp.com/</t>
  </si>
  <si>
    <t>Mobile|Software|Video</t>
  </si>
  <si>
    <t>/organization/dynamixyz</t>
  </si>
  <si>
    <t>Dynamixyz</t>
  </si>
  <si>
    <t>http://www.dynamixyz.com</t>
  </si>
  <si>
    <t>/organization/dynamo-micropower</t>
  </si>
  <si>
    <t>Dynamo Micropower</t>
  </si>
  <si>
    <t>http://dynamo-micropower.com</t>
  </si>
  <si>
    <t>/organization/dynamo-plastics</t>
  </si>
  <si>
    <t>Dynamo Plastics</t>
  </si>
  <si>
    <t>http://www.dynamoplastics.com</t>
  </si>
  <si>
    <t>/organization/dynaoptics</t>
  </si>
  <si>
    <t>DynaOptics</t>
  </si>
  <si>
    <t>http://www.dynaoptics.com</t>
  </si>
  <si>
    <t>/organization/dynapix-intelligence-imaging</t>
  </si>
  <si>
    <t>Dynapix Intelligence Imaging</t>
  </si>
  <si>
    <t>http://www.dynapix-intelligence.com</t>
  </si>
  <si>
    <t>/organization/dynapro-publishing-company</t>
  </si>
  <si>
    <t>DynaPro Publishing Company</t>
  </si>
  <si>
    <t>Woodlyn</t>
  </si>
  <si>
    <t>/organization/dynapump</t>
  </si>
  <si>
    <t>DynaPump</t>
  </si>
  <si>
    <t>http://www.dynapumpinc.com</t>
  </si>
  <si>
    <t>Energy|Gas|Manufacturing|Oil</t>
  </si>
  <si>
    <t>/organization/dynasec</t>
  </si>
  <si>
    <t>easy2comply (Dynasec)</t>
  </si>
  <si>
    <t>http://www.easy2comply.com</t>
  </si>
  <si>
    <t>/organization/dynasil</t>
  </si>
  <si>
    <t>Dynasil</t>
  </si>
  <si>
    <t>http://dynasil.com</t>
  </si>
  <si>
    <t>/organization/dynatherm-medical</t>
  </si>
  <si>
    <t>Dynatherm Medical</t>
  </si>
  <si>
    <t>/organization/dynatrace-software</t>
  </si>
  <si>
    <t>Dynatrace</t>
  </si>
  <si>
    <t>http://www.dynatrace.com</t>
  </si>
  <si>
    <t>Application Performance Monitoring|Apps|Software</t>
  </si>
  <si>
    <t>/organization/dynatronics-corporation</t>
  </si>
  <si>
    <t>Dynatronics Corporation</t>
  </si>
  <si>
    <t>http://www.dynatronics.com</t>
  </si>
  <si>
    <t>/organization/dyner</t>
  </si>
  <si>
    <t>Dyner</t>
  </si>
  <si>
    <t>http://dyner.me/</t>
  </si>
  <si>
    <t>Customer Service|Mobile Commerce|Restaurants</t>
  </si>
  <si>
    <t>/organization/dynex</t>
  </si>
  <si>
    <t>Dynex</t>
  </si>
  <si>
    <t>http://dynexpower.com</t>
  </si>
  <si>
    <t>H7</t>
  </si>
  <si>
    <t>/organization/dynis</t>
  </si>
  <si>
    <t>Dynis</t>
  </si>
  <si>
    <t>http://DYNIS.com</t>
  </si>
  <si>
    <t>/organization/dynmark-international</t>
  </si>
  <si>
    <t>Dynmark International</t>
  </si>
  <si>
    <t>http://www.dynmark.com</t>
  </si>
  <si>
    <t>/organization/dynogen-pharmaceuticals</t>
  </si>
  <si>
    <t>Dynogen Pharmaceuticals</t>
  </si>
  <si>
    <t>/organization/dynosense</t>
  </si>
  <si>
    <t>Dynosense</t>
  </si>
  <si>
    <t>http://dynosense.com</t>
  </si>
  <si>
    <t>Elder Care|Health and Wellness</t>
  </si>
  <si>
    <t>/organization/dynova-laboratories-inc</t>
  </si>
  <si>
    <t>Dynova Laboratories,Inc.</t>
  </si>
  <si>
    <t>http://dynovalabs.com</t>
  </si>
  <si>
    <t>Dietary Supplements|Health and Wellness|Health Care|Medical</t>
  </si>
  <si>
    <t>/organization/dysismedical</t>
  </si>
  <si>
    <t>DySISmedical</t>
  </si>
  <si>
    <t>http://www.dysismedical.com</t>
  </si>
  <si>
    <t>/organization/dysonics</t>
  </si>
  <si>
    <t>Dysonics</t>
  </si>
  <si>
    <t>http://dysonics.com</t>
  </si>
  <si>
    <t>Mobile Devices|Motion Capture|Music Services|Sensors</t>
  </si>
  <si>
    <t>/organization/dyyno</t>
  </si>
  <si>
    <t>Dyyno</t>
  </si>
  <si>
    <t>http://www.dyyno.com</t>
  </si>
  <si>
    <t>Advertising|Android|Computers|Facebook Applications|Games|iPad|Mac</t>
  </si>
  <si>
    <t>/organization/dzidzai-chidumba</t>
  </si>
  <si>
    <t>Dzidzai Chidumba</t>
  </si>
  <si>
    <t>http://vivamobile.com</t>
  </si>
  <si>
    <t>/organization/dzzom</t>
  </si>
  <si>
    <t>DZZOM</t>
  </si>
  <si>
    <t>http://www.dzzom.com</t>
  </si>
  <si>
    <t>/organization/e-academy</t>
  </si>
  <si>
    <t>Kivuto Solutions, formerly e-academy</t>
  </si>
  <si>
    <t>http://www.kivuto.com</t>
  </si>
  <si>
    <t>E-Commerce|Education|Software</t>
  </si>
  <si>
    <t>/organization/e-band-communications-corporation</t>
  </si>
  <si>
    <t>E-Band Communications</t>
  </si>
  <si>
    <t>http://www.e-band.com</t>
  </si>
  <si>
    <t>Manufacturing|Wireless</t>
  </si>
  <si>
    <t>/organization/e-blink</t>
  </si>
  <si>
    <t>E-Blink</t>
  </si>
  <si>
    <t>http://www.e-blink.com</t>
  </si>
  <si>
    <t>/organization/e-bon</t>
  </si>
  <si>
    <t>E-bon</t>
  </si>
  <si>
    <t>http://www.e-bon.nl</t>
  </si>
  <si>
    <t>/organization/e-booking-com</t>
  </si>
  <si>
    <t>e-Booking.com</t>
  </si>
  <si>
    <t>http://www.e-booking.com</t>
  </si>
  <si>
    <t>Discounts|Flash Sales|Hospitality</t>
  </si>
  <si>
    <t>Lucerne</t>
  </si>
  <si>
    <t>/organization/e-box-blogo-it</t>
  </si>
  <si>
    <t>E-Box - Blogo.it</t>
  </si>
  <si>
    <t>http://www.blogo.it</t>
  </si>
  <si>
    <t>/organization/e-buy-china-business-consulting-co-ltd</t>
  </si>
  <si>
    <t>E-Buy</t>
  </si>
  <si>
    <t>http://www.e-buychina.com.cn</t>
  </si>
  <si>
    <t>/organization/e-car-club</t>
  </si>
  <si>
    <t>E-Car Club</t>
  </si>
  <si>
    <t>http://www.e-carclub.org</t>
  </si>
  <si>
    <t>/organization/e-channel</t>
  </si>
  <si>
    <t>e-channel</t>
  </si>
  <si>
    <t>http://www.e-channel.com.au</t>
  </si>
  <si>
    <t>/organization/e-chromic-technologies</t>
  </si>
  <si>
    <t>e-Chromic Technologies</t>
  </si>
  <si>
    <t>http://www.echromic.com</t>
  </si>
  <si>
    <t>Clean Technology|Energy Efficiency|Internet of Things|Smart Building</t>
  </si>
  <si>
    <t>/organization/e-circuit-motors</t>
  </si>
  <si>
    <t>E-Circuit Motors</t>
  </si>
  <si>
    <t>/organization/e-contratos</t>
  </si>
  <si>
    <t>e-contratos</t>
  </si>
  <si>
    <t>http://www.e-contratos.com</t>
  </si>
  <si>
    <t>Curated Web|Legal|Real Time|Services|Trading</t>
  </si>
  <si>
    <t>Alcoy</t>
  </si>
  <si>
    <t>/organization/e-cube-energy</t>
  </si>
  <si>
    <t>E-Cube Energy</t>
  </si>
  <si>
    <t>/organization/e-c√öbica</t>
  </si>
  <si>
    <t>E C√öBICA</t>
  </si>
  <si>
    <t>/organization/e-diversify-yourself</t>
  </si>
  <si>
    <t>E-Diversify Yourself</t>
  </si>
  <si>
    <t>http://www.edycustoms.com/</t>
  </si>
  <si>
    <t>/organization/e-djing</t>
  </si>
  <si>
    <t>edjing</t>
  </si>
  <si>
    <t>http://www.edjing.com</t>
  </si>
  <si>
    <t>/organization/e-drive-autos</t>
  </si>
  <si>
    <t>E-Drive Autos</t>
  </si>
  <si>
    <t>http://autosaver.com</t>
  </si>
  <si>
    <t>/organization/e-duction</t>
  </si>
  <si>
    <t>E-Duction</t>
  </si>
  <si>
    <t>http://www.e-duction.com</t>
  </si>
  <si>
    <t>/organization/e-e-capital-management</t>
  </si>
  <si>
    <t>E &amp; E Capital Management</t>
  </si>
  <si>
    <t>http://www.eecapitalmanagement.com/</t>
  </si>
  <si>
    <t>/organization/e-e-enterprises-global</t>
  </si>
  <si>
    <t>E&amp;E Enterprises Global</t>
  </si>
  <si>
    <t>http://www.eeenterprisesinc.com</t>
  </si>
  <si>
    <t>/organization/e-fever</t>
  </si>
  <si>
    <t>E-Fever</t>
  </si>
  <si>
    <t>http://teamproto.net/</t>
  </si>
  <si>
    <t>Application Performance Monitoring|Designers|User Interface</t>
  </si>
  <si>
    <t>/organization/e-generator</t>
  </si>
  <si>
    <t>E-Generator</t>
  </si>
  <si>
    <t>http://www.e-generator.ru</t>
  </si>
  <si>
    <t>/organization/e-go-aeroplanes</t>
  </si>
  <si>
    <t>e-Go aeroplanes</t>
  </si>
  <si>
    <t>http://www.e-goaeroplanes.com</t>
  </si>
  <si>
    <t>/organization/e-health-access</t>
  </si>
  <si>
    <t>e Health Access / eVaidya.com</t>
  </si>
  <si>
    <t>http://www.evaidya.com</t>
  </si>
  <si>
    <t>Apps|Doctors|Health and Wellness</t>
  </si>
  <si>
    <t>/organization/e-health-records-international</t>
  </si>
  <si>
    <t>E-Health Records International</t>
  </si>
  <si>
    <t>http://ehrinternational.com</t>
  </si>
  <si>
    <t>/organization/e-house</t>
  </si>
  <si>
    <t>E-House</t>
  </si>
  <si>
    <t>/organization/e-i-s-aircraft</t>
  </si>
  <si>
    <t>E.I.S. Aircraft</t>
  </si>
  <si>
    <t>http://eis-group.de/</t>
  </si>
  <si>
    <t>Euskirchen</t>
  </si>
  <si>
    <t>/organization/e-info-technologies</t>
  </si>
  <si>
    <t>e-INFO Technologies</t>
  </si>
  <si>
    <t>/organization/e-isg-asset-intelligence</t>
  </si>
  <si>
    <t>E-ISG Asset Intelligence</t>
  </si>
  <si>
    <t>http://www.e-isg.com/</t>
  </si>
  <si>
    <t>/organization/e-itim-online</t>
  </si>
  <si>
    <t>Eƒüitim Online</t>
  </si>
  <si>
    <t>http://www.egitimonline.com/default.aspx</t>
  </si>
  <si>
    <t>/organization/e-kare</t>
  </si>
  <si>
    <t>e-Kare</t>
  </si>
  <si>
    <t>http://www.ekareinc.com/</t>
  </si>
  <si>
    <t>/organization/e-la-carte</t>
  </si>
  <si>
    <t>E la Carte</t>
  </si>
  <si>
    <t>http://elacarte.com</t>
  </si>
  <si>
    <t>Hardware + Software|Restaurants|Tablets</t>
  </si>
  <si>
    <t>/organization/e-leathergroup</t>
  </si>
  <si>
    <t>E-LeatherGroup</t>
  </si>
  <si>
    <t>http://www.eleathergroup.com/</t>
  </si>
  <si>
    <t>Textiles</t>
  </si>
  <si>
    <t>/organization/e-line-media</t>
  </si>
  <si>
    <t>E-Line Media</t>
  </si>
  <si>
    <t>http://elinemedia.com</t>
  </si>
  <si>
    <t>/organization/e-logit-2</t>
  </si>
  <si>
    <t>e-LogiT</t>
  </si>
  <si>
    <t>http://www.e-logit.com/</t>
  </si>
  <si>
    <t>E-Commerce|Logistics</t>
  </si>
  <si>
    <t>/organization/e-m-a-r-c</t>
  </si>
  <si>
    <t>E.M.A.R.C.</t>
  </si>
  <si>
    <t>http://www.emarc.it</t>
  </si>
  <si>
    <t>/organization/e-merges-com</t>
  </si>
  <si>
    <t>eMerges.com</t>
  </si>
  <si>
    <t>http://emerges.com</t>
  </si>
  <si>
    <t>Big Data|Document Management|Polling</t>
  </si>
  <si>
    <t>/organization/e-mist-innovations</t>
  </si>
  <si>
    <t>E-Mist Innovations</t>
  </si>
  <si>
    <t>http://emistinnovations.com</t>
  </si>
  <si>
    <t>/organization/e-nicotine-technologies</t>
  </si>
  <si>
    <t>e-Nicotine Technologies</t>
  </si>
  <si>
    <t>http://enicotinetechnology.com</t>
  </si>
  <si>
    <t>/organization/e-nios</t>
  </si>
  <si>
    <t>e-NIOS</t>
  </si>
  <si>
    <t>http://www.e-nios.com/</t>
  </si>
  <si>
    <t>Kallith√©a</t>
  </si>
  <si>
    <t>/organization/e-nterview</t>
  </si>
  <si>
    <t>E-nterview</t>
  </si>
  <si>
    <t>http://www.e-nterview.cl</t>
  </si>
  <si>
    <t>Human Resources|Internet|Recruiting</t>
  </si>
  <si>
    <t>/organization/e-rewards</t>
  </si>
  <si>
    <t>e-Rewards</t>
  </si>
  <si>
    <t>http://www.e-rewardsinc.com</t>
  </si>
  <si>
    <t>/organization/e-scape-bio</t>
  </si>
  <si>
    <t>E-scape Bio</t>
  </si>
  <si>
    <t>/organization/e-security-inc</t>
  </si>
  <si>
    <t>e-Security</t>
  </si>
  <si>
    <t>http://www.esecurityinc.com/</t>
  </si>
  <si>
    <t>/organization/e-semble</t>
  </si>
  <si>
    <t>E-Semble</t>
  </si>
  <si>
    <t>http://e-semble.com/</t>
  </si>
  <si>
    <t>/organization/e-sens</t>
  </si>
  <si>
    <t>e-SENS</t>
  </si>
  <si>
    <t>http://e-sens.com</t>
  </si>
  <si>
    <t>/organization/e-sign</t>
  </si>
  <si>
    <t>E-Sign</t>
  </si>
  <si>
    <t>http://e-sign.co.uk/</t>
  </si>
  <si>
    <t>Electronics|Information Technology|Security</t>
  </si>
  <si>
    <t>/organization/e-sim</t>
  </si>
  <si>
    <t>e-Sim</t>
  </si>
  <si>
    <t>http://www.e-sim.com/</t>
  </si>
  <si>
    <t>Mobile|Software|User Interface</t>
  </si>
  <si>
    <t>/organization/e-studiolive</t>
  </si>
  <si>
    <t>e-StudioLive</t>
  </si>
  <si>
    <t>/organization/e-sync-networks</t>
  </si>
  <si>
    <t>E-Sync Networks</t>
  </si>
  <si>
    <t>http://www.e-syncnet.com/</t>
  </si>
  <si>
    <t>/organization/e-t-technologies</t>
  </si>
  <si>
    <t>E/T Technologies</t>
  </si>
  <si>
    <t>http://www.ettechnologies.com/</t>
  </si>
  <si>
    <t>/organization/e-tab</t>
  </si>
  <si>
    <t>e|tab</t>
  </si>
  <si>
    <t>http://e-tab.com</t>
  </si>
  <si>
    <t>/organization/e-tag</t>
  </si>
  <si>
    <t>e-Tag</t>
  </si>
  <si>
    <t>http://www.e-tag.name</t>
  </si>
  <si>
    <t>/organization/e-tek-dynamics</t>
  </si>
  <si>
    <t>E-TEK Dynamics</t>
  </si>
  <si>
    <t>Networking|Telecommunications</t>
  </si>
  <si>
    <t>/organization/e-torial</t>
  </si>
  <si>
    <t>E-Torial</t>
  </si>
  <si>
    <t>http://e-torial.com</t>
  </si>
  <si>
    <t>Tutoring|Video</t>
  </si>
  <si>
    <t>/organization/e-trader-group</t>
  </si>
  <si>
    <t>E-Trader Group</t>
  </si>
  <si>
    <t>http://www.e-tradergroup.com</t>
  </si>
  <si>
    <t>/organization/e-volo</t>
  </si>
  <si>
    <t>e-volo</t>
  </si>
  <si>
    <t>http://e-volo.com</t>
  </si>
  <si>
    <t>/organization/e-ye-brain</t>
  </si>
  <si>
    <t>e(ye)BRAIN</t>
  </si>
  <si>
    <t>http://www.eye-brain.com</t>
  </si>
  <si>
    <t>Ivry-sur-seine</t>
  </si>
  <si>
    <t>/organization/e27</t>
  </si>
  <si>
    <t>e27</t>
  </si>
  <si>
    <t>http://e27.co</t>
  </si>
  <si>
    <t>/organization/e2america-com</t>
  </si>
  <si>
    <t>E2america.com</t>
  </si>
  <si>
    <t>http://e2america.com</t>
  </si>
  <si>
    <t>Kure Beach</t>
  </si>
  <si>
    <t>/organization/e2e-materials</t>
  </si>
  <si>
    <t>e2e Materials</t>
  </si>
  <si>
    <t>http://www.e2ematerials.com</t>
  </si>
  <si>
    <t>Clean Technology|Manufacturing|Sustainability</t>
  </si>
  <si>
    <t>/organization/e2e-networks</t>
  </si>
  <si>
    <t>E2E Networks</t>
  </si>
  <si>
    <t>http://e2enetworks.com</t>
  </si>
  <si>
    <t>Faridabad</t>
  </si>
  <si>
    <t>/organization/e4-health</t>
  </si>
  <si>
    <t>E4 Health</t>
  </si>
  <si>
    <t>http://e4healthinc.com</t>
  </si>
  <si>
    <t>/organization/e4-x-inc</t>
  </si>
  <si>
    <t>E4 X Inc</t>
  </si>
  <si>
    <t>http://www.e4x.com</t>
  </si>
  <si>
    <t>/organization/e5-systems-inc</t>
  </si>
  <si>
    <t>E5 Systems Inc</t>
  </si>
  <si>
    <t>http://www.e5systems.com/</t>
  </si>
  <si>
    <t>Information Technology|Services|Systems</t>
  </si>
  <si>
    <t>/organization/e8-security</t>
  </si>
  <si>
    <t>E8 Security</t>
  </si>
  <si>
    <t>http://www.e8security.com</t>
  </si>
  <si>
    <t>Analytics|Intelligent Systems|Network Security|Security</t>
  </si>
  <si>
    <t>/organization/e96</t>
  </si>
  <si>
    <t>E96</t>
  </si>
  <si>
    <t>http://e96.ru/</t>
  </si>
  <si>
    <t>Nizhniy Tagil</t>
  </si>
  <si>
    <t>/organization/e994</t>
  </si>
  <si>
    <t>e994</t>
  </si>
  <si>
    <t>http://www.e994.com</t>
  </si>
  <si>
    <t>/organization/ea-fruits-farm</t>
  </si>
  <si>
    <t>EA Fruits Farm</t>
  </si>
  <si>
    <t>http://eafruitsfarm.com/</t>
  </si>
  <si>
    <t>TZA - Other</t>
  </si>
  <si>
    <t>Bagamoyo</t>
  </si>
  <si>
    <t>/organization/eachbaby</t>
  </si>
  <si>
    <t>Eachbaby</t>
  </si>
  <si>
    <t>http://www.eachbaby.com</t>
  </si>
  <si>
    <t>/organization/eachnet</t>
  </si>
  <si>
    <t>EachNet</t>
  </si>
  <si>
    <t>http://www.eachnet.com</t>
  </si>
  <si>
    <t>/organization/eachpal</t>
  </si>
  <si>
    <t>Eachpal</t>
  </si>
  <si>
    <t>http://eachpal.com</t>
  </si>
  <si>
    <t>/organization/eachscape</t>
  </si>
  <si>
    <t>EachScape</t>
  </si>
  <si>
    <t>http://www.eachscape.com</t>
  </si>
  <si>
    <t>Android|Cloud Computing|iPad|iPhone|Mobile|Software|Technology|Web Development</t>
  </si>
  <si>
    <t>/organization/eadbox</t>
  </si>
  <si>
    <t>EadBox</t>
  </si>
  <si>
    <t>http://eadbox.com/</t>
  </si>
  <si>
    <t>Education|Marketplaces|Software</t>
  </si>
  <si>
    <t>/organization/eagerpanda</t>
  </si>
  <si>
    <t>EagerPanda</t>
  </si>
  <si>
    <t>http://www.eagerpanda.com</t>
  </si>
  <si>
    <t>Curated Web|Semantic Search|Social Media</t>
  </si>
  <si>
    <t>/organization/eagle-alpha</t>
  </si>
  <si>
    <t>Eagle Alpha</t>
  </si>
  <si>
    <t>http://eaglealpha.com</t>
  </si>
  <si>
    <t>Analytics|Big Data Analytics|Finance Technology|FinTech</t>
  </si>
  <si>
    <t>/organization/eagle-auto-sales</t>
  </si>
  <si>
    <t>Eagle Auto Sales</t>
  </si>
  <si>
    <t>http://www.eagleautosales.biz/</t>
  </si>
  <si>
    <t>/organization/eagle-broadband</t>
  </si>
  <si>
    <t>Eagle Broadband</t>
  </si>
  <si>
    <t>http://www.eaglebroadband.com</t>
  </si>
  <si>
    <t>League City</t>
  </si>
  <si>
    <t>/organization/eagle-creek-renewable-energy</t>
  </si>
  <si>
    <t>Eagle Creek Renewable Energy</t>
  </si>
  <si>
    <t>http://eaglecreekre.com</t>
  </si>
  <si>
    <t>/organization/eagle-crest-energy</t>
  </si>
  <si>
    <t>Eagle Crest Energy</t>
  </si>
  <si>
    <t>http://eaglecrestenergy.com</t>
  </si>
  <si>
    <t>Electrical Distribution|Energy|Renewable Energies|Utilities</t>
  </si>
  <si>
    <t>/organization/eagle-crest-enterprises</t>
  </si>
  <si>
    <t>Eagle Crest Enterprises</t>
  </si>
  <si>
    <t>http://www.eaglecresttraining.com/</t>
  </si>
  <si>
    <t>/organization/eagle-energy-exploration</t>
  </si>
  <si>
    <t>Eagle Energy Exploration</t>
  </si>
  <si>
    <t>http://eagleenergyexploration.com</t>
  </si>
  <si>
    <t>Energy|Natural Resources|Oil</t>
  </si>
  <si>
    <t>/organization/eagle-eye-networks</t>
  </si>
  <si>
    <t>Eagle Eye Networks</t>
  </si>
  <si>
    <t>http://www.eagleeyenetworks.com</t>
  </si>
  <si>
    <t>/organization/eagle-eye-solutions</t>
  </si>
  <si>
    <t>Eagle Eye Solutions</t>
  </si>
  <si>
    <t>http://www.eagleeyesolutions.co.uk</t>
  </si>
  <si>
    <t>/organization/eagle-genomics</t>
  </si>
  <si>
    <t>Eagle Genomics</t>
  </si>
  <si>
    <t>http://www.eaglegenomics.com</t>
  </si>
  <si>
    <t>/organization/eagle-hill-exploration</t>
  </si>
  <si>
    <t>Eagle Hill Exploration</t>
  </si>
  <si>
    <t>http://www.eaglehillexploration.com</t>
  </si>
  <si>
    <t>Energy Efficiency|Environmental Innovation|Mining Technologies</t>
  </si>
  <si>
    <t>/organization/eagle-i-music</t>
  </si>
  <si>
    <t>Eagle-i Music</t>
  </si>
  <si>
    <t>http://eagle-imusic.com</t>
  </si>
  <si>
    <t>/organization/eagle-parent-holdings</t>
  </si>
  <si>
    <t>Eagle Parent Holdings</t>
  </si>
  <si>
    <t>/organization/eagle-pharmaceuticals</t>
  </si>
  <si>
    <t>Eagle Pharmaceuticals</t>
  </si>
  <si>
    <t>http://eagleus.com</t>
  </si>
  <si>
    <t>/organization/eagle-test-systems</t>
  </si>
  <si>
    <t>Eagle Test Systems</t>
  </si>
  <si>
    <t>http://www.eagletest.com</t>
  </si>
  <si>
    <t>/organization/eagleninja</t>
  </si>
  <si>
    <t>EagleNinja</t>
  </si>
  <si>
    <t>http://www.eagleninja.com</t>
  </si>
  <si>
    <t>Direct Marketing|Location Based Services|Mobile Advertising|Mobile Commerce</t>
  </si>
  <si>
    <t>/organization/eagleyemed</t>
  </si>
  <si>
    <t>EaglEyeMed</t>
  </si>
  <si>
    <t>http://eagleyemed.com</t>
  </si>
  <si>
    <t>/organization/eality-inc</t>
  </si>
  <si>
    <t>eALITY, Inc.</t>
  </si>
  <si>
    <t>http://www.eality.com/</t>
  </si>
  <si>
    <t>/organization/eap-technology-systems</t>
  </si>
  <si>
    <t>EAP Technology Systems</t>
  </si>
  <si>
    <t>http://www.eaptechnology.com</t>
  </si>
  <si>
    <t>Yreka</t>
  </si>
  <si>
    <t>/organization/earbits</t>
  </si>
  <si>
    <t>Earbits</t>
  </si>
  <si>
    <t>http://www.earbits.com</t>
  </si>
  <si>
    <t>/organization/earcrush</t>
  </si>
  <si>
    <t>EarCrush</t>
  </si>
  <si>
    <t>http://www.earcrush.com</t>
  </si>
  <si>
    <t>Events|Music|Music Services|Music Venues</t>
  </si>
  <si>
    <t>/organization/eardish</t>
  </si>
  <si>
    <t>EarDish</t>
  </si>
  <si>
    <t>http://eardish.com</t>
  </si>
  <si>
    <t>/organization/earl-energy</t>
  </si>
  <si>
    <t>Earl Energy</t>
  </si>
  <si>
    <t>http://earlenergy.com</t>
  </si>
  <si>
    <t>/organization/earlens</t>
  </si>
  <si>
    <t>EarLens</t>
  </si>
  <si>
    <t>http://earlenscorp.com</t>
  </si>
  <si>
    <t>/organization/earlier-media</t>
  </si>
  <si>
    <t>Earlier Media</t>
  </si>
  <si>
    <t>http://earliermedia.com</t>
  </si>
  <si>
    <t>EdTech|Education|Games|Internet|Kids|Security|Video|Video Streaming</t>
  </si>
  <si>
    <t>/organization/early-warning-labs</t>
  </si>
  <si>
    <t>Early Warning Labs</t>
  </si>
  <si>
    <t>http://www.earlywarninglabs.com/</t>
  </si>
  <si>
    <t>Public Safety|Technology</t>
  </si>
  <si>
    <t>/organization/earlybird-3</t>
  </si>
  <si>
    <t>EarlyBird</t>
  </si>
  <si>
    <t>http://www.earlybird.fm</t>
  </si>
  <si>
    <t>Art|Consumer Goods|Music|Services</t>
  </si>
  <si>
    <t>/organization/earlydoc</t>
  </si>
  <si>
    <t>EarlyDoc</t>
  </si>
  <si>
    <t>http://earlydoc.com</t>
  </si>
  <si>
    <t>Health and Wellness|Mobile</t>
  </si>
  <si>
    <t>/organization/earlysalary</t>
  </si>
  <si>
    <t>EarlySalary</t>
  </si>
  <si>
    <t>http://www.earlysalary.com/</t>
  </si>
  <si>
    <t>/organization/earlysense</t>
  </si>
  <si>
    <t>EarlySense</t>
  </si>
  <si>
    <t>http://www.earlysense.com</t>
  </si>
  <si>
    <t>/organization/earlyshares</t>
  </si>
  <si>
    <t>EarlyShares</t>
  </si>
  <si>
    <t>http://www.earlyshares.com</t>
  </si>
  <si>
    <t>Crowdfunding|Finance|Real Estate Investors</t>
  </si>
  <si>
    <t>/organization/earlytracks</t>
  </si>
  <si>
    <t>EarlyTracks</t>
  </si>
  <si>
    <t>http://www.earlytracks.com</t>
  </si>
  <si>
    <t>Finance|FinTech|News|Semantic Web|Software</t>
  </si>
  <si>
    <t>Bierges</t>
  </si>
  <si>
    <t>/organization/earmark</t>
  </si>
  <si>
    <t>Earmark</t>
  </si>
  <si>
    <t>http://earmark.com</t>
  </si>
  <si>
    <t>/organization/earn-and-play</t>
  </si>
  <si>
    <t>Earn and Play</t>
  </si>
  <si>
    <t>/organization/earnest</t>
  </si>
  <si>
    <t>Earnest</t>
  </si>
  <si>
    <t>http://meetearnest.com</t>
  </si>
  <si>
    <t>Consumer Lending|Credit|Finance</t>
  </si>
  <si>
    <t>/organization/earnix</t>
  </si>
  <si>
    <t>Earnix</t>
  </si>
  <si>
    <t>http://www.earnix.com</t>
  </si>
  <si>
    <t>Analytics|Banking|Finance|Financial Services|Insurance|Price Comparison</t>
  </si>
  <si>
    <t>/organization/earth-aid</t>
  </si>
  <si>
    <t>MyEnergy</t>
  </si>
  <si>
    <t>http://www.myenergy.com</t>
  </si>
  <si>
    <t>Clean Energy|Curated Web|Energy Efficiency|Incentives</t>
  </si>
  <si>
    <t>/organization/earth-biosciences</t>
  </si>
  <si>
    <t>Earth BioSciences</t>
  </si>
  <si>
    <t>/organization/earth-index</t>
  </si>
  <si>
    <t>Earth Index</t>
  </si>
  <si>
    <t>http://earth-index.com</t>
  </si>
  <si>
    <t>/organization/earth-med</t>
  </si>
  <si>
    <t>Earth Med</t>
  </si>
  <si>
    <t>http://www.netrapill.com/</t>
  </si>
  <si>
    <t>/organization/earth-networks</t>
  </si>
  <si>
    <t>Earth Networks</t>
  </si>
  <si>
    <t>http://www.earthnetworks.com</t>
  </si>
  <si>
    <t>/organization/earth-paints-collection-systems</t>
  </si>
  <si>
    <t>Earth Paints Collection Systems</t>
  </si>
  <si>
    <t>http://www.earthpaintscs.com/</t>
  </si>
  <si>
    <t>Grayslake</t>
  </si>
  <si>
    <t>/organization/earth-renewable-technologies</t>
  </si>
  <si>
    <t>Earth Renewable Technologies</t>
  </si>
  <si>
    <t>http://earthbottle.com</t>
  </si>
  <si>
    <t>Brevard</t>
  </si>
  <si>
    <t>/organization/earth-sky-l-l-c</t>
  </si>
  <si>
    <t>Earth Sky</t>
  </si>
  <si>
    <t>Sullivan</t>
  </si>
  <si>
    <t>/organization/earthanol</t>
  </si>
  <si>
    <t>Earthanol</t>
  </si>
  <si>
    <t>http://www.earthanol.com</t>
  </si>
  <si>
    <t>/organization/earthclassmail</t>
  </si>
  <si>
    <t>Earth Class Mail</t>
  </si>
  <si>
    <t>http://www.earthclassmail.com</t>
  </si>
  <si>
    <t>/organization/earthineer</t>
  </si>
  <si>
    <t>Earthineer</t>
  </si>
  <si>
    <t>http://www.earthineer.com/market</t>
  </si>
  <si>
    <t>Glencoe</t>
  </si>
  <si>
    <t>/organization/earthlink</t>
  </si>
  <si>
    <t>EarthLink</t>
  </si>
  <si>
    <t>http://www.earthlink.net</t>
  </si>
  <si>
    <t>/organization/earthmed-com</t>
  </si>
  <si>
    <t>EarthMed.com</t>
  </si>
  <si>
    <t>http://www.earthmed.com</t>
  </si>
  <si>
    <t>/organization/earthmill</t>
  </si>
  <si>
    <t>Earthmill</t>
  </si>
  <si>
    <t>http://earthmill.co.uk</t>
  </si>
  <si>
    <t>/organization/earthmine</t>
  </si>
  <si>
    <t>earthmine</t>
  </si>
  <si>
    <t>http://earthmine.com</t>
  </si>
  <si>
    <t>Augmented Reality|Enterprise Software|Intellectual Asset Management|Maps|Smart Grid</t>
  </si>
  <si>
    <t>/organization/earthnet</t>
  </si>
  <si>
    <t>EARTHNET</t>
  </si>
  <si>
    <t>http://www.earthnet.net</t>
  </si>
  <si>
    <t>/organization/earthstone-international</t>
  </si>
  <si>
    <t>Earthstone International</t>
  </si>
  <si>
    <t>https://www.earthstoneinternational.com/</t>
  </si>
  <si>
    <t>/organization/earthtory</t>
  </si>
  <si>
    <t>EARTHTORY</t>
  </si>
  <si>
    <t>http://www.earthtory.com</t>
  </si>
  <si>
    <t>/organization/earthtv-network-gmbh</t>
  </si>
  <si>
    <t>earthTV network GmbH</t>
  </si>
  <si>
    <t>http://www.earthtv.com</t>
  </si>
  <si>
    <t>Broadcasting|Entertainment|Television</t>
  </si>
  <si>
    <t>/organization/earthwise-ferries-uganda-limited</t>
  </si>
  <si>
    <t>EarthWise Ferries Uganda Limited</t>
  </si>
  <si>
    <t>http://www.earthwiseventures.com</t>
  </si>
  <si>
    <t>/organization/earwig-academic-reporting</t>
  </si>
  <si>
    <t>Earwig Academic Reporting</t>
  </si>
  <si>
    <t>http://www.earwigacademic.com/</t>
  </si>
  <si>
    <t>Ripley</t>
  </si>
  <si>
    <t>/organization/earz</t>
  </si>
  <si>
    <t>Earz</t>
  </si>
  <si>
    <t>http://www.earz.com/</t>
  </si>
  <si>
    <t>/organization/ease-central</t>
  </si>
  <si>
    <t>Ease Central</t>
  </si>
  <si>
    <t>http://easecentral.com/</t>
  </si>
  <si>
    <t>/organization/ease-entertainment-services</t>
  </si>
  <si>
    <t>Ease Entertainment Services</t>
  </si>
  <si>
    <t>http://easeentertainment.com</t>
  </si>
  <si>
    <t>/organization/ease-my-sell</t>
  </si>
  <si>
    <t>Ease My Sell</t>
  </si>
  <si>
    <t>http://www.easemysell.com</t>
  </si>
  <si>
    <t>E-Commerce|Freelancers|Internet</t>
  </si>
  <si>
    <t>/organization/ease-technologies</t>
  </si>
  <si>
    <t>EASE Technologies</t>
  </si>
  <si>
    <t>Consulting|Services|Technology</t>
  </si>
  <si>
    <t>/organization/easel</t>
  </si>
  <si>
    <t>Easel</t>
  </si>
  <si>
    <t>http://easel.io</t>
  </si>
  <si>
    <t>Curated Web|Web Design|Web Development</t>
  </si>
  <si>
    <t>/organization/easel-learn</t>
  </si>
  <si>
    <t>Easel Learn</t>
  </si>
  <si>
    <t>http://goteasel.com</t>
  </si>
  <si>
    <t>Colleges|Education|K-12 Education</t>
  </si>
  <si>
    <t>Athens, Georgia</t>
  </si>
  <si>
    <t>/organization/easely</t>
  </si>
  <si>
    <t>Easely</t>
  </si>
  <si>
    <t>https://www.easelyapp.com</t>
  </si>
  <si>
    <t>/organization/easemob</t>
  </si>
  <si>
    <t>EaseMob</t>
  </si>
  <si>
    <t>http://www.easemob.com/</t>
  </si>
  <si>
    <t>Chat|iOS|Real Time</t>
  </si>
  <si>
    <t>/organization/eashmart</t>
  </si>
  <si>
    <t>Eashmart</t>
  </si>
  <si>
    <t>http://eashmart.com</t>
  </si>
  <si>
    <t>/organization/easiaid</t>
  </si>
  <si>
    <t>Easiaid</t>
  </si>
  <si>
    <t>http://www.easiaid.com/</t>
  </si>
  <si>
    <t>Advertising|Mobile|Online Shopping</t>
  </si>
  <si>
    <t>/organization/easic</t>
  </si>
  <si>
    <t>eASIC</t>
  </si>
  <si>
    <t>http://www.easic.com</t>
  </si>
  <si>
    <t>/organization/easiest-credit-card-to-get-approved-for</t>
  </si>
  <si>
    <t>Easiest Credit Card To Get Approved For</t>
  </si>
  <si>
    <t>http://www.EasiestCreditCardToGetApprovedFor.com</t>
  </si>
  <si>
    <t>Credit Cards|Curated Web</t>
  </si>
  <si>
    <t>/organization/easilydo</t>
  </si>
  <si>
    <t>EasilyDo</t>
  </si>
  <si>
    <t>http://www.easilydo.com</t>
  </si>
  <si>
    <t>Contact Management|Email|Events|Facebook Applications|iPhone|Mobile|Networking|Productivity Software|Search|Social Media</t>
  </si>
  <si>
    <t>/organization/east-bend-brewery</t>
  </si>
  <si>
    <t>East Bend Brewery</t>
  </si>
  <si>
    <t>http://www.ebbrew.com</t>
  </si>
  <si>
    <t>East Bend</t>
  </si>
  <si>
    <t>/organization/east-central-mental-health</t>
  </si>
  <si>
    <t>East Central Mental Health</t>
  </si>
  <si>
    <t>/organization/east-end-manufacturing</t>
  </si>
  <si>
    <t>East End Manufacturing</t>
  </si>
  <si>
    <t>http://eastendmanufacturing.com</t>
  </si>
  <si>
    <t>/organization/east-interactive</t>
  </si>
  <si>
    <t>East Interactive</t>
  </si>
  <si>
    <t>http://www.east.fi</t>
  </si>
  <si>
    <t>Digital Media|Internet|Mobile</t>
  </si>
  <si>
    <t>/organization/east-side-endoscopy</t>
  </si>
  <si>
    <t>East Side Endoscopy</t>
  </si>
  <si>
    <t>http://esecgi.com</t>
  </si>
  <si>
    <t>/organization/eastbeam</t>
  </si>
  <si>
    <t>Eastbeam</t>
  </si>
  <si>
    <t>http://www.eastbeam.co.jp</t>
  </si>
  <si>
    <t>/organization/eastide</t>
  </si>
  <si>
    <t>Eastide</t>
  </si>
  <si>
    <t>http://www.groupsource.org/Shop/index/vincentzhao.aspx</t>
  </si>
  <si>
    <t>/organization/eastman-kodak</t>
  </si>
  <si>
    <t>Kodak Alaris</t>
  </si>
  <si>
    <t>http://kodakalaris.com/</t>
  </si>
  <si>
    <t>/organization/eastmeeteast</t>
  </si>
  <si>
    <t>EastMeetEast</t>
  </si>
  <si>
    <t>http://www.eastmeeteast.com</t>
  </si>
  <si>
    <t>/organization/eastside-distilling</t>
  </si>
  <si>
    <t>Eastside Distilling</t>
  </si>
  <si>
    <t>http://www.eastsidedistilling.com/</t>
  </si>
  <si>
    <t>/organization/eastside-endoscopy-center</t>
  </si>
  <si>
    <t>Eastside Endoscopy Center</t>
  </si>
  <si>
    <t>http://eec-pe.com</t>
  </si>
  <si>
    <t>/organization/easy-bill-online</t>
  </si>
  <si>
    <t>Easy Bill Online</t>
  </si>
  <si>
    <t>http://www.easybillonline.com</t>
  </si>
  <si>
    <t>Automotive|Collaboration|CRM|Email|Lead Management|Project Management|Public Relations|Task Management|Tracking</t>
  </si>
  <si>
    <t>/organization/easy-eye</t>
  </si>
  <si>
    <t>Easy Eye</t>
  </si>
  <si>
    <t>http://www.easyeyereaders.com/</t>
  </si>
  <si>
    <t>Diagnostics|Eyewear|Technology</t>
  </si>
  <si>
    <t>/organization/easy-food</t>
  </si>
  <si>
    <t>Easy Food</t>
  </si>
  <si>
    <t>http://www.easyfood.com.br</t>
  </si>
  <si>
    <t>Health and Wellness|High Schools</t>
  </si>
  <si>
    <t>/organization/easy-home-solutions</t>
  </si>
  <si>
    <t>Easy Home Solutions</t>
  </si>
  <si>
    <t>/organization/easy-ice</t>
  </si>
  <si>
    <t>Easy Ice</t>
  </si>
  <si>
    <t>http://www.easyice.com</t>
  </si>
  <si>
    <t>Consumer Electronics|Services</t>
  </si>
  <si>
    <t>Gwinn</t>
  </si>
  <si>
    <t>/organization/easy-khaana</t>
  </si>
  <si>
    <t>Easy Khaana</t>
  </si>
  <si>
    <t>http://www.easykhaana.com/#!/</t>
  </si>
  <si>
    <t>/organization/easy-live</t>
  </si>
  <si>
    <t>Easy Live</t>
  </si>
  <si>
    <t>http://www.goeasylive.com</t>
  </si>
  <si>
    <t>Content|Monetization|Video Streaming</t>
  </si>
  <si>
    <t>/organization/easy-metrics</t>
  </si>
  <si>
    <t>Easy Metrics</t>
  </si>
  <si>
    <t>http://easymetrics.com</t>
  </si>
  <si>
    <t>/organization/easy-payments-gateway</t>
  </si>
  <si>
    <t>EPG (Easy Payment Gateway)</t>
  </si>
  <si>
    <t>http://www.easypaymentsgateway.com</t>
  </si>
  <si>
    <t>Finance|Information Technology|Payments|Software</t>
  </si>
  <si>
    <t>GIB</t>
  </si>
  <si>
    <t>GIB - Other</t>
  </si>
  <si>
    <t>Gibraltar</t>
  </si>
  <si>
    <t>/organization/easy-point</t>
  </si>
  <si>
    <t>Easy-Point</t>
  </si>
  <si>
    <t>http://www.easy-point.com/</t>
  </si>
  <si>
    <t>Distribution|E-Commerce|Logistics</t>
  </si>
  <si>
    <t>/organization/easy-social-shop</t>
  </si>
  <si>
    <t>Easy Social Shop</t>
  </si>
  <si>
    <t>http://www.easysocialshop.com</t>
  </si>
  <si>
    <t>E-Commerce|Fashion|Retail|Social Network Media</t>
  </si>
  <si>
    <t>/organization/easy-solutions</t>
  </si>
  <si>
    <t>Easy Solutions</t>
  </si>
  <si>
    <t>http://www.easysol.net</t>
  </si>
  <si>
    <t>/organization/easy-square-feet</t>
  </si>
  <si>
    <t>Easy Square Feet</t>
  </si>
  <si>
    <t>http://easysquarefeet.com/esfweb/app/homeAction/?event=showHome</t>
  </si>
  <si>
    <t>/organization/easy-taxi</t>
  </si>
  <si>
    <t>Easy Taxi</t>
  </si>
  <si>
    <t>http://www.easytaxi.com</t>
  </si>
  <si>
    <t>Cars|Consumers|Mobile|Public Transportation|SaaS|Taxis|Transportation</t>
  </si>
  <si>
    <t>/organization/easy-tempo</t>
  </si>
  <si>
    <t>Easy Tempo</t>
  </si>
  <si>
    <t>http://easy-tempo.com</t>
  </si>
  <si>
    <t>/organization/easy-voyage</t>
  </si>
  <si>
    <t>Easy Voyage</t>
  </si>
  <si>
    <t>http://www.easyvoyage.com</t>
  </si>
  <si>
    <t>/organization/easy2map</t>
  </si>
  <si>
    <t>easy2map</t>
  </si>
  <si>
    <t>http://www.easy2map.com</t>
  </si>
  <si>
    <t>Freemium|Maps|Software</t>
  </si>
  <si>
    <t>/organization/easyaula</t>
  </si>
  <si>
    <t>Easyaula</t>
  </si>
  <si>
    <t>http://www.easyaula.com.br</t>
  </si>
  <si>
    <t>Education|Internet|Professional Services</t>
  </si>
  <si>
    <t>/organization/easybike</t>
  </si>
  <si>
    <t>Easybike</t>
  </si>
  <si>
    <t>http://www.easybike.fr/</t>
  </si>
  <si>
    <t>Bicycles|Electric Vehicles|Green Consumer Goods</t>
  </si>
  <si>
    <t>/organization/easybook</t>
  </si>
  <si>
    <t>Easybook</t>
  </si>
  <si>
    <t>http://www.easybook.com/</t>
  </si>
  <si>
    <t>/organization/easybring</t>
  </si>
  <si>
    <t>Nimber</t>
  </si>
  <si>
    <t>http://www.nimber.com</t>
  </si>
  <si>
    <t>Collaboration|Collaborative Consumption|Curated Web|Logistics</t>
  </si>
  <si>
    <t>/organization/easycare</t>
  </si>
  <si>
    <t>EasyCare</t>
  </si>
  <si>
    <t>/organization/easycause</t>
  </si>
  <si>
    <t>Easycause</t>
  </si>
  <si>
    <t>http://easycause.com</t>
  </si>
  <si>
    <t>/organization/easyclass-com</t>
  </si>
  <si>
    <t>Easyclass.com</t>
  </si>
  <si>
    <t>http://www.easyclass.com</t>
  </si>
  <si>
    <t>EdTech|Education|Software|Systems</t>
  </si>
  <si>
    <t>/organization/easycopay</t>
  </si>
  <si>
    <t>EasyCopay</t>
  </si>
  <si>
    <t>http://www.easycopay.com</t>
  </si>
  <si>
    <t>/organization/easydiagnosis</t>
  </si>
  <si>
    <t>Easydiagnosis</t>
  </si>
  <si>
    <t>http://easydiagnosis.com/</t>
  </si>
  <si>
    <t>/organization/easyeasyapps</t>
  </si>
  <si>
    <t>EasyEasyApps</t>
  </si>
  <si>
    <t>http://www.easyeasyapps.net</t>
  </si>
  <si>
    <t>/organization/easyfix</t>
  </si>
  <si>
    <t>EasyFix</t>
  </si>
  <si>
    <t>http://www.easyfix.in/</t>
  </si>
  <si>
    <t>Plumbers|Service Providers</t>
  </si>
  <si>
    <t>/organization/easyfolio</t>
  </si>
  <si>
    <t>easyfolio</t>
  </si>
  <si>
    <t>http://www.easyfolio.de</t>
  </si>
  <si>
    <t>/organization/easyfy</t>
  </si>
  <si>
    <t>Easyfy</t>
  </si>
  <si>
    <t>http://www.easyfy.io</t>
  </si>
  <si>
    <t>Advertising|Digital Media|Media</t>
  </si>
  <si>
    <t>/organization/easyg</t>
  </si>
  <si>
    <t>EasyG</t>
  </si>
  <si>
    <t>http://easygllc.com/</t>
  </si>
  <si>
    <t>/organization/easygenerator</t>
  </si>
  <si>
    <t>Easygenerator</t>
  </si>
  <si>
    <t>http://www.easygenerator.com</t>
  </si>
  <si>
    <t>E-Commerce Platforms|Education|SaaS</t>
  </si>
  <si>
    <t>/organization/easylink</t>
  </si>
  <si>
    <t>EasyLink</t>
  </si>
  <si>
    <t>http://www.xlweb.com</t>
  </si>
  <si>
    <t>/organization/easymatic</t>
  </si>
  <si>
    <t>Easymatic</t>
  </si>
  <si>
    <t>http://www.easymatic-tech.com/</t>
  </si>
  <si>
    <t>Application Platforms|Developer Tools|Software</t>
  </si>
  <si>
    <t>/organization/easypaint</t>
  </si>
  <si>
    <t>EasyPaint</t>
  </si>
  <si>
    <t>http://www.easypaint.com</t>
  </si>
  <si>
    <t>Bridging Online and Offline|Local Services|Marketplaces</t>
  </si>
  <si>
    <t>/organization/easypairings-com</t>
  </si>
  <si>
    <t>Easy Pairings</t>
  </si>
  <si>
    <t>http://easypairings.com</t>
  </si>
  <si>
    <t>Curated Web|Employment|Hospitality|Human Resources|Marketplaces|Networking|Recruiting|Restaurants|Technology</t>
  </si>
  <si>
    <t>/organization/easypost</t>
  </si>
  <si>
    <t>EasyPost</t>
  </si>
  <si>
    <t>http://www.easypost.com</t>
  </si>
  <si>
    <t>Shipping</t>
  </si>
  <si>
    <t>/organization/easyproperty</t>
  </si>
  <si>
    <t>EasyProperty</t>
  </si>
  <si>
    <t>https://easyproperty.com/</t>
  </si>
  <si>
    <t>Online Rental|Property Management|Real Estate|Rental Housing</t>
  </si>
  <si>
    <t>/organization/easyprove</t>
  </si>
  <si>
    <t>EasyProve</t>
  </si>
  <si>
    <t>http://www.easyprove.com</t>
  </si>
  <si>
    <t>Document Management|Enterprise Software</t>
  </si>
  <si>
    <t>/organization/easyqasa</t>
  </si>
  <si>
    <t>EasyQasa</t>
  </si>
  <si>
    <t>http://www.easyqasa.com/</t>
  </si>
  <si>
    <t>Communities|Home &amp; Garden|Internet|Services</t>
  </si>
  <si>
    <t>/organization/easyrent-com</t>
  </si>
  <si>
    <t>Easyrent.com</t>
  </si>
  <si>
    <t>http://www.easyrent.com</t>
  </si>
  <si>
    <t>/organization/easyrun</t>
  </si>
  <si>
    <t>EasyRun</t>
  </si>
  <si>
    <t>http://www.easyrun.com</t>
  </si>
  <si>
    <t>/organization/easyship-fulfillment-services</t>
  </si>
  <si>
    <t>Easyship Fulfillment Services</t>
  </si>
  <si>
    <t>http://www.goeasyship.com</t>
  </si>
  <si>
    <t>/organization/easysize</t>
  </si>
  <si>
    <t>EasySize</t>
  </si>
  <si>
    <t>http://www.easysize.me</t>
  </si>
  <si>
    <t>/organization/easystack</t>
  </si>
  <si>
    <t>EasyStack</t>
  </si>
  <si>
    <t>http://www.easystack.cn/en/</t>
  </si>
  <si>
    <t>Cloud Computing|Information Technology|Service Providers</t>
  </si>
  <si>
    <t>/organization/easysys</t>
  </si>
  <si>
    <t>bexio</t>
  </si>
  <si>
    <t>http://www.bexio.com</t>
  </si>
  <si>
    <t>Accounting|Billing|CRM|Enterprise Software|SaaS</t>
  </si>
  <si>
    <t>Rapperswil</t>
  </si>
  <si>
    <t>/organization/easytek</t>
  </si>
  <si>
    <t>EasyTek</t>
  </si>
  <si>
    <t>http://easytek.com.cn/index.html</t>
  </si>
  <si>
    <t>/organization/easyvan</t>
  </si>
  <si>
    <t>EasyVan by lalamove</t>
  </si>
  <si>
    <t>http://www.lalamove.com</t>
  </si>
  <si>
    <t>Apps|B2B Express Delivery|Delivery|Logistics|Transportation</t>
  </si>
  <si>
    <t>/organization/easyvino</t>
  </si>
  <si>
    <t>EasyVino</t>
  </si>
  <si>
    <t>http://easyvino.com</t>
  </si>
  <si>
    <t>Apps|Hospitality|Local|Mobile|Restaurants|Reviews and Recommendations|Wine And Spirits</t>
  </si>
  <si>
    <t>/organization/easyway-ordering</t>
  </si>
  <si>
    <t>EasyWay Ordering</t>
  </si>
  <si>
    <t>http://easywayordering.net</t>
  </si>
  <si>
    <t>/organization/easyworks-universe</t>
  </si>
  <si>
    <t>Easyworks Universe</t>
  </si>
  <si>
    <t>http://www.goeasyworks.com</t>
  </si>
  <si>
    <t>/organization/eat</t>
  </si>
  <si>
    <t>Eat</t>
  </si>
  <si>
    <t>http://eatapp.co</t>
  </si>
  <si>
    <t>Online Reservations|Restaurants|Service Providers</t>
  </si>
  <si>
    <t>/organization/eat-club</t>
  </si>
  <si>
    <t>EAT Club</t>
  </si>
  <si>
    <t>http://www.myeatclub.com</t>
  </si>
  <si>
    <t>E-Commerce|Hospitality</t>
  </si>
  <si>
    <t>/organization/eat-kid-friendly</t>
  </si>
  <si>
    <t>Eat Kid Friendly</t>
  </si>
  <si>
    <t>http://www.eatkidfriendly.com/</t>
  </si>
  <si>
    <t>/organization/eat-latin-llc</t>
  </si>
  <si>
    <t>Eat Latin</t>
  </si>
  <si>
    <t>http://www.eat-latin.com</t>
  </si>
  <si>
    <t>Advertising|E-Commerce|Retail|Wholesale</t>
  </si>
  <si>
    <t>/organization/eat-local</t>
  </si>
  <si>
    <t>Eat Local</t>
  </si>
  <si>
    <t>http://weeatlocal.org</t>
  </si>
  <si>
    <t>Hospitality|Incentives|Loyalty Programs|Restaurants</t>
  </si>
  <si>
    <t>/organization/eat-sleep-bark-</t>
  </si>
  <si>
    <t>Eat. Sleep. Bark.</t>
  </si>
  <si>
    <t>http://www.eatsleepbark.com</t>
  </si>
  <si>
    <t>/organization/eat-yeor-kimchi</t>
  </si>
  <si>
    <t>Eat Your Kimchi</t>
  </si>
  <si>
    <t>http://www.eatyourkimchi.com</t>
  </si>
  <si>
    <t>Lifestyle|Music|Video</t>
  </si>
  <si>
    <t>/organization/eatads</t>
  </si>
  <si>
    <t>EatAds.com</t>
  </si>
  <si>
    <t>http://www.eatads.com</t>
  </si>
  <si>
    <t>/organization/eataly-net</t>
  </si>
  <si>
    <t>Eataly Net</t>
  </si>
  <si>
    <t>http://www.eataly.it/</t>
  </si>
  <si>
    <t>/organization/eatapp-co</t>
  </si>
  <si>
    <t>eatapp.co</t>
  </si>
  <si>
    <t>http://eatapp.co/</t>
  </si>
  <si>
    <t>Apps|Mobile|Real Time</t>
  </si>
  <si>
    <t>/organization/eateasily-com</t>
  </si>
  <si>
    <t>EatEasily.com</t>
  </si>
  <si>
    <t>http://www.eateasily.com</t>
  </si>
  <si>
    <t>/organization/eatfirst</t>
  </si>
  <si>
    <t>EatFirst</t>
  </si>
  <si>
    <t>http://www.eatfirst.co.uk</t>
  </si>
  <si>
    <t>Consumer Goods|Delivery</t>
  </si>
  <si>
    <t>/organization/eating-recovery-center</t>
  </si>
  <si>
    <t>Eating Recovery Center</t>
  </si>
  <si>
    <t>http://eatingrecoverycenter.com</t>
  </si>
  <si>
    <t>/organization/eatingwell</t>
  </si>
  <si>
    <t>EatingWell</t>
  </si>
  <si>
    <t>http://www.eatingwell.com</t>
  </si>
  <si>
    <t>/organization/eatlo</t>
  </si>
  <si>
    <t>Eatlo</t>
  </si>
  <si>
    <t>http://eatloapp.com/</t>
  </si>
  <si>
    <t>/organization/eaton</t>
  </si>
  <si>
    <t>EATON</t>
  </si>
  <si>
    <t>http://www.eaton.com</t>
  </si>
  <si>
    <t>Automotive|Electrical Distribution|Hardware + Software</t>
  </si>
  <si>
    <t>/organization/eatongo-food-services</t>
  </si>
  <si>
    <t>Eatongo.in</t>
  </si>
  <si>
    <t>http://www.eatongo.in/</t>
  </si>
  <si>
    <t>/organization/eatoye-pvt-ltd</t>
  </si>
  <si>
    <t>EatOye Pvt. Ltd.</t>
  </si>
  <si>
    <t>http://www.eatoye.pk</t>
  </si>
  <si>
    <t>Delivery|Hospitality|Marketplaces</t>
  </si>
  <si>
    <t>Karachi</t>
  </si>
  <si>
    <t>/organization/eatpops</t>
  </si>
  <si>
    <t>EatPops</t>
  </si>
  <si>
    <t>http://www.eatpops.com</t>
  </si>
  <si>
    <t>Marketplaces|Online Shopping|Shopping</t>
  </si>
  <si>
    <t>/organization/eatshoplove</t>
  </si>
  <si>
    <t>eatshoplove</t>
  </si>
  <si>
    <t>http://eatshoplove.in</t>
  </si>
  <si>
    <t>/organization/eatstreet</t>
  </si>
  <si>
    <t>EatStreet</t>
  </si>
  <si>
    <t>https://eatstreet.com</t>
  </si>
  <si>
    <t>Delivery|Hospitality|Local Services|Restaurants</t>
  </si>
  <si>
    <t>/organization/eattreatonline</t>
  </si>
  <si>
    <t>Eattreatonline</t>
  </si>
  <si>
    <t>http://eattreatonline.com/</t>
  </si>
  <si>
    <t>/organization/eatwave</t>
  </si>
  <si>
    <t>Eatwave</t>
  </si>
  <si>
    <t>http://eatwave.com</t>
  </si>
  <si>
    <t>/organization/eatwith</t>
  </si>
  <si>
    <t>EatWith</t>
  </si>
  <si>
    <t>http://www.eatwith.com</t>
  </si>
  <si>
    <t>Curated Web|Travel</t>
  </si>
  <si>
    <t>/organization/eayun</t>
  </si>
  <si>
    <t>Eayun</t>
  </si>
  <si>
    <t>http://www.eayun.cn</t>
  </si>
  <si>
    <t>/organization/eaze-2</t>
  </si>
  <si>
    <t>Eaze</t>
  </si>
  <si>
    <t>http://www.eazeup.com/</t>
  </si>
  <si>
    <t>Cannabis|Mobile Commerce</t>
  </si>
  <si>
    <t>/organization/eazl</t>
  </si>
  <si>
    <t>Eazl</t>
  </si>
  <si>
    <t>http://eazl.co/</t>
  </si>
  <si>
    <t>Education|Services|Training</t>
  </si>
  <si>
    <t>/organization/eazycoach</t>
  </si>
  <si>
    <t>EazyCoach</t>
  </si>
  <si>
    <t>http://signup.eazycoach.com/</t>
  </si>
  <si>
    <t>/organization/eazydiner</t>
  </si>
  <si>
    <t>EazyDiner</t>
  </si>
  <si>
    <t>https://www.eazydiner.com/</t>
  </si>
  <si>
    <t>/organization/eb-holdings</t>
  </si>
  <si>
    <t>EB Holdings</t>
  </si>
  <si>
    <t>/organization/ebaotech</t>
  </si>
  <si>
    <t>eBaoTech</t>
  </si>
  <si>
    <t>http://www.ebaotech.com</t>
  </si>
  <si>
    <t>/organization/ebaoyang</t>
  </si>
  <si>
    <t>Ebaoyang</t>
  </si>
  <si>
    <t>http://www.ebaoyang.cn/</t>
  </si>
  <si>
    <t>Cars|Service Providers|Services</t>
  </si>
  <si>
    <t>/organization/ebay</t>
  </si>
  <si>
    <t>eBay</t>
  </si>
  <si>
    <t>http://ebay.com</t>
  </si>
  <si>
    <t>All Markets|Auctions|Business Services|E-Commerce|Internet|Search</t>
  </si>
  <si>
    <t>/organization/ebdsoft</t>
  </si>
  <si>
    <t>EBDSoft</t>
  </si>
  <si>
    <t>http://www.ebdsoft.com</t>
  </si>
  <si>
    <t>Software|Web CMS</t>
  </si>
  <si>
    <t>/organization/ebehavior</t>
  </si>
  <si>
    <t>Btarget</t>
  </si>
  <si>
    <t>http://www.btarget.com.br/</t>
  </si>
  <si>
    <t>/organization/ebh-holding-company</t>
  </si>
  <si>
    <t>EBH Holding Company</t>
  </si>
  <si>
    <t>/organization/ebid-co-zw</t>
  </si>
  <si>
    <t>Ebid.co.zw</t>
  </si>
  <si>
    <t>http://www.ebid.co.zw/</t>
  </si>
  <si>
    <t>/organization/ebillme</t>
  </si>
  <si>
    <t>eBillme</t>
  </si>
  <si>
    <t>http://www.ebillme.com</t>
  </si>
  <si>
    <t>/organization/ebindle</t>
  </si>
  <si>
    <t>ebindle Inc.</t>
  </si>
  <si>
    <t>http://www.ebindle.com</t>
  </si>
  <si>
    <t>E-Commerce Platforms|Online Shopping|Price Comparison|Product Search|Reviews and Recommendations|Search</t>
  </si>
  <si>
    <t>/organization/ebio</t>
  </si>
  <si>
    <t>Ebio</t>
  </si>
  <si>
    <t>http://www.e-bio.biz/</t>
  </si>
  <si>
    <t>/organization/ebioscience</t>
  </si>
  <si>
    <t>eBioscience</t>
  </si>
  <si>
    <t>http://www.ebioscience.com</t>
  </si>
  <si>
    <t>/organization/ebiquous</t>
  </si>
  <si>
    <t>EBIQUOUS</t>
  </si>
  <si>
    <t>/organization/ebix</t>
  </si>
  <si>
    <t>Ebix</t>
  </si>
  <si>
    <t>http://www.ebix.com</t>
  </si>
  <si>
    <t>/organization/ebiz-mobility</t>
  </si>
  <si>
    <t>eBIZ.mobility</t>
  </si>
  <si>
    <t>http://www.onetouchpurchasing.com</t>
  </si>
  <si>
    <t>/organization/eblizz</t>
  </si>
  <si>
    <t>eblizz</t>
  </si>
  <si>
    <t>http://eblizz.com</t>
  </si>
  <si>
    <t>Digital Media|Distribution|E-Commerce|Networking|Social Buying|Social Media|Social Media Marketing|Software</t>
  </si>
  <si>
    <t>/organization/ebook-glue</t>
  </si>
  <si>
    <t>Ebook Glue</t>
  </si>
  <si>
    <t>http://ebookglue.com</t>
  </si>
  <si>
    <t>/organization/ebook-initiative-japan</t>
  </si>
  <si>
    <t>eBOOK Initiative Japan</t>
  </si>
  <si>
    <t>http://www.ebookjapan.jp/</t>
  </si>
  <si>
    <t>/organization/ebookaplace</t>
  </si>
  <si>
    <t>EBOOKAPLACE</t>
  </si>
  <si>
    <t>http://www.ebookaplace.com</t>
  </si>
  <si>
    <t>/organization/ebookers-plc</t>
  </si>
  <si>
    <t>Ebookers Plc</t>
  </si>
  <si>
    <t>http://www.ebookers.com</t>
  </si>
  <si>
    <t>/organization/ebookpie</t>
  </si>
  <si>
    <t>Ebookpie</t>
  </si>
  <si>
    <t>http://ebookpie.com/</t>
  </si>
  <si>
    <t>/organization/ebooks-in-motion</t>
  </si>
  <si>
    <t>eBooks in Motion</t>
  </si>
  <si>
    <t>http://www.ebooksinmotion.com</t>
  </si>
  <si>
    <t>Automotive|Digital Media|E-Commerce|EdTech|Online Education|SaaS</t>
  </si>
  <si>
    <t>/organization/eboox</t>
  </si>
  <si>
    <t>eBoox</t>
  </si>
  <si>
    <t>http://www.eboox.it</t>
  </si>
  <si>
    <t>E-Commerce|Home Decor|Kids|Wine And Spirits</t>
  </si>
  <si>
    <t>/organization/ebooxter-com</t>
  </si>
  <si>
    <t>ebooxter.com</t>
  </si>
  <si>
    <t>http://www.ebooxter.com</t>
  </si>
  <si>
    <t>E-Commerce|Online Reservations|Travel</t>
  </si>
  <si>
    <t>/organization/ebotic</t>
  </si>
  <si>
    <t>Ebotic</t>
  </si>
  <si>
    <t>http://ebotic.net/</t>
  </si>
  <si>
    <t>/organization/ebr-systems</t>
  </si>
  <si>
    <t>EBR Systems</t>
  </si>
  <si>
    <t>http://www.ebrsystemsinc.com</t>
  </si>
  <si>
    <t>/organization/ebrandvalue</t>
  </si>
  <si>
    <t>eBrandValue‚Ñ¢</t>
  </si>
  <si>
    <t>http://www.ebrandvalue.com</t>
  </si>
  <si>
    <t>/organization/ebrevia</t>
  </si>
  <si>
    <t>eBrevia</t>
  </si>
  <si>
    <t>http://ebrevia.com</t>
  </si>
  <si>
    <t>/organization/ebridge</t>
  </si>
  <si>
    <t>ebridge</t>
  </si>
  <si>
    <t>http://www.ebridgeco.com</t>
  </si>
  <si>
    <t>/organization/ebrisk-video</t>
  </si>
  <si>
    <t>eBrisk Video</t>
  </si>
  <si>
    <t>http://ebriskvideo.com</t>
  </si>
  <si>
    <t>/organization/ebroker-pl</t>
  </si>
  <si>
    <t>eBroker.pl</t>
  </si>
  <si>
    <t>http://www.ebroker.pl/</t>
  </si>
  <si>
    <t>/organization/ebrun-com</t>
  </si>
  <si>
    <t>Ebrun.com</t>
  </si>
  <si>
    <t>http://www.ebrun.com/</t>
  </si>
  <si>
    <t>/organization/ebs-technologies</t>
  </si>
  <si>
    <t>EBS Technologies</t>
  </si>
  <si>
    <t>http://www.ebstech.de/</t>
  </si>
  <si>
    <t>Kleinmachnow</t>
  </si>
  <si>
    <t>/organization/ebs-worldwide-services</t>
  </si>
  <si>
    <t>EBS Worldwide Services</t>
  </si>
  <si>
    <t>http://www.ebsworldwide.com</t>
  </si>
  <si>
    <t>/organization/ebuddy</t>
  </si>
  <si>
    <t>eBuddy</t>
  </si>
  <si>
    <t>http://www.ebuddy.com</t>
  </si>
  <si>
    <t>Databases|Media|Messaging</t>
  </si>
  <si>
    <t>/organization/ebuilder</t>
  </si>
  <si>
    <t>eBuilder</t>
  </si>
  <si>
    <t>http://www.ebuilder.com</t>
  </si>
  <si>
    <t>Enterprises|Enterprise Software|Information Technology|Outsourcing|Software</t>
  </si>
  <si>
    <t>/organization/ebullient</t>
  </si>
  <si>
    <t>Ebullient, Inc.</t>
  </si>
  <si>
    <t>http://ebullientcooling.com/</t>
  </si>
  <si>
    <t>/organization/ebureau</t>
  </si>
  <si>
    <t>eBureau</t>
  </si>
  <si>
    <t>http://www.ebureau.com</t>
  </si>
  <si>
    <t>/organization/ebury-partners</t>
  </si>
  <si>
    <t>Ebury</t>
  </si>
  <si>
    <t>http://ebury.com</t>
  </si>
  <si>
    <t>/organization/ebusinesscards-com</t>
  </si>
  <si>
    <t>eBusinessCards.com</t>
  </si>
  <si>
    <t>http://store.ebusinesscards.com/</t>
  </si>
  <si>
    <t>Printing|Small and Medium Businesses</t>
  </si>
  <si>
    <t>/organization/ebyline</t>
  </si>
  <si>
    <t>Ebyline</t>
  </si>
  <si>
    <t>http://www.ebyline.com</t>
  </si>
  <si>
    <t>Freelancers|News</t>
  </si>
  <si>
    <t>/organization/ecaas</t>
  </si>
  <si>
    <t>ECaaS</t>
  </si>
  <si>
    <t>/organization/ecab---the-smart-city-move</t>
  </si>
  <si>
    <t>eCab | THE SMART CITY MOVE</t>
  </si>
  <si>
    <t>http://www.e-cab.com</t>
  </si>
  <si>
    <t>Clichy</t>
  </si>
  <si>
    <t>/organization/ecal</t>
  </si>
  <si>
    <t>Ecal</t>
  </si>
  <si>
    <t>http://ecal.net/</t>
  </si>
  <si>
    <t>/organization/ecampus-tutors</t>
  </si>
  <si>
    <t>eCampus Tutors</t>
  </si>
  <si>
    <t>/organization/ecardio</t>
  </si>
  <si>
    <t>eCardio</t>
  </si>
  <si>
    <t>http://www.ecardio.com</t>
  </si>
  <si>
    <t>/organization/ecarediary</t>
  </si>
  <si>
    <t>eCareDiary</t>
  </si>
  <si>
    <t>http://www.ecarediary.com</t>
  </si>
  <si>
    <t>/organization/ecareer</t>
  </si>
  <si>
    <t>eCareer</t>
  </si>
  <si>
    <t>http://www.ecareer.com</t>
  </si>
  <si>
    <t>/organization/ecaring</t>
  </si>
  <si>
    <t>eCaring</t>
  </si>
  <si>
    <t>http://www.ecaring.com</t>
  </si>
  <si>
    <t>Health Care|Health Care Information Technology|Hospitals|mHealth|Senior Citizens|Software|Telecommunications</t>
  </si>
  <si>
    <t>/organization/ecash-express</t>
  </si>
  <si>
    <t>ecash express</t>
  </si>
  <si>
    <t>http://ecashexpress.co</t>
  </si>
  <si>
    <t>/organization/ecast</t>
  </si>
  <si>
    <t>Ecast</t>
  </si>
  <si>
    <t>http://www.ecastnetwork.com/</t>
  </si>
  <si>
    <t>/organization/ecato</t>
  </si>
  <si>
    <t>Ecato</t>
  </si>
  <si>
    <t>http://www.ecato.de</t>
  </si>
  <si>
    <t>Advertising|E-Commerce|Marketplaces|Online Shopping|Social Commerce|Software</t>
  </si>
  <si>
    <t>/organization/eccentex-corporation</t>
  </si>
  <si>
    <t>Eccentex Corporation</t>
  </si>
  <si>
    <t>http://www.eccentex.com</t>
  </si>
  <si>
    <t>/organization/eccentrade</t>
  </si>
  <si>
    <t>Eccentrade</t>
  </si>
  <si>
    <t>http://www.eccentrade.com</t>
  </si>
  <si>
    <t>Algorithms|Clean Technology|FinTech|Information Services</t>
  </si>
  <si>
    <t>/organization/ecco-recordings</t>
  </si>
  <si>
    <t>Ecco Recordings</t>
  </si>
  <si>
    <t>http://www.eccoartists.co.uk/</t>
  </si>
  <si>
    <t>Entertainment|Music|Service Providers</t>
  </si>
  <si>
    <t>/organization/eccrine-systems</t>
  </si>
  <si>
    <t>Eccrine Systems</t>
  </si>
  <si>
    <t>http://eccrinesystems.com</t>
  </si>
  <si>
    <t>/organization/ecelles-carson</t>
  </si>
  <si>
    <t>Ecelles Carson</t>
  </si>
  <si>
    <t>Biotechnology|Finance|Stock Exchanges</t>
  </si>
  <si>
    <t>/organization/ecentria-group</t>
  </si>
  <si>
    <t>Ecentria group</t>
  </si>
  <si>
    <t>http://ecentria.com</t>
  </si>
  <si>
    <t>Business Services|Developer APIs|Technology</t>
  </si>
  <si>
    <t>/organization/ecert</t>
  </si>
  <si>
    <t>eCert</t>
  </si>
  <si>
    <t>http://www.ecertsystems.com</t>
  </si>
  <si>
    <t>/organization/ecfood-com</t>
  </si>
  <si>
    <t>ecFood.com</t>
  </si>
  <si>
    <t>http://www.ecfood.com</t>
  </si>
  <si>
    <t>/organization/echelon</t>
  </si>
  <si>
    <t>Echelon</t>
  </si>
  <si>
    <t>http://www.echelon.com</t>
  </si>
  <si>
    <t>Communications Hardware|Web Hosting</t>
  </si>
  <si>
    <t>/organization/echelon-creative</t>
  </si>
  <si>
    <t>Echelon Creative</t>
  </si>
  <si>
    <t>http://wordsu.com/</t>
  </si>
  <si>
    <t>/organization/echelon-insights</t>
  </si>
  <si>
    <t>Echelon Insights</t>
  </si>
  <si>
    <t>http://echeloninsights.com/</t>
  </si>
  <si>
    <t>/organization/echo-automotive</t>
  </si>
  <si>
    <t>Echo Automotive</t>
  </si>
  <si>
    <t>http://echoautomotive.com</t>
  </si>
  <si>
    <t>/organization/echo-bridge-home-entertainment</t>
  </si>
  <si>
    <t>Echo Bridge Home Entertainment</t>
  </si>
  <si>
    <t>http://www.echobridgeentertainment.com/</t>
  </si>
  <si>
    <t>La Crosse</t>
  </si>
  <si>
    <t>/organization/echo-global-logistics</t>
  </si>
  <si>
    <t>Echo Global Logistics</t>
  </si>
  <si>
    <t>http://www.echo.com</t>
  </si>
  <si>
    <t>Consulting|Transportation</t>
  </si>
  <si>
    <t>/organization/echo-it</t>
  </si>
  <si>
    <t>Echo it</t>
  </si>
  <si>
    <t>http://www.echo.it</t>
  </si>
  <si>
    <t>Human Resources|Social Media</t>
  </si>
  <si>
    <t>/organization/echo-labs</t>
  </si>
  <si>
    <t>Echo Labs</t>
  </si>
  <si>
    <t>http://www.echolabs.co</t>
  </si>
  <si>
    <t>Consumer Electronics|Fitness|Mobile Health</t>
  </si>
  <si>
    <t>/organization/echo-therapeutics</t>
  </si>
  <si>
    <t>Echo Therapeutics</t>
  </si>
  <si>
    <t>http://www.echotx.com</t>
  </si>
  <si>
    <t>/organization/echo360</t>
  </si>
  <si>
    <t>Echo360</t>
  </si>
  <si>
    <t>http://www.echo360.com</t>
  </si>
  <si>
    <t>/organization/echobase</t>
  </si>
  <si>
    <t>echoBase</t>
  </si>
  <si>
    <t>http://www.echobasesoftware.com</t>
  </si>
  <si>
    <t>/organization/echobit</t>
  </si>
  <si>
    <t>Evolve Labs LLC</t>
  </si>
  <si>
    <t>http://www.evolvehq.com</t>
  </si>
  <si>
    <t>Collaboration|Social Media Platforms|Video Games|Video Streaming</t>
  </si>
  <si>
    <t>/organization/echobot-media-technologies-gmbh</t>
  </si>
  <si>
    <t>Echobot Media Technologies GmbH</t>
  </si>
  <si>
    <t>http://www.echobot.de</t>
  </si>
  <si>
    <t>/organization/echobox</t>
  </si>
  <si>
    <t>Echobox</t>
  </si>
  <si>
    <t>https://www.echoboxapp.com</t>
  </si>
  <si>
    <t>Big Data|Content|Digital Media|News|Social Media</t>
  </si>
  <si>
    <t>/organization/echodio</t>
  </si>
  <si>
    <t>Echodio</t>
  </si>
  <si>
    <t>http://www.echodio.com</t>
  </si>
  <si>
    <t>Music|Venture Capital|Video Streaming</t>
  </si>
  <si>
    <t>/organization/echodyne</t>
  </si>
  <si>
    <t>Echodyne</t>
  </si>
  <si>
    <t>http://echodyne.com/</t>
  </si>
  <si>
    <t>/organization/echofirst</t>
  </si>
  <si>
    <t>EchoFirst</t>
  </si>
  <si>
    <t>http://www.echofirst.com</t>
  </si>
  <si>
    <t>/organization/echogen-power-systems</t>
  </si>
  <si>
    <t>Echogen Power Systems</t>
  </si>
  <si>
    <t>http://www.echogen.com/</t>
  </si>
  <si>
    <t>/organization/echograph</t>
  </si>
  <si>
    <t>Echograph</t>
  </si>
  <si>
    <t>http://echograph.com</t>
  </si>
  <si>
    <t>/organization/echoing-green</t>
  </si>
  <si>
    <t>Echoing Green</t>
  </si>
  <si>
    <t>http://echoinggreen.org</t>
  </si>
  <si>
    <t>/organization/echolocation</t>
  </si>
  <si>
    <t>Echolocation</t>
  </si>
  <si>
    <t>http://www.echolocation.com</t>
  </si>
  <si>
    <t>/organization/echologics</t>
  </si>
  <si>
    <t>Echologics</t>
  </si>
  <si>
    <t>http://echologics.com</t>
  </si>
  <si>
    <t>Environmental Innovation|Technology|Water</t>
  </si>
  <si>
    <t>/organization/echometrix</t>
  </si>
  <si>
    <t>Echometrix</t>
  </si>
  <si>
    <t>http://echo-metrix.com</t>
  </si>
  <si>
    <t>Fitchburg</t>
  </si>
  <si>
    <t>/organization/echopass-corporation</t>
  </si>
  <si>
    <t>Echopass Corporation</t>
  </si>
  <si>
    <t>http://www.genesys.com</t>
  </si>
  <si>
    <t>/organization/echopixel</t>
  </si>
  <si>
    <t>EchoPixel</t>
  </si>
  <si>
    <t>http://www.echopixeltech.com</t>
  </si>
  <si>
    <t>Los Altos Hills</t>
  </si>
  <si>
    <t>/organization/echosens</t>
  </si>
  <si>
    <t>Echosens</t>
  </si>
  <si>
    <t>http://www.echosens.com</t>
  </si>
  <si>
    <t>/organization/echosign</t>
  </si>
  <si>
    <t>eSign Services</t>
  </si>
  <si>
    <t>https://acrobat.adobe.com/us/en/documents/esignatures.html</t>
  </si>
  <si>
    <t>/organization/echovate</t>
  </si>
  <si>
    <t>Echovate</t>
  </si>
  <si>
    <t>http://www.echovate.com</t>
  </si>
  <si>
    <t>Analytics|Big Data|Human Resources|Software</t>
  </si>
  <si>
    <t>/organization/echovox</t>
  </si>
  <si>
    <t>Echovox</t>
  </si>
  <si>
    <t>http://www.echovox.com</t>
  </si>
  <si>
    <t>/organization/eci-telecom</t>
  </si>
  <si>
    <t>ECI Telecom</t>
  </si>
  <si>
    <t>http://www.ecitele.com</t>
  </si>
  <si>
    <t>Petah Tikwah</t>
  </si>
  <si>
    <t>/organization/ecindx</t>
  </si>
  <si>
    <t>ecINDX</t>
  </si>
  <si>
    <t>http://www.ecindx.com</t>
  </si>
  <si>
    <t>Supply Chain Management</t>
  </si>
  <si>
    <t>/organization/ecinity</t>
  </si>
  <si>
    <t>Ecinity</t>
  </si>
  <si>
    <t>http://www.ecinity.com</t>
  </si>
  <si>
    <t>Local Businesses|Marketing Automation|Promotional</t>
  </si>
  <si>
    <t>/organization/ecircle</t>
  </si>
  <si>
    <t>eCircle</t>
  </si>
  <si>
    <t>http://www.ecircle.com</t>
  </si>
  <si>
    <t>/organization/eckard-recovery-services</t>
  </si>
  <si>
    <t>Eckard Recovery Services</t>
  </si>
  <si>
    <t>http://eckardrecovery.com</t>
  </si>
  <si>
    <t>Boerne</t>
  </si>
  <si>
    <t>/organization/eckey</t>
  </si>
  <si>
    <t>ECKey</t>
  </si>
  <si>
    <t>http://eckey.com</t>
  </si>
  <si>
    <t>/organization/eclecticiq</t>
  </si>
  <si>
    <t>EclecticIQ</t>
  </si>
  <si>
    <t>https://www.eclecticiq.com/</t>
  </si>
  <si>
    <t>Cyber Security|Information Security|Risk Management|Security|Software</t>
  </si>
  <si>
    <t>/organization/eclector</t>
  </si>
  <si>
    <t>Eclector</t>
  </si>
  <si>
    <t>http://www.eclector.com</t>
  </si>
  <si>
    <t>Advertising|E-Commerce|Non Profit</t>
  </si>
  <si>
    <t>/organization/eclincher</t>
  </si>
  <si>
    <t>eClincher</t>
  </si>
  <si>
    <t>https://eclincher.com</t>
  </si>
  <si>
    <t>Advertising|Analytics|Sales and Marketing|Social Media Marketing</t>
  </si>
  <si>
    <t>/organization/eclinic-healthcare</t>
  </si>
  <si>
    <t>eClinic Healthcare</t>
  </si>
  <si>
    <t>http://www.eclinichealthcare.com</t>
  </si>
  <si>
    <t>/organization/eclinicalhealth</t>
  </si>
  <si>
    <t>eClinicalHealth</t>
  </si>
  <si>
    <t>http://clinpal.com</t>
  </si>
  <si>
    <t>Clinical Trials|Software</t>
  </si>
  <si>
    <t>/organization/eclinics-in</t>
  </si>
  <si>
    <t>eClinics.in</t>
  </si>
  <si>
    <t>http://www.eclinics.in/</t>
  </si>
  <si>
    <t>/organization/eclips</t>
  </si>
  <si>
    <t>Eclips</t>
  </si>
  <si>
    <t>https://www.ecli.ps</t>
  </si>
  <si>
    <t>Curated Web|Education|Internet Marketing|Social Media|Social Media Marketing|Video</t>
  </si>
  <si>
    <t>/organization/eclipse-aviation-corporation</t>
  </si>
  <si>
    <t>Eclipse Aviation Corporation</t>
  </si>
  <si>
    <t>/organization/eclipse-market-solutions</t>
  </si>
  <si>
    <t>Eclipse Market Solutions</t>
  </si>
  <si>
    <t>http://www.eclipsemarkets.com</t>
  </si>
  <si>
    <t>Analytics|Artificial Intelligence|Enterprises|Messaging|Real Time</t>
  </si>
  <si>
    <t>/organization/ecloud-nanjing-information-and-technology-co-ltd</t>
  </si>
  <si>
    <t>Ecloud (Nanjing) Information and Technology</t>
  </si>
  <si>
    <t>http://www.etouch.cn</t>
  </si>
  <si>
    <t>/organization/ecm-technologies</t>
  </si>
  <si>
    <t>ECM Technologies</t>
  </si>
  <si>
    <t>http://www.designercollagens.com/</t>
  </si>
  <si>
    <t>/organization/ecnext</t>
  </si>
  <si>
    <t>ECNext</t>
  </si>
  <si>
    <t>http://www.ecnext.com</t>
  </si>
  <si>
    <t>/organization/ecnlive</t>
  </si>
  <si>
    <t>ECNLive</t>
  </si>
  <si>
    <t>http://www.ecnlive.com/</t>
  </si>
  <si>
    <t>/organization/eco</t>
  </si>
  <si>
    <t>ECO</t>
  </si>
  <si>
    <t>http://www.geteco.com</t>
  </si>
  <si>
    <t>Curated Web|Reputation</t>
  </si>
  <si>
    <t>/organization/eco-armour</t>
  </si>
  <si>
    <t>Eco Armour</t>
  </si>
  <si>
    <t>http://eco-armour.com</t>
  </si>
  <si>
    <t>/organization/eco-cuizine</t>
  </si>
  <si>
    <t>Eco Cuizine</t>
  </si>
  <si>
    <t>/organization/eco-dream-venture</t>
  </si>
  <si>
    <t>Eco Dream Venture</t>
  </si>
  <si>
    <t>http://www.surestreamer.com</t>
  </si>
  <si>
    <t>/organization/eco-films</t>
  </si>
  <si>
    <t>ECO Films</t>
  </si>
  <si>
    <t>http://www.eco-films.com</t>
  </si>
  <si>
    <t>Games|Green</t>
  </si>
  <si>
    <t>/organization/eco-gen-energy</t>
  </si>
  <si>
    <t>ECO-GEN Energy</t>
  </si>
  <si>
    <t>http://www.eco-genenergy.com</t>
  </si>
  <si>
    <t>/organization/eco-koncepts</t>
  </si>
  <si>
    <t>Eco Koncepts</t>
  </si>
  <si>
    <t>http://ecokoncepts.com/</t>
  </si>
  <si>
    <t>Environmental Innovation|Green</t>
  </si>
  <si>
    <t>/organization/eco-plastics</t>
  </si>
  <si>
    <t>Eco Plastics</t>
  </si>
  <si>
    <t>http://www.ecoplasticsltd.com</t>
  </si>
  <si>
    <t>/organization/eco-power-solutions</t>
  </si>
  <si>
    <t>Eco Power Solutions</t>
  </si>
  <si>
    <t>http://www.ecopowersolutions.com</t>
  </si>
  <si>
    <t>/organization/eco-products</t>
  </si>
  <si>
    <t>Eco Products</t>
  </si>
  <si>
    <t>http://www.ecoproducts.com</t>
  </si>
  <si>
    <t>/organization/eco-safe</t>
  </si>
  <si>
    <t>ECO-SAFE</t>
  </si>
  <si>
    <t>http://www.ECO-SAFE.com</t>
  </si>
  <si>
    <t>/organization/eco-scraps</t>
  </si>
  <si>
    <t>EcoScraps</t>
  </si>
  <si>
    <t>http://ecoscraps.com</t>
  </si>
  <si>
    <t>/organization/eco-site</t>
  </si>
  <si>
    <t>Eco-Site</t>
  </si>
  <si>
    <t>http://eco-site.com</t>
  </si>
  <si>
    <t>/organization/eco-source-technologies</t>
  </si>
  <si>
    <t>Eco-Source Technologies</t>
  </si>
  <si>
    <t>http://www.ecosourcetechnologies.com</t>
  </si>
  <si>
    <t>/organization/eco-vacay</t>
  </si>
  <si>
    <t>Eco-Vacay</t>
  </si>
  <si>
    <t>Online Travel|Tourism|Travel &amp; Tourism</t>
  </si>
  <si>
    <t>/organization/eco-wave-power</t>
  </si>
  <si>
    <t>Eco Wave Power</t>
  </si>
  <si>
    <t>http://www.ecowavepower.com</t>
  </si>
  <si>
    <t>/organization/eco2-plastics</t>
  </si>
  <si>
    <t>ECO2 Plastics</t>
  </si>
  <si>
    <t>http://www.eco2plastics.com</t>
  </si>
  <si>
    <t>Riverbank</t>
  </si>
  <si>
    <t>/organization/eco4cloud</t>
  </si>
  <si>
    <t>eco4cloud</t>
  </si>
  <si>
    <t>http://www.eco4cloud.com</t>
  </si>
  <si>
    <t>/organization/ecoark</t>
  </si>
  <si>
    <t>Ecoark</t>
  </si>
  <si>
    <t>http://ecoarkusa.com</t>
  </si>
  <si>
    <t>/organization/ecoast-sales-solutions</t>
  </si>
  <si>
    <t>eCoast</t>
  </si>
  <si>
    <t>http://www.ecoastsales.com</t>
  </si>
  <si>
    <t>/organization/ecoatm</t>
  </si>
  <si>
    <t>ecoATM</t>
  </si>
  <si>
    <t>http://www.ecoatm.com</t>
  </si>
  <si>
    <t>/organization/ecobank</t>
  </si>
  <si>
    <t>Ecobank</t>
  </si>
  <si>
    <t>http://ecobank.com/</t>
  </si>
  <si>
    <t>TGO</t>
  </si>
  <si>
    <t>TGO - Other</t>
  </si>
  <si>
    <t>Lom√©</t>
  </si>
  <si>
    <t>/organization/ecobee</t>
  </si>
  <si>
    <t>ecobee</t>
  </si>
  <si>
    <t>http://www.ecobee.com</t>
  </si>
  <si>
    <t>Consumer Electronics|Internet of Things</t>
  </si>
  <si>
    <t>/organization/ecobuddies-interactive</t>
  </si>
  <si>
    <t>EcoBuddies√¢‚Äû¬¢ Interactive</t>
  </si>
  <si>
    <t>http://www.ecobuddies.com</t>
  </si>
  <si>
    <t>Environmental Innovation|Games|Green|Kids</t>
  </si>
  <si>
    <t>/organization/ecochlor</t>
  </si>
  <si>
    <t>Ecochlor</t>
  </si>
  <si>
    <t>http://www.ecochlor.com</t>
  </si>
  <si>
    <t>/organization/ecociclus</t>
  </si>
  <si>
    <t>Ecociclus</t>
  </si>
  <si>
    <t>http://www.ecociclus.com/</t>
  </si>
  <si>
    <t>Auctions|Recycling|Waste Management</t>
  </si>
  <si>
    <t>/organization/ecodirect</t>
  </si>
  <si>
    <t>EcoDirect</t>
  </si>
  <si>
    <t>http://www.ecodirect.com</t>
  </si>
  <si>
    <t>Clean Technology|Green|Renewable Energies|Solar</t>
  </si>
  <si>
    <t>/organization/ecodomus</t>
  </si>
  <si>
    <t>EcoDomus</t>
  </si>
  <si>
    <t>http://ecodomus.com</t>
  </si>
  <si>
    <t>/organization/ecoeridania</t>
  </si>
  <si>
    <t>EcoEridania</t>
  </si>
  <si>
    <t>http://www.ecoeridania.it</t>
  </si>
  <si>
    <t>Arenzano</t>
  </si>
  <si>
    <t>/organization/ecofactor</t>
  </si>
  <si>
    <t>EcoFactor</t>
  </si>
  <si>
    <t>http://www.ecofactor.com</t>
  </si>
  <si>
    <t>Energy Efficiency|Energy Management|Enterprise Software</t>
  </si>
  <si>
    <t>/organization/ecofoot</t>
  </si>
  <si>
    <t>Ecofoot</t>
  </si>
  <si>
    <t>http://www.ecofoot.pt</t>
  </si>
  <si>
    <t>/organization/ecofuels-kenya</t>
  </si>
  <si>
    <t>EcoFuels Kenya</t>
  </si>
  <si>
    <t>http://www.ecofuelskenya.com/</t>
  </si>
  <si>
    <t>/organization/ecogroomer</t>
  </si>
  <si>
    <t>EcoGroomer</t>
  </si>
  <si>
    <t>http://ecogroomer.com</t>
  </si>
  <si>
    <t>/organization/ecohaus</t>
  </si>
  <si>
    <t>Ecohaus</t>
  </si>
  <si>
    <t>Building Products|Design|Energy Efficiency</t>
  </si>
  <si>
    <t>/organization/ecoinconcepts-llc</t>
  </si>
  <si>
    <t>BitStash</t>
  </si>
  <si>
    <t>http://bitstash.com</t>
  </si>
  <si>
    <t>/organization/ecoinsight</t>
  </si>
  <si>
    <t>ecoInsight</t>
  </si>
  <si>
    <t>http://ecoinsight.com</t>
  </si>
  <si>
    <t>/organization/ecointense</t>
  </si>
  <si>
    <t>EcoIntense</t>
  </si>
  <si>
    <t>http://www.ecointense.de</t>
  </si>
  <si>
    <t>/organization/ecoisme</t>
  </si>
  <si>
    <t>Ecoisme</t>
  </si>
  <si>
    <t>http://ecois.me/</t>
  </si>
  <si>
    <t>Energy|Energy Management|Smart Building</t>
  </si>
  <si>
    <t>/organization/ecoles-yassamine</t>
  </si>
  <si>
    <t>Ecoles Yassamine</t>
  </si>
  <si>
    <t>http://www.ecoleyassamine.com/</t>
  </si>
  <si>
    <t>/organization/ecolibrium</t>
  </si>
  <si>
    <t>Ecolibrium</t>
  </si>
  <si>
    <t>http://ecolibriumenergy.com</t>
  </si>
  <si>
    <t>/organization/ecolibrium-solar</t>
  </si>
  <si>
    <t>Ecolibrium Solar</t>
  </si>
  <si>
    <t>http://ecolibriumsolar.com</t>
  </si>
  <si>
    <t>/organization/ecollect</t>
  </si>
  <si>
    <t>eCollect</t>
  </si>
  <si>
    <t>http://www.ecollectpayments.com</t>
  </si>
  <si>
    <t>/organization/ecolocap</t>
  </si>
  <si>
    <t>EcoloCap</t>
  </si>
  <si>
    <t>http://ecolocap.com</t>
  </si>
  <si>
    <t>Energy Efficiency|Green Building|Waste Management</t>
  </si>
  <si>
    <t>/organization/ecologic-brands</t>
  </si>
  <si>
    <t>Ecologic Brands</t>
  </si>
  <si>
    <t>http://www.ecologicbrands.com/</t>
  </si>
  <si>
    <t>/organization/ecologic-solutions</t>
  </si>
  <si>
    <t>EcoLogic Solutions</t>
  </si>
  <si>
    <t>http://www.ecologicsolutions.com</t>
  </si>
  <si>
    <t>/organization/ecologicliving</t>
  </si>
  <si>
    <t>EcoLogicLiving</t>
  </si>
  <si>
    <t>http://www.ecologicliving.co.uk</t>
  </si>
  <si>
    <t>/organization/ecom-express</t>
  </si>
  <si>
    <t>Ecom Express</t>
  </si>
  <si>
    <t>http://www.ecomexpress.in/</t>
  </si>
  <si>
    <t>/organization/ecomdash</t>
  </si>
  <si>
    <t>Ecomdash</t>
  </si>
  <si>
    <t>https://www.ecomdash.com/</t>
  </si>
  <si>
    <t>E-Commerce|Retail|Shipping|Supply Chain Management</t>
  </si>
  <si>
    <t>/organization/ecometrica</t>
  </si>
  <si>
    <t>Ecometrica</t>
  </si>
  <si>
    <t>http://www.ecometrica.com</t>
  </si>
  <si>
    <t>Carbon|Clean Technology|Environmental Innovation|Geospatial|Maps|Software|Supply Chain Management|Sustainability</t>
  </si>
  <si>
    <t>/organization/ecommera</t>
  </si>
  <si>
    <t>OrderDynamics</t>
  </si>
  <si>
    <t>http://www.orderdynamics.com/</t>
  </si>
  <si>
    <t>/organization/ecommo</t>
  </si>
  <si>
    <t>Ecommo</t>
  </si>
  <si>
    <t>http://www.ecommo.com</t>
  </si>
  <si>
    <t>E-Commerce|Small and Medium Businesses</t>
  </si>
  <si>
    <t>T7</t>
  </si>
  <si>
    <t>Montrose</t>
  </si>
  <si>
    <t>/organization/ecomom</t>
  </si>
  <si>
    <t>ecomom</t>
  </si>
  <si>
    <t>http://www.ecomom.com</t>
  </si>
  <si>
    <t>E-Commerce|Green|Organic</t>
  </si>
  <si>
    <t>/organization/ecomotors</t>
  </si>
  <si>
    <t>EcoMotors</t>
  </si>
  <si>
    <t>http://www.ecomotors.com</t>
  </si>
  <si>
    <t>Allen Park</t>
  </si>
  <si>
    <t>/organization/ecomsual</t>
  </si>
  <si>
    <t>Ecomsual</t>
  </si>
  <si>
    <t>http://www.ecomsual.com</t>
  </si>
  <si>
    <t>E-Commerce|Kids|Shopping</t>
  </si>
  <si>
    <t>/organization/econ-healthcare</t>
  </si>
  <si>
    <t>Econ Healthcare</t>
  </si>
  <si>
    <t>http://www.econhealthcare.com/</t>
  </si>
  <si>
    <t>/organization/econais</t>
  </si>
  <si>
    <t>Econais Inc.</t>
  </si>
  <si>
    <t>http://www.econais.com</t>
  </si>
  <si>
    <t>Internet of Things|M2M|Software|Wireless</t>
  </si>
  <si>
    <t>/organization/econic-technologies</t>
  </si>
  <si>
    <t>Econic Technologies</t>
  </si>
  <si>
    <t>http://www.econic-technologies.com</t>
  </si>
  <si>
    <t>/organization/econnect</t>
  </si>
  <si>
    <t>eConnect</t>
  </si>
  <si>
    <t>http://www.econnectholdings.com/</t>
  </si>
  <si>
    <t>/organization/econnections</t>
  </si>
  <si>
    <t>eConnections</t>
  </si>
  <si>
    <t>http://www.econnections.com/</t>
  </si>
  <si>
    <t>El Monte</t>
  </si>
  <si>
    <t>/organization/econodata</t>
  </si>
  <si>
    <t>Econodata</t>
  </si>
  <si>
    <t>http://www.econodata.com.br/</t>
  </si>
  <si>
    <t>B2B|Big Data|Information Services|SaaS|Sales and Marketing</t>
  </si>
  <si>
    <t>/organization/economic-index-co-ltd</t>
  </si>
  <si>
    <t>Economic Index Co.,Ltd.</t>
  </si>
  <si>
    <t>http://economic-index.co.jp/</t>
  </si>
  <si>
    <t>Development Platforms|Information Services</t>
  </si>
  <si>
    <t>/organization/econotherm</t>
  </si>
  <si>
    <t>Econotherm</t>
  </si>
  <si>
    <t>http://www.econotherm.eu</t>
  </si>
  <si>
    <t>/organization/econova</t>
  </si>
  <si>
    <t>EcoNova</t>
  </si>
  <si>
    <t>http://econovainc.com</t>
  </si>
  <si>
    <t>/organization/econscribi-inc</t>
  </si>
  <si>
    <t>eConscribi, Inc.</t>
  </si>
  <si>
    <t>http://www.econscribi.com</t>
  </si>
  <si>
    <t>/organization/ecopesticides</t>
  </si>
  <si>
    <t>EcoPesticides</t>
  </si>
  <si>
    <t>http://ecopesticides.net/</t>
  </si>
  <si>
    <t>Chemicals|Services</t>
  </si>
  <si>
    <t>/organization/ecoplasma</t>
  </si>
  <si>
    <t>Ecoplasma</t>
  </si>
  <si>
    <t>http://ecoplasma.com.br</t>
  </si>
  <si>
    <t>/organization/ecopol</t>
  </si>
  <si>
    <t>Ecopol</t>
  </si>
  <si>
    <t>http://www.ecopol.it</t>
  </si>
  <si>
    <t>Lucca</t>
  </si>
  <si>
    <t>/organization/ecoport</t>
  </si>
  <si>
    <t>EcoPort</t>
  </si>
  <si>
    <t>http://ecoport.hk/</t>
  </si>
  <si>
    <t>/organization/ecopost-limited-kenya</t>
  </si>
  <si>
    <t>EcoPost Limited Kenya</t>
  </si>
  <si>
    <t>http://www.ecopost.co.ke/</t>
  </si>
  <si>
    <t>/organization/ecopy</t>
  </si>
  <si>
    <t>eCopy</t>
  </si>
  <si>
    <t>http://www.ecopy.com</t>
  </si>
  <si>
    <t>/organization/ecora</t>
  </si>
  <si>
    <t>Ecora</t>
  </si>
  <si>
    <t>Development Platforms|Information Technology|Services</t>
  </si>
  <si>
    <t>/organization/ecore-international</t>
  </si>
  <si>
    <t>ECORE International</t>
  </si>
  <si>
    <t>http://www.ecoreintl.com</t>
  </si>
  <si>
    <t>/organization/ecorithm</t>
  </si>
  <si>
    <t>Ecorithm</t>
  </si>
  <si>
    <t>http://www.insitesconsulting.com</t>
  </si>
  <si>
    <t>/organization/ecornaturas</t>
  </si>
  <si>
    <t>EcorNaturaS√¨</t>
  </si>
  <si>
    <t>http://www.ecornaturasi.it</t>
  </si>
  <si>
    <t>/organization/ecorp</t>
  </si>
  <si>
    <t>eCORP</t>
  </si>
  <si>
    <t>http://www.ecorpintl.com/</t>
  </si>
  <si>
    <t>/organization/ecosave</t>
  </si>
  <si>
    <t>Ecosave</t>
  </si>
  <si>
    <t>http://ecosave.com.au</t>
  </si>
  <si>
    <t>Energy|Energy Efficiency|Storage</t>
  </si>
  <si>
    <t>/organization/ecosense-lighting</t>
  </si>
  <si>
    <t>EcoSense Lighting</t>
  </si>
  <si>
    <t>http://www.ecosenselighting.com</t>
  </si>
  <si>
    <t>/organization/ecosia</t>
  </si>
  <si>
    <t>Ecosia</t>
  </si>
  <si>
    <t>http://www.ecosia.org</t>
  </si>
  <si>
    <t>Communities|Environmental Innovation|Search|Social Business</t>
  </si>
  <si>
    <t>Wittenberg</t>
  </si>
  <si>
    <t>/organization/ecosmart-technologies</t>
  </si>
  <si>
    <t>EcoSMART Technologies</t>
  </si>
  <si>
    <t>http://www.ecosmart.com</t>
  </si>
  <si>
    <t>/organization/ecosorb</t>
  </si>
  <si>
    <t>Ecosorb</t>
  </si>
  <si>
    <t>/organization/ecosphere-technologies</t>
  </si>
  <si>
    <t>Ecosphere Technologies</t>
  </si>
  <si>
    <t>http://www.ecospheretech.com</t>
  </si>
  <si>
    <t>/organization/ecostart</t>
  </si>
  <si>
    <t>EcoStart</t>
  </si>
  <si>
    <t>http://www.ecostart.com.br/</t>
  </si>
  <si>
    <t>Environmental Innovation|Online Shopping|Technology</t>
  </si>
  <si>
    <t>/organization/ecosurge</t>
  </si>
  <si>
    <t>ECOSURG</t>
  </si>
  <si>
    <t>http://ecosurg.com/</t>
  </si>
  <si>
    <t>Health and Wellness|Healthcare Services|Manufacturing|Medical Devices</t>
  </si>
  <si>
    <t>/organization/ecoswarm</t>
  </si>
  <si>
    <t>EcoSwarm</t>
  </si>
  <si>
    <t>http://www.ecoswarm.com</t>
  </si>
  <si>
    <t>/organization/ecosynth</t>
  </si>
  <si>
    <t>EcoSynth</t>
  </si>
  <si>
    <t>http://www.ecosynth.com.br/engl/default.asp</t>
  </si>
  <si>
    <t>Clean Technology|Environmental Innovation|Water Purification</t>
  </si>
  <si>
    <t>/organization/ecosynthetix</t>
  </si>
  <si>
    <t>EcoSynthetix</t>
  </si>
  <si>
    <t>http://www.ecosynthetix.com</t>
  </si>
  <si>
    <t>/organization/ecotality</t>
  </si>
  <si>
    <t>ECOtality</t>
  </si>
  <si>
    <t>http://www.reuters.com/article/2013/09/17/us-ecotality-bankruptcy-idUSBRE98G1E720130917</t>
  </si>
  <si>
    <t>/organization/ecotensil</t>
  </si>
  <si>
    <t>EcoTensil</t>
  </si>
  <si>
    <t>http://ecotensil.com</t>
  </si>
  <si>
    <t>/organization/ecotimber</t>
  </si>
  <si>
    <t>EcoTimber</t>
  </si>
  <si>
    <t>http://www.ecotimber.com</t>
  </si>
  <si>
    <t>Architecture|Design|Designers</t>
  </si>
  <si>
    <t>/organization/ecountrylifestyle</t>
  </si>
  <si>
    <t>eLifestyles</t>
  </si>
  <si>
    <t>http://www.ecountrylifestyle.com</t>
  </si>
  <si>
    <t>Journalism|Social Network Media|Video</t>
  </si>
  <si>
    <t>Freeport</t>
  </si>
  <si>
    <t>/organization/ecourier</t>
  </si>
  <si>
    <t>eCourier.co.uk</t>
  </si>
  <si>
    <t>http://www.ecourier.co.uk</t>
  </si>
  <si>
    <t>Algorithms|Curated Web|Postal and Courier Services</t>
  </si>
  <si>
    <t>/organization/ecovadis</t>
  </si>
  <si>
    <t>EcoVadis</t>
  </si>
  <si>
    <t>http://www.ecovadis.com</t>
  </si>
  <si>
    <t>Carbon|Clean Technology|Risk Management|Supply Chain Management|Sustainability</t>
  </si>
  <si>
    <t>/organization/ecovative-designs</t>
  </si>
  <si>
    <t>Ecovative Design</t>
  </si>
  <si>
    <t>http://www.ecovativedesign.com</t>
  </si>
  <si>
    <t>Clean Technology|Sustainability</t>
  </si>
  <si>
    <t>/organization/ecovent</t>
  </si>
  <si>
    <t>Ecovent</t>
  </si>
  <si>
    <t>https://www.ecoventsystems.com</t>
  </si>
  <si>
    <t>Building Products|Clean Energy|Clean Technology|Communications Hardware|Consumer Electronics|Consumer Goods|Embedded Hardware and Software|Energy Efficiency|Green Building|Green Consumer Goods|GreenTech|Hardware|Hardware + Software|Home Automation|Internet of Things|Machine Learning|Smart Building|Startups</t>
  </si>
  <si>
    <t>/organization/ecoviate</t>
  </si>
  <si>
    <t>Ecoviate</t>
  </si>
  <si>
    <t>http://www.ecoviate.com</t>
  </si>
  <si>
    <t>Energy Management|Environmental Innovation|Sustainability</t>
  </si>
  <si>
    <t>/organization/ecovision</t>
  </si>
  <si>
    <t>Ecovision</t>
  </si>
  <si>
    <t>http://ecovisionsystems.co.uk</t>
  </si>
  <si>
    <t>Manufacturing|Renewable Energies|Solar</t>
  </si>
  <si>
    <t>Tetbury</t>
  </si>
  <si>
    <t>/organization/ecowell</t>
  </si>
  <si>
    <t>Ecowell</t>
  </si>
  <si>
    <t>http://drinkecowell.com</t>
  </si>
  <si>
    <t>Automated Kiosk|Consumer Goods|Fitness</t>
  </si>
  <si>
    <t>/organization/ecowizz</t>
  </si>
  <si>
    <t>Ecowizz</t>
  </si>
  <si>
    <t>http://www.ecowizz.net/</t>
  </si>
  <si>
    <t>Martigny</t>
  </si>
  <si>
    <t>/organization/ecozen-solutions</t>
  </si>
  <si>
    <t>Ecozen Solutions</t>
  </si>
  <si>
    <t>http://ecozensolutions.com</t>
  </si>
  <si>
    <t>Agriculture|Clean Technology|Energy|Social Entrepreneurship</t>
  </si>
  <si>
    <t>/organization/ecozy</t>
  </si>
  <si>
    <t>eCozy</t>
  </si>
  <si>
    <t>http://www.ecozy.de</t>
  </si>
  <si>
    <t>Clean Energy|Hardware + Software|Internet of Things|Smart Building</t>
  </si>
  <si>
    <t>/organization/ecquire-inc</t>
  </si>
  <si>
    <t>Ecquire, Inc.</t>
  </si>
  <si>
    <t>http://www.ecquire.com</t>
  </si>
  <si>
    <t>Automotive|Browser Extensions|CRM|Enterprise Software|Google Apps|Web Browsers</t>
  </si>
  <si>
    <t>/organization/ecrebo</t>
  </si>
  <si>
    <t>Ecrebo</t>
  </si>
  <si>
    <t>http://www.ecrebo.com</t>
  </si>
  <si>
    <t>/organization/ecredit</t>
  </si>
  <si>
    <t>eCredit</t>
  </si>
  <si>
    <t>Credit|Risk Management</t>
  </si>
  <si>
    <t>/organization/ecrio</t>
  </si>
  <si>
    <t>Ecrio</t>
  </si>
  <si>
    <t>http://www.ecrio.com</t>
  </si>
  <si>
    <t>/organization/ecrix</t>
  </si>
  <si>
    <t>Ecrix</t>
  </si>
  <si>
    <t>http://www.ecrix.com</t>
  </si>
  <si>
    <t>/organization/ecs-federal</t>
  </si>
  <si>
    <t>ECS Federal</t>
  </si>
  <si>
    <t>http://www.ecs-federal.com/</t>
  </si>
  <si>
    <t>/organization/ecs-tuning</t>
  </si>
  <si>
    <t>ECS Tuning</t>
  </si>
  <si>
    <t>http://www.ecstuning.com/</t>
  </si>
  <si>
    <t>Automotive|Cars|Distribution</t>
  </si>
  <si>
    <t>Wadsworth</t>
  </si>
  <si>
    <t>/organization/ectownusa-llc</t>
  </si>
  <si>
    <t>EcTownUSA</t>
  </si>
  <si>
    <t>http://www.ChamberNation.com</t>
  </si>
  <si>
    <t>/organization/ecube-labs</t>
  </si>
  <si>
    <t>Ecube Labs</t>
  </si>
  <si>
    <t>http://www.ecubelabs.com</t>
  </si>
  <si>
    <t>Real Time|Solar|Waste Management</t>
  </si>
  <si>
    <t>/organization/ecullet</t>
  </si>
  <si>
    <t>eCullet</t>
  </si>
  <si>
    <t>http://www.ecullet.com</t>
  </si>
  <si>
    <t>Heavy Industry|Manufacturing</t>
  </si>
  <si>
    <t>/organization/ecurv</t>
  </si>
  <si>
    <t>eCurv</t>
  </si>
  <si>
    <t>http://ecurv.com</t>
  </si>
  <si>
    <t>Energy Efficiency|Telecommunications|Utilities</t>
  </si>
  <si>
    <t>/organization/ecutronic-technologies</t>
  </si>
  <si>
    <t>Ecutronic Technologies</t>
  </si>
  <si>
    <t>http://www.ecutronic.com</t>
  </si>
  <si>
    <t>Analytics|Hardware + Software|Training</t>
  </si>
  <si>
    <t>Malaga</t>
  </si>
  <si>
    <t>M√°laga</t>
  </si>
  <si>
    <t>/organization/ecwid</t>
  </si>
  <si>
    <t>Ecwid</t>
  </si>
  <si>
    <t>http://ecwid.com</t>
  </si>
  <si>
    <t>/organization/ed01</t>
  </si>
  <si>
    <t>ED01</t>
  </si>
  <si>
    <t>http://www.ed01.com</t>
  </si>
  <si>
    <t>Celebrity|Collaboration|Design|E-Commerce|Fashion|Retail</t>
  </si>
  <si>
    <t>/organization/ed4u</t>
  </si>
  <si>
    <t>Ed4U</t>
  </si>
  <si>
    <t>/organization/edabba</t>
  </si>
  <si>
    <t>eDabba</t>
  </si>
  <si>
    <t>http://edabba.com</t>
  </si>
  <si>
    <t>/organization/edai</t>
  </si>
  <si>
    <t>Edai</t>
  </si>
  <si>
    <t>http://edai.com/aboutus/b/</t>
  </si>
  <si>
    <t>/organization/edaijia</t>
  </si>
  <si>
    <t>eDaijia</t>
  </si>
  <si>
    <t>http://www.edaijia.cn/</t>
  </si>
  <si>
    <t>/organization/edaixi</t>
  </si>
  <si>
    <t>Edaixi</t>
  </si>
  <si>
    <t>http://www.edaixi.com/</t>
  </si>
  <si>
    <t>China Internet|Internet|Services</t>
  </si>
  <si>
    <t>/organization/edamam</t>
  </si>
  <si>
    <t>Edamam</t>
  </si>
  <si>
    <t>http://www.edamam.com</t>
  </si>
  <si>
    <t>Health and Wellness|Nutrition|Search|Semantic Web</t>
  </si>
  <si>
    <t>/organization/edan</t>
  </si>
  <si>
    <t>EDAN</t>
  </si>
  <si>
    <t>http://www.edan.com.cn</t>
  </si>
  <si>
    <t>/organization/edaytown</t>
  </si>
  <si>
    <t>Edaytown</t>
  </si>
  <si>
    <t>http://www.edaytown.com</t>
  </si>
  <si>
    <t>/organization/edbacker</t>
  </si>
  <si>
    <t>Edbacker</t>
  </si>
  <si>
    <t>https://edbacker.com/</t>
  </si>
  <si>
    <t>/organization/edc</t>
  </si>
  <si>
    <t>Education Development Center (EDC)</t>
  </si>
  <si>
    <t>http://www.edc.org</t>
  </si>
  <si>
    <t>/organization/edcaliber</t>
  </si>
  <si>
    <t>EdCaliber</t>
  </si>
  <si>
    <t>http://edcaliber.com</t>
  </si>
  <si>
    <t>/organization/edcamp-foundation</t>
  </si>
  <si>
    <t>Edcamp Foundation</t>
  </si>
  <si>
    <t>http://edcamp.org/</t>
  </si>
  <si>
    <t>Education|Non Profit|Professional Services</t>
  </si>
  <si>
    <t>/organization/edcast-inc</t>
  </si>
  <si>
    <t>EdCast</t>
  </si>
  <si>
    <t>http://edcast.com</t>
  </si>
  <si>
    <t>All Students|EdTech|Education|Portals</t>
  </si>
  <si>
    <t>/organization/edcourage</t>
  </si>
  <si>
    <t>EdCourage</t>
  </si>
  <si>
    <t>http://www.edcourage.com/</t>
  </si>
  <si>
    <t>Education|K-12 Education|Teachers</t>
  </si>
  <si>
    <t>/organization/eddingpharm-cayman</t>
  </si>
  <si>
    <t>Eddingpharm (Cayman)</t>
  </si>
  <si>
    <t>http://www.eddingpharm.com</t>
  </si>
  <si>
    <t>/organization/eddress</t>
  </si>
  <si>
    <t>eddress</t>
  </si>
  <si>
    <t>http://www.myeddress.com</t>
  </si>
  <si>
    <t>Apps|Location Based Services|Navigation</t>
  </si>
  <si>
    <t>/organization/eddy-labs</t>
  </si>
  <si>
    <t>Eddy Labs</t>
  </si>
  <si>
    <t>Consumer Electronics|Electronics|Home Automation|Security</t>
  </si>
  <si>
    <t>/organization/eddyson</t>
  </si>
  <si>
    <t>eddyson</t>
  </si>
  <si>
    <t>http://www.eddyson.de/</t>
  </si>
  <si>
    <t>G√∂ttingen</t>
  </si>
  <si>
    <t>/organization/edeal-services</t>
  </si>
  <si>
    <t>Edeal Services</t>
  </si>
  <si>
    <t>http://www.edeal.com/</t>
  </si>
  <si>
    <t>Marketplaces|Software</t>
  </si>
  <si>
    <t>/organization/edealya</t>
  </si>
  <si>
    <t>eDealya</t>
  </si>
  <si>
    <t>http://www.e-dealya.com</t>
  </si>
  <si>
    <t>/organization/edelight</t>
  </si>
  <si>
    <t>edelight</t>
  </si>
  <si>
    <t>http://www.edelight.de</t>
  </si>
  <si>
    <t>E-Commerce|Shopping|Social Buying|Social Commerce</t>
  </si>
  <si>
    <t>/organization/eden</t>
  </si>
  <si>
    <t>Eden</t>
  </si>
  <si>
    <t>http://www.eden.io</t>
  </si>
  <si>
    <t>Consumers|Services|Tech Field Support</t>
  </si>
  <si>
    <t>/organization/eden-park-illumination</t>
  </si>
  <si>
    <t>Eden Park Illumination</t>
  </si>
  <si>
    <t>http://www.edenpark.com</t>
  </si>
  <si>
    <t>Electrical Distribution|Lighting|Technology</t>
  </si>
  <si>
    <t>/organization/eden-project</t>
  </si>
  <si>
    <t>Eden Project</t>
  </si>
  <si>
    <t>http://www.edenproject.com</t>
  </si>
  <si>
    <t>Charities|Education|Enterprises</t>
  </si>
  <si>
    <t>Cornwall Bridge</t>
  </si>
  <si>
    <t>/organization/eden-rock-communications</t>
  </si>
  <si>
    <t>Eden Rock Communications</t>
  </si>
  <si>
    <t>http://www.edenrockcomm.com</t>
  </si>
  <si>
    <t>/organization/eden-shield</t>
  </si>
  <si>
    <t>Eden Shield</t>
  </si>
  <si>
    <t>http://www.eden-shield.com/</t>
  </si>
  <si>
    <t>Environmental Innovation|Green|Sustainability</t>
  </si>
  <si>
    <t>/organization/eden-therapeutics</t>
  </si>
  <si>
    <t>Eden Therapeutics</t>
  </si>
  <si>
    <t>/organization/edenbase</t>
  </si>
  <si>
    <t>Edenbase</t>
  </si>
  <si>
    <t>/organization/edenbee-com</t>
  </si>
  <si>
    <t>Edenbee.com</t>
  </si>
  <si>
    <t>http://www.edenbee.com</t>
  </si>
  <si>
    <t>Social Media|Web Development</t>
  </si>
  <si>
    <t>/organization/edenbrook-limited</t>
  </si>
  <si>
    <t>Edenbrook Limited</t>
  </si>
  <si>
    <t>http://www.edenbrook.co.uk</t>
  </si>
  <si>
    <t>/organization/edenes</t>
  </si>
  <si>
    <t>edenes</t>
  </si>
  <si>
    <t>http://www.edenes.com</t>
  </si>
  <si>
    <t>E-Commerce|Fashion|Social Buying|Social Media|Social Network Media</t>
  </si>
  <si>
    <t>/organization/edeniq</t>
  </si>
  <si>
    <t>EdeniQ</t>
  </si>
  <si>
    <t>http://www.edeniq.com</t>
  </si>
  <si>
    <t>/organization/edenworks</t>
  </si>
  <si>
    <t>Edenworks</t>
  </si>
  <si>
    <t>http://edenworks.org</t>
  </si>
  <si>
    <t>Agriculture|Clean Technology</t>
  </si>
  <si>
    <t>/organization/edepoze</t>
  </si>
  <si>
    <t>eDepoze</t>
  </si>
  <si>
    <t>http://edepoze.com/</t>
  </si>
  <si>
    <t>/organization/ederiv-technologies</t>
  </si>
  <si>
    <t>eDeriv Technologies</t>
  </si>
  <si>
    <t>http://www.ederiv.com</t>
  </si>
  <si>
    <t>/organization/edesix</t>
  </si>
  <si>
    <t>Edesix</t>
  </si>
  <si>
    <t>http://www.edesix.com/</t>
  </si>
  <si>
    <t>Manufacturing|Software|Video</t>
  </si>
  <si>
    <t>/organization/edevate</t>
  </si>
  <si>
    <t>Edevate</t>
  </si>
  <si>
    <t>http://www.edevate.com</t>
  </si>
  <si>
    <t>/organization/edf-renewable-energy</t>
  </si>
  <si>
    <t>EDF Renewable Energy</t>
  </si>
  <si>
    <t>http://www.edf-re.com</t>
  </si>
  <si>
    <t>/organization/edfa3ly</t>
  </si>
  <si>
    <t>Edfa3ly</t>
  </si>
  <si>
    <t>https://www.edfa3ly.co</t>
  </si>
  <si>
    <t>/organization/edfolio</t>
  </si>
  <si>
    <t>Edfolio</t>
  </si>
  <si>
    <t>http://edfolio.com</t>
  </si>
  <si>
    <t>/organization/edfox</t>
  </si>
  <si>
    <t>EdFox</t>
  </si>
  <si>
    <t>Education|Services</t>
  </si>
  <si>
    <t>/organization/edgar</t>
  </si>
  <si>
    <t>Edgar</t>
  </si>
  <si>
    <t>http://www.edgartells.me</t>
  </si>
  <si>
    <t>Content Creators|Marketplaces|Public Relations|Small and Medium Businesses</t>
  </si>
  <si>
    <t>/organization/edgar-online</t>
  </si>
  <si>
    <t>Edgar Online</t>
  </si>
  <si>
    <t>http://edgar-online.com</t>
  </si>
  <si>
    <t>Digital Media|Finance</t>
  </si>
  <si>
    <t>/organization/edgarreader-com-llc</t>
  </si>
  <si>
    <t>EDGARReader.Com, LLC.</t>
  </si>
  <si>
    <t>http://www.edgarreader.com</t>
  </si>
  <si>
    <t>/organization/edge-case-games</t>
  </si>
  <si>
    <t>Edge Case Games</t>
  </si>
  <si>
    <t>https://www.fracturedspace.com/</t>
  </si>
  <si>
    <t>/organization/edge-financial-forecasting</t>
  </si>
  <si>
    <t>Edge Financial Forecasting</t>
  </si>
  <si>
    <t>http://www.edgeforecast.co.uk/</t>
  </si>
  <si>
    <t>/organization/edge-medical-devices</t>
  </si>
  <si>
    <t>Edge Medical Devices</t>
  </si>
  <si>
    <t>http://www.edge.co.il/</t>
  </si>
  <si>
    <t>Health Care Information Technology|Medical Devices</t>
  </si>
  <si>
    <t>/organization/edge-music-network</t>
  </si>
  <si>
    <t>Edge Music Network</t>
  </si>
  <si>
    <t>http://edgemusicnetwork.com</t>
  </si>
  <si>
    <t>/organization/edge-therapeutics</t>
  </si>
  <si>
    <t>Edge Therapeutics</t>
  </si>
  <si>
    <t>http://edgetherapeutics.com</t>
  </si>
  <si>
    <t>/organization/edge-up-sports</t>
  </si>
  <si>
    <t>Edge Up Sports</t>
  </si>
  <si>
    <t>http://edgeupsports.com/</t>
  </si>
  <si>
    <t>Fantasy Sports|Soccer|Sports</t>
  </si>
  <si>
    <t>/organization/edgecast</t>
  </si>
  <si>
    <t>EdgeCast Networks</t>
  </si>
  <si>
    <t>http://www.edgecast.com</t>
  </si>
  <si>
    <t>Content|Content Delivery|Web Hosting</t>
  </si>
  <si>
    <t>/organization/edgeconnex</t>
  </si>
  <si>
    <t>EdgeConneX</t>
  </si>
  <si>
    <t>http://www.edgeconnex.com</t>
  </si>
  <si>
    <t>Content|Infrastructure|Web Hosting</t>
  </si>
  <si>
    <t>/organization/edgeflow</t>
  </si>
  <si>
    <t>EdgeFlow</t>
  </si>
  <si>
    <t>Apps|Energy|Oil</t>
  </si>
  <si>
    <t>/organization/edgeinova-international</t>
  </si>
  <si>
    <t>EdgeInova International</t>
  </si>
  <si>
    <t>/organization/edgeio</t>
  </si>
  <si>
    <t>Edgeio</t>
  </si>
  <si>
    <t>http://www.edgeio.com</t>
  </si>
  <si>
    <t>/organization/edgemont-pharmaceuticals</t>
  </si>
  <si>
    <t>Edgemont Pharmaceuticals</t>
  </si>
  <si>
    <t>http://www.edgemontpharma.com</t>
  </si>
  <si>
    <t>/organization/edgerocket--inc-</t>
  </si>
  <si>
    <t>EdgeRocket, Inc.</t>
  </si>
  <si>
    <t>https://edgerocket.co/</t>
  </si>
  <si>
    <t>Education|Internet|Software</t>
  </si>
  <si>
    <t>/organization/edgespring</t>
  </si>
  <si>
    <t>EdgeSpring</t>
  </si>
  <si>
    <t>http://www.edgespring.com</t>
  </si>
  <si>
    <t>Analytics|Big Data|Business Intelligence</t>
  </si>
  <si>
    <t>/organization/edgeware</t>
  </si>
  <si>
    <t>Edgeware</t>
  </si>
  <si>
    <t>http://www.edgeware.tv</t>
  </si>
  <si>
    <t>/organization/edgewater-networks</t>
  </si>
  <si>
    <t>Edgewater Networks</t>
  </si>
  <si>
    <t>http://www.edgewaternetworks.com</t>
  </si>
  <si>
    <t>Communications Hardware|VoIP|Web Hosting</t>
  </si>
  <si>
    <t>/organization/edgewave-inc</t>
  </si>
  <si>
    <t>EdgeWave Inc.</t>
  </si>
  <si>
    <t>http://www.edgewave.com</t>
  </si>
  <si>
    <t>/organization/edgewood-services</t>
  </si>
  <si>
    <t>Edgewood Services</t>
  </si>
  <si>
    <t>http://www.edgewoodservices.com</t>
  </si>
  <si>
    <t>Consulting|Hardware|Home &amp; Garden|iPad|iPhone|Legal|Mobile|Outsourcing|Recruiting|Software</t>
  </si>
  <si>
    <t>Dnipropetrovsk</t>
  </si>
  <si>
    <t>/organization/edgewoodave-com</t>
  </si>
  <si>
    <t>Edgewood Ave</t>
  </si>
  <si>
    <t>http://www.edgewoodave.com/</t>
  </si>
  <si>
    <t>E-Commerce|Marketplaces|Product Design</t>
  </si>
  <si>
    <t>/organization/edhub</t>
  </si>
  <si>
    <t>Edhub</t>
  </si>
  <si>
    <t>http://www.edhub.io/</t>
  </si>
  <si>
    <t>/organization/edi-io</t>
  </si>
  <si>
    <t>Edi.io</t>
  </si>
  <si>
    <t>http://edi.io</t>
  </si>
  <si>
    <t>Enterprises|Internet|Social Media</t>
  </si>
  <si>
    <t>/organization/edianbao</t>
  </si>
  <si>
    <t>Edianbao</t>
  </si>
  <si>
    <t>/organization/edicia</t>
  </si>
  <si>
    <t>Edicia</t>
  </si>
  <si>
    <t>http://edicia.fr</t>
  </si>
  <si>
    <t>Information Technology|Security|Services</t>
  </si>
  <si>
    <t>Carquefou</t>
  </si>
  <si>
    <t>/organization/edico-genome</t>
  </si>
  <si>
    <t>Edico Genome</t>
  </si>
  <si>
    <t>http://www.edicogenome.com/</t>
  </si>
  <si>
    <t>/organization/edictive</t>
  </si>
  <si>
    <t>Edictive</t>
  </si>
  <si>
    <t>http://edictive.com</t>
  </si>
  <si>
    <t>Broadcasting|Career Planning|Enterprise Software|Entertainment|Film|SaaS|Television</t>
  </si>
  <si>
    <t>/organization/edicy</t>
  </si>
  <si>
    <t>Edicy</t>
  </si>
  <si>
    <t>http://www.edicy.com</t>
  </si>
  <si>
    <t>Photo Editing|Public Relations|Web Design|Web Development|Web Hosting</t>
  </si>
  <si>
    <t>/organization/ediets-com</t>
  </si>
  <si>
    <t>eDiets.com</t>
  </si>
  <si>
    <t>http://www.ediets.com</t>
  </si>
  <si>
    <t>Fitness|Health and Wellness|Nutrition|Personalization</t>
  </si>
  <si>
    <t>/organization/edifilm</t>
  </si>
  <si>
    <t>Edifilm</t>
  </si>
  <si>
    <t>/organization/edify</t>
  </si>
  <si>
    <t>Edify</t>
  </si>
  <si>
    <t>http://www.edify.co</t>
  </si>
  <si>
    <t>Apps|Music Education</t>
  </si>
  <si>
    <t>/organization/edify-investment-technologies</t>
  </si>
  <si>
    <t>Edify Investment Technologies</t>
  </si>
  <si>
    <t>SaaS|Services|Technology</t>
  </si>
  <si>
    <t>/organization/edimer-pharmaceuticals</t>
  </si>
  <si>
    <t>Edimer Pharmaceuticals</t>
  </si>
  <si>
    <t>http://edimerpharma.com</t>
  </si>
  <si>
    <t>/organization/edinburgh-molecular-imaging</t>
  </si>
  <si>
    <t>Edinburgh Molecular Imaging</t>
  </si>
  <si>
    <t>T9</t>
  </si>
  <si>
    <t>/organization/edinburgh-robotics</t>
  </si>
  <si>
    <t>Edinburgh Robotics</t>
  </si>
  <si>
    <t>http://www.edinburghrobotics.com</t>
  </si>
  <si>
    <t>/organization/ediply</t>
  </si>
  <si>
    <t>Ediply</t>
  </si>
  <si>
    <t>http://www.ediply.com</t>
  </si>
  <si>
    <t>Brand Marketing|Education|Social Media|Social Search</t>
  </si>
  <si>
    <t>/organization/edison-dc-systems</t>
  </si>
  <si>
    <t>Edison DC Systems</t>
  </si>
  <si>
    <t>http://www.edisondcs.com</t>
  </si>
  <si>
    <t>/organization/edison-nation</t>
  </si>
  <si>
    <t>Edison Nation</t>
  </si>
  <si>
    <t>http://www.edisonnation.com/</t>
  </si>
  <si>
    <t>Marketplaces|Product Search|Promotional</t>
  </si>
  <si>
    <t>/organization/edison-pharmaceuticals</t>
  </si>
  <si>
    <t>Edison Pharmaceuticals</t>
  </si>
  <si>
    <t>http://edisonpharma.com/Home.aspx</t>
  </si>
  <si>
    <t>/organization/edisun</t>
  </si>
  <si>
    <t>Edisun</t>
  </si>
  <si>
    <t>/organization/edisun-heliostats</t>
  </si>
  <si>
    <t>Edisun Heliostats</t>
  </si>
  <si>
    <t>http://edisun.com/</t>
  </si>
  <si>
    <t>Services|Solar|Technology</t>
  </si>
  <si>
    <t>/organization/edit-suits-co</t>
  </si>
  <si>
    <t>Edit Suits Co.</t>
  </si>
  <si>
    <t>http://www.editsuits.com</t>
  </si>
  <si>
    <t>E-Commerce|Mens Specific|Online Shopping</t>
  </si>
  <si>
    <t>/organization/edita-food-industries</t>
  </si>
  <si>
    <t>Edita Food Industries</t>
  </si>
  <si>
    <t>http://edita.com.eg</t>
  </si>
  <si>
    <t>Ramadan City</t>
  </si>
  <si>
    <t>/organization/editas-medicine</t>
  </si>
  <si>
    <t>Editas Medicine</t>
  </si>
  <si>
    <t>http://www.editasmedicine.com</t>
  </si>
  <si>
    <t>/organization/editd</t>
  </si>
  <si>
    <t>EDITED</t>
  </si>
  <si>
    <t>http://editd.com</t>
  </si>
  <si>
    <t>Analytics|Big Data|Fashion</t>
  </si>
  <si>
    <t>/organization/editgrid</t>
  </si>
  <si>
    <t>EditGrid</t>
  </si>
  <si>
    <t>http://www.editgrid.com</t>
  </si>
  <si>
    <t>Collaboration|Curated Web|File Sharing|Office Space|Publishing</t>
  </si>
  <si>
    <t>/organization/edition-digital</t>
  </si>
  <si>
    <t>Edition Digital</t>
  </si>
  <si>
    <t>http://www.editiondigital.com</t>
  </si>
  <si>
    <t>Apps|Brand Marketing|Content Creators|Content Delivery|Media|Publishing|SaaS|Software</t>
  </si>
  <si>
    <t>/organization/edition-f</t>
  </si>
  <si>
    <t>EDITION F GmbH</t>
  </si>
  <si>
    <t>http://www.editionf.com</t>
  </si>
  <si>
    <t>/organization/editlite</t>
  </si>
  <si>
    <t>Editlite</t>
  </si>
  <si>
    <t>http://www.yourview.tv</t>
  </si>
  <si>
    <t>/organization/editorially</t>
  </si>
  <si>
    <t>Editorially</t>
  </si>
  <si>
    <t>http://editorially.com/</t>
  </si>
  <si>
    <t>/organization/edivv-inc</t>
  </si>
  <si>
    <t>eDivv Inc.</t>
  </si>
  <si>
    <t>http://www.edivv.com</t>
  </si>
  <si>
    <t>/organization/edkimo</t>
  </si>
  <si>
    <t>Edkimo</t>
  </si>
  <si>
    <t>http://www.edkimo.com</t>
  </si>
  <si>
    <t>L√ºneburg</t>
  </si>
  <si>
    <t>/organization/edlogics</t>
  </si>
  <si>
    <t>Edlogics</t>
  </si>
  <si>
    <t>http://edlogics.com</t>
  </si>
  <si>
    <t>/organization/edmdesigner</t>
  </si>
  <si>
    <t>EDMdesigner</t>
  </si>
  <si>
    <t>http://edmdesigner.com</t>
  </si>
  <si>
    <t>/organization/edmodo</t>
  </si>
  <si>
    <t>Edmodo</t>
  </si>
  <si>
    <t>http://www.edmodo.com</t>
  </si>
  <si>
    <t>All Students|EdTech|Education|MicroBlogging|Social Media|Teachers|Technology</t>
  </si>
  <si>
    <t>/organization/edo-interactive</t>
  </si>
  <si>
    <t>edo Interactive</t>
  </si>
  <si>
    <t>http://www.edointeractive.com</t>
  </si>
  <si>
    <t>Advertising|Discounts|Mobile|Payments</t>
  </si>
  <si>
    <t>/organization/edoome</t>
  </si>
  <si>
    <t>Edoome</t>
  </si>
  <si>
    <t>http://edoome.com</t>
  </si>
  <si>
    <t>/organization/edoorways-international</t>
  </si>
  <si>
    <t>eDoorways International</t>
  </si>
  <si>
    <t>http://edoorways.com</t>
  </si>
  <si>
    <t>/organization/edossea</t>
  </si>
  <si>
    <t>eDossea</t>
  </si>
  <si>
    <t>http://edossea.com</t>
  </si>
  <si>
    <t>/organization/edp-biotech</t>
  </si>
  <si>
    <t>EDP Biotech</t>
  </si>
  <si>
    <t>http://www.edpbiotech.com</t>
  </si>
  <si>
    <t>/organization/edplace</t>
  </si>
  <si>
    <t>EdPlace</t>
  </si>
  <si>
    <t>https://www.edplace.com/</t>
  </si>
  <si>
    <t>/organization/edpulse</t>
  </si>
  <si>
    <t>edPULSE</t>
  </si>
  <si>
    <t>http://isqk12.com</t>
  </si>
  <si>
    <t>/organization/edpuzzle</t>
  </si>
  <si>
    <t>EdPuzzle</t>
  </si>
  <si>
    <t>http://www.edpuzzle.com</t>
  </si>
  <si>
    <t>Analytics|Education|Video|Video Editing</t>
  </si>
  <si>
    <t>/organization/edreams-edusoft</t>
  </si>
  <si>
    <t>eDreams Edusoft</t>
  </si>
  <si>
    <t>http://edreamssoftware.com</t>
  </si>
  <si>
    <t>/organization/edrolo</t>
  </si>
  <si>
    <t>Edrolo</t>
  </si>
  <si>
    <t>http://www.edrolo.com</t>
  </si>
  <si>
    <t>/organization/edrover</t>
  </si>
  <si>
    <t>EdRover</t>
  </si>
  <si>
    <t>http://edRover.com</t>
  </si>
  <si>
    <t>/organization/edsby</t>
  </si>
  <si>
    <t>Edsby</t>
  </si>
  <si>
    <t>http://www.edsby.com</t>
  </si>
  <si>
    <t>Cloud Computing|K-12 Education|SaaS|Software</t>
  </si>
  <si>
    <t>/organization/edserv-softsystems</t>
  </si>
  <si>
    <t>Edserv Softsystems</t>
  </si>
  <si>
    <t>http://www.edserv.in</t>
  </si>
  <si>
    <t>/organization/edsix-brain-lab-private-limited</t>
  </si>
  <si>
    <t>Edsix Brain Lab Private Limited</t>
  </si>
  <si>
    <t>http://www.skillangels.com</t>
  </si>
  <si>
    <t>Digital Media|Kids</t>
  </si>
  <si>
    <t>/organization/edsurge</t>
  </si>
  <si>
    <t>EdSurge</t>
  </si>
  <si>
    <t>https://www.edsurge.com</t>
  </si>
  <si>
    <t>Curated Web|EdTech|Education|Email Newsletters|K-12 Education|Market Research|Reviews and Recommendations|Search</t>
  </si>
  <si>
    <t>/organization/edtrips</t>
  </si>
  <si>
    <t>Bookity</t>
  </si>
  <si>
    <t>http://www.bookity.com/</t>
  </si>
  <si>
    <t>Education|Online Reservations|Travel</t>
  </si>
  <si>
    <t>/organization/edtwist</t>
  </si>
  <si>
    <t>edtwist</t>
  </si>
  <si>
    <t>https://www.edtwist.com/</t>
  </si>
  <si>
    <t>/organization/edu4share</t>
  </si>
  <si>
    <t>Prozo.com</t>
  </si>
  <si>
    <t>http://www.prozo.com/</t>
  </si>
  <si>
    <t>/organization/educabilia</t>
  </si>
  <si>
    <t>Educabilia</t>
  </si>
  <si>
    <t>http://educabilia.com</t>
  </si>
  <si>
    <t>E-Commerce|Education|Marketplaces</t>
  </si>
  <si>
    <t>/organization/educanon</t>
  </si>
  <si>
    <t>Educanon</t>
  </si>
  <si>
    <t>http://www.educanon.com/</t>
  </si>
  <si>
    <t>/organization/educatea</t>
  </si>
  <si>
    <t>Educatea</t>
  </si>
  <si>
    <t>http://www.educatea.com.ar</t>
  </si>
  <si>
    <t>/organization/education-com</t>
  </si>
  <si>
    <t>Education.com</t>
  </si>
  <si>
    <t>http://www.education.com</t>
  </si>
  <si>
    <t>Education|Parenting|Publishing</t>
  </si>
  <si>
    <t>/organization/education-elements</t>
  </si>
  <si>
    <t>Education Elements</t>
  </si>
  <si>
    <t>http://www.edelements.com</t>
  </si>
  <si>
    <t>/organization/education-everytime</t>
  </si>
  <si>
    <t>Education Everytime</t>
  </si>
  <si>
    <t>http://www.educationeverytime.com</t>
  </si>
  <si>
    <t>EdTech|Education|Music|Technology</t>
  </si>
  <si>
    <t>/organization/education-modified</t>
  </si>
  <si>
    <t>Education Modified</t>
  </si>
  <si>
    <t>http://www.educationmodified.com/</t>
  </si>
  <si>
    <t>/organization/education-networks-of-america</t>
  </si>
  <si>
    <t>Education Networks of America</t>
  </si>
  <si>
    <t>http://www.ena.com</t>
  </si>
  <si>
    <t>/organization/educational-services-institute</t>
  </si>
  <si>
    <t>Educational Services Institute</t>
  </si>
  <si>
    <t>/organization/educationsuperhighway</t>
  </si>
  <si>
    <t>EducationSuperHighway</t>
  </si>
  <si>
    <t>http://educationsuperhighway.org</t>
  </si>
  <si>
    <t>/organization/educents</t>
  </si>
  <si>
    <t>Educents</t>
  </si>
  <si>
    <t>http://www.educents.com</t>
  </si>
  <si>
    <t>E-Commerce|Education|Startups</t>
  </si>
  <si>
    <t>/organization/educerus</t>
  </si>
  <si>
    <t>Educerus</t>
  </si>
  <si>
    <t>http://educerus.com</t>
  </si>
  <si>
    <t>/organization/educlipper</t>
  </si>
  <si>
    <t>eduClipper</t>
  </si>
  <si>
    <t>http://www.educlipper.net</t>
  </si>
  <si>
    <t>/organization/educreations</t>
  </si>
  <si>
    <t>Educreations</t>
  </si>
  <si>
    <t>http://www.educreations.com</t>
  </si>
  <si>
    <t>Education|iPad|Mobile</t>
  </si>
  <si>
    <t>/organization/educreducorp</t>
  </si>
  <si>
    <t>Educredu Corp.</t>
  </si>
  <si>
    <t>http://www.educredu.com</t>
  </si>
  <si>
    <t>/organization/edufii</t>
  </si>
  <si>
    <t>Edufii</t>
  </si>
  <si>
    <t>https://edufii.com/</t>
  </si>
  <si>
    <t>EdTech|Education|Private Social Networking|SaaS|Sports</t>
  </si>
  <si>
    <t>San Luis Obispo</t>
  </si>
  <si>
    <t>/organization/edufire</t>
  </si>
  <si>
    <t>eduFire</t>
  </si>
  <si>
    <t>http://edufire.com</t>
  </si>
  <si>
    <t>/organization/edugates</t>
  </si>
  <si>
    <t>edugates - Experience a New Language</t>
  </si>
  <si>
    <t>https://edugates.com</t>
  </si>
  <si>
    <t>/organization/eduk</t>
  </si>
  <si>
    <t>eduK</t>
  </si>
  <si>
    <t>http://www.eduk.com.br</t>
  </si>
  <si>
    <t>/organization/edukame</t>
  </si>
  <si>
    <t>Ed√∫kame</t>
  </si>
  <si>
    <t>http://edukame.com</t>
  </si>
  <si>
    <t>/organization/edukart</t>
  </si>
  <si>
    <t>EduKart</t>
  </si>
  <si>
    <t>http://www.edukart.com</t>
  </si>
  <si>
    <t>Education|Marketplaces</t>
  </si>
  <si>
    <t>/organization/edukoala</t>
  </si>
  <si>
    <t>EduKoala</t>
  </si>
  <si>
    <t>http://edukoala.com</t>
  </si>
  <si>
    <t>/organization/edumedics</t>
  </si>
  <si>
    <t>Edumedics</t>
  </si>
  <si>
    <t>http://edumedics.com</t>
  </si>
  <si>
    <t>/organization/edumoko</t>
  </si>
  <si>
    <t>Edumoko</t>
  </si>
  <si>
    <t>http://edumoko.com</t>
  </si>
  <si>
    <t>Career Management|Education</t>
  </si>
  <si>
    <t>/organization/eduongo</t>
  </si>
  <si>
    <t>EDUonGo</t>
  </si>
  <si>
    <t>http://www.eduongo.com</t>
  </si>
  <si>
    <t>Colleges|Corporate Training|EdTech|Education|K-12 Education</t>
  </si>
  <si>
    <t>/organization/eduora</t>
  </si>
  <si>
    <t>Eduora</t>
  </si>
  <si>
    <t>Cloud Computing|Education|Social Network Media|Systems</t>
  </si>
  <si>
    <t>/organization/edupad</t>
  </si>
  <si>
    <t>eduPad</t>
  </si>
  <si>
    <t>http://www.eduPad.com</t>
  </si>
  <si>
    <t>Android|Apps|Consumer Electronics|EdTech|Education|iPad|iPhone|iPod Touch|Tablets</t>
  </si>
  <si>
    <t>/organization/edupath</t>
  </si>
  <si>
    <t>Edupath</t>
  </si>
  <si>
    <t>http://edupath.com</t>
  </si>
  <si>
    <t>/organization/edupristine</t>
  </si>
  <si>
    <t>edupristine</t>
  </si>
  <si>
    <t>http://edupristine.com</t>
  </si>
  <si>
    <t>/organization/eduquia</t>
  </si>
  <si>
    <t>Eduquia</t>
  </si>
  <si>
    <t>http://www.eduquia.com</t>
  </si>
  <si>
    <t>/organization/edurio</t>
  </si>
  <si>
    <t>Edurio</t>
  </si>
  <si>
    <t>http://www.edurio.com/</t>
  </si>
  <si>
    <t>/organization/edurise</t>
  </si>
  <si>
    <t>EduRise</t>
  </si>
  <si>
    <t>http://edurise.net</t>
  </si>
  <si>
    <t>/organization/edus</t>
  </si>
  <si>
    <t>EDUS</t>
  </si>
  <si>
    <t>http://www.edus.ro</t>
  </si>
  <si>
    <t>/organization/edusight</t>
  </si>
  <si>
    <t>Edusight</t>
  </si>
  <si>
    <t>https://edusight.co</t>
  </si>
  <si>
    <t>All Students|Analytics|Big Data|Education|K-12 Education</t>
  </si>
  <si>
    <t>/organization/edusoft</t>
  </si>
  <si>
    <t>Edusoft</t>
  </si>
  <si>
    <t>http://www.edusoftlearning.com</t>
  </si>
  <si>
    <t>/organization/eduson-tv</t>
  </si>
  <si>
    <t>Eduson</t>
  </si>
  <si>
    <t>http://www.eduson.tv</t>
  </si>
  <si>
    <t>Corporate Training|Education|Enterprise Software|SaaS</t>
  </si>
  <si>
    <t>/organization/edusourced</t>
  </si>
  <si>
    <t>EduSourced</t>
  </si>
  <si>
    <t>http://www.edusourced.com</t>
  </si>
  <si>
    <t>Colleges|Enterprise Software</t>
  </si>
  <si>
    <t>/organization/edustation-me</t>
  </si>
  <si>
    <t>Edustation.me</t>
  </si>
  <si>
    <t>http://www.edustation.me</t>
  </si>
  <si>
    <t>/organization/edutise</t>
  </si>
  <si>
    <t>Edutise</t>
  </si>
  <si>
    <t>http://www.edutise.org/</t>
  </si>
  <si>
    <t>/organization/edutor</t>
  </si>
  <si>
    <t>Edutor</t>
  </si>
  <si>
    <t>http://www.edutor.in</t>
  </si>
  <si>
    <t>/organization/eduvant</t>
  </si>
  <si>
    <t>Eduvant</t>
  </si>
  <si>
    <t>http://eduvant.com</t>
  </si>
  <si>
    <t>/organization/eduvee</t>
  </si>
  <si>
    <t>Eduvee</t>
  </si>
  <si>
    <t>http://www.eduvee.com</t>
  </si>
  <si>
    <t>/organization/eduvision-retail-technologies-fastudent</t>
  </si>
  <si>
    <t>EduVision Retail Technologies (Fastudent)</t>
  </si>
  <si>
    <t>http://www.fastudent.com/</t>
  </si>
  <si>
    <t>/organization/edventions</t>
  </si>
  <si>
    <t>Edventions</t>
  </si>
  <si>
    <t>http://www.edventions.com</t>
  </si>
  <si>
    <t>/organization/edventory</t>
  </si>
  <si>
    <t>Edventory</t>
  </si>
  <si>
    <t>http://www.edventory.com</t>
  </si>
  <si>
    <t>/organization/edventures</t>
  </si>
  <si>
    <t>Edventures</t>
  </si>
  <si>
    <t>http://edventures.com</t>
  </si>
  <si>
    <t>/organization/edvert</t>
  </si>
  <si>
    <t>Edvert</t>
  </si>
  <si>
    <t>/organization/edvisor-io</t>
  </si>
  <si>
    <t>Edvisor.io</t>
  </si>
  <si>
    <t>http://edvisor.io/</t>
  </si>
  <si>
    <t>/organization/edvivo</t>
  </si>
  <si>
    <t>Edvivo</t>
  </si>
  <si>
    <t>http://www.edvivo.com</t>
  </si>
  <si>
    <t>/organization/edxact</t>
  </si>
  <si>
    <t>Edxact</t>
  </si>
  <si>
    <t>http://www.edxact.com</t>
  </si>
  <si>
    <t>Voiron</t>
  </si>
  <si>
    <t>/organization/edyn</t>
  </si>
  <si>
    <t>Edyn</t>
  </si>
  <si>
    <t>http://www.edyn.com/</t>
  </si>
  <si>
    <t>Agriculture|Hardware + Software|Organic Food</t>
  </si>
  <si>
    <t>/organization/eebria</t>
  </si>
  <si>
    <t>EeBria</t>
  </si>
  <si>
    <t>http://www.eebria.com</t>
  </si>
  <si>
    <t>Craft Beer|E-Commerce|Marketplaces|Wine And Spirits</t>
  </si>
  <si>
    <t>/organization/eeden</t>
  </si>
  <si>
    <t>eeden</t>
  </si>
  <si>
    <t>http://eeden.org</t>
  </si>
  <si>
    <t>Games|Social Media</t>
  </si>
  <si>
    <t>/organization/eefoof-com</t>
  </si>
  <si>
    <t>eefoof.com</t>
  </si>
  <si>
    <t>/organization/eegeo</t>
  </si>
  <si>
    <t>eeGeo</t>
  </si>
  <si>
    <t>http://www.eegeo.com</t>
  </si>
  <si>
    <t>Apps|Software|Technology</t>
  </si>
  <si>
    <t>U3</t>
  </si>
  <si>
    <t>Dundee</t>
  </si>
  <si>
    <t>/organization/eegoes</t>
  </si>
  <si>
    <t>eegoes</t>
  </si>
  <si>
    <t>http://www.eegoes.com</t>
  </si>
  <si>
    <t>Events|Photography|Social Media|Social Network Media|Video</t>
  </si>
  <si>
    <t>/organization/eekoh</t>
  </si>
  <si>
    <t>Eekoh</t>
  </si>
  <si>
    <t>http://www.eekoh.com</t>
  </si>
  <si>
    <t>/organization/eelusion</t>
  </si>
  <si>
    <t>eelusion</t>
  </si>
  <si>
    <t>http://www.eelusion.com</t>
  </si>
  <si>
    <t>Augmented Reality|Games|Mobile|Software|Transportation</t>
  </si>
  <si>
    <t>/organization/eeme</t>
  </si>
  <si>
    <t>EEme, LLC</t>
  </si>
  <si>
    <t>http://www.energyefficiency.me</t>
  </si>
  <si>
    <t>Analytics|Design|Industrial Energy Efficiency</t>
  </si>
  <si>
    <t>/organization/eeplat</t>
  </si>
  <si>
    <t>EEPlat</t>
  </si>
  <si>
    <t>http://www.eeplat.com/</t>
  </si>
  <si>
    <t>/organization/eero</t>
  </si>
  <si>
    <t>eero</t>
  </si>
  <si>
    <t>https://www.eero.com/</t>
  </si>
  <si>
    <t>Consumer Electronics|Internet|Internet of Things|Wireless</t>
  </si>
  <si>
    <t>/organization/eevent</t>
  </si>
  <si>
    <t>eEvent</t>
  </si>
  <si>
    <t>http://eevent.com</t>
  </si>
  <si>
    <t>/organization/eeworx</t>
  </si>
  <si>
    <t>EEWORX</t>
  </si>
  <si>
    <t>http://www.eeworx.com</t>
  </si>
  <si>
    <t>Business Services|Software|Web Development</t>
  </si>
  <si>
    <t>/organization/eeye-digital-security</t>
  </si>
  <si>
    <t>eEye</t>
  </si>
  <si>
    <t>http://www.eeye.com</t>
  </si>
  <si>
    <t>/organization/efabless-corporation</t>
  </si>
  <si>
    <t>efabless corporation</t>
  </si>
  <si>
    <t>https://www.efabless.com</t>
  </si>
  <si>
    <t>Communities|Crowdsourcing|Electronics|Internet of Things|Open Source|Semiconductors</t>
  </si>
  <si>
    <t>/organization/efans</t>
  </si>
  <si>
    <t>eFans</t>
  </si>
  <si>
    <t>http://www.efans.com</t>
  </si>
  <si>
    <t>Social Network Media|Sports</t>
  </si>
  <si>
    <t>/organization/efaqt</t>
  </si>
  <si>
    <t>eFaqt</t>
  </si>
  <si>
    <t>http://www.efaqt.com/en</t>
  </si>
  <si>
    <t>Education|Productivity Software|Textbooks</t>
  </si>
  <si>
    <t>/organization/efashion-solutions</t>
  </si>
  <si>
    <t>eFashion Solutions</t>
  </si>
  <si>
    <t>http://www.efashionsolutions.com</t>
  </si>
  <si>
    <t>Secaucus</t>
  </si>
  <si>
    <t>/organization/efectivox</t>
  </si>
  <si>
    <t>efectivox</t>
  </si>
  <si>
    <t>http://www.efectivox.com</t>
  </si>
  <si>
    <t>Finance|Services|Transportation</t>
  </si>
  <si>
    <t>Leganes</t>
  </si>
  <si>
    <t>Legan√©s</t>
  </si>
  <si>
    <t>/organization/efer-io</t>
  </si>
  <si>
    <t>Eferio</t>
  </si>
  <si>
    <t>http://www.eferio.com</t>
  </si>
  <si>
    <t>Android|App Stores|Gift Card|Mobile|Mobile Payments|Retail|Web Development</t>
  </si>
  <si>
    <t>/organization/effcon-mxr</t>
  </si>
  <si>
    <t>Effcon MXR</t>
  </si>
  <si>
    <t>/organization/effdon</t>
  </si>
  <si>
    <t>Effdon</t>
  </si>
  <si>
    <t>http://www.effdon.com</t>
  </si>
  <si>
    <t>Delivery|Optical Communications|Startups|Telecommunications</t>
  </si>
  <si>
    <t>Burr Hill</t>
  </si>
  <si>
    <t>/organization/effect-photonics</t>
  </si>
  <si>
    <t>EFFECT Photonics</t>
  </si>
  <si>
    <t>http://effectphotonics.com</t>
  </si>
  <si>
    <t>Design|Semiconductors</t>
  </si>
  <si>
    <t>/organization/effective-measure</t>
  </si>
  <si>
    <t>Effective Measure</t>
  </si>
  <si>
    <t>http://www.effectivemeasure.com</t>
  </si>
  <si>
    <t>/organization/effector-therapeutics</t>
  </si>
  <si>
    <t>Effector Therapeutics</t>
  </si>
  <si>
    <t>http://effector.com</t>
  </si>
  <si>
    <t>/organization/effektif</t>
  </si>
  <si>
    <t>Effektif</t>
  </si>
  <si>
    <t>http://effektif.com</t>
  </si>
  <si>
    <t>Business Development|Collaboration|Enterprises|Enterprise Software|SaaS|Task Management</t>
  </si>
  <si>
    <t>/organization/efficas</t>
  </si>
  <si>
    <t>Efficas</t>
  </si>
  <si>
    <t>http://efficas.com</t>
  </si>
  <si>
    <t>/organization/efficiency-exchange</t>
  </si>
  <si>
    <t>Efficiency Exchange</t>
  </si>
  <si>
    <t>http://www.efficiencyexchange.com</t>
  </si>
  <si>
    <t>Analytics|Big Data|Energy Management</t>
  </si>
  <si>
    <t>Sandston</t>
  </si>
  <si>
    <t>/organization/efficient-drivetrains</t>
  </si>
  <si>
    <t>Efficient Drivetrains</t>
  </si>
  <si>
    <t>http://www.efficientdrivetrains.com</t>
  </si>
  <si>
    <t>/organization/efficient-frontier</t>
  </si>
  <si>
    <t>Efficient Frontier</t>
  </si>
  <si>
    <t>http://www.efrontier.com</t>
  </si>
  <si>
    <t>/organization/efficient-photon</t>
  </si>
  <si>
    <t>Efficient Photon</t>
  </si>
  <si>
    <t>http://www.efficienphoton.com/</t>
  </si>
  <si>
    <t>/organization/efficient-power-conversion</t>
  </si>
  <si>
    <t>Efficient Power Conversion</t>
  </si>
  <si>
    <t>http://epc-co.com</t>
  </si>
  <si>
    <t>/organization/efficity</t>
  </si>
  <si>
    <t>EffiCity</t>
  </si>
  <si>
    <t>http://www.efficity.com</t>
  </si>
  <si>
    <t>/organization/effilogics</t>
  </si>
  <si>
    <t>Effilogics Technologies</t>
  </si>
  <si>
    <t>http://www.efficienciaenergetica.com/#!home-en/c1evb</t>
  </si>
  <si>
    <t>Analytics|Energy Efficiency|Energy Management|Enterprise Software|Home Automation|Internet of Things|Predictive Analytics|SaaS|Smart Building</t>
  </si>
  <si>
    <t>/organization/effimat-storage-technology</t>
  </si>
  <si>
    <t>EffiMat Storage Technology</t>
  </si>
  <si>
    <t>http://www.effimat.com</t>
  </si>
  <si>
    <t>/organization/efflorus</t>
  </si>
  <si>
    <t>Efflorus</t>
  </si>
  <si>
    <t>http://www.efflorus.com/</t>
  </si>
  <si>
    <t>/organization/effortless-energy</t>
  </si>
  <si>
    <t>Effortless Energy</t>
  </si>
  <si>
    <t>http://goeffortless.com</t>
  </si>
  <si>
    <t>/organization/effrx-pharmaceuticals</t>
  </si>
  <si>
    <t>EffRx Pharmaceuticals</t>
  </si>
  <si>
    <t>http://effrx.com</t>
  </si>
  <si>
    <t>/organization/efield</t>
  </si>
  <si>
    <t>Efield</t>
  </si>
  <si>
    <t>http://www.efieldsolutions.com</t>
  </si>
  <si>
    <t>/organization/efilecabinet</t>
  </si>
  <si>
    <t>efileCabinet</t>
  </si>
  <si>
    <t>http://www.efilecabinet.com/</t>
  </si>
  <si>
    <t>Accounting|Electronics|Software</t>
  </si>
  <si>
    <t>/organization/efinancial-communications</t>
  </si>
  <si>
    <t>eFinancial Communications</t>
  </si>
  <si>
    <t>http://ebankcommunications.com/index.html</t>
  </si>
  <si>
    <t>Business Intelligence|Document Management|Enterprise Software|Internet|Public Relations</t>
  </si>
  <si>
    <t>/organization/efish-usa</t>
  </si>
  <si>
    <t>efish USA</t>
  </si>
  <si>
    <t>http://www.efishusa.com</t>
  </si>
  <si>
    <t>E-Commerce|Outdoors|Specialty Retail</t>
  </si>
  <si>
    <t>/organization/efishery</t>
  </si>
  <si>
    <t>eFishery</t>
  </si>
  <si>
    <t>http://efishery.com</t>
  </si>
  <si>
    <t>Farming|Manufacturing|Technology</t>
  </si>
  <si>
    <t>Bandung</t>
  </si>
  <si>
    <t>/organization/efizity</t>
  </si>
  <si>
    <t>Efizity</t>
  </si>
  <si>
    <t>http://www.efizity.com</t>
  </si>
  <si>
    <t>/organization/eflix</t>
  </si>
  <si>
    <t>eFlix</t>
  </si>
  <si>
    <t>http://eFlix.com</t>
  </si>
  <si>
    <t>Entertainment|Entertainment Industry|Video on Demand</t>
  </si>
  <si>
    <t>/organization/eflow</t>
  </si>
  <si>
    <t>eflow</t>
  </si>
  <si>
    <t>http://www.eflowglobal.com</t>
  </si>
  <si>
    <t>/organization/eflow-2</t>
  </si>
  <si>
    <t>Eflow</t>
  </si>
  <si>
    <t>http://www.eflow.jp/</t>
  </si>
  <si>
    <t>/organization/efolder</t>
  </si>
  <si>
    <t>eFolder</t>
  </si>
  <si>
    <t>http://www.efolder.net</t>
  </si>
  <si>
    <t>Business Services|Cloud Computing|Flash Storage|Homeland Security|Storage|Virtualization</t>
  </si>
  <si>
    <t>/organization/efounders</t>
  </si>
  <si>
    <t>eFounders</t>
  </si>
  <si>
    <t>http://www.efounders.co</t>
  </si>
  <si>
    <t>/organization/efranat</t>
  </si>
  <si>
    <t>Efranat</t>
  </si>
  <si>
    <t>http://efranat.com</t>
  </si>
  <si>
    <t>/organization/efreightsolutions-holdings</t>
  </si>
  <si>
    <t>Efreightsolutions Holdings</t>
  </si>
  <si>
    <t>http://efreightsolutions.com</t>
  </si>
  <si>
    <t>/organization/efta-energy</t>
  </si>
  <si>
    <t>EFTA Energy</t>
  </si>
  <si>
    <t>http://www.eftaenerji.com</t>
  </si>
  <si>
    <t>Konya</t>
  </si>
  <si>
    <t>/organization/efty</t>
  </si>
  <si>
    <t>Efty</t>
  </si>
  <si>
    <t>http://efty.com</t>
  </si>
  <si>
    <t>/organization/efueldepot</t>
  </si>
  <si>
    <t>eFuelDepot</t>
  </si>
  <si>
    <t>http://www.efueldepot.com/</t>
  </si>
  <si>
    <t>/organization/efuneral</t>
  </si>
  <si>
    <t>eFuneral</t>
  </si>
  <si>
    <t>http://www.eFuneral.com</t>
  </si>
  <si>
    <t>/organization/efw-suhl</t>
  </si>
  <si>
    <t>efw-suhl</t>
  </si>
  <si>
    <t>http://www.efw-suhl.de</t>
  </si>
  <si>
    <t>Suhl</t>
  </si>
  <si>
    <t>/organization/eg-technology</t>
  </si>
  <si>
    <t>EG Technology</t>
  </si>
  <si>
    <t>Services|Technology|Video</t>
  </si>
  <si>
    <t>/organization/egalet</t>
  </si>
  <si>
    <t>Egalet</t>
  </si>
  <si>
    <t>http://www.egalet.com</t>
  </si>
  <si>
    <t>V√¶rl√∏se</t>
  </si>
  <si>
    <t>/organization/egames</t>
  </si>
  <si>
    <t>eGames</t>
  </si>
  <si>
    <t>http://www.egames.com</t>
  </si>
  <si>
    <t>/organization/egen</t>
  </si>
  <si>
    <t>EGEN</t>
  </si>
  <si>
    <t>http://www.egeninc.com</t>
  </si>
  <si>
    <t>/organization/egenera-inc</t>
  </si>
  <si>
    <t>Egenera</t>
  </si>
  <si>
    <t>http://www.egenera.com</t>
  </si>
  <si>
    <t>Cloud Management|Design|Enterprise Software|Software</t>
  </si>
  <si>
    <t>/organization/egenerations</t>
  </si>
  <si>
    <t>eGenerations</t>
  </si>
  <si>
    <t>http://egenerations.com</t>
  </si>
  <si>
    <t>/organization/egg-energy</t>
  </si>
  <si>
    <t>EGG Energy</t>
  </si>
  <si>
    <t>http://egg-energy.com/</t>
  </si>
  <si>
    <t>Solar</t>
  </si>
  <si>
    <t>Kinondoni</t>
  </si>
  <si>
    <t>/organization/eggcartel</t>
  </si>
  <si>
    <t>EggCartel</t>
  </si>
  <si>
    <t>http://www.eggcartel.com</t>
  </si>
  <si>
    <t>/organization/egghead-interactive</t>
  </si>
  <si>
    <t>Egghead Interactive</t>
  </si>
  <si>
    <t>http://www.eggheadinc.com</t>
  </si>
  <si>
    <t>Advertising|App Marketing|Internet Marketing|Mobile Advertising|Video</t>
  </si>
  <si>
    <t>/organization/eggrock-partners</t>
  </si>
  <si>
    <t>Eggrock Partners</t>
  </si>
  <si>
    <t>/organization/eggs-overnight</t>
  </si>
  <si>
    <t>Eggs Overnight</t>
  </si>
  <si>
    <t>Stone Mountain</t>
  </si>
  <si>
    <t>/organization/egidium-technologies</t>
  </si>
  <si>
    <t>EGIDIUM Technologies</t>
  </si>
  <si>
    <t>http://www.egidium-technologies.com/</t>
  </si>
  <si>
    <t>Physical Security|Software</t>
  </si>
  <si>
    <t>/organization/egifter</t>
  </si>
  <si>
    <t>eGifter</t>
  </si>
  <si>
    <t>http://www.egifter.com</t>
  </si>
  <si>
    <t>E-Commerce|Mobile Commerce|Social Commerce|Social Media|Social Network Media|Software</t>
  </si>
  <si>
    <t>Huntington</t>
  </si>
  <si>
    <t>/organization/egistics</t>
  </si>
  <si>
    <t>eGistics</t>
  </si>
  <si>
    <t>http://www.egisticsinc.com/index.htm</t>
  </si>
  <si>
    <t>/organization/eglue-business-technologies</t>
  </si>
  <si>
    <t>Eglue Business Technologies</t>
  </si>
  <si>
    <t>http://www.eglue.com</t>
  </si>
  <si>
    <t>/organization/egnyte</t>
  </si>
  <si>
    <t>Egnyte</t>
  </si>
  <si>
    <t>http://www.egnyte.com</t>
  </si>
  <si>
    <t>Cloud Computing|Collaboration|Enterprise Software|File Sharing|iPhone|Mobile|Small and Medium Businesses|Storage</t>
  </si>
  <si>
    <t>/organization/egoarchive</t>
  </si>
  <si>
    <t>archify</t>
  </si>
  <si>
    <t>http://www.archify.com</t>
  </si>
  <si>
    <t>Browser Extensions|Search</t>
  </si>
  <si>
    <t>/organization/egodeus</t>
  </si>
  <si>
    <t>Egodeus</t>
  </si>
  <si>
    <t>http://www.egodeus.com.uy</t>
  </si>
  <si>
    <t>Ury</t>
  </si>
  <si>
    <t>/organization/egomotion</t>
  </si>
  <si>
    <t>Egomotion</t>
  </si>
  <si>
    <t>http://www.trystatus.com</t>
  </si>
  <si>
    <t>Mobile|Productivity Software|Sensors</t>
  </si>
  <si>
    <t>/organization/egood</t>
  </si>
  <si>
    <t>eGood</t>
  </si>
  <si>
    <t>http://www.eGood.com</t>
  </si>
  <si>
    <t>Apps|Business Services|Charity|Curated Web|iPad|Loyalty Programs|Nonprofits|Online Reservations|Payments</t>
  </si>
  <si>
    <t>Glendora</t>
  </si>
  <si>
    <t>/organization/egos-ventures</t>
  </si>
  <si>
    <t>Egos Ventures</t>
  </si>
  <si>
    <t>http://egosventures.com</t>
  </si>
  <si>
    <t>Android|iPhone|Location Based Services|Mobile|Online Dating|Social Search</t>
  </si>
  <si>
    <t>/organization/egoscue</t>
  </si>
  <si>
    <t>Egoscue</t>
  </si>
  <si>
    <t>http://egoscue.com</t>
  </si>
  <si>
    <t>/organization/egr-renovation</t>
  </si>
  <si>
    <t>Egr Renovation</t>
  </si>
  <si>
    <t>http://www.egr-renovation.com</t>
  </si>
  <si>
    <t>Enterprise Software|Home &amp; Garden|Real Estate</t>
  </si>
  <si>
    <t>/organization/egress-software-technologies</t>
  </si>
  <si>
    <t>Egress Software Technologies</t>
  </si>
  <si>
    <t>http://www.egress.com</t>
  </si>
  <si>
    <t>Cloud Data Services|File Sharing|Security</t>
  </si>
  <si>
    <t>/organization/egt</t>
  </si>
  <si>
    <t>EGT</t>
  </si>
  <si>
    <t>/organization/egtran-2</t>
  </si>
  <si>
    <t>EgTran</t>
  </si>
  <si>
    <t>/organization/eguana-technologies-inc</t>
  </si>
  <si>
    <t>Eguana Technologies Inc.</t>
  </si>
  <si>
    <t>http://eguanatech.com</t>
  </si>
  <si>
    <t>/organization/egully</t>
  </si>
  <si>
    <t>Egully</t>
  </si>
  <si>
    <t>http://www.egully.com</t>
  </si>
  <si>
    <t>/organization/egym</t>
  </si>
  <si>
    <t>eGym</t>
  </si>
  <si>
    <t>https://my.egym.de/cms</t>
  </si>
  <si>
    <t>/organization/ehang</t>
  </si>
  <si>
    <t>Ehang</t>
  </si>
  <si>
    <t>http://www.ehang.com/en/index.php</t>
  </si>
  <si>
    <t>/organization/ehang-2</t>
  </si>
  <si>
    <t>http://www.ehang.com/</t>
  </si>
  <si>
    <t>/organization/eharmony</t>
  </si>
  <si>
    <t>eHarmony</t>
  </si>
  <si>
    <t>http://eharmony.com</t>
  </si>
  <si>
    <t>/organization/ehealth-systems</t>
  </si>
  <si>
    <t>eHealth Systems</t>
  </si>
  <si>
    <t>http://www.ehs.cl</t>
  </si>
  <si>
    <t>/organization/ehealth-technologies-2</t>
  </si>
  <si>
    <t>eHealth Technologies‚Ñ¢</t>
  </si>
  <si>
    <t>http://www.ehealthtechnologies.com</t>
  </si>
  <si>
    <t>Enterprise Software|Health and Wellness</t>
  </si>
  <si>
    <t>/organization/ehealthdirect</t>
  </si>
  <si>
    <t>eHealthDirect</t>
  </si>
  <si>
    <t>http://ehealthdirect.net/</t>
  </si>
  <si>
    <t>E-Commerce|Health Care</t>
  </si>
  <si>
    <t>/organization/ehealthtracker</t>
  </si>
  <si>
    <t>ehealthtracker</t>
  </si>
  <si>
    <t>http://www.ehealthtracker.co.uk</t>
  </si>
  <si>
    <t>C6</t>
  </si>
  <si>
    <t>Newquay</t>
  </si>
  <si>
    <t>/organization/ehi-car-rental</t>
  </si>
  <si>
    <t>eHi Car Rental</t>
  </si>
  <si>
    <t>http://www.1hai.cn</t>
  </si>
  <si>
    <t>/organization/ehil-com</t>
  </si>
  <si>
    <t>Ehil.com</t>
  </si>
  <si>
    <t>http://www.ehil.com</t>
  </si>
  <si>
    <t>/organization/ehr-works</t>
  </si>
  <si>
    <t>EHR.Works</t>
  </si>
  <si>
    <t>http://ehr.works</t>
  </si>
  <si>
    <t>Data Integration|Health Care Information Technology|Productivity Software</t>
  </si>
  <si>
    <t>/organization/ehsmanager</t>
  </si>
  <si>
    <t>EHSmanager</t>
  </si>
  <si>
    <t>/organization/ehumanlife</t>
  </si>
  <si>
    <t>ehumanlife</t>
  </si>
  <si>
    <t>https://www.ehumanlife.com</t>
  </si>
  <si>
    <t>Doctors|Health Care|Medical|mHealth|Mobile Health</t>
  </si>
  <si>
    <t>/organization/ei-technologies</t>
  </si>
  <si>
    <t>ei Technologies</t>
  </si>
  <si>
    <t>http://www.eitechnologies.co.uk</t>
  </si>
  <si>
    <t>/organization/eido-innova</t>
  </si>
  <si>
    <t>Eido Innova</t>
  </si>
  <si>
    <t>http://eidoinnova.com/</t>
  </si>
  <si>
    <t>/organization/eidosearch</t>
  </si>
  <si>
    <t>EidoSearch</t>
  </si>
  <si>
    <t>http://eidosearch.com</t>
  </si>
  <si>
    <t>Data Visualization|Software|Visual Search</t>
  </si>
  <si>
    <t>/organization/eie-materials</t>
  </si>
  <si>
    <t>EIE Materials</t>
  </si>
  <si>
    <t>http://www.eiematerials.com</t>
  </si>
  <si>
    <t>Nanotechnology|Services</t>
  </si>
  <si>
    <t>/organization/eift</t>
  </si>
  <si>
    <t>e√áift</t>
  </si>
  <si>
    <t>http://www.ecift.com</t>
  </si>
  <si>
    <t>/organization/eigenta</t>
  </si>
  <si>
    <t>Eigenta</t>
  </si>
  <si>
    <t>http://www.eigenta.com</t>
  </si>
  <si>
    <t>/organization/eiger-biopharmaceuticals</t>
  </si>
  <si>
    <t>Eiger BioPharmaceuticals</t>
  </si>
  <si>
    <t>http://www.eigerbio.com</t>
  </si>
  <si>
    <t>/organization/eight-dimension-corporation</t>
  </si>
  <si>
    <t>Eight Dimension Corporation</t>
  </si>
  <si>
    <t>http://www.8dim.com</t>
  </si>
  <si>
    <t>Computers|E-Commerce|Fashion|Shoes|Toys</t>
  </si>
  <si>
    <t>/organization/eight-panda</t>
  </si>
  <si>
    <t>Eight Panda</t>
  </si>
  <si>
    <t>http://www.eightpanda.com/</t>
  </si>
  <si>
    <t>/organization/eight19</t>
  </si>
  <si>
    <t>Eight19</t>
  </si>
  <si>
    <t>/organization/eightfold-logic</t>
  </si>
  <si>
    <t>Eightfold Logic</t>
  </si>
  <si>
    <t>http://www.eightfoldlogic.com</t>
  </si>
  <si>
    <t>/organization/eightspokes</t>
  </si>
  <si>
    <t>EightSpokes, Inc.</t>
  </si>
  <si>
    <t>http://www.eightspokes.com</t>
  </si>
  <si>
    <t>Enterprise Software|Productivity Software</t>
  </si>
  <si>
    <t>/organization/eighty-grade-media</t>
  </si>
  <si>
    <t>Eighty Grade Media</t>
  </si>
  <si>
    <t>/organization/eigital</t>
  </si>
  <si>
    <t>eigital</t>
  </si>
  <si>
    <t>http://www.eigital.com</t>
  </si>
  <si>
    <t>Advertising|Digital Media|Mobile|Mobile Devices|Social Media Marketing|Web Development</t>
  </si>
  <si>
    <t>/organization/einfach-machen-lassen</t>
  </si>
  <si>
    <t>Einfach-machen-lassen</t>
  </si>
  <si>
    <t>http://einfach-machen-lassen.de/</t>
  </si>
  <si>
    <t>/organization/eink</t>
  </si>
  <si>
    <t>E Ink</t>
  </si>
  <si>
    <t>http://www.eink.com</t>
  </si>
  <si>
    <t>/organization/einsight-ng-ltd</t>
  </si>
  <si>
    <t>Einsight Ng Ltd</t>
  </si>
  <si>
    <t>https://www.einsightnigeria.com</t>
  </si>
  <si>
    <t>Energy|Innovation Management|Retail|Technology</t>
  </si>
  <si>
    <t>/organization/einsights</t>
  </si>
  <si>
    <t>Einsights</t>
  </si>
  <si>
    <t>http://einsights.com/</t>
  </si>
  <si>
    <t>Business Analytics</t>
  </si>
  <si>
    <t>/organization/einspect</t>
  </si>
  <si>
    <t>Einspect</t>
  </si>
  <si>
    <t>http://einspectpro.net</t>
  </si>
  <si>
    <t>/organization/einstein-healthcare-network</t>
  </si>
  <si>
    <t>Einstein Healthcare Network</t>
  </si>
  <si>
    <t>http://www.einstein.edu</t>
  </si>
  <si>
    <t>/organization/einstruction</t>
  </si>
  <si>
    <t>eInstruction by Turning Technologies</t>
  </si>
  <si>
    <t>http://www.einstruction.com</t>
  </si>
  <si>
    <t>/organization/eiq-energy</t>
  </si>
  <si>
    <t>eIQ Energy</t>
  </si>
  <si>
    <t>http://www.eiqenergy.com</t>
  </si>
  <si>
    <t>/organization/eiqnetworks</t>
  </si>
  <si>
    <t>eIQnetworks</t>
  </si>
  <si>
    <t>http://www.eiqnetworks.com</t>
  </si>
  <si>
    <t>/organization/eirlift</t>
  </si>
  <si>
    <t>Eirlift</t>
  </si>
  <si>
    <t>/organization/eirx-therapeutics</t>
  </si>
  <si>
    <t>EiRx Therapeutics</t>
  </si>
  <si>
    <t>/organization/eis-analytics</t>
  </si>
  <si>
    <t>EIS Analytics</t>
  </si>
  <si>
    <t>/organization/eisenworld-2</t>
  </si>
  <si>
    <t>Eisenworld</t>
  </si>
  <si>
    <t>http://www.eisenworld.com/</t>
  </si>
  <si>
    <t>Innovation Management|Intelligent Systems|Retail Technology</t>
  </si>
  <si>
    <t>/organization/ej-grace</t>
  </si>
  <si>
    <t>EJ Grace</t>
  </si>
  <si>
    <t>http://www.ejgracellc.com</t>
  </si>
  <si>
    <t>/organization/ej2-communications</t>
  </si>
  <si>
    <t>EJ2 Communications</t>
  </si>
  <si>
    <t>/organization/ejamming</t>
  </si>
  <si>
    <t>eJamming</t>
  </si>
  <si>
    <t>http://ejamming.com</t>
  </si>
  <si>
    <t>/organization/ejoy-technology</t>
  </si>
  <si>
    <t>Ejoy Technology</t>
  </si>
  <si>
    <t>http://kr.ejoy.com</t>
  </si>
  <si>
    <t>/organization/eka-software-solutions</t>
  </si>
  <si>
    <t>Eka Software Solutions</t>
  </si>
  <si>
    <t>http://www.ekaplus.com</t>
  </si>
  <si>
    <t>Analytics|Logistics|Software|Storage|Supply Chain Management|Trading</t>
  </si>
  <si>
    <t>/organization/eka-systems</t>
  </si>
  <si>
    <t>Eka Systems</t>
  </si>
  <si>
    <t>http://www.ekasystems.com</t>
  </si>
  <si>
    <t>/organization/ekahau</t>
  </si>
  <si>
    <t>Ekahau</t>
  </si>
  <si>
    <t>http://www.ekahau.com</t>
  </si>
  <si>
    <t>/organization/ekaya-com</t>
  </si>
  <si>
    <t>Ekaya.com</t>
  </si>
  <si>
    <t>http://www.ekaya.com</t>
  </si>
  <si>
    <t>/organization/ekho-inc</t>
  </si>
  <si>
    <t>Ekho</t>
  </si>
  <si>
    <t>http://www.ekho.me</t>
  </si>
  <si>
    <t>Analytics|Big Data|Cloud Computing|Social Media|Visualization</t>
  </si>
  <si>
    <t>/organization/ekincare</t>
  </si>
  <si>
    <t>Ekincare</t>
  </si>
  <si>
    <t>http://www.ekincare.com/</t>
  </si>
  <si>
    <t>/organization/ekinops</t>
  </si>
  <si>
    <t>Ekinops</t>
  </si>
  <si>
    <t>http://www.ekinops.net</t>
  </si>
  <si>
    <t>/organization/ekk-sweet-teas</t>
  </si>
  <si>
    <t>EKK Sweet Teas</t>
  </si>
  <si>
    <t>/organization/eko</t>
  </si>
  <si>
    <t>Eko</t>
  </si>
  <si>
    <t>http://www.ekoapp.com</t>
  </si>
  <si>
    <t>Messaging|Mobile Social</t>
  </si>
  <si>
    <t>/organization/eko-devices</t>
  </si>
  <si>
    <t>Eko Devices</t>
  </si>
  <si>
    <t>http://www.ekodevices.com</t>
  </si>
  <si>
    <t>Health Care|mHealth|Mobile|Mobile Health</t>
  </si>
  <si>
    <t>/organization/eko-india-financial-services</t>
  </si>
  <si>
    <t>Eko India Financial Services</t>
  </si>
  <si>
    <t>http://eko.co.in</t>
  </si>
  <si>
    <t>/organization/eko-usa</t>
  </si>
  <si>
    <t>Eko USA</t>
  </si>
  <si>
    <t>http://www.eko-motorhomes.com</t>
  </si>
  <si>
    <t>/organization/ekoio-labs</t>
  </si>
  <si>
    <t>Ekoio Labs</t>
  </si>
  <si>
    <t>http://www.ekoio.com/</t>
  </si>
  <si>
    <t>/organization/ekompany</t>
  </si>
  <si>
    <t>Ekompany</t>
  </si>
  <si>
    <t>http://www.ekompany.eu/en/</t>
  </si>
  <si>
    <t>Agriculture|Chemicals|Design|Energy Efficiency</t>
  </si>
  <si>
    <t>Born</t>
  </si>
  <si>
    <t>/organization/ekonnekt</t>
  </si>
  <si>
    <t>eKonnekt</t>
  </si>
  <si>
    <t>http://www.ekonnekt.com</t>
  </si>
  <si>
    <t>/organization/ekos-corporation</t>
  </si>
  <si>
    <t>EKOS Corporation</t>
  </si>
  <si>
    <t>http://www.ekoscorp.com</t>
  </si>
  <si>
    <t>/organization/ekos-global</t>
  </si>
  <si>
    <t>Ekos Global</t>
  </si>
  <si>
    <t>http://www.ekosglobal.com</t>
  </si>
  <si>
    <t>E-Commerce|E-Commerce Platforms|Mobile Commerce|Online Shopping</t>
  </si>
  <si>
    <t>/organization/ekotail</t>
  </si>
  <si>
    <t>ekoTail</t>
  </si>
  <si>
    <t>http://www.ekotail.com/</t>
  </si>
  <si>
    <t>Android|Digital Media|Mobile Advertising</t>
  </si>
  <si>
    <t>/organization/ekotrope</t>
  </si>
  <si>
    <t>Ekotrope</t>
  </si>
  <si>
    <t>http://ekotrope.com</t>
  </si>
  <si>
    <t>/organization/ekr-therapeutics</t>
  </si>
  <si>
    <t>EKR Therapeutics</t>
  </si>
  <si>
    <t>http://www.ekrtx.com</t>
  </si>
  <si>
    <t>/organization/ekspertas-lt</t>
  </si>
  <si>
    <t>Ekspertas.lt</t>
  </si>
  <si>
    <t>http://ekspertas.lt/</t>
  </si>
  <si>
    <t>/organization/ektitaby</t>
  </si>
  <si>
    <t>Ektitaby</t>
  </si>
  <si>
    <t>http://ektitaby.com/en</t>
  </si>
  <si>
    <t>/organization/ektron</t>
  </si>
  <si>
    <t>Ektron</t>
  </si>
  <si>
    <t>http://www.ektron.com</t>
  </si>
  <si>
    <t>/organization/eku-power-drives</t>
  </si>
  <si>
    <t>EKU Power Drives</t>
  </si>
  <si>
    <t>http://www.ekupd.com/</t>
  </si>
  <si>
    <t>Clean Energy|Energy Efficiency|Industrial|Mining Technologies|Oil &amp; Gas|Technology</t>
  </si>
  <si>
    <t>/organization/el</t>
  </si>
  <si>
    <t>el…ò</t>
  </si>
  <si>
    <t>http://elephantele.com</t>
  </si>
  <si>
    <t>/organization/el-cambur</t>
  </si>
  <si>
    <t>El Cambur</t>
  </si>
  <si>
    <t>http://www.elcambur.com.ve/</t>
  </si>
  <si>
    <t>Design|Digital Media|Graphics|Networking</t>
  </si>
  <si>
    <t>/organization/el-corral</t>
  </si>
  <si>
    <t>El Corral</t>
  </si>
  <si>
    <t>/organization/el-loco</t>
  </si>
  <si>
    <t>El Loco</t>
  </si>
  <si>
    <t>http://www.elloco.com/</t>
  </si>
  <si>
    <t>iOS|Mobile|Mobile Software Tools|Software|Translation</t>
  </si>
  <si>
    <t>/organization/el-paseo-hotel</t>
  </si>
  <si>
    <t>El Paseo Hotel</t>
  </si>
  <si>
    <t>Hotels|Real Estate</t>
  </si>
  <si>
    <t>Palm Desert</t>
  </si>
  <si>
    <t>/organization/el-paso-networks</t>
  </si>
  <si>
    <t>El Paso Networks</t>
  </si>
  <si>
    <t>/organization/el-teatro</t>
  </si>
  <si>
    <t>El Teatro</t>
  </si>
  <si>
    <t>http://www.elteatro.com</t>
  </si>
  <si>
    <t>/organization/el-telon</t>
  </si>
  <si>
    <t>El Telon</t>
  </si>
  <si>
    <t>http://www.eltelon.com/</t>
  </si>
  <si>
    <t>/organization/elabseurope</t>
  </si>
  <si>
    <t>ELabsEurope</t>
  </si>
  <si>
    <t>http://www.elabseurope.com</t>
  </si>
  <si>
    <t>Internet|Life Sciences|Medical</t>
  </si>
  <si>
    <t>/organization/elama</t>
  </si>
  <si>
    <t>eLama</t>
  </si>
  <si>
    <t>http://elama.ru</t>
  </si>
  <si>
    <t>/organization/elan-microelectronics</t>
  </si>
  <si>
    <t>ELAN Microelectronics</t>
  </si>
  <si>
    <t>http://www.emc.com.tw</t>
  </si>
  <si>
    <t>/organization/elance</t>
  </si>
  <si>
    <t>Elance</t>
  </si>
  <si>
    <t>http://www.elance.com</t>
  </si>
  <si>
    <t>Career Management|Curated Web|Employment|Freelancers|Human Resources|Outsourcing</t>
  </si>
  <si>
    <t>/organization/eland</t>
  </si>
  <si>
    <t>Eland</t>
  </si>
  <si>
    <t>http://eland.es</t>
  </si>
  <si>
    <t>/organization/elanic</t>
  </si>
  <si>
    <t>Elanic</t>
  </si>
  <si>
    <t>http://elanic.in/</t>
  </si>
  <si>
    <t>/organization/elanti-systems</t>
  </si>
  <si>
    <t>Elanti Systems</t>
  </si>
  <si>
    <t>http://www.elantisystems.com</t>
  </si>
  <si>
    <t>/organization/elara-pharmaceuticals</t>
  </si>
  <si>
    <t>ELARA Pharmaceuticals</t>
  </si>
  <si>
    <t>http://www.elarapharma.com</t>
  </si>
  <si>
    <t>/organization/elarm</t>
  </si>
  <si>
    <t>Elarm</t>
  </si>
  <si>
    <t>https://www.elarm.com</t>
  </si>
  <si>
    <t>Consumer Electronics|Consumer Internet|Security</t>
  </si>
  <si>
    <t>/organization/elastagen</t>
  </si>
  <si>
    <t>Elastagen</t>
  </si>
  <si>
    <t>http://www.elastagen.com</t>
  </si>
  <si>
    <t>Eveleth</t>
  </si>
  <si>
    <t>/organization/elastera</t>
  </si>
  <si>
    <t>Elastera</t>
  </si>
  <si>
    <t>http://www.elastera.com</t>
  </si>
  <si>
    <t>Cloud Computing|E-Commerce|PaaS|SaaS|Software</t>
  </si>
  <si>
    <t>/organization/elastic-intelligence</t>
  </si>
  <si>
    <t>Elastic Intelligence</t>
  </si>
  <si>
    <t>http://www.elasticintelligence.com</t>
  </si>
  <si>
    <t>/organization/elastic-io</t>
  </si>
  <si>
    <t>elastic.io</t>
  </si>
  <si>
    <t>http://elastic.io</t>
  </si>
  <si>
    <t>Cloud Computing|Data Integration|Developer APIs|Enterprise Software|PaaS</t>
  </si>
  <si>
    <t>/organization/elastic-path</t>
  </si>
  <si>
    <t>Elastic Path Software</t>
  </si>
  <si>
    <t>http://www.elasticpath.com</t>
  </si>
  <si>
    <t>Developer APIs|Digital Media|E-Commerce|Software</t>
  </si>
  <si>
    <t>/organization/elastica</t>
  </si>
  <si>
    <t>Elastica</t>
  </si>
  <si>
    <t>http://elastica.net</t>
  </si>
  <si>
    <t>Cloud Security|SaaS|Software|Technology</t>
  </si>
  <si>
    <t>/organization/elasticbox</t>
  </si>
  <si>
    <t>ElasticBox</t>
  </si>
  <si>
    <t>http://www.elasticbox.com</t>
  </si>
  <si>
    <t>/organization/elasticdot</t>
  </si>
  <si>
    <t>ElasticDot</t>
  </si>
  <si>
    <t>http://elasticdot.com</t>
  </si>
  <si>
    <t>Blogging Platforms|Cloud Computing|PaaS|Web Hosting</t>
  </si>
  <si>
    <t>/organization/elasticode</t>
  </si>
  <si>
    <t>Elasticode</t>
  </si>
  <si>
    <t>http://www.elasticode.com/</t>
  </si>
  <si>
    <t>Internet|Mobile|Real Time|Social Media</t>
  </si>
  <si>
    <t>/organization/elasticsearch</t>
  </si>
  <si>
    <t>Elastic</t>
  </si>
  <si>
    <t>https://www.elastic.co</t>
  </si>
  <si>
    <t>Cloud Computing|Open Source|Real Time|Search|Software</t>
  </si>
  <si>
    <t>/organization/elastifile</t>
  </si>
  <si>
    <t>Elastifile</t>
  </si>
  <si>
    <t>http://elastifile.com</t>
  </si>
  <si>
    <t>Software|Storage</t>
  </si>
  <si>
    <t>/organization/elastix-corporation</t>
  </si>
  <si>
    <t>Elastix Corporation</t>
  </si>
  <si>
    <t>/organization/elastra</t>
  </si>
  <si>
    <t>Elastra</t>
  </si>
  <si>
    <t>http://elastra.com</t>
  </si>
  <si>
    <t>/organization/elateral</t>
  </si>
  <si>
    <t>Elateral</t>
  </si>
  <si>
    <t>http://www.elateral.com/</t>
  </si>
  <si>
    <t>Westchester</t>
  </si>
  <si>
    <t>/organization/elation-media</t>
  </si>
  <si>
    <t>Elation Media</t>
  </si>
  <si>
    <t>http://elationmedia.com/</t>
  </si>
  <si>
    <t>Consumers|Lifestyle|Media|News</t>
  </si>
  <si>
    <t>/organization/elationemr</t>
  </si>
  <si>
    <t>ElationEMR</t>
  </si>
  <si>
    <t>http://www.elationemr.com</t>
  </si>
  <si>
    <t>/organization/elcelyx-therapeutics</t>
  </si>
  <si>
    <t>Elcelyx Therapeutics</t>
  </si>
  <si>
    <t>http://www.elcelyx.com</t>
  </si>
  <si>
    <t>/organization/elco</t>
  </si>
  <si>
    <t>Elco</t>
  </si>
  <si>
    <t>http://www.elco-group.com</t>
  </si>
  <si>
    <t>Carsoli</t>
  </si>
  <si>
    <t>/organization/elcodi</t>
  </si>
  <si>
    <t>Elcodi</t>
  </si>
  <si>
    <t>http://elcodi.io</t>
  </si>
  <si>
    <t>/organization/eld-properties</t>
  </si>
  <si>
    <t>ELD Properties</t>
  </si>
  <si>
    <t>http://www.eldproperties.com</t>
  </si>
  <si>
    <t>New Rochelle</t>
  </si>
  <si>
    <t>/organization/eldarion</t>
  </si>
  <si>
    <t>Eldarion</t>
  </si>
  <si>
    <t>http://eldarion.com</t>
  </si>
  <si>
    <t>Cloud Computing|Open Source|Web Hosting|Web Tools</t>
  </si>
  <si>
    <t>/organization/elderberry</t>
  </si>
  <si>
    <t>Gingersnap</t>
  </si>
  <si>
    <t>http://www.gingersnapadventures.com</t>
  </si>
  <si>
    <t>Apps|Art|Education|Kids|Messaging|Mobile Games|Parenting|Senior Citizens</t>
  </si>
  <si>
    <t>/organization/elders-eclectic-edibles-events-llc</t>
  </si>
  <si>
    <t>Elder's Eclectic Edibles &amp; Events</t>
  </si>
  <si>
    <t>Plainfield</t>
  </si>
  <si>
    <t>/organization/elderscan</t>
  </si>
  <si>
    <t>Elderscan</t>
  </si>
  <si>
    <t>http://blog.exscan.com/</t>
  </si>
  <si>
    <t>Financial Services|Transaction Processing</t>
  </si>
  <si>
    <t>/organization/eldervision</t>
  </si>
  <si>
    <t>ElderVision</t>
  </si>
  <si>
    <t>http://www.eldervision.net/</t>
  </si>
  <si>
    <t>/organization/eldr-media</t>
  </si>
  <si>
    <t>ELDR Media</t>
  </si>
  <si>
    <t>http://www.eldr.com</t>
  </si>
  <si>
    <t>/organization/ele-me</t>
  </si>
  <si>
    <t>Ele.me</t>
  </si>
  <si>
    <t>http://ele.me</t>
  </si>
  <si>
    <t>B2B Express Delivery|E-Commerce</t>
  </si>
  <si>
    <t>/organization/elearning-connections</t>
  </si>
  <si>
    <t>eLearning Connections</t>
  </si>
  <si>
    <t>http://www.employeeconnections.com/</t>
  </si>
  <si>
    <t>North Salt Lake</t>
  </si>
  <si>
    <t>/organization/elecar</t>
  </si>
  <si>
    <t>Elecar</t>
  </si>
  <si>
    <t>http://www.elecarcorp.com</t>
  </si>
  <si>
    <t>Clean Technology|Mobile|Solar</t>
  </si>
  <si>
    <t>/organization/elecsnet</t>
  </si>
  <si>
    <t>Elecsnet</t>
  </si>
  <si>
    <t>http://elecsnet.ru</t>
  </si>
  <si>
    <t>/organization/electratherm</t>
  </si>
  <si>
    <t>ElectraTherm</t>
  </si>
  <si>
    <t>http://www.electratherm.com</t>
  </si>
  <si>
    <t>/organization/electrawinds</t>
  </si>
  <si>
    <t>Electrawinds</t>
  </si>
  <si>
    <t>http://www.electrawinds.be/</t>
  </si>
  <si>
    <t>Ostend</t>
  </si>
  <si>
    <t>/organization/electric-cloud</t>
  </si>
  <si>
    <t>Electric Cloud</t>
  </si>
  <si>
    <t>http://www.electric-cloud.com</t>
  </si>
  <si>
    <t>/organization/electric-entertainment</t>
  </si>
  <si>
    <t>Electric Entertainment</t>
  </si>
  <si>
    <t>http://electricentertainment.com</t>
  </si>
  <si>
    <t>Entertainment|Film Production|Media|TV Production</t>
  </si>
  <si>
    <t>/organization/electric-imp</t>
  </si>
  <si>
    <t>Electric Imp</t>
  </si>
  <si>
    <t>http://electricimp.com</t>
  </si>
  <si>
    <t>/organization/electric-mushroom-llc-2</t>
  </si>
  <si>
    <t>Electric Mushroom LLC</t>
  </si>
  <si>
    <t>http://www.electricmushroomnightclub.com</t>
  </si>
  <si>
    <t>/organization/electric-objects</t>
  </si>
  <si>
    <t>Electric Objects</t>
  </si>
  <si>
    <t>http://www.electricobjects.com/</t>
  </si>
  <si>
    <t>/organization/electric-state-of-mind-entertainment</t>
  </si>
  <si>
    <t>Electric State Of Mind Entertainment</t>
  </si>
  <si>
    <t>http://www.electricstateofmind.com</t>
  </si>
  <si>
    <t>Entertainment|Events|Games|Music|Nightlife</t>
  </si>
  <si>
    <t>/organization/electric-world-carnival</t>
  </si>
  <si>
    <t>Electric World Carnival</t>
  </si>
  <si>
    <t>http://electricworldcarnival.com/</t>
  </si>
  <si>
    <t>/organization/electricite-du-laos</t>
  </si>
  <si>
    <t>Electricite du Laos</t>
  </si>
  <si>
    <t>http://www.edl.com.la/en</t>
  </si>
  <si>
    <t>Electronics|Energy|Energy Management</t>
  </si>
  <si>
    <t>LAO</t>
  </si>
  <si>
    <t>LAO - Other</t>
  </si>
  <si>
    <t>Vientiane</t>
  </si>
  <si>
    <t>/organization/electrikus</t>
  </si>
  <si>
    <t>Electrikus</t>
  </si>
  <si>
    <t>http://www.electrikusinc.com</t>
  </si>
  <si>
    <t>/organization/electro-luminx</t>
  </si>
  <si>
    <t>Electro-LuminX</t>
  </si>
  <si>
    <t>http://lighttape.com</t>
  </si>
  <si>
    <t>/organization/electro-petroleum</t>
  </si>
  <si>
    <t>Electro-Petroleum</t>
  </si>
  <si>
    <t>http://www.electropetroleum.com</t>
  </si>
  <si>
    <t>/organization/electro-power-systems</t>
  </si>
  <si>
    <t>Electro Power Systems</t>
  </si>
  <si>
    <t>http://www.electropowersystems.com/</t>
  </si>
  <si>
    <t>Electronics|Energy|Manufacturing|Storage</t>
  </si>
  <si>
    <t>Moncalieri</t>
  </si>
  <si>
    <t>/organization/electrochaea</t>
  </si>
  <si>
    <t>Electrochaea</t>
  </si>
  <si>
    <t>http://www.electrochaea.com</t>
  </si>
  <si>
    <t>/organization/electrocore</t>
  </si>
  <si>
    <t>ElectroCore</t>
  </si>
  <si>
    <t>http://www.electrocoremedical.com</t>
  </si>
  <si>
    <t>Morris Plains</t>
  </si>
  <si>
    <t>/organization/electrojet</t>
  </si>
  <si>
    <t>ElectroJet</t>
  </si>
  <si>
    <t>http://www.electrojet.org</t>
  </si>
  <si>
    <t>Design|Electronics|Manufacturing|Motors</t>
  </si>
  <si>
    <t>/organization/electroloom</t>
  </si>
  <si>
    <t>Electroloom</t>
  </si>
  <si>
    <t>http://www.electroloom.com</t>
  </si>
  <si>
    <t>3D|3D Printing|Technology</t>
  </si>
  <si>
    <t>/organization/electrolytic-ozone</t>
  </si>
  <si>
    <t>Electrolytic Ozone</t>
  </si>
  <si>
    <t>http://www.eoi-oxygen.com</t>
  </si>
  <si>
    <t>/organization/electron-database</t>
  </si>
  <si>
    <t>Electron Database</t>
  </si>
  <si>
    <t>http://www.electrondb.com/</t>
  </si>
  <si>
    <t>Apps|Cloud Computing|Databases|Enterprises|Software</t>
  </si>
  <si>
    <t>/organization/electronic-brailler</t>
  </si>
  <si>
    <t>Electronic Brailler</t>
  </si>
  <si>
    <t>http://ebrailler.com</t>
  </si>
  <si>
    <t>/organization/electronic-cigarettes-international-group</t>
  </si>
  <si>
    <t>Electronic Cigarettes International Group</t>
  </si>
  <si>
    <t>http://ecig.co</t>
  </si>
  <si>
    <t>Consumer Goods|Electronics|Manufacturing</t>
  </si>
  <si>
    <t>/organization/electronic-commerce</t>
  </si>
  <si>
    <t>Electronic Commerce</t>
  </si>
  <si>
    <t>http://www.ecipay.com/</t>
  </si>
  <si>
    <t>Elkhart</t>
  </si>
  <si>
    <t>/organization/electronic-compliance-solutions</t>
  </si>
  <si>
    <t>Electronic Compliance Solutions</t>
  </si>
  <si>
    <t>http://ecsspartan.com</t>
  </si>
  <si>
    <t>/organization/electronic-compute-systems</t>
  </si>
  <si>
    <t>Electronic Compute Systems</t>
  </si>
  <si>
    <t>http://www.ecs-pc.com</t>
  </si>
  <si>
    <t>Cloud Computing|Hardware|Hardware + Software|Software</t>
  </si>
  <si>
    <t>/organization/electronic-payment-and-services</t>
  </si>
  <si>
    <t>Electronic Payment and Services (EPS)</t>
  </si>
  <si>
    <t>http://electronicpay.in</t>
  </si>
  <si>
    <t>/organization/electronic-payments</t>
  </si>
  <si>
    <t>Electronic Payments</t>
  </si>
  <si>
    <t>Business Services|Electronics|Payments</t>
  </si>
  <si>
    <t>/organization/electronic-referral-manager-erm</t>
  </si>
  <si>
    <t>ReferralMD</t>
  </si>
  <si>
    <t>https://getreferralmd.com</t>
  </si>
  <si>
    <t>Electronic Health Records|Enterprise Software|Health Care|Medical|SaaS|Software</t>
  </si>
  <si>
    <t>/organization/electronic-sound-magazine</t>
  </si>
  <si>
    <t>Electronic Sound Magazine</t>
  </si>
  <si>
    <t>http://electronicsound.co.uk/</t>
  </si>
  <si>
    <t>/organization/electronic-warfare-associates</t>
  </si>
  <si>
    <t>Electronic Warfare Associates</t>
  </si>
  <si>
    <t>http://www.ewa.com/</t>
  </si>
  <si>
    <t>Electronics|Security</t>
  </si>
  <si>
    <t>/organization/electronic-zone-cooling</t>
  </si>
  <si>
    <t>Electronic Zone Cooling</t>
  </si>
  <si>
    <t>http://www.ezonecool.com/</t>
  </si>
  <si>
    <t>Electronics|Industrial|Networking</t>
  </si>
  <si>
    <t>/organization/electronicstars-limited</t>
  </si>
  <si>
    <t>Electronicstars</t>
  </si>
  <si>
    <t>http://www.electronicstars.com/</t>
  </si>
  <si>
    <t>/organization/electronifie</t>
  </si>
  <si>
    <t>Electronifie</t>
  </si>
  <si>
    <t>http://www.electronifie.com</t>
  </si>
  <si>
    <t>Corporate Wellness|Marketplaces|Trading</t>
  </si>
  <si>
    <t>/organization/electrum-partners</t>
  </si>
  <si>
    <t>Electrum Partners</t>
  </si>
  <si>
    <t>http://electrumpartners.com/</t>
  </si>
  <si>
    <t>/organization/elecyr-corporation</t>
  </si>
  <si>
    <t>Elecyr Corporation</t>
  </si>
  <si>
    <t>http://elecyr.com/</t>
  </si>
  <si>
    <t>Clean Technology|Green</t>
  </si>
  <si>
    <t>/organization/elegant-sercive</t>
  </si>
  <si>
    <t>Elegant Service</t>
  </si>
  <si>
    <t>http://elegant-service.ru/</t>
  </si>
  <si>
    <t>Internet|Online Travel|Services|Taxis</t>
  </si>
  <si>
    <t>/organization/elegus-technologies</t>
  </si>
  <si>
    <t>Elegus Technologies</t>
  </si>
  <si>
    <t>http://www.elegustech.com/</t>
  </si>
  <si>
    <t>Batteries|Fuel Cells|Marketplaces</t>
  </si>
  <si>
    <t>/organization/elematics</t>
  </si>
  <si>
    <t>Elematics</t>
  </si>
  <si>
    <t>http://elematics.com/</t>
  </si>
  <si>
    <t>/organization/eleme-medical</t>
  </si>
  <si>
    <t>Eleme Medical</t>
  </si>
  <si>
    <t>http://www.elememedical.com</t>
  </si>
  <si>
    <t>/organization/element-designs</t>
  </si>
  <si>
    <t>Element Designs</t>
  </si>
  <si>
    <t>http://element-designs.com</t>
  </si>
  <si>
    <t>Interior Design</t>
  </si>
  <si>
    <t>/organization/element-financial-corporation</t>
  </si>
  <si>
    <t>Element Financial Corporation</t>
  </si>
  <si>
    <t>http://elementfinancial.ca</t>
  </si>
  <si>
    <t>/organization/element-id</t>
  </si>
  <si>
    <t>Element ID</t>
  </si>
  <si>
    <t>http://www.element-id.com</t>
  </si>
  <si>
    <t>/organization/element-k</t>
  </si>
  <si>
    <t>Element K</t>
  </si>
  <si>
    <t>http://www.elementk.com/</t>
  </si>
  <si>
    <t>Education|Internet|Online Education</t>
  </si>
  <si>
    <t>/organization/element-labs</t>
  </si>
  <si>
    <t>Element Labs</t>
  </si>
  <si>
    <t>http://www.elementlabs.com</t>
  </si>
  <si>
    <t>/organization/element-power</t>
  </si>
  <si>
    <t>Element Power</t>
  </si>
  <si>
    <t>http://www.elpower.com</t>
  </si>
  <si>
    <t>/organization/element-robot</t>
  </si>
  <si>
    <t>Element Robot</t>
  </si>
  <si>
    <t>http://elementrobot.com</t>
  </si>
  <si>
    <t>3D|3D Printing|Manufacturing</t>
  </si>
  <si>
    <t>/organization/element-software</t>
  </si>
  <si>
    <t>Element Wave</t>
  </si>
  <si>
    <t>http://www.elementwave.com</t>
  </si>
  <si>
    <t>/organization/element-works</t>
  </si>
  <si>
    <t>Element Works</t>
  </si>
  <si>
    <t>/organization/elementa-energy-solutions</t>
  </si>
  <si>
    <t>Elementa Energy Solutions</t>
  </si>
  <si>
    <t>Electronics|Energy Efficiency|Solar</t>
  </si>
  <si>
    <t>/organization/elemental-cyber-security</t>
  </si>
  <si>
    <t>Elemental Cyber Security</t>
  </si>
  <si>
    <t>http://www.elementalsecurity.com</t>
  </si>
  <si>
    <t>/organization/elemental-enzymes</t>
  </si>
  <si>
    <t>Elemental Enzymes</t>
  </si>
  <si>
    <t>http://www.elementalenzymes.com/about.html</t>
  </si>
  <si>
    <t>Design|Manufacturing|Mechanical Solutions</t>
  </si>
  <si>
    <t>/organization/elemental-foundry</t>
  </si>
  <si>
    <t>Elemental Foundry</t>
  </si>
  <si>
    <t>Collaboration|Digital Media|Social Media|Sports|Startups</t>
  </si>
  <si>
    <t>/organization/elemental-led</t>
  </si>
  <si>
    <t>Elemental LED</t>
  </si>
  <si>
    <t>http://www.elementalled.com</t>
  </si>
  <si>
    <t>/organization/elemental-technologies</t>
  </si>
  <si>
    <t>Elemental Technologies</t>
  </si>
  <si>
    <t>http://www.elementaltechnologies.com</t>
  </si>
  <si>
    <t>Enterprises|Enterprise Software|Video</t>
  </si>
  <si>
    <t>/organization/elements</t>
  </si>
  <si>
    <t>ElementsLocal</t>
  </si>
  <si>
    <t>http://elementslocal.com</t>
  </si>
  <si>
    <t>/organization/elements-behavioral-health</t>
  </si>
  <si>
    <t>Elements Behavioral Health</t>
  </si>
  <si>
    <t>http://www.elementsbehavioralhealth.com</t>
  </si>
  <si>
    <t>/organization/elementum</t>
  </si>
  <si>
    <t>Elementum</t>
  </si>
  <si>
    <t>http://www.elementum.com</t>
  </si>
  <si>
    <t>Enterprise Software|Logistics|Mobile|Risk Management|Software|Supply Chain Management</t>
  </si>
  <si>
    <t>/organization/eleni</t>
  </si>
  <si>
    <t>eleni</t>
  </si>
  <si>
    <t>http://www.eleniexchanges.com</t>
  </si>
  <si>
    <t>/organization/elenza</t>
  </si>
  <si>
    <t>ELENZA</t>
  </si>
  <si>
    <t>http://www.elenza.com</t>
  </si>
  <si>
    <t>/organization/elepago</t>
  </si>
  <si>
    <t>Elepago</t>
  </si>
  <si>
    <t>http://elepago.mx</t>
  </si>
  <si>
    <t>/organization/elepath</t>
  </si>
  <si>
    <t>Elepath</t>
  </si>
  <si>
    <t>http://elepath.com</t>
  </si>
  <si>
    <t>Apps|Photo Editing|Software</t>
  </si>
  <si>
    <t>/organization/elephant-is</t>
  </si>
  <si>
    <t>Elephant.is</t>
  </si>
  <si>
    <t>http://elephant.is</t>
  </si>
  <si>
    <t>/organization/elephantdrive</t>
  </si>
  <si>
    <t>ElephantDrive</t>
  </si>
  <si>
    <t>http://www.ElephantDrive.com</t>
  </si>
  <si>
    <t>Curated Web|Storage</t>
  </si>
  <si>
    <t>/organization/elephanti</t>
  </si>
  <si>
    <t>Elephanti</t>
  </si>
  <si>
    <t>http://www.elephanti.com</t>
  </si>
  <si>
    <t>Brand Marketing|Consumers|Curated Web|Lifestyle|Media|Retail|Shopping|Social Media</t>
  </si>
  <si>
    <t>/organization/elephanttalk-communications</t>
  </si>
  <si>
    <t>ElephantTalk Communications</t>
  </si>
  <si>
    <t>http://elephanttalk.com</t>
  </si>
  <si>
    <t>/organization/elerts</t>
  </si>
  <si>
    <t>ELERTS</t>
  </si>
  <si>
    <t>http://elerts.com</t>
  </si>
  <si>
    <t>Android|Apps|Crowdsourcing|Email|iPhone|Mobile Emergency&amp;Health|Software</t>
  </si>
  <si>
    <t>/organization/eletroges</t>
  </si>
  <si>
    <t>Eletrog√É¬≥es</t>
  </si>
  <si>
    <t>/organization/eleutian-technology</t>
  </si>
  <si>
    <t>Eleutian Technology</t>
  </si>
  <si>
    <t>http://www.eleutian.com</t>
  </si>
  <si>
    <t>WY - Other</t>
  </si>
  <si>
    <t>Ten Sleep</t>
  </si>
  <si>
    <t>/organization/elevaate</t>
  </si>
  <si>
    <t>Elevaate</t>
  </si>
  <si>
    <t>http://www.elevaate.com</t>
  </si>
  <si>
    <t>E-Commerce|Fmcg|Retail|Retail Technology</t>
  </si>
  <si>
    <t>/organization/elevance-renewable-sciences</t>
  </si>
  <si>
    <t>Elevance Renewable Sciences</t>
  </si>
  <si>
    <t>http://www.elevance.com</t>
  </si>
  <si>
    <t>Woodridge</t>
  </si>
  <si>
    <t>/organization/elevate</t>
  </si>
  <si>
    <t>Elevate</t>
  </si>
  <si>
    <t>http://goelevate.com</t>
  </si>
  <si>
    <t>Digital Media|Internet|Mobile|Video</t>
  </si>
  <si>
    <t>/organization/elevate-2</t>
  </si>
  <si>
    <t>http://elevate.com/</t>
  </si>
  <si>
    <t>Texas City</t>
  </si>
  <si>
    <t>/organization/elevate-digital</t>
  </si>
  <si>
    <t>Elevate Digital</t>
  </si>
  <si>
    <t>http://elevatedigital.com</t>
  </si>
  <si>
    <t>/organization/elevate-hr</t>
  </si>
  <si>
    <t>Elevate HR</t>
  </si>
  <si>
    <t>http://elevate-hr.com</t>
  </si>
  <si>
    <t>Newtonville</t>
  </si>
  <si>
    <t>/organization/elevate-labs</t>
  </si>
  <si>
    <t>Elevate Labs</t>
  </si>
  <si>
    <t>http://elevateapp.com/</t>
  </si>
  <si>
    <t>/organization/elevate-medical</t>
  </si>
  <si>
    <t>Elevate Medical</t>
  </si>
  <si>
    <t>/organization/elevate-research</t>
  </si>
  <si>
    <t>Elevate Research</t>
  </si>
  <si>
    <t>http://www.elevateresearch.net/</t>
  </si>
  <si>
    <t>/organization/elevation-lab</t>
  </si>
  <si>
    <t>Elevation Lab</t>
  </si>
  <si>
    <t>http://www.elevationlab.com</t>
  </si>
  <si>
    <t>/organization/elevation-pharmaceuticals</t>
  </si>
  <si>
    <t>Elevation Pharmaceuticals</t>
  </si>
  <si>
    <t>http://www.elevationpharma.com</t>
  </si>
  <si>
    <t>/organization/elevator-labs</t>
  </si>
  <si>
    <t>Elevator Labs</t>
  </si>
  <si>
    <t>http://elevatorlabs.com</t>
  </si>
  <si>
    <t>/organization/eleven-biotherapeutics</t>
  </si>
  <si>
    <t>Eleven Biotherapeutics</t>
  </si>
  <si>
    <t>http://www.elevenbio.com</t>
  </si>
  <si>
    <t>/organization/eleven-james</t>
  </si>
  <si>
    <t>Eleven James</t>
  </si>
  <si>
    <t>http://elevenjames.com</t>
  </si>
  <si>
    <t>/organization/eleven-wireless</t>
  </si>
  <si>
    <t>Eleven Wireless</t>
  </si>
  <si>
    <t>http://www.elevenwireless.com</t>
  </si>
  <si>
    <t>Cloud Computing|Hospitality|Hotels|Internet|Public Relations|Wireless</t>
  </si>
  <si>
    <t>/organization/elevenia</t>
  </si>
  <si>
    <t>Elevenia</t>
  </si>
  <si>
    <t>http://www.elevenia.co.id/</t>
  </si>
  <si>
    <t>/organization/eli-nutrition</t>
  </si>
  <si>
    <t>Eli Nutrition</t>
  </si>
  <si>
    <t>http://www.tummyzen.com</t>
  </si>
  <si>
    <t>Consumers|Dietary Supplements|Health and Wellness</t>
  </si>
  <si>
    <t>/organization/eliason-media</t>
  </si>
  <si>
    <t>Eliason Media</t>
  </si>
  <si>
    <t>http://www.eliasonmedia.com</t>
  </si>
  <si>
    <t>Advertising|Social Media|Twitter Applications</t>
  </si>
  <si>
    <t>/organization/eliassen-group</t>
  </si>
  <si>
    <t>Eliassen Group</t>
  </si>
  <si>
    <t>http://www.eliassen.com</t>
  </si>
  <si>
    <t>/organization/elibs-com</t>
  </si>
  <si>
    <t>eLibs.com</t>
  </si>
  <si>
    <t>http://www.elibs.com</t>
  </si>
  <si>
    <t>Entertainment|Games|High Schools|Software</t>
  </si>
  <si>
    <t>/organization/elica-health-centers</t>
  </si>
  <si>
    <t>Elica Health Centers</t>
  </si>
  <si>
    <t>http://www.elicahealth.org/</t>
  </si>
  <si>
    <t>/organization/elicit</t>
  </si>
  <si>
    <t>elicit</t>
  </si>
  <si>
    <t>http://www.elicitsearch.com</t>
  </si>
  <si>
    <t>/organization/eligible-api</t>
  </si>
  <si>
    <t>Eligible</t>
  </si>
  <si>
    <t>https://www.eligible.com</t>
  </si>
  <si>
    <t>Developer APIs|Health and Wellness|Payments</t>
  </si>
  <si>
    <t>/organization/eligo-bioscience</t>
  </si>
  <si>
    <t>Eligo Bioscience</t>
  </si>
  <si>
    <t>http://eligo-bioscience.com/</t>
  </si>
  <si>
    <t>/organization/elike</t>
  </si>
  <si>
    <t>ELIKE</t>
  </si>
  <si>
    <t>http://elike.com.br</t>
  </si>
  <si>
    <t>E-Commerce|Social Commerce|Social Network Media</t>
  </si>
  <si>
    <t>/organization/elimidate</t>
  </si>
  <si>
    <t>Elimi</t>
  </si>
  <si>
    <t>http://www.ElimiApp.com</t>
  </si>
  <si>
    <t>Casual Games|Entertainment|Games|Gamification|Mobile|Online Dating</t>
  </si>
  <si>
    <t>Sopot</t>
  </si>
  <si>
    <t>/organization/eline-fleury</t>
  </si>
  <si>
    <t>Eline Fleury</t>
  </si>
  <si>
    <t>http://www.xsmediainc.com/eline</t>
  </si>
  <si>
    <t>Amityville</t>
  </si>
  <si>
    <t>/organization/eline-technology</t>
  </si>
  <si>
    <t>eLIne Technology</t>
  </si>
  <si>
    <t>http://www.elinetechnology.com</t>
  </si>
  <si>
    <t>/organization/elio-motors</t>
  </si>
  <si>
    <t>Elio Motors</t>
  </si>
  <si>
    <t>http://eliomotors.com</t>
  </si>
  <si>
    <t>Translation</t>
  </si>
  <si>
    <t>/organization/elistguy-elg-inc-</t>
  </si>
  <si>
    <t>eListGuy</t>
  </si>
  <si>
    <t>http://www.elistguy.com</t>
  </si>
  <si>
    <t>Advertising|B2B|Marketing Automation</t>
  </si>
  <si>
    <t>/organization/elite-card-processing</t>
  </si>
  <si>
    <t>Elite Card Processing</t>
  </si>
  <si>
    <t>Finance|Payments|Venture Capital</t>
  </si>
  <si>
    <t>/organization/elite-daily</t>
  </si>
  <si>
    <t>Elite Daily</t>
  </si>
  <si>
    <t>http://EliteDaily.com</t>
  </si>
  <si>
    <t>Media|News|Peer-to-Peer|Social Media</t>
  </si>
  <si>
    <t>/organization/elite-form</t>
  </si>
  <si>
    <t>Elite Form</t>
  </si>
  <si>
    <t>http://www.eliteform.com</t>
  </si>
  <si>
    <t>/organization/elite-group</t>
  </si>
  <si>
    <t>Elite Education Media Group</t>
  </si>
  <si>
    <t>/organization/elite-jetting</t>
  </si>
  <si>
    <t>Elite Jetting</t>
  </si>
  <si>
    <t>http://elitejetting.com</t>
  </si>
  <si>
    <t>In-Flight Entertainment|Lifestyle|Services</t>
  </si>
  <si>
    <t>/organization/elite-meetings-international</t>
  </si>
  <si>
    <t>Elite Meetings International</t>
  </si>
  <si>
    <t>http://elitemeetings.com</t>
  </si>
  <si>
    <t>/organization/elite-motorcycle-parts</t>
  </si>
  <si>
    <t>Elite Motorcycle Parts</t>
  </si>
  <si>
    <t>Brainerd</t>
  </si>
  <si>
    <t>/organization/elite-pharmaceuticals</t>
  </si>
  <si>
    <t>Elite Pharmaceuticals</t>
  </si>
  <si>
    <t>http://www.elitepharma.com</t>
  </si>
  <si>
    <t>Northvale</t>
  </si>
  <si>
    <t>/organization/elite-wear</t>
  </si>
  <si>
    <t>ELite Wear</t>
  </si>
  <si>
    <t>http://www.spectified.com</t>
  </si>
  <si>
    <t>/organization/elitecore-technologies</t>
  </si>
  <si>
    <t>Elitecore Technologies</t>
  </si>
  <si>
    <t>http://elitecore.com</t>
  </si>
  <si>
    <t>Ahmadabad</t>
  </si>
  <si>
    <t>/organization/elivar</t>
  </si>
  <si>
    <t>Elivar</t>
  </si>
  <si>
    <t>http://elivar.com</t>
  </si>
  <si>
    <t>Consumers|Games|Nutrition|Specialty Foods</t>
  </si>
  <si>
    <t>/organization/elixent</t>
  </si>
  <si>
    <t>Elixent</t>
  </si>
  <si>
    <t>https://www.elixent.com</t>
  </si>
  <si>
    <t>/organization/elixir-bio-tech</t>
  </si>
  <si>
    <t>Elixir Bio-Tech</t>
  </si>
  <si>
    <t>http://www.elixline.com</t>
  </si>
  <si>
    <t>Las Cruces</t>
  </si>
  <si>
    <t>/organization/elixir-medical</t>
  </si>
  <si>
    <t>Elixir Medical</t>
  </si>
  <si>
    <t>http://elixirmedical.com</t>
  </si>
  <si>
    <t>/organization/elixir-pharmaceuticals</t>
  </si>
  <si>
    <t>Elixir Pharmaceuticals</t>
  </si>
  <si>
    <t>http://elixirpharm.com</t>
  </si>
  <si>
    <t>Biotechnology|Diabetes|Pharmaceuticals</t>
  </si>
  <si>
    <t>/organization/elixr</t>
  </si>
  <si>
    <t>Elixr</t>
  </si>
  <si>
    <t>http://elixrapp.com</t>
  </si>
  <si>
    <t>iPhone|Networking|Social Media</t>
  </si>
  <si>
    <t>/organization/elixserve</t>
  </si>
  <si>
    <t>Elixserve</t>
  </si>
  <si>
    <t>http://www.elixserve.com</t>
  </si>
  <si>
    <t>/organization/eliyon-technologies</t>
  </si>
  <si>
    <t>Eliyon Technologies</t>
  </si>
  <si>
    <t>http://www.eliyon.com</t>
  </si>
  <si>
    <t>/organization/eliza-corporation</t>
  </si>
  <si>
    <t>Eliza Corporation</t>
  </si>
  <si>
    <t>http://www.elizacorporation.com</t>
  </si>
  <si>
    <t>/organization/ella-health</t>
  </si>
  <si>
    <t>Ella Health</t>
  </si>
  <si>
    <t>http://www.ellahealth.com</t>
  </si>
  <si>
    <t>/organization/ellacoya-networks</t>
  </si>
  <si>
    <t>Ellacoya Networks</t>
  </si>
  <si>
    <t>/organization/ellevate-network</t>
  </si>
  <si>
    <t>Ellevate Network</t>
  </si>
  <si>
    <t>https://www.ellevatenetwork.com</t>
  </si>
  <si>
    <t>/organization/ellevation</t>
  </si>
  <si>
    <t>Ellevation</t>
  </si>
  <si>
    <t>http://ellevationeducation.com</t>
  </si>
  <si>
    <t>/organization/ellevest</t>
  </si>
  <si>
    <t>Ellevest</t>
  </si>
  <si>
    <t>https://www.ellevest.com</t>
  </si>
  <si>
    <t>/organization/elli</t>
  </si>
  <si>
    <t>Elli</t>
  </si>
  <si>
    <t>http://www.elli.com</t>
  </si>
  <si>
    <t>/organization/elli-health</t>
  </si>
  <si>
    <t>Elli Health</t>
  </si>
  <si>
    <t>http://ellihealth.com/</t>
  </si>
  <si>
    <t>Delafield</t>
  </si>
  <si>
    <t>/organization/ellie</t>
  </si>
  <si>
    <t>Ellie</t>
  </si>
  <si>
    <t>http://www.ellie.com</t>
  </si>
  <si>
    <t>/organization/ellipse-technologies</t>
  </si>
  <si>
    <t>Ellipse Technologies</t>
  </si>
  <si>
    <t>http://www.ellipse-tech.com</t>
  </si>
  <si>
    <t>/organization/elliptec-ag</t>
  </si>
  <si>
    <t>Elliptec AG</t>
  </si>
  <si>
    <t>http://www.elliptec.com</t>
  </si>
  <si>
    <t>Dortmund</t>
  </si>
  <si>
    <t>/organization/elliptic</t>
  </si>
  <si>
    <t>Elliptic</t>
  </si>
  <si>
    <t>http://www.elliptic.co</t>
  </si>
  <si>
    <t>Bitcoin|Finance|Virtual Currency</t>
  </si>
  <si>
    <t>/organization/elliptic-technologies</t>
  </si>
  <si>
    <t>Elliptic Technologies</t>
  </si>
  <si>
    <t>http://www.elliptictech.com</t>
  </si>
  <si>
    <t>/organization/ello-inc</t>
  </si>
  <si>
    <t>Ello, Inc.</t>
  </si>
  <si>
    <t>http://ello.co</t>
  </si>
  <si>
    <t>/organization/ellobee---network-efficiently</t>
  </si>
  <si>
    <t>elloBEE</t>
  </si>
  <si>
    <t>http://elloBEE.com</t>
  </si>
  <si>
    <t>Contact Management|Professional Networking</t>
  </si>
  <si>
    <t>/organization/elloria-medical-technologies</t>
  </si>
  <si>
    <t>Elloria Medical Technologies</t>
  </si>
  <si>
    <t>http://www.elloria.com</t>
  </si>
  <si>
    <t>Beauty|Health Care|Personal Health</t>
  </si>
  <si>
    <t>/organization/ellumia</t>
  </si>
  <si>
    <t>Ellumia</t>
  </si>
  <si>
    <t>http://www.ellumia.com</t>
  </si>
  <si>
    <t>/organization/elm-city-market-community</t>
  </si>
  <si>
    <t>Elm City Market Community</t>
  </si>
  <si>
    <t>http://elmcitymarket.coop</t>
  </si>
  <si>
    <t>/organization/elmbridge-court</t>
  </si>
  <si>
    <t>Elmbridge Court</t>
  </si>
  <si>
    <t>http://elmbridgecourt.co.uk</t>
  </si>
  <si>
    <t>/organization/elmeme-me</t>
  </si>
  <si>
    <t>El Meme</t>
  </si>
  <si>
    <t>http://elmeme.me</t>
  </si>
  <si>
    <t>Blogging Platforms|Content Creators|Curated Web|Education|Media|News|Online Education|Social News</t>
  </si>
  <si>
    <t>/organization/elmenus</t>
  </si>
  <si>
    <t>elmenus</t>
  </si>
  <si>
    <t>http://www.elmenus.com</t>
  </si>
  <si>
    <t>Ediscovery|Hospitality|Mobile|Restaurants</t>
  </si>
  <si>
    <t>/organization/elminda</t>
  </si>
  <si>
    <t>ElMindA</t>
  </si>
  <si>
    <t>http://www.elminda.com</t>
  </si>
  <si>
    <t>/organization/elmysluotain</t>
  </si>
  <si>
    <t>MyKontiki (El√§mysluotain Ltd)</t>
  </si>
  <si>
    <t>http://www.mykontiki.com</t>
  </si>
  <si>
    <t>Adventure Travel|Health and Wellness|Internet Marketing|Leisure|Mobile Commerce|Mobile Games|Travel</t>
  </si>
  <si>
    <t>/organization/elo-sistemas-eletr-nicos</t>
  </si>
  <si>
    <t>Elo Sistemas Eletr√¥nicos</t>
  </si>
  <si>
    <t>http://www.elonet.com.br/</t>
  </si>
  <si>
    <t>Electrical Distribution|Energy|Manufacturing|Service Providers</t>
  </si>
  <si>
    <t>/organization/elo7</t>
  </si>
  <si>
    <t>Elo7</t>
  </si>
  <si>
    <t>http://www.elo7.com.br</t>
  </si>
  <si>
    <t>/organization/eloancn</t>
  </si>
  <si>
    <t>eLoancn</t>
  </si>
  <si>
    <t>http://eloancn.com</t>
  </si>
  <si>
    <t>Application Platforms|Business Services|Online Rental</t>
  </si>
  <si>
    <t>Wenzhou</t>
  </si>
  <si>
    <t>/organization/elobina</t>
  </si>
  <si>
    <t>Elobina</t>
  </si>
  <si>
    <t>http://www.elobina.com</t>
  </si>
  <si>
    <t>/organization/elobina-concept-ab</t>
  </si>
  <si>
    <t>Elobina Concept AB</t>
  </si>
  <si>
    <t>Design|E-Commerce|E-Commerce Platforms|Fashion|Textiles</t>
  </si>
  <si>
    <t>Lomma</t>
  </si>
  <si>
    <t>/organization/elong-com</t>
  </si>
  <si>
    <t>eLong.com</t>
  </si>
  <si>
    <t>http://www.elong.com</t>
  </si>
  <si>
    <t>Transportation|Travel</t>
  </si>
  <si>
    <t>/organization/elonics</t>
  </si>
  <si>
    <t>Elonics</t>
  </si>
  <si>
    <t>http://www.elonics.com</t>
  </si>
  <si>
    <t>/organization/eloomi</t>
  </si>
  <si>
    <t>Eloomi</t>
  </si>
  <si>
    <t>http://www.eloomi.com/</t>
  </si>
  <si>
    <t>/organization/eloqua</t>
  </si>
  <si>
    <t>Eloqua</t>
  </si>
  <si>
    <t>http://www.eloqua.com</t>
  </si>
  <si>
    <t>B2B|Enterprise Software|Marketing Automation|Sales and Marketing</t>
  </si>
  <si>
    <t>/organization/eloquence-communications</t>
  </si>
  <si>
    <t>Eloquence Communications</t>
  </si>
  <si>
    <t>http://eloquencecommunications.com</t>
  </si>
  <si>
    <t>/organization/eloquii</t>
  </si>
  <si>
    <t>Eloquii</t>
  </si>
  <si>
    <t>http://www.eloquii.com/</t>
  </si>
  <si>
    <t>Designers|Fashion|Retail</t>
  </si>
  <si>
    <t>/organization/elorus</t>
  </si>
  <si>
    <t>Elorus</t>
  </si>
  <si>
    <t>http://www.elorus.com</t>
  </si>
  <si>
    <t>Finance|FinTech|SaaS</t>
  </si>
  <si>
    <t>/organization/eloxx</t>
  </si>
  <si>
    <t>Eloxx</t>
  </si>
  <si>
    <t>/organization/elpas</t>
  </si>
  <si>
    <t>Elpas</t>
  </si>
  <si>
    <t>http://elpas.com/</t>
  </si>
  <si>
    <t>Electronics|Health and Wellness|Medical Devices</t>
  </si>
  <si>
    <t>/organization/elpida-memory</t>
  </si>
  <si>
    <t>Elpida Memory</t>
  </si>
  <si>
    <t>http://www.elpida.com</t>
  </si>
  <si>
    <t>/organization/elsalys-biotech</t>
  </si>
  <si>
    <t>ElsaLys Biotech</t>
  </si>
  <si>
    <t>/organization/else-corp</t>
  </si>
  <si>
    <t>ELSE Corp</t>
  </si>
  <si>
    <t>http://www.else-corp.com</t>
  </si>
  <si>
    <t>3D Technology|Cloud Computing|Fashion|Retail|SaaS</t>
  </si>
  <si>
    <t>/organization/elsen-trading</t>
  </si>
  <si>
    <t>Elsen Inc.</t>
  </si>
  <si>
    <t>https://elsen.co</t>
  </si>
  <si>
    <t>Finance Technology|FinTech|Hedge Funds|Investment Management</t>
  </si>
  <si>
    <t>/organization/elstat-group</t>
  </si>
  <si>
    <t>Elstat Group</t>
  </si>
  <si>
    <t>/organization/eltechs</t>
  </si>
  <si>
    <t>Eltechs</t>
  </si>
  <si>
    <t>http://eltechs.com</t>
  </si>
  <si>
    <t>Information Technology|Software|Virtualization</t>
  </si>
  <si>
    <t>/organization/elton-digital</t>
  </si>
  <si>
    <t>Elton Digital</t>
  </si>
  <si>
    <t>http://www.eltondigital.com</t>
  </si>
  <si>
    <t>Advertising|Internet Marketing|Search Marketing|SEO|Social Media Marketing</t>
  </si>
  <si>
    <t>/organization/elucent-medical</t>
  </si>
  <si>
    <t>Elucent Medical</t>
  </si>
  <si>
    <t>http://elucentmedical.com/</t>
  </si>
  <si>
    <t>/organization/elucid-bioimaging</t>
  </si>
  <si>
    <t>Elucid Bioimaging</t>
  </si>
  <si>
    <t>http://elucidbio.com</t>
  </si>
  <si>
    <t>Wenham</t>
  </si>
  <si>
    <t>/organization/eluha</t>
  </si>
  <si>
    <t>Eluha</t>
  </si>
  <si>
    <t>http://www.eluha.com/</t>
  </si>
  <si>
    <t>E-Commerce|Internet|Shopping</t>
  </si>
  <si>
    <t>/organization/elumen-solutions</t>
  </si>
  <si>
    <t>Elumen Solutions</t>
  </si>
  <si>
    <t>/organization/elux-medical</t>
  </si>
  <si>
    <t>eLux Medical</t>
  </si>
  <si>
    <t>http://eluxmedical.com/</t>
  </si>
  <si>
    <t>Medical|Nanotechnology|Technology</t>
  </si>
  <si>
    <t>/organization/elvphd</t>
  </si>
  <si>
    <t>ELVPHD</t>
  </si>
  <si>
    <t>http://elvphd.org</t>
  </si>
  <si>
    <t>Wisner</t>
  </si>
  <si>
    <t>/organization/elwafeyat</t>
  </si>
  <si>
    <t>ElWafeyat</t>
  </si>
  <si>
    <t>http://elwafeyat.com/</t>
  </si>
  <si>
    <t>/organization/elynx</t>
  </si>
  <si>
    <t>ELynx</t>
  </si>
  <si>
    <t>http://www.elynx.com/</t>
  </si>
  <si>
    <t>/organization/elysia</t>
  </si>
  <si>
    <t>Elysia</t>
  </si>
  <si>
    <t>http://www.elysia.be/</t>
  </si>
  <si>
    <t>/organization/em-n8-controllers</t>
  </si>
  <si>
    <t>EM&amp;N8 Controllers</t>
  </si>
  <si>
    <t>http://www.lightvalet.com/</t>
  </si>
  <si>
    <t>Energy Management|Networking|Web Hosting</t>
  </si>
  <si>
    <t>/organization/emadgine</t>
  </si>
  <si>
    <t>rankedHiRe</t>
  </si>
  <si>
    <t>http://www.rankedhire.com</t>
  </si>
  <si>
    <t>Enterprise Software|Human Resources|SaaS|Software|Temporary Staffing</t>
  </si>
  <si>
    <t>/organization/emagin</t>
  </si>
  <si>
    <t>eMagin</t>
  </si>
  <si>
    <t>http://emagin.com</t>
  </si>
  <si>
    <t>Displays|Entertainment|Law Enforcement|Medical|Technology|Video</t>
  </si>
  <si>
    <t>/organization/email-data-source</t>
  </si>
  <si>
    <t>eData Source</t>
  </si>
  <si>
    <t>http://www.edatasource.com</t>
  </si>
  <si>
    <t>Advertising|Business Intelligence|Market Research</t>
  </si>
  <si>
    <t>/organization/email-switchboard</t>
  </si>
  <si>
    <t>Email Switchboard</t>
  </si>
  <si>
    <t>http://www.emailswitchboard.com</t>
  </si>
  <si>
    <t>/organization/emailage</t>
  </si>
  <si>
    <t>Emailage</t>
  </si>
  <si>
    <t>http://www.emailage.com</t>
  </si>
  <si>
    <t>Fraud Detection|Real Time|Software</t>
  </si>
  <si>
    <t>/organization/emailfilm-technologies</t>
  </si>
  <si>
    <t>EmailFilm Technologies</t>
  </si>
  <si>
    <t>/organization/emair</t>
  </si>
  <si>
    <t>Emair</t>
  </si>
  <si>
    <t>http://em-air.taobao.com</t>
  </si>
  <si>
    <t>/organization/emar</t>
  </si>
  <si>
    <t>eMar</t>
  </si>
  <si>
    <t>http://www.emar.com.cn</t>
  </si>
  <si>
    <t>/organization/emarketer</t>
  </si>
  <si>
    <t>eMarketer</t>
  </si>
  <si>
    <t>http://emarketer.com</t>
  </si>
  <si>
    <t>Advertising|Business Intelligence|E-Commerce|Market Research|Media|Mobile|Social Media</t>
  </si>
  <si>
    <t>/organization/emarsys</t>
  </si>
  <si>
    <t>Emarsys</t>
  </si>
  <si>
    <t>http://emarsys.com</t>
  </si>
  <si>
    <t>Auctions|E-Commerce|Marketing Automation</t>
  </si>
  <si>
    <t>/organization/ematic-solutions</t>
  </si>
  <si>
    <t>Ematic Solutions</t>
  </si>
  <si>
    <t>http://www.ematicsolutions.com/</t>
  </si>
  <si>
    <t>Consulting|CRM|Databases|Data Integration|Email Marketing|Marketing Automation|SaaS</t>
  </si>
  <si>
    <t>/organization/emay-softcom</t>
  </si>
  <si>
    <t>Emay Softcom</t>
  </si>
  <si>
    <t>http://www.emay.cn</t>
  </si>
  <si>
    <t>/organization/emaze</t>
  </si>
  <si>
    <t>emaze</t>
  </si>
  <si>
    <t>http://www.emaze.com</t>
  </si>
  <si>
    <t>Design|Internet|Presentations|Software|Technology</t>
  </si>
  <si>
    <t>/organization/emazeme</t>
  </si>
  <si>
    <t>eMazeMe</t>
  </si>
  <si>
    <t>http://www.emazeme.com</t>
  </si>
  <si>
    <t>Curated Web|Local|Social Commerce|Social Media</t>
  </si>
  <si>
    <t>/organization/emba-medical</t>
  </si>
  <si>
    <t>EMBA Medical</t>
  </si>
  <si>
    <t>/organization/embanet</t>
  </si>
  <si>
    <t>Embanet</t>
  </si>
  <si>
    <t>http://www.embanet.com</t>
  </si>
  <si>
    <t>Elk Grove Village</t>
  </si>
  <si>
    <t>/organization/embark</t>
  </si>
  <si>
    <t>Embark</t>
  </si>
  <si>
    <t>http://letsembark.com</t>
  </si>
  <si>
    <t>/organization/embark-holdings</t>
  </si>
  <si>
    <t>Embark Holdings</t>
  </si>
  <si>
    <t>http://www.embarkholdings.com</t>
  </si>
  <si>
    <t>/organization/embarke</t>
  </si>
  <si>
    <t>Embarke (now known as Email Copilot)</t>
  </si>
  <si>
    <t>http://www.emailcopilot.com</t>
  </si>
  <si>
    <t>Big Data|Business Analytics|Email|Predictive Analytics</t>
  </si>
  <si>
    <t>/organization/embarkly</t>
  </si>
  <si>
    <t>Embarkly</t>
  </si>
  <si>
    <t>http://www.embarkly.com</t>
  </si>
  <si>
    <t>B2B|Curated Web|Marketplaces|Pets|Sales and Marketing|Software|Startups</t>
  </si>
  <si>
    <t>/organization/embarr-downs</t>
  </si>
  <si>
    <t>Embarr Downs</t>
  </si>
  <si>
    <t>http://www.embarrdowns.com</t>
  </si>
  <si>
    <t>/organization/embed-ly</t>
  </si>
  <si>
    <t>Embedly</t>
  </si>
  <si>
    <t>http://embed.ly</t>
  </si>
  <si>
    <t>/organization/embedded-chat</t>
  </si>
  <si>
    <t>Embedded Chat</t>
  </si>
  <si>
    <t>http://www.embedded-chat.com</t>
  </si>
  <si>
    <t>/organization/embedded-internet-solutions</t>
  </si>
  <si>
    <t>Embedded Internet Solutions</t>
  </si>
  <si>
    <t>http://www.embisoft.com</t>
  </si>
  <si>
    <t>/organization/embedstore</t>
  </si>
  <si>
    <t>EmbedStore</t>
  </si>
  <si>
    <t>http://embedstore.com</t>
  </si>
  <si>
    <t>/organization/embee-mobile</t>
  </si>
  <si>
    <t>Embee Mobile</t>
  </si>
  <si>
    <t>http://www.embeemobile.com</t>
  </si>
  <si>
    <t>Facebook Applications|Gift Card|Mobile</t>
  </si>
  <si>
    <t>/organization/ember</t>
  </si>
  <si>
    <t>Ember</t>
  </si>
  <si>
    <t>http://www.ember.com</t>
  </si>
  <si>
    <t>Mobile|Real Time|Video</t>
  </si>
  <si>
    <t>/organization/ember-entertainment</t>
  </si>
  <si>
    <t>Ember Entertainment</t>
  </si>
  <si>
    <t>http://www.ember-entertainment.com</t>
  </si>
  <si>
    <t>/organization/ember-inc</t>
  </si>
  <si>
    <t>Ember, Inc.</t>
  </si>
  <si>
    <t>http://www.goember.com</t>
  </si>
  <si>
    <t>Advertising|Machine Learning|Video</t>
  </si>
  <si>
    <t>/organization/ember-technologies</t>
  </si>
  <si>
    <t>Ember Technologies</t>
  </si>
  <si>
    <t>http://www.embertech.com/</t>
  </si>
  <si>
    <t>/organization/ember-therapeutics</t>
  </si>
  <si>
    <t>Ember Therapeutics</t>
  </si>
  <si>
    <t>http://www.embertx.com</t>
  </si>
  <si>
    <t>/organization/embera-neurotherapeutics</t>
  </si>
  <si>
    <t>Embera NeuroTherapeutics</t>
  </si>
  <si>
    <t>http://www.emberaneuro.com</t>
  </si>
  <si>
    <t>/organization/embibe</t>
  </si>
  <si>
    <t>Embibe</t>
  </si>
  <si>
    <t>http://embibe.com</t>
  </si>
  <si>
    <t>Education|Tutoring</t>
  </si>
  <si>
    <t>/organization/embly</t>
  </si>
  <si>
    <t>Embly</t>
  </si>
  <si>
    <t>http://www.embly.com</t>
  </si>
  <si>
    <t>/organization/embo-medical</t>
  </si>
  <si>
    <t>Embo Medical</t>
  </si>
  <si>
    <t>http://embomedical.com</t>
  </si>
  <si>
    <t>Health Care|Medical Devices|Physicians</t>
  </si>
  <si>
    <t>/organization/embomedics</t>
  </si>
  <si>
    <t>EmboMedics</t>
  </si>
  <si>
    <t>http://embomedics.com</t>
  </si>
  <si>
    <t>/organization/embotics-corporation</t>
  </si>
  <si>
    <t>Embotics</t>
  </si>
  <si>
    <t>http://www.embotics.com</t>
  </si>
  <si>
    <t>/organization/embr-labs</t>
  </si>
  <si>
    <t>Embr Labs</t>
  </si>
  <si>
    <t>http://www.embrlabs.com</t>
  </si>
  <si>
    <t>/organization/embraase</t>
  </si>
  <si>
    <t>embraase</t>
  </si>
  <si>
    <t>http://embraase.com</t>
  </si>
  <si>
    <t>Apps|B2B|Mobile|SaaS|Sales and Marketing|Testing|Web Development</t>
  </si>
  <si>
    <t>/organization/embrace</t>
  </si>
  <si>
    <t>Embrace</t>
  </si>
  <si>
    <t>http://www.aumanil.com</t>
  </si>
  <si>
    <t>/organization/embrace-2</t>
  </si>
  <si>
    <t>Embrace+</t>
  </si>
  <si>
    <t>http://www.trycelery.com/shop/embraceplus</t>
  </si>
  <si>
    <t>/organization/embrace-innovations</t>
  </si>
  <si>
    <t>Embrace Innovations</t>
  </si>
  <si>
    <t>http://embraceinnovations.com</t>
  </si>
  <si>
    <t>/organization/embrace-pet-insurance</t>
  </si>
  <si>
    <t>Embrace Pet Insurance</t>
  </si>
  <si>
    <t>http://www.embracepetinsurance.com</t>
  </si>
  <si>
    <t>Insurance|Personal Finance|Pets|Price Comparison</t>
  </si>
  <si>
    <t>Beachwood</t>
  </si>
  <si>
    <t>/organization/embraceher-innovations</t>
  </si>
  <si>
    <t>EmbraceHer Innovations</t>
  </si>
  <si>
    <t>http://www.embraceherhealth.com/</t>
  </si>
  <si>
    <t>Health Care|Health Care Information Technology|Mobile Health|Women</t>
  </si>
  <si>
    <t>/organization/embrane</t>
  </si>
  <si>
    <t>Embrane</t>
  </si>
  <si>
    <t>http://www.embrane.com</t>
  </si>
  <si>
    <t>/organization/embrella-cardiovascular</t>
  </si>
  <si>
    <t>Embrella Cardiovascular</t>
  </si>
  <si>
    <t>http://www.embrella.net</t>
  </si>
  <si>
    <t>/organization/embria-technologies</t>
  </si>
  <si>
    <t>EMBRIA Technologies</t>
  </si>
  <si>
    <t>http://www.embria.com.br</t>
  </si>
  <si>
    <t>Automotive|Enterprise Software|PaaS|SaaS|Security</t>
  </si>
  <si>
    <t>/organization/embryotrans-biotech</t>
  </si>
  <si>
    <t>EmbryoTrans Biotech</t>
  </si>
  <si>
    <t>http://www.etbiotech.com</t>
  </si>
  <si>
    <t>/organization/embt</t>
  </si>
  <si>
    <t>PrivacyProtector</t>
  </si>
  <si>
    <t>http://www.privacyprotector.eu</t>
  </si>
  <si>
    <t>Data Security|Identity|Privacy|Security|Trusted Networks</t>
  </si>
  <si>
    <t>/organization/embuda-me</t>
  </si>
  <si>
    <t>Embuda.me</t>
  </si>
  <si>
    <t>http://www.embuda.me/</t>
  </si>
  <si>
    <t>Retail|Retail Technology|Service Providers</t>
  </si>
  <si>
    <t>/organization/embue</t>
  </si>
  <si>
    <t>Embue</t>
  </si>
  <si>
    <t>http://embue.com</t>
  </si>
  <si>
    <t>Big Data Analytics|Energy Efficiency|Hardware + Software|Sensors</t>
  </si>
  <si>
    <t>/organization/emcas</t>
  </si>
  <si>
    <t>EMCAS</t>
  </si>
  <si>
    <t>http://www.emcasclaims.co.uk</t>
  </si>
  <si>
    <t>W1</t>
  </si>
  <si>
    <t>Crook Of Devon</t>
  </si>
  <si>
    <t>/organization/emcore</t>
  </si>
  <si>
    <t>Emcore</t>
  </si>
  <si>
    <t>http://www.emcore.com</t>
  </si>
  <si>
    <t>/organization/emcube</t>
  </si>
  <si>
    <t>EMcube</t>
  </si>
  <si>
    <t>http://www.digitalmaker.cl</t>
  </si>
  <si>
    <t>/organization/eme-international</t>
  </si>
  <si>
    <t>EME International</t>
  </si>
  <si>
    <t>http://emeintl.com</t>
  </si>
  <si>
    <t>/organization/emed-co</t>
  </si>
  <si>
    <t>EMED Co</t>
  </si>
  <si>
    <t>http://www.emedco.com</t>
  </si>
  <si>
    <t>/organization/emefcy</t>
  </si>
  <si>
    <t>Emefcy</t>
  </si>
  <si>
    <t>http://www.emefcy.com</t>
  </si>
  <si>
    <t>/organization/emelody-worldwide</t>
  </si>
  <si>
    <t>Emelody Worldwide</t>
  </si>
  <si>
    <t>http://www.emelodyworldwide.com</t>
  </si>
  <si>
    <t>/organization/emerald-bioagriculture-corporation</t>
  </si>
  <si>
    <t>Emerald BioAgriculture Corporation</t>
  </si>
  <si>
    <t>http://www.emeraldbio.com/</t>
  </si>
  <si>
    <t>/organization/emerald-city-beer-company</t>
  </si>
  <si>
    <t>Emerald City Beer Company</t>
  </si>
  <si>
    <t>http://emeraldcitybeer.com/</t>
  </si>
  <si>
    <t>/organization/emerald-logic</t>
  </si>
  <si>
    <t>Emerald Logic</t>
  </si>
  <si>
    <t>http://emeraldlogic.com</t>
  </si>
  <si>
    <t>/organization/emerald-therapeutics</t>
  </si>
  <si>
    <t>Emerald Therapeutics</t>
  </si>
  <si>
    <t>http://www.emeraldtherapeutics.com</t>
  </si>
  <si>
    <t>/organization/emere-inc</t>
  </si>
  <si>
    <t>emere</t>
  </si>
  <si>
    <t>http://www.emeremobile.com</t>
  </si>
  <si>
    <t>/organization/emerge-americas</t>
  </si>
  <si>
    <t>eMerge Americas</t>
  </si>
  <si>
    <t>http://emergeamericas.org/</t>
  </si>
  <si>
    <t>Miami Springs</t>
  </si>
  <si>
    <t>/organization/emerge-diagnostics</t>
  </si>
  <si>
    <t>Emerge Diagnostics</t>
  </si>
  <si>
    <t>https://emergedx.com/</t>
  </si>
  <si>
    <t>Diagnostics|Health Care|Medical Devices</t>
  </si>
  <si>
    <t>/organization/emerge-health-solutions</t>
  </si>
  <si>
    <t>eMerge Health Solutions</t>
  </si>
  <si>
    <t>http://www.emergehealth.com</t>
  </si>
  <si>
    <t>/organization/emerge-studio</t>
  </si>
  <si>
    <t>Emerge Studio</t>
  </si>
  <si>
    <t>http://www.emergestudio.net</t>
  </si>
  <si>
    <t>Cloud Computing|Enterprise Software|SaaS|Social Business|Software</t>
  </si>
  <si>
    <t>/organization/emergency-allworks</t>
  </si>
  <si>
    <t>Emergency CallWorks</t>
  </si>
  <si>
    <t>http://www.emergencycallworks.com</t>
  </si>
  <si>
    <t>/organization/emergency-service-partners</t>
  </si>
  <si>
    <t>Emergency Service Partners</t>
  </si>
  <si>
    <t>http://emergencyservicepartners.com</t>
  </si>
  <si>
    <t>/organization/emergensee-app</t>
  </si>
  <si>
    <t>EmergenSee</t>
  </si>
  <si>
    <t>http://www.EmergenSee.com</t>
  </si>
  <si>
    <t>Security|Video</t>
  </si>
  <si>
    <t>/organization/emergent</t>
  </si>
  <si>
    <t>Emergent Game Technologies</t>
  </si>
  <si>
    <t>http://www.emergent.net</t>
  </si>
  <si>
    <t>/organization/emergent-biosolutions</t>
  </si>
  <si>
    <t>Emergent BioSolutions</t>
  </si>
  <si>
    <t>http://emergentbiosolutions.com</t>
  </si>
  <si>
    <t>/organization/emergent-discovery</t>
  </si>
  <si>
    <t>Emergent Discovery</t>
  </si>
  <si>
    <t>http://www.emergentdiscovery.com</t>
  </si>
  <si>
    <t>Ediscovery|Internet|Music|Reviews and Recommendations|Software</t>
  </si>
  <si>
    <t>/organization/emergent-health</t>
  </si>
  <si>
    <t>Emergent Health</t>
  </si>
  <si>
    <t>http://emergenthealth.com</t>
  </si>
  <si>
    <t>/organization/emergent-labs</t>
  </si>
  <si>
    <t>Emergent Labs</t>
  </si>
  <si>
    <t>http://emergentlabs.org</t>
  </si>
  <si>
    <t>/organization/emergent-one</t>
  </si>
  <si>
    <t>Emergent One</t>
  </si>
  <si>
    <t>http://emergentone.com</t>
  </si>
  <si>
    <t>Developer APIs|Enterprises|Finance|PaaS|Software</t>
  </si>
  <si>
    <t>/organization/emergent-payments</t>
  </si>
  <si>
    <t>Emergent Payments</t>
  </si>
  <si>
    <t>http://www.emergentpayments.net/</t>
  </si>
  <si>
    <t>Games|Monetization|Virtual Goods</t>
  </si>
  <si>
    <t>/organization/emergent-properties</t>
  </si>
  <si>
    <t>Emergent Properties</t>
  </si>
  <si>
    <t>http://www.logcheckapp.com</t>
  </si>
  <si>
    <t>Application Platforms|Customer Support Tools|Energy Efficiency|Real Estate|Software</t>
  </si>
  <si>
    <t>/organization/emergent-trading-solutions</t>
  </si>
  <si>
    <t>Emergent Trading Solutions</t>
  </si>
  <si>
    <t>http://www.modelroute.com</t>
  </si>
  <si>
    <t>Cohasset</t>
  </si>
  <si>
    <t>/organization/emergent-ventures-india</t>
  </si>
  <si>
    <t>Emergent Ventures India</t>
  </si>
  <si>
    <t>http://www.emergent-ventures.com</t>
  </si>
  <si>
    <t>/organization/emergent-views</t>
  </si>
  <si>
    <t>Emergent Views</t>
  </si>
  <si>
    <t>http://emergentviews.com</t>
  </si>
  <si>
    <t>/organization/emergent-vr</t>
  </si>
  <si>
    <t>Emergent VR</t>
  </si>
  <si>
    <t>http://www.emergentvr.com/</t>
  </si>
  <si>
    <t>Startups|Technology|Virtual Worlds</t>
  </si>
  <si>
    <t>Francisco</t>
  </si>
  <si>
    <t>/organization/emergentdetection</t>
  </si>
  <si>
    <t>EmergentDetection</t>
  </si>
  <si>
    <t>http://www.EmergentDetection.com</t>
  </si>
  <si>
    <t>Fitness|Hardware + Software|Personal Health|Technology|Wearables</t>
  </si>
  <si>
    <t>/organization/emergeo</t>
  </si>
  <si>
    <t>EmerGeo Solutions</t>
  </si>
  <si>
    <t>http://www.emergeo.com</t>
  </si>
  <si>
    <t>/organization/emerging-media-2</t>
  </si>
  <si>
    <t>Emerging media</t>
  </si>
  <si>
    <t>http://www.emerging-media.co.uk</t>
  </si>
  <si>
    <t>/organization/emerging-star-investment-group</t>
  </si>
  <si>
    <t>Emerging Star Investment Group</t>
  </si>
  <si>
    <t>http://www.emergingstar.ca</t>
  </si>
  <si>
    <t>Cloud Computing|Financial Services|Investment Management</t>
  </si>
  <si>
    <t>/organization/emerging-technology-center</t>
  </si>
  <si>
    <t>Emerging Technology Center - ETC</t>
  </si>
  <si>
    <t>http://etcbaltimore.com</t>
  </si>
  <si>
    <t>/organization/emerging-threats-pro</t>
  </si>
  <si>
    <t>Emerging Threats</t>
  </si>
  <si>
    <t>http://www.emergingthreats.net</t>
  </si>
  <si>
    <t>/organization/emerging-tigers</t>
  </si>
  <si>
    <t>Emerging Tigers</t>
  </si>
  <si>
    <t>http://www.emergingtigers.com</t>
  </si>
  <si>
    <t>/organization/emerging-travel</t>
  </si>
  <si>
    <t>Emerging Travel</t>
  </si>
  <si>
    <t>/organization/emerus-hospital-partners</t>
  </si>
  <si>
    <t>Emerus Hospital Partners</t>
  </si>
  <si>
    <t>http://www.emerus.com</t>
  </si>
  <si>
    <t>/organization/emeter</t>
  </si>
  <si>
    <t>eMeter</t>
  </si>
  <si>
    <t>http://www.emeter.com</t>
  </si>
  <si>
    <t>/organization/emgo</t>
  </si>
  <si>
    <t>Emgo</t>
  </si>
  <si>
    <t>http://www.emgo.be</t>
  </si>
  <si>
    <t>/organization/emia</t>
  </si>
  <si>
    <t>EMIA</t>
  </si>
  <si>
    <t>http://emia.org</t>
  </si>
  <si>
    <t>/organization/emic-networks</t>
  </si>
  <si>
    <t>Emic Networks</t>
  </si>
  <si>
    <t>http://www.emicnetworks.com</t>
  </si>
  <si>
    <t>/organization/emics-inc</t>
  </si>
  <si>
    <t>Emics, Inc.</t>
  </si>
  <si>
    <t>https://chalkschools.com</t>
  </si>
  <si>
    <t>/organization/emida</t>
  </si>
  <si>
    <t>Emida</t>
  </si>
  <si>
    <t>http://www.emida.net</t>
  </si>
  <si>
    <t>/organization/emids</t>
  </si>
  <si>
    <t>emids</t>
  </si>
  <si>
    <t>http://www.emids.com</t>
  </si>
  <si>
    <t>/organization/emiliem</t>
  </si>
  <si>
    <t>Emiliem</t>
  </si>
  <si>
    <t>http://www.emiliem.com/</t>
  </si>
  <si>
    <t>Biotechnology|Medical|Technology</t>
  </si>
  <si>
    <t>/organization/emindful</t>
  </si>
  <si>
    <t>eMindful</t>
  </si>
  <si>
    <t>http://emindful.com</t>
  </si>
  <si>
    <t>/organization/eminor</t>
  </si>
  <si>
    <t>eMinor</t>
  </si>
  <si>
    <t>http://www.eminorinc.com</t>
  </si>
  <si>
    <t>/organization/emirates-biodiesel</t>
  </si>
  <si>
    <t>Emirates Biodiesel</t>
  </si>
  <si>
    <t>http://www.embio.ae</t>
  </si>
  <si>
    <t>/organization/emisense-technologies</t>
  </si>
  <si>
    <t>EmiSense Technologies</t>
  </si>
  <si>
    <t>http://www.emisense.com</t>
  </si>
  <si>
    <t>/organization/emisphere-technologies</t>
  </si>
  <si>
    <t>EMISPHERE TECHNOLOGIES</t>
  </si>
  <si>
    <t>http://www.emisphere.com</t>
  </si>
  <si>
    <t>/organization/emissary</t>
  </si>
  <si>
    <t>Emissary</t>
  </si>
  <si>
    <t>http://www.emissary.io/</t>
  </si>
  <si>
    <t>Advice|Consulting|Marketplaces|Publishing</t>
  </si>
  <si>
    <t>/organization/emit-corporation</t>
  </si>
  <si>
    <t>EMIT Corporation</t>
  </si>
  <si>
    <t>http://www.emitcorp.com/</t>
  </si>
  <si>
    <t>/organization/emithilahaat</t>
  </si>
  <si>
    <t>eMithilaHaat</t>
  </si>
  <si>
    <t>http://www.emithilahaat.com/</t>
  </si>
  <si>
    <t>Art|Fashion|Interior Design|Social Commerce</t>
  </si>
  <si>
    <t>Darbhanga</t>
  </si>
  <si>
    <t>/organization/emitless</t>
  </si>
  <si>
    <t>Emitless</t>
  </si>
  <si>
    <t>http://emitless.co/</t>
  </si>
  <si>
    <t>Clean Technology|Environmental Innovation|GreenTech</t>
  </si>
  <si>
    <t>/organization/emkinetics</t>
  </si>
  <si>
    <t>EMKinetics</t>
  </si>
  <si>
    <t>http://www.emkinetics.com</t>
  </si>
  <si>
    <t>/organization/emma</t>
  </si>
  <si>
    <t>Emma</t>
  </si>
  <si>
    <t>http://www.myemma.com</t>
  </si>
  <si>
    <t>Design|Email|Email Marketing|Email Newsletters|Information Technology|Internet|Marketing Automation|Social Media Marketing|Surveys</t>
  </si>
  <si>
    <t>/organization/emmaus-medical</t>
  </si>
  <si>
    <t>Emmaus Medical</t>
  </si>
  <si>
    <t>http://emmausmedical.com</t>
  </si>
  <si>
    <t>/organization/emme-e2ms</t>
  </si>
  <si>
    <t>Emme E2MS</t>
  </si>
  <si>
    <t>http://www.getemme.com</t>
  </si>
  <si>
    <t>/organization/emms-inc-3</t>
  </si>
  <si>
    <t>eMMs, Inc.</t>
  </si>
  <si>
    <t>https://www.emmscorp.com</t>
  </si>
  <si>
    <t>Computers|Cyber Security|Information Technology|Software</t>
  </si>
  <si>
    <t>/organization/emmunity</t>
  </si>
  <si>
    <t>Emmunity</t>
  </si>
  <si>
    <t>http://www.emmunityinc.com/</t>
  </si>
  <si>
    <t>/organization/emn8</t>
  </si>
  <si>
    <t>Tillster</t>
  </si>
  <si>
    <t>http://tillster.com/</t>
  </si>
  <si>
    <t>Enterprise Software|Mobile Commerce|Mobile Payments</t>
  </si>
  <si>
    <t>/organization/emo2</t>
  </si>
  <si>
    <t>emo2 Inc</t>
  </si>
  <si>
    <t>http://www.emo2.com</t>
  </si>
  <si>
    <t>/organization/emocha</t>
  </si>
  <si>
    <t>emocha Mobile Health</t>
  </si>
  <si>
    <t>http://www.emocha.com</t>
  </si>
  <si>
    <t>Health and Wellness|Health Care Information Technology|Mobile Health</t>
  </si>
  <si>
    <t>/organization/emoda-showroom</t>
  </si>
  <si>
    <t>eModa Showroom</t>
  </si>
  <si>
    <t>http://www.emoda.com.br</t>
  </si>
  <si>
    <t>B2B|Fashion|Marketplaces|Wholesale</t>
  </si>
  <si>
    <t>/organization/emogi</t>
  </si>
  <si>
    <t>Emogi</t>
  </si>
  <si>
    <t>http://www.emogi.com/</t>
  </si>
  <si>
    <t>Big Data|Big Data Analytics|Information Technology|Publishing|Services</t>
  </si>
  <si>
    <t>/organization/emoh</t>
  </si>
  <si>
    <t>EMOH</t>
  </si>
  <si>
    <t>http://www.emoh.com</t>
  </si>
  <si>
    <t>Marketplaces|Property Management|Real Estate</t>
  </si>
  <si>
    <t>/organization/emolument</t>
  </si>
  <si>
    <t>Emolument</t>
  </si>
  <si>
    <t>http://www.emolument.com</t>
  </si>
  <si>
    <t>/organization/emoneypool</t>
  </si>
  <si>
    <t>eMoneyPool</t>
  </si>
  <si>
    <t>https://www.emoneypool.com</t>
  </si>
  <si>
    <t>Communities|Internet|Technology</t>
  </si>
  <si>
    <t>/organization/emoneyunion</t>
  </si>
  <si>
    <t>eMoneyUnion</t>
  </si>
  <si>
    <t>http://emoneyunion.com</t>
  </si>
  <si>
    <t>Alderley Edge</t>
  </si>
  <si>
    <t>/organization/emony</t>
  </si>
  <si>
    <t>Emony</t>
  </si>
  <si>
    <t>http://www.emonysoft.com/</t>
  </si>
  <si>
    <t>/organization/emoov</t>
  </si>
  <si>
    <t>eMoov</t>
  </si>
  <si>
    <t>https://www.emoov.co.uk/</t>
  </si>
  <si>
    <t>E-Commerce|Internet|Real Estate|Rental Housing</t>
  </si>
  <si>
    <t>/organization/emoquo</t>
  </si>
  <si>
    <t>emoquo</t>
  </si>
  <si>
    <t>http://www.emoquo.com</t>
  </si>
  <si>
    <t>/organization/emoree-de</t>
  </si>
  <si>
    <t>Emoree.de</t>
  </si>
  <si>
    <t>http://www.emoree.de</t>
  </si>
  <si>
    <t>Online Education|Services</t>
  </si>
  <si>
    <t>/organization/emory-university</t>
  </si>
  <si>
    <t>Emory University</t>
  </si>
  <si>
    <t>http://www.emory.edu/</t>
  </si>
  <si>
    <t>/organization/emos-futures</t>
  </si>
  <si>
    <t>Emos Futures</t>
  </si>
  <si>
    <t>http://www.emos.net</t>
  </si>
  <si>
    <t>/organization/emospeech</t>
  </si>
  <si>
    <t>EMOSpeech</t>
  </si>
  <si>
    <t>http://emospeech.net</t>
  </si>
  <si>
    <t>Business Intelligence|Enterprise Software</t>
  </si>
  <si>
    <t>/organization/emote-games</t>
  </si>
  <si>
    <t>Emote Games</t>
  </si>
  <si>
    <t>http://www.emotegames.co.uk</t>
  </si>
  <si>
    <t>/organization/emoteshare</t>
  </si>
  <si>
    <t>emoteShare</t>
  </si>
  <si>
    <t>http://www.emoteshare.com</t>
  </si>
  <si>
    <t>Big Data Analytics|Polling|Reviews and Recommendations|Social Media Platforms|Surveys</t>
  </si>
  <si>
    <t>/organization/emoticast-2</t>
  </si>
  <si>
    <t>Emoticast</t>
  </si>
  <si>
    <t>http://emoticast.com/</t>
  </si>
  <si>
    <t>Apps|Messaging|Services</t>
  </si>
  <si>
    <t>/organization/emotient</t>
  </si>
  <si>
    <t>Emotient</t>
  </si>
  <si>
    <t>http://emotient.com</t>
  </si>
  <si>
    <t>/organization/emotify</t>
  </si>
  <si>
    <t>Emotify</t>
  </si>
  <si>
    <t>http://www.emotify.com</t>
  </si>
  <si>
    <t>Curated Web|Semantic Web|Social Media</t>
  </si>
  <si>
    <t>/organization/emotion</t>
  </si>
  <si>
    <t>eMotion</t>
  </si>
  <si>
    <t>http://www.emotion.com/</t>
  </si>
  <si>
    <t>/organization/emotion-group</t>
  </si>
  <si>
    <t>eMotion Group</t>
  </si>
  <si>
    <t>http://emotioncorporation.com</t>
  </si>
  <si>
    <t>/organization/emotion-me</t>
  </si>
  <si>
    <t>emotion.me</t>
  </si>
  <si>
    <t>http://emotion.me</t>
  </si>
  <si>
    <t>Marketplaces|Subscription Businesses|Weddings</t>
  </si>
  <si>
    <t>/organization/emotion-media</t>
  </si>
  <si>
    <t>Emotion Media</t>
  </si>
  <si>
    <t>http://www.emotionmedia.com</t>
  </si>
  <si>
    <t>Graphics|Photography|Presentations|Social Media|Video</t>
  </si>
  <si>
    <t>/organization/emotion-technologies</t>
  </si>
  <si>
    <t>eMotion Technologies</t>
  </si>
  <si>
    <t>http://www.emotion-platform.com</t>
  </si>
  <si>
    <t>Affula</t>
  </si>
  <si>
    <t>/organization/emotions</t>
  </si>
  <si>
    <t>Emotions</t>
  </si>
  <si>
    <t>/organization/emotionsar</t>
  </si>
  <si>
    <t>emotionsAR</t>
  </si>
  <si>
    <t>http://www.emotions-ar.com</t>
  </si>
  <si>
    <t>Photo Editing</t>
  </si>
  <si>
    <t>/organization/emotiv</t>
  </si>
  <si>
    <t>Emotiv</t>
  </si>
  <si>
    <t>http://emotiv.com</t>
  </si>
  <si>
    <t>Crowdsourcing</t>
  </si>
  <si>
    <t>/organization/emotive</t>
  </si>
  <si>
    <t>Emotive</t>
  </si>
  <si>
    <t>http://rocketpun.ch/company/emotive</t>
  </si>
  <si>
    <t>/organization/emotive-communications</t>
  </si>
  <si>
    <t>Emotive Communications</t>
  </si>
  <si>
    <t>http://www.emotive.com</t>
  </si>
  <si>
    <t>/organization/emotte-it</t>
  </si>
  <si>
    <t>Emotte IT</t>
  </si>
  <si>
    <t>http://www.emotte.com/</t>
  </si>
  <si>
    <t>/organization/emp-ly</t>
  </si>
  <si>
    <t>Talentag</t>
  </si>
  <si>
    <t>http://talentag.com</t>
  </si>
  <si>
    <t>Career Management|Curated Web|Employment|Facebook Applications|Human Resources|Identity|Recruiting|Social Network Media</t>
  </si>
  <si>
    <t>/organization/empact-interactive-media-inc</t>
  </si>
  <si>
    <t>Empact Interactive Media</t>
  </si>
  <si>
    <t>Advertising|Media|News</t>
  </si>
  <si>
    <t>/organization/empact-solutions</t>
  </si>
  <si>
    <t>Empact Solutions</t>
  </si>
  <si>
    <t>https://www.empactsolutions.com</t>
  </si>
  <si>
    <t>Enterprise Software|Services|Technology</t>
  </si>
  <si>
    <t>/organization/empathetics</t>
  </si>
  <si>
    <t>Empathetics</t>
  </si>
  <si>
    <t>http://empathetics.com</t>
  </si>
  <si>
    <t>/organization/empathica</t>
  </si>
  <si>
    <t>Empathica</t>
  </si>
  <si>
    <t>http://www.empathica.com</t>
  </si>
  <si>
    <t>/organization/empathy-co</t>
  </si>
  <si>
    <t>Empathy Co</t>
  </si>
  <si>
    <t>http://www.empathy.co.jp/eng/index.php</t>
  </si>
  <si>
    <t>Hardware + Software|Information Technology|SaaS</t>
  </si>
  <si>
    <t>/organization/empathy-marketing</t>
  </si>
  <si>
    <t>Empathy Marketing</t>
  </si>
  <si>
    <t>http://www.empathymarketing.com</t>
  </si>
  <si>
    <t>Saggart</t>
  </si>
  <si>
    <t>/organization/emphasys</t>
  </si>
  <si>
    <t>Emphasys Medical</t>
  </si>
  <si>
    <t>/organization/empire-avenue</t>
  </si>
  <si>
    <t>Empire Avenue</t>
  </si>
  <si>
    <t>http://www.empireavenue.com</t>
  </si>
  <si>
    <t>Advertising|Curated Web|Social Media|Stock Exchanges</t>
  </si>
  <si>
    <t>/organization/empire-beauty-school-pottsville</t>
  </si>
  <si>
    <t>Empire Beauty School, Pottsville</t>
  </si>
  <si>
    <t>http://www.empire.edu/</t>
  </si>
  <si>
    <t>Pottsville</t>
  </si>
  <si>
    <t>/organization/empire-diversified-energy</t>
  </si>
  <si>
    <t>Empire Diversified Energy</t>
  </si>
  <si>
    <t>http://www.empirediversifiedenergy.com/</t>
  </si>
  <si>
    <t>Biomass Power Generation|Clean Technology|Energy|Renewable Energies</t>
  </si>
  <si>
    <t>/organization/empire-genomics</t>
  </si>
  <si>
    <t>Empire Genomics</t>
  </si>
  <si>
    <t>http://www.empiregenomics.com/</t>
  </si>
  <si>
    <t>/organization/empire-robotics</t>
  </si>
  <si>
    <t>Empire Robotics</t>
  </si>
  <si>
    <t>http://www.empirerobotics.com</t>
  </si>
  <si>
    <t>Industrial Automation|Robotics</t>
  </si>
  <si>
    <t>/organization/empiribox</t>
  </si>
  <si>
    <t>Empiribox</t>
  </si>
  <si>
    <t>http://empiribox.com</t>
  </si>
  <si>
    <t>/organization/empirical-bioscience</t>
  </si>
  <si>
    <t>Empirical Bioscience</t>
  </si>
  <si>
    <t>http://empiricalbioscience.com</t>
  </si>
  <si>
    <t>/organization/empliant</t>
  </si>
  <si>
    <t>Empliant</t>
  </si>
  <si>
    <t>https://empliant.com</t>
  </si>
  <si>
    <t>/organization/employable</t>
  </si>
  <si>
    <t>EmployAble</t>
  </si>
  <si>
    <t>Internet|Training</t>
  </si>
  <si>
    <t>/organization/employease</t>
  </si>
  <si>
    <t>Employease</t>
  </si>
  <si>
    <t>http://www.employease.com</t>
  </si>
  <si>
    <t>/organization/employee-benefit-plans</t>
  </si>
  <si>
    <t>Employee Benefit Plans</t>
  </si>
  <si>
    <t>/organization/employee-benefit-solutions</t>
  </si>
  <si>
    <t>Employee Benefit Solutions</t>
  </si>
  <si>
    <t>http://differencecard.com</t>
  </si>
  <si>
    <t>Health and Wellness|Health Care|Hospitality</t>
  </si>
  <si>
    <t>/organization/employeereferrals-com</t>
  </si>
  <si>
    <t>EmployeeReferrals.com</t>
  </si>
  <si>
    <t>https://employeereferrals.com</t>
  </si>
  <si>
    <t>/organization/employeereferrals-com-2</t>
  </si>
  <si>
    <t>ZABC</t>
  </si>
  <si>
    <t>/organization/employinsight</t>
  </si>
  <si>
    <t>EmployInsight</t>
  </si>
  <si>
    <t>http://employinsight.com</t>
  </si>
  <si>
    <t>/organization/employma</t>
  </si>
  <si>
    <t>Employma</t>
  </si>
  <si>
    <t>http://www.employma.com</t>
  </si>
  <si>
    <t>Algorithms|Analytics|Employment|Human Resources|Marketplaces|Match-Making|Recruiting|Search|Services</t>
  </si>
  <si>
    <t>/organization/employment-com</t>
  </si>
  <si>
    <t>Employment.com</t>
  </si>
  <si>
    <t>/organization/employment-hero</t>
  </si>
  <si>
    <t>Employment Hero</t>
  </si>
  <si>
    <t>http://www.employmenthero.com/</t>
  </si>
  <si>
    <t>Employer Benefits Programs|Employment|SaaS</t>
  </si>
  <si>
    <t>/organization/employus</t>
  </si>
  <si>
    <t>EmployUs</t>
  </si>
  <si>
    <t>http://www.employusapp.com</t>
  </si>
  <si>
    <t>/organization/employyd-com</t>
  </si>
  <si>
    <t>Employyd.com</t>
  </si>
  <si>
    <t>http://www.employyd.com</t>
  </si>
  <si>
    <t>Human Resources|Recruiting</t>
  </si>
  <si>
    <t>/organization/emporiocompras</t>
  </si>
  <si>
    <t>EmporioCompras</t>
  </si>
  <si>
    <t>http://emporiocompras.com.ar</t>
  </si>
  <si>
    <t>/organization/emporis</t>
  </si>
  <si>
    <t>Emporis</t>
  </si>
  <si>
    <t>http://www.emporis.com</t>
  </si>
  <si>
    <t>Architecture|Big Data Analytics|Construction|Databases|Enterprises|Enterprise Software|Local Businesses|Portals</t>
  </si>
  <si>
    <t>/organization/empow-studios</t>
  </si>
  <si>
    <t>Empow Studios</t>
  </si>
  <si>
    <t>http://empow.me/</t>
  </si>
  <si>
    <t>EdTech|Education|Educational Games</t>
  </si>
  <si>
    <t>/organization/empower-energies-inc</t>
  </si>
  <si>
    <t>Empower Energies Inc.</t>
  </si>
  <si>
    <t>http://www.empowerenergies.com</t>
  </si>
  <si>
    <t>Rochester Hills</t>
  </si>
  <si>
    <t>/organization/empower-futures</t>
  </si>
  <si>
    <t>CollegeBol.com</t>
  </si>
  <si>
    <t>http://www.collegebol.com</t>
  </si>
  <si>
    <t>Colleges|Education|Reviews and Recommendations|Technology</t>
  </si>
  <si>
    <t>/organization/empower-interactive-group</t>
  </si>
  <si>
    <t>Empower Interactive Group</t>
  </si>
  <si>
    <t>http://www.eigroup.com/</t>
  </si>
  <si>
    <t>Infrastructure|Messaging|SMS|Telecommunications</t>
  </si>
  <si>
    <t>/organization/empower-microsystems</t>
  </si>
  <si>
    <t>Empower Microsystems</t>
  </si>
  <si>
    <t>http://www.empowermicro.com</t>
  </si>
  <si>
    <t>Electrical Distribution|Manufacturing|Renewable Energies|Renewable Tech</t>
  </si>
  <si>
    <t>/organization/empower-rf-systems</t>
  </si>
  <si>
    <t>Empower RF Systems</t>
  </si>
  <si>
    <t>http://www.empowerrf.com</t>
  </si>
  <si>
    <t>/organization/empower-visi</t>
  </si>
  <si>
    <t>Empower Visi</t>
  </si>
  <si>
    <t>http://www.empowervisi.com</t>
  </si>
  <si>
    <t>Analytics|Business Intelligence|Consulting|Information Technology|Sales Automation</t>
  </si>
  <si>
    <t>/organization/empower2adapt</t>
  </si>
  <si>
    <t>Empower2adapt</t>
  </si>
  <si>
    <t>http://www.empower2adapt.com</t>
  </si>
  <si>
    <t>/organization/empowering-technologies-usa</t>
  </si>
  <si>
    <t>Empowering Technologies USA</t>
  </si>
  <si>
    <t>/organization/empowertheuser</t>
  </si>
  <si>
    <t>EmpowerTheUser</t>
  </si>
  <si>
    <t>http://www.etu.ie</t>
  </si>
  <si>
    <t>Software|Technology|Training</t>
  </si>
  <si>
    <t>/organization/empowrnet</t>
  </si>
  <si>
    <t>EmpowrNet</t>
  </si>
  <si>
    <t>http://EmpowrNet.com</t>
  </si>
  <si>
    <t>/organization/emprego-ligado</t>
  </si>
  <si>
    <t>Emprego Ligado</t>
  </si>
  <si>
    <t>http://www.empregoligado.com.br</t>
  </si>
  <si>
    <t>Apps|Employment|Mobile|SMS</t>
  </si>
  <si>
    <t>/organization/empressr</t>
  </si>
  <si>
    <t>Empressr</t>
  </si>
  <si>
    <t>http://www.empressr.com</t>
  </si>
  <si>
    <t>Curated Web|Presentations|Software</t>
  </si>
  <si>
    <t>/organization/emprivo</t>
  </si>
  <si>
    <t>Emprivo</t>
  </si>
  <si>
    <t>http://www.emprivo.com</t>
  </si>
  <si>
    <t>/organization/emptoris</t>
  </si>
  <si>
    <t>Emptoris</t>
  </si>
  <si>
    <t>http://www.emptoris.com</t>
  </si>
  <si>
    <t>/organization/empyrean-benefit-solutions</t>
  </si>
  <si>
    <t>Empyrean Benefit Solutions</t>
  </si>
  <si>
    <t>http://www.goempyrean.com</t>
  </si>
  <si>
    <t>/organization/emres-technologies</t>
  </si>
  <si>
    <t>EMRes Technologies</t>
  </si>
  <si>
    <t>/organization/emsense</t>
  </si>
  <si>
    <t>EmSense</t>
  </si>
  <si>
    <t>http://emsense.com</t>
  </si>
  <si>
    <t>/organization/emsystems</t>
  </si>
  <si>
    <t>EMSystems</t>
  </si>
  <si>
    <t>http://www.emsystem.com</t>
  </si>
  <si>
    <t>/organization/emtele</t>
  </si>
  <si>
    <t>Emtele</t>
  </si>
  <si>
    <t>http://www.emtele.com/index.php/home/en/</t>
  </si>
  <si>
    <t>/organization/emtrics</t>
  </si>
  <si>
    <t>Emtrics</t>
  </si>
  <si>
    <t>http://www.emtrics.com</t>
  </si>
  <si>
    <t>Reviews and Recommendations|Services|Software|Trading</t>
  </si>
  <si>
    <t>/organization/emu-chat</t>
  </si>
  <si>
    <t>Emu Messenger</t>
  </si>
  <si>
    <t>http://emu.is</t>
  </si>
  <si>
    <t>Android|Chat|Messaging|Mobile|Productivity Software|SMS</t>
  </si>
  <si>
    <t>/organization/emu-solutions</t>
  </si>
  <si>
    <t>Emu Solutions</t>
  </si>
  <si>
    <t>http://emutechnology.com</t>
  </si>
  <si>
    <t>Big Data|Data Centers|Technology</t>
  </si>
  <si>
    <t>/organization/emulate</t>
  </si>
  <si>
    <t>Emulate</t>
  </si>
  <si>
    <t>http://emulatebio.com</t>
  </si>
  <si>
    <t>Agriculture|Chemicals|Medical</t>
  </si>
  <si>
    <t>/organization/emulation-and-verification-engineering</t>
  </si>
  <si>
    <t>Emulation and Verification Engineering</t>
  </si>
  <si>
    <t>http://www.eve-team.com</t>
  </si>
  <si>
    <t>/organization/emulis</t>
  </si>
  <si>
    <t>Emulis</t>
  </si>
  <si>
    <t>http://www.emulis.net</t>
  </si>
  <si>
    <t>/organization/emunamedica</t>
  </si>
  <si>
    <t>Emunamedica</t>
  </si>
  <si>
    <t>http://emunamedica.com</t>
  </si>
  <si>
    <t>/organization/emuze</t>
  </si>
  <si>
    <t>EMUZE</t>
  </si>
  <si>
    <t>http://www.emuze.com</t>
  </si>
  <si>
    <t>Curated Web|Entertainment|Facebook Applications|Media|Photo Sharing|Social Media|Technology|Twitter Applications|Video Streaming</t>
  </si>
  <si>
    <t>/organization/en-gauge</t>
  </si>
  <si>
    <t>en-Gauge</t>
  </si>
  <si>
    <t>http://www.engaugeinc.net</t>
  </si>
  <si>
    <t>Hardware|Security</t>
  </si>
  <si>
    <t>/organization/en-noir</t>
  </si>
  <si>
    <t>En Noir</t>
  </si>
  <si>
    <t>http://www.viveennnoir.com/</t>
  </si>
  <si>
    <t>/organization/enable-healthcare</t>
  </si>
  <si>
    <t>Enable Healthcare</t>
  </si>
  <si>
    <t>http://ehiconnect.com</t>
  </si>
  <si>
    <t>East Hanover</t>
  </si>
  <si>
    <t>/organization/enable-holdings</t>
  </si>
  <si>
    <t>Enable Holdings</t>
  </si>
  <si>
    <t>/organization/enable-injections</t>
  </si>
  <si>
    <t>Enable Injections</t>
  </si>
  <si>
    <t>http://www.enableinjections.com/</t>
  </si>
  <si>
    <t>/organization/enable-quality-health</t>
  </si>
  <si>
    <t>Enable Quality Health</t>
  </si>
  <si>
    <t>http://www.sesscoring.com</t>
  </si>
  <si>
    <t>/organization/enable-systems</t>
  </si>
  <si>
    <t>Enable Systems</t>
  </si>
  <si>
    <t>http://www.enablesystems.com/</t>
  </si>
  <si>
    <t>/organization/enabled-employment</t>
  </si>
  <si>
    <t>Enabled Employment</t>
  </si>
  <si>
    <t>http://www.enabledemployment.com</t>
  </si>
  <si>
    <t>Canberra</t>
  </si>
  <si>
    <t>/organization/enablence-technologies</t>
  </si>
  <si>
    <t>Enablence Technologies</t>
  </si>
  <si>
    <t>http://www.enablence.com</t>
  </si>
  <si>
    <t>/organization/enablon</t>
  </si>
  <si>
    <t>Enablon</t>
  </si>
  <si>
    <t>http://enablon.com</t>
  </si>
  <si>
    <t>/organization/enact-systems</t>
  </si>
  <si>
    <t>Enact Systems</t>
  </si>
  <si>
    <t>http://www.enact-systems.com/</t>
  </si>
  <si>
    <t>Cloud Computing|Energy|SaaS</t>
  </si>
  <si>
    <t>/organization/enanta-pharmaceuticals</t>
  </si>
  <si>
    <t>Enanta Pharmaceuticals</t>
  </si>
  <si>
    <t>http://www.enanta.com</t>
  </si>
  <si>
    <t>/organization/enavu</t>
  </si>
  <si>
    <t>enavu</t>
  </si>
  <si>
    <t>http://enavu.com</t>
  </si>
  <si>
    <t>Apps|Curated Web|Design|Internet|Project Management|Web Development</t>
  </si>
  <si>
    <t>/organization/enb-therapeutics</t>
  </si>
  <si>
    <t>ENB Therapeutics</t>
  </si>
  <si>
    <t>http://enbpharma.com/</t>
  </si>
  <si>
    <t>/organization/enbala-power-networks</t>
  </si>
  <si>
    <t>ENBALA Power Networks</t>
  </si>
  <si>
    <t>http://enbala.com</t>
  </si>
  <si>
    <t>/organization/enbase</t>
  </si>
  <si>
    <t>Enbase</t>
  </si>
  <si>
    <t>http://enbasesolutions.com</t>
  </si>
  <si>
    <t>/organization/enbridge</t>
  </si>
  <si>
    <t>Enbridge</t>
  </si>
  <si>
    <t>http://www.enbridge.com</t>
  </si>
  <si>
    <t>/organization/enbrite-ly</t>
  </si>
  <si>
    <t>Enbrite.ly</t>
  </si>
  <si>
    <t>https://enbrite.ly/</t>
  </si>
  <si>
    <t>/organization/encaff-energy-stix</t>
  </si>
  <si>
    <t>Encaff Energy Stix</t>
  </si>
  <si>
    <t>http://encaffenergy.com</t>
  </si>
  <si>
    <t>/organization/encap</t>
  </si>
  <si>
    <t>Encap</t>
  </si>
  <si>
    <t>http://www.encapsecurity.com</t>
  </si>
  <si>
    <t>Fornebu</t>
  </si>
  <si>
    <t>/organization/encapson</t>
  </si>
  <si>
    <t>Encapson</t>
  </si>
  <si>
    <t>http://encapson.eu</t>
  </si>
  <si>
    <t>Health Care|Medical Devices|New Technologies</t>
  </si>
  <si>
    <t>/organization/encapsule-medical</t>
  </si>
  <si>
    <t>Encapsule Medical</t>
  </si>
  <si>
    <t>http://encapsule.com/</t>
  </si>
  <si>
    <t>Health Diagnostics|Medical|Women</t>
  </si>
  <si>
    <t>/organization/encare-biotech</t>
  </si>
  <si>
    <t>EnCare Biotech</t>
  </si>
  <si>
    <t>http://encarebiotech.com</t>
  </si>
  <si>
    <t>Biotechnology|Medical|Services</t>
  </si>
  <si>
    <t>/organization/encarnate</t>
  </si>
  <si>
    <t>Encarnate</t>
  </si>
  <si>
    <t>http://www.encarnate.com</t>
  </si>
  <si>
    <t>/organization/encelium-technologies</t>
  </si>
  <si>
    <t>Encelium Technologies</t>
  </si>
  <si>
    <t>http://www.encelium.com</t>
  </si>
  <si>
    <t>/organization/encelle</t>
  </si>
  <si>
    <t>Encelle</t>
  </si>
  <si>
    <t>http://www.encelle.com/</t>
  </si>
  <si>
    <t>/organization/encentiv-energy</t>
  </si>
  <si>
    <t>Encentiv Energy</t>
  </si>
  <si>
    <t>http://www.encentivenergy.com</t>
  </si>
  <si>
    <t>Clean Energy|Clean Technology|Energy Efficiency|Incentives|Utilities</t>
  </si>
  <si>
    <t>/organization/encentuate</t>
  </si>
  <si>
    <t>Encentuate</t>
  </si>
  <si>
    <t>http://www.encentuate.com</t>
  </si>
  <si>
    <t>/organization/enchanted-circle-fair</t>
  </si>
  <si>
    <t>Enchanted Circle Fair</t>
  </si>
  <si>
    <t>http://enchantedcirclefair.com</t>
  </si>
  <si>
    <t>Arroyo Seco</t>
  </si>
  <si>
    <t>/organization/enchanted-diamonds</t>
  </si>
  <si>
    <t>Enchanted Diamonds</t>
  </si>
  <si>
    <t>http://www.enchanteddiamonds.com</t>
  </si>
  <si>
    <t>E-Commerce|Fashion|Social Commerce</t>
  </si>
  <si>
    <t>/organization/enchanted-lighting</t>
  </si>
  <si>
    <t>Enchanted Lighting</t>
  </si>
  <si>
    <t>/organization/enchantment-holding-company</t>
  </si>
  <si>
    <t>Enchantment Holding Company</t>
  </si>
  <si>
    <t>Moriarty</t>
  </si>
  <si>
    <t>/organization/enchroma</t>
  </si>
  <si>
    <t>EnChroma</t>
  </si>
  <si>
    <t>http://enchroma.com</t>
  </si>
  <si>
    <t>Hardware + Software|Medical Devices</t>
  </si>
  <si>
    <t>/organization/encirq-corporation</t>
  </si>
  <si>
    <t>Encirq Corporation</t>
  </si>
  <si>
    <t>http://www.encirq.com</t>
  </si>
  <si>
    <t>Apps|Software|Systems</t>
  </si>
  <si>
    <t>/organization/encision</t>
  </si>
  <si>
    <t>Encision</t>
  </si>
  <si>
    <t>http://encision.com</t>
  </si>
  <si>
    <t>/organization/encite</t>
  </si>
  <si>
    <t>Encite</t>
  </si>
  <si>
    <t>/organization/enclara-health</t>
  </si>
  <si>
    <t>Enclara Health</t>
  </si>
  <si>
    <t>http://www.enclarahealth.com</t>
  </si>
  <si>
    <t>/organization/enclarity</t>
  </si>
  <si>
    <t>Enclarity</t>
  </si>
  <si>
    <t>http://www.enclarity.com</t>
  </si>
  <si>
    <t>Health and Wellness|Health Care|Information Technology</t>
  </si>
  <si>
    <t>/organization/enclothed</t>
  </si>
  <si>
    <t>Enclothed</t>
  </si>
  <si>
    <t>http://enclothed.co.uk</t>
  </si>
  <si>
    <t>Fashion|Mens Specific|Online Shopping</t>
  </si>
  <si>
    <t>/organization/encoate</t>
  </si>
  <si>
    <t>EnCoate</t>
  </si>
  <si>
    <t>http://www.encoate.com</t>
  </si>
  <si>
    <t>/organization/encode</t>
  </si>
  <si>
    <t>Encode</t>
  </si>
  <si>
    <t>http://www.encodegroup.com</t>
  </si>
  <si>
    <t>Cyber Security|Predictive Analytics|Security|Software</t>
  </si>
  <si>
    <t>/organization/encoded-genomics</t>
  </si>
  <si>
    <t>Encoded Genomics</t>
  </si>
  <si>
    <t>http://www.encodedgenomics.com/</t>
  </si>
  <si>
    <t>Bio-Pharm|Biotechnology|Pharmaceuticals</t>
  </si>
  <si>
    <t>/organization/encoder-design-group</t>
  </si>
  <si>
    <t>Encoder Design Group</t>
  </si>
  <si>
    <t>/organization/encoding-com</t>
  </si>
  <si>
    <t>Encoding.com</t>
  </si>
  <si>
    <t>http://encoding.com</t>
  </si>
  <si>
    <t>/organization/encompass-media</t>
  </si>
  <si>
    <t>Encompass Media</t>
  </si>
  <si>
    <t>Communications Infrastructure|Media|News</t>
  </si>
  <si>
    <t>/organization/encompass-office-solutions</t>
  </si>
  <si>
    <t>Encompass Office Solutions</t>
  </si>
  <si>
    <t>http://encompassoffice.com</t>
  </si>
  <si>
    <t>/organization/enconcert</t>
  </si>
  <si>
    <t>Electriqcity</t>
  </si>
  <si>
    <t>/organization/encontre-um-nerd</t>
  </si>
  <si>
    <t>Encontre um Nerd</t>
  </si>
  <si>
    <t>https://encontreumnerd.com.br/</t>
  </si>
  <si>
    <t>Corporate IT|Information Technology|Marketplaces</t>
  </si>
  <si>
    <t>/organization/encore</t>
  </si>
  <si>
    <t>Encore Alert</t>
  </si>
  <si>
    <t>http://encorealert.com</t>
  </si>
  <si>
    <t>Analytics|Internet|Sales and Marketing</t>
  </si>
  <si>
    <t>/organization/encore-career-institute</t>
  </si>
  <si>
    <t>Empowered Careers</t>
  </si>
  <si>
    <t>http://empoweredu.com</t>
  </si>
  <si>
    <t>/organization/encore-dermatology</t>
  </si>
  <si>
    <t>Encore Dermatology</t>
  </si>
  <si>
    <t>http://www.encorederm.com/</t>
  </si>
  <si>
    <t>/organization/encore-fm</t>
  </si>
  <si>
    <t>Encore.fm</t>
  </si>
  <si>
    <t>http://encore.fm</t>
  </si>
  <si>
    <t>Concerts|iPhone|Mobile|Music|Photography|Ticketing|Video</t>
  </si>
  <si>
    <t>/organization/encore-gaming</t>
  </si>
  <si>
    <t>Encore Gaming</t>
  </si>
  <si>
    <t>/organization/encore-interactive</t>
  </si>
  <si>
    <t>Encore Interactive</t>
  </si>
  <si>
    <t>http://www.encoreinteractive.ca</t>
  </si>
  <si>
    <t>/organization/encore-rehabilitation</t>
  </si>
  <si>
    <t>Encore Rehabilitation</t>
  </si>
  <si>
    <t>http://www.encorerehabilitation.net/</t>
  </si>
  <si>
    <t>/organization/encore-rehabilitation-services</t>
  </si>
  <si>
    <t>Encore Rehabilitation Services</t>
  </si>
  <si>
    <t>Customer Service|Employment</t>
  </si>
  <si>
    <t>/organization/encore-technologies</t>
  </si>
  <si>
    <t>Encore Technologies</t>
  </si>
  <si>
    <t>https://joinencore.com/</t>
  </si>
  <si>
    <t>/organization/encore-vision-inc</t>
  </si>
  <si>
    <t>Encore Vision Inc.</t>
  </si>
  <si>
    <t>http://encorevisioninc.com</t>
  </si>
  <si>
    <t>/organization/encored-technologies</t>
  </si>
  <si>
    <t>Encored Technologies</t>
  </si>
  <si>
    <t>http://www.encoredtech.com</t>
  </si>
  <si>
    <t>Big Data|Energy IT|Internet of Things|Technology</t>
  </si>
  <si>
    <t>/organization/encorp</t>
  </si>
  <si>
    <t>Encorp</t>
  </si>
  <si>
    <t>http://www.encorp.com/</t>
  </si>
  <si>
    <t>/organization/encounter-2</t>
  </si>
  <si>
    <t>Encounter</t>
  </si>
  <si>
    <t>http://tryencounter.com</t>
  </si>
  <si>
    <t>/organization/encover</t>
  </si>
  <si>
    <t>Encover</t>
  </si>
  <si>
    <t>http://www.encover.com</t>
  </si>
  <si>
    <t>/organization/encryptanet-inc</t>
  </si>
  <si>
    <t>Encryptanet, Inc.</t>
  </si>
  <si>
    <t>Content|Digital Media|Software</t>
  </si>
  <si>
    <t>/organization/encrypted-labs</t>
  </si>
  <si>
    <t>Encrypted Labs</t>
  </si>
  <si>
    <t>http://encryptedlabs.com/</t>
  </si>
  <si>
    <t>Finance Technology|Social Commerce|Software</t>
  </si>
  <si>
    <t>/organization/encryptix</t>
  </si>
  <si>
    <t>Encryptix</t>
  </si>
  <si>
    <t>/organization/encubate-business-consulting</t>
  </si>
  <si>
    <t>Encubate Business &amp; Immigration Advocates</t>
  </si>
  <si>
    <t>http://www.encubate.ca/</t>
  </si>
  <si>
    <t>Business Services|Investment Management|Legal</t>
  </si>
  <si>
    <t>/organization/encycle-therapeutics</t>
  </si>
  <si>
    <t>Encycle Therapeutics</t>
  </si>
  <si>
    <t>http://encycletherapeutics.com/</t>
  </si>
  <si>
    <t>/organization/encysive-pharmaceuticals</t>
  </si>
  <si>
    <t>Encysive Pharmaceuticals</t>
  </si>
  <si>
    <t>http://pfizer.com/home</t>
  </si>
  <si>
    <t>/organization/end</t>
  </si>
  <si>
    <t>END</t>
  </si>
  <si>
    <t>/organization/endado</t>
  </si>
  <si>
    <t>Endado</t>
  </si>
  <si>
    <t>http://www.endado.com</t>
  </si>
  <si>
    <t>/organization/endaga</t>
  </si>
  <si>
    <t>Endaga</t>
  </si>
  <si>
    <t>http://www.endaga.com/</t>
  </si>
  <si>
    <t>Communications Infrastructure|Mobile Infrastructure|Telecommunications|Ventures for Good</t>
  </si>
  <si>
    <t>/organization/endavo-media-and-communications</t>
  </si>
  <si>
    <t>Endavo Media and Communications</t>
  </si>
  <si>
    <t>http://endavomedia.com</t>
  </si>
  <si>
    <t>Internet TV|Software|Television|Video|Video Streaming</t>
  </si>
  <si>
    <t>/organization/endeavor-commerce</t>
  </si>
  <si>
    <t>Endeavor Commerce</t>
  </si>
  <si>
    <t>http://endeavorcpq.com</t>
  </si>
  <si>
    <t>/organization/endeavor-energy</t>
  </si>
  <si>
    <t>Endeavor Energy</t>
  </si>
  <si>
    <t>http://www.endeavor-energy.com</t>
  </si>
  <si>
    <t>/organization/endeavour-software</t>
  </si>
  <si>
    <t>Endeavour Software Technologies</t>
  </si>
  <si>
    <t>http://www.techendeavour.com/mobile-application-development</t>
  </si>
  <si>
    <t>Android|Consulting|Enterprise Software|iPad|iPhone|Mobile|Mobility|Software</t>
  </si>
  <si>
    <t>/organization/endeca</t>
  </si>
  <si>
    <t>Endeca</t>
  </si>
  <si>
    <t>http://endeca.com</t>
  </si>
  <si>
    <t>E-Commerce|Enterprises|Enterprise Software|Search</t>
  </si>
  <si>
    <t>/organization/endeka-group</t>
  </si>
  <si>
    <t>Endeka Group</t>
  </si>
  <si>
    <t>http://www.endekagroup.com</t>
  </si>
  <si>
    <t>/organization/ender-labs</t>
  </si>
  <si>
    <t>Ender Labs</t>
  </si>
  <si>
    <t>https://enderlabs.com</t>
  </si>
  <si>
    <t>Enterprise Software|iOS|SaaS</t>
  </si>
  <si>
    <t>/organization/enders-fund</t>
  </si>
  <si>
    <t>Enders Fund</t>
  </si>
  <si>
    <t>http://endersfund.com</t>
  </si>
  <si>
    <t>/organization/endforce-inc</t>
  </si>
  <si>
    <t>ENDFORCE Inc.</t>
  </si>
  <si>
    <t>http://endforce.com/</t>
  </si>
  <si>
    <t>/organization/endgame-inc</t>
  </si>
  <si>
    <t>Endgame</t>
  </si>
  <si>
    <t>http://www.endgame.com</t>
  </si>
  <si>
    <t>/organization/endgenitor-technologies</t>
  </si>
  <si>
    <t>EndGenitor Technologies</t>
  </si>
  <si>
    <t>http://endgenitor.com</t>
  </si>
  <si>
    <t>/organization/endicott-biofuels</t>
  </si>
  <si>
    <t>Endicott Biofuels</t>
  </si>
  <si>
    <t>http://www.endicottbiofuels.com/</t>
  </si>
  <si>
    <t>Biofuels</t>
  </si>
  <si>
    <t>/organization/endo-tools-therapeutics</t>
  </si>
  <si>
    <t>Endo Tools Therapeutics</t>
  </si>
  <si>
    <t>http://www.endotools.be</t>
  </si>
  <si>
    <t>/organization/endoart</t>
  </si>
  <si>
    <t>Endoart</t>
  </si>
  <si>
    <t>/organization/endobiologics-international</t>
  </si>
  <si>
    <t>EndoBiologics International</t>
  </si>
  <si>
    <t>/organization/endochoice</t>
  </si>
  <si>
    <t>EndoChoice</t>
  </si>
  <si>
    <t>http://www.endochoice.com</t>
  </si>
  <si>
    <t>/organization/endoclear</t>
  </si>
  <si>
    <t>Endoclear</t>
  </si>
  <si>
    <t>http://endoclearinc.com</t>
  </si>
  <si>
    <t>Petoskey</t>
  </si>
  <si>
    <t>/organization/endocrine-technology</t>
  </si>
  <si>
    <t>Endocrine Technology</t>
  </si>
  <si>
    <t>http://www.etbondusa.com</t>
  </si>
  <si>
    <t>/organization/endocyte</t>
  </si>
  <si>
    <t>Endocyte</t>
  </si>
  <si>
    <t>http://www.endocyte.com</t>
  </si>
  <si>
    <t>/organization/endodex</t>
  </si>
  <si>
    <t>EndoDex</t>
  </si>
  <si>
    <t>http://endodex.com</t>
  </si>
  <si>
    <t>Hardware + Software|Real Time</t>
  </si>
  <si>
    <t>/organization/endoevolution</t>
  </si>
  <si>
    <t>EndoEvolution</t>
  </si>
  <si>
    <t>http://endoevolution.com</t>
  </si>
  <si>
    <t>/organization/endogastric-solutions</t>
  </si>
  <si>
    <t>EndoGastric Solutions</t>
  </si>
  <si>
    <t>http://www.endogastricsolutions.com</t>
  </si>
  <si>
    <t>/organization/endogenx</t>
  </si>
  <si>
    <t>ENDOGENX</t>
  </si>
  <si>
    <t>/organization/endoinsight</t>
  </si>
  <si>
    <t>EndoInSight</t>
  </si>
  <si>
    <t>http://www.endoinsight.com</t>
  </si>
  <si>
    <t>/organization/endologix</t>
  </si>
  <si>
    <t>Endologix</t>
  </si>
  <si>
    <t>http://www.endologix.com</t>
  </si>
  <si>
    <t>/organization/endoluminal-sciences</t>
  </si>
  <si>
    <t>Endoluminal Sciences</t>
  </si>
  <si>
    <t>http://endoluminalsciences.com</t>
  </si>
  <si>
    <t>/organization/endolumix-technology</t>
  </si>
  <si>
    <t>EndoLumix Technology</t>
  </si>
  <si>
    <t>/organization/endomagnetics</t>
  </si>
  <si>
    <t>Endomagnetics</t>
  </si>
  <si>
    <t>http://endomagnetics.com</t>
  </si>
  <si>
    <t>Health Care|Health Care Information Technology|Innovation Management</t>
  </si>
  <si>
    <t>/organization/endomedix</t>
  </si>
  <si>
    <t>Endomedix</t>
  </si>
  <si>
    <t>http://www.endomedix.com</t>
  </si>
  <si>
    <t>/organization/endometabolic-solutions</t>
  </si>
  <si>
    <t>EndoMetabolic Solutions</t>
  </si>
  <si>
    <t>/organization/endomondo</t>
  </si>
  <si>
    <t>Endomondo</t>
  </si>
  <si>
    <t>http://www.endomondo.com</t>
  </si>
  <si>
    <t>Gps|Health and Wellness|Social Media|Tracking</t>
  </si>
  <si>
    <t>/organization/endonovo-therapeutics</t>
  </si>
  <si>
    <t>Endonovo Therapeutics</t>
  </si>
  <si>
    <t>http://endonovo.com/</t>
  </si>
  <si>
    <t>/organization/endor</t>
  </si>
  <si>
    <t>Endor</t>
  </si>
  <si>
    <t>http://www.endor.com/</t>
  </si>
  <si>
    <t>Humanitarian|Predictive Analytics|Services</t>
  </si>
  <si>
    <t>/organization/endorphin-me</t>
  </si>
  <si>
    <t>Endorphin</t>
  </si>
  <si>
    <t>http://endorphin.me</t>
  </si>
  <si>
    <t>Data Mining|Enterprise Software|Social Search</t>
  </si>
  <si>
    <t>/organization/endorphme</t>
  </si>
  <si>
    <t>EndorphMe</t>
  </si>
  <si>
    <t>http://www.endorph.me</t>
  </si>
  <si>
    <t>Content|Health and Wellness|Marketplaces|Personal Health</t>
  </si>
  <si>
    <t>/organization/endorse</t>
  </si>
  <si>
    <t>Endorse</t>
  </si>
  <si>
    <t>http://www.endorse.com</t>
  </si>
  <si>
    <t>Brand Marketing|Coupons|Loyalty Programs|Mobile|Shopping</t>
  </si>
  <si>
    <t>/organization/endorse-for-a-cause</t>
  </si>
  <si>
    <t>Endorse For A Cause</t>
  </si>
  <si>
    <t>http://www.endorseforacause.com</t>
  </si>
  <si>
    <t>Charity|Internet|Social Media</t>
  </si>
  <si>
    <t>/organization/endosee</t>
  </si>
  <si>
    <t>Endosee</t>
  </si>
  <si>
    <t>http://www.endosee.com</t>
  </si>
  <si>
    <t>Bioinformatics|Biotechnology</t>
  </si>
  <si>
    <t>/organization/endosense</t>
  </si>
  <si>
    <t>Endosense</t>
  </si>
  <si>
    <t>http://www.endosense.com</t>
  </si>
  <si>
    <t>/organization/endoshape</t>
  </si>
  <si>
    <t>EndoShape</t>
  </si>
  <si>
    <t>http://endoshape.com</t>
  </si>
  <si>
    <t>/organization/endospan</t>
  </si>
  <si>
    <t>EndoSpan</t>
  </si>
  <si>
    <t>http://www.endospan.com</t>
  </si>
  <si>
    <t>/organization/endosphere</t>
  </si>
  <si>
    <t>EndoSphere</t>
  </si>
  <si>
    <t>http://www.endo-sphere.com</t>
  </si>
  <si>
    <t>/organization/endostim</t>
  </si>
  <si>
    <t>EndoStim</t>
  </si>
  <si>
    <t>http://www.endostim.com</t>
  </si>
  <si>
    <t>/organization/endothelix</t>
  </si>
  <si>
    <t>Endothelix</t>
  </si>
  <si>
    <t>http://www.endothelix.com/</t>
  </si>
  <si>
    <t>/organization/endotis</t>
  </si>
  <si>
    <t>Endotis</t>
  </si>
  <si>
    <t>/organization/endotronix</t>
  </si>
  <si>
    <t>ENDOTRONIX</t>
  </si>
  <si>
    <t>http://endotronix.com</t>
  </si>
  <si>
    <t>East Peoria</t>
  </si>
  <si>
    <t>/organization/endovalve</t>
  </si>
  <si>
    <t>ENDOVALVE</t>
  </si>
  <si>
    <t>http://www.endovalve.com</t>
  </si>
  <si>
    <t>/organization/endovantage</t>
  </si>
  <si>
    <t>EndoVantage</t>
  </si>
  <si>
    <t>http://endovantage.com</t>
  </si>
  <si>
    <t>/organization/endovention</t>
  </si>
  <si>
    <t>Endovention</t>
  </si>
  <si>
    <t>/organization/endplay</t>
  </si>
  <si>
    <t>EndPlay</t>
  </si>
  <si>
    <t>http://www.endplay.com</t>
  </si>
  <si>
    <t>Advertising|SaaS|Web CMS</t>
  </si>
  <si>
    <t>/organization/endpoint-clinical</t>
  </si>
  <si>
    <t>Endpoint Clinical</t>
  </si>
  <si>
    <t>http://www.endpointclinical.com</t>
  </si>
  <si>
    <t>/organization/endra</t>
  </si>
  <si>
    <t>Endra</t>
  </si>
  <si>
    <t>http://endrainc.com</t>
  </si>
  <si>
    <t>/organization/enduracare-acutecare</t>
  </si>
  <si>
    <t>EnduraCare AcuteCare</t>
  </si>
  <si>
    <t>http://enduracareacutecare.com</t>
  </si>
  <si>
    <t>/organization/endurance-2</t>
  </si>
  <si>
    <t>Endurance</t>
  </si>
  <si>
    <t>http://endurancerobots.com</t>
  </si>
  <si>
    <t>3D Printing|3D Technology|Android|Artificial Intelligence|Drones|Enterprise Application|Entertainment|Entrepreneur|Games|Lasers|Mobile|Open Source|Robotics|Telecommunications</t>
  </si>
  <si>
    <t>/organization/endurance-biotech</t>
  </si>
  <si>
    <t>Endurance Biotech</t>
  </si>
  <si>
    <t>/organization/endurance-lending-network</t>
  </si>
  <si>
    <t>Endurance Lending Network</t>
  </si>
  <si>
    <t>http://www.enduranceln.com</t>
  </si>
  <si>
    <t>Crowdfunding|Finance|Finance Technology|FinTech|Peer-to-Peer</t>
  </si>
  <si>
    <t>/organization/endurance-specialty-holdings</t>
  </si>
  <si>
    <t>Endurance Specialty Holdings</t>
  </si>
  <si>
    <t>http://endurance.bm</t>
  </si>
  <si>
    <t>BMU</t>
  </si>
  <si>
    <t>Bermuda</t>
  </si>
  <si>
    <t>/organization/endurance-wind-power</t>
  </si>
  <si>
    <t>Endurance Wind Power</t>
  </si>
  <si>
    <t>http://endurancewindpower.com</t>
  </si>
  <si>
    <t>/organization/enduring-hydro-llc</t>
  </si>
  <si>
    <t>Enduring Hydro</t>
  </si>
  <si>
    <t>http://enduringhydro.com</t>
  </si>
  <si>
    <t>/organization/endymed</t>
  </si>
  <si>
    <t>Endymed</t>
  </si>
  <si>
    <t>http://www.endymed.com</t>
  </si>
  <si>
    <t>/organization/endymion</t>
  </si>
  <si>
    <t>ENDYMION</t>
  </si>
  <si>
    <t>http://quchi.jp</t>
  </si>
  <si>
    <t>/organization/enecsys</t>
  </si>
  <si>
    <t>Enecsys</t>
  </si>
  <si>
    <t>http://www.enecsys.com</t>
  </si>
  <si>
    <t>/organization/eneedo</t>
  </si>
  <si>
    <t>Eneedo</t>
  </si>
  <si>
    <t>http://ios.eneedo.com</t>
  </si>
  <si>
    <t>Curated Web|E-Commerce|Online Shopping|Social Media</t>
  </si>
  <si>
    <t>/organization/enefgy</t>
  </si>
  <si>
    <t>Enefgy</t>
  </si>
  <si>
    <t>http://www.enefgy.com</t>
  </si>
  <si>
    <t>Clean Energy|Clean Technology|Consumer Electronics|Energy</t>
  </si>
  <si>
    <t>/organization/enefpro</t>
  </si>
  <si>
    <t>ENEFpro</t>
  </si>
  <si>
    <t>http://enefpro.com/</t>
  </si>
  <si>
    <t>Energy|Oil|Oil and Gas</t>
  </si>
  <si>
    <t>/organization/enel-ogk</t>
  </si>
  <si>
    <t>Enel OGK-5</t>
  </si>
  <si>
    <t>http://www.ogk5.ru</t>
  </si>
  <si>
    <t>/organization/eneo-solutions</t>
  </si>
  <si>
    <t>Eneo Solutions</t>
  </si>
  <si>
    <t>http://eneosolutions.se/</t>
  </si>
  <si>
    <t>Renewable Energies|Services|Solar</t>
  </si>
  <si>
    <t>/organization/ener-co</t>
  </si>
  <si>
    <t>Ener.co</t>
  </si>
  <si>
    <t>http://www.ener.co</t>
  </si>
  <si>
    <t>/organization/ener-g-rotors</t>
  </si>
  <si>
    <t>Ener-G-Rotors</t>
  </si>
  <si>
    <t>http://www.ener-g-rotors.com</t>
  </si>
  <si>
    <t>/organization/ener1</t>
  </si>
  <si>
    <t>Ener1</t>
  </si>
  <si>
    <t>http://www.ener1.com</t>
  </si>
  <si>
    <t>/organization/enerbee</t>
  </si>
  <si>
    <t>Enerbee</t>
  </si>
  <si>
    <t>http://www.enerbee.fr/</t>
  </si>
  <si>
    <t>/organization/enercast</t>
  </si>
  <si>
    <t>enercast</t>
  </si>
  <si>
    <t>http://enercast.de</t>
  </si>
  <si>
    <t>/organization/energ2</t>
  </si>
  <si>
    <t>EnerG2</t>
  </si>
  <si>
    <t>http://www.energ2.com</t>
  </si>
  <si>
    <t>/organization/energate</t>
  </si>
  <si>
    <t>Energate</t>
  </si>
  <si>
    <t>http://www.energateinc.com</t>
  </si>
  <si>
    <t>/organization/energatix-studio</t>
  </si>
  <si>
    <t>Energatix Studio</t>
  </si>
  <si>
    <t>http://www.energatixstudio.com</t>
  </si>
  <si>
    <t>/organization/energenetics-energies</t>
  </si>
  <si>
    <t>EnerGenetics Energies</t>
  </si>
  <si>
    <t>http://egembrs.com</t>
  </si>
  <si>
    <t>Fort Madison</t>
  </si>
  <si>
    <t>/organization/energeno</t>
  </si>
  <si>
    <t>Energeno</t>
  </si>
  <si>
    <t>http://www.energeno.com/</t>
  </si>
  <si>
    <t>/organization/energesis-pharmaceuticals</t>
  </si>
  <si>
    <t>Energesis Pharmaceuticals</t>
  </si>
  <si>
    <t>http://www.energesispharma.com</t>
  </si>
  <si>
    <t>/organization/energia</t>
  </si>
  <si>
    <t>Energia</t>
  </si>
  <si>
    <t>http://www.energia.ie</t>
  </si>
  <si>
    <t>/organization/energia-2</t>
  </si>
  <si>
    <t>energia</t>
  </si>
  <si>
    <t>http://www.energia.xyz/</t>
  </si>
  <si>
    <t>Energy|Environmental Innovation|Renewable Energies</t>
  </si>
  <si>
    <t>/organization/energiachiara-it</t>
  </si>
  <si>
    <t>Energiachiara.it</t>
  </si>
  <si>
    <t>http://www.energiachiara.it</t>
  </si>
  <si>
    <t>Consulting|Internet|Price Comparison</t>
  </si>
  <si>
    <t>/organization/energid-technologies</t>
  </si>
  <si>
    <t>Energid Technologies</t>
  </si>
  <si>
    <t>http://www.energid.com</t>
  </si>
  <si>
    <t>/organization/energie-etiche</t>
  </si>
  <si>
    <t>Energie Etiche</t>
  </si>
  <si>
    <t>http://www.energieetiche.com</t>
  </si>
  <si>
    <t>Skill Assessment|Software|Wind</t>
  </si>
  <si>
    <t>/organization/energreen</t>
  </si>
  <si>
    <t>Energreen</t>
  </si>
  <si>
    <t>http://www.energreen.no</t>
  </si>
  <si>
    <t>/organization/energryn</t>
  </si>
  <si>
    <t>Energryn</t>
  </si>
  <si>
    <t>http://www.energryn.com</t>
  </si>
  <si>
    <t>Yucatan</t>
  </si>
  <si>
    <t>Canc√∫n</t>
  </si>
  <si>
    <t>/organization/energy</t>
  </si>
  <si>
    <t>http://www.theenergydetective.com</t>
  </si>
  <si>
    <t>/organization/energy-51</t>
  </si>
  <si>
    <t>Energy 51</t>
  </si>
  <si>
    <t>http://www.energy51.ca/</t>
  </si>
  <si>
    <t>Gas|Natural Resources|Oil</t>
  </si>
  <si>
    <t>/organization/energy-and-power-solutions</t>
  </si>
  <si>
    <t>Energy and Power Solutions</t>
  </si>
  <si>
    <t>http://www.eps-trading.com</t>
  </si>
  <si>
    <t>Trabuco Canyon</t>
  </si>
  <si>
    <t>/organization/energy-assets-develoopment</t>
  </si>
  <si>
    <t>Energy Assets Develoopment</t>
  </si>
  <si>
    <t>http://energyassets.com/</t>
  </si>
  <si>
    <t>/organization/energy-automation-system</t>
  </si>
  <si>
    <t>Energy Automation System</t>
  </si>
  <si>
    <t>http://www.energyautomation.com</t>
  </si>
  <si>
    <t>Hendersonville</t>
  </si>
  <si>
    <t>/organization/energy-aware-technology-inc</t>
  </si>
  <si>
    <t>Neurio Technology</t>
  </si>
  <si>
    <t>http://www.neur.io</t>
  </si>
  <si>
    <t>Clean Technology|Internet of Things</t>
  </si>
  <si>
    <t>/organization/energy-cool</t>
  </si>
  <si>
    <t>Energy Cool</t>
  </si>
  <si>
    <t>http://energy-cool.com</t>
  </si>
  <si>
    <t>Fredericia</t>
  </si>
  <si>
    <t>/organization/energy-curb</t>
  </si>
  <si>
    <t>Energy Curb</t>
  </si>
  <si>
    <t>http://energycurb.com/</t>
  </si>
  <si>
    <t>Energy|Energy Efficiency|Energy Management|Home Automation|Internet of Things</t>
  </si>
  <si>
    <t>/organization/energy-excelerator</t>
  </si>
  <si>
    <t>Energy Excelerator</t>
  </si>
  <si>
    <t>http://www.energyexcelerator.com</t>
  </si>
  <si>
    <t>Clean Technology|Energy|Entrepreneur|Startups</t>
  </si>
  <si>
    <t>/organization/energy-focus</t>
  </si>
  <si>
    <t>Energy Focus</t>
  </si>
  <si>
    <t>http://www.energyfocusinc.com</t>
  </si>
  <si>
    <t>/organization/energy-harvesters-llc</t>
  </si>
  <si>
    <t>Energy Harvesters LLC</t>
  </si>
  <si>
    <t>http://www.energyharvesters.com</t>
  </si>
  <si>
    <t>Clean Technology|Consumer Electronics|DOD/Military</t>
  </si>
  <si>
    <t>/organization/energy-informatics</t>
  </si>
  <si>
    <t>Energy Informatics</t>
  </si>
  <si>
    <t>http://www.energyinformatics.com</t>
  </si>
  <si>
    <t>Energy Management|SaaS|Solar</t>
  </si>
  <si>
    <t>/organization/energy-innovations</t>
  </si>
  <si>
    <t>Energy Innovations</t>
  </si>
  <si>
    <t>Energy Efficiency|Innovation Management|Solar</t>
  </si>
  <si>
    <t>/organization/energy-management-security-solutions</t>
  </si>
  <si>
    <t>Energy Management &amp; Security Solutions</t>
  </si>
  <si>
    <t>/organization/energy-micro</t>
  </si>
  <si>
    <t>Energy Micro</t>
  </si>
  <si>
    <t>http://www.energymicro.com</t>
  </si>
  <si>
    <t>/organization/energy-pioneer-solutions</t>
  </si>
  <si>
    <t>Energy Pioneer Solutions</t>
  </si>
  <si>
    <t>http://energypioneersolutions.com</t>
  </si>
  <si>
    <t>/organization/energy-points</t>
  </si>
  <si>
    <t>Energy Points</t>
  </si>
  <si>
    <t>http://www.energypoints.com//?CrunchBase</t>
  </si>
  <si>
    <t>/organization/energy-solutions-forum-esf</t>
  </si>
  <si>
    <t>EnerKnol</t>
  </si>
  <si>
    <t>http://www.enerknol.com</t>
  </si>
  <si>
    <t>Analytics|Data Mining|SaaS</t>
  </si>
  <si>
    <t>/organization/energy-solutions-international</t>
  </si>
  <si>
    <t>Energy Solutions International</t>
  </si>
  <si>
    <t>http://www.esilighting.com</t>
  </si>
  <si>
    <t>/organization/energy-solutions-international-2</t>
  </si>
  <si>
    <t>http://www.energy-solutions.com/</t>
  </si>
  <si>
    <t>/organization/energy-storage-systems</t>
  </si>
  <si>
    <t>Energy Storage Systems</t>
  </si>
  <si>
    <t>http://www.energystoragesystems.com/</t>
  </si>
  <si>
    <t>/organization/energy-surety-partners</t>
  </si>
  <si>
    <t>Energy Surety Partners</t>
  </si>
  <si>
    <t>http://www.energy-surety.com/</t>
  </si>
  <si>
    <t>/organization/energy-telecom</t>
  </si>
  <si>
    <t>Energy Telecom</t>
  </si>
  <si>
    <t>http://energytele.com</t>
  </si>
  <si>
    <t>/organization/energy-watch</t>
  </si>
  <si>
    <t>Energy watch</t>
  </si>
  <si>
    <t>/organization/energychest</t>
  </si>
  <si>
    <t>EnergyChest</t>
  </si>
  <si>
    <t>http://energychest.io</t>
  </si>
  <si>
    <t>/organization/energyclimate-solutions</t>
  </si>
  <si>
    <t>EnergyClimate Solutions</t>
  </si>
  <si>
    <t>http://www.energyclimatesolutions.com</t>
  </si>
  <si>
    <t>/organization/energydeck</t>
  </si>
  <si>
    <t>EnergyDeck</t>
  </si>
  <si>
    <t>http://www.energydeck.com</t>
  </si>
  <si>
    <t>/organization/energyhub</t>
  </si>
  <si>
    <t>EnergyHub</t>
  </si>
  <si>
    <t>http://www.energyhub.com</t>
  </si>
  <si>
    <t>/organization/energysage</t>
  </si>
  <si>
    <t>EnergySage</t>
  </si>
  <si>
    <t>http://www.energysage.com</t>
  </si>
  <si>
    <t>Clean Technology|Commercial Solar|Comparison Shopping|Marketplaces|Renewable Energies|Residential Solar|Solar|Sustainability</t>
  </si>
  <si>
    <t>/organization/energysavvy-com</t>
  </si>
  <si>
    <t>EnergySavvy</t>
  </si>
  <si>
    <t>http://www.energysavvy.com</t>
  </si>
  <si>
    <t>/organization/energystone-games-ÁÅµÁü≥Ê∏∏Êàè</t>
  </si>
  <si>
    <t>EnergyStone Games ÁÅµÁü≥Ê∏∏Êàè</t>
  </si>
  <si>
    <t>Mobile Games|Online Gaming</t>
  </si>
  <si>
    <t>/organization/energyusa-propane</t>
  </si>
  <si>
    <t>EnergyUSA Propane</t>
  </si>
  <si>
    <t>http://www.energyusapropane.com</t>
  </si>
  <si>
    <t>/organization/energyweb-solutions</t>
  </si>
  <si>
    <t>EnergyWeb Solutions</t>
  </si>
  <si>
    <t>http://www.energywebsolutions.com</t>
  </si>
  <si>
    <t>E-Commerce|Internet Marketing|Web Design</t>
  </si>
  <si>
    <t>/organization/energywindow</t>
  </si>
  <si>
    <t>EnergyWindow</t>
  </si>
  <si>
    <t>http://www.energywindow.com</t>
  </si>
  <si>
    <t>/organization/enerkem</t>
  </si>
  <si>
    <t>Enerkem</t>
  </si>
  <si>
    <t>http://www.enerkem.com</t>
  </si>
  <si>
    <t>/organization/enerlume-energy-management</t>
  </si>
  <si>
    <t>EnerLume Energy Management</t>
  </si>
  <si>
    <t>/organization/enerlyte</t>
  </si>
  <si>
    <t>Enerlyte</t>
  </si>
  <si>
    <t>https://www.enerlyte.com/</t>
  </si>
  <si>
    <t>/organization/enermotion</t>
  </si>
  <si>
    <t>EnerMotion</t>
  </si>
  <si>
    <t>http://enermotion.com</t>
  </si>
  <si>
    <t>/organization/enernetics</t>
  </si>
  <si>
    <t>Enernetics</t>
  </si>
  <si>
    <t>http://www.enernetics.com</t>
  </si>
  <si>
    <t>/organization/enernoc</t>
  </si>
  <si>
    <t>EnerNOC</t>
  </si>
  <si>
    <t>http://www.enernoc.com</t>
  </si>
  <si>
    <t>Clean Energy|Clean Technology|Energy Efficiency|Software</t>
  </si>
  <si>
    <t>/organization/enerplant</t>
  </si>
  <si>
    <t>Enerplant</t>
  </si>
  <si>
    <t>http://www.enerplant.com/web/en/</t>
  </si>
  <si>
    <t>Dubuque</t>
  </si>
  <si>
    <t>/organization/enerpulse</t>
  </si>
  <si>
    <t>Enerpulse</t>
  </si>
  <si>
    <t>http://www.pulstar.com</t>
  </si>
  <si>
    <t>/organization/enersave</t>
  </si>
  <si>
    <t>Enersave</t>
  </si>
  <si>
    <t>http://www.myLEDhome.com</t>
  </si>
  <si>
    <t>/organization/enerscore-inc</t>
  </si>
  <si>
    <t>EnerScore Inc.</t>
  </si>
  <si>
    <t>http://www.enerscore.com/</t>
  </si>
  <si>
    <t>Energy Efficiency|Home &amp; Garden|Real Estate</t>
  </si>
  <si>
    <t>/organization/enerskin</t>
  </si>
  <si>
    <t>Enerskin</t>
  </si>
  <si>
    <t>http://www.enerskinamerica.com/</t>
  </si>
  <si>
    <t>/organization/enertec-systems</t>
  </si>
  <si>
    <t>Enertec Systems</t>
  </si>
  <si>
    <t>http://enertec.co.il</t>
  </si>
  <si>
    <t>Tirat Karmel</t>
  </si>
  <si>
    <t>/organization/enertech-environmental</t>
  </si>
  <si>
    <t>EnerTech Environmental</t>
  </si>
  <si>
    <t>http://www.enertech.com</t>
  </si>
  <si>
    <t>/organization/enertime</t>
  </si>
  <si>
    <t>ENERTIME</t>
  </si>
  <si>
    <t>http://www.enertime.com</t>
  </si>
  <si>
    <t>Energy Efficiency|Energy Storage|Renewable Energies</t>
  </si>
  <si>
    <t>/organization/enertiv</t>
  </si>
  <si>
    <t>Enertiv</t>
  </si>
  <si>
    <t>http://www.enertiv.com</t>
  </si>
  <si>
    <t>Analytics|Energy Efficiency</t>
  </si>
  <si>
    <t>/organization/enertrac</t>
  </si>
  <si>
    <t>EnerTrac</t>
  </si>
  <si>
    <t>http://www.enertrac.com</t>
  </si>
  <si>
    <t>/organization/enervault</t>
  </si>
  <si>
    <t>EnerVault</t>
  </si>
  <si>
    <t>http://www.enervault.com</t>
  </si>
  <si>
    <t>/organization/enervee</t>
  </si>
  <si>
    <t>Enervee</t>
  </si>
  <si>
    <t>http://enervee.com</t>
  </si>
  <si>
    <t>Analytics|Clean Energy|E-Commerce|Energy Efficiency</t>
  </si>
  <si>
    <t>/organization/eneura-therapeutics</t>
  </si>
  <si>
    <t>eNeura Therapeutics</t>
  </si>
  <si>
    <t>http://eneura.com</t>
  </si>
  <si>
    <t>/organization/enevate</t>
  </si>
  <si>
    <t>Enevate</t>
  </si>
  <si>
    <t>http://www.enevate.com</t>
  </si>
  <si>
    <t>/organization/enevo</t>
  </si>
  <si>
    <t>Enevo</t>
  </si>
  <si>
    <t>http://www.enevo.com</t>
  </si>
  <si>
    <t>Clean Technology|Fleet Management|Internet of Things|Waste Management</t>
  </si>
  <si>
    <t>/organization/enevolv</t>
  </si>
  <si>
    <t>enEvolv</t>
  </si>
  <si>
    <t>http://enevolv.com</t>
  </si>
  <si>
    <t>/organization/enexion-gmbh</t>
  </si>
  <si>
    <t>enexion GmbH</t>
  </si>
  <si>
    <t>http://www.enexion.de/</t>
  </si>
  <si>
    <t>/organization/enflick</t>
  </si>
  <si>
    <t>Enflick</t>
  </si>
  <si>
    <t>http://www.enflick.com</t>
  </si>
  <si>
    <t>/organization/enfold-inc</t>
  </si>
  <si>
    <t>Enfold, Inc.</t>
  </si>
  <si>
    <t>http://www.enfold.com</t>
  </si>
  <si>
    <t>Digital Media|Information Technology</t>
  </si>
  <si>
    <t>/organization/enfora</t>
  </si>
  <si>
    <t>Enfora</t>
  </si>
  <si>
    <t>http://www.enfora.com</t>
  </si>
  <si>
    <t>/organization/enforcer-ecoaching</t>
  </si>
  <si>
    <t>Enforcer eCoaching</t>
  </si>
  <si>
    <t>http://www.youdocs.com</t>
  </si>
  <si>
    <t>Gates Mills</t>
  </si>
  <si>
    <t>/organization/enforta</t>
  </si>
  <si>
    <t>Enforta</t>
  </si>
  <si>
    <t>http://www.enforta.ru/home-en.html</t>
  </si>
  <si>
    <t>Internet|Mobile|Service Providers|Telecommunications|Wireless</t>
  </si>
  <si>
    <t>/organization/engage</t>
  </si>
  <si>
    <t>Engage</t>
  </si>
  <si>
    <t>http://www.engage.com</t>
  </si>
  <si>
    <t>Match-Making|Online Dating|Private Social Networking|Social Media</t>
  </si>
  <si>
    <t>/organization/engage-cx</t>
  </si>
  <si>
    <t>Engage.cx</t>
  </si>
  <si>
    <t>http://www.engage.cx/</t>
  </si>
  <si>
    <t>/organization/engage-mobility</t>
  </si>
  <si>
    <t>Engage Mobility</t>
  </si>
  <si>
    <t>http://www.engagemobility.com</t>
  </si>
  <si>
    <t>App Marketing|Mobile</t>
  </si>
  <si>
    <t>/organization/engage-resources</t>
  </si>
  <si>
    <t>Engage Resources</t>
  </si>
  <si>
    <t>http://engagenrc.com</t>
  </si>
  <si>
    <t>/organization/engagedly</t>
  </si>
  <si>
    <t>Engagedly</t>
  </si>
  <si>
    <t>http://www.engagedly.com</t>
  </si>
  <si>
    <t>Human Resources|SaaS</t>
  </si>
  <si>
    <t>/organization/engagement-labs</t>
  </si>
  <si>
    <t>Engagement Labs</t>
  </si>
  <si>
    <t>http://www.engagementlabs.com</t>
  </si>
  <si>
    <t>Analytics|Optimization|Social Media</t>
  </si>
  <si>
    <t>/organization/engagement-media-technologies</t>
  </si>
  <si>
    <t>Engagement Media Technologies</t>
  </si>
  <si>
    <t>http://engage.me</t>
  </si>
  <si>
    <t>Enterprise Software|Performance Marketing</t>
  </si>
  <si>
    <t>/organization/engagementhealth</t>
  </si>
  <si>
    <t>EngagementHealth</t>
  </si>
  <si>
    <t>http://engagementhealth.com</t>
  </si>
  <si>
    <t>/organization/engagepoint</t>
  </si>
  <si>
    <t>EngagePoint</t>
  </si>
  <si>
    <t>http://engagepoint.com/</t>
  </si>
  <si>
    <t>Enterprise Software|Information Technology|Medical</t>
  </si>
  <si>
    <t>Calverton</t>
  </si>
  <si>
    <t>/organization/engagesciences</t>
  </si>
  <si>
    <t>EngageSciences</t>
  </si>
  <si>
    <t>http://www.engagesciences.com</t>
  </si>
  <si>
    <t>Information Technology|Internet|Marketing Automation|Social Media Marketing|Software</t>
  </si>
  <si>
    <t>/organization/engagesimply</t>
  </si>
  <si>
    <t>engageSimply</t>
  </si>
  <si>
    <t>http://engagesimply.com</t>
  </si>
  <si>
    <t>Analytics|Content Discovery|Content Syndication|E-Commerce|Media|Social Media</t>
  </si>
  <si>
    <t>/organization/engaging-care</t>
  </si>
  <si>
    <t>Engaging Care</t>
  </si>
  <si>
    <t>http://www.engaging.care/english/</t>
  </si>
  <si>
    <t>Lifestyle</t>
  </si>
  <si>
    <t>/organization/engagio</t>
  </si>
  <si>
    <t>Engagio (old)</t>
  </si>
  <si>
    <t>http://www.engag.io</t>
  </si>
  <si>
    <t>/organization/engagio-2</t>
  </si>
  <si>
    <t>Engagio</t>
  </si>
  <si>
    <t>http://www.engagio.com</t>
  </si>
  <si>
    <t>Accounting|Marketing Automation</t>
  </si>
  <si>
    <t>/organization/engagor</t>
  </si>
  <si>
    <t>Engagor</t>
  </si>
  <si>
    <t>http://engagor.com</t>
  </si>
  <si>
    <t>Curated Web|Customer Service|Reputation|Social Media Management|Social Media Monitoring|Social Media Platforms</t>
  </si>
  <si>
    <t>/organization/engajer</t>
  </si>
  <si>
    <t>Engajer, Inc.</t>
  </si>
  <si>
    <t>http://engajer.com</t>
  </si>
  <si>
    <t>Online Video Advertising|Sales and Marketing|Software|Video</t>
  </si>
  <si>
    <t>/organization/engana-pty</t>
  </si>
  <si>
    <t>Engana Pty</t>
  </si>
  <si>
    <t>http://www.engana.com</t>
  </si>
  <si>
    <t>/organization/engene</t>
  </si>
  <si>
    <t>enGene</t>
  </si>
  <si>
    <t>http://www.engeneinc.com</t>
  </si>
  <si>
    <t>/organization/engeneic</t>
  </si>
  <si>
    <t>EnGeneIC</t>
  </si>
  <si>
    <t>http://engeneic.com</t>
  </si>
  <si>
    <t>/organization/engezni</t>
  </si>
  <si>
    <t>Engezni</t>
  </si>
  <si>
    <t>http://www.engezni.com</t>
  </si>
  <si>
    <t>Advertising Platforms|E-Commerce|Internet|Web Development</t>
  </si>
  <si>
    <t>/organization/engie</t>
  </si>
  <si>
    <t>Engie</t>
  </si>
  <si>
    <t>http://engie.co.il</t>
  </si>
  <si>
    <t>/organization/engim</t>
  </si>
  <si>
    <t>Engim</t>
  </si>
  <si>
    <t>http://www.engim.com/</t>
  </si>
  <si>
    <t>/organization/engine-ecology</t>
  </si>
  <si>
    <t>Engine Ecology</t>
  </si>
  <si>
    <t>http://www.engineecology.com/</t>
  </si>
  <si>
    <t>Automotive|Cars|Technology|Utility Land Vehicles</t>
  </si>
  <si>
    <t>/organization/engineered-carbon-solutions</t>
  </si>
  <si>
    <t>Engineered Carbon Solutions</t>
  </si>
  <si>
    <t>http://frogcityfuel.com</t>
  </si>
  <si>
    <t>/organization/engineered-products-of-virginia</t>
  </si>
  <si>
    <t>Engineered Products of Virginia</t>
  </si>
  <si>
    <t>http://www.epova.com</t>
  </si>
  <si>
    <t>Electrical Distribution</t>
  </si>
  <si>
    <t>Saltville</t>
  </si>
  <si>
    <t>/organization/engineered-style</t>
  </si>
  <si>
    <t>Engineered Style</t>
  </si>
  <si>
    <t>/organization/engineering-ideas</t>
  </si>
  <si>
    <t>Engineering Ideas</t>
  </si>
  <si>
    <t>http://www.engineeringideas.co.za</t>
  </si>
  <si>
    <t>Apps|Consulting|Services</t>
  </si>
  <si>
    <t>/organization/engineering-solutions-products</t>
  </si>
  <si>
    <t>Engineering Solutions &amp; Products</t>
  </si>
  <si>
    <t>http://www.espcorp.org</t>
  </si>
  <si>
    <t>/organization/enginelab</t>
  </si>
  <si>
    <t>EngineLab</t>
  </si>
  <si>
    <t>http://enginelab.net</t>
  </si>
  <si>
    <t>/organization/engineyard</t>
  </si>
  <si>
    <t>Engine Yard</t>
  </si>
  <si>
    <t>http://www.engineyard.com</t>
  </si>
  <si>
    <t>Apps|Infrastructure|PaaS|Software|Web Development|Web Hosting</t>
  </si>
  <si>
    <t>/organization/engiver</t>
  </si>
  <si>
    <t>Engiver</t>
  </si>
  <si>
    <t>http://engiver.com</t>
  </si>
  <si>
    <t>/organization/english-helper</t>
  </si>
  <si>
    <t>English Helper</t>
  </si>
  <si>
    <t>http://englishhelper.com</t>
  </si>
  <si>
    <t>/organization/english-tv</t>
  </si>
  <si>
    <t>English TV</t>
  </si>
  <si>
    <t>http://www.campuschannels.com</t>
  </si>
  <si>
    <t>Education|Video Conferencing</t>
  </si>
  <si>
    <t>/organization/englishcentral</t>
  </si>
  <si>
    <t>EnglishCentral</t>
  </si>
  <si>
    <t>http://englishcentral.com</t>
  </si>
  <si>
    <t>/organization/englishleap-com</t>
  </si>
  <si>
    <t>Englishleap.com</t>
  </si>
  <si>
    <t>http://www.englishleap.com/</t>
  </si>
  <si>
    <t>/organization/englishup</t>
  </si>
  <si>
    <t>EnglishUp</t>
  </si>
  <si>
    <t>http://www.englishup.com</t>
  </si>
  <si>
    <t>Cotia</t>
  </si>
  <si>
    <t>/organization/engrade</t>
  </si>
  <si>
    <t>Engrade</t>
  </si>
  <si>
    <t>http://www.engrade.com</t>
  </si>
  <si>
    <t>Colleges|Education|High Schools|Software|Teachers|Universities</t>
  </si>
  <si>
    <t>/organization/engreet</t>
  </si>
  <si>
    <t>enGreet</t>
  </si>
  <si>
    <t>http://www.engreet.com</t>
  </si>
  <si>
    <t>Curated Web|Gift Card|Personalization|Printing</t>
  </si>
  <si>
    <t>/organization/engtechnow</t>
  </si>
  <si>
    <t>EngTechNow</t>
  </si>
  <si>
    <t>http://engtechnow.com</t>
  </si>
  <si>
    <t>/organization/ength-degree</t>
  </si>
  <si>
    <t>Ength Degree</t>
  </si>
  <si>
    <t>http://engthdegree.com</t>
  </si>
  <si>
    <t>Apps|Internet of Things|Social Network Media</t>
  </si>
  <si>
    <t>/organization/enhance-biotech</t>
  </si>
  <si>
    <t>Enhance Biotech</t>
  </si>
  <si>
    <t>http://www.enhancelifesciences.com/</t>
  </si>
  <si>
    <t>/organization/enhanced-energy-group</t>
  </si>
  <si>
    <t>Enhanced Energy Group</t>
  </si>
  <si>
    <t>http://enhancedenergygroup.com</t>
  </si>
  <si>
    <t>RI - Other</t>
  </si>
  <si>
    <t>West Kingston</t>
  </si>
  <si>
    <t>/organization/enhanced-medical-decisions</t>
  </si>
  <si>
    <t>Enhanced Medical Decisions</t>
  </si>
  <si>
    <t>http://enhancedmd.com</t>
  </si>
  <si>
    <t>/organization/enhanced-surface-dynamics</t>
  </si>
  <si>
    <t>Enhanced Surface Dynamics</t>
  </si>
  <si>
    <t>/organization/enhancedcaremd</t>
  </si>
  <si>
    <t>enhancedcareMD</t>
  </si>
  <si>
    <t>https://www.enhancedcaremd.com</t>
  </si>
  <si>
    <t>Doctors|Healthcare Services|Medical Professionals</t>
  </si>
  <si>
    <t>/organization/enhanceworks</t>
  </si>
  <si>
    <t>EnhanceWorks, Inc.</t>
  </si>
  <si>
    <t>http://www.get-expo.com</t>
  </si>
  <si>
    <t>Analytics|Apps|File Sharing|iPad|Mobile|Presentations|Sales and Marketing</t>
  </si>
  <si>
    <t>/organization/enhancv</t>
  </si>
  <si>
    <t>Enhancv</t>
  </si>
  <si>
    <t>https://enhancv.com/</t>
  </si>
  <si>
    <t>/organization/enhatch</t>
  </si>
  <si>
    <t>Enhatch</t>
  </si>
  <si>
    <t>http://www.enhatch.com</t>
  </si>
  <si>
    <t>CRM|Mobile|Sales and Marketing|Software</t>
  </si>
  <si>
    <t>/organization/enigma-digital</t>
  </si>
  <si>
    <t>Enigma Digital</t>
  </si>
  <si>
    <t>http://enigmadigital.com/</t>
  </si>
  <si>
    <t>/organization/enigma-semiconductor</t>
  </si>
  <si>
    <t>Enigma Semiconductor</t>
  </si>
  <si>
    <t>http://enigmasemi.com</t>
  </si>
  <si>
    <t>Semiconductor Manufacturing Equipment</t>
  </si>
  <si>
    <t>/organization/enigma-software-productions</t>
  </si>
  <si>
    <t>Enigma Software Productions</t>
  </si>
  <si>
    <t>http://www.enigmasp.com</t>
  </si>
  <si>
    <t>/organization/enigma-technologies</t>
  </si>
  <si>
    <t>Enigma Technologies</t>
  </si>
  <si>
    <t>http://enigma.io</t>
  </si>
  <si>
    <t>/organization/enigmatic</t>
  </si>
  <si>
    <t>Enigmatec</t>
  </si>
  <si>
    <t>http://enigmatec.com</t>
  </si>
  <si>
    <t>/organization/enigmedia</t>
  </si>
  <si>
    <t>Enigmedia</t>
  </si>
  <si>
    <t>https://enigmedia.es</t>
  </si>
  <si>
    <t>Data Security|Security|Software</t>
  </si>
  <si>
    <t>San Sebastian</t>
  </si>
  <si>
    <t>/organization/enikos</t>
  </si>
  <si>
    <t>Enikos</t>
  </si>
  <si>
    <t>http://www.enikos.com</t>
  </si>
  <si>
    <t>Advertising|Content Syndication|Facebook Applications|iPhone|Software|Video|Web Tools</t>
  </si>
  <si>
    <t>/organization/eniram</t>
  </si>
  <si>
    <t>Eniram</t>
  </si>
  <si>
    <t>http://www.eniram.fi</t>
  </si>
  <si>
    <t>/organization/enish</t>
  </si>
  <si>
    <t>Enish</t>
  </si>
  <si>
    <t>http://www.enish.jp</t>
  </si>
  <si>
    <t>Roppongi</t>
  </si>
  <si>
    <t>/organization/enistic</t>
  </si>
  <si>
    <t>Enistic</t>
  </si>
  <si>
    <t>http://www.enistic.com/</t>
  </si>
  <si>
    <t>/organization/enject</t>
  </si>
  <si>
    <t>Enject</t>
  </si>
  <si>
    <t>http://enject.com</t>
  </si>
  <si>
    <t>Battle Ground</t>
  </si>
  <si>
    <t>/organization/enjoei</t>
  </si>
  <si>
    <t>enjoei :P</t>
  </si>
  <si>
    <t>http://www.enjoei.com.br</t>
  </si>
  <si>
    <t>/organization/enjoi</t>
  </si>
  <si>
    <t>Enjoi</t>
  </si>
  <si>
    <t>http://www.enjoi.it/</t>
  </si>
  <si>
    <t>/organization/enjore</t>
  </si>
  <si>
    <t>ENJORE</t>
  </si>
  <si>
    <t>http://www.enjore.com</t>
  </si>
  <si>
    <t>Sports|Video Games</t>
  </si>
  <si>
    <t>Capurso</t>
  </si>
  <si>
    <t>/organization/enjoy</t>
  </si>
  <si>
    <t>Enjoy</t>
  </si>
  <si>
    <t>https://www.enjoy.com</t>
  </si>
  <si>
    <t>/organization/enjoyor</t>
  </si>
  <si>
    <t>Enjoyor</t>
  </si>
  <si>
    <t>http://www.enjoyor.net/</t>
  </si>
  <si>
    <t>/organization/enkata-technologies</t>
  </si>
  <si>
    <t>Enkata Technologies</t>
  </si>
  <si>
    <t>http://www.enkata.com</t>
  </si>
  <si>
    <t>Analytics|Business Intelligence|Business Productivity|Sales and Marketing</t>
  </si>
  <si>
    <t>/organization/enki-labs</t>
  </si>
  <si>
    <t>Enki Labs</t>
  </si>
  <si>
    <t>http://enkilabs.com</t>
  </si>
  <si>
    <t>Business Services|Consulting|Software|Web Development</t>
  </si>
  <si>
    <t>/organization/enkia</t>
  </si>
  <si>
    <t>Enkia</t>
  </si>
  <si>
    <t>http://www.enkia.com</t>
  </si>
  <si>
    <t>Artificial Intelligence|Opinions|Social Media|Software</t>
  </si>
  <si>
    <t>/organization/enlearn</t>
  </si>
  <si>
    <t>Enlearn</t>
  </si>
  <si>
    <t>http://www.enlearn.org/</t>
  </si>
  <si>
    <t>Education|Information Technology|Non Profit</t>
  </si>
  <si>
    <t>/organization/enlibrium</t>
  </si>
  <si>
    <t>Enlibrium</t>
  </si>
  <si>
    <t>/organization/enlight-research</t>
  </si>
  <si>
    <t>Enlight Research</t>
  </si>
  <si>
    <t>http://www.enlightresearch.com</t>
  </si>
  <si>
    <t>Big Data|Consulting</t>
  </si>
  <si>
    <t>/organization/enlighted</t>
  </si>
  <si>
    <t>Enlighted</t>
  </si>
  <si>
    <t>http://enlightedinc.com</t>
  </si>
  <si>
    <t>Analytics|Clean Technology|Internet of Things|Lighting|Networking|Sensors|Smart Building</t>
  </si>
  <si>
    <t>/organization/enlightened-lifestyle</t>
  </si>
  <si>
    <t>Enlightened Lifestyle</t>
  </si>
  <si>
    <t>http://www.enlightened.org/</t>
  </si>
  <si>
    <t>Business Development|SaaS|Software</t>
  </si>
  <si>
    <t>/organization/enlightouch-inc</t>
  </si>
  <si>
    <t>Enlightouch Inc.</t>
  </si>
  <si>
    <t>http://www.enlightouch.com</t>
  </si>
  <si>
    <t>E-Books|EdTech|Education|Internet|Mobile Software Tools|Online Education</t>
  </si>
  <si>
    <t>/organization/enliken</t>
  </si>
  <si>
    <t>Enliken</t>
  </si>
  <si>
    <t>http://enliken.com</t>
  </si>
  <si>
    <t>/organization/enlink-geoenergy</t>
  </si>
  <si>
    <t>EnLink Geoenergy Services</t>
  </si>
  <si>
    <t>http://www.enlinkgeoenergy.com</t>
  </si>
  <si>
    <t>/organization/enlitic</t>
  </si>
  <si>
    <t>Enlitic</t>
  </si>
  <si>
    <t>http://www.enlitic.com/</t>
  </si>
  <si>
    <t>Health and Wellness|Health Diagnostics|Machine Learning</t>
  </si>
  <si>
    <t>/organization/enliven-marketing-technologies</t>
  </si>
  <si>
    <t>Springbox</t>
  </si>
  <si>
    <t>http://www.springbox.com</t>
  </si>
  <si>
    <t>Advertising|Analytics|Curated Web|Social Media|Web Design|Web Development</t>
  </si>
  <si>
    <t>/organization/enlivex-therapeutics</t>
  </si>
  <si>
    <t>Enlivex Therapeutics</t>
  </si>
  <si>
    <t>http://enlivexpharm.com</t>
  </si>
  <si>
    <t>Health Care Information Technology|Medical Devices|Therapeutics</t>
  </si>
  <si>
    <t>/organization/enlyton</t>
  </si>
  <si>
    <t>Enlyton</t>
  </si>
  <si>
    <t>http://www.enlyton.com</t>
  </si>
  <si>
    <t>Apps|Content|Enterprises|Search|Semantic Search</t>
  </si>
  <si>
    <t>/organization/enmarkit</t>
  </si>
  <si>
    <t>enMarkit</t>
  </si>
  <si>
    <t>http://www.enmarkit.com</t>
  </si>
  <si>
    <t>Analytics|Big Data|E-Commerce|Social Commerce</t>
  </si>
  <si>
    <t>/organization/enmetric-systems</t>
  </si>
  <si>
    <t>Enmetric Systems</t>
  </si>
  <si>
    <t>http://www.enmetric.com</t>
  </si>
  <si>
    <t>/organization/enmodus</t>
  </si>
  <si>
    <t>enModus</t>
  </si>
  <si>
    <t>http://www.enmodus.com</t>
  </si>
  <si>
    <t>/organization/enmotus</t>
  </si>
  <si>
    <t>Enmotus</t>
  </si>
  <si>
    <t>http://www.enmotus.com</t>
  </si>
  <si>
    <t>/organization/ennatura-technology-ventures</t>
  </si>
  <si>
    <t>EnNatura Technology Ventures</t>
  </si>
  <si>
    <t>http://ennatura.com/</t>
  </si>
  <si>
    <t>/organization/ennetix</t>
  </si>
  <si>
    <t>Ennetix</t>
  </si>
  <si>
    <t>http://ennetix.com/</t>
  </si>
  <si>
    <t>/organization/ennouns</t>
  </si>
  <si>
    <t>Ennouns</t>
  </si>
  <si>
    <t>http://ennouns.com</t>
  </si>
  <si>
    <t>Events|Marketplaces|Ticketing</t>
  </si>
  <si>
    <t>/organization/eno-information-technologies</t>
  </si>
  <si>
    <t>ENO Information Technologies</t>
  </si>
  <si>
    <t>http://www.eno.com.tr</t>
  </si>
  <si>
    <t>Consulting|Services</t>
  </si>
  <si>
    <t>/organization/enobia-pharma</t>
  </si>
  <si>
    <t>Enobia Pharma</t>
  </si>
  <si>
    <t>http://www.enobia.com</t>
  </si>
  <si>
    <t>/organization/enocean</t>
  </si>
  <si>
    <t>EnOcean</t>
  </si>
  <si>
    <t>http://www.enocean.com</t>
  </si>
  <si>
    <t>Oberhaching</t>
  </si>
  <si>
    <t>/organization/enodo-software</t>
  </si>
  <si>
    <t>Enodo Software</t>
  </si>
  <si>
    <t>http://www.enodosoftware.com</t>
  </si>
  <si>
    <t>Analytics|SaaS|Sales and Marketing|Software</t>
  </si>
  <si>
    <t>/organization/enohm</t>
  </si>
  <si>
    <t>Enohm</t>
  </si>
  <si>
    <t>http://www.enohm.com/</t>
  </si>
  <si>
    <t>Lifestyle Products|Manufacturing|Product Design</t>
  </si>
  <si>
    <t>/organization/enolyse-2</t>
  </si>
  <si>
    <t>Enolyse</t>
  </si>
  <si>
    <t>http://enolyse.com/</t>
  </si>
  <si>
    <t>Brezice</t>
  </si>
  <si>
    <t>/organization/enomaly</t>
  </si>
  <si>
    <t>Enomaly</t>
  </si>
  <si>
    <t>http://www.enomaly.com</t>
  </si>
  <si>
    <t>Cloud Computing|Software|Utilities</t>
  </si>
  <si>
    <t>Etobicoke</t>
  </si>
  <si>
    <t>/organization/enoron</t>
  </si>
  <si>
    <t>Enoron</t>
  </si>
  <si>
    <t>https://www.enoron.com/</t>
  </si>
  <si>
    <t>Legal|Mobile|SaaS</t>
  </si>
  <si>
    <t>/organization/enosix</t>
  </si>
  <si>
    <t>enosiX</t>
  </si>
  <si>
    <t>http://enosix.com/</t>
  </si>
  <si>
    <t>Enterprise Software|Productivity Software|Software</t>
  </si>
  <si>
    <t>/organization/enova-systems</t>
  </si>
  <si>
    <t>Enova Systems</t>
  </si>
  <si>
    <t>http://www.enovasystems.com</t>
  </si>
  <si>
    <t>/organization/enovalys</t>
  </si>
  <si>
    <t>eNovalys</t>
  </si>
  <si>
    <t>http://www.enovalys.com/</t>
  </si>
  <si>
    <t>Chemicals|Databases|Search</t>
  </si>
  <si>
    <t>/organization/enovance</t>
  </si>
  <si>
    <t>eNovance</t>
  </si>
  <si>
    <t>http://enovance.com/en</t>
  </si>
  <si>
    <t>Cloud Computing|Open Source|Software</t>
  </si>
  <si>
    <t>/organization/enovex</t>
  </si>
  <si>
    <t>Enovex</t>
  </si>
  <si>
    <t>http://www.enovexcorp.com</t>
  </si>
  <si>
    <t>/organization/enovix</t>
  </si>
  <si>
    <t>ENOVIX</t>
  </si>
  <si>
    <t>http://enovix.com</t>
  </si>
  <si>
    <t>Energy|Energy Storage|Renewable Energies</t>
  </si>
  <si>
    <t>/organization/enow</t>
  </si>
  <si>
    <t>eNow</t>
  </si>
  <si>
    <t>http://www.enow.com</t>
  </si>
  <si>
    <t>/organization/enoware</t>
  </si>
  <si>
    <t>enOware</t>
  </si>
  <si>
    <t>http://www.enoware.de/</t>
  </si>
  <si>
    <t>/organization/enphase-energy</t>
  </si>
  <si>
    <t>Enphase Energy</t>
  </si>
  <si>
    <t>http://www.enphaseenergy.com</t>
  </si>
  <si>
    <t>/organization/enpirion</t>
  </si>
  <si>
    <t>Enpirion</t>
  </si>
  <si>
    <t>http://www.enpirion.com</t>
  </si>
  <si>
    <t>/organization/enplug</t>
  </si>
  <si>
    <t>Enplug</t>
  </si>
  <si>
    <t>http://www.enplug.com</t>
  </si>
  <si>
    <t>Advertising|Digital Signage|Enterprise Software|Local Advertising|SaaS|Social Media|Software</t>
  </si>
  <si>
    <t>/organization/enpocket</t>
  </si>
  <si>
    <t>Enpocket</t>
  </si>
  <si>
    <t>http://advertising.nokia.com</t>
  </si>
  <si>
    <t>/organization/enprise-solutions</t>
  </si>
  <si>
    <t>Enprise Solutions</t>
  </si>
  <si>
    <t>http://www.enprise.com</t>
  </si>
  <si>
    <t>Avondale</t>
  </si>
  <si>
    <t>/organization/enqii</t>
  </si>
  <si>
    <t>ComQi</t>
  </si>
  <si>
    <t>http://www.comqi.com</t>
  </si>
  <si>
    <t>/organization/enquiro-search-solutions</t>
  </si>
  <si>
    <t>Enquiro Search Solutions</t>
  </si>
  <si>
    <t>http://www.enquiro.com</t>
  </si>
  <si>
    <t>/organization/enreach</t>
  </si>
  <si>
    <t>Enreach</t>
  </si>
  <si>
    <t>http://www.enreach.me</t>
  </si>
  <si>
    <t>/organization/enrich-in</t>
  </si>
  <si>
    <t>enrich-in</t>
  </si>
  <si>
    <t>http://getenrichinapp.com</t>
  </si>
  <si>
    <t>Communities|Fitness|Social Media|Sports</t>
  </si>
  <si>
    <t>/organization/enrich-social-productions</t>
  </si>
  <si>
    <t>Enrich Social Productions</t>
  </si>
  <si>
    <t>/organization/enrou</t>
  </si>
  <si>
    <t>Enrou</t>
  </si>
  <si>
    <t>http://www.enrou.co</t>
  </si>
  <si>
    <t>E-Commerce|Enterprises|Fashion</t>
  </si>
  <si>
    <t>/organization/enroute-systems</t>
  </si>
  <si>
    <t>Enroute Systems</t>
  </si>
  <si>
    <t>http://www.enroutecorp.com</t>
  </si>
  <si>
    <t>/organization/ensa</t>
  </si>
  <si>
    <t>ensa</t>
  </si>
  <si>
    <t>http://ensa.com</t>
  </si>
  <si>
    <t>Artificial Intelligence|Health and Wellness|Internet of Things|Machine Learning|Mobile</t>
  </si>
  <si>
    <t>/organization/ensconce-data-technology</t>
  </si>
  <si>
    <t>Ensconce Data Technology</t>
  </si>
  <si>
    <t>http://deadondemand.com</t>
  </si>
  <si>
    <t>Clean Technology IT|Computers|Hardware + Software</t>
  </si>
  <si>
    <t>/organization/ensemble-discovery</t>
  </si>
  <si>
    <t>Ensemble Discovery</t>
  </si>
  <si>
    <t>http://www.ensemblediscovery.com</t>
  </si>
  <si>
    <t>/organization/ensembli</t>
  </si>
  <si>
    <t>ensembli</t>
  </si>
  <si>
    <t>http://ensembli.com</t>
  </si>
  <si>
    <t>/organization/ensenda-inc</t>
  </si>
  <si>
    <t>Ensenda</t>
  </si>
  <si>
    <t>http://www.ensenda.com</t>
  </si>
  <si>
    <t>Cloud Computing|Enterprise Software|Logistics|SaaS|Transportation</t>
  </si>
  <si>
    <t>/organization/ensequence</t>
  </si>
  <si>
    <t>Ensequence</t>
  </si>
  <si>
    <t>http://www.ensequence.com</t>
  </si>
  <si>
    <t>/organization/enservco-corporation</t>
  </si>
  <si>
    <t>Enservco Corporation</t>
  </si>
  <si>
    <t>http://www.enservco.com/</t>
  </si>
  <si>
    <t>Customer Service|Oil|Oil and Gas|Services</t>
  </si>
  <si>
    <t>/organization/enservio</t>
  </si>
  <si>
    <t>Enservio</t>
  </si>
  <si>
    <t>http://www.enservio.com</t>
  </si>
  <si>
    <t>Finance|Insurance|Software</t>
  </si>
  <si>
    <t>/organization/enshape</t>
  </si>
  <si>
    <t>Enshape</t>
  </si>
  <si>
    <t>http://www.enshape.de/</t>
  </si>
  <si>
    <t>3D|Photo Sharing|Software</t>
  </si>
  <si>
    <t>/organization/ensibuuko</t>
  </si>
  <si>
    <t>Ensibuuko</t>
  </si>
  <si>
    <t>http://ensibuuko.com/</t>
  </si>
  <si>
    <t>Financial Services|Rural Energy|Software</t>
  </si>
  <si>
    <t>/organization/ensight-media</t>
  </si>
  <si>
    <t>EnSight Media</t>
  </si>
  <si>
    <t>http://ensightapps.com</t>
  </si>
  <si>
    <t>/organization/ensighten</t>
  </si>
  <si>
    <t>Ensighten</t>
  </si>
  <si>
    <t>http://www.ensighten.com/</t>
  </si>
  <si>
    <t>E-Commerce|Enterprise Software</t>
  </si>
  <si>
    <t>/organization/ensilo</t>
  </si>
  <si>
    <t>enSilo</t>
  </si>
  <si>
    <t>https://www.ensilo.com/</t>
  </si>
  <si>
    <t>Information Security</t>
  </si>
  <si>
    <t>/organization/enso</t>
  </si>
  <si>
    <t>–ïnso.fm</t>
  </si>
  <si>
    <t>http://enso.fm</t>
  </si>
  <si>
    <t>Algorithms|Casual Games|Content Discovery|Ediscovery|Entertainment|iOS|Mobile|Music</t>
  </si>
  <si>
    <t>/organization/enso-holding</t>
  </si>
  <si>
    <t>Enso Detego GmbH</t>
  </si>
  <si>
    <t>http://www.detego.com</t>
  </si>
  <si>
    <t>/organization/ensocare</t>
  </si>
  <si>
    <t>Ensocare</t>
  </si>
  <si>
    <t>http://ensocare.com</t>
  </si>
  <si>
    <t>/organization/ensogo</t>
  </si>
  <si>
    <t>Ensogo</t>
  </si>
  <si>
    <t>http://www.ensogo.com</t>
  </si>
  <si>
    <t>/organization/ensol-inc</t>
  </si>
  <si>
    <t>EnSol</t>
  </si>
  <si>
    <t>http://www.ensolinc.com/</t>
  </si>
  <si>
    <t>Energy|Environmental Innovation|Manufacturing</t>
  </si>
  <si>
    <t>Brownsboro</t>
  </si>
  <si>
    <t>/organization/ensolve-biosystems</t>
  </si>
  <si>
    <t>EnSolve Biosystems</t>
  </si>
  <si>
    <t>http://www.ensolve.com</t>
  </si>
  <si>
    <t>/organization/ensphere-solutions</t>
  </si>
  <si>
    <t>Ensphere Solutions</t>
  </si>
  <si>
    <t>http://www.enspheresolutions.com</t>
  </si>
  <si>
    <t>/organization/enstage</t>
  </si>
  <si>
    <t>enStage</t>
  </si>
  <si>
    <t>http://www.enstage.com</t>
  </si>
  <si>
    <t>Marketplaces|Mobile|Payments</t>
  </si>
  <si>
    <t>/organization/enstorage</t>
  </si>
  <si>
    <t>EnStorage</t>
  </si>
  <si>
    <t>http://www.enstorageinc.com</t>
  </si>
  <si>
    <t>/organization/enstratus</t>
  </si>
  <si>
    <t>Enstratius</t>
  </si>
  <si>
    <t>http://www.enstratius.com</t>
  </si>
  <si>
    <t>Cloud Computing|Cloud Management|Enterprise Software|Security</t>
  </si>
  <si>
    <t>/organization/ensuant</t>
  </si>
  <si>
    <t>TOOVIA</t>
  </si>
  <si>
    <t>http://www.toovia.com/c3/home</t>
  </si>
  <si>
    <t>Consumer Internet|Lifestyle Products|Online Travel|Publishing|Retail|Retail Technology</t>
  </si>
  <si>
    <t>/organization/enswers</t>
  </si>
  <si>
    <t>Enswers</t>
  </si>
  <si>
    <t>http://www.enswer.net</t>
  </si>
  <si>
    <t>Cloud Computing|Hardware + Software|Information Services|Information Technology</t>
  </si>
  <si>
    <t>/organization/ensygnia</t>
  </si>
  <si>
    <t>Ensygnia</t>
  </si>
  <si>
    <t>http://www.ensygnia.com</t>
  </si>
  <si>
    <t>E-Commerce|Identity|Mobile|Mobile Commerce|NFC|Payments|Retail|Security</t>
  </si>
  <si>
    <t>/organization/ensyn</t>
  </si>
  <si>
    <t>Ensyn</t>
  </si>
  <si>
    <t>http://www.ensyn.com</t>
  </si>
  <si>
    <t>/organization/ensysce-biosciences</t>
  </si>
  <si>
    <t>Ensysce Biosciences</t>
  </si>
  <si>
    <t>http://www.ensysce.com</t>
  </si>
  <si>
    <t>/organization/ent-biotech-solutions</t>
  </si>
  <si>
    <t>ENT Biotech Solutions</t>
  </si>
  <si>
    <t>http://entbiotechsolutions.com</t>
  </si>
  <si>
    <t>Biotechnology|Health Care|Medical Devices|Venture Capital</t>
  </si>
  <si>
    <t>/organization/ent-surgical</t>
  </si>
  <si>
    <t>ENT Surgical</t>
  </si>
  <si>
    <t>http://www.ent-surgical.com</t>
  </si>
  <si>
    <t>Stow</t>
  </si>
  <si>
    <t>/organization/entaire-global-companies</t>
  </si>
  <si>
    <t>Entaire Global Companies</t>
  </si>
  <si>
    <t>https://www.entaire.com/</t>
  </si>
  <si>
    <t>/organization/entangled-media</t>
  </si>
  <si>
    <t>Entangled Media</t>
  </si>
  <si>
    <t>http://getyounity.com</t>
  </si>
  <si>
    <t>Synchronization|Web Hosting</t>
  </si>
  <si>
    <t>/organization/entangled-ventures</t>
  </si>
  <si>
    <t>Entangled Ventures</t>
  </si>
  <si>
    <t>http://entangled.ventures</t>
  </si>
  <si>
    <t>EdTech|Education|Incubators</t>
  </si>
  <si>
    <t>/organization/entasso</t>
  </si>
  <si>
    <t>Entasso</t>
  </si>
  <si>
    <t>http://entasso.com</t>
  </si>
  <si>
    <t>/organization/entech-solar</t>
  </si>
  <si>
    <t>Entech Solar</t>
  </si>
  <si>
    <t>http://www.entechsolar.com</t>
  </si>
  <si>
    <t>/organization/entefy</t>
  </si>
  <si>
    <t>Entefy</t>
  </si>
  <si>
    <t>http://www.entefy.com</t>
  </si>
  <si>
    <t>Artificial Intelligence|Big Data|Internet of Things|Mobile|Search|Security|Storage</t>
  </si>
  <si>
    <t>/organization/entegra-technologies</t>
  </si>
  <si>
    <t>entegra technologies</t>
  </si>
  <si>
    <t>http://entegratec.com</t>
  </si>
  <si>
    <t>/organization/entegreat</t>
  </si>
  <si>
    <t>EnteGreat</t>
  </si>
  <si>
    <t>http://www.entegreat.com</t>
  </si>
  <si>
    <t>/organization/entegrion</t>
  </si>
  <si>
    <t>Entegrion</t>
  </si>
  <si>
    <t>http://Entegrion.com</t>
  </si>
  <si>
    <t>/organization/entelec-control-systems</t>
  </si>
  <si>
    <t>Entelec Control Systems</t>
  </si>
  <si>
    <t>http://www.entelec.be</t>
  </si>
  <si>
    <t>/organization/entelios-ag</t>
  </si>
  <si>
    <t>Entelios AG</t>
  </si>
  <si>
    <t>http://entelios.de/entelios/</t>
  </si>
  <si>
    <t>/organization/entelligo-bv</t>
  </si>
  <si>
    <t>Entelligo</t>
  </si>
  <si>
    <t>http://entelligo.com/</t>
  </si>
  <si>
    <t>Android|B2B|iOS|iPad|iPhone|Mobile Software Tools|Renewable Energies|SaaS</t>
  </si>
  <si>
    <t>/organization/entellium</t>
  </si>
  <si>
    <t>Entellium</t>
  </si>
  <si>
    <t>/organization/entellus-medical</t>
  </si>
  <si>
    <t>Entellus Medical</t>
  </si>
  <si>
    <t>http://www.entellusmedical.com</t>
  </si>
  <si>
    <t>/organization/entelo</t>
  </si>
  <si>
    <t>Entelo</t>
  </si>
  <si>
    <t>http://www.entelo.com</t>
  </si>
  <si>
    <t>Career Management|Human Resources|Recruiting|SaaS|Software</t>
  </si>
  <si>
    <t>/organization/entelos</t>
  </si>
  <si>
    <t>Entelos</t>
  </si>
  <si>
    <t>http://www.entelos.com</t>
  </si>
  <si>
    <t>/organization/entercloud-solutions</t>
  </si>
  <si>
    <t>EnterCloud Solutions</t>
  </si>
  <si>
    <t>http://www.hostedatandvoice.com/</t>
  </si>
  <si>
    <t>/organization/entermedia</t>
  </si>
  <si>
    <t>EnterMedia</t>
  </si>
  <si>
    <t>http://entermedia.ru</t>
  </si>
  <si>
    <t>/organization/enterome</t>
  </si>
  <si>
    <t>ENTEROME Bioscience</t>
  </si>
  <si>
    <t>http://www.enterome.com</t>
  </si>
  <si>
    <t>/organization/enteromedics</t>
  </si>
  <si>
    <t>EnteroMedics</t>
  </si>
  <si>
    <t>http://enteromedics.com</t>
  </si>
  <si>
    <t>/organization/enterprise-communication-media</t>
  </si>
  <si>
    <t>Enterprise Communication Media</t>
  </si>
  <si>
    <t>http://ecmmanagement.com</t>
  </si>
  <si>
    <t>/organization/enterprise-data-safe-ltd</t>
  </si>
  <si>
    <t>Enterprise Data Safe Ltd.</t>
  </si>
  <si>
    <t>http://www.enterprisedatasafe.net</t>
  </si>
  <si>
    <t>Maidstone</t>
  </si>
  <si>
    <t>/organization/enterprise-merchantile</t>
  </si>
  <si>
    <t>Enterprise Merchantile</t>
  </si>
  <si>
    <t>/organization/enterprise-productivity-software-eps-corp-</t>
  </si>
  <si>
    <t>Enterprise Productivity Software (EPS) Corp.</t>
  </si>
  <si>
    <t>https://epsfamily.com/</t>
  </si>
  <si>
    <t>Computers|Enterprise Software|Software</t>
  </si>
  <si>
    <t>/organization/enterprise-therapeutics</t>
  </si>
  <si>
    <t>Enterprise Therapeutics</t>
  </si>
  <si>
    <t>http://www.enterprisetherapeutics.com/</t>
  </si>
  <si>
    <t>Diagnostics|Health and Wellness|Therapeutics</t>
  </si>
  <si>
    <t>Falmer</t>
  </si>
  <si>
    <t>/organization/enterpriseactivities</t>
  </si>
  <si>
    <t>EnterpriseActivities</t>
  </si>
  <si>
    <t>http://www.enterpriseactivities.com/</t>
  </si>
  <si>
    <t>Local Businesses|Market Research|Software</t>
  </si>
  <si>
    <t>/organization/enterprisedb</t>
  </si>
  <si>
    <t>EnterpriseDB</t>
  </si>
  <si>
    <t>http://www.enterprisedb.com</t>
  </si>
  <si>
    <t>Big Data Analytics|Business Intelligence|Databases|Enterprise Software|Hardware + Software|Open Source</t>
  </si>
  <si>
    <t>/organization/enterra-feed</t>
  </si>
  <si>
    <t>Enterra Feed</t>
  </si>
  <si>
    <t>http://enterrafeed.com</t>
  </si>
  <si>
    <t>/organization/enterra-solutions</t>
  </si>
  <si>
    <t>Enterra Solutions</t>
  </si>
  <si>
    <t>http://www.enterrasolutions.com</t>
  </si>
  <si>
    <t>/organization/enterslice-ites-private-limited</t>
  </si>
  <si>
    <t>Enterslice</t>
  </si>
  <si>
    <t>http://www.enterslice.com</t>
  </si>
  <si>
    <t>Enterprises|Information Technology|Startups</t>
  </si>
  <si>
    <t>/organization/entertainment-cruises</t>
  </si>
  <si>
    <t>Entertainment Cruises</t>
  </si>
  <si>
    <t>http://www.entertainmentcruises.com/</t>
  </si>
  <si>
    <t>/organization/entertainment-cruises-international</t>
  </si>
  <si>
    <t>Entertainment Cruises International</t>
  </si>
  <si>
    <t>http://www.encr.com/</t>
  </si>
  <si>
    <t>Entertainment|Gamification|Internet</t>
  </si>
  <si>
    <t>/organization/entertainment-learning</t>
  </si>
  <si>
    <t>Entertainment Learning</t>
  </si>
  <si>
    <t>http://www.english-attack.com</t>
  </si>
  <si>
    <t>Charter Schools|EdTech|Education|English-Speaking|Language Learning|Training</t>
  </si>
  <si>
    <t>/organization/entertainment-magpie</t>
  </si>
  <si>
    <t>Entertainment Magpie</t>
  </si>
  <si>
    <t>http://www.musicmagpie.co.uk/</t>
  </si>
  <si>
    <t>/organization/entertainment-media-works</t>
  </si>
  <si>
    <t>Entertainment Media Works</t>
  </si>
  <si>
    <t>http://www.entmediaworks.com</t>
  </si>
  <si>
    <t>/organization/enteye</t>
  </si>
  <si>
    <t>Enteye</t>
  </si>
  <si>
    <t>http://enteye.com</t>
  </si>
  <si>
    <t>Developer Tools|Development Platforms|Internet of Things|M2M|Predictive Analytics</t>
  </si>
  <si>
    <t>Ruda Slaska</t>
  </si>
  <si>
    <t>/organization/entheos-enterprises-public-benefit-corporation</t>
  </si>
  <si>
    <t>en*theos Enterprises, Public Benefit Corporation</t>
  </si>
  <si>
    <t>http://www.entheos.com</t>
  </si>
  <si>
    <t>/organization/enthrill-distribution</t>
  </si>
  <si>
    <t>Enthrill Distribution</t>
  </si>
  <si>
    <t>http://www.enthrill.com/</t>
  </si>
  <si>
    <t>/organization/enthuse</t>
  </si>
  <si>
    <t>Enthuse</t>
  </si>
  <si>
    <t>http://enthuse.com</t>
  </si>
  <si>
    <t>/organization/entia-biosciences</t>
  </si>
  <si>
    <t>Entia Biosciences</t>
  </si>
  <si>
    <t>http://entiabio.com</t>
  </si>
  <si>
    <t>/organization/entic</t>
  </si>
  <si>
    <t>Entic</t>
  </si>
  <si>
    <t>http://www.entic.com</t>
  </si>
  <si>
    <t>Analytics|Cloud Computing|Enterprise Software|Information Technology|Internet of Things|SaaS</t>
  </si>
  <si>
    <t>/organization/enticelabs</t>
  </si>
  <si>
    <t>EnticeLabs</t>
  </si>
  <si>
    <t>http://www.enticelabs.com</t>
  </si>
  <si>
    <t>Enterprises|Enterprise Software|Human Resources|Recruiting</t>
  </si>
  <si>
    <t>/organization/entigo</t>
  </si>
  <si>
    <t>Entigo</t>
  </si>
  <si>
    <t>http://www.entigo.com/</t>
  </si>
  <si>
    <t>Automotive|Services</t>
  </si>
  <si>
    <t>/organization/entigral-systems</t>
  </si>
  <si>
    <t>Entigral Systems</t>
  </si>
  <si>
    <t>http://www.entigral.com</t>
  </si>
  <si>
    <t>/organization/entirely-inc</t>
  </si>
  <si>
    <t>Entirely, Inc.</t>
  </si>
  <si>
    <t>http://entire.ly</t>
  </si>
  <si>
    <t>Consumer Electronics|Entrepreneur|Invention|Networking|Social Media|Startups</t>
  </si>
  <si>
    <t>/organization/entitle</t>
  </si>
  <si>
    <t>Entitle</t>
  </si>
  <si>
    <t>http://entitlebooks.com</t>
  </si>
  <si>
    <t>/organization/ento</t>
  </si>
  <si>
    <t>Ento</t>
  </si>
  <si>
    <t>https://ento.com</t>
  </si>
  <si>
    <t>/organization/entomed</t>
  </si>
  <si>
    <t>Entomed</t>
  </si>
  <si>
    <t>http://www.entomed.se/</t>
  </si>
  <si>
    <t>Health Services Industry|Manufacturing|Medical Devices</t>
  </si>
  <si>
    <t>/organization/entomo</t>
  </si>
  <si>
    <t>Entomo</t>
  </si>
  <si>
    <t>http://entomo.com</t>
  </si>
  <si>
    <t>/organization/entomopharm</t>
  </si>
  <si>
    <t>EntomoPharm</t>
  </si>
  <si>
    <t>http://www.entomopharm.com</t>
  </si>
  <si>
    <t>/organization/entone-technologies</t>
  </si>
  <si>
    <t>Entone Technologies</t>
  </si>
  <si>
    <t>http://www.entone.com</t>
  </si>
  <si>
    <t>/organization/entopsis</t>
  </si>
  <si>
    <t>Entopsis</t>
  </si>
  <si>
    <t>http://entopsis.com/</t>
  </si>
  <si>
    <t>Hialeah</t>
  </si>
  <si>
    <t>/organization/entouch-controls</t>
  </si>
  <si>
    <t>EnTouch Controls</t>
  </si>
  <si>
    <t>http://www.entouchcontrols.com</t>
  </si>
  <si>
    <t>/organization/entourage-medical-technologies</t>
  </si>
  <si>
    <t>Entourage Medical Technologies</t>
  </si>
  <si>
    <t>/organization/entrada</t>
  </si>
  <si>
    <t>Entrada</t>
  </si>
  <si>
    <t>http://www.entradahealth.com</t>
  </si>
  <si>
    <t>/organization/entrade-energiesysteme-ag</t>
  </si>
  <si>
    <t>ENTRADE Energiesysteme AG</t>
  </si>
  <si>
    <t>http://www.entrade.co</t>
  </si>
  <si>
    <t>Environmental Innovation|Renewable Energies|Services</t>
  </si>
  <si>
    <t>/organization/entratympanic</t>
  </si>
  <si>
    <t>EntraTympanic</t>
  </si>
  <si>
    <t>http://entratympanic.com</t>
  </si>
  <si>
    <t>/organization/entravision-communications-corporation</t>
  </si>
  <si>
    <t>Entravision Communications Corporation</t>
  </si>
  <si>
    <t>http://www.entravision.com</t>
  </si>
  <si>
    <t>/organization/entrec</t>
  </si>
  <si>
    <t>Entrec</t>
  </si>
  <si>
    <t>http://entrec.com</t>
  </si>
  <si>
    <t>Spruce Grove</t>
  </si>
  <si>
    <t>/organization/entrecard</t>
  </si>
  <si>
    <t>Entrecard</t>
  </si>
  <si>
    <t>http://entrecard.com</t>
  </si>
  <si>
    <t>/organization/entreda</t>
  </si>
  <si>
    <t>Entreda</t>
  </si>
  <si>
    <t>http://www.entreda.com</t>
  </si>
  <si>
    <t>/organization/entremed</t>
  </si>
  <si>
    <t>EntreMed</t>
  </si>
  <si>
    <t>http://www.entremed.com</t>
  </si>
  <si>
    <t>/organization/entrenarme</t>
  </si>
  <si>
    <t>Entrenarme</t>
  </si>
  <si>
    <t>http://www.entrenar.me</t>
  </si>
  <si>
    <t>/organization/entrenaya</t>
  </si>
  <si>
    <t>EntrenaYa</t>
  </si>
  <si>
    <t>http://www.entrenaya.com</t>
  </si>
  <si>
    <t>/organization/entrepreneur-education-management-corporation</t>
  </si>
  <si>
    <t>Entrepreneur Education Management Corporation</t>
  </si>
  <si>
    <t>/organization/entrepreneur-first</t>
  </si>
  <si>
    <t>Entrepreneur First</t>
  </si>
  <si>
    <t>http://www.joinef.com</t>
  </si>
  <si>
    <t>/organization/entrepreneurs-in-emerging-markets</t>
  </si>
  <si>
    <t>Entrepreneurs in Emerging Markets</t>
  </si>
  <si>
    <t>http://www.facebook.com/emergemarkets</t>
  </si>
  <si>
    <t>Advertising|Consulting|Emerging Markets|Entrepreneur|Startups</t>
  </si>
  <si>
    <t>/organization/entrepreneurship-center-incubator</t>
  </si>
  <si>
    <t>Entrepreneurship Center/Incubator</t>
  </si>
  <si>
    <t>http://cccneb.edu</t>
  </si>
  <si>
    <t>/organization/entrigue-surgical</t>
  </si>
  <si>
    <t>ENTrigue Surgical</t>
  </si>
  <si>
    <t>http://entriguesurgical.com</t>
  </si>
  <si>
    <t>/organization/entrisphere</t>
  </si>
  <si>
    <t>Entrisphere</t>
  </si>
  <si>
    <t>http://www.entrisphere.com</t>
  </si>
  <si>
    <t>/organization/entropic</t>
  </si>
  <si>
    <t>Entropic</t>
  </si>
  <si>
    <t>http://www.entropic.com</t>
  </si>
  <si>
    <t>/organization/entropix</t>
  </si>
  <si>
    <t>ENTROPIX</t>
  </si>
  <si>
    <t>http://www.entropix.com</t>
  </si>
  <si>
    <t>/organization/entropysoft</t>
  </si>
  <si>
    <t>EntropySoft</t>
  </si>
  <si>
    <t>http://www.entropysoft.net</t>
  </si>
  <si>
    <t>Cloud Computing|Data Integration|Enterprises|Software|Synchronization|Web CMS</t>
  </si>
  <si>
    <t>/organization/entrustet</t>
  </si>
  <si>
    <t>Entrustet</t>
  </si>
  <si>
    <t>http://www.entrustet.com</t>
  </si>
  <si>
    <t>/organization/entuity</t>
  </si>
  <si>
    <t>Entuity</t>
  </si>
  <si>
    <t>http://entuity.com/</t>
  </si>
  <si>
    <t>/organization/entvantagedx</t>
  </si>
  <si>
    <t>ENTvantageDX</t>
  </si>
  <si>
    <t>http://entvantagedx.com/</t>
  </si>
  <si>
    <t>/organization/entytle</t>
  </si>
  <si>
    <t>Entytle, Inc.</t>
  </si>
  <si>
    <t>http://www.entytle.com</t>
  </si>
  <si>
    <t>B2B|Enterprise Software|Machine Learning|Predictive Analytics|SaaS|Sales Automation</t>
  </si>
  <si>
    <t>/organization/enuclia-semiconductor</t>
  </si>
  <si>
    <t>Enuclia Semiconductor</t>
  </si>
  <si>
    <t>/organization/enumeral-biomedical</t>
  </si>
  <si>
    <t>Enumeral Biomedical</t>
  </si>
  <si>
    <t>http://enumeral.com</t>
  </si>
  <si>
    <t>/organization/enure-networks</t>
  </si>
  <si>
    <t>Enure Networks</t>
  </si>
  <si>
    <t>http://www.enure.com</t>
  </si>
  <si>
    <t>/organization/enutrition</t>
  </si>
  <si>
    <t>eNutrition</t>
  </si>
  <si>
    <t>http://www.enutrition.com</t>
  </si>
  <si>
    <t>/organization/enuvis</t>
  </si>
  <si>
    <t>Enuvis</t>
  </si>
  <si>
    <t>http://enuvis.com/</t>
  </si>
  <si>
    <t>Infrastructure|Services|Wireless</t>
  </si>
  <si>
    <t>/organization/enuygun-com</t>
  </si>
  <si>
    <t>Enuygun.com</t>
  </si>
  <si>
    <t>http://enuygun.com</t>
  </si>
  <si>
    <t>Finance|Online Travel|Price Comparison</t>
  </si>
  <si>
    <t>/organization/enval</t>
  </si>
  <si>
    <t>Enval</t>
  </si>
  <si>
    <t>http://enval.com</t>
  </si>
  <si>
    <t>/organization/enval-limited</t>
  </si>
  <si>
    <t>Enval Limited</t>
  </si>
  <si>
    <t>/organization/envelop</t>
  </si>
  <si>
    <t>Envelop</t>
  </si>
  <si>
    <t>http://envelop.us/</t>
  </si>
  <si>
    <t>Communities|Media|Non Profit</t>
  </si>
  <si>
    <t>/organization/envelop-vr</t>
  </si>
  <si>
    <t>Envelop VR</t>
  </si>
  <si>
    <t>http://www.envelopvr.com</t>
  </si>
  <si>
    <t>/organization/envenergy</t>
  </si>
  <si>
    <t>Envenergy</t>
  </si>
  <si>
    <t>/organization/enventum</t>
  </si>
  <si>
    <t>Enventum</t>
  </si>
  <si>
    <t>http://enventum.com/enterprise</t>
  </si>
  <si>
    <t>/organization/enverid</t>
  </si>
  <si>
    <t>enVerid</t>
  </si>
  <si>
    <t>http://enverid.com</t>
  </si>
  <si>
    <t>/organization/enverv</t>
  </si>
  <si>
    <t>Enverv</t>
  </si>
  <si>
    <t>http://www.enverv.com</t>
  </si>
  <si>
    <t>/organization/envestnet</t>
  </si>
  <si>
    <t>Envestnet</t>
  </si>
  <si>
    <t>http://www.envestnet.com</t>
  </si>
  <si>
    <t>Chicago Heights</t>
  </si>
  <si>
    <t>/organization/envi-detailing-on-demand</t>
  </si>
  <si>
    <t>ENVi - Detailing on Demand</t>
  </si>
  <si>
    <t>http://www.envi.com</t>
  </si>
  <si>
    <t>/organization/envia-l</t>
  </si>
  <si>
    <t>Envia L√°</t>
  </si>
  <si>
    <t>http://beta.envia.la</t>
  </si>
  <si>
    <t>/organization/envia-systems</t>
  </si>
  <si>
    <t>Envia Systems</t>
  </si>
  <si>
    <t>http://www.enviasystems.com</t>
  </si>
  <si>
    <t>/organization/enviable-abode</t>
  </si>
  <si>
    <t>Enviable Abode</t>
  </si>
  <si>
    <t>Katy</t>
  </si>
  <si>
    <t>/organization/enviance</t>
  </si>
  <si>
    <t>Enviance</t>
  </si>
  <si>
    <t>http://www.enviance.com/index.aspx</t>
  </si>
  <si>
    <t>/organization/envie-de-fraises</t>
  </si>
  <si>
    <t>Envie de Fraises</t>
  </si>
  <si>
    <t>http://enviedefraises.com</t>
  </si>
  <si>
    <t>/organization/envio-networks</t>
  </si>
  <si>
    <t>Envio Networks</t>
  </si>
  <si>
    <t>http://www.envionetworks.com</t>
  </si>
  <si>
    <t>/organization/envio-systems</t>
  </si>
  <si>
    <t>Envio Systems</t>
  </si>
  <si>
    <t>http://www.enviosys.com/</t>
  </si>
  <si>
    <t>Energy Efficiency|Energy Management|Energy Storage|Internet of Things|Property Management|Technology</t>
  </si>
  <si>
    <t>/organization/envirogene</t>
  </si>
  <si>
    <t>EnviroGene</t>
  </si>
  <si>
    <t>http://www.envirogene.co.uk</t>
  </si>
  <si>
    <t>Hengoed</t>
  </si>
  <si>
    <t>/organization/envirokure</t>
  </si>
  <si>
    <t>EnviroKure</t>
  </si>
  <si>
    <t>http://www.envirokure.com/</t>
  </si>
  <si>
    <t>Farmers Market|Home &amp; Garden|Manufacturing|Renewable Tech</t>
  </si>
  <si>
    <t>/organization/enviromission</t>
  </si>
  <si>
    <t>EnviroMission</t>
  </si>
  <si>
    <t>http://www.enviromission.com.au</t>
  </si>
  <si>
    <t>/organization/environmental-home-center</t>
  </si>
  <si>
    <t>Environmental Home Center</t>
  </si>
  <si>
    <t>http://www.environmentalhomecenter.com/</t>
  </si>
  <si>
    <t>/organization/environmental-operating-solutions</t>
  </si>
  <si>
    <t>Environmental Operating Solutions</t>
  </si>
  <si>
    <t>http://www.eosenvironmental.com</t>
  </si>
  <si>
    <t>/organization/environmental-operations</t>
  </si>
  <si>
    <t>Environmental Operations</t>
  </si>
  <si>
    <t>http://www.environmentalops.com</t>
  </si>
  <si>
    <t>/organization/environmental-support-solutions</t>
  </si>
  <si>
    <t>Environmental Support Solutions</t>
  </si>
  <si>
    <t>http://www.ess-home.com</t>
  </si>
  <si>
    <t>/organization/environmentiq</t>
  </si>
  <si>
    <t>EnvironmentIQ</t>
  </si>
  <si>
    <t>/organization/enviroo</t>
  </si>
  <si>
    <t>Enviroo</t>
  </si>
  <si>
    <t>http://enviroo.com</t>
  </si>
  <si>
    <t>/organization/envirosystems-inc</t>
  </si>
  <si>
    <t>Anpath Group</t>
  </si>
  <si>
    <t>http://anpathgroup.com</t>
  </si>
  <si>
    <t>/organization/envirotower</t>
  </si>
  <si>
    <t>EnviroTower</t>
  </si>
  <si>
    <t>http://www.envirotower.com/</t>
  </si>
  <si>
    <t>/organization/envis</t>
  </si>
  <si>
    <t>Envis</t>
  </si>
  <si>
    <t>http://www.envis.com</t>
  </si>
  <si>
    <t>/organization/envisage-technologies</t>
  </si>
  <si>
    <t>Envisage Technologies</t>
  </si>
  <si>
    <t>http://www.envisagenow.com</t>
  </si>
  <si>
    <t>/organization/envisia-therapeutics</t>
  </si>
  <si>
    <t>Envisia Therapeutics</t>
  </si>
  <si>
    <t>http://envisiatherapeutics.com</t>
  </si>
  <si>
    <t>/organization/envision-blue-green</t>
  </si>
  <si>
    <t>Envision Blue Green</t>
  </si>
  <si>
    <t>http://www.envisionbluegreen.com/</t>
  </si>
  <si>
    <t>/organization/envision-healthcare</t>
  </si>
  <si>
    <t>Envision Healthcare</t>
  </si>
  <si>
    <t>http://www.envisionhealthcare.com</t>
  </si>
  <si>
    <t>/organization/envision-pharmaceutical</t>
  </si>
  <si>
    <t>Envision Pharmaceutical</t>
  </si>
  <si>
    <t>http://www.envisionrx.com</t>
  </si>
  <si>
    <t>Delivery|Medical|Pharmaceuticals</t>
  </si>
  <si>
    <t>/organization/envision-solar</t>
  </si>
  <si>
    <t>Envision Solar</t>
  </si>
  <si>
    <t>http://envisionsolar.com</t>
  </si>
  <si>
    <t>/organization/envista</t>
  </si>
  <si>
    <t>enVista</t>
  </si>
  <si>
    <t>http://www.envistacorp.com</t>
  </si>
  <si>
    <t>/organization/envivio</t>
  </si>
  <si>
    <t>Envivio</t>
  </si>
  <si>
    <t>http://www.envivio.com</t>
  </si>
  <si>
    <t>Broadcasting|Software|Technology</t>
  </si>
  <si>
    <t>/organization/envoimoinscher</t>
  </si>
  <si>
    <t>Envoimoinscher</t>
  </si>
  <si>
    <t>http://www.envoimoinscher.com</t>
  </si>
  <si>
    <t>/organization/envotherm</t>
  </si>
  <si>
    <t>Envotherm</t>
  </si>
  <si>
    <t>http://www.envotherm.com</t>
  </si>
  <si>
    <t>Haderslev</t>
  </si>
  <si>
    <t>/organization/envox-group</t>
  </si>
  <si>
    <t>Envox Group</t>
  </si>
  <si>
    <t>http://www.envox.com</t>
  </si>
  <si>
    <t>/organization/envoy</t>
  </si>
  <si>
    <t>Envoy</t>
  </si>
  <si>
    <t>https://envoy.co</t>
  </si>
  <si>
    <t>Business Productivity|Software</t>
  </si>
  <si>
    <t>/organization/envoy-4</t>
  </si>
  <si>
    <t>Envoy - helloenvoy.com</t>
  </si>
  <si>
    <t>http://www.helloenvoy.com</t>
  </si>
  <si>
    <t>Elder Care|Internet|Marketplaces</t>
  </si>
  <si>
    <t>/organization/envoy-investments-lp</t>
  </si>
  <si>
    <t>Envoy Investments LP</t>
  </si>
  <si>
    <t>http://www.envoyinvestmentslp.com</t>
  </si>
  <si>
    <t>/organization/envoy-medical</t>
  </si>
  <si>
    <t>Envoy Medical</t>
  </si>
  <si>
    <t>http://envoymedical.com</t>
  </si>
  <si>
    <t>/organization/envoy-therapeutics</t>
  </si>
  <si>
    <t>Envoy Therapeutics</t>
  </si>
  <si>
    <t>http://www.envoytherapeutics.com</t>
  </si>
  <si>
    <t>/organization/envoy-worldwide</t>
  </si>
  <si>
    <t>EnvoyWorldWide</t>
  </si>
  <si>
    <t>/organization/envy-modular-wall-systems</t>
  </si>
  <si>
    <t>Envy Modular Wall Systems</t>
  </si>
  <si>
    <t>http://envymws.com/</t>
  </si>
  <si>
    <t>Construction|Services</t>
  </si>
  <si>
    <t>/organization/envysion</t>
  </si>
  <si>
    <t>Envysion</t>
  </si>
  <si>
    <t>http://envysion.com</t>
  </si>
  <si>
    <t>SaaS|Software|Video</t>
  </si>
  <si>
    <t>/organization/enwake</t>
  </si>
  <si>
    <t>EnWake</t>
  </si>
  <si>
    <t>http://enwake.me/</t>
  </si>
  <si>
    <t>Energy|Optimization|Technology</t>
  </si>
  <si>
    <t>/organization/enwave</t>
  </si>
  <si>
    <t>EnWave</t>
  </si>
  <si>
    <t>http://enwave.net</t>
  </si>
  <si>
    <t>/organization/enxue-com</t>
  </si>
  <si>
    <t>Enxue.com</t>
  </si>
  <si>
    <t>http://enxue.com/</t>
  </si>
  <si>
    <t>/organization/enymotion</t>
  </si>
  <si>
    <t>enymotion</t>
  </si>
  <si>
    <t>http://www.enymotion.com</t>
  </si>
  <si>
    <t>Heilbronn</t>
  </si>
  <si>
    <t>/organization/enzymerx</t>
  </si>
  <si>
    <t>EnzymeRx</t>
  </si>
  <si>
    <t>http://www.enzymerx.com</t>
  </si>
  <si>
    <t>/organization/enzymotec</t>
  </si>
  <si>
    <t>Enzymotec</t>
  </si>
  <si>
    <t>http://www.enzymotec.com</t>
  </si>
  <si>
    <t>Migdal Hameq</t>
  </si>
  <si>
    <t>/organization/enzysurge</t>
  </si>
  <si>
    <t>EnzySurge</t>
  </si>
  <si>
    <t>http://www.enzysurge.com</t>
  </si>
  <si>
    <t>/organization/eo2</t>
  </si>
  <si>
    <t>EO2 Concepts</t>
  </si>
  <si>
    <t>http://eo2.com</t>
  </si>
  <si>
    <t>/organization/eon-communications</t>
  </si>
  <si>
    <t>eOn Communications</t>
  </si>
  <si>
    <t>http://eoncc.com</t>
  </si>
  <si>
    <t>Corinth</t>
  </si>
  <si>
    <t>/organization/eon-sports-vr</t>
  </si>
  <si>
    <t>EON Sports VR</t>
  </si>
  <si>
    <t>http://www.eonsportsvr.com</t>
  </si>
  <si>
    <t>Augmented Reality|Sports|Virtual Workforces</t>
  </si>
  <si>
    <t>/organization/eone-timepieces</t>
  </si>
  <si>
    <t>Eone Timepieces</t>
  </si>
  <si>
    <t>http://www.eone-time.com</t>
  </si>
  <si>
    <t>Fashion|Innovation Management|Product Design</t>
  </si>
  <si>
    <t>/organization/eons</t>
  </si>
  <si>
    <t>Eons</t>
  </si>
  <si>
    <t>http://www.eons.com</t>
  </si>
  <si>
    <t>Senior Citizens|Social Media|Social Network Media</t>
  </si>
  <si>
    <t>/organization/eonsmoke</t>
  </si>
  <si>
    <t>Eonsmoke, LLC</t>
  </si>
  <si>
    <t>http://www.eonsmoke.com</t>
  </si>
  <si>
    <t>Fashion|Lifestyle Products|Online Shopping</t>
  </si>
  <si>
    <t>/organization/eonstreams</t>
  </si>
  <si>
    <t>Eonstreams</t>
  </si>
  <si>
    <t>http://www.eonstreams.com/</t>
  </si>
  <si>
    <t>/organization/eoplex-technologies</t>
  </si>
  <si>
    <t>EoPlex Technologies</t>
  </si>
  <si>
    <t>http://www.eoplex.com</t>
  </si>
  <si>
    <t>/organization/eoriginal</t>
  </si>
  <si>
    <t>eOriginal</t>
  </si>
  <si>
    <t>http://www.eoriginal.com</t>
  </si>
  <si>
    <t>/organization/eos-climate-inc-</t>
  </si>
  <si>
    <t>EOS Climate, Inc.</t>
  </si>
  <si>
    <t>http://eosclimate.com/</t>
  </si>
  <si>
    <t>Clean Technology|Environmental Innovation|Mobile Software Tools|Technology</t>
  </si>
  <si>
    <t>/organization/eos-data-analytics</t>
  </si>
  <si>
    <t>EOS Data Analytics</t>
  </si>
  <si>
    <t>http://eosda.com/</t>
  </si>
  <si>
    <t>Analytics|Databases|Services</t>
  </si>
  <si>
    <t>/organization/eos-energy-storgae</t>
  </si>
  <si>
    <t>Eos Energy Storage</t>
  </si>
  <si>
    <t>http://eosenergystorage.com</t>
  </si>
  <si>
    <t>/organization/eos-imaging</t>
  </si>
  <si>
    <t>EOS Imaging</t>
  </si>
  <si>
    <t>http://www.eos-imaging.com/</t>
  </si>
  <si>
    <t>/organization/eos-systems</t>
  </si>
  <si>
    <t>Eos Systems</t>
  </si>
  <si>
    <t>http://www.eos.systems</t>
  </si>
  <si>
    <t>/organization/eoscene</t>
  </si>
  <si>
    <t>Eoscene</t>
  </si>
  <si>
    <t>http://www.eoscene.com</t>
  </si>
  <si>
    <t>Enterprise Software|Health Care|SaaS</t>
  </si>
  <si>
    <t>/organization/eosemi</t>
  </si>
  <si>
    <t>eoSemi</t>
  </si>
  <si>
    <t>http://www.eosemi.co.uk</t>
  </si>
  <si>
    <t>L3</t>
  </si>
  <si>
    <t>Rotherham</t>
  </si>
  <si>
    <t>/organization/eoshealth</t>
  </si>
  <si>
    <t>EosHealth</t>
  </si>
  <si>
    <t>http://eoshealth.com</t>
  </si>
  <si>
    <t>/organization/epac</t>
  </si>
  <si>
    <t>ePAC Technologies</t>
  </si>
  <si>
    <t>http://www.epac.com</t>
  </si>
  <si>
    <t>/organization/epac-software-technologies</t>
  </si>
  <si>
    <t>EPAC Software Technologies</t>
  </si>
  <si>
    <t>http://www.epacst.com</t>
  </si>
  <si>
    <t>East Greenwich</t>
  </si>
  <si>
    <t>/organization/epact-network</t>
  </si>
  <si>
    <t>ePACT Network</t>
  </si>
  <si>
    <t>http://www.epactnetwork.com</t>
  </si>
  <si>
    <t>SaaS|Social Media|Software</t>
  </si>
  <si>
    <t>/organization/epacube</t>
  </si>
  <si>
    <t>epacube</t>
  </si>
  <si>
    <t>http://epacube.com</t>
  </si>
  <si>
    <t>/organization/epaisa</t>
  </si>
  <si>
    <t>ePaisa - Enabling Commerce</t>
  </si>
  <si>
    <t>https://epaisa.com</t>
  </si>
  <si>
    <t>Mobile Commerce|Mobile Payments|Mobile Software Tools</t>
  </si>
  <si>
    <t>/organization/epals</t>
  </si>
  <si>
    <t>Cricket Media</t>
  </si>
  <si>
    <t>http://www.cricketmedia.com</t>
  </si>
  <si>
    <t>Education|Enterprise Software</t>
  </si>
  <si>
    <t>/organization/epam-systems</t>
  </si>
  <si>
    <t>EPAM Systems</t>
  </si>
  <si>
    <t>http://www.epam.com</t>
  </si>
  <si>
    <t>Outsourcing|Software|Technology</t>
  </si>
  <si>
    <t>/organization/epantry-llc</t>
  </si>
  <si>
    <t>ePantry</t>
  </si>
  <si>
    <t>http://www.epantry.com</t>
  </si>
  <si>
    <t>E-Commerce|Internet|Retail|Sustainability</t>
  </si>
  <si>
    <t>/organization/epar</t>
  </si>
  <si>
    <t>ePAR</t>
  </si>
  <si>
    <t>/organization/eparachute</t>
  </si>
  <si>
    <t>eParachute</t>
  </si>
  <si>
    <t>http://parachute.capella.edu</t>
  </si>
  <si>
    <t>/organization/epark-systems</t>
  </si>
  <si>
    <t>ePark Systems</t>
  </si>
  <si>
    <t>http://parknetplus.us</t>
  </si>
  <si>
    <t>/organization/epartners</t>
  </si>
  <si>
    <t>ePartners</t>
  </si>
  <si>
    <t>http://www.epartnersolutions.com</t>
  </si>
  <si>
    <t>Business Intelligence|Consulting|CRM|Finance|Infrastructure|Software</t>
  </si>
  <si>
    <t>/organization/epatientfinder</t>
  </si>
  <si>
    <t>ePatientFinder</t>
  </si>
  <si>
    <t>http://www.epatientfinder.com</t>
  </si>
  <si>
    <t>/organization/epawn</t>
  </si>
  <si>
    <t>ePawn</t>
  </si>
  <si>
    <t>http://www.epawn.fr/</t>
  </si>
  <si>
    <t>Real Time|Technology</t>
  </si>
  <si>
    <t>/organization/epay-systems</t>
  </si>
  <si>
    <t>Epay Systems</t>
  </si>
  <si>
    <t>http://www.epaysystems.com</t>
  </si>
  <si>
    <t>/organization/epayselect</t>
  </si>
  <si>
    <t>ePaySelect</t>
  </si>
  <si>
    <t>http://www.epayselect.com/</t>
  </si>
  <si>
    <t>Midland</t>
  </si>
  <si>
    <t>/organization/epazz</t>
  </si>
  <si>
    <t>Epazz</t>
  </si>
  <si>
    <t>http://www.epazz.com</t>
  </si>
  <si>
    <t>/organization/epcglobal</t>
  </si>
  <si>
    <t>EPCglobal</t>
  </si>
  <si>
    <t>http://www.epcglobal.com</t>
  </si>
  <si>
    <t>/organization/eperi-gmbh</t>
  </si>
  <si>
    <t>eperi GmbH</t>
  </si>
  <si>
    <t>http://eperi.de</t>
  </si>
  <si>
    <t>/organization/epetworld</t>
  </si>
  <si>
    <t>ePetWorld</t>
  </si>
  <si>
    <t>/organization/eph-apparel-inc</t>
  </si>
  <si>
    <t>Eph Apparel Inc.</t>
  </si>
  <si>
    <t>https://ephapparel.com</t>
  </si>
  <si>
    <t>/organization/epharmix</t>
  </si>
  <si>
    <t>Epharmix</t>
  </si>
  <si>
    <t>https://www.epharmix.com</t>
  </si>
  <si>
    <t>/organization/ephemeral-solutions</t>
  </si>
  <si>
    <t>Ephemeral Solutions</t>
  </si>
  <si>
    <t>http://www.ephemeraltattoos.com</t>
  </si>
  <si>
    <t>/organization/ephesus-lighting</t>
  </si>
  <si>
    <t>Ephesus Lighting</t>
  </si>
  <si>
    <t>http://ephesuslighting.com</t>
  </si>
  <si>
    <t>/organization/ephox</t>
  </si>
  <si>
    <t>Ephox</t>
  </si>
  <si>
    <t>http://www.ephox.com</t>
  </si>
  <si>
    <t>Developer APIs|Developer Tools|Enterprises|Software|Web Development</t>
  </si>
  <si>
    <t>/organization/epiance</t>
  </si>
  <si>
    <t>Epiance</t>
  </si>
  <si>
    <t>http://www.epiplex500.com/</t>
  </si>
  <si>
    <t>/organization/epibiome</t>
  </si>
  <si>
    <t>EpiBiome</t>
  </si>
  <si>
    <t>http://www.epibiome.com/</t>
  </si>
  <si>
    <t>/organization/epibone</t>
  </si>
  <si>
    <t>EpiBone</t>
  </si>
  <si>
    <t>http://epibone.com</t>
  </si>
  <si>
    <t>Biotechnology|Health Services Industry|Hospitals|Medical</t>
  </si>
  <si>
    <t>/organization/epic</t>
  </si>
  <si>
    <t>Epic!</t>
  </si>
  <si>
    <t>http://www.getepic.com</t>
  </si>
  <si>
    <t>Digital Media|E-Books|Education|Kids|Publishing|Subscription Businesses|Textbooks</t>
  </si>
  <si>
    <t>/organization/epic-magazine</t>
  </si>
  <si>
    <t>Epic Magazine</t>
  </si>
  <si>
    <t>http://epicmagazine.com</t>
  </si>
  <si>
    <t>/organization/epic-playground</t>
  </si>
  <si>
    <t>Epic Playground</t>
  </si>
  <si>
    <t>http://epicplayground.com</t>
  </si>
  <si>
    <t>Analytics|Audio|Finance|Video|Weddings</t>
  </si>
  <si>
    <t>/organization/epic-production-technologies</t>
  </si>
  <si>
    <t>Epic Production Technologies</t>
  </si>
  <si>
    <t>http://www.epicpt.com</t>
  </si>
  <si>
    <t>/organization/epic-research-diagnostics</t>
  </si>
  <si>
    <t>EPIC Research &amp; Diagnostics</t>
  </si>
  <si>
    <t>http://epicdiagnostics.com</t>
  </si>
  <si>
    <t>/organization/epic-sciences</t>
  </si>
  <si>
    <t>Epic Sciences</t>
  </si>
  <si>
    <t>http://www.epicsciences.com</t>
  </si>
  <si>
    <t>/organization/epic-sky</t>
  </si>
  <si>
    <t>Epic Sky</t>
  </si>
  <si>
    <t>http://epicsky.co</t>
  </si>
  <si>
    <t>/organization/epicentric</t>
  </si>
  <si>
    <t>Epicentric</t>
  </si>
  <si>
    <t>Computers|Internet|Software Compliance</t>
  </si>
  <si>
    <t>/organization/epicept-corporation</t>
  </si>
  <si>
    <t>EpiCept Corporation</t>
  </si>
  <si>
    <t>http://www.epicept.com</t>
  </si>
  <si>
    <t>Englewood Cliffs</t>
  </si>
  <si>
    <t>/organization/epicerie</t>
  </si>
  <si>
    <t>Evino</t>
  </si>
  <si>
    <t>http://www.evino.com.br</t>
  </si>
  <si>
    <t>/organization/epicerie-2</t>
  </si>
  <si>
    <t>Epicerie</t>
  </si>
  <si>
    <t>http://m.epicerie.kr/intro/intro_main/?</t>
  </si>
  <si>
    <t>Delivery|Groceries|Services</t>
  </si>
  <si>
    <t>/organization/epicforce</t>
  </si>
  <si>
    <t>EpicForce</t>
  </si>
  <si>
    <t>http://www.epicforce.com</t>
  </si>
  <si>
    <t>/organization/epiclist</t>
  </si>
  <si>
    <t>Epiclist</t>
  </si>
  <si>
    <t>http://epiclist.io</t>
  </si>
  <si>
    <t>iOS|Mobile Commerce|Social Media|Social Travel</t>
  </si>
  <si>
    <t>/organization/epicor</t>
  </si>
  <si>
    <t>Epicor Software</t>
  </si>
  <si>
    <t>http://www.epicor.com</t>
  </si>
  <si>
    <t>/organization/epicpledge</t>
  </si>
  <si>
    <t>EpicPledge</t>
  </si>
  <si>
    <t>http://epicpledge.com</t>
  </si>
  <si>
    <t>/organization/epicrisis</t>
  </si>
  <si>
    <t>Epicrisis</t>
  </si>
  <si>
    <t>http://www.epicrisisweb.com/</t>
  </si>
  <si>
    <t>Health Care|Hospitals|Virtualization</t>
  </si>
  <si>
    <t>/organization/epicrystals</t>
  </si>
  <si>
    <t>EpiCrystals</t>
  </si>
  <si>
    <t>http://www.epicrystals.com</t>
  </si>
  <si>
    <t>/organization/epicsell</t>
  </si>
  <si>
    <t>Epicsell</t>
  </si>
  <si>
    <t>http://epicsell.ru</t>
  </si>
  <si>
    <t>/organization/epictopic</t>
  </si>
  <si>
    <t>EpicTopic</t>
  </si>
  <si>
    <t>http://www.epictopic.com</t>
  </si>
  <si>
    <t>Content|Curated Web|Social Media|Trading</t>
  </si>
  <si>
    <t>/organization/epicurio</t>
  </si>
  <si>
    <t>Epicurio</t>
  </si>
  <si>
    <t>http://epicurio.net/</t>
  </si>
  <si>
    <t>/organization/epidemic-sound</t>
  </si>
  <si>
    <t>Epidemic Sound</t>
  </si>
  <si>
    <t>http://www.epidemicsound.com</t>
  </si>
  <si>
    <t>Film|Music|Television</t>
  </si>
  <si>
    <t>/organization/epiep</t>
  </si>
  <si>
    <t>EpiEP</t>
  </si>
  <si>
    <t>http://www.epiep.com</t>
  </si>
  <si>
    <t>/organization/epig-games</t>
  </si>
  <si>
    <t>ePig Games</t>
  </si>
  <si>
    <t>http://www.epiggames.com</t>
  </si>
  <si>
    <t>/organization/epigami</t>
  </si>
  <si>
    <t>Epigami</t>
  </si>
  <si>
    <t>http://www.epigami.sg</t>
  </si>
  <si>
    <t>/organization/epigan</t>
  </si>
  <si>
    <t>EpiGaN</t>
  </si>
  <si>
    <t>http://www.epigan.com</t>
  </si>
  <si>
    <t>/organization/epigenomics-ag</t>
  </si>
  <si>
    <t>Epigenomics AG</t>
  </si>
  <si>
    <t>http://epigenomics.com</t>
  </si>
  <si>
    <t>/organization/epignosis</t>
  </si>
  <si>
    <t>Epignosis</t>
  </si>
  <si>
    <t>http://www.efrontlearning.net</t>
  </si>
  <si>
    <t>Education|SaaS</t>
  </si>
  <si>
    <t>/organization/epilogger</t>
  </si>
  <si>
    <t>Epilogger</t>
  </si>
  <si>
    <t>http://epilogger.com</t>
  </si>
  <si>
    <t>Analytics|Cloud Computing|SaaS</t>
  </si>
  <si>
    <t>/organization/epinex-diagnostics</t>
  </si>
  <si>
    <t>EPINEX DIAGNOSTICS</t>
  </si>
  <si>
    <t>http://epinex.com</t>
  </si>
  <si>
    <t>/organization/epinions</t>
  </si>
  <si>
    <t>Epinions</t>
  </si>
  <si>
    <t>http://www.epinions.com</t>
  </si>
  <si>
    <t>/organization/epinomics</t>
  </si>
  <si>
    <t>Epinomics</t>
  </si>
  <si>
    <t>/organization/epiomed-therapeutics</t>
  </si>
  <si>
    <t>EPIOMED THERAPEUTICS</t>
  </si>
  <si>
    <t>http://www.epiomed.com</t>
  </si>
  <si>
    <t>/organization/epion-health</t>
  </si>
  <si>
    <t>Epion Health</t>
  </si>
  <si>
    <t>http://www.epionhealth.com</t>
  </si>
  <si>
    <t>Cloud Data Services|Medical|Mobile Commerce</t>
  </si>
  <si>
    <t>/organization/epiphany</t>
  </si>
  <si>
    <t>Epiphany</t>
  </si>
  <si>
    <t>http://www.epiphanybio.com</t>
  </si>
  <si>
    <t>/organization/epiphany-digital</t>
  </si>
  <si>
    <t>Epiphany Ai (Digital)</t>
  </si>
  <si>
    <t>https://epiphanyai.com</t>
  </si>
  <si>
    <t>Advertising|Media|Online Video Advertising</t>
  </si>
  <si>
    <t>/organization/epiphany-inc</t>
  </si>
  <si>
    <t>Epiphany Inc</t>
  </si>
  <si>
    <t>http://www.epiphanyinc.net</t>
  </si>
  <si>
    <t>Cypress</t>
  </si>
  <si>
    <t>/organization/epiphyte</t>
  </si>
  <si>
    <t>Epiphyte</t>
  </si>
  <si>
    <t>http://www.epiphyte.us/</t>
  </si>
  <si>
    <t>/organization/epirus-biopharmaceuticals</t>
  </si>
  <si>
    <t>Epirus Biopharmaceuticals</t>
  </si>
  <si>
    <t>http://www.epirusbiopharma.com</t>
  </si>
  <si>
    <t>/organization/epis</t>
  </si>
  <si>
    <t>EPIS</t>
  </si>
  <si>
    <t>http://epis.com/</t>
  </si>
  <si>
    <t>Sandpoint</t>
  </si>
  <si>
    <t>/organization/episencial</t>
  </si>
  <si>
    <t>Episencial</t>
  </si>
  <si>
    <t>https://episencial.com</t>
  </si>
  <si>
    <t>E-Commerce|Personal Health</t>
  </si>
  <si>
    <t>/organization/episensor</t>
  </si>
  <si>
    <t>EpiSensor</t>
  </si>
  <si>
    <t>http://episensor.com</t>
  </si>
  <si>
    <t>Energy Management|Enterprise Software</t>
  </si>
  <si>
    <t>/organization/episerver</t>
  </si>
  <si>
    <t>EPiServer</t>
  </si>
  <si>
    <t>http://www.episerver.com</t>
  </si>
  <si>
    <t>/organization/episona-inc</t>
  </si>
  <si>
    <t>Episona</t>
  </si>
  <si>
    <t>http://episona.com</t>
  </si>
  <si>
    <t>/organization/epistates</t>
  </si>
  <si>
    <t>Epistates</t>
  </si>
  <si>
    <t>/organization/epistema</t>
  </si>
  <si>
    <t>Epistema</t>
  </si>
  <si>
    <t>http://www.episte.ma</t>
  </si>
  <si>
    <t>/organization/epitiro</t>
  </si>
  <si>
    <t>Epitiro</t>
  </si>
  <si>
    <t>http://www.epitiro.com</t>
  </si>
  <si>
    <t>Internet|Testing|Web Hosting</t>
  </si>
  <si>
    <t>/organization/epivax</t>
  </si>
  <si>
    <t>EpiVax</t>
  </si>
  <si>
    <t>http://www.epivax.com</t>
  </si>
  <si>
    <t>/organization/epivios</t>
  </si>
  <si>
    <t>Epivios</t>
  </si>
  <si>
    <t>http://epivios.de/en</t>
  </si>
  <si>
    <t>/organization/epizyme</t>
  </si>
  <si>
    <t>Epizyme</t>
  </si>
  <si>
    <t>http://www.epizyme.com</t>
  </si>
  <si>
    <t>/organization/eplata</t>
  </si>
  <si>
    <t>ePlata</t>
  </si>
  <si>
    <t>http://www.eplata.com</t>
  </si>
  <si>
    <t>Finance|Financial Services|Mobile</t>
  </si>
  <si>
    <t>/organization/eplication</t>
  </si>
  <si>
    <t>Eplication</t>
  </si>
  <si>
    <t>http://www.eplication.com/</t>
  </si>
  <si>
    <t>/organization/eplug</t>
  </si>
  <si>
    <t>ePlug</t>
  </si>
  <si>
    <t>http://kenCode.de/projects</t>
  </si>
  <si>
    <t>Bitcoin|Data Security|Information Security|Internet of Things|Network Security</t>
  </si>
  <si>
    <t>/organization/epocal</t>
  </si>
  <si>
    <t>Epocal</t>
  </si>
  <si>
    <t>/organization/epoch</t>
  </si>
  <si>
    <t>Epoch Entertainment</t>
  </si>
  <si>
    <t>http://www.watchepoch.com</t>
  </si>
  <si>
    <t>Entertainment|Games|Internet TV|iPad|Mobile|Photography|Social Media|Video</t>
  </si>
  <si>
    <t>/organization/epocrates</t>
  </si>
  <si>
    <t>Epocrates</t>
  </si>
  <si>
    <t>http://www.epocrates.com</t>
  </si>
  <si>
    <t>Health and Wellness|Health Care|Mobile|Software</t>
  </si>
  <si>
    <t>/organization/epod-solar</t>
  </si>
  <si>
    <t>ePod Solar</t>
  </si>
  <si>
    <t>http://www.epodsolar.com</t>
  </si>
  <si>
    <t>/organization/epoise</t>
  </si>
  <si>
    <t>ePoise</t>
  </si>
  <si>
    <t>http://www.epoise.com/</t>
  </si>
  <si>
    <t>General Public Worldwide|SaaS|Technology</t>
  </si>
  <si>
    <t>/organization/epom</t>
  </si>
  <si>
    <t>Epom Ad Server</t>
  </si>
  <si>
    <t>http://epom.com</t>
  </si>
  <si>
    <t>Advertising|Advertising Platforms</t>
  </si>
  <si>
    <t>/organization/epona-biotech-2</t>
  </si>
  <si>
    <t>Epona Biotech</t>
  </si>
  <si>
    <t>Alumni|Health Care</t>
  </si>
  <si>
    <t>/organization/eponym</t>
  </si>
  <si>
    <t>Eponym</t>
  </si>
  <si>
    <t>http://eponymous.co</t>
  </si>
  <si>
    <t>/organization/epoq</t>
  </si>
  <si>
    <t>Epoq</t>
  </si>
  <si>
    <t>http://www.epoq.co.uk</t>
  </si>
  <si>
    <t>/organization/epos</t>
  </si>
  <si>
    <t>Epos</t>
  </si>
  <si>
    <t>http://www.epos-ps.com</t>
  </si>
  <si>
    <t>/organization/epoxy</t>
  </si>
  <si>
    <t>Epoxy</t>
  </si>
  <si>
    <t>http://epoxy.tv</t>
  </si>
  <si>
    <t>Digital Media|SaaS|Social Media|Social Network Media|Software|Video</t>
  </si>
  <si>
    <t>/organization/epplament-energy</t>
  </si>
  <si>
    <t>Epplament Energy</t>
  </si>
  <si>
    <t>http://www.epplament.com</t>
  </si>
  <si>
    <t>/organization/eprep</t>
  </si>
  <si>
    <t>ePrep</t>
  </si>
  <si>
    <t>http://www.eprep.com</t>
  </si>
  <si>
    <t>Colleges|Education|Finance|Testing|Tutoring|Video</t>
  </si>
  <si>
    <t>/organization/epresence</t>
  </si>
  <si>
    <t>Captual</t>
  </si>
  <si>
    <t>http://desire2learn.com/products/capture</t>
  </si>
  <si>
    <t>Education|Media|Software|Video Streaming</t>
  </si>
  <si>
    <t>/organization/eprimecare</t>
  </si>
  <si>
    <t>ePrimeCare</t>
  </si>
  <si>
    <t>http://www.eprimecare.com.br</t>
  </si>
  <si>
    <t>Health and Wellness|Software|Technology</t>
  </si>
  <si>
    <t>/organization/eprise</t>
  </si>
  <si>
    <t>Eprise</t>
  </si>
  <si>
    <t>http://www.eprise.com</t>
  </si>
  <si>
    <t>/organization/eprivatehire</t>
  </si>
  <si>
    <t>ePrivateHire</t>
  </si>
  <si>
    <t>http://www.eprivatehire.com</t>
  </si>
  <si>
    <t>Mobile|Software|Web Development</t>
  </si>
  <si>
    <t>/organization/eprodigy-financial</t>
  </si>
  <si>
    <t>eProdigy Financial</t>
  </si>
  <si>
    <t>http://www.e-prodigy.com</t>
  </si>
  <si>
    <t>Business Services|Finance Technology</t>
  </si>
  <si>
    <t>/organization/eprof-education-inc</t>
  </si>
  <si>
    <t>eProf Education Inc</t>
  </si>
  <si>
    <t>http://eProf.com</t>
  </si>
  <si>
    <t>/organization/eproject</t>
  </si>
  <si>
    <t>eProject</t>
  </si>
  <si>
    <t>http://www.eproject.com</t>
  </si>
  <si>
    <t>Project Management|Services|Software</t>
  </si>
  <si>
    <t>/organization/eprooft</t>
  </si>
  <si>
    <t>eProoft</t>
  </si>
  <si>
    <t>/organization/epropertydata</t>
  </si>
  <si>
    <t>ePropertyData</t>
  </si>
  <si>
    <t>http://www.epropertydata.com</t>
  </si>
  <si>
    <t>Gig Harbor</t>
  </si>
  <si>
    <t>/organization/eps</t>
  </si>
  <si>
    <t>EPS</t>
  </si>
  <si>
    <t>http://www.energynpower.com</t>
  </si>
  <si>
    <t>/organization/epsilon-imaging</t>
  </si>
  <si>
    <t>Epsilon Imaging</t>
  </si>
  <si>
    <t>http://www.epsilonimaging.com/</t>
  </si>
  <si>
    <t>Analytics|Medical|Services</t>
  </si>
  <si>
    <t>/organization/epteca</t>
  </si>
  <si>
    <t>Epteca</t>
  </si>
  <si>
    <t>http://www.epteca.com/</t>
  </si>
  <si>
    <t>E-Commerce|Information Technology|Real Time|Services</t>
  </si>
  <si>
    <t>/organization/eptica</t>
  </si>
  <si>
    <t>Eptica</t>
  </si>
  <si>
    <t>http://www.eptica.com</t>
  </si>
  <si>
    <t>/organization/epub-direct</t>
  </si>
  <si>
    <t>ePub Direct</t>
  </si>
  <si>
    <t>http://www.epubdirect.com</t>
  </si>
  <si>
    <t>Advertising|Apps|Distribution|Publishing|SaaS</t>
  </si>
  <si>
    <t>/organization/epubli-gmbh</t>
  </si>
  <si>
    <t>epubli GmbH</t>
  </si>
  <si>
    <t>http://www.epubli.de/</t>
  </si>
  <si>
    <t>EBooks|E-Books|Printing|Publishing|Writers</t>
  </si>
  <si>
    <t>/organization/epuls</t>
  </si>
  <si>
    <t>Epuls</t>
  </si>
  <si>
    <t>http://www.epuls.pl</t>
  </si>
  <si>
    <t>/organization/epunchit</t>
  </si>
  <si>
    <t>Epunchit</t>
  </si>
  <si>
    <t>http://epunchit.com</t>
  </si>
  <si>
    <t>Entertainment|Gamification|Incentives|Local|Mobile|Organic|Sales and Marketing|Startups|Technology</t>
  </si>
  <si>
    <t>/organization/epuramat</t>
  </si>
  <si>
    <t>Epuramat</t>
  </si>
  <si>
    <t>http://www.epuramat.com</t>
  </si>
  <si>
    <t>/organization/epv-solar</t>
  </si>
  <si>
    <t>EPV SOLAR</t>
  </si>
  <si>
    <t>http://www.epv.net</t>
  </si>
  <si>
    <t>Robbinsville</t>
  </si>
  <si>
    <t>/organization/epy-io</t>
  </si>
  <si>
    <t>Epy.io</t>
  </si>
  <si>
    <t>http://epy.io</t>
  </si>
  <si>
    <t>Analytics|Big Data|Health and Wellness|News|Simulation|Web Development</t>
  </si>
  <si>
    <t>/organization/epylon</t>
  </si>
  <si>
    <t>Epylon</t>
  </si>
  <si>
    <t>http://epylon.com</t>
  </si>
  <si>
    <t>/organization/epyon</t>
  </si>
  <si>
    <t>Epyon</t>
  </si>
  <si>
    <t>http://www.epyon.nl</t>
  </si>
  <si>
    <t>/organization/eq-works</t>
  </si>
  <si>
    <t>EQ works</t>
  </si>
  <si>
    <t>http://www.eqworks.com</t>
  </si>
  <si>
    <t>/organization/eqal</t>
  </si>
  <si>
    <t>EQAL</t>
  </si>
  <si>
    <t>http://www.EQAL.com</t>
  </si>
  <si>
    <t>Curated Web|Entertainment|Media|Television|Video</t>
  </si>
  <si>
    <t>/organization/eqalix</t>
  </si>
  <si>
    <t>Eqalix</t>
  </si>
  <si>
    <t>http://eqalix.com</t>
  </si>
  <si>
    <t>/organization/eqiancheng-com</t>
  </si>
  <si>
    <t>Eqiancheng.com</t>
  </si>
  <si>
    <t>/organization/eqis</t>
  </si>
  <si>
    <t>EQIS</t>
  </si>
  <si>
    <t>http://www.public.eqis.com</t>
  </si>
  <si>
    <t>/organization/eqlim</t>
  </si>
  <si>
    <t>Eqlim</t>
  </si>
  <si>
    <t>http://www.eqlim.com/</t>
  </si>
  <si>
    <t>Analytics|Big Data|Infrastructure|Risk Management</t>
  </si>
  <si>
    <t>/organization/eqo</t>
  </si>
  <si>
    <t>EQO</t>
  </si>
  <si>
    <t>http://www.eqo.com</t>
  </si>
  <si>
    <t>Messaging|Mobile|Software|VoIP</t>
  </si>
  <si>
    <t>/organization/eqol</t>
  </si>
  <si>
    <t>eQOL</t>
  </si>
  <si>
    <t>http://eqol.ca/</t>
  </si>
  <si>
    <t>/organization/eqsquest</t>
  </si>
  <si>
    <t>EqsQuest</t>
  </si>
  <si>
    <t>http://www.symbolab.com</t>
  </si>
  <si>
    <t>/organization/equafy</t>
  </si>
  <si>
    <t>Equafy</t>
  </si>
  <si>
    <t>https://www.equafy.com</t>
  </si>
  <si>
    <t>/organization/equaleyes</t>
  </si>
  <si>
    <t>EqualEyes</t>
  </si>
  <si>
    <t>http://www.equaleyes.com/</t>
  </si>
  <si>
    <t>/organization/equallogic</t>
  </si>
  <si>
    <t>Equallogic</t>
  </si>
  <si>
    <t>http://www.equallogic.com</t>
  </si>
  <si>
    <t>/organization/equalmetrics</t>
  </si>
  <si>
    <t>EqualMetrics</t>
  </si>
  <si>
    <t>http://www.equalmetrics.com</t>
  </si>
  <si>
    <t>/organization/equals6</t>
  </si>
  <si>
    <t>Equals6</t>
  </si>
  <si>
    <t>http://www.equals6.com</t>
  </si>
  <si>
    <t>/organization/equanimity</t>
  </si>
  <si>
    <t>Equanimity</t>
  </si>
  <si>
    <t>http://www.equinimityretreat.com/</t>
  </si>
  <si>
    <t>/organization/equarius-risk-analytics-llc</t>
  </si>
  <si>
    <t>Equarius Risk Analytics LLC</t>
  </si>
  <si>
    <t>http://www.equariusrisk.com</t>
  </si>
  <si>
    <t>/organization/equidam</t>
  </si>
  <si>
    <t>Equidam</t>
  </si>
  <si>
    <t>http://equidam.com</t>
  </si>
  <si>
    <t>/organization/equidate</t>
  </si>
  <si>
    <t>Equidate</t>
  </si>
  <si>
    <t>https://www.equidateinc.com</t>
  </si>
  <si>
    <t>Finance|Finance Technology|Financial Services|FinTech|Marketplaces</t>
  </si>
  <si>
    <t>/organization/equiendo</t>
  </si>
  <si>
    <t>Equiendo</t>
  </si>
  <si>
    <t>http://www.equiendo.com</t>
  </si>
  <si>
    <t>Mobile|Software|Telecommunications</t>
  </si>
  <si>
    <t>/organization/equifax</t>
  </si>
  <si>
    <t>Equifax</t>
  </si>
  <si>
    <t>http://www.equifax.com</t>
  </si>
  <si>
    <t>/organization/equigerminal</t>
  </si>
  <si>
    <t>Equigerminal</t>
  </si>
  <si>
    <t>http://www.equigerminal.org</t>
  </si>
  <si>
    <t>/organization/equilibrium-energy</t>
  </si>
  <si>
    <t>Equilibrium Energy</t>
  </si>
  <si>
    <t>/organization/equilume</t>
  </si>
  <si>
    <t>Equilume</t>
  </si>
  <si>
    <t>http://equilume.com</t>
  </si>
  <si>
    <t>Health Care|Medical Devices|Pharmaceuticals</t>
  </si>
  <si>
    <t>Kildare</t>
  </si>
  <si>
    <t>/organization/equinext</t>
  </si>
  <si>
    <t>Equinext</t>
  </si>
  <si>
    <t>http://equinext.net</t>
  </si>
  <si>
    <t>/organization/equinix</t>
  </si>
  <si>
    <t>Equinix</t>
  </si>
  <si>
    <t>http://www.equinix.com</t>
  </si>
  <si>
    <t>/organization/equinox-converged-solutions</t>
  </si>
  <si>
    <t>Equinox Converged Solutions</t>
  </si>
  <si>
    <t>Design|Optical Communications|Wireless</t>
  </si>
  <si>
    <t>/organization/equinvest</t>
  </si>
  <si>
    <t>Equinvest</t>
  </si>
  <si>
    <t>http://www.equinvest.it/</t>
  </si>
  <si>
    <t>Banking|Financial Services|Venture Capital</t>
  </si>
  <si>
    <t>/organization/equiom-inc</t>
  </si>
  <si>
    <t>Equiom</t>
  </si>
  <si>
    <t>http://equiom.im</t>
  </si>
  <si>
    <t>/organization/equip-advantage</t>
  </si>
  <si>
    <t>EQUIP Advantage</t>
  </si>
  <si>
    <t>http://www.equipadvantage.com/about-equip/</t>
  </si>
  <si>
    <t>Gas|Oil|Services</t>
  </si>
  <si>
    <t>/organization/equip-outdoor-technologies</t>
  </si>
  <si>
    <t>Equip Outdoor Technologies</t>
  </si>
  <si>
    <t>http://www.equipuk.com</t>
  </si>
  <si>
    <t>D3</t>
  </si>
  <si>
    <t>Alfreton</t>
  </si>
  <si>
    <t>/organization/equipboard</t>
  </si>
  <si>
    <t>Equipboard</t>
  </si>
  <si>
    <t>http://equipboard.com</t>
  </si>
  <si>
    <t>Curated Web|E-Commerce|Social Commerce</t>
  </si>
  <si>
    <t>/organization/equipe-zorgbedrijven</t>
  </si>
  <si>
    <t>Equipe Zorgbedrijven</t>
  </si>
  <si>
    <t>http://www.equipezorgbedrijven.nl/</t>
  </si>
  <si>
    <t>/organization/equiphon</t>
  </si>
  <si>
    <t>Equiphon</t>
  </si>
  <si>
    <t>http://www.equiphon.com</t>
  </si>
  <si>
    <t>/organization/equipio-com</t>
  </si>
  <si>
    <t>Equipio.com</t>
  </si>
  <si>
    <t>http://equipio.com</t>
  </si>
  <si>
    <t>/organization/equipmentondemand</t>
  </si>
  <si>
    <t>EquipmentOnDemand</t>
  </si>
  <si>
    <t>http://www.equipmentondemand.com</t>
  </si>
  <si>
    <t>/organization/equipmentshare-com</t>
  </si>
  <si>
    <t>EquipmentShare.com</t>
  </si>
  <si>
    <t>https://equipmentshare.com/</t>
  </si>
  <si>
    <t>Online Rental</t>
  </si>
  <si>
    <t>/organization/equipnet-inc</t>
  </si>
  <si>
    <t>EquipNet, Inc.</t>
  </si>
  <si>
    <t>http://www.equipnet.com/</t>
  </si>
  <si>
    <t>Biotechnology|Business Services|Industrial|Pharmaceuticals</t>
  </si>
  <si>
    <t>/organization/equipois</t>
  </si>
  <si>
    <t>Equipois</t>
  </si>
  <si>
    <t>http://www.equipoisinc.com</t>
  </si>
  <si>
    <t>/organization/equippo</t>
  </si>
  <si>
    <t>Equippo</t>
  </si>
  <si>
    <t>http://www.equippo.com/en</t>
  </si>
  <si>
    <t>/organization/equiprent-com</t>
  </si>
  <si>
    <t>EquipRent.com</t>
  </si>
  <si>
    <t>http://equiprent.com</t>
  </si>
  <si>
    <t>Construction|Databases|Service Providers</t>
  </si>
  <si>
    <t>/organization/equiso</t>
  </si>
  <si>
    <t>EQUISO</t>
  </si>
  <si>
    <t>http://www.equiso.com</t>
  </si>
  <si>
    <t>Content|Games|Hardware|Hardware + Software|Technology|Television|Video|Video Streaming</t>
  </si>
  <si>
    <t>/organization/equitas-holdings</t>
  </si>
  <si>
    <t>Equitas Holdings</t>
  </si>
  <si>
    <t>http://www.equitas.in</t>
  </si>
  <si>
    <t>/organization/equities</t>
  </si>
  <si>
    <t>Equities.com</t>
  </si>
  <si>
    <t>http://www.equities.com</t>
  </si>
  <si>
    <t>Finance Technology|Internet Marketing|News|Social Media</t>
  </si>
  <si>
    <t>/organization/equitise</t>
  </si>
  <si>
    <t>Equitise</t>
  </si>
  <si>
    <t>https://equitise.co.nz/</t>
  </si>
  <si>
    <t>Crowdfunding|Financial Services|Startups|Venture Capital</t>
  </si>
  <si>
    <t>/organization/equity-administration-solutions</t>
  </si>
  <si>
    <t>Equity Administration Solutions</t>
  </si>
  <si>
    <t>http://www.easiadmin.com</t>
  </si>
  <si>
    <t>/organization/equity-investors-group</t>
  </si>
  <si>
    <t>Equity Investors Group</t>
  </si>
  <si>
    <t>http://www.equity-investors.com/</t>
  </si>
  <si>
    <t>/organization/equitykey</t>
  </si>
  <si>
    <t>EquityKey</t>
  </si>
  <si>
    <t>https://www.equitykey.com/</t>
  </si>
  <si>
    <t>Finance|Real Estate|Service Providers</t>
  </si>
  <si>
    <t>/organization/equitylancer</t>
  </si>
  <si>
    <t>EquityLancer</t>
  </si>
  <si>
    <t>http://www.equitylancer.com</t>
  </si>
  <si>
    <t>/organization/equitymetrix</t>
  </si>
  <si>
    <t>EquityMetrix</t>
  </si>
  <si>
    <t>http://www.equitymetrix.com</t>
  </si>
  <si>
    <t>Big Data|Big Data Analytics|Oil &amp; Gas</t>
  </si>
  <si>
    <t>/organization/equitymultiple</t>
  </si>
  <si>
    <t>EQUITYMULTIPLE</t>
  </si>
  <si>
    <t>http://www.equitymultiple.com</t>
  </si>
  <si>
    <t>Personal Finance|Privacy|Real Estate</t>
  </si>
  <si>
    <t>/organization/equitynet</t>
  </si>
  <si>
    <t>EquityNet</t>
  </si>
  <si>
    <t>http://www.equitynet.com</t>
  </si>
  <si>
    <t>Business Development|Crowdfunding|Entrepreneur|Finance|Software</t>
  </si>
  <si>
    <t>/organization/equityroots-inc</t>
  </si>
  <si>
    <t>Equityroots, Inc.</t>
  </si>
  <si>
    <t>http://www.equityroots.com</t>
  </si>
  <si>
    <t>/organization/equityzen</t>
  </si>
  <si>
    <t>EquityZen</t>
  </si>
  <si>
    <t>http://www.equityzen.com</t>
  </si>
  <si>
    <t>/organization/equivalent-data</t>
  </si>
  <si>
    <t>Equivalent DATA</t>
  </si>
  <si>
    <t>http://www.equivalentdata.com</t>
  </si>
  <si>
    <t>/organization/eqvilibria</t>
  </si>
  <si>
    <t>Eqvilibria</t>
  </si>
  <si>
    <t>http://eqvilibria.ru</t>
  </si>
  <si>
    <t>Banking|Loyalty Programs</t>
  </si>
  <si>
    <t>/organization/era</t>
  </si>
  <si>
    <t>Era</t>
  </si>
  <si>
    <t>Aerospace|Industrial|New Technologies</t>
  </si>
  <si>
    <t>/organization/era-biotech</t>
  </si>
  <si>
    <t>ERA Biotech</t>
  </si>
  <si>
    <t>http://www.erabiotech.com</t>
  </si>
  <si>
    <t>/organization/eragen-biosciences</t>
  </si>
  <si>
    <t>EraGen Biosciences</t>
  </si>
  <si>
    <t>http://www.eragen.com</t>
  </si>
  <si>
    <t>/organization/eralos3</t>
  </si>
  <si>
    <t>eRALOS3</t>
  </si>
  <si>
    <t>http://www.eralos3.com</t>
  </si>
  <si>
    <t>Batteries|Clean Energy|Clean Technology|High Tech|Mobile|Renewable Energies|Solar</t>
  </si>
  <si>
    <t>/organization/erbix-beetux-software</t>
  </si>
  <si>
    <t>Beetux Software</t>
  </si>
  <si>
    <t>http://www.beetux.com</t>
  </si>
  <si>
    <t>Cloud Computing|PaaS|Productivity Software|Software</t>
  </si>
  <si>
    <t>/organization/erc-eye-care</t>
  </si>
  <si>
    <t>ERC Eye Care</t>
  </si>
  <si>
    <t>http://erceyecare.com</t>
  </si>
  <si>
    <t>Jorhat</t>
  </si>
  <si>
    <t>/organization/ercom</t>
  </si>
  <si>
    <t>ERCOM</t>
  </si>
  <si>
    <t>http://www.ercom.fr</t>
  </si>
  <si>
    <t>/organization/ereceipts</t>
  </si>
  <si>
    <t>eReceipts</t>
  </si>
  <si>
    <t>http://ereceipts.co.uk</t>
  </si>
  <si>
    <t>/organization/erecruit</t>
  </si>
  <si>
    <t>Erecruit</t>
  </si>
  <si>
    <t>http://erecruit.com</t>
  </si>
  <si>
    <t>/organization/erecycling-corps</t>
  </si>
  <si>
    <t>HYLA Mobile</t>
  </si>
  <si>
    <t>http://www.hylamobile.com</t>
  </si>
  <si>
    <t>/organization/erelevance-corporation</t>
  </si>
  <si>
    <t>eRelevance Corporation</t>
  </si>
  <si>
    <t>http://www.erelevancecorp.com/#introduction</t>
  </si>
  <si>
    <t>/organization/erelyx</t>
  </si>
  <si>
    <t>eRelyx</t>
  </si>
  <si>
    <t>http://erelyx.com</t>
  </si>
  <si>
    <t>/organization/erenis</t>
  </si>
  <si>
    <t>Erenis</t>
  </si>
  <si>
    <t>/organization/erento</t>
  </si>
  <si>
    <t>erento</t>
  </si>
  <si>
    <t>http://www.erento.com</t>
  </si>
  <si>
    <t>Marketplaces|Online Rental</t>
  </si>
  <si>
    <t>/organization/ereplacements</t>
  </si>
  <si>
    <t>eReplacements</t>
  </si>
  <si>
    <t>http://www.ereplacements.com</t>
  </si>
  <si>
    <t>Analytics|Consumer Electronics|Distribution|E-Commerce|Professional Services|Recycling</t>
  </si>
  <si>
    <t>Grapevine</t>
  </si>
  <si>
    <t>/organization/ereplicant</t>
  </si>
  <si>
    <t>eReplicant</t>
  </si>
  <si>
    <t>http://www.ereplicant.com/prod</t>
  </si>
  <si>
    <t>Analytics|Artificial Intelligence|Customer Service</t>
  </si>
  <si>
    <t>/organization/erepublik</t>
  </si>
  <si>
    <t>eRepublik</t>
  </si>
  <si>
    <t>http://www.erepublik.com/en#BrandyMel</t>
  </si>
  <si>
    <t>Business Services|Content|Game|Games|Social Network Media|Virtual Worlds</t>
  </si>
  <si>
    <t>/organization/eribis-pharmaceuticals</t>
  </si>
  <si>
    <t>Eribis Pharmaceuticals</t>
  </si>
  <si>
    <t>http://www.eribispharma.se</t>
  </si>
  <si>
    <t>/organization/eridan-technology</t>
  </si>
  <si>
    <t>Eridan Technology</t>
  </si>
  <si>
    <t>Bio-Pharm|Technology</t>
  </si>
  <si>
    <t>/organization/eridania-sadam</t>
  </si>
  <si>
    <t>Eridania Sadam</t>
  </si>
  <si>
    <t>http://eridaniasadam.it/</t>
  </si>
  <si>
    <t>/organization/eriqoo</t>
  </si>
  <si>
    <t>eriQoo</t>
  </si>
  <si>
    <t>http://www.eriQoo.com</t>
  </si>
  <si>
    <t>/organization/eris-exchange</t>
  </si>
  <si>
    <t>Eris Exchange</t>
  </si>
  <si>
    <t>http://www.erisfutures.com</t>
  </si>
  <si>
    <t>/organization/eris-industries</t>
  </si>
  <si>
    <t>Eris Industries</t>
  </si>
  <si>
    <t>https://erisindustries.com</t>
  </si>
  <si>
    <t>Enterprise Software|Finance Technology|FinTech</t>
  </si>
  <si>
    <t>/organization/erlang-technology</t>
  </si>
  <si>
    <t>Erlang Technology</t>
  </si>
  <si>
    <t>http://www.erlangtech.com/</t>
  </si>
  <si>
    <t>Design|Semiconductors|Technology</t>
  </si>
  <si>
    <t>/organization/erle-robotics</t>
  </si>
  <si>
    <t>Erle Robotics</t>
  </si>
  <si>
    <t>http://erlerobot.com</t>
  </si>
  <si>
    <t>Drones|Education|Open Source|Robotics|Technology</t>
  </si>
  <si>
    <t>√Ålava</t>
  </si>
  <si>
    <t>/organization/erlink</t>
  </si>
  <si>
    <t>ERLink</t>
  </si>
  <si>
    <t>http://erlink.com</t>
  </si>
  <si>
    <t>/organization/erly</t>
  </si>
  <si>
    <t>Erly</t>
  </si>
  <si>
    <t>http://erly.com</t>
  </si>
  <si>
    <t>/organization/erms-corporation</t>
  </si>
  <si>
    <t>ERMS Corporation</t>
  </si>
  <si>
    <t>http://ermscorp.com</t>
  </si>
  <si>
    <t>/organization/ern</t>
  </si>
  <si>
    <t>ERN</t>
  </si>
  <si>
    <t>http://www.ernglobal.com</t>
  </si>
  <si>
    <t>/organization/ernie</t>
  </si>
  <si>
    <t>Ernie's</t>
  </si>
  <si>
    <t>http://erniesgrocery.com</t>
  </si>
  <si>
    <t>/organization/eroi-inc</t>
  </si>
  <si>
    <t>eROI</t>
  </si>
  <si>
    <t>http://www.eroi.com</t>
  </si>
  <si>
    <t>/organization/eroom-technology</t>
  </si>
  <si>
    <t>eRoom Technology</t>
  </si>
  <si>
    <t>Services|Software|Technology</t>
  </si>
  <si>
    <t>/organization/erpflex</t>
  </si>
  <si>
    <t>ERPFlex</t>
  </si>
  <si>
    <t>http://www.erpflex.com.br</t>
  </si>
  <si>
    <t>/organization/erply</t>
  </si>
  <si>
    <t>ERPLY</t>
  </si>
  <si>
    <t>http://www.erply.com</t>
  </si>
  <si>
    <t>Accounting|CRM|Enterprise Software|Information Services|Information Technology|Point of Sale|Sales and Marketing|Software|Startups</t>
  </si>
  <si>
    <t>/organization/errand-boy-delivery-business-plan</t>
  </si>
  <si>
    <t>Errand Boy Delivery Business Plan</t>
  </si>
  <si>
    <t>http://www.MyErrandBoyLLC.com</t>
  </si>
  <si>
    <t>Mount Vernon</t>
  </si>
  <si>
    <t>/organization/errn-io</t>
  </si>
  <si>
    <t>errnio</t>
  </si>
  <si>
    <t>https://errnio.com/</t>
  </si>
  <si>
    <t>Advertising|Mobile|Monetization|Web Tools</t>
  </si>
  <si>
    <t>/organization/errplane</t>
  </si>
  <si>
    <t>Errplane</t>
  </si>
  <si>
    <t>http://errplane.com</t>
  </si>
  <si>
    <t>/organization/errund</t>
  </si>
  <si>
    <t>Errund</t>
  </si>
  <si>
    <t>http://errund.com</t>
  </si>
  <si>
    <t>Home &amp; Garden|Services</t>
  </si>
  <si>
    <t>/organization/ert-systems</t>
  </si>
  <si>
    <t>ERT Systems</t>
  </si>
  <si>
    <t>http://www.onsiteert.com/</t>
  </si>
  <si>
    <t>Risk Management|Services</t>
  </si>
  <si>
    <t>/organization/erth-technologies</t>
  </si>
  <si>
    <t>ERTH Technologies</t>
  </si>
  <si>
    <t>http://www.erthinc.com</t>
  </si>
  <si>
    <t>/organization/eruces</t>
  </si>
  <si>
    <t>ERUCES</t>
  </si>
  <si>
    <t>http://www.eruces.com</t>
  </si>
  <si>
    <t>/organization/erudite-science</t>
  </si>
  <si>
    <t>Erudite Science</t>
  </si>
  <si>
    <t>http://www.eruditescience.com</t>
  </si>
  <si>
    <t>Education|Software|Tutoring</t>
  </si>
  <si>
    <t>Montr√©al-est</t>
  </si>
  <si>
    <t>/organization/eruditor</t>
  </si>
  <si>
    <t>Eruditor Group</t>
  </si>
  <si>
    <t>http://eruditor-group.com</t>
  </si>
  <si>
    <t>/organization/eruptive-games</t>
  </si>
  <si>
    <t>Eruptive Games</t>
  </si>
  <si>
    <t>http://eruptivegames.com</t>
  </si>
  <si>
    <t>/organization/eruvaka-technologies</t>
  </si>
  <si>
    <t>Eruvaka Technologies</t>
  </si>
  <si>
    <t>http://www.eruvaka.com</t>
  </si>
  <si>
    <t>Vijayawada</t>
  </si>
  <si>
    <t>/organization/erydel</t>
  </si>
  <si>
    <t>Erydel</t>
  </si>
  <si>
    <t>http://www.erydel.com</t>
  </si>
  <si>
    <t>/organization/erytech-pharma</t>
  </si>
  <si>
    <t>ERYtech Pharma</t>
  </si>
  <si>
    <t>http://www.erytech.com</t>
  </si>
  <si>
    <t>/organization/es-holdings</t>
  </si>
  <si>
    <t>ES Holdings</t>
  </si>
  <si>
    <t>/organization/esale-solutions</t>
  </si>
  <si>
    <t>eSale Solutions</t>
  </si>
  <si>
    <t>http://www.esalesolutions.com</t>
  </si>
  <si>
    <t>/organization/esali-ebusiness-agency</t>
  </si>
  <si>
    <t>esali - ebusiness agency</t>
  </si>
  <si>
    <t>http://www.esali.com</t>
  </si>
  <si>
    <t>Content|SEO|Services</t>
  </si>
  <si>
    <t>/organization/esanex</t>
  </si>
  <si>
    <t>Esanex</t>
  </si>
  <si>
    <t>/organization/esbatech</t>
  </si>
  <si>
    <t>ESBATech</t>
  </si>
  <si>
    <t>http://www.esbatech.com</t>
  </si>
  <si>
    <t>/organization/esc-company</t>
  </si>
  <si>
    <t>ESC Company</t>
  </si>
  <si>
    <t>http://www.holapet.com</t>
  </si>
  <si>
    <t>/organization/escadrille--inc-</t>
  </si>
  <si>
    <t>Escadrille, Inc.</t>
  </si>
  <si>
    <t>http://www.escadrille.cc</t>
  </si>
  <si>
    <t>Fashion|Lifestyle|Sports</t>
  </si>
  <si>
    <t>/organization/escalate</t>
  </si>
  <si>
    <t>Escalate</t>
  </si>
  <si>
    <t>http://www.escalate.com</t>
  </si>
  <si>
    <t>/organization/escale</t>
  </si>
  <si>
    <t>Escale</t>
  </si>
  <si>
    <t>http://www.escaleseo.com.br/</t>
  </si>
  <si>
    <t>/organization/escapadarural-com</t>
  </si>
  <si>
    <t>EscapadaRural, Servicios para propietarios</t>
  </si>
  <si>
    <t>http://www.escapadarural.com</t>
  </si>
  <si>
    <t>/organization/escapar</t>
  </si>
  <si>
    <t>Viajala</t>
  </si>
  <si>
    <t>http://viajala.com/</t>
  </si>
  <si>
    <t>/organization/escape-dynamics</t>
  </si>
  <si>
    <t>Escape Dynamics</t>
  </si>
  <si>
    <t>http://escapedynamics.com</t>
  </si>
  <si>
    <t>/organization/escape-the-city</t>
  </si>
  <si>
    <t>Escape the City</t>
  </si>
  <si>
    <t>http://www.escapethecity.org</t>
  </si>
  <si>
    <t>Curated Web|Recruiting</t>
  </si>
  <si>
    <t>/organization/escapeer-com</t>
  </si>
  <si>
    <t>Escapeer.com</t>
  </si>
  <si>
    <t>http://www.escapeer.com</t>
  </si>
  <si>
    <t>Adventure Travel|Curated Web|Online Reservations|Sports</t>
  </si>
  <si>
    <t>/organization/escapeswithyou</t>
  </si>
  <si>
    <t>ESCAPESwithYOU</t>
  </si>
  <si>
    <t>http://www.escapeswithyou.com</t>
  </si>
  <si>
    <t>/organization/escapia</t>
  </si>
  <si>
    <t>Escapia</t>
  </si>
  <si>
    <t>http://www.escapia.com</t>
  </si>
  <si>
    <t>/organization/escapio</t>
  </si>
  <si>
    <t>Escapio</t>
  </si>
  <si>
    <t>http://en.escapio.com</t>
  </si>
  <si>
    <t>Lifestyle|Travel</t>
  </si>
  <si>
    <t>/organization/escapism-media</t>
  </si>
  <si>
    <t>Escapism Media</t>
  </si>
  <si>
    <t>http://www.escapism-media.com</t>
  </si>
  <si>
    <t>Chewton Mendip</t>
  </si>
  <si>
    <t>/organization/escend-technologies</t>
  </si>
  <si>
    <t>Escend Technologies</t>
  </si>
  <si>
    <t>http://www.escend.com/</t>
  </si>
  <si>
    <t>SaaS|Technology|Web Design</t>
  </si>
  <si>
    <t>/organization/esco-technologies</t>
  </si>
  <si>
    <t>ESCO Technologies</t>
  </si>
  <si>
    <t>http://www.careconnectbyesco.com</t>
  </si>
  <si>
    <t>/organization/escort</t>
  </si>
  <si>
    <t>Escort</t>
  </si>
  <si>
    <t>https://www.escortradar.com/</t>
  </si>
  <si>
    <t>Communications Hardware|Communications Infrastructure|Wireless</t>
  </si>
  <si>
    <t>/organization/escoublac</t>
  </si>
  <si>
    <t>Escoublac</t>
  </si>
  <si>
    <t>/organization/escreen</t>
  </si>
  <si>
    <t>eScreen</t>
  </si>
  <si>
    <t>http://www.escreen.com</t>
  </si>
  <si>
    <t>Employment|Human Resources|Recruiting|Services</t>
  </si>
  <si>
    <t>/organization/esds-software-solution</t>
  </si>
  <si>
    <t>ESDS Software Solution Private Limited</t>
  </si>
  <si>
    <t>https://www.esds.co.in</t>
  </si>
  <si>
    <t>Nasik</t>
  </si>
  <si>
    <t>/organization/esearchvision</t>
  </si>
  <si>
    <t>ESV Digital</t>
  </si>
  <si>
    <t>http://www.esvdigital.com</t>
  </si>
  <si>
    <t>Advertising|Analytics|Consulting|Marketing Automation|Search|Search Marketing|Semantic Search|Services|Technology</t>
  </si>
  <si>
    <t>/organization/esecure-systems-llc</t>
  </si>
  <si>
    <t>eSecure Systems</t>
  </si>
  <si>
    <t>http://www.esecure.com</t>
  </si>
  <si>
    <t>/organization/esee-rescue-corporation</t>
  </si>
  <si>
    <t>eSee/Rescue Corporation</t>
  </si>
  <si>
    <t>http://seerescuestreamer.com</t>
  </si>
  <si>
    <t>Manufacturing|Outdoors|Sporting Goods</t>
  </si>
  <si>
    <t>/organization/eseekers</t>
  </si>
  <si>
    <t>eSeekers</t>
  </si>
  <si>
    <t>/organization/esellerpro</t>
  </si>
  <si>
    <t>Volo Commerce</t>
  </si>
  <si>
    <t>http://www.volocommerce.com</t>
  </si>
  <si>
    <t>CRM|E-Commerce|Retail|Software</t>
  </si>
  <si>
    <t>/organization/esentire</t>
  </si>
  <si>
    <t>eSentire</t>
  </si>
  <si>
    <t>http://www.esentire.com</t>
  </si>
  <si>
    <t>Cyber Security|Data Security|Information Security|Network Security</t>
  </si>
  <si>
    <t>/organization/eseye</t>
  </si>
  <si>
    <t>Eseye</t>
  </si>
  <si>
    <t>http://www.eseye.com</t>
  </si>
  <si>
    <t>Internet of Things|M2M|Mobile</t>
  </si>
  <si>
    <t>/organization/eshakti-com</t>
  </si>
  <si>
    <t>eShakti.com</t>
  </si>
  <si>
    <t>http://www.eshakti.com</t>
  </si>
  <si>
    <t>/organization/eshares</t>
  </si>
  <si>
    <t>eShares</t>
  </si>
  <si>
    <t>http://esharesinc.com</t>
  </si>
  <si>
    <t>/organization/eshop-ventures</t>
  </si>
  <si>
    <t>eShop Ventures</t>
  </si>
  <si>
    <t>http://www.eshopventures.com/</t>
  </si>
  <si>
    <t>/organization/eshtery</t>
  </si>
  <si>
    <t>eshtery</t>
  </si>
  <si>
    <t>http://eshtery.me/en</t>
  </si>
  <si>
    <t>Data Visualization|E-Commerce|Language Learning|Mobile|Mobile Commerce|Mobile Shopping|NFC|QR Codes</t>
  </si>
  <si>
    <t>/organization/esight</t>
  </si>
  <si>
    <t>eSight</t>
  </si>
  <si>
    <t>http://www.esighteyewear.com</t>
  </si>
  <si>
    <t>/organization/esilicon</t>
  </si>
  <si>
    <t>eSilicon</t>
  </si>
  <si>
    <t>http://www.esilicon.com</t>
  </si>
  <si>
    <t>/organization/esillage</t>
  </si>
  <si>
    <t>ESILLAGE</t>
  </si>
  <si>
    <t>http://www.esillage.fr/</t>
  </si>
  <si>
    <t>Marketing Automation|Real Time|Web Hosting</t>
  </si>
  <si>
    <t>Le Rheu</t>
  </si>
  <si>
    <t>/organization/eskom</t>
  </si>
  <si>
    <t>Eskom Holdings</t>
  </si>
  <si>
    <t>http://www.eskom.co.za/Pages/Landing.aspx</t>
  </si>
  <si>
    <t>Electrical Distribution|Energy Efficiency|Utilities</t>
  </si>
  <si>
    <t>Sandown</t>
  </si>
  <si>
    <t>/organization/esky</t>
  </si>
  <si>
    <t>ESKY</t>
  </si>
  <si>
    <t>http://www.esky.ru/</t>
  </si>
  <si>
    <t>/organization/esky-pl</t>
  </si>
  <si>
    <t>eSKY.pl</t>
  </si>
  <si>
    <t>http://www.esky.pl</t>
  </si>
  <si>
    <t>Katowice</t>
  </si>
  <si>
    <t>/organization/esl-consulting</t>
  </si>
  <si>
    <t>ESL Consulting</t>
  </si>
  <si>
    <t>/organization/eslife</t>
  </si>
  <si>
    <t>EsLife</t>
  </si>
  <si>
    <t>http://www.eslife.es</t>
  </si>
  <si>
    <t>E-Commerce|Service Providers</t>
  </si>
  <si>
    <t>/organization/esmertec-ag</t>
  </si>
  <si>
    <t>Esmertec AG</t>
  </si>
  <si>
    <t>/organization/esnf</t>
  </si>
  <si>
    <t>eSNF</t>
  </si>
  <si>
    <t>/organization/esnips</t>
  </si>
  <si>
    <t>eSnips</t>
  </si>
  <si>
    <t>http://www.esnips.com</t>
  </si>
  <si>
    <t>File Sharing|Media|Social Media|Storage|Web Hosting</t>
  </si>
  <si>
    <t>/organization/eso-latinoamerica</t>
  </si>
  <si>
    <t>Eso Latinoamerica</t>
  </si>
  <si>
    <t>http://www.eso.la</t>
  </si>
  <si>
    <t>Communities|Internet|Marketplaces</t>
  </si>
  <si>
    <t>HND</t>
  </si>
  <si>
    <t>HND - Other</t>
  </si>
  <si>
    <t>Tegucigalpa</t>
  </si>
  <si>
    <t>/organization/eso-solutions</t>
  </si>
  <si>
    <t>ESO Solutions</t>
  </si>
  <si>
    <t>http://esosolutions.com</t>
  </si>
  <si>
    <t>/organization/eso-technologies</t>
  </si>
  <si>
    <t>Eso Technologies</t>
  </si>
  <si>
    <t>http://www.esotechinc.com</t>
  </si>
  <si>
    <t>/organization/esoft</t>
  </si>
  <si>
    <t>eSoft</t>
  </si>
  <si>
    <t>http://www.esoft.com</t>
  </si>
  <si>
    <t>/organization/esoko</t>
  </si>
  <si>
    <t>Esoko Networks</t>
  </si>
  <si>
    <t>http://esoko.com/</t>
  </si>
  <si>
    <t>Agriculture|Apps|Information Technology|Internet|Mobile|Social Entrepreneurship|Telecommunications</t>
  </si>
  <si>
    <t>/organization/esolar</t>
  </si>
  <si>
    <t>eSolar</t>
  </si>
  <si>
    <t>http://www.esolar.com</t>
  </si>
  <si>
    <t>/organization/esolidar</t>
  </si>
  <si>
    <t>esolidar</t>
  </si>
  <si>
    <t>http://esolidar.com</t>
  </si>
  <si>
    <t>Communities|Non Profit|Social Media</t>
  </si>
  <si>
    <t>/organization/esolutions</t>
  </si>
  <si>
    <t>eSolutions</t>
  </si>
  <si>
    <t>http://www.esolutionsinc.com/</t>
  </si>
  <si>
    <t>/organization/esp-pharma</t>
  </si>
  <si>
    <t>ESP Pharma</t>
  </si>
  <si>
    <t>http://www.esppharma.com/</t>
  </si>
  <si>
    <t>Bio-Pharm|Health and Wellness|Health Care|Pharmaceuticals</t>
  </si>
  <si>
    <t>/organization/esp-systems</t>
  </si>
  <si>
    <t>ESP Systems</t>
  </si>
  <si>
    <t>http://espsystems.net</t>
  </si>
  <si>
    <t>/organization/esp-technologies</t>
  </si>
  <si>
    <t>ESP Technologies</t>
  </si>
  <si>
    <t>http://www.esptech.com/</t>
  </si>
  <si>
    <t>/organization/espace</t>
  </si>
  <si>
    <t>eSpace</t>
  </si>
  <si>
    <t>http://www.espace.com.eg</t>
  </si>
  <si>
    <t>Architecture|Big Data|Mobile|Open Source|Web Development</t>
  </si>
  <si>
    <t>/organization/espacemax</t>
  </si>
  <si>
    <t>Arlettie</t>
  </si>
  <si>
    <t>http://espacemax.privateoutlet.com/showroom</t>
  </si>
  <si>
    <t>/organization/espark</t>
  </si>
  <si>
    <t>eSpark</t>
  </si>
  <si>
    <t>http://esparklearning.com</t>
  </si>
  <si>
    <t>EdTech|Education|K-12 Education</t>
  </si>
  <si>
    <t>/organization/esperance-pharmaceuticals</t>
  </si>
  <si>
    <t>Esperance Pharmaceuticals</t>
  </si>
  <si>
    <t>http://www.esperancepharma.com</t>
  </si>
  <si>
    <t>/organization/esperas-pharma</t>
  </si>
  <si>
    <t>Esperas Pharma</t>
  </si>
  <si>
    <t>/organization/esperion-therapeutics</t>
  </si>
  <si>
    <t>Esperion Therapeutics</t>
  </si>
  <si>
    <t>http://www.esperion.com</t>
  </si>
  <si>
    <t>Biotechnology|Health and Wellness|Health Care|Medical|Pharmaceuticals</t>
  </si>
  <si>
    <t>/organization/esperotia-energy-investments</t>
  </si>
  <si>
    <t>Esperotia Energy Investments</t>
  </si>
  <si>
    <t>http://www.esperotia.eu/</t>
  </si>
  <si>
    <t>/organization/esphion</t>
  </si>
  <si>
    <t>Esphion</t>
  </si>
  <si>
    <t>http://www.esphion.com</t>
  </si>
  <si>
    <t>/organization/espial-group</t>
  </si>
  <si>
    <t>Espial Group</t>
  </si>
  <si>
    <t>http://www.espial.com</t>
  </si>
  <si>
    <t>/organization/espinela</t>
  </si>
  <si>
    <t>Espinela</t>
  </si>
  <si>
    <t>http://www.espinelashop.com</t>
  </si>
  <si>
    <t>/organization/espiral-2</t>
  </si>
  <si>
    <t>espiral Technologies, Inc.</t>
  </si>
  <si>
    <t>http://espiralapp.com</t>
  </si>
  <si>
    <t>/organization/esplorio</t>
  </si>
  <si>
    <t>Esplorio</t>
  </si>
  <si>
    <t>http://esplorio.com</t>
  </si>
  <si>
    <t>Analytics|Curated Web|Online Travel|Reviews and Recommendations|Travel</t>
  </si>
  <si>
    <t>Summertown</t>
  </si>
  <si>
    <t>/organization/esportics</t>
  </si>
  <si>
    <t>eSportics</t>
  </si>
  <si>
    <t>http://www.esportics.com</t>
  </si>
  <si>
    <t>Entertainment|SaaS|Social Media|Sports</t>
  </si>
  <si>
    <t>/organization/esports-hero</t>
  </si>
  <si>
    <t>eSports Hero</t>
  </si>
  <si>
    <t>http://www.esportshero.com</t>
  </si>
  <si>
    <t>Skill Gaming</t>
  </si>
  <si>
    <t>/organization/espresa</t>
  </si>
  <si>
    <t>Espresa</t>
  </si>
  <si>
    <t>/organization/espressi</t>
  </si>
  <si>
    <t>Espressi</t>
  </si>
  <si>
    <t>http://mypressi.com</t>
  </si>
  <si>
    <t>/organization/espresso-logic</t>
  </si>
  <si>
    <t>Espresso Logic</t>
  </si>
  <si>
    <t>http://www.espressologic.com</t>
  </si>
  <si>
    <t>/organization/esquire-shirts-co</t>
  </si>
  <si>
    <t>Esquire Shirts Co.</t>
  </si>
  <si>
    <t>https://equireshirts.com</t>
  </si>
  <si>
    <t>/organization/essay-mama</t>
  </si>
  <si>
    <t>Essay Mama</t>
  </si>
  <si>
    <t>http://www.essaymama.com</t>
  </si>
  <si>
    <t>/organization/essenbioscience</t>
  </si>
  <si>
    <t>Essen BioScience</t>
  </si>
  <si>
    <t>http://www.essenbioscience.com/</t>
  </si>
  <si>
    <t>/organization/essence-group-holdings</t>
  </si>
  <si>
    <t>Essence Group Holdings</t>
  </si>
  <si>
    <t>http://lumeris.com</t>
  </si>
  <si>
    <t>Maryland Heights</t>
  </si>
  <si>
    <t>/organization/essensium</t>
  </si>
  <si>
    <t>Essensium</t>
  </si>
  <si>
    <t>http://www.essensium.com</t>
  </si>
  <si>
    <t>/organization/essent-healthcare</t>
  </si>
  <si>
    <t>Essent Healthcare</t>
  </si>
  <si>
    <t>http://www.essenthealthcare.com</t>
  </si>
  <si>
    <t>/organization/essentia-biosystems</t>
  </si>
  <si>
    <t>Essentia Biosystems</t>
  </si>
  <si>
    <t>http://essentiabio.com</t>
  </si>
  <si>
    <t>Health Care|Pharmaceuticals|Therapeutics</t>
  </si>
  <si>
    <t>/organization/essential-medical-2</t>
  </si>
  <si>
    <t>Essential Medical</t>
  </si>
  <si>
    <t>http://www.essentialmedicalsupply.com/</t>
  </si>
  <si>
    <t>Health Care Information Technology|Medical|Medical Devices</t>
  </si>
  <si>
    <t>/organization/essential-testing</t>
  </si>
  <si>
    <t>Essential Testing</t>
  </si>
  <si>
    <t>http://etlab.org</t>
  </si>
  <si>
    <t>/organization/essential-viewing</t>
  </si>
  <si>
    <t>Essential Viewing</t>
  </si>
  <si>
    <t>http://www.essential-viewing.com</t>
  </si>
  <si>
    <t>/organization/essentialmarkets-inc</t>
  </si>
  <si>
    <t>EssentialMarkets Inc</t>
  </si>
  <si>
    <t>/organization/essenza-software-inc</t>
  </si>
  <si>
    <t>Essenza Software</t>
  </si>
  <si>
    <t>http://essenzasoftware.com</t>
  </si>
  <si>
    <t>/organization/essess</t>
  </si>
  <si>
    <t>Essess, Inc</t>
  </si>
  <si>
    <t>http://www.essess.com</t>
  </si>
  <si>
    <t>Big Data|Clean Energy|Clean Technology</t>
  </si>
  <si>
    <t>/organization/essia-health</t>
  </si>
  <si>
    <t>Essia Health</t>
  </si>
  <si>
    <t>http://essiahealth.com</t>
  </si>
  <si>
    <t>/organization/est-corporation</t>
  </si>
  <si>
    <t>EST corporation</t>
  </si>
  <si>
    <t>http://est-corporation.jp/</t>
  </si>
  <si>
    <t>Electronics|Health Care Information Technology|Information Technology</t>
  </si>
  <si>
    <t>/organization/establishment-labs</t>
  </si>
  <si>
    <t>Establishment Labs</t>
  </si>
  <si>
    <t>http://establishmentlabs.com/</t>
  </si>
  <si>
    <t>Manufacturing|Medical Devices|Women</t>
  </si>
  <si>
    <t>/organization/estadeboda</t>
  </si>
  <si>
    <t>Estadeboda</t>
  </si>
  <si>
    <t>http://www.estadeboda.com</t>
  </si>
  <si>
    <t>Information Services|Portals|Weddings</t>
  </si>
  <si>
    <t>/organization/estar-2</t>
  </si>
  <si>
    <t>eStar</t>
  </si>
  <si>
    <t>http://estar.com/</t>
  </si>
  <si>
    <t>/organization/estartacademy-com</t>
  </si>
  <si>
    <t>eStartAcademy.com</t>
  </si>
  <si>
    <t>http://estartacademy.com</t>
  </si>
  <si>
    <t>Jacksonville Beach</t>
  </si>
  <si>
    <t>/organization/estate</t>
  </si>
  <si>
    <t>Estate</t>
  </si>
  <si>
    <t>http://tryestate.com/</t>
  </si>
  <si>
    <t>/organization/estate-assist</t>
  </si>
  <si>
    <t>Estate Assist</t>
  </si>
  <si>
    <t>https://www.estateassist.com</t>
  </si>
  <si>
    <t>/organization/estateguru</t>
  </si>
  <si>
    <t>EstateGuru</t>
  </si>
  <si>
    <t>https://estateguru.eu</t>
  </si>
  <si>
    <t>Commercial Real Estate|Crowdfunding|Finance|Finance Technology|Peer-to-Peer|Real Estate|Real Estate Investors</t>
  </si>
  <si>
    <t>/organization/estately</t>
  </si>
  <si>
    <t>Estately</t>
  </si>
  <si>
    <t>http://www.estately.com</t>
  </si>
  <si>
    <t>/organization/estatesdirect-com</t>
  </si>
  <si>
    <t>EstatesDirect.com</t>
  </si>
  <si>
    <t>http://estatesdirect.com</t>
  </si>
  <si>
    <t>/organization/estech</t>
  </si>
  <si>
    <t>Estech</t>
  </si>
  <si>
    <t>http://www.estech.com</t>
  </si>
  <si>
    <t>/organization/estify</t>
  </si>
  <si>
    <t>Estify</t>
  </si>
  <si>
    <t>http://estify.com</t>
  </si>
  <si>
    <t>/organization/estimeet</t>
  </si>
  <si>
    <t>Estimeet</t>
  </si>
  <si>
    <t>http://www.estimeet.co.nz/</t>
  </si>
  <si>
    <t>Apps|Messaging|Mobile</t>
  </si>
  <si>
    <t>/organization/estimize</t>
  </si>
  <si>
    <t>Estimize</t>
  </si>
  <si>
    <t>http://estimize.com</t>
  </si>
  <si>
    <t>Crowdsourcing|Finance</t>
  </si>
  <si>
    <t>/organization/estimote</t>
  </si>
  <si>
    <t>Estimote, Inc.</t>
  </si>
  <si>
    <t>http://www.estimote.com</t>
  </si>
  <si>
    <t>Analytics|Big Data|Indoor Positioning|Location Based Services|M2M|Mobile|Mobile Software Tools|Navigation|Proximity Internet|Retail|Sensors|Wireless</t>
  </si>
  <si>
    <t>/organization/estmob</t>
  </si>
  <si>
    <t>Estmob, Inc.</t>
  </si>
  <si>
    <t>https://send-anywhere.com</t>
  </si>
  <si>
    <t>File Sharing|Mobile|Peer-to-Peer|Productivity Software</t>
  </si>
  <si>
    <t>/organization/estoreify</t>
  </si>
  <si>
    <t>Estoreify</t>
  </si>
  <si>
    <t>http://estoreify.com</t>
  </si>
  <si>
    <t>Browser Extensions|E-Commerce|Mobile Commerce</t>
  </si>
  <si>
    <t>/organization/estorian</t>
  </si>
  <si>
    <t>Estorian</t>
  </si>
  <si>
    <t>/organization/estrada-beisbol</t>
  </si>
  <si>
    <t>Estrada Beisbol</t>
  </si>
  <si>
    <t>http://www.estradabeisbol.com</t>
  </si>
  <si>
    <t>/organization/estrakon</t>
  </si>
  <si>
    <t>Estrakon</t>
  </si>
  <si>
    <t>http://estrakon.com</t>
  </si>
  <si>
    <t>Wixom</t>
  </si>
  <si>
    <t>/organization/estrategias-y-procesos-para-portales-corporativos</t>
  </si>
  <si>
    <t>Estrategias y Procesos para Portales Corporativos</t>
  </si>
  <si>
    <t>http://www.estrategix.com</t>
  </si>
  <si>
    <t>Consulting|Information Technology|Networking|Telecommunications</t>
  </si>
  <si>
    <t>/organization/estrela-digital</t>
  </si>
  <si>
    <t>Estrela Digital</t>
  </si>
  <si>
    <t>http://www.estreladigital.mobi</t>
  </si>
  <si>
    <t>Advertising|App Marketing|Games|Mobile|Social Media</t>
  </si>
  <si>
    <t>/organization/estrogen-gene-test</t>
  </si>
  <si>
    <t>Estrogen Gene Test</t>
  </si>
  <si>
    <t>http://www.estrogengenetest.com/</t>
  </si>
  <si>
    <t>/organization/estudysite</t>
  </si>
  <si>
    <t>eStudySite</t>
  </si>
  <si>
    <t>http://www.estudysite.com/</t>
  </si>
  <si>
    <t>Clinical Trials</t>
  </si>
  <si>
    <t>/organization/estyle</t>
  </si>
  <si>
    <t>eStyle</t>
  </si>
  <si>
    <t>/organization/esurface</t>
  </si>
  <si>
    <t>eSurface</t>
  </si>
  <si>
    <t>http://esurface.com/</t>
  </si>
  <si>
    <t>Consumer Electronics|Manufacturing</t>
  </si>
  <si>
    <t>/organization/et-discovery</t>
  </si>
  <si>
    <t>ET Discovery</t>
  </si>
  <si>
    <t>http://etdiscovery.com/</t>
  </si>
  <si>
    <t>All Students|Education|Recruiting</t>
  </si>
  <si>
    <t>/organization/et-network</t>
  </si>
  <si>
    <t>ET Network</t>
  </si>
  <si>
    <t>http://etnetwork.org/</t>
  </si>
  <si>
    <t>/organization/et-solar-group</t>
  </si>
  <si>
    <t>ET Solar Group</t>
  </si>
  <si>
    <t>http://www.etsolar.com</t>
  </si>
  <si>
    <t>/organization/et-water</t>
  </si>
  <si>
    <t>ET Water</t>
  </si>
  <si>
    <t>http://www.etwater.com</t>
  </si>
  <si>
    <t>/organization/et3arraf</t>
  </si>
  <si>
    <t>Et3arraf</t>
  </si>
  <si>
    <t>http://et3arraf.com</t>
  </si>
  <si>
    <t>Application Platforms|Match-Making|Service Providers</t>
  </si>
  <si>
    <t>/organization/etable</t>
  </si>
  <si>
    <t>Etable</t>
  </si>
  <si>
    <t>http://www.etable.in</t>
  </si>
  <si>
    <t>/organization/etacts</t>
  </si>
  <si>
    <t>Etacts</t>
  </si>
  <si>
    <t>http://www.etacts.com</t>
  </si>
  <si>
    <t>/organization/etalia</t>
  </si>
  <si>
    <t>Etalia</t>
  </si>
  <si>
    <t>http://www.etalia.net</t>
  </si>
  <si>
    <t>Information Technology|Journalism|Media|News|Social Network Media</t>
  </si>
  <si>
    <t>/organization/etaoi-systems-ltd</t>
  </si>
  <si>
    <t>ETAOI Systems Ltd</t>
  </si>
  <si>
    <t>http://fivetiles.com/</t>
  </si>
  <si>
    <t>/organization/etaoshi</t>
  </si>
  <si>
    <t>Etaoshi</t>
  </si>
  <si>
    <t>http://www.etaoshi.com</t>
  </si>
  <si>
    <t>/organization/etapestry</t>
  </si>
  <si>
    <t>eTapestry</t>
  </si>
  <si>
    <t>http://www.etapestry.com</t>
  </si>
  <si>
    <t>/organization/etaphase</t>
  </si>
  <si>
    <t>Etaphase</t>
  </si>
  <si>
    <t>http://etaphase.com</t>
  </si>
  <si>
    <t>/organization/etarget</t>
  </si>
  <si>
    <t>ETARGET</t>
  </si>
  <si>
    <t>http://www.etargetnet.com</t>
  </si>
  <si>
    <t>/organization/etask-technologies</t>
  </si>
  <si>
    <t>eTask.it</t>
  </si>
  <si>
    <t>http://www.etask.it</t>
  </si>
  <si>
    <t>Collaboration|IT Management|Outsourcing|Project Management|SaaS|Software</t>
  </si>
  <si>
    <t>Farnborough</t>
  </si>
  <si>
    <t>/organization/etaskr</t>
  </si>
  <si>
    <t>etaskr</t>
  </si>
  <si>
    <t>http://etaskr.com</t>
  </si>
  <si>
    <t>/organization/etax-credit-exchange</t>
  </si>
  <si>
    <t>eTax Credit Exchange</t>
  </si>
  <si>
    <t>http://www.etaxcreditexchange.com</t>
  </si>
  <si>
    <t>/organization/etc-education</t>
  </si>
  <si>
    <t>ETC Education</t>
  </si>
  <si>
    <t>http://www.educatablet.com/</t>
  </si>
  <si>
    <t>/organization/etcetera-edutainment</t>
  </si>
  <si>
    <t>Etcetera Edutainment</t>
  </si>
  <si>
    <t>http://www.etceteraedutainment.com</t>
  </si>
  <si>
    <t>/organization/etec</t>
  </si>
  <si>
    <t>eTec</t>
  </si>
  <si>
    <t>http://www.etecevs.com</t>
  </si>
  <si>
    <t>/organization/etece</t>
  </si>
  <si>
    <t>Etece</t>
  </si>
  <si>
    <t>http://etece.es</t>
  </si>
  <si>
    <t>Curated Web|Internet|Services</t>
  </si>
  <si>
    <t>/organization/etech-money</t>
  </si>
  <si>
    <t>eTech Money</t>
  </si>
  <si>
    <t>http://etechmoney.com</t>
  </si>
  <si>
    <t>/organization/etechies-in</t>
  </si>
  <si>
    <t>Etechies.in</t>
  </si>
  <si>
    <t>http://etechies.in/</t>
  </si>
  <si>
    <t>/organization/etect</t>
  </si>
  <si>
    <t>eTect</t>
  </si>
  <si>
    <t>http://www.etectbio.com</t>
  </si>
  <si>
    <t>Health Care|Intelligent Systems|Medical|Real Time</t>
  </si>
  <si>
    <t>Newberry</t>
  </si>
  <si>
    <t>/organization/etelemetry</t>
  </si>
  <si>
    <t>eTelemetry</t>
  </si>
  <si>
    <t>http://www.etelemetry.com</t>
  </si>
  <si>
    <t>/organization/etelos</t>
  </si>
  <si>
    <t>Etelos</t>
  </si>
  <si>
    <t>http://etelos.com</t>
  </si>
  <si>
    <t>CRM|Enterprise Software|Services|Web Development</t>
  </si>
  <si>
    <t>/organization/eternal-sun</t>
  </si>
  <si>
    <t>Eternal Sun</t>
  </si>
  <si>
    <t>http://www.eternalsun.com</t>
  </si>
  <si>
    <t>Clean Technology|Solar|Test and Measurement</t>
  </si>
  <si>
    <t>/organization/eterniam</t>
  </si>
  <si>
    <t>Eterniam</t>
  </si>
  <si>
    <t>http://eterniam.com</t>
  </si>
  <si>
    <t>Internet|Photography</t>
  </si>
  <si>
    <t>/organization/eternime</t>
  </si>
  <si>
    <t>Eternime</t>
  </si>
  <si>
    <t>http://www.eterni.me</t>
  </si>
  <si>
    <t>Artificial Intelligence|Big Data|Social Media</t>
  </si>
  <si>
    <t>/organization/eternity-medicine-institute</t>
  </si>
  <si>
    <t>Eternity Medicine Institute</t>
  </si>
  <si>
    <t>http://www.eternitymedicine.com</t>
  </si>
  <si>
    <t>/organization/eternogen</t>
  </si>
  <si>
    <t>EternoGen</t>
  </si>
  <si>
    <t>http://eternogen.com</t>
  </si>
  <si>
    <t>Biotechnology|Healthcare Services|Medical</t>
  </si>
  <si>
    <t>/organization/etf-com</t>
  </si>
  <si>
    <t>ETF.com</t>
  </si>
  <si>
    <t>http://www.etf.com</t>
  </si>
  <si>
    <t>/organization/etf-securities</t>
  </si>
  <si>
    <t>ETF Securities</t>
  </si>
  <si>
    <t>http://www.etfsecurities.com/</t>
  </si>
  <si>
    <t>/organization/ether-optronics-suzhou-co-ltd</t>
  </si>
  <si>
    <t>Ether Optronics (Suzhou) Co., Ltd.</t>
  </si>
  <si>
    <t>http://www.ethero.com</t>
  </si>
  <si>
    <t>/organization/ethera</t>
  </si>
  <si>
    <t>ETHERA</t>
  </si>
  <si>
    <t>http://www.ethera-labs.com</t>
  </si>
  <si>
    <t>/organization/etherapeutics</t>
  </si>
  <si>
    <t>eTherapeutics</t>
  </si>
  <si>
    <t>http://www.etherapeutics.co.uk</t>
  </si>
  <si>
    <t>/organization/etherfax</t>
  </si>
  <si>
    <t>etherFAX</t>
  </si>
  <si>
    <t>http://etherfax.net</t>
  </si>
  <si>
    <t>/organization/etherios-consulting</t>
  </si>
  <si>
    <t>Etherios</t>
  </si>
  <si>
    <t>http://etherios.com</t>
  </si>
  <si>
    <t>/organization/etherpad</t>
  </si>
  <si>
    <t>Etherpad</t>
  </si>
  <si>
    <t>http://etherpad.org/</t>
  </si>
  <si>
    <t>Data Security|Document Management|Real Time</t>
  </si>
  <si>
    <t>/organization/etherstack</t>
  </si>
  <si>
    <t>Etherstack</t>
  </si>
  <si>
    <t>http://www.etherstack.com/</t>
  </si>
  <si>
    <t>Defense|Manufacturing|Utilities|Wireless</t>
  </si>
  <si>
    <t>/organization/ethertronics</t>
  </si>
  <si>
    <t>Ethertronics</t>
  </si>
  <si>
    <t>http://www.ethertronics.com</t>
  </si>
  <si>
    <t>/organization/ethical-community</t>
  </si>
  <si>
    <t>Eco Market</t>
  </si>
  <si>
    <t>http://www.ecomarket.com</t>
  </si>
  <si>
    <t>All Markets|Clean Technology|E-Commerce|Environmental Innovation|Finance|Marketplaces|Natural Resources|Organic|Startups</t>
  </si>
  <si>
    <t>/organization/ethical-electric</t>
  </si>
  <si>
    <t>Ethical Electric</t>
  </si>
  <si>
    <t>http://www.ethicalelectric.com</t>
  </si>
  <si>
    <t>Clean Energy|Clean Technology|Energy|Renewable Energies</t>
  </si>
  <si>
    <t>/organization/ethical-ocean</t>
  </si>
  <si>
    <t>Ethical Ocean</t>
  </si>
  <si>
    <t>http://ethicalocean.com</t>
  </si>
  <si>
    <t>/organization/ethicalbox</t>
  </si>
  <si>
    <t>EthicalBox</t>
  </si>
  <si>
    <t>https://ethicalbox.co</t>
  </si>
  <si>
    <t>Lifestyle|Lifestyle Products</t>
  </si>
  <si>
    <t>/organization/ethicalsuperstore-com</t>
  </si>
  <si>
    <t>EthicalSuperstore.Com</t>
  </si>
  <si>
    <t>http://www.ethicalsuperstore.com</t>
  </si>
  <si>
    <t>E5</t>
  </si>
  <si>
    <t>Gateshead</t>
  </si>
  <si>
    <t>/organization/ethics-resource-group</t>
  </si>
  <si>
    <t>Ethics Resource Group</t>
  </si>
  <si>
    <t>http://chuckgallagher.com</t>
  </si>
  <si>
    <t>/organization/ethicsgame</t>
  </si>
  <si>
    <t>EthicsGame</t>
  </si>
  <si>
    <t>http://ethicsgame.com</t>
  </si>
  <si>
    <t>/organization/ethoca</t>
  </si>
  <si>
    <t>Ethoca</t>
  </si>
  <si>
    <t>https://www.ethoca.com/</t>
  </si>
  <si>
    <t>/organization/ethology</t>
  </si>
  <si>
    <t>ethology</t>
  </si>
  <si>
    <t>http://www.ethology.com</t>
  </si>
  <si>
    <t>Advertising|Brand Marketing|Direct Marketing|Internet|Media|Mobile|Social Media</t>
  </si>
  <si>
    <t>/organization/ethonova</t>
  </si>
  <si>
    <t>Ethonova</t>
  </si>
  <si>
    <t>http://www.ethonova.org</t>
  </si>
  <si>
    <t>/organization/ethor-media</t>
  </si>
  <si>
    <t>eThor.com</t>
  </si>
  <si>
    <t>http://www.ethor.com</t>
  </si>
  <si>
    <t>E-Commerce|Restaurants</t>
  </si>
  <si>
    <t>/organization/ethority</t>
  </si>
  <si>
    <t>ethority</t>
  </si>
  <si>
    <t>http://www.ethority.net</t>
  </si>
  <si>
    <t>Direct Marketing|Market Research|Sales and Marketing|Social Media</t>
  </si>
  <si>
    <t>/organization/ethos-lending</t>
  </si>
  <si>
    <t>Ethos Lending</t>
  </si>
  <si>
    <t>http://www.ethoslending.com</t>
  </si>
  <si>
    <t>Banking|Financial Services|FinTech|Technology</t>
  </si>
  <si>
    <t>/organization/ethos-networks</t>
  </si>
  <si>
    <t>Ethos Networks</t>
  </si>
  <si>
    <t>http://www.ethos-networks.com</t>
  </si>
  <si>
    <t>/organization/ethosgen</t>
  </si>
  <si>
    <t>EthosGen</t>
  </si>
  <si>
    <t>http://ethosgen.com</t>
  </si>
  <si>
    <t>/organization/eti-international</t>
  </si>
  <si>
    <t>ETI International</t>
  </si>
  <si>
    <t>http://www.eti.com</t>
  </si>
  <si>
    <t>/organization/etica</t>
  </si>
  <si>
    <t>e√ìtica</t>
  </si>
  <si>
    <t>http://www.eotica.com.br</t>
  </si>
  <si>
    <t>E-Commerce|Internet|Sunglasses</t>
  </si>
  <si>
    <t>/organization/etimesheets-com</t>
  </si>
  <si>
    <t>eTimesheets.com</t>
  </si>
  <si>
    <t>http://www.eTimesheets.com</t>
  </si>
  <si>
    <t>/organization/etipping</t>
  </si>
  <si>
    <t>eTipping</t>
  </si>
  <si>
    <t>/organization/etive-technologies</t>
  </si>
  <si>
    <t>Etive Technologies</t>
  </si>
  <si>
    <t>http://etive.org</t>
  </si>
  <si>
    <t>/organization/etix</t>
  </si>
  <si>
    <t>Etix</t>
  </si>
  <si>
    <t>http://sales.etix.com</t>
  </si>
  <si>
    <t>E-Commerce|Events|Music Venues|Sports|Ticketing</t>
  </si>
  <si>
    <t>/organization/etix-everywhere</t>
  </si>
  <si>
    <t>Etix Everywhere</t>
  </si>
  <si>
    <t>http://www.etixeverywhere.com</t>
  </si>
  <si>
    <t>Data Centers</t>
  </si>
  <si>
    <t>/organization/etobb</t>
  </si>
  <si>
    <t>eTobb</t>
  </si>
  <si>
    <t>http://www.etobb.com</t>
  </si>
  <si>
    <t>Doctors|Health and Wellness|Health Care|Health Care Information Technology|Medical|Social Network Media</t>
  </si>
  <si>
    <t>/organization/etogas</t>
  </si>
  <si>
    <t>Etogas</t>
  </si>
  <si>
    <t>http://www.etogas.com/en/home/home</t>
  </si>
  <si>
    <t>/organization/etohum</t>
  </si>
  <si>
    <t>Etohum</t>
  </si>
  <si>
    <t>http://english.etohum.com</t>
  </si>
  <si>
    <t>Entrepreneur|Finance|Investment Management|Startups|Venture Capital</t>
  </si>
  <si>
    <t>/organization/etology</t>
  </si>
  <si>
    <t>Etology.com</t>
  </si>
  <si>
    <t>http://www.etology.com</t>
  </si>
  <si>
    <t>/organization/etonkids</t>
  </si>
  <si>
    <t>Etonkids</t>
  </si>
  <si>
    <t>http://www.etonkids.com</t>
  </si>
  <si>
    <t>/organization/etool-io¬î</t>
  </si>
  <si>
    <t>eTool.io¬î</t>
  </si>
  <si>
    <t>http://www.eTool.io</t>
  </si>
  <si>
    <t>/organization/etopus</t>
  </si>
  <si>
    <t>Etopus</t>
  </si>
  <si>
    <t>http://www.etopus.com/Pages/default.aspx</t>
  </si>
  <si>
    <t>Data Center Infrastructure|Data Centers|Optical Communications|Semiconductors</t>
  </si>
  <si>
    <t>/organization/etoro</t>
  </si>
  <si>
    <t>eToro</t>
  </si>
  <si>
    <t>http://www.etoro.com</t>
  </si>
  <si>
    <t>Finance|FinTech|Trading</t>
  </si>
  <si>
    <t>/organization/etouches</t>
  </si>
  <si>
    <t>etouches</t>
  </si>
  <si>
    <t>http://www.etouches.com</t>
  </si>
  <si>
    <t>/organization/etown-india-services</t>
  </si>
  <si>
    <t>Etown India Services</t>
  </si>
  <si>
    <t>http://etownkovilpatti.com</t>
  </si>
  <si>
    <t>Kovilpatti</t>
  </si>
  <si>
    <t>/organization/etransmedia-technology</t>
  </si>
  <si>
    <t>Etransmedia Technology</t>
  </si>
  <si>
    <t>http://etransmedia.com</t>
  </si>
  <si>
    <t>/organization/etre-gourmand</t>
  </si>
  <si>
    <t>Etre Gourmand</t>
  </si>
  <si>
    <t>http://www.etregourmand.com/</t>
  </si>
  <si>
    <t>/organization/etreasurebox</t>
  </si>
  <si>
    <t>Etreasurebox</t>
  </si>
  <si>
    <t>http://etreasurebox.com</t>
  </si>
  <si>
    <t>/organization/etrials-worldwide</t>
  </si>
  <si>
    <t>ETrials Worldwide</t>
  </si>
  <si>
    <t>http://etrials.com/</t>
  </si>
  <si>
    <t>Biotechnology|Information Technology|Pharmaceuticals|Services</t>
  </si>
  <si>
    <t>/organization/etrigg</t>
  </si>
  <si>
    <t>etrigg</t>
  </si>
  <si>
    <t>http://etrigg.com</t>
  </si>
  <si>
    <t>Curated Web|Databases|Events|Location Based Services|Maps|Search</t>
  </si>
  <si>
    <t>/organization/etruck</t>
  </si>
  <si>
    <t>eTruck</t>
  </si>
  <si>
    <t>/organization/etruckbiz-com</t>
  </si>
  <si>
    <t>eTruckBiz.com</t>
  </si>
  <si>
    <t>http://www.etruckbiz.com</t>
  </si>
  <si>
    <t>/organization/etsy</t>
  </si>
  <si>
    <t>Etsy</t>
  </si>
  <si>
    <t>http://www.etsy.com</t>
  </si>
  <si>
    <t>E-Commerce|Peer-to-Peer</t>
  </si>
  <si>
    <t>/organization/ettain-group-inc</t>
  </si>
  <si>
    <t>Ettain Group Inc.</t>
  </si>
  <si>
    <t>http://www.ettaingroup.com</t>
  </si>
  <si>
    <t>/organization/etu6-com</t>
  </si>
  <si>
    <t>Etu6.com</t>
  </si>
  <si>
    <t>http://www.etu6.com/</t>
  </si>
  <si>
    <t>/organization/etubics</t>
  </si>
  <si>
    <t>Etubics</t>
  </si>
  <si>
    <t>/organization/etuktuk</t>
  </si>
  <si>
    <t>eTukTuk</t>
  </si>
  <si>
    <t>http://www.etuktuk.com</t>
  </si>
  <si>
    <t>Mobility|Sustainability|Travel</t>
  </si>
  <si>
    <t>/organization/etulipa</t>
  </si>
  <si>
    <t>Etulipa</t>
  </si>
  <si>
    <t>http://www.etulipa.com</t>
  </si>
  <si>
    <t>/organization/etuma</t>
  </si>
  <si>
    <t>Etuma</t>
  </si>
  <si>
    <t>http://www.etuma.com</t>
  </si>
  <si>
    <t>/organization/etutor</t>
  </si>
  <si>
    <t>eTutor</t>
  </si>
  <si>
    <t>/organization/eubios-therapeutica-private-limited</t>
  </si>
  <si>
    <t>Eubios Therapeutica Private Limited</t>
  </si>
  <si>
    <t>http://www.eubiostherapeutica.com</t>
  </si>
  <si>
    <t>/organization/eucalyptus-systems-inc</t>
  </si>
  <si>
    <t>Eucalyptus Systems</t>
  </si>
  <si>
    <t>http://www.eucalyptus.com</t>
  </si>
  <si>
    <t>Cloud Computing|Cloud Management|Enterprise Software|Infrastructure|Open Source</t>
  </si>
  <si>
    <t>/organization/eucl3d</t>
  </si>
  <si>
    <t>eucl3D</t>
  </si>
  <si>
    <t>http://eucl3d.com/</t>
  </si>
  <si>
    <t>3D Printing|SaaS|Video Games</t>
  </si>
  <si>
    <t>/organization/euclid</t>
  </si>
  <si>
    <t>Euclid Analytics</t>
  </si>
  <si>
    <t>http://euclidanalytics.com</t>
  </si>
  <si>
    <t>Analytics|B2B|Big Data|Retail|Software</t>
  </si>
  <si>
    <t>/organization/euclid-2</t>
  </si>
  <si>
    <t>http://www.euclidnet.com/</t>
  </si>
  <si>
    <t>/organization/euclid-inc</t>
  </si>
  <si>
    <t>http://www.euclid.com/</t>
  </si>
  <si>
    <t>/organization/euclid-media</t>
  </si>
  <si>
    <t>Euclid Media</t>
  </si>
  <si>
    <t>http://euclidmedia.com</t>
  </si>
  <si>
    <t>/organization/euclid-systems</t>
  </si>
  <si>
    <t>Euclid Systems</t>
  </si>
  <si>
    <t>http://www.euclidsys.com</t>
  </si>
  <si>
    <t>/organization/euclises-pharmaceuticals</t>
  </si>
  <si>
    <t>Euclises Pharmaceuticals</t>
  </si>
  <si>
    <t>http://www.euclises.com/</t>
  </si>
  <si>
    <t>/organization/eucodis-bioscience</t>
  </si>
  <si>
    <t>EUCODIS Bioscience</t>
  </si>
  <si>
    <t>http://www.eucodisbioscience.com</t>
  </si>
  <si>
    <t>/organization/eucon</t>
  </si>
  <si>
    <t>Eucon</t>
  </si>
  <si>
    <t>http://www.eucon.de/</t>
  </si>
  <si>
    <t>M√ºnster</t>
  </si>
  <si>
    <t>/organization/eudecido</t>
  </si>
  <si>
    <t>EuDecido</t>
  </si>
  <si>
    <t>Automotive|Cars|Direct Sales</t>
  </si>
  <si>
    <t>/organization/eudoweb</t>
  </si>
  <si>
    <t>EUDOWEB</t>
  </si>
  <si>
    <t>http://www.eudoweb.com</t>
  </si>
  <si>
    <t>/organization/eugro</t>
  </si>
  <si>
    <t>Eugro</t>
  </si>
  <si>
    <t>http://www.eugro.com/</t>
  </si>
  <si>
    <t>/organization/eunetworks-group-limited</t>
  </si>
  <si>
    <t>euNetworks Group Limited</t>
  </si>
  <si>
    <t>http://www.eunetworks.com</t>
  </si>
  <si>
    <t>Enterprises|Financial Services|Health and Wellness|Mobile|Web Hosting|Wholesale</t>
  </si>
  <si>
    <t>/organization/eunice-ventures-3</t>
  </si>
  <si>
    <t>Eunice Ventures</t>
  </si>
  <si>
    <t>http://www.euniceventures.com</t>
  </si>
  <si>
    <t>Consulting|Media|Publishing|Social Media Management</t>
  </si>
  <si>
    <t>/organization/eunomic</t>
  </si>
  <si>
    <t>Eunomic</t>
  </si>
  <si>
    <t>Information Technology|Network Security|Software</t>
  </si>
  <si>
    <t>/organization/euphoria-com</t>
  </si>
  <si>
    <t>Euphoria App</t>
  </si>
  <si>
    <t>http://euphoria-app.com</t>
  </si>
  <si>
    <t>Apps|Hospitality|Mobile</t>
  </si>
  <si>
    <t>/organization/eupraxia-pharmaceuticals</t>
  </si>
  <si>
    <t>Eupraxia Pharmaceuticals</t>
  </si>
  <si>
    <t>http://eupraxiapharma.com</t>
  </si>
  <si>
    <t>/organization/eureka</t>
  </si>
  <si>
    <t>Eureka</t>
  </si>
  <si>
    <t>http://joineureka.com</t>
  </si>
  <si>
    <t>E-Commerce|Ediscovery|Hardware|Mobile</t>
  </si>
  <si>
    <t>/organization/eureka-genomics</t>
  </si>
  <si>
    <t>Eureka Genomics</t>
  </si>
  <si>
    <t>http://www.eurekagenomics.com</t>
  </si>
  <si>
    <t>/organization/eureka-ggn</t>
  </si>
  <si>
    <t>EurekaGGN</t>
  </si>
  <si>
    <t>http://www.eurekaggn.com/</t>
  </si>
  <si>
    <t>/organization/eureka-king</t>
  </si>
  <si>
    <t>Eureka King</t>
  </si>
  <si>
    <t>http://www.eurekaking.com</t>
  </si>
  <si>
    <t>Advertising|B2B|E-Commerce</t>
  </si>
  <si>
    <t>/organization/eureka-restaurant-group</t>
  </si>
  <si>
    <t>Eureka Restaurant Group</t>
  </si>
  <si>
    <t>http://www.eurekarestaurantgroup.com/</t>
  </si>
  <si>
    <t>/organization/eureka-startups</t>
  </si>
  <si>
    <t>Eureka-Startups</t>
  </si>
  <si>
    <t>http://eureka-startups.com</t>
  </si>
  <si>
    <t>Enterprises|Enterprise Software|Sales and Marketing|Startups</t>
  </si>
  <si>
    <t>/organization/eureka-therapeutics</t>
  </si>
  <si>
    <t>Eureka Therapeutics</t>
  </si>
  <si>
    <t>http://eurekainc.com</t>
  </si>
  <si>
    <t>/organization/eurekite</t>
  </si>
  <si>
    <t>Eurekite</t>
  </si>
  <si>
    <t>http://www.eurekite.com/</t>
  </si>
  <si>
    <t>/organization/eurekster</t>
  </si>
  <si>
    <t>Eurekster</t>
  </si>
  <si>
    <t>http://www.eurekster.com</t>
  </si>
  <si>
    <t>/organization/euro-card-spain</t>
  </si>
  <si>
    <t>Euro Card Spain</t>
  </si>
  <si>
    <t>http://euro-card.es/</t>
  </si>
  <si>
    <t>Discounts</t>
  </si>
  <si>
    <t>/organization/euro-dream-heat</t>
  </si>
  <si>
    <t>Euro Dream Heat</t>
  </si>
  <si>
    <t>http://www.eurodreamheat.com/</t>
  </si>
  <si>
    <t>/organization/euro-freelancers</t>
  </si>
  <si>
    <t>Euro Freelancers</t>
  </si>
  <si>
    <t>http://www.euro-freelancers.eu</t>
  </si>
  <si>
    <t>Collaborative Consumption|Consulting|Freelancers</t>
  </si>
  <si>
    <t>/organization/eurobistros</t>
  </si>
  <si>
    <t>EuroBistros</t>
  </si>
  <si>
    <t>http://www.eurobistros.com/</t>
  </si>
  <si>
    <t>/organization/eurobox</t>
  </si>
  <si>
    <t>EUROBOX</t>
  </si>
  <si>
    <t>http://eurobox.co/</t>
  </si>
  <si>
    <t>/organization/eurocapital-bitex</t>
  </si>
  <si>
    <t>EuroCapital BITEX</t>
  </si>
  <si>
    <t>http://www.bitex.com</t>
  </si>
  <si>
    <t>/organization/eurocept</t>
  </si>
  <si>
    <t>Eurocept</t>
  </si>
  <si>
    <t>http://eurocept.nl</t>
  </si>
  <si>
    <t>Ankeveen</t>
  </si>
  <si>
    <t>/organization/euroffice</t>
  </si>
  <si>
    <t>Euroffice</t>
  </si>
  <si>
    <t>http://www.euroffice.co.uk</t>
  </si>
  <si>
    <t>/organization/eurogenyx</t>
  </si>
  <si>
    <t>EUROgenyx</t>
  </si>
  <si>
    <t>http://eurogenyx.com/wordpress/en/</t>
  </si>
  <si>
    <t>Nis</t>
  </si>
  <si>
    <t>/organization/euroling</t>
  </si>
  <si>
    <t>Euroling</t>
  </si>
  <si>
    <t>http://www.siteseeker.se/en</t>
  </si>
  <si>
    <t>/organization/euromillions-co-ltd</t>
  </si>
  <si>
    <t>EuroMillions.co Ltd.</t>
  </si>
  <si>
    <t>http://www.euromillions.co</t>
  </si>
  <si>
    <t>/organization/europart</t>
  </si>
  <si>
    <t>Europart</t>
  </si>
  <si>
    <t>/organization/european-batteries</t>
  </si>
  <si>
    <t>European Batteries</t>
  </si>
  <si>
    <t>http://www.europeanbatteries.com</t>
  </si>
  <si>
    <t>/organization/euroscreen</t>
  </si>
  <si>
    <t>Euroscreen</t>
  </si>
  <si>
    <t>http://www.euroscreen.pro/</t>
  </si>
  <si>
    <t>/organization/eurosender</t>
  </si>
  <si>
    <t>Eurosender</t>
  </si>
  <si>
    <t>http://www.eurosender.com/</t>
  </si>
  <si>
    <t>E-Commerce Platforms|Logistics|Postal and Courier Services|Shipping</t>
  </si>
  <si>
    <t>/organization/eurosite-power</t>
  </si>
  <si>
    <t>EuroSite Power</t>
  </si>
  <si>
    <t>http://www.eurositepower.co.uk/</t>
  </si>
  <si>
    <t>/organization/eurotech-2</t>
  </si>
  <si>
    <t>EuroTech</t>
  </si>
  <si>
    <t>http://www.eurotechltd.com/</t>
  </si>
  <si>
    <t>Information Technology|Intellectual Asset Management|Services</t>
  </si>
  <si>
    <t>/organization/eurotechnology-japan</t>
  </si>
  <si>
    <t>Eurotechnology Japan</t>
  </si>
  <si>
    <t>http://www.eurotechnology.com</t>
  </si>
  <si>
    <t>Consulting|Financial Services|FinTech|Mobile|Software|Telecommunications</t>
  </si>
  <si>
    <t>/organization/eurotri</t>
  </si>
  <si>
    <t>Eurotri</t>
  </si>
  <si>
    <t>http://eurotri.com</t>
  </si>
  <si>
    <t>Events|Shopping|Sports|Training</t>
  </si>
  <si>
    <t>/organization/eurus-energy-holdings</t>
  </si>
  <si>
    <t>Eurus Energy Holdings</t>
  </si>
  <si>
    <t>http://www.eurus-energy.com</t>
  </si>
  <si>
    <t>Minato</t>
  </si>
  <si>
    <t>/organization/eusa-pharma</t>
  </si>
  <si>
    <t>EUSA Pharma</t>
  </si>
  <si>
    <t>http://www.eusapharma.com</t>
  </si>
  <si>
    <t>/organization/eutechnyx</t>
  </si>
  <si>
    <t>Eutechnyx</t>
  </si>
  <si>
    <t>http://press.eutechnyx.com</t>
  </si>
  <si>
    <t>/organization/euthymics-bioscience</t>
  </si>
  <si>
    <t>Euthymics Bioscience</t>
  </si>
  <si>
    <t>http://www.euthymics.com</t>
  </si>
  <si>
    <t>/organization/ev-connect</t>
  </si>
  <si>
    <t>EV Connect</t>
  </si>
  <si>
    <t>http://www.evconnect.com</t>
  </si>
  <si>
    <t>/organization/ev-juice</t>
  </si>
  <si>
    <t>EV Juice</t>
  </si>
  <si>
    <t>Environmental Innovation|Green|Services</t>
  </si>
  <si>
    <t>/organization/ev-social</t>
  </si>
  <si>
    <t>ev-social</t>
  </si>
  <si>
    <t>http://www.ev-social.com</t>
  </si>
  <si>
    <t>Analytics|Business Intelligence|SEO|Social Media|Social Media Management|Test and Measurement</t>
  </si>
  <si>
    <t>/organization/ev3-inc</t>
  </si>
  <si>
    <t>ev3, Inc</t>
  </si>
  <si>
    <t>http://ev3.net</t>
  </si>
  <si>
    <t>/organization/evain</t>
  </si>
  <si>
    <t>Evain</t>
  </si>
  <si>
    <t>http://www.evain.co.kr</t>
  </si>
  <si>
    <t>Communications Infrastructure|Information Technology|User Experience Design</t>
  </si>
  <si>
    <t>Gwangju</t>
  </si>
  <si>
    <t>/organization/evals-net</t>
  </si>
  <si>
    <t>EVALS.NET</t>
  </si>
  <si>
    <t>http://evals.net</t>
  </si>
  <si>
    <t>EdTech|SaaS|Technical Continuing Education</t>
  </si>
  <si>
    <t>/organization/evaluagent</t>
  </si>
  <si>
    <t>EvaluAgent</t>
  </si>
  <si>
    <t>http://www.evaluagent.net</t>
  </si>
  <si>
    <t>Customer Service|Enterprise Software|SaaS</t>
  </si>
  <si>
    <t>/organization/evalve</t>
  </si>
  <si>
    <t>Evalve</t>
  </si>
  <si>
    <t>http://www.evalveinc.com</t>
  </si>
  <si>
    <t>/organization/evalyou</t>
  </si>
  <si>
    <t>EvalYou</t>
  </si>
  <si>
    <t>http://evalyou.net</t>
  </si>
  <si>
    <t>Consulting|Human Resources|Recruiting</t>
  </si>
  <si>
    <t>/organization/evaneos</t>
  </si>
  <si>
    <t>Evaneos</t>
  </si>
  <si>
    <t>http://www.evaneos.com</t>
  </si>
  <si>
    <t>/organization/evans-easyspace</t>
  </si>
  <si>
    <t>Evans Easyspace</t>
  </si>
  <si>
    <t>http://www.evanseasyspace.com/</t>
  </si>
  <si>
    <t>/organization/evant</t>
  </si>
  <si>
    <t>Evant</t>
  </si>
  <si>
    <t>http://www.evant.com/</t>
  </si>
  <si>
    <t>/organization/evaporcool</t>
  </si>
  <si>
    <t>Evaporcool</t>
  </si>
  <si>
    <t>http://evaporcool.com</t>
  </si>
  <si>
    <t>/organization/evargrah-entertainment-group</t>
  </si>
  <si>
    <t>Evargrah Entertainment Group</t>
  </si>
  <si>
    <t>http://www.evargrah.com</t>
  </si>
  <si>
    <t>/organization/evariant</t>
  </si>
  <si>
    <t>Evariant</t>
  </si>
  <si>
    <t>http://www.evariant.com</t>
  </si>
  <si>
    <t>Business Services|Health Care|Hospitals|Medical</t>
  </si>
  <si>
    <t>/organization/evatran-group</t>
  </si>
  <si>
    <t>Evatran Group</t>
  </si>
  <si>
    <t>https://www.pluglesspower.com/</t>
  </si>
  <si>
    <t>/organization/evature</t>
  </si>
  <si>
    <t>Evature</t>
  </si>
  <si>
    <t>http://evature.com</t>
  </si>
  <si>
    <t>Neuroscience|Search|Semantic Web|Software|Travel</t>
  </si>
  <si>
    <t>/organization/evault</t>
  </si>
  <si>
    <t>EVault</t>
  </si>
  <si>
    <t>http://www.evault.com</t>
  </si>
  <si>
    <t>Data Security|Homeland Security|Software|Storage</t>
  </si>
  <si>
    <t>/organization/evcarco</t>
  </si>
  <si>
    <t>Evcarco</t>
  </si>
  <si>
    <t>http://evcarco.com</t>
  </si>
  <si>
    <t>/organization/eve</t>
  </si>
  <si>
    <t>Eve</t>
  </si>
  <si>
    <t>http://www.chris-granger.com/2014/10/01/beyond-light-table/</t>
  </si>
  <si>
    <t>Computers|Developer APIs|Developer Tools</t>
  </si>
  <si>
    <t>/organization/eve-2</t>
  </si>
  <si>
    <t>Eve Mattress</t>
  </si>
  <si>
    <t>http://www.evemattress.co.uk</t>
  </si>
  <si>
    <t>/organization/eve-biomedical</t>
  </si>
  <si>
    <t>Eve Biomedical</t>
  </si>
  <si>
    <t>http://www.evebiomedical.com</t>
  </si>
  <si>
    <t>/organization/eve-com</t>
  </si>
  <si>
    <t>Eve.com</t>
  </si>
  <si>
    <t>http://eve.com/</t>
  </si>
  <si>
    <t>Application Platforms|Games|Gamification</t>
  </si>
  <si>
    <t>/organization/eve-snow</t>
  </si>
  <si>
    <t>Eve Snow</t>
  </si>
  <si>
    <t>http://www.evesnow.com</t>
  </si>
  <si>
    <t>/organization/eve-tab</t>
  </si>
  <si>
    <t>Eve Tab</t>
  </si>
  <si>
    <t>http://evetab.com/</t>
  </si>
  <si>
    <t>Apps|Big Data|E-Commerce|Mobile|Mobile Commerce|Nightclubs|Nightlife|Payments</t>
  </si>
  <si>
    <t>/organization/eved</t>
  </si>
  <si>
    <t>Eved</t>
  </si>
  <si>
    <t>http://eved.com</t>
  </si>
  <si>
    <t>/organization/evelo-therapeutics</t>
  </si>
  <si>
    <t>Evelo Therapeutics</t>
  </si>
  <si>
    <t>http://www.evelotx.com/#evelo-therapeutics</t>
  </si>
  <si>
    <t>/organization/even</t>
  </si>
  <si>
    <t>Even</t>
  </si>
  <si>
    <t>https://whatiseven.com/</t>
  </si>
  <si>
    <t>/organization/even-financial</t>
  </si>
  <si>
    <t>EVEN Financial</t>
  </si>
  <si>
    <t>http://www.evenfinancial.com</t>
  </si>
  <si>
    <t>Financial Services|Marketplaces|Technology</t>
  </si>
  <si>
    <t>/organization/evena-medical</t>
  </si>
  <si>
    <t>Evena Medical</t>
  </si>
  <si>
    <t>http://evenamed.com</t>
  </si>
  <si>
    <t>/organization/evendor-check</t>
  </si>
  <si>
    <t>eVendor Check</t>
  </si>
  <si>
    <t>http://www.evendorcheck.com</t>
  </si>
  <si>
    <t>Hawley</t>
  </si>
  <si>
    <t>/organization/eveningflavors-com</t>
  </si>
  <si>
    <t>Eveningflavors.com</t>
  </si>
  <si>
    <t>http://www.eveningflavors.com</t>
  </si>
  <si>
    <t>E-Commerce|Hotels</t>
  </si>
  <si>
    <t>/organization/event-38-unmanned-technology</t>
  </si>
  <si>
    <t>Event 38 Unmanned Systems</t>
  </si>
  <si>
    <t>http://www.event38.com</t>
  </si>
  <si>
    <t>Unmanned Air Systems</t>
  </si>
  <si>
    <t>/organization/event-cardio-group</t>
  </si>
  <si>
    <t>Event Cardio Group</t>
  </si>
  <si>
    <t>http://www.eventcardiogroup.com</t>
  </si>
  <si>
    <t>/organization/event-developers</t>
  </si>
  <si>
    <t>Event Developers</t>
  </si>
  <si>
    <t>http://eventdevelopers..com</t>
  </si>
  <si>
    <t>Event Management|Events|Innovation Management</t>
  </si>
  <si>
    <t>/organization/event-farm</t>
  </si>
  <si>
    <t>Event Farm</t>
  </si>
  <si>
    <t>http://www.eventfarm.com</t>
  </si>
  <si>
    <t>Brand Marketing|Event Management|Events|Software</t>
  </si>
  <si>
    <t>/organization/event-industry-news</t>
  </si>
  <si>
    <t>Event Industry News</t>
  </si>
  <si>
    <t>http://www.eventindustrynews.co.uk</t>
  </si>
  <si>
    <t>Advertising|Events|Media|News</t>
  </si>
  <si>
    <t>Retford</t>
  </si>
  <si>
    <t>/organization/event-innovation</t>
  </si>
  <si>
    <t>Event Innovation</t>
  </si>
  <si>
    <t>http://www.eventinnovation.com</t>
  </si>
  <si>
    <t>CRM|Networking|Software</t>
  </si>
  <si>
    <t>/organization/event-kloud</t>
  </si>
  <si>
    <t>EventKloud</t>
  </si>
  <si>
    <t>http://eventkloud.com</t>
  </si>
  <si>
    <t>Ad Targeting|Advertising Platforms|Analytics|Events|Marketing Automation|Sales Automation</t>
  </si>
  <si>
    <t>/organization/event-park-pro</t>
  </si>
  <si>
    <t>Event Park Pro</t>
  </si>
  <si>
    <t>Events</t>
  </si>
  <si>
    <t>/organization/event-source</t>
  </si>
  <si>
    <t>Event Source</t>
  </si>
  <si>
    <t>http://www.eventsource.net/</t>
  </si>
  <si>
    <t>/organization/event0-from-zero-to-hero</t>
  </si>
  <si>
    <t>Event0 - From Zero To Hero</t>
  </si>
  <si>
    <t>http://www.event0.com</t>
  </si>
  <si>
    <t>Event Management|Events|Promotional</t>
  </si>
  <si>
    <t>/organization/eventable</t>
  </si>
  <si>
    <t>Eventable</t>
  </si>
  <si>
    <t>https://eventable.com</t>
  </si>
  <si>
    <t>Advertising|Big Data|Events</t>
  </si>
  <si>
    <t>/organization/eventap</t>
  </si>
  <si>
    <t>Eventap</t>
  </si>
  <si>
    <t>http://www.eventap.me</t>
  </si>
  <si>
    <t>Apps|Career Planning|Events|iOS|Mobile</t>
  </si>
  <si>
    <t>/organization/eventbase</t>
  </si>
  <si>
    <t>Eventbase</t>
  </si>
  <si>
    <t>http://www.eventbase.com</t>
  </si>
  <si>
    <t>/organization/eventblimp</t>
  </si>
  <si>
    <t>eventblimp</t>
  </si>
  <si>
    <t>http://www.eventblimp.com</t>
  </si>
  <si>
    <t>Events|Search|Social Media</t>
  </si>
  <si>
    <t>/organization/eventboard</t>
  </si>
  <si>
    <t>EventBoard</t>
  </si>
  <si>
    <t>https://eventboard.io</t>
  </si>
  <si>
    <t>Business Analytics|Collaboration|Enterprise Software|Meeting Software|Mobile Software Tools|SaaS</t>
  </si>
  <si>
    <t>/organization/eventbrite</t>
  </si>
  <si>
    <t>Eventbrite</t>
  </si>
  <si>
    <t>http://www.eventbrite.com</t>
  </si>
  <si>
    <t>Event Management|Events|Online Reservations|Ticketing</t>
  </si>
  <si>
    <t>/organization/eventbrowsr-com</t>
  </si>
  <si>
    <t>EventBrowse.com</t>
  </si>
  <si>
    <t>http://www.EventBrowse.com</t>
  </si>
  <si>
    <t>Event Management|Professional Networking|Sales Automation|Social Search</t>
  </si>
  <si>
    <t>/organization/eventbug</t>
  </si>
  <si>
    <t>GeoHangout</t>
  </si>
  <si>
    <t>http://geohangout.com/</t>
  </si>
  <si>
    <t>Location Based Services|Messaging|Social Commerce</t>
  </si>
  <si>
    <t>/organization/eventbuilder</t>
  </si>
  <si>
    <t>EventBuilder</t>
  </si>
  <si>
    <t>http://www.eventbuilder.com</t>
  </si>
  <si>
    <t>Audio|Software|Video Conferencing</t>
  </si>
  <si>
    <t>/organization/eventcheq</t>
  </si>
  <si>
    <t>Eventcheq</t>
  </si>
  <si>
    <t>http://www.eventcheq.com</t>
  </si>
  <si>
    <t>/organization/eventcombo</t>
  </si>
  <si>
    <t>EventCombo</t>
  </si>
  <si>
    <t>http://www.eventcombo.com</t>
  </si>
  <si>
    <t>Digital Media|E-Commerce|Ticketing</t>
  </si>
  <si>
    <t>/organization/eventdoo</t>
  </si>
  <si>
    <t>Eventdoo</t>
  </si>
  <si>
    <t>http://www.eventdoo.com</t>
  </si>
  <si>
    <t>Crowdfunding|Crowdsourcing|E-Commerce|Events|Ticketing</t>
  </si>
  <si>
    <t>/organization/eventerprise</t>
  </si>
  <si>
    <t>Eventerprise AG</t>
  </si>
  <si>
    <t>http://www.eventerprise.com</t>
  </si>
  <si>
    <t>Cloud Data Services|Events|Marketplaces|SaaS</t>
  </si>
  <si>
    <t>/organization/eventfinder</t>
  </si>
  <si>
    <t>Eventfinda</t>
  </si>
  <si>
    <t>http://www.eventfinda.com</t>
  </si>
  <si>
    <t>/organization/eventforte</t>
  </si>
  <si>
    <t>EventForte</t>
  </si>
  <si>
    <t>http://www.eventforte.com</t>
  </si>
  <si>
    <t>Analytics|Big Data|Enterprises|Event Management|Events|Hospitality|Hotels|Meeting Software|Mobile|Optimization|SaaS|Software</t>
  </si>
  <si>
    <t>/organization/eventful</t>
  </si>
  <si>
    <t>Eventful</t>
  </si>
  <si>
    <t>http://eventful.com</t>
  </si>
  <si>
    <t>Curated Web|Events|Local|Search|Social Media</t>
  </si>
  <si>
    <t>/organization/eventhive</t>
  </si>
  <si>
    <t>EventHive</t>
  </si>
  <si>
    <t>http://eventhive.com</t>
  </si>
  <si>
    <t>/organization/eventials</t>
  </si>
  <si>
    <t>Eventials</t>
  </si>
  <si>
    <t>http://eventials.com</t>
  </si>
  <si>
    <t>Curated Web|Events|Internet</t>
  </si>
  <si>
    <t>/organization/eventifier</t>
  </si>
  <si>
    <t>Eventifier</t>
  </si>
  <si>
    <t>http://eventifier.co</t>
  </si>
  <si>
    <t>/organization/eventioz</t>
  </si>
  <si>
    <t>Eventioz</t>
  </si>
  <si>
    <t>http://www.eventioz.com</t>
  </si>
  <si>
    <t>Events|Software|Ticketing</t>
  </si>
  <si>
    <t>Mendoza, ARG</t>
  </si>
  <si>
    <t>Mendoza</t>
  </si>
  <si>
    <t>/organization/eventjoy</t>
  </si>
  <si>
    <t>Eventjoy</t>
  </si>
  <si>
    <t>http://eventjoy.com</t>
  </si>
  <si>
    <t>Event Management|Events|Technology</t>
  </si>
  <si>
    <t>/organization/eventmag-ru</t>
  </si>
  <si>
    <t>Eventmag.ru</t>
  </si>
  <si>
    <t>http://www.eventmag.ru</t>
  </si>
  <si>
    <t>/organization/eventmama</t>
  </si>
  <si>
    <t>EventMama</t>
  </si>
  <si>
    <t>http://eventmama.com</t>
  </si>
  <si>
    <t>Event Management|Games|Services</t>
  </si>
  <si>
    <t>/organization/evento-social-promotion</t>
  </si>
  <si>
    <t>Evento</t>
  </si>
  <si>
    <t>http://evento.com</t>
  </si>
  <si>
    <t>Enterprise Software|Entertainment|Facebook Applications|Mobile|Mobile Commerce|Sports|Ticketing</t>
  </si>
  <si>
    <t>Ramat Yishai</t>
  </si>
  <si>
    <t>/organization/eventory</t>
  </si>
  <si>
    <t>Eventory</t>
  </si>
  <si>
    <t>http://www.eventory.cc</t>
  </si>
  <si>
    <t>/organization/eventpig</t>
  </si>
  <si>
    <t>Eventpig</t>
  </si>
  <si>
    <t>http://www.eventpig.com</t>
  </si>
  <si>
    <t>Event Management|Events|Networking|Social Media|Ticketing</t>
  </si>
  <si>
    <t>/organization/eventradar</t>
  </si>
  <si>
    <t>EventRadar</t>
  </si>
  <si>
    <t>http://www.eventradar.com.ve/</t>
  </si>
  <si>
    <t>Internet|Publishing|Social Media</t>
  </si>
  <si>
    <t>/organization/eventregist</t>
  </si>
  <si>
    <t>EventRegist</t>
  </si>
  <si>
    <t>http://eventregist.com//?lang=en_US</t>
  </si>
  <si>
    <t>/organization/events-com</t>
  </si>
  <si>
    <t>Events.com</t>
  </si>
  <si>
    <t>http://www.events.com</t>
  </si>
  <si>
    <t>Apps|Cloud Computing|Design|Events</t>
  </si>
  <si>
    <t>/organization/events-core</t>
  </si>
  <si>
    <t>Events Core</t>
  </si>
  <si>
    <t>http://www.azionecapital.com</t>
  </si>
  <si>
    <t>/organization/eventsid-co</t>
  </si>
  <si>
    <t>EventsID.co</t>
  </si>
  <si>
    <t>http://www.eventsid.co</t>
  </si>
  <si>
    <t>Cilandak</t>
  </si>
  <si>
    <t>/organization/eventsneaker</t>
  </si>
  <si>
    <t>EventSneaker</t>
  </si>
  <si>
    <t>http://www.eventsneaker.com</t>
  </si>
  <si>
    <t>Internet Marketing|Software</t>
  </si>
  <si>
    <t>/organization/eventsorbet</t>
  </si>
  <si>
    <t>EventSorbet</t>
  </si>
  <si>
    <t>http://www.eventsorbet.com</t>
  </si>
  <si>
    <t>Career Planning|Events|Meeting Software|Online Reservations|Restaurants|SaaS|Weddings</t>
  </si>
  <si>
    <t>/organization/eventstagr-am</t>
  </si>
  <si>
    <t>Eventstagram (now EventsTag)</t>
  </si>
  <si>
    <t>http://eventstag.com</t>
  </si>
  <si>
    <t>Events|Photography|Photo Sharing|Social Media</t>
  </si>
  <si>
    <t>/organization/eventtus</t>
  </si>
  <si>
    <t>Eventtus</t>
  </si>
  <si>
    <t>http://eventtus.com</t>
  </si>
  <si>
    <t>Events|Guides|Meeting Software|Mobile|Music|Networking|Social Media|Software|Technology</t>
  </si>
  <si>
    <t>/organization/eventuosity</t>
  </si>
  <si>
    <t>eventuosity</t>
  </si>
  <si>
    <t>http://www.eventuosity.com</t>
  </si>
  <si>
    <t>Event Management|Events|SaaS|Software</t>
  </si>
  <si>
    <t>/organization/eventup</t>
  </si>
  <si>
    <t>EVENTup</t>
  </si>
  <si>
    <t>http://EVENTup.com</t>
  </si>
  <si>
    <t>Curated Web|Events|Internet Marketing|Marketplaces</t>
  </si>
  <si>
    <t>/organization/eventure-interactive</t>
  </si>
  <si>
    <t>Eventure Interactive</t>
  </si>
  <si>
    <t>http://eventure.com</t>
  </si>
  <si>
    <t>Events|Photo Sharing|Video</t>
  </si>
  <si>
    <t>/organization/eventus-diagnostics</t>
  </si>
  <si>
    <t>Eventus Diagnostics</t>
  </si>
  <si>
    <t>http://eventusdx.com</t>
  </si>
  <si>
    <t>/organization/eventus-software-pvt</t>
  </si>
  <si>
    <t>Eventus Software Pvt</t>
  </si>
  <si>
    <t>http://eventjini.com/</t>
  </si>
  <si>
    <t>/organization/eventus-systems</t>
  </si>
  <si>
    <t>Eventus Systems</t>
  </si>
  <si>
    <t>/organization/eventvue</t>
  </si>
  <si>
    <t>EventVue</t>
  </si>
  <si>
    <t>http://www.eventvue.com</t>
  </si>
  <si>
    <t>Curated Web|Events|Finance|FinTech</t>
  </si>
  <si>
    <t>/organization/eventwith</t>
  </si>
  <si>
    <t>EventWith</t>
  </si>
  <si>
    <t>http://www.eventwith.com</t>
  </si>
  <si>
    <t>/organization/eventyard</t>
  </si>
  <si>
    <t>Eventyard</t>
  </si>
  <si>
    <t>http://eventyard.net</t>
  </si>
  <si>
    <t>Curated Web|Event Management|Events|Internet|Mobile</t>
  </si>
  <si>
    <t>/organization/evenues</t>
  </si>
  <si>
    <t>eVenues</t>
  </si>
  <si>
    <t>http://www.evenues.com</t>
  </si>
  <si>
    <t>/organization/eveo</t>
  </si>
  <si>
    <t>Eveo</t>
  </si>
  <si>
    <t>http://www.eveo.com</t>
  </si>
  <si>
    <t>/organization/ever-2</t>
  </si>
  <si>
    <t>Ever</t>
  </si>
  <si>
    <t>http://www.everapp.co</t>
  </si>
  <si>
    <t>E-Commerce|Fashion|Mobile Commerce|Services</t>
  </si>
  <si>
    <t>/organization/evera-medical</t>
  </si>
  <si>
    <t>Evera Medical</t>
  </si>
  <si>
    <t>http://www.everamedical.com</t>
  </si>
  <si>
    <t>/organization/everbill</t>
  </si>
  <si>
    <t>everbill</t>
  </si>
  <si>
    <t>http://www.everbill.com</t>
  </si>
  <si>
    <t>Accounting|Billing|Enterprise Software|Software</t>
  </si>
  <si>
    <t>/organization/everbots</t>
  </si>
  <si>
    <t>Everbots</t>
  </si>
  <si>
    <t>http://www.everbots.com</t>
  </si>
  <si>
    <t>Big Data|Cloud Computing|Consumer Goods|Drones|E-Commerce|Internet of Things|Mobile</t>
  </si>
  <si>
    <t>/organization/everbridge</t>
  </si>
  <si>
    <t>Everbridge</t>
  </si>
  <si>
    <t>http://www.everbridge.com</t>
  </si>
  <si>
    <t>/organization/evercam</t>
  </si>
  <si>
    <t>Evercam</t>
  </si>
  <si>
    <t>http://www.evercam.io</t>
  </si>
  <si>
    <t>App Stores|Developer APIs|Developer Tools|Development Platforms|Software|Video</t>
  </si>
  <si>
    <t>/organization/evercharge</t>
  </si>
  <si>
    <t>EverCharge</t>
  </si>
  <si>
    <t>http://www.evercharge.net</t>
  </si>
  <si>
    <t>Clean Technology|Transportation</t>
  </si>
  <si>
    <t>/organization/everclassic</t>
  </si>
  <si>
    <t>Everclassic</t>
  </si>
  <si>
    <t>http://www.everclassic.com/da/</t>
  </si>
  <si>
    <t>Trading</t>
  </si>
  <si>
    <t>/organization/evercloud</t>
  </si>
  <si>
    <t>EverCloud</t>
  </si>
  <si>
    <t>http://www.evercloud.net</t>
  </si>
  <si>
    <t>Cloud Computing|Information Technology|SaaS|Virtualization</t>
  </si>
  <si>
    <t>/organization/evercompliant</t>
  </si>
  <si>
    <t>Evercompliant</t>
  </si>
  <si>
    <t>http://www.evercompliant.com/</t>
  </si>
  <si>
    <t>Cyber Security|FinTech|Fraud Detection|Security</t>
  </si>
  <si>
    <t>/organization/everconnect</t>
  </si>
  <si>
    <t>EverConnect</t>
  </si>
  <si>
    <t>http://everconnect.me</t>
  </si>
  <si>
    <t>Messaging|Social Media|Social Network Media</t>
  </si>
  <si>
    <t>/organization/everdream</t>
  </si>
  <si>
    <t>Everdream</t>
  </si>
  <si>
    <t>http://www.everdream.com</t>
  </si>
  <si>
    <t>Databases|Software|Technology</t>
  </si>
  <si>
    <t>/organization/everest</t>
  </si>
  <si>
    <t>Everest</t>
  </si>
  <si>
    <t>http://everest.com</t>
  </si>
  <si>
    <t>/organization/everest-software</t>
  </si>
  <si>
    <t>Everest Software</t>
  </si>
  <si>
    <t>http://www.everestsoftwareinc.com</t>
  </si>
  <si>
    <t>/organization/evereve</t>
  </si>
  <si>
    <t>Evereve</t>
  </si>
  <si>
    <t>http://www.evereve.com/</t>
  </si>
  <si>
    <t>/organization/everfest-com</t>
  </si>
  <si>
    <t>Everfest.com</t>
  </si>
  <si>
    <t>https://www.everfest.com</t>
  </si>
  <si>
    <t>Entertainment|Events|Media|Social Travel|Travel</t>
  </si>
  <si>
    <t>/organization/everfi</t>
  </si>
  <si>
    <t>Everfi</t>
  </si>
  <si>
    <t>http://www.everfi.com</t>
  </si>
  <si>
    <t>EdTech|Education|Internet</t>
  </si>
  <si>
    <t>/organization/everfortune-international-investment-management-co-limited</t>
  </si>
  <si>
    <t>EVERFORTUNE INTERNATIONAL INVESTMENT MANAGEMENT CO., LIMITED</t>
  </si>
  <si>
    <t>http://www.everfortunehk.com</t>
  </si>
  <si>
    <t>Banking|Financial Services|Services</t>
  </si>
  <si>
    <t>/organization/evergage</t>
  </si>
  <si>
    <t>Evergage</t>
  </si>
  <si>
    <t>http://www.evergage.com</t>
  </si>
  <si>
    <t>Analytics|CRM|Personalization|SaaS|Software</t>
  </si>
  <si>
    <t>/organization/evergig</t>
  </si>
  <si>
    <t>Evergig</t>
  </si>
  <si>
    <t>http://www.evergig.com</t>
  </si>
  <si>
    <t>Artificial Intelligence|Curated Web|Music|Photography|Social Network Media</t>
  </si>
  <si>
    <t>/organization/evergram</t>
  </si>
  <si>
    <t>Evergram</t>
  </si>
  <si>
    <t>http://www.evergram.com</t>
  </si>
  <si>
    <t>Digital Media|Gift Card|Messaging|Mobile|Video</t>
  </si>
  <si>
    <t>/organization/evergreen-enterprises</t>
  </si>
  <si>
    <t>Evergreen Enterprises</t>
  </si>
  <si>
    <t>http://www.myevergreenonline.com</t>
  </si>
  <si>
    <t>/organization/evergreen-real-estate</t>
  </si>
  <si>
    <t>Evergreen Real Estate</t>
  </si>
  <si>
    <t>http://evergreenrei.com</t>
  </si>
  <si>
    <t>/organization/evergreenhealth</t>
  </si>
  <si>
    <t>EvergreenHealth</t>
  </si>
  <si>
    <t>http://www.evergreenhealth.com</t>
  </si>
  <si>
    <t>/organization/everist-genomics</t>
  </si>
  <si>
    <t>Everist Health</t>
  </si>
  <si>
    <t>http://everisthealth.com</t>
  </si>
  <si>
    <t>/organization/everitas-inc</t>
  </si>
  <si>
    <t>eVeritas, Inc.</t>
  </si>
  <si>
    <t>http://www.everitasinc.com</t>
  </si>
  <si>
    <t>/organization/everlane</t>
  </si>
  <si>
    <t>Everlane</t>
  </si>
  <si>
    <t>http://www.everlane.com</t>
  </si>
  <si>
    <t>/organization/everlasting-footprint</t>
  </si>
  <si>
    <t>Everlasting Footprint</t>
  </si>
  <si>
    <t>http://everlastingfootprint.com</t>
  </si>
  <si>
    <t>/organization/everlasting-values-organized-through-love</t>
  </si>
  <si>
    <t>Everlasting Values Organized Through Love</t>
  </si>
  <si>
    <t>/organization/everlater</t>
  </si>
  <si>
    <t>Everlater</t>
  </si>
  <si>
    <t>http://www.everlater.com</t>
  </si>
  <si>
    <t>Finance|FinTech|Travel</t>
  </si>
  <si>
    <t>/organization/everlaw</t>
  </si>
  <si>
    <t>Everlaw</t>
  </si>
  <si>
    <t>http://everlaw.com</t>
  </si>
  <si>
    <t>Analytics|Big Data|Cloud Computing|Document Management|Ediscovery|Enterprise Software|Legal</t>
  </si>
  <si>
    <t>/organization/everloop</t>
  </si>
  <si>
    <t>Everloop</t>
  </si>
  <si>
    <t>http://www.everloop.com</t>
  </si>
  <si>
    <t>/organization/everly-2</t>
  </si>
  <si>
    <t>Everly</t>
  </si>
  <si>
    <t>http://goeverly.com/</t>
  </si>
  <si>
    <t>/organization/evermede</t>
  </si>
  <si>
    <t>Evermede Inc</t>
  </si>
  <si>
    <t>http://www.evermede.com</t>
  </si>
  <si>
    <t>Business Intelligence|Content|Digital Media|EdTech|Education|New Product Development|Project Management|SEO|Social Media|Software|Technology|Web Development</t>
  </si>
  <si>
    <t>/organization/evermind</t>
  </si>
  <si>
    <t>Evermind</t>
  </si>
  <si>
    <t>http://www.evermind.us</t>
  </si>
  <si>
    <t>/organization/evernote</t>
  </si>
  <si>
    <t>Evernote</t>
  </si>
  <si>
    <t>http://www.evernote.com</t>
  </si>
  <si>
    <t>Business Productivity|Productivity Software|Software</t>
  </si>
  <si>
    <t>/organization/everpay</t>
  </si>
  <si>
    <t>Everpay</t>
  </si>
  <si>
    <t>http://www.everpayinc.com/</t>
  </si>
  <si>
    <t>/organization/everpix</t>
  </si>
  <si>
    <t>Everpix</t>
  </si>
  <si>
    <t>http://www.everpix.com</t>
  </si>
  <si>
    <t>/organization/everplaces</t>
  </si>
  <si>
    <t>Everplaces</t>
  </si>
  <si>
    <t>http://www.everplaces.com</t>
  </si>
  <si>
    <t>Curated Web|Local|Maps|Mobile|Restaurants|Reviews and Recommendations|Social Media|Travel</t>
  </si>
  <si>
    <t>/organization/everplans</t>
  </si>
  <si>
    <t>Everplans</t>
  </si>
  <si>
    <t>http://www.everplans.com</t>
  </si>
  <si>
    <t>Business Information Systems|Event Management|Information Services</t>
  </si>
  <si>
    <t>/organization/everpower</t>
  </si>
  <si>
    <t>EverPower</t>
  </si>
  <si>
    <t>http://www.everpower.com</t>
  </si>
  <si>
    <t>/organization/everpresent</t>
  </si>
  <si>
    <t>EverPresent</t>
  </si>
  <si>
    <t>http://everpresentonline.com</t>
  </si>
  <si>
    <t>Archiving|Digital Media|Photo Sharing</t>
  </si>
  <si>
    <t>/organization/everpurse</t>
  </si>
  <si>
    <t>Everpurse</t>
  </si>
  <si>
    <t>http://everpurse.com</t>
  </si>
  <si>
    <t>Internet of Things|Mobile</t>
  </si>
  <si>
    <t>/organization/everquest</t>
  </si>
  <si>
    <t>EverQuest</t>
  </si>
  <si>
    <t>https://www.everquest.com/home</t>
  </si>
  <si>
    <t>/organization/everquote</t>
  </si>
  <si>
    <t>EverQuote</t>
  </si>
  <si>
    <t>https://www.everquote.com/</t>
  </si>
  <si>
    <t>/organization/everseat</t>
  </si>
  <si>
    <t>Everseat</t>
  </si>
  <si>
    <t>https://www.everseat.com/</t>
  </si>
  <si>
    <t>Health Care|Internet|Mobile|SaaS</t>
  </si>
  <si>
    <t>/organization/everset-acquisition-holdings</t>
  </si>
  <si>
    <t>Everset Acquisition Holdings</t>
  </si>
  <si>
    <t>Financial Services|Technology</t>
  </si>
  <si>
    <t>/organization/eversight</t>
  </si>
  <si>
    <t>Eversight</t>
  </si>
  <si>
    <t>http://eversightlabs.com/</t>
  </si>
  <si>
    <t>Consumer Goods|Innovation Management|Retail</t>
  </si>
  <si>
    <t>/organization/everspin-technologies</t>
  </si>
  <si>
    <t>EverSpin Technologies</t>
  </si>
  <si>
    <t>http://www.everspin.com</t>
  </si>
  <si>
    <t>/organization/eversport</t>
  </si>
  <si>
    <t>Eversport</t>
  </si>
  <si>
    <t>http://www.eversport.at</t>
  </si>
  <si>
    <t>Local Search|Online Reservations|Sports</t>
  </si>
  <si>
    <t>/organization/eversport-media</t>
  </si>
  <si>
    <t>EverSport Media</t>
  </si>
  <si>
    <t>http://www.eversport.tv</t>
  </si>
  <si>
    <t>/organization/everspring</t>
  </si>
  <si>
    <t>Everspring</t>
  </si>
  <si>
    <t>http://everspringpartners.com</t>
  </si>
  <si>
    <t>/organization/everstream-solutions</t>
  </si>
  <si>
    <t>Everstream Solutions</t>
  </si>
  <si>
    <t>http://everstream.net/</t>
  </si>
  <si>
    <t>/organization/everstring</t>
  </si>
  <si>
    <t>EverString</t>
  </si>
  <si>
    <t>http://everstring.com</t>
  </si>
  <si>
    <t>/organization/eversync-solutions</t>
  </si>
  <si>
    <t>Eversync Solutions: Now part of Infrascale</t>
  </si>
  <si>
    <t>http://www.eversyncsolutions.com</t>
  </si>
  <si>
    <t>/organization/evertale</t>
  </si>
  <si>
    <t>Evertale</t>
  </si>
  <si>
    <t>http://evertale.com</t>
  </si>
  <si>
    <t>/organization/evertrue</t>
  </si>
  <si>
    <t>EverTrue</t>
  </si>
  <si>
    <t>http://www.evertrue.com/</t>
  </si>
  <si>
    <t>Alumni|Mobile|Nonprofits|Predictive Analytics|SaaS</t>
  </si>
  <si>
    <t>/organization/evertune</t>
  </si>
  <si>
    <t>EverTune</t>
  </si>
  <si>
    <t>http://evertune.com</t>
  </si>
  <si>
    <t>/organization/everwise</t>
  </si>
  <si>
    <t>Everwise</t>
  </si>
  <si>
    <t>http://www.geteverwise.com</t>
  </si>
  <si>
    <t>Human Resources|SaaS|Software</t>
  </si>
  <si>
    <t>/organization/everwrite</t>
  </si>
  <si>
    <t>EverWrite</t>
  </si>
  <si>
    <t>http://myeverwrite.com</t>
  </si>
  <si>
    <t>Content|Search|SEO</t>
  </si>
  <si>
    <t>/organization/every-labs</t>
  </si>
  <si>
    <t>Every Labs</t>
  </si>
  <si>
    <t>http://chefnightly.com</t>
  </si>
  <si>
    <t>/organization/every-last-morsel</t>
  </si>
  <si>
    <t>Every Last Morsel</t>
  </si>
  <si>
    <t>http://www.everylastmorsel.com</t>
  </si>
  <si>
    <t>/organization/every1mobile</t>
  </si>
  <si>
    <t>Every1Mobile</t>
  </si>
  <si>
    <t>http://www.every1mobile.net</t>
  </si>
  <si>
    <t>/organization/every8d</t>
  </si>
  <si>
    <t>Every8D</t>
  </si>
  <si>
    <t>http://translate.google.co.in/translate/?hl=en&amp;sl=zh-TW&amp;u=http://tw.every8d.com/&amp;prev=search</t>
  </si>
  <si>
    <t>Apps|Governments|Restaurants|Taxis</t>
  </si>
  <si>
    <t>/organization/everyart</t>
  </si>
  <si>
    <t>everyArt</t>
  </si>
  <si>
    <t>http://everyart.com</t>
  </si>
  <si>
    <t>/organization/everybodycar</t>
  </si>
  <si>
    <t>EverybodyCar</t>
  </si>
  <si>
    <t>http://www.everybodycar.com</t>
  </si>
  <si>
    <t>Brand Marketing|Discounts|Social Media|Social Network Media</t>
  </si>
  <si>
    <t>/organization/everyclick</t>
  </si>
  <si>
    <t>Everyclick</t>
  </si>
  <si>
    <t>http://www.everyclick.com</t>
  </si>
  <si>
    <t>/organization/everyday-health</t>
  </si>
  <si>
    <t>Everyday Health</t>
  </si>
  <si>
    <t>http://corporate.everydayhealth.com</t>
  </si>
  <si>
    <t>Business Services|Health and Wellness</t>
  </si>
  <si>
    <t>/organization/everyday-me</t>
  </si>
  <si>
    <t>Everyday.me</t>
  </si>
  <si>
    <t>http://everyday.me</t>
  </si>
  <si>
    <t>/organization/everyday-solutions</t>
  </si>
  <si>
    <t>Everyday Solutions</t>
  </si>
  <si>
    <t>http://www.everydaywireless.com</t>
  </si>
  <si>
    <t>/organization/everyday-wireless</t>
  </si>
  <si>
    <t>Everyday Wireless</t>
  </si>
  <si>
    <t>/organization/everyglobe</t>
  </si>
  <si>
    <t>everyglobe Ltd</t>
  </si>
  <si>
    <t>http://everyglobe.biz</t>
  </si>
  <si>
    <t>/organization/everykey</t>
  </si>
  <si>
    <t>Everykey</t>
  </si>
  <si>
    <t>https://everykey.com/</t>
  </si>
  <si>
    <t>/organization/everylayer</t>
  </si>
  <si>
    <t>EveryLayer</t>
  </si>
  <si>
    <t>http://www.everylayer.com/</t>
  </si>
  <si>
    <t>Cloud Infrastructure|Emerging Markets|Internet Infrastructure|Internet Service Providers|Software</t>
  </si>
  <si>
    <t>/organization/everymove</t>
  </si>
  <si>
    <t>EveryMove</t>
  </si>
  <si>
    <t>http://everymove.org</t>
  </si>
  <si>
    <t>Corporate Wellness|Finance|Fitness|Health and Wellness</t>
  </si>
  <si>
    <t>/organization/everyone-counts</t>
  </si>
  <si>
    <t>Everyone Counts</t>
  </si>
  <si>
    <t>http://www.everyonecounts.com</t>
  </si>
  <si>
    <t>/organization/everypath-2</t>
  </si>
  <si>
    <t>Everypath</t>
  </si>
  <si>
    <t>http://www.everypath.com/</t>
  </si>
  <si>
    <t>/organization/everypoint</t>
  </si>
  <si>
    <t>Everypoint</t>
  </si>
  <si>
    <t>/organization/everypost</t>
  </si>
  <si>
    <t>Everypost</t>
  </si>
  <si>
    <t>http://www.everypost.me</t>
  </si>
  <si>
    <t>Internet|Mobile|Social Media</t>
  </si>
  <si>
    <t>/organization/everyrack</t>
  </si>
  <si>
    <t>EveryRack</t>
  </si>
  <si>
    <t>http://everyrack.com</t>
  </si>
  <si>
    <t>/organization/everyscape</t>
  </si>
  <si>
    <t>EveryScape</t>
  </si>
  <si>
    <t>http://www.everyscape.com</t>
  </si>
  <si>
    <t>/organization/everyscreenmedia</t>
  </si>
  <si>
    <t>EveryScreenMedia</t>
  </si>
  <si>
    <t>http://www.everyscreenmedia.com</t>
  </si>
  <si>
    <t>/organization/everysignal</t>
  </si>
  <si>
    <t>EverySignal</t>
  </si>
  <si>
    <t>http://www.everysignal.com</t>
  </si>
  <si>
    <t>/organization/everystory</t>
  </si>
  <si>
    <t>everyStory</t>
  </si>
  <si>
    <t>http://www.everystory.us/</t>
  </si>
  <si>
    <t>/organization/everything-but-the-house</t>
  </si>
  <si>
    <t>Everything But The House (EBTH)</t>
  </si>
  <si>
    <t>http://www.EBTH.com</t>
  </si>
  <si>
    <t>Auctions|E-Commerce|Online Auctions</t>
  </si>
  <si>
    <t>/organization/everything-club</t>
  </si>
  <si>
    <t>Everything Club</t>
  </si>
  <si>
    <t>http://everythingclub.org</t>
  </si>
  <si>
    <t>/organization/everythingme</t>
  </si>
  <si>
    <t>EverythingMe</t>
  </si>
  <si>
    <t>http://everything.me</t>
  </si>
  <si>
    <t>Mobile|Web Development</t>
  </si>
  <si>
    <t>/organization/everyware-global</t>
  </si>
  <si>
    <t>Everyware Global</t>
  </si>
  <si>
    <t>http://everywareglobal.com/</t>
  </si>
  <si>
    <t>Groceries|Manufacturing</t>
  </si>
  <si>
    <t>/organization/everywear</t>
  </si>
  <si>
    <t>Everywear</t>
  </si>
  <si>
    <t>/organization/everywear-games</t>
  </si>
  <si>
    <t>Everywear Games</t>
  </si>
  <si>
    <t>http://everyweargames.com/</t>
  </si>
  <si>
    <t>/organization/everywun</t>
  </si>
  <si>
    <t>Everywun</t>
  </si>
  <si>
    <t>Business Services|Consumers|Credit</t>
  </si>
  <si>
    <t>/organization/everzero</t>
  </si>
  <si>
    <t>EverZero</t>
  </si>
  <si>
    <t>http://www.everzero.com/</t>
  </si>
  <si>
    <t>Credit Cards|Mobile Payments</t>
  </si>
  <si>
    <t>/organization/evestment-alliance</t>
  </si>
  <si>
    <t>eVestment</t>
  </si>
  <si>
    <t>http://www.evestment.com</t>
  </si>
  <si>
    <t>/organization/evestra</t>
  </si>
  <si>
    <t>Evestra</t>
  </si>
  <si>
    <t>http://evestra.com</t>
  </si>
  <si>
    <t>/organization/evgen</t>
  </si>
  <si>
    <t>Evgen</t>
  </si>
  <si>
    <t>http://www.evgen.com</t>
  </si>
  <si>
    <t>/organization/evi</t>
  </si>
  <si>
    <t>Evi</t>
  </si>
  <si>
    <t>http://www.evi.com</t>
  </si>
  <si>
    <t>Mobile|Search</t>
  </si>
  <si>
    <t>/organization/eviagenics</t>
  </si>
  <si>
    <t>EVIAGENICS</t>
  </si>
  <si>
    <t>http://eviagenics.com</t>
  </si>
  <si>
    <t>/organization/eviant</t>
  </si>
  <si>
    <t>Eviant</t>
  </si>
  <si>
    <t>/organization/evidanza</t>
  </si>
  <si>
    <t>evidanza</t>
  </si>
  <si>
    <t>http://www.evidanza.de</t>
  </si>
  <si>
    <t>Heroldsberg</t>
  </si>
  <si>
    <t>/organization/evidation-health</t>
  </si>
  <si>
    <t>Evidation Health</t>
  </si>
  <si>
    <t>http://www.evidation.com/</t>
  </si>
  <si>
    <t>/organization/evidea</t>
  </si>
  <si>
    <t>Evidea</t>
  </si>
  <si>
    <t>http://www.evidea.com/</t>
  </si>
  <si>
    <t>/organization/evidence-prime</t>
  </si>
  <si>
    <t>Evidence Prime</t>
  </si>
  <si>
    <t>http://www.evidenceprime.com</t>
  </si>
  <si>
    <t>Health Care Information Technology|Knowledge Management</t>
  </si>
  <si>
    <t>/organization/evident-health</t>
  </si>
  <si>
    <t>Evident Health</t>
  </si>
  <si>
    <t>http://evidenthealth.com</t>
  </si>
  <si>
    <t>/organization/evident-io</t>
  </si>
  <si>
    <t>Evident.io</t>
  </si>
  <si>
    <t>http://evident.io</t>
  </si>
  <si>
    <t>Cloud Security|Security|Web Tools</t>
  </si>
  <si>
    <t>/organization/evident-software</t>
  </si>
  <si>
    <t>Evident Software</t>
  </si>
  <si>
    <t>http://www.evidentsoftware.com</t>
  </si>
  <si>
    <t>/organization/evigilo</t>
  </si>
  <si>
    <t>eVigilo</t>
  </si>
  <si>
    <t>http://www.evigilo.net</t>
  </si>
  <si>
    <t>/organization/eviivo</t>
  </si>
  <si>
    <t>EVIIVO</t>
  </si>
  <si>
    <t>http://www.eviivo.com</t>
  </si>
  <si>
    <t>/organization/evikon-mci</t>
  </si>
  <si>
    <t>Evikon MCI</t>
  </si>
  <si>
    <t>http://www.evikon.ee</t>
  </si>
  <si>
    <t>/organization/evil-city-blues</t>
  </si>
  <si>
    <t>Evil City Blues</t>
  </si>
  <si>
    <t>http://evilcityblues.com</t>
  </si>
  <si>
    <t>/organization/evim-net</t>
  </si>
  <si>
    <t>Evim.net</t>
  </si>
  <si>
    <t>http://evim.net</t>
  </si>
  <si>
    <t>/organization/evinance-innovation</t>
  </si>
  <si>
    <t>Evinance Innovation</t>
  </si>
  <si>
    <t>http://evinance.com</t>
  </si>
  <si>
    <t>Health and Wellness|Health Care|Personal Health</t>
  </si>
  <si>
    <t>/organization/evince</t>
  </si>
  <si>
    <t>Evince</t>
  </si>
  <si>
    <t>http://www.evincetechnology.com</t>
  </si>
  <si>
    <t>/organization/evinyard</t>
  </si>
  <si>
    <t>eVinyard</t>
  </si>
  <si>
    <t>http://www.evineyardapp.com/</t>
  </si>
  <si>
    <t>Green|Wine And Spirits</t>
  </si>
  <si>
    <t>Gornja Radgona</t>
  </si>
  <si>
    <t>/organization/evirx</t>
  </si>
  <si>
    <t>Evirx</t>
  </si>
  <si>
    <t>http://evirx.com</t>
  </si>
  <si>
    <t>EdTech|Education|Enterprise Software|Skill Assessment|Teachers|Training</t>
  </si>
  <si>
    <t>/organization/evision-systems</t>
  </si>
  <si>
    <t>Evision Systems</t>
  </si>
  <si>
    <t>http://www.evision.co.il</t>
  </si>
  <si>
    <t>Cloud Infrastructure|E-Commerce|SaaS</t>
  </si>
  <si>
    <t>/organization/evisit-2</t>
  </si>
  <si>
    <t>eVisit</t>
  </si>
  <si>
    <t>http://eVisit.com</t>
  </si>
  <si>
    <t>Health Care|Health Care Information Technology|Mobile Health|SaaS</t>
  </si>
  <si>
    <t>/organization/evisors</t>
  </si>
  <si>
    <t>Firsthand</t>
  </si>
  <si>
    <t>http://firsthand.co</t>
  </si>
  <si>
    <t>Advice|Career Management|EdTech|Education|Recruiting|SaaS</t>
  </si>
  <si>
    <t>/organization/eviti</t>
  </si>
  <si>
    <t>Eviti</t>
  </si>
  <si>
    <t>http://eviti.com</t>
  </si>
  <si>
    <t>/organization/evly</t>
  </si>
  <si>
    <t>evly</t>
  </si>
  <si>
    <t>http://www.evly.com</t>
  </si>
  <si>
    <t>/organization/evmanya-com</t>
  </si>
  <si>
    <t>Evmanya.com</t>
  </si>
  <si>
    <t>http://www.evmanya.com</t>
  </si>
  <si>
    <t>/organization/evntlive</t>
  </si>
  <si>
    <t>EvntLive</t>
  </si>
  <si>
    <t>http://www.evntliveinc.com</t>
  </si>
  <si>
    <t>/organization/evo-com</t>
  </si>
  <si>
    <t>Evo.com</t>
  </si>
  <si>
    <t>Events|Fashion|Retail|Skate Wear|Sporting Goods|Sports</t>
  </si>
  <si>
    <t>/organization/evo-media-group</t>
  </si>
  <si>
    <t>EVO Media Group</t>
  </si>
  <si>
    <t>http://www.evomediagroup.com</t>
  </si>
  <si>
    <t>Domains|Finance|FinTech|Publishing</t>
  </si>
  <si>
    <t>/organization/evoapp</t>
  </si>
  <si>
    <t>EvoApp</t>
  </si>
  <si>
    <t>http://www.evoapp.com</t>
  </si>
  <si>
    <t>Analytics|Business Intelligence|Customer Service|Enterprise Software</t>
  </si>
  <si>
    <t>/organization/evobooks</t>
  </si>
  <si>
    <t>EvoBooks</t>
  </si>
  <si>
    <t>http://www.evobooks.com.br</t>
  </si>
  <si>
    <t>Education|Educational Games|K-12 Education|Online Education</t>
  </si>
  <si>
    <t>/organization/evocalize</t>
  </si>
  <si>
    <t>Evocalize</t>
  </si>
  <si>
    <t>http://evocalize.com</t>
  </si>
  <si>
    <t>Advertising|Sales and Marketing|Social Media</t>
  </si>
  <si>
    <t>/organization/evocatal</t>
  </si>
  <si>
    <t>evocatal</t>
  </si>
  <si>
    <t>http://www.evocatal.com</t>
  </si>
  <si>
    <t>/organization/evocha</t>
  </si>
  <si>
    <t>Evocha</t>
  </si>
  <si>
    <t>http://evocha.com</t>
  </si>
  <si>
    <t>/organization/evodental</t>
  </si>
  <si>
    <t>Evodental</t>
  </si>
  <si>
    <t>http://www.evodental.com</t>
  </si>
  <si>
    <t>/organization/evofem</t>
  </si>
  <si>
    <t>EVOFEM</t>
  </si>
  <si>
    <t>http://www.softcup.com</t>
  </si>
  <si>
    <t>/organization/evogen</t>
  </si>
  <si>
    <t>Evogen</t>
  </si>
  <si>
    <t>http://www.evogen.com</t>
  </si>
  <si>
    <t>/organization/evoinfinity</t>
  </si>
  <si>
    <t>Evoinfinity</t>
  </si>
  <si>
    <t>http://evoinfinity.com/</t>
  </si>
  <si>
    <t>Business Services|Technology|Video</t>
  </si>
  <si>
    <t>/organization/evoke-pharma</t>
  </si>
  <si>
    <t>Evoke Pharma</t>
  </si>
  <si>
    <t>http://evokepharma.com</t>
  </si>
  <si>
    <t>/organization/evoled</t>
  </si>
  <si>
    <t>evOLED</t>
  </si>
  <si>
    <t>http://evoled.eu</t>
  </si>
  <si>
    <t>/organization/evoleen</t>
  </si>
  <si>
    <t>Evoleen</t>
  </si>
  <si>
    <t>http://evoleen.com</t>
  </si>
  <si>
    <t>/organization/evolent-health</t>
  </si>
  <si>
    <t>Evolent Health</t>
  </si>
  <si>
    <t>http://evolenthealth.com</t>
  </si>
  <si>
    <t>/organization/evolero</t>
  </si>
  <si>
    <t>Evolero</t>
  </si>
  <si>
    <t>http://evolero.com</t>
  </si>
  <si>
    <t>Event Management|Events|Networking|Social Media Marketing</t>
  </si>
  <si>
    <t>/organization/evolita</t>
  </si>
  <si>
    <t>Evolita</t>
  </si>
  <si>
    <t>http://alpha.evolita.com</t>
  </si>
  <si>
    <t>/organization/evolso</t>
  </si>
  <si>
    <t>evolso</t>
  </si>
  <si>
    <t>http://evolso.com</t>
  </si>
  <si>
    <t>Events|Mobile|Networking|Social Media</t>
  </si>
  <si>
    <t>/organization/evolucion-innovations</t>
  </si>
  <si>
    <t>Evolucion Innovations</t>
  </si>
  <si>
    <t>http://www.evo.com</t>
  </si>
  <si>
    <t>/organization/evolution-benefits-inc</t>
  </si>
  <si>
    <t>Evolution Benefits</t>
  </si>
  <si>
    <t>http://www.evolutionbenefits.com/</t>
  </si>
  <si>
    <t>Employer Benefits Programs|Employment|Human Resources</t>
  </si>
  <si>
    <t>/organization/evolution-mobile-platform</t>
  </si>
  <si>
    <t>Evolution Mobile Platform</t>
  </si>
  <si>
    <t>http://empuk.net</t>
  </si>
  <si>
    <t>/organization/evolution-networks</t>
  </si>
  <si>
    <t>eVolution Networks</t>
  </si>
  <si>
    <t>http://www.evolution-networks.com</t>
  </si>
  <si>
    <t>Energy Efficiency|Public Relations</t>
  </si>
  <si>
    <t>/organization/evolution-nutrition</t>
  </si>
  <si>
    <t>Evolution Nutrition</t>
  </si>
  <si>
    <t>http://evolutionnutrition.com</t>
  </si>
  <si>
    <t>/organization/evolution-robotics</t>
  </si>
  <si>
    <t>Evolution Robotics</t>
  </si>
  <si>
    <t>http://www.evolution.com</t>
  </si>
  <si>
    <t>/organization/evolutionary-genomics</t>
  </si>
  <si>
    <t>Evolutionary Genomics</t>
  </si>
  <si>
    <t>http://www.evolgen.com</t>
  </si>
  <si>
    <t>/organization/evolv-on-demand</t>
  </si>
  <si>
    <t>Evolv</t>
  </si>
  <si>
    <t>http://www.cornerstoneondemand.com/evolv</t>
  </si>
  <si>
    <t>Analytics|Career Management|Enterprise Software</t>
  </si>
  <si>
    <t>/organization/evolv-sports-designs</t>
  </si>
  <si>
    <t>Evolv Sports &amp; Designs</t>
  </si>
  <si>
    <t>http://www.evolvsports.com/</t>
  </si>
  <si>
    <t>Design|Lifestyle|Retail|Sports</t>
  </si>
  <si>
    <t>/organization/evolv-technologies</t>
  </si>
  <si>
    <t>Evolv Technologies</t>
  </si>
  <si>
    <t>http://evolvtechnology.com</t>
  </si>
  <si>
    <t>Algorithms|Physical Security|Public Safety</t>
  </si>
  <si>
    <t>/organization/evolva</t>
  </si>
  <si>
    <t>Evolva</t>
  </si>
  <si>
    <t>http://www.evolva.com</t>
  </si>
  <si>
    <t>Reinach</t>
  </si>
  <si>
    <t>/organization/evolve-biosystems</t>
  </si>
  <si>
    <t>Evolve Biosystems</t>
  </si>
  <si>
    <t>http://evolvebiosystems.com/</t>
  </si>
  <si>
    <t>/organization/evolve-corporation</t>
  </si>
  <si>
    <t>Evolve Corporation</t>
  </si>
  <si>
    <t>Financial Services|Retail|Software</t>
  </si>
  <si>
    <t>/organization/evolve-ip</t>
  </si>
  <si>
    <t>Evolve IP</t>
  </si>
  <si>
    <t>http://www.evolveip.net</t>
  </si>
  <si>
    <t>Cloud Computing|Cloud Data Services|Cloud Security|Contact Centers|Customer Service|VoIP|Web Hosting</t>
  </si>
  <si>
    <t>/organization/evolve-partners</t>
  </si>
  <si>
    <t>Evolve Partners</t>
  </si>
  <si>
    <t>http://www.evolvepartners.com</t>
  </si>
  <si>
    <t>/organization/evolve-vacation-rental-network</t>
  </si>
  <si>
    <t>Evolve Vacation Rental Network</t>
  </si>
  <si>
    <t>https://evolvevacationrental.com/</t>
  </si>
  <si>
    <t>Travel &amp; Tourism|Vacation Rentals</t>
  </si>
  <si>
    <t>/organization/evolvemol</t>
  </si>
  <si>
    <t>EvolveMol</t>
  </si>
  <si>
    <t>http://www.evolvemol.com</t>
  </si>
  <si>
    <t>/organization/evolven-software</t>
  </si>
  <si>
    <t>Evolven Software</t>
  </si>
  <si>
    <t>http://www.evolven.com</t>
  </si>
  <si>
    <t>/organization/evolver</t>
  </si>
  <si>
    <t>Evolver</t>
  </si>
  <si>
    <t>http://www.evolver.com</t>
  </si>
  <si>
    <t>Entertainment|Games|Virtual Worlds</t>
  </si>
  <si>
    <t>/organization/evomail</t>
  </si>
  <si>
    <t>Evomail</t>
  </si>
  <si>
    <t>http://evomail.io</t>
  </si>
  <si>
    <t>Android|Email|iOS|iPad|Software</t>
  </si>
  <si>
    <t>/organization/evomob</t>
  </si>
  <si>
    <t>EvoMob</t>
  </si>
  <si>
    <t>http://www.evomob.com</t>
  </si>
  <si>
    <t>Hardware + Software|Mobile|Mobile Commerce</t>
  </si>
  <si>
    <t>/organization/evomote</t>
  </si>
  <si>
    <t>Evomote</t>
  </si>
  <si>
    <t>http://www.evomote.com/</t>
  </si>
  <si>
    <t>Entertainment|Service Providers|Television</t>
  </si>
  <si>
    <t>/organization/evostor</t>
  </si>
  <si>
    <t>Evostor</t>
  </si>
  <si>
    <t>http://virsto.com</t>
  </si>
  <si>
    <t>/organization/evostream</t>
  </si>
  <si>
    <t>Evostream</t>
  </si>
  <si>
    <t>https://evostream.com/</t>
  </si>
  <si>
    <t>Content Delivery|Media|Security</t>
  </si>
  <si>
    <t>/organization/evotec-inc</t>
  </si>
  <si>
    <t>Evotec</t>
  </si>
  <si>
    <t>http://evotec.com</t>
  </si>
  <si>
    <t>/organization/evotronix</t>
  </si>
  <si>
    <t>EvoTronix</t>
  </si>
  <si>
    <t>http://www.evotronix.com</t>
  </si>
  <si>
    <t>/organization/evoucher</t>
  </si>
  <si>
    <t>Evoucher</t>
  </si>
  <si>
    <t>http://evoucher.co.id</t>
  </si>
  <si>
    <t>/organization/evoxis</t>
  </si>
  <si>
    <t>Evoxis</t>
  </si>
  <si>
    <t>http://www.evoxis.com/</t>
  </si>
  <si>
    <t>/organization/evoz</t>
  </si>
  <si>
    <t>Evoz</t>
  </si>
  <si>
    <t>http://www.myevoz.com</t>
  </si>
  <si>
    <t>Big Data|Cloud Computing|Data Mining|Hardware + Software|M2M</t>
  </si>
  <si>
    <t>/organization/evozym-biologics</t>
  </si>
  <si>
    <t>Evozym Biologics</t>
  </si>
  <si>
    <t>http://evozym.com</t>
  </si>
  <si>
    <t>/organization/evrent</t>
  </si>
  <si>
    <t>Evrent</t>
  </si>
  <si>
    <t>http://evrent.ru/</t>
  </si>
  <si>
    <t>/organization/evrgr</t>
  </si>
  <si>
    <t>EVRGR</t>
  </si>
  <si>
    <t>http://evr.gr</t>
  </si>
  <si>
    <t>Finance|Mobile|Mobile Payments|Virtual Currency</t>
  </si>
  <si>
    <t>/organization/evri</t>
  </si>
  <si>
    <t>Evri</t>
  </si>
  <si>
    <t>http://www.evri.com</t>
  </si>
  <si>
    <t>News|Semantic Web</t>
  </si>
  <si>
    <t>/organization/evropa</t>
  </si>
  <si>
    <t>eVropa</t>
  </si>
  <si>
    <t>http://www.evropa.co</t>
  </si>
  <si>
    <t>Cyber Security|Security|Social Network Media</t>
  </si>
  <si>
    <t>/organization/evryx-technologies</t>
  </si>
  <si>
    <t>Evryx Technologies</t>
  </si>
  <si>
    <t>/organization/evs-glaucoma-therapeutics</t>
  </si>
  <si>
    <t>EVS Glaucoma Therapeutics</t>
  </si>
  <si>
    <t>/organization/evtron</t>
  </si>
  <si>
    <t>Evtron</t>
  </si>
  <si>
    <t>http://evtron.com</t>
  </si>
  <si>
    <t>/organization/evver</t>
  </si>
  <si>
    <t>Evver</t>
  </si>
  <si>
    <t>http://www.evver.com/</t>
  </si>
  <si>
    <t>Internet|Mobile|Video</t>
  </si>
  <si>
    <t>/organization/evvnt</t>
  </si>
  <si>
    <t>evvnt</t>
  </si>
  <si>
    <t>http://evvnt.com</t>
  </si>
  <si>
    <t>SaaS|Sales and Marketing|Software</t>
  </si>
  <si>
    <t>/organization/evzdrop</t>
  </si>
  <si>
    <t>Earshot</t>
  </si>
  <si>
    <t>http://www.earshotinc.com</t>
  </si>
  <si>
    <t>CRM|Local|Mobile|Mobile Advertising|Real Time|Social Media Marketing|Social Media Monitoring</t>
  </si>
  <si>
    <t>/organization/ewave-interactive</t>
  </si>
  <si>
    <t>eWave Interactive</t>
  </si>
  <si>
    <t>Ravensburg</t>
  </si>
  <si>
    <t>/organization/ewellness-corporation</t>
  </si>
  <si>
    <t>eWellness Corporation</t>
  </si>
  <si>
    <t>http://www.ewellnesspt.com</t>
  </si>
  <si>
    <t>/organization/ewendo</t>
  </si>
  <si>
    <t>Ewendo</t>
  </si>
  <si>
    <t>http://www.ewendo.com/</t>
  </si>
  <si>
    <t>/organization/ewings-com</t>
  </si>
  <si>
    <t>eWings.com</t>
  </si>
  <si>
    <t>http://www.ewings.com</t>
  </si>
  <si>
    <t>Search|Travel</t>
  </si>
  <si>
    <t>/organization/ewireless</t>
  </si>
  <si>
    <t>Ewireless</t>
  </si>
  <si>
    <t>http://www.ewireless.com/</t>
  </si>
  <si>
    <t>/organization/ewirelessgear</t>
  </si>
  <si>
    <t>Ewirelessgear</t>
  </si>
  <si>
    <t>http://ewirelessgear.com/</t>
  </si>
  <si>
    <t>Consumer Electronics|Mobile Commerce|Online Shopping</t>
  </si>
  <si>
    <t>/organization/ewise</t>
  </si>
  <si>
    <t>eWise</t>
  </si>
  <si>
    <t>http://www.ewise.com</t>
  </si>
  <si>
    <t>Banking|Finance|Financial Services|FinTech|Software</t>
  </si>
  <si>
    <t>Nyon</t>
  </si>
  <si>
    <t>/organization/ex24-corp</t>
  </si>
  <si>
    <t>Ex24, Corp.</t>
  </si>
  <si>
    <t>/organization/exabeam</t>
  </si>
  <si>
    <t>Exabeam</t>
  </si>
  <si>
    <t>http://www.exabeam.com/</t>
  </si>
  <si>
    <t>Information Technology|Security</t>
  </si>
  <si>
    <t>/organization/exablox</t>
  </si>
  <si>
    <t>Exablox</t>
  </si>
  <si>
    <t>http://www.exablox.com</t>
  </si>
  <si>
    <t>/organization/exabre</t>
  </si>
  <si>
    <t>Exabre</t>
  </si>
  <si>
    <t>http://exabre.com</t>
  </si>
  <si>
    <t>Personalization|Reviews and Recommendations|Software</t>
  </si>
  <si>
    <t>/organization/exabyte-corporation</t>
  </si>
  <si>
    <t>Exabyte Corporation</t>
  </si>
  <si>
    <t>http://www.exabyte.com/</t>
  </si>
  <si>
    <t>/organization/exacaster</t>
  </si>
  <si>
    <t>Exacaster</t>
  </si>
  <si>
    <t>http://www.exacaster.com</t>
  </si>
  <si>
    <t>Analytics|B2B|Enterprises|Machine Learning|News|Predictive Analytics|Retail|Reviews and Recommendations|SaaS|Sales and Marketing|Technology|Telecommunications</t>
  </si>
  <si>
    <t>/organization/exacly-me</t>
  </si>
  <si>
    <t>exacly.me</t>
  </si>
  <si>
    <t>http://www.exacly.me</t>
  </si>
  <si>
    <t>Analytics|Personalization|Reviews and Recommendations|Social Opinion Platform</t>
  </si>
  <si>
    <t>/organization/exact-sciences</t>
  </si>
  <si>
    <t>Exact Sciences</t>
  </si>
  <si>
    <t>http://exactsciences.com</t>
  </si>
  <si>
    <t>/organization/exactearth-ltd</t>
  </si>
  <si>
    <t>exactEarth Ltd</t>
  </si>
  <si>
    <t>http://www.exactearth.com</t>
  </si>
  <si>
    <t>/organization/exacter</t>
  </si>
  <si>
    <t>Exacter</t>
  </si>
  <si>
    <t>http://www.exacterinc.com/</t>
  </si>
  <si>
    <t>/organization/exactflat</t>
  </si>
  <si>
    <t>ExactFlat</t>
  </si>
  <si>
    <t>http://exactflat.com</t>
  </si>
  <si>
    <t>/organization/exacttarget</t>
  </si>
  <si>
    <t>ExactTarget</t>
  </si>
  <si>
    <t>http://www.exacttarget.com</t>
  </si>
  <si>
    <t>Email Marketing|Marketing Automation|Software</t>
  </si>
  <si>
    <t>/organization/exadigm</t>
  </si>
  <si>
    <t>ExaDigm</t>
  </si>
  <si>
    <t>http://www.exadigm.com</t>
  </si>
  <si>
    <t>Financial Services|FinTech|Hardware + Software|Point of Sale</t>
  </si>
  <si>
    <t>/organization/exagan</t>
  </si>
  <si>
    <t>Exagan</t>
  </si>
  <si>
    <t>http://www.exagan.com/en/</t>
  </si>
  <si>
    <t>/organization/exagen-diagnostics</t>
  </si>
  <si>
    <t>Exagen Diagnostics</t>
  </si>
  <si>
    <t>http://avisetest.com</t>
  </si>
  <si>
    <t>/organization/exaget</t>
  </si>
  <si>
    <t>Exaget</t>
  </si>
  <si>
    <t>http://www.exaget.com</t>
  </si>
  <si>
    <t>Advertising Networks|Internet Radio Market|Mobile|Personalization</t>
  </si>
  <si>
    <t>/organization/exagrid-systems</t>
  </si>
  <si>
    <t>ExaGrid Systems</t>
  </si>
  <si>
    <t>http://www.exagrid.com</t>
  </si>
  <si>
    <t>/organization/exajoule</t>
  </si>
  <si>
    <t>Exajoule</t>
  </si>
  <si>
    <t>http://www.exajoule.com</t>
  </si>
  <si>
    <t>Clean Energy|Energy|Hardware + Software|Technology</t>
  </si>
  <si>
    <t>/organization/exakis</t>
  </si>
  <si>
    <t>Exakis</t>
  </si>
  <si>
    <t>http://www.exakis.com</t>
  </si>
  <si>
    <t>/organization/exalead</t>
  </si>
  <si>
    <t>Exalead</t>
  </si>
  <si>
    <t>http://www.exalead.com/software</t>
  </si>
  <si>
    <t>/organization/exalt-communications</t>
  </si>
  <si>
    <t>Exalt Communications</t>
  </si>
  <si>
    <t>http://www.exaltcom.com</t>
  </si>
  <si>
    <t>/organization/examhack-inc</t>
  </si>
  <si>
    <t>ExamHack Inc.</t>
  </si>
  <si>
    <t>http://www.getexamhack.com</t>
  </si>
  <si>
    <t>/organization/examify</t>
  </si>
  <si>
    <t>Examify</t>
  </si>
  <si>
    <t>http://www.examify.com/</t>
  </si>
  <si>
    <t>Algorithms|Big Data|Education|Marketplaces</t>
  </si>
  <si>
    <t>/organization/examsoft-worldwide</t>
  </si>
  <si>
    <t>ExamSoft Worldwide</t>
  </si>
  <si>
    <t>http://learn.examsoft.com</t>
  </si>
  <si>
    <t>/organization/exanet</t>
  </si>
  <si>
    <t>Exanet</t>
  </si>
  <si>
    <t>http://www.exanet.com</t>
  </si>
  <si>
    <t>/organization/exaprotect</t>
  </si>
  <si>
    <t>Exaprotect</t>
  </si>
  <si>
    <t>http://www.exaprotect.com</t>
  </si>
  <si>
    <t>/organization/exaptive</t>
  </si>
  <si>
    <t>Exaptive</t>
  </si>
  <si>
    <t>http://exaptive.com</t>
  </si>
  <si>
    <t>/organization/exaqtworld</t>
  </si>
  <si>
    <t>ExaqtWorld</t>
  </si>
  <si>
    <t>http://www.exaqtworld.com</t>
  </si>
  <si>
    <t>E-Commerce|Online Shopping|Security</t>
  </si>
  <si>
    <t>Joinville-le-pont</t>
  </si>
  <si>
    <t>/organization/exara</t>
  </si>
  <si>
    <t>Exara</t>
  </si>
  <si>
    <t>http://www.exara.net/</t>
  </si>
  <si>
    <t>Big Data|Cloud Infrastructure|Information Technology|Internet of Things|Software</t>
  </si>
  <si>
    <t>/organization/exari-systems</t>
  </si>
  <si>
    <t>Exari Systems</t>
  </si>
  <si>
    <t>http://www.exari.com</t>
  </si>
  <si>
    <t>/organization/exavio</t>
  </si>
  <si>
    <t>Exavio</t>
  </si>
  <si>
    <t>/organization/excaliard-pharmaceuticals</t>
  </si>
  <si>
    <t>Excaliard Pharmaceuticals</t>
  </si>
  <si>
    <t>http://excaliard.com</t>
  </si>
  <si>
    <t>/organization/excalibur</t>
  </si>
  <si>
    <t>Excalibur</t>
  </si>
  <si>
    <t>https://getexcalibur.com/</t>
  </si>
  <si>
    <t>/organization/excalibur-real-estate-solutions</t>
  </si>
  <si>
    <t>Excalibur Real Estate Solutions</t>
  </si>
  <si>
    <t>Streamwood</t>
  </si>
  <si>
    <t>/organization/excel-business-intelligence</t>
  </si>
  <si>
    <t>Excel Business Intelligence</t>
  </si>
  <si>
    <t>http://xlbin.com</t>
  </si>
  <si>
    <t>Business Services|Curated Web|Startups</t>
  </si>
  <si>
    <t>/organization/excel-manufacturing</t>
  </si>
  <si>
    <t>Excel Manufacturing</t>
  </si>
  <si>
    <t>/organization/excel-pharmastudies</t>
  </si>
  <si>
    <t>Excel PharmaStudies</t>
  </si>
  <si>
    <t>http://www.excel-china.com</t>
  </si>
  <si>
    <t>Biotechnology|Hospitality</t>
  </si>
  <si>
    <t>/organization/excelera</t>
  </si>
  <si>
    <t>Excelera</t>
  </si>
  <si>
    <t>http://excelera.io/</t>
  </si>
  <si>
    <t>Internet of Things|Technology</t>
  </si>
  <si>
    <t>/organization/excelerarx</t>
  </si>
  <si>
    <t>ExceleraRx</t>
  </si>
  <si>
    <t>http://excelerarx.com</t>
  </si>
  <si>
    <t>/organization/excelergy</t>
  </si>
  <si>
    <t>Excelergy</t>
  </si>
  <si>
    <t>http://www.excelergy.com</t>
  </si>
  <si>
    <t>/organization/excelimmune</t>
  </si>
  <si>
    <t>Excelimmune</t>
  </si>
  <si>
    <t>http://www.excelimmune.com</t>
  </si>
  <si>
    <t>/organization/excellence-engineering</t>
  </si>
  <si>
    <t>Excellence Engineering</t>
  </si>
  <si>
    <t>http://www.eeinco.com</t>
  </si>
  <si>
    <t>/organization/excellence4u</t>
  </si>
  <si>
    <t>Excellence4u</t>
  </si>
  <si>
    <t>http://excellence4u.in</t>
  </si>
  <si>
    <t>/organization/excellerx</t>
  </si>
  <si>
    <t>Excellerx</t>
  </si>
  <si>
    <t>/organization/excelsior</t>
  </si>
  <si>
    <t>/organization/excelsior-industries</t>
  </si>
  <si>
    <t>Excelsior Industries</t>
  </si>
  <si>
    <t>/organization/excelsoft</t>
  </si>
  <si>
    <t>Excelsoft</t>
  </si>
  <si>
    <t>http://www.excelindia.com</t>
  </si>
  <si>
    <t>Mysore</t>
  </si>
  <si>
    <t>/organization/excentive-international</t>
  </si>
  <si>
    <t>beqom</t>
  </si>
  <si>
    <t>http://www.beqom.com</t>
  </si>
  <si>
    <t>Enterprise Application|Enterprise Software|SaaS|Software</t>
  </si>
  <si>
    <t>/organization/excentos</t>
  </si>
  <si>
    <t>excentos</t>
  </si>
  <si>
    <t>http://www.excentos.com</t>
  </si>
  <si>
    <t>/organization/excep-apps</t>
  </si>
  <si>
    <t>Excep Apps</t>
  </si>
  <si>
    <t>/organization/exceptional-2</t>
  </si>
  <si>
    <t>Airbrake.io</t>
  </si>
  <si>
    <t>http://airbrake.io</t>
  </si>
  <si>
    <t>Apps|Developer APIs|Software</t>
  </si>
  <si>
    <t>/organization/exchange-corporation-k-k</t>
  </si>
  <si>
    <t>Exchange Corporation</t>
  </si>
  <si>
    <t>http://www.exchange.co.jp</t>
  </si>
  <si>
    <t>/organization/exchange-lab</t>
  </si>
  <si>
    <t>The Exchange Lab</t>
  </si>
  <si>
    <t>http://theexchangelab.com</t>
  </si>
  <si>
    <t>/organization/exchange-solutions</t>
  </si>
  <si>
    <t>Exchange Solutions</t>
  </si>
  <si>
    <t>http://www.exchangesolutions.com/</t>
  </si>
  <si>
    <t>/organization/exchangery</t>
  </si>
  <si>
    <t>Exchangery</t>
  </si>
  <si>
    <t>http://theexchangery.com</t>
  </si>
  <si>
    <t>Commodities|Enterprise Software|Startups</t>
  </si>
  <si>
    <t>/organization/exclusive-networks</t>
  </si>
  <si>
    <t>Exclusive Networks</t>
  </si>
  <si>
    <t>http://www.exclusive-networks.com</t>
  </si>
  <si>
    <t>Champagne-au-mont-d'or</t>
  </si>
  <si>
    <t>/organization/exclusively-in</t>
  </si>
  <si>
    <t>Exclusively</t>
  </si>
  <si>
    <t>http://exclusively.in</t>
  </si>
  <si>
    <t>/organization/exco-intouch</t>
  </si>
  <si>
    <t>Exco InTouch</t>
  </si>
  <si>
    <t>http://www.excointouch.com</t>
  </si>
  <si>
    <t>/organization/excorda</t>
  </si>
  <si>
    <t>Excorda</t>
  </si>
  <si>
    <t>http://excorda.com</t>
  </si>
  <si>
    <t>/organization/exec</t>
  </si>
  <si>
    <t>Exec</t>
  </si>
  <si>
    <t>http://iamexec.com</t>
  </si>
  <si>
    <t>/organization/execmobile</t>
  </si>
  <si>
    <t>ExecMobile</t>
  </si>
  <si>
    <t>https://www.execmobile.co.za/</t>
  </si>
  <si>
    <t>/organization/execnote</t>
  </si>
  <si>
    <t>ExecNote</t>
  </si>
  <si>
    <t>http://www.execnote.com</t>
  </si>
  <si>
    <t>B2B|Enterprises|SaaS|Sales and Marketing|Social Network Media|Software</t>
  </si>
  <si>
    <t>/organization/execonline</t>
  </si>
  <si>
    <t>ExecOnline</t>
  </si>
  <si>
    <t>http://execonline.com</t>
  </si>
  <si>
    <t>/organization/execution-labs</t>
  </si>
  <si>
    <t>Execution Labs</t>
  </si>
  <si>
    <t>http://executionlabs.com</t>
  </si>
  <si>
    <t>Games|Incubators</t>
  </si>
  <si>
    <t>/organization/executive-caddie</t>
  </si>
  <si>
    <t>Executive Caddie</t>
  </si>
  <si>
    <t>iPhone|Software|Sports|Windows Phone 7</t>
  </si>
  <si>
    <t>/organization/executive-channel</t>
  </si>
  <si>
    <t>Executive Channel</t>
  </si>
  <si>
    <t>http://executivechannel.eu</t>
  </si>
  <si>
    <t>/organization/executive-employers</t>
  </si>
  <si>
    <t>Executive Employers</t>
  </si>
  <si>
    <t>http://www.executiveemployers.com</t>
  </si>
  <si>
    <t>Advertising|B2B|Business Services|Career Management|Consulting|EdTech|Education|Employment|Enterprises|Internet|Recruiting|Sales and Marketing|Search|Software|Startups|Technology|Venture Capital</t>
  </si>
  <si>
    <t>/organization/executive-intermediary</t>
  </si>
  <si>
    <t>Executive Intermediary</t>
  </si>
  <si>
    <t>http://www.executiveintermediary.com</t>
  </si>
  <si>
    <t>/organization/executive-trading-solutions</t>
  </si>
  <si>
    <t>Executive Trading Solutions</t>
  </si>
  <si>
    <t>http://my10b51.com</t>
  </si>
  <si>
    <t>/organization/exeger-sweden-ab</t>
  </si>
  <si>
    <t>Exeger Sweden AB</t>
  </si>
  <si>
    <t>http://exeger.com</t>
  </si>
  <si>
    <t>/organization/exegy</t>
  </si>
  <si>
    <t>Exegy</t>
  </si>
  <si>
    <t>http://www.exegy.com</t>
  </si>
  <si>
    <t>/organization/exelate</t>
  </si>
  <si>
    <t>eXelate</t>
  </si>
  <si>
    <t>http://exelate.com</t>
  </si>
  <si>
    <t>Ad Targeting|Advertising|Big Data Analytics|Internet Marketing</t>
  </si>
  <si>
    <t>/organization/exelenti</t>
  </si>
  <si>
    <t>Exelenti</t>
  </si>
  <si>
    <t>http://exelenti.com/</t>
  </si>
  <si>
    <t>/organization/exelis</t>
  </si>
  <si>
    <t>Exelis</t>
  </si>
  <si>
    <t>http://exelisinc.com</t>
  </si>
  <si>
    <t>/organization/exell</t>
  </si>
  <si>
    <t>EXELL</t>
  </si>
  <si>
    <t>/organization/exelonix</t>
  </si>
  <si>
    <t>Exelonix</t>
  </si>
  <si>
    <t>http://www.exelonix.com</t>
  </si>
  <si>
    <t>Home Automation|Software</t>
  </si>
  <si>
    <t>/organization/exendis</t>
  </si>
  <si>
    <t>EXENDIS</t>
  </si>
  <si>
    <t>http://www.exendis.com</t>
  </si>
  <si>
    <t>/organization/exensa</t>
  </si>
  <si>
    <t>eXenSa</t>
  </si>
  <si>
    <t>http://www.exensa.com</t>
  </si>
  <si>
    <t>Data Mining|E-Commerce|Machine Learning|Reviews and Recommendations</t>
  </si>
  <si>
    <t>Montrouge</t>
  </si>
  <si>
    <t>/organization/exent</t>
  </si>
  <si>
    <t>Exent</t>
  </si>
  <si>
    <t>http://exent.com</t>
  </si>
  <si>
    <t>/organization/exeo-entertainment</t>
  </si>
  <si>
    <t>Exeo Entertainment</t>
  </si>
  <si>
    <t>http://exeoent.com</t>
  </si>
  <si>
    <t>/organization/exepron</t>
  </si>
  <si>
    <t>Exepron</t>
  </si>
  <si>
    <t>http://www.exepron.com</t>
  </si>
  <si>
    <t>Cloud Computing|Enterprises|Project Management|SaaS|Software</t>
  </si>
  <si>
    <t>/organization/exercise-com</t>
  </si>
  <si>
    <t>Exercise.com</t>
  </si>
  <si>
    <t>http://www.exercise.com</t>
  </si>
  <si>
    <t>Apps|Exercise|Fitness|Health and Wellness|SaaS|Video</t>
  </si>
  <si>
    <t>/organization/exercise-the-world</t>
  </si>
  <si>
    <t>Exercise the World</t>
  </si>
  <si>
    <t>http://www.michaelrosengart.com</t>
  </si>
  <si>
    <t>/organization/exergyn</t>
  </si>
  <si>
    <t>Exergyn</t>
  </si>
  <si>
    <t>http://exergyn.com</t>
  </si>
  <si>
    <t>Clean Technology|Design|Technical Continuing Education</t>
  </si>
  <si>
    <t>/organization/exeros</t>
  </si>
  <si>
    <t>Exeros</t>
  </si>
  <si>
    <t>http://www.exeros.com</t>
  </si>
  <si>
    <t>/organization/exerscrip</t>
  </si>
  <si>
    <t>Exerscrip</t>
  </si>
  <si>
    <t>/organization/exert</t>
  </si>
  <si>
    <t>Exert Co.</t>
  </si>
  <si>
    <t>Consumer Goods|Health and Wellness</t>
  </si>
  <si>
    <t>/organization/exeter-property-group</t>
  </si>
  <si>
    <t>Exeter Property Group</t>
  </si>
  <si>
    <t>http://exeterpg.com</t>
  </si>
  <si>
    <t>/organization/exeter-swim-and-racquet-club</t>
  </si>
  <si>
    <t>Exeter Swim and Racquet Club</t>
  </si>
  <si>
    <t>http://exetersrc.com/</t>
  </si>
  <si>
    <t>/organization/exfo</t>
  </si>
  <si>
    <t>EXFO</t>
  </si>
  <si>
    <t>http://www.exfo.com</t>
  </si>
  <si>
    <t>/organization/exg</t>
  </si>
  <si>
    <t>Exchange Group</t>
  </si>
  <si>
    <t>http://exchangegroup.co.uk</t>
  </si>
  <si>
    <t>/organization/exhale-fans</t>
  </si>
  <si>
    <t>Exhale Fans</t>
  </si>
  <si>
    <t>http://exhalefans.com/</t>
  </si>
  <si>
    <t>/organization/exhbit</t>
  </si>
  <si>
    <t>Exhbit</t>
  </si>
  <si>
    <t>http://www.exhbit.com/</t>
  </si>
  <si>
    <t>/organization/exhibia</t>
  </si>
  <si>
    <t>Exhib√≠a¬Æ Auctions</t>
  </si>
  <si>
    <t>http://www.exhibia.com</t>
  </si>
  <si>
    <t>Auctions|E-Commerce|Facebook Applications|Mobile Commerce|Online Auctions|Social Buying|Social Commerce|Social Media|Startups</t>
  </si>
  <si>
    <t>/organization/exhibition-a</t>
  </si>
  <si>
    <t>Exhibition A</t>
  </si>
  <si>
    <t>http://www.exhibitiona.com</t>
  </si>
  <si>
    <t>/organization/exicon</t>
  </si>
  <si>
    <t>Exicon</t>
  </si>
  <si>
    <t>http://www.exiconglobal.com</t>
  </si>
  <si>
    <t>Apps|Cloud Computing|Mobile|SaaS</t>
  </si>
  <si>
    <t>/organization/exie</t>
  </si>
  <si>
    <t>Exie</t>
  </si>
  <si>
    <t>http://www.exie.com</t>
  </si>
  <si>
    <t>/organization/exigeapp</t>
  </si>
  <si>
    <t>ExigeApp</t>
  </si>
  <si>
    <t>http://www.exigeapp.com/</t>
  </si>
  <si>
    <t>FinTech|Online Education</t>
  </si>
  <si>
    <t>/organization/exigen-group</t>
  </si>
  <si>
    <t>Exigen Group</t>
  </si>
  <si>
    <t>/organization/exigen-insurance-solutions</t>
  </si>
  <si>
    <t>Exigen Insurance Solutions</t>
  </si>
  <si>
    <t>http://www.exigeninsurance.com</t>
  </si>
  <si>
    <t>Cloud Computing|Finance|Insurance</t>
  </si>
  <si>
    <t>/organization/exiii-inc-</t>
  </si>
  <si>
    <t>Exiii Inc.</t>
  </si>
  <si>
    <t>http://exiii.jp/index.html</t>
  </si>
  <si>
    <t>Health Care|Robotics</t>
  </si>
  <si>
    <t>/organization/exiles</t>
  </si>
  <si>
    <t>Exiles</t>
  </si>
  <si>
    <t>http://exiles-inc.com</t>
  </si>
  <si>
    <t>/organization/eximforce</t>
  </si>
  <si>
    <t>EximForce</t>
  </si>
  <si>
    <t>http://www.eximforce.com</t>
  </si>
  <si>
    <t>/organization/eximia</t>
  </si>
  <si>
    <t>Eximia</t>
  </si>
  <si>
    <t>http://www.eximia.it</t>
  </si>
  <si>
    <t>/organization/eximias-pharmaceutical-corporation</t>
  </si>
  <si>
    <t>Eximias Pharmaceutical Corporation</t>
  </si>
  <si>
    <t>Healthcare Services|Medical|Pharmaceuticals</t>
  </si>
  <si>
    <t>/organization/eximo-medical</t>
  </si>
  <si>
    <t>Eximo Medical</t>
  </si>
  <si>
    <t>http://www.eximomedical.com</t>
  </si>
  <si>
    <t>/organization/eximsoft-trianz</t>
  </si>
  <si>
    <t>EximSoft-Trianz</t>
  </si>
  <si>
    <t>http://www.trianz.com</t>
  </si>
  <si>
    <t>/organization/exinda</t>
  </si>
  <si>
    <t>Exinda</t>
  </si>
  <si>
    <t>http://www.exinda.com</t>
  </si>
  <si>
    <t>Optimization|Software</t>
  </si>
  <si>
    <t>Helena</t>
  </si>
  <si>
    <t>Toston</t>
  </si>
  <si>
    <t>/organization/exiqon</t>
  </si>
  <si>
    <t>Exiqon</t>
  </si>
  <si>
    <t>http://www.exiqon.com/</t>
  </si>
  <si>
    <t>Vedb√¶k</t>
  </si>
  <si>
    <t>/organization/exist-global</t>
  </si>
  <si>
    <t>Exist</t>
  </si>
  <si>
    <t>http://www.exist.com</t>
  </si>
  <si>
    <t>/organization/existence-before-essence</t>
  </si>
  <si>
    <t>Existence Before Essence</t>
  </si>
  <si>
    <t>http://existence-before-essence.com/</t>
  </si>
  <si>
    <t>/organization/exit-games</t>
  </si>
  <si>
    <t>Exit Games</t>
  </si>
  <si>
    <t>http://www.photonengine.com</t>
  </si>
  <si>
    <t>/organization/exit-mist</t>
  </si>
  <si>
    <t>Exit Mist</t>
  </si>
  <si>
    <t>http://exitmist.com</t>
  </si>
  <si>
    <t>Internet|Service Providers|Software</t>
  </si>
  <si>
    <t>/organization/exit41</t>
  </si>
  <si>
    <t>Exit41</t>
  </si>
  <si>
    <t>http://www.exit41.com</t>
  </si>
  <si>
    <t>/organization/exithera-pharmaceuticals</t>
  </si>
  <si>
    <t>eXIthera Pharmaceuticals</t>
  </si>
  <si>
    <t>/organization/exitround</t>
  </si>
  <si>
    <t>Exitround</t>
  </si>
  <si>
    <t>http://exitround.com</t>
  </si>
  <si>
    <t>/organization/exlogue</t>
  </si>
  <si>
    <t>eXlogue</t>
  </si>
  <si>
    <t>http://www.exlogue.com</t>
  </si>
  <si>
    <t>/organization/exludus-technologies</t>
  </si>
  <si>
    <t>eXludus Technologies</t>
  </si>
  <si>
    <t>http://www.exludus.com</t>
  </si>
  <si>
    <t>/organization/exmovere</t>
  </si>
  <si>
    <t>Exmovere</t>
  </si>
  <si>
    <t>http://exmovere.cn</t>
  </si>
  <si>
    <t>/organization/exo-labs-inc</t>
  </si>
  <si>
    <t>Exo Labs</t>
  </si>
  <si>
    <t>http://www.exolabs.com</t>
  </si>
  <si>
    <t>Education|Hardware|Hardware + Software|iPad|iPhone</t>
  </si>
  <si>
    <t>/organization/exo-platform</t>
  </si>
  <si>
    <t>eXo</t>
  </si>
  <si>
    <t>http://www.exoplatform.com</t>
  </si>
  <si>
    <t>Collaboration|Content|Enterprises|Enterprise Software|Networking|Open Source|Portals|Social Media</t>
  </si>
  <si>
    <t>/organization/exo-protein-bars</t>
  </si>
  <si>
    <t>Exo Protein Bars</t>
  </si>
  <si>
    <t>http://exoprotein.com</t>
  </si>
  <si>
    <t>Agriculture|Consumer Goods|Hospitality</t>
  </si>
  <si>
    <t>/organization/exo5</t>
  </si>
  <si>
    <t>EXO5</t>
  </si>
  <si>
    <t>http://www.exo5.com</t>
  </si>
  <si>
    <t>/organization/exodos-life-science-partners</t>
  </si>
  <si>
    <t>Exodos Life Science Partners</t>
  </si>
  <si>
    <t>http://exodosls.com</t>
  </si>
  <si>
    <t>/organization/exodus-communications</t>
  </si>
  <si>
    <t>Exodus Communications</t>
  </si>
  <si>
    <t>http://www.exodus.com/</t>
  </si>
  <si>
    <t>Domains|Service Providers|Web Hosting</t>
  </si>
  <si>
    <t>/organization/exodus-payment-systems</t>
  </si>
  <si>
    <t>Exodus Payment Systems</t>
  </si>
  <si>
    <t>http://exoduspaymentsystems.com</t>
  </si>
  <si>
    <t>Blackshear</t>
  </si>
  <si>
    <t>/organization/exogenesis</t>
  </si>
  <si>
    <t>Exogenesis</t>
  </si>
  <si>
    <t>http://www.exogenesis.us</t>
  </si>
  <si>
    <t>/organization/exogenus-therapeutics</t>
  </si>
  <si>
    <t>Exogenus Therapeutics</t>
  </si>
  <si>
    <t>https://www.linkedin.com/company/exogenus-therapeutics</t>
  </si>
  <si>
    <t>/organization/exony</t>
  </si>
  <si>
    <t>Exony</t>
  </si>
  <si>
    <t>http://www.exony.com</t>
  </si>
  <si>
    <t>/organization/exoprise</t>
  </si>
  <si>
    <t>Exoprise</t>
  </si>
  <si>
    <t>http://www.exoprise.com</t>
  </si>
  <si>
    <t>Cloud Management|Enterprise Software|SaaS</t>
  </si>
  <si>
    <t>/organization/exoro-system</t>
  </si>
  <si>
    <t>exoro system</t>
  </si>
  <si>
    <t>http://www.exorosystem.se</t>
  </si>
  <si>
    <t>/organization/exos</t>
  </si>
  <si>
    <t>Exos</t>
  </si>
  <si>
    <t>http://exosmedical.com</t>
  </si>
  <si>
    <t>/organization/exosect</t>
  </si>
  <si>
    <t>Exosect</t>
  </si>
  <si>
    <t>http://www.exosect.com</t>
  </si>
  <si>
    <t>/organization/exosite</t>
  </si>
  <si>
    <t>Exosite</t>
  </si>
  <si>
    <t>http://exosite.com</t>
  </si>
  <si>
    <t>Enterprise Software|Internet of Things</t>
  </si>
  <si>
    <t>/organization/exosome-diagnostics</t>
  </si>
  <si>
    <t>Exosome Diagnostics</t>
  </si>
  <si>
    <t>http://www.exosomedx.com</t>
  </si>
  <si>
    <t>/organization/exostar</t>
  </si>
  <si>
    <t>Exostar</t>
  </si>
  <si>
    <t>http://exostar.com</t>
  </si>
  <si>
    <t>Aerospace|Collaboration|Information Technology|Services</t>
  </si>
  <si>
    <t>/organization/exostat-medical</t>
  </si>
  <si>
    <t>Exostat Medical</t>
  </si>
  <si>
    <t>http://exostatmedical.com</t>
  </si>
  <si>
    <t>Prior Lake</t>
  </si>
  <si>
    <t>/organization/exotel</t>
  </si>
  <si>
    <t>Exotel</t>
  </si>
  <si>
    <t>http://exotel.in</t>
  </si>
  <si>
    <t>/organization/exovite</t>
  </si>
  <si>
    <t>Exovite</t>
  </si>
  <si>
    <t>http://exovite.com</t>
  </si>
  <si>
    <t>3D Printing|Biotechnology|mHealth</t>
  </si>
  <si>
    <t>/organization/exoyou</t>
  </si>
  <si>
    <t>ExoYou</t>
  </si>
  <si>
    <t>http://www.exoyou.com</t>
  </si>
  <si>
    <t>/organization/exozet</t>
  </si>
  <si>
    <t>Exozet</t>
  </si>
  <si>
    <t>http://www.exozet.com</t>
  </si>
  <si>
    <t>Consulting|Digital Media|Internet TV</t>
  </si>
  <si>
    <t>/organization/expa</t>
  </si>
  <si>
    <t>Expa</t>
  </si>
  <si>
    <t>http://www.expa.com</t>
  </si>
  <si>
    <t>/organization/expan</t>
  </si>
  <si>
    <t>Expan</t>
  </si>
  <si>
    <t>Information Services|Technology</t>
  </si>
  <si>
    <t>/organization/expand-beyond</t>
  </si>
  <si>
    <t>Expand Beyond</t>
  </si>
  <si>
    <t>/organization/expand-networks</t>
  </si>
  <si>
    <t>Expand Networks</t>
  </si>
  <si>
    <t>http://www.expand.com</t>
  </si>
  <si>
    <t>/organization/expanded-io</t>
  </si>
  <si>
    <t>Expanded.IO</t>
  </si>
  <si>
    <t>https://expanded.io/</t>
  </si>
  <si>
    <t>/organization/expandly</t>
  </si>
  <si>
    <t>Expandly</t>
  </si>
  <si>
    <t>http://www.expandly.com</t>
  </si>
  <si>
    <t>E-Commerce|SaaS|Social Media</t>
  </si>
  <si>
    <t>/organization/expanite</t>
  </si>
  <si>
    <t>Expanite</t>
  </si>
  <si>
    <t>http://www.expanite.com/</t>
  </si>
  <si>
    <t>Engineering Firms|Industrial</t>
  </si>
  <si>
    <t>/organization/expansion-capital-group</t>
  </si>
  <si>
    <t>Expansion Capital Group</t>
  </si>
  <si>
    <t>https://expansionadvance.com</t>
  </si>
  <si>
    <t>Finance Technology|Financial Services</t>
  </si>
  <si>
    <t>/organization/expediciones-mx</t>
  </si>
  <si>
    <t>Expediciones.mx</t>
  </si>
  <si>
    <t>http://expediciones.mx</t>
  </si>
  <si>
    <t>/organization/expedit-us</t>
  </si>
  <si>
    <t>Expedit.us</t>
  </si>
  <si>
    <t>http://expedit.us</t>
  </si>
  <si>
    <t>/organization/expedite-healthcare</t>
  </si>
  <si>
    <t>Expedite HealthCare</t>
  </si>
  <si>
    <t>http://expeditehealthcare.com</t>
  </si>
  <si>
    <t>/organization/expend</t>
  </si>
  <si>
    <t>Expend</t>
  </si>
  <si>
    <t>http://www.expend.io</t>
  </si>
  <si>
    <t>Accounting|Finance Technology|Financial Services|Mobile|Mobile Payments|Payments</t>
  </si>
  <si>
    <t>/organization/expensas-online</t>
  </si>
  <si>
    <t>Expensas Online</t>
  </si>
  <si>
    <t>http://www.expensasonline.pro</t>
  </si>
  <si>
    <t>Building Owners|Financial Services|Real Estate</t>
  </si>
  <si>
    <t>/organization/expensebot</t>
  </si>
  <si>
    <t>ExpenseBot</t>
  </si>
  <si>
    <t>https://expensebot.com</t>
  </si>
  <si>
    <t>B2B|Enterprise Software|Finance|Financial Services|Software</t>
  </si>
  <si>
    <t>/organization/expensify-com</t>
  </si>
  <si>
    <t>Expensify</t>
  </si>
  <si>
    <t>http://use.expensify.com</t>
  </si>
  <si>
    <t>Enterprise Software|Finance Technology|FinTech|Freemium|Mobile Enterprise|SaaS|Small and Medium Businesses</t>
  </si>
  <si>
    <t>/organization/experenti</t>
  </si>
  <si>
    <t>Experenti</t>
  </si>
  <si>
    <t>http://experenti.com</t>
  </si>
  <si>
    <t>Android|Augmented Reality|iOS|Mobile|Mobile Commerce|Mobile Software Tools</t>
  </si>
  <si>
    <t>/organization/experfy</t>
  </si>
  <si>
    <t>Experfy</t>
  </si>
  <si>
    <t>http://www.experfy.com</t>
  </si>
  <si>
    <t>Analytics|Big Data|Business Intelligence|Marketplaces</t>
  </si>
  <si>
    <t>/organization/experience-headphones</t>
  </si>
  <si>
    <t>Experience Headphones</t>
  </si>
  <si>
    <t>http://experienceheadphones.com</t>
  </si>
  <si>
    <t>Digital Media|E-Commerce|Entertainment|Music</t>
  </si>
  <si>
    <t>Canal Flats</t>
  </si>
  <si>
    <t>/organization/experience-inc</t>
  </si>
  <si>
    <t>Experience, Inc.</t>
  </si>
  <si>
    <t>http://www.experience.com</t>
  </si>
  <si>
    <t>/organization/experience-project</t>
  </si>
  <si>
    <t>Kanjoya</t>
  </si>
  <si>
    <t>http://www.kanjoya.com</t>
  </si>
  <si>
    <t>Analytics|Enterprise Software|Surveys|Text Analytics</t>
  </si>
  <si>
    <t>/organization/experifun</t>
  </si>
  <si>
    <t>Experifun</t>
  </si>
  <si>
    <t>http://experifun.com</t>
  </si>
  <si>
    <t>/organization/experiment</t>
  </si>
  <si>
    <t>Experiment</t>
  </si>
  <si>
    <t>http://www.experiment.com</t>
  </si>
  <si>
    <t>Crowdfunding|Technology</t>
  </si>
  <si>
    <t>/organization/experiment-engine</t>
  </si>
  <si>
    <t>Experiment Engine</t>
  </si>
  <si>
    <t>http://www.experimentengine.com</t>
  </si>
  <si>
    <t>Internet|Internet of Things</t>
  </si>
  <si>
    <t>/organization/expert</t>
  </si>
  <si>
    <t>Expert</t>
  </si>
  <si>
    <t>/organization/expert-cave</t>
  </si>
  <si>
    <t>Expert Cave</t>
  </si>
  <si>
    <t>http://www.expertcave.com</t>
  </si>
  <si>
    <t>Freelancers|Telecommunications|Video</t>
  </si>
  <si>
    <t>/organization/expert-dynamics</t>
  </si>
  <si>
    <t>Expert Dynamics</t>
  </si>
  <si>
    <t>http://www.expertdynamics.com</t>
  </si>
  <si>
    <t>/organization/expert-medical-navigation</t>
  </si>
  <si>
    <t>Expert Medical Navigation</t>
  </si>
  <si>
    <t>http://www.exmednav.com</t>
  </si>
  <si>
    <t>/organization/expert-networks</t>
  </si>
  <si>
    <t>Expert Networks</t>
  </si>
  <si>
    <t>http://expertnetworks.us</t>
  </si>
  <si>
    <t>/organization/expert-planet</t>
  </si>
  <si>
    <t>Expert Planet</t>
  </si>
  <si>
    <t>http://www.ExpertPlanet.com</t>
  </si>
  <si>
    <t>Consulting|Contact Centers|Customer Service|Enterprise Software|Multi-level Marketing</t>
  </si>
  <si>
    <t>/organization/expert-ta</t>
  </si>
  <si>
    <t>Expert TA</t>
  </si>
  <si>
    <t>http://www.theexpertta.com</t>
  </si>
  <si>
    <t>/organization/expert360</t>
  </si>
  <si>
    <t>Expert360</t>
  </si>
  <si>
    <t>http://expert360.com</t>
  </si>
  <si>
    <t>/organization/expertbeacon</t>
  </si>
  <si>
    <t>ExpertBeacon</t>
  </si>
  <si>
    <t>http://expertbeacon.com</t>
  </si>
  <si>
    <t>Advertising|Consumers|Internet</t>
  </si>
  <si>
    <t>/organization/expertbids-com</t>
  </si>
  <si>
    <t>ExpertBids.com</t>
  </si>
  <si>
    <t>http://www.expertbids.com</t>
  </si>
  <si>
    <t>Consulting|Legal|Marketplaces|Professional Services</t>
  </si>
  <si>
    <t>/organization/expertcity</t>
  </si>
  <si>
    <t>Expertcity</t>
  </si>
  <si>
    <t>/organization/expertcloud-de</t>
  </si>
  <si>
    <t>Expertcloud.de</t>
  </si>
  <si>
    <t>http://Expertcloud.de</t>
  </si>
  <si>
    <t>Call Center Automation|Telecommunications|Virtual Worlds</t>
  </si>
  <si>
    <t>/organization/expertfile</t>
  </si>
  <si>
    <t>ExpertFile</t>
  </si>
  <si>
    <t>http://www.expertfile.com</t>
  </si>
  <si>
    <t>Advertising|B2B|Events|Lead Generation|Media|SaaS|Software</t>
  </si>
  <si>
    <t>/organization/expertflyer</t>
  </si>
  <si>
    <t>ExpertFlyer</t>
  </si>
  <si>
    <t>http://www.ExpertFlyer.com</t>
  </si>
  <si>
    <t>Patchogue</t>
  </si>
  <si>
    <t>/organization/experticity</t>
  </si>
  <si>
    <t>Experticity</t>
  </si>
  <si>
    <t>http://www.experticity.com</t>
  </si>
  <si>
    <t>Corporate Training|Promotional|Retail|Retail Technology|Training</t>
  </si>
  <si>
    <t>/organization/expertplan</t>
  </si>
  <si>
    <t>ExpertPlan</t>
  </si>
  <si>
    <t>https://www.expertplan.com</t>
  </si>
  <si>
    <t>/organization/experts-911</t>
  </si>
  <si>
    <t>Experts 911</t>
  </si>
  <si>
    <t>http://www.experts911.com</t>
  </si>
  <si>
    <t>Cloud Computing|Cloud Data Services|Consulting|Information Services|Information Technology|IT Management|Outsourcing|Services</t>
  </si>
  <si>
    <t>/organization/expibotz-technologies</t>
  </si>
  <si>
    <t>Expibotz Technologies</t>
  </si>
  <si>
    <t>http://www.expibotz.com</t>
  </si>
  <si>
    <t>Electronics|Social Media</t>
  </si>
  <si>
    <t>Alappuzha</t>
  </si>
  <si>
    <t>/organization/expii-inc</t>
  </si>
  <si>
    <t>Expii, Inc.</t>
  </si>
  <si>
    <t>https://www.expii.com</t>
  </si>
  <si>
    <t>Crowdsourcing|Education</t>
  </si>
  <si>
    <t>/organization/explain-everything</t>
  </si>
  <si>
    <t>Explain Everything</t>
  </si>
  <si>
    <t>http://explaineverything.com/</t>
  </si>
  <si>
    <t>/organization/explain-my-surgery</t>
  </si>
  <si>
    <t>Explain My Surgery</t>
  </si>
  <si>
    <t>http://explainmysurgery.com</t>
  </si>
  <si>
    <t>/organization/explara-com</t>
  </si>
  <si>
    <t>Explara</t>
  </si>
  <si>
    <t>https://www.explara.com</t>
  </si>
  <si>
    <t>Event Management|Ticketing</t>
  </si>
  <si>
    <t>/organization/explay-japan</t>
  </si>
  <si>
    <t>Explay Japan</t>
  </si>
  <si>
    <t>/organization/exploding-kittens</t>
  </si>
  <si>
    <t>Exploding Kittens</t>
  </si>
  <si>
    <t>http://explodingkittens.com/</t>
  </si>
  <si>
    <t>/organization/exploramed</t>
  </si>
  <si>
    <t>ExploraMed</t>
  </si>
  <si>
    <t>http://www.exploramed.com</t>
  </si>
  <si>
    <t>/organization/explore-campaign-finance</t>
  </si>
  <si>
    <t>Explore Campaign Finance</t>
  </si>
  <si>
    <t>https://www.kickstarter.com/projects/12095995/explore-campaign-finance/description</t>
  </si>
  <si>
    <t>Finance|Politics|Visualization</t>
  </si>
  <si>
    <t>/organization/explore-engage</t>
  </si>
  <si>
    <t>Explore Engage</t>
  </si>
  <si>
    <t>http://www.exploreengage.com</t>
  </si>
  <si>
    <t>Advertising|Augmented Reality|Creative|Games|Internet|Mobile|Property Management|Retail|Sales and Marketing</t>
  </si>
  <si>
    <t>/organization/explore-to-yellow-pages</t>
  </si>
  <si>
    <t>Explore.To Yellow Pages</t>
  </si>
  <si>
    <t>http://www.explore.to</t>
  </si>
  <si>
    <t>Local Search|Location Based Services|Reviews and Recommendations|Search</t>
  </si>
  <si>
    <t>/organization/exploredge</t>
  </si>
  <si>
    <t>Exploredge</t>
  </si>
  <si>
    <t>http://www.exploredge.com</t>
  </si>
  <si>
    <t>/organization/explorelifetraveling</t>
  </si>
  <si>
    <t>ExploreLifeTraveling</t>
  </si>
  <si>
    <t>http://www.explorelifetraveling.com</t>
  </si>
  <si>
    <t>/organization/explorer-io</t>
  </si>
  <si>
    <t>Explorer.io</t>
  </si>
  <si>
    <t>http://explorer.io</t>
  </si>
  <si>
    <t>Hotels|Mobile|Software|Transportation</t>
  </si>
  <si>
    <t>/organization/exploretrip</t>
  </si>
  <si>
    <t>Exploretrip</t>
  </si>
  <si>
    <t>http://www.exploretrip.com</t>
  </si>
  <si>
    <t>/organization/exploride-inc</t>
  </si>
  <si>
    <t>Exploride</t>
  </si>
  <si>
    <t>http://get.exploride.com/</t>
  </si>
  <si>
    <t>/organization/explorra</t>
  </si>
  <si>
    <t>Explorra</t>
  </si>
  <si>
    <t>http://www.explorra.com</t>
  </si>
  <si>
    <t>Social Network Media|Travel|Vacation Rentals</t>
  </si>
  <si>
    <t>/organization/explorys</t>
  </si>
  <si>
    <t>Explorys</t>
  </si>
  <si>
    <t>http://www.explorys.com</t>
  </si>
  <si>
    <t>Analytics|Enterprise Software|Health Care</t>
  </si>
  <si>
    <t>/organization/expo-communications-inc</t>
  </si>
  <si>
    <t>EXPO Communications</t>
  </si>
  <si>
    <t>http://corp.expotv.com</t>
  </si>
  <si>
    <t>/organization/expocentric</t>
  </si>
  <si>
    <t>Expocentric</t>
  </si>
  <si>
    <t>/organization/exponential-entertainment</t>
  </si>
  <si>
    <t>Exponential Entertainment</t>
  </si>
  <si>
    <t>http://www.exponentialent.com</t>
  </si>
  <si>
    <t>Consumer Internet|Games|Real Estate</t>
  </si>
  <si>
    <t>/organization/expopromoter</t>
  </si>
  <si>
    <t>ExpoPromoter</t>
  </si>
  <si>
    <t>http://www.expopromoter.org</t>
  </si>
  <si>
    <t>Curated Web|Events|Internet Marketing</t>
  </si>
  <si>
    <t>/organization/exposed-vocals</t>
  </si>
  <si>
    <t>Exposed Vocals</t>
  </si>
  <si>
    <t>http://www.exposedvocals.com</t>
  </si>
  <si>
    <t>Music|Social Media</t>
  </si>
  <si>
    <t>/organization/expotv</t>
  </si>
  <si>
    <t>EXPO</t>
  </si>
  <si>
    <t>http://expotv.com</t>
  </si>
  <si>
    <t>/organization/expreem</t>
  </si>
  <si>
    <t>Expreem</t>
  </si>
  <si>
    <t>http://itunes.apple.com/app/id718334302</t>
  </si>
  <si>
    <t>/organization/express-engineering</t>
  </si>
  <si>
    <t>Express Engineering</t>
  </si>
  <si>
    <t>http://www.express-engineering.co.uk</t>
  </si>
  <si>
    <t>/organization/express-fit</t>
  </si>
  <si>
    <t>Express Fit</t>
  </si>
  <si>
    <t>http://expressfit.net</t>
  </si>
  <si>
    <t>/organization/express-in-music</t>
  </si>
  <si>
    <t>Express In Music</t>
  </si>
  <si>
    <t>http://www.expressinmusic.com</t>
  </si>
  <si>
    <t>Advertising|Brand Marketing|Media|Music|Personalization|Sales and Marketing</t>
  </si>
  <si>
    <t>/organization/express-inn-hotel</t>
  </si>
  <si>
    <t>Express Inn Hotel</t>
  </si>
  <si>
    <t>Junction City</t>
  </si>
  <si>
    <t>/organization/express-kcs</t>
  </si>
  <si>
    <t>Express KCS</t>
  </si>
  <si>
    <t>http://www.expresskcs.com</t>
  </si>
  <si>
    <t>BPO Services|Media|Social Media</t>
  </si>
  <si>
    <t>/organization/express-laundromat-and-dry-cleaning</t>
  </si>
  <si>
    <t>Express Laundromat and Dry Cleaning</t>
  </si>
  <si>
    <t>Clean Technology|Professional Services|Service Providers</t>
  </si>
  <si>
    <t>Drumheller</t>
  </si>
  <si>
    <t>/organization/express-med-pharmacy-services</t>
  </si>
  <si>
    <t>Express Med Pharmacy Services</t>
  </si>
  <si>
    <t>http://www.expressmedrx.com</t>
  </si>
  <si>
    <t>Monaca</t>
  </si>
  <si>
    <t>/organization/express-medical-transporters</t>
  </si>
  <si>
    <t>Express Medical Transporters</t>
  </si>
  <si>
    <t>http://www.rideemt.com/</t>
  </si>
  <si>
    <t>Hospitality|Medical|Mobile Emergency&amp;Health|Services|Transportation</t>
  </si>
  <si>
    <t>/organization/express-mobile-plus</t>
  </si>
  <si>
    <t>Express Mobile Plus</t>
  </si>
  <si>
    <t>Faribault</t>
  </si>
  <si>
    <t>/organization/express-oil-group</t>
  </si>
  <si>
    <t>Express Oil Group</t>
  </si>
  <si>
    <t>/organization/expresscoin</t>
  </si>
  <si>
    <t>expresscoin</t>
  </si>
  <si>
    <t>http://www.expresscoin.com</t>
  </si>
  <si>
    <t>Consumers|E-Commerce|Payments|Sales and Marketing</t>
  </si>
  <si>
    <t>/organization/expresso</t>
  </si>
  <si>
    <t>eXpresso</t>
  </si>
  <si>
    <t>http://www.expressocorp.com</t>
  </si>
  <si>
    <t>Cloud Data Services|Collaboration|Communities|Hardware|Software</t>
  </si>
  <si>
    <t>/organization/expressor-software</t>
  </si>
  <si>
    <t>expressor software</t>
  </si>
  <si>
    <t>http://www.expressor-software.com</t>
  </si>
  <si>
    <t>Big Data Analytics|Data Integration|Software</t>
  </si>
  <si>
    <t>/organization/expway</t>
  </si>
  <si>
    <t>Expway</t>
  </si>
  <si>
    <t>http://http//www.expway.com</t>
  </si>
  <si>
    <t>/organization/exro</t>
  </si>
  <si>
    <t>ExRo Technologies</t>
  </si>
  <si>
    <t>http://www.exro.com</t>
  </si>
  <si>
    <t>/organization/exsafe</t>
  </si>
  <si>
    <t>ExSafe</t>
  </si>
  <si>
    <t>http://www.exsafe.net</t>
  </si>
  <si>
    <t>Cloud Computing|Mobile|Security|Software</t>
  </si>
  <si>
    <t>/organization/exsulin</t>
  </si>
  <si>
    <t>exsulin</t>
  </si>
  <si>
    <t>http://exsulin.com</t>
  </si>
  <si>
    <t>/organization/extem</t>
  </si>
  <si>
    <t>Extem</t>
  </si>
  <si>
    <t>http://www.extembio.com/</t>
  </si>
  <si>
    <t>/organization/extend-america</t>
  </si>
  <si>
    <t>Extend America</t>
  </si>
  <si>
    <t>http://www.extendamerica.com/</t>
  </si>
  <si>
    <t>/organization/extend-health</t>
  </si>
  <si>
    <t>Extend Health</t>
  </si>
  <si>
    <t>http://www.extendhealth.com</t>
  </si>
  <si>
    <t>/organization/extend-labs-2</t>
  </si>
  <si>
    <t>Extend Labs</t>
  </si>
  <si>
    <t>/organization/extend-media</t>
  </si>
  <si>
    <t>Extend Media</t>
  </si>
  <si>
    <t>http://www.extend.com</t>
  </si>
  <si>
    <t>/organization/extenda-dent</t>
  </si>
  <si>
    <t>Extenda-Dent</t>
  </si>
  <si>
    <t>/organization/extendcredit-com</t>
  </si>
  <si>
    <t>ExtendCredit.com</t>
  </si>
  <si>
    <t>http://www.extendcredit.com</t>
  </si>
  <si>
    <t>/organization/extended-care-information-network</t>
  </si>
  <si>
    <t>Extended Care Information Network</t>
  </si>
  <si>
    <t>http://www.extendedcare.com/</t>
  </si>
  <si>
    <t>Enterprises|Health Care</t>
  </si>
  <si>
    <t>/organization/extended-stay-america</t>
  </si>
  <si>
    <t>Extended Stay America</t>
  </si>
  <si>
    <t>http://extendedstayamerica.com</t>
  </si>
  <si>
    <t>Hospitality|Hotels</t>
  </si>
  <si>
    <t>/organization/extended-systems</t>
  </si>
  <si>
    <t>Extended Systems</t>
  </si>
  <si>
    <t>/organization/extendevent</t>
  </si>
  <si>
    <t>ExtendEvent</t>
  </si>
  <si>
    <t>http://www.extendevent.com</t>
  </si>
  <si>
    <t>Android|Cloud Computing|Events|Facebook Applications|Mobile|NFC|Social Media|Twitter Applications</t>
  </si>
  <si>
    <t>/organization/extendtv</t>
  </si>
  <si>
    <t>ZypMedia, Inc.</t>
  </si>
  <si>
    <t>http://www.zypmedia.com/</t>
  </si>
  <si>
    <t>Advertising Platforms|Local Advertising|Online Video Advertising</t>
  </si>
  <si>
    <t>/organization/extenet-systems</t>
  </si>
  <si>
    <t>ExteNet Systems</t>
  </si>
  <si>
    <t>http://www.extenetsystems.com</t>
  </si>
  <si>
    <t>Web Hosting|Wireless</t>
  </si>
  <si>
    <t>/organization/extension-entertainment</t>
  </si>
  <si>
    <t>Extension Entertainment</t>
  </si>
  <si>
    <t>http://ex.fm</t>
  </si>
  <si>
    <t>Curated Web|Music</t>
  </si>
  <si>
    <t>/organization/exterity</t>
  </si>
  <si>
    <t>Exterity</t>
  </si>
  <si>
    <t>http://www.exterity.com</t>
  </si>
  <si>
    <t>/organization/externautics</t>
  </si>
  <si>
    <t>Externautics</t>
  </si>
  <si>
    <t>http://www.externautics.com</t>
  </si>
  <si>
    <t>Siena</t>
  </si>
  <si>
    <t>/organization/exterprise</t>
  </si>
  <si>
    <t>Exterprise</t>
  </si>
  <si>
    <t>http://www.exterprise.com</t>
  </si>
  <si>
    <t>Internet|Marketplaces|Services</t>
  </si>
  <si>
    <t>/organization/exthera-medical</t>
  </si>
  <si>
    <t>ExThera Medical</t>
  </si>
  <si>
    <t>http://extheramedical.com</t>
  </si>
  <si>
    <t>/organization/extinction-pharmaceuticals</t>
  </si>
  <si>
    <t>Extinction Pharmaceuticals</t>
  </si>
  <si>
    <t>http://www.extinctionpharmaceuticals.com/</t>
  </si>
  <si>
    <t>/organization/extole</t>
  </si>
  <si>
    <t>Extole</t>
  </si>
  <si>
    <t>http://www.extole.com</t>
  </si>
  <si>
    <t>/organization/extra-life</t>
  </si>
  <si>
    <t>Extra Life</t>
  </si>
  <si>
    <t>http://extra-life.org</t>
  </si>
  <si>
    <t>/organization/extrabanca</t>
  </si>
  <si>
    <t>EXTRABANCA</t>
  </si>
  <si>
    <t>http://www.extrabanca.com</t>
  </si>
  <si>
    <t>/organization/extract-alpha</t>
  </si>
  <si>
    <t>ExtractAlpha</t>
  </si>
  <si>
    <t>http://extractalpha.com/</t>
  </si>
  <si>
    <t>Big Data Analytics|Finance Technology|FinTech|Trading</t>
  </si>
  <si>
    <t>/organization/extractapps</t>
  </si>
  <si>
    <t>ExTractApps</t>
  </si>
  <si>
    <t>http://www.xaaps.com</t>
  </si>
  <si>
    <t>/organization/extrafootie</t>
  </si>
  <si>
    <t>ExtraFootie</t>
  </si>
  <si>
    <t>http://www.extrafootie.co.uk</t>
  </si>
  <si>
    <t>Media|Soccer|Social Media|Sports</t>
  </si>
  <si>
    <t>/organization/extrahop-networks</t>
  </si>
  <si>
    <t>ExtraHop Networks</t>
  </si>
  <si>
    <t>http://www.extrahop.com</t>
  </si>
  <si>
    <t>Enterprise Software|Information Technology|Networking</t>
  </si>
  <si>
    <t>/organization/extraortho</t>
  </si>
  <si>
    <t>ExtraOrtho</t>
  </si>
  <si>
    <t>/organization/extraprise</t>
  </si>
  <si>
    <t>Extraprise</t>
  </si>
  <si>
    <t>http://www.extraprise.com</t>
  </si>
  <si>
    <t>/organization/extratkt</t>
  </si>
  <si>
    <t>extraTKT</t>
  </si>
  <si>
    <t>http://extratkt.com</t>
  </si>
  <si>
    <t>Android|E-Commerce|iPhone|Local|Location Based Services|Mobile|Peer-to-Peer|Ticketing</t>
  </si>
  <si>
    <t>/organization/extreme-da</t>
  </si>
  <si>
    <t>Extreme DA</t>
  </si>
  <si>
    <t>http://www.extreme-da.com</t>
  </si>
  <si>
    <t>/organization/extreme-enterprises</t>
  </si>
  <si>
    <t>Extreme Enterprises</t>
  </si>
  <si>
    <t>http://eeihq.com</t>
  </si>
  <si>
    <t>Design|Enterprise Software|Internet|Media|Networking|Services|Software</t>
  </si>
  <si>
    <t>/organization/extreme-fliers</t>
  </si>
  <si>
    <t>Extreme Fliers</t>
  </si>
  <si>
    <t>http://www.extremefliers.com</t>
  </si>
  <si>
    <t>Hardware + Software|Sensors</t>
  </si>
  <si>
    <t>/organization/extreme-plastics-plus</t>
  </si>
  <si>
    <t>Extreme Plastics Plus</t>
  </si>
  <si>
    <t>http://extremeplasticsplus.com</t>
  </si>
  <si>
    <t>Fairmont</t>
  </si>
  <si>
    <t>/organization/extreme-reach</t>
  </si>
  <si>
    <t>Extreme Reach</t>
  </si>
  <si>
    <t>http://extremereach.com</t>
  </si>
  <si>
    <t>/organization/extreme-seo-internet-solution</t>
  </si>
  <si>
    <t>Extreme Seo Internet Solutions</t>
  </si>
  <si>
    <t>http://www.extreme-seo.net</t>
  </si>
  <si>
    <t>SEO</t>
  </si>
  <si>
    <t>/organization/extreme-startups</t>
  </si>
  <si>
    <t>Extreme Startups</t>
  </si>
  <si>
    <t>http://www.extremestartups.com</t>
  </si>
  <si>
    <t>Software|Startups|Venture Capital</t>
  </si>
  <si>
    <t>/organization/extreme-wireless-communication</t>
  </si>
  <si>
    <t>Extreme Wireless Communication</t>
  </si>
  <si>
    <t>http://www.extreme-wireless.com</t>
  </si>
  <si>
    <t>/organization/extremeguide</t>
  </si>
  <si>
    <t>Extreme Guide</t>
  </si>
  <si>
    <t>http://www.extremeguide.com</t>
  </si>
  <si>
    <t>Adventure Travel|Curated Web|Marketplaces</t>
  </si>
  <si>
    <t>Beaconsfield</t>
  </si>
  <si>
    <t>/organization/extremeocean-innovation-inc</t>
  </si>
  <si>
    <t>ExtremeOcean Innovation</t>
  </si>
  <si>
    <t>http://www.extremeocean.ca/</t>
  </si>
  <si>
    <t>/organization/extremereality</t>
  </si>
  <si>
    <t>Extreme Reality</t>
  </si>
  <si>
    <t>http://www.xtr3d.com</t>
  </si>
  <si>
    <t>3D|Games|Motion Capture</t>
  </si>
  <si>
    <t>/organization/extremescapes-of-central-texas</t>
  </si>
  <si>
    <t>ExtremeScapes of Central Texas</t>
  </si>
  <si>
    <t>http://www.extremescapes.net/</t>
  </si>
  <si>
    <t>Hutto</t>
  </si>
  <si>
    <t>/organization/extremis-technology</t>
  </si>
  <si>
    <t>Extremis Technology</t>
  </si>
  <si>
    <t>http://www.extremistechnology.com/</t>
  </si>
  <si>
    <t>Lowestoft</t>
  </si>
  <si>
    <t>/organization/extricom</t>
  </si>
  <si>
    <t>Extricom</t>
  </si>
  <si>
    <t>http://www.extricom.com</t>
  </si>
  <si>
    <t>/organization/exuberant</t>
  </si>
  <si>
    <t>Exuberant</t>
  </si>
  <si>
    <t>/organization/exurbe-cosmetics</t>
  </si>
  <si>
    <t>exurbe cosmetics</t>
  </si>
  <si>
    <t>http://www.exurbecosmetics.com</t>
  </si>
  <si>
    <t>/organization/exuru</t>
  </si>
  <si>
    <t>Exuru!</t>
  </si>
  <si>
    <t>http://exuru.com</t>
  </si>
  <si>
    <t>Curated Web|E-Commerce|Email</t>
  </si>
  <si>
    <t>/organization/exuvis</t>
  </si>
  <si>
    <t>CityFashion for Business</t>
  </si>
  <si>
    <t>http://www.cityfashion.be</t>
  </si>
  <si>
    <t>Advertising|Android|Consulting|ICT|Information Technology|Internet|iPhone|Media|Mobile|News</t>
  </si>
  <si>
    <t>/organization/exvivo-labs</t>
  </si>
  <si>
    <t>ExVivo Labs</t>
  </si>
  <si>
    <t>Diagnostics|Medical|Medical Devices</t>
  </si>
  <si>
    <t>/organization/eyantra-industries</t>
  </si>
  <si>
    <t>eYantra Industries</t>
  </si>
  <si>
    <t>http://www.eyantra.net</t>
  </si>
  <si>
    <t>/organization/eye</t>
  </si>
  <si>
    <t>EYE</t>
  </si>
  <si>
    <t>http://www.eyetel.com</t>
  </si>
  <si>
    <t>Messaging|News|Social Commerce|Social Media|Social Media Management|Video Chat</t>
  </si>
  <si>
    <t>/organization/eye-fi</t>
  </si>
  <si>
    <t>Eye-Fi</t>
  </si>
  <si>
    <t>http://www.eye.fi</t>
  </si>
  <si>
    <t>Cloud Computing|Digital Media|Hardware + Software|Wireless</t>
  </si>
  <si>
    <t>/organization/eye-pharma</t>
  </si>
  <si>
    <t>Eye-Pharma</t>
  </si>
  <si>
    <t>http://eye-pharma.com</t>
  </si>
  <si>
    <t>/organization/eye-phone</t>
  </si>
  <si>
    <t>Eye Phone</t>
  </si>
  <si>
    <t>Photo Editing|Software|Video</t>
  </si>
  <si>
    <t>Angola</t>
  </si>
  <si>
    <t>/organization/eye-q</t>
  </si>
  <si>
    <t>Eye-Q</t>
  </si>
  <si>
    <t>http://eyeqindia.com</t>
  </si>
  <si>
    <t>/organization/eye-q-development</t>
  </si>
  <si>
    <t>Eye Q Development</t>
  </si>
  <si>
    <t>http://www.eyeqdevelopment.com/</t>
  </si>
  <si>
    <t>/organization/eye-surgery-center-of-the-carolinas</t>
  </si>
  <si>
    <t>Eye Surgery Center of the Carolinas</t>
  </si>
  <si>
    <t>http://eyesurgerycenterofthecarolinas.com</t>
  </si>
  <si>
    <t>Southern Pines</t>
  </si>
  <si>
    <t>/organization/eyeball</t>
  </si>
  <si>
    <t>Eyeball</t>
  </si>
  <si>
    <t>http://www.eyeball.io</t>
  </si>
  <si>
    <t>/organization/eyeblaster</t>
  </si>
  <si>
    <t>Eyeblaster</t>
  </si>
  <si>
    <t>http://www.eyeblaster.com/</t>
  </si>
  <si>
    <t>Ad Targeting|Advertising Platforms|Data Integration</t>
  </si>
  <si>
    <t>/organization/eyebobs</t>
  </si>
  <si>
    <t>Eyebobs</t>
  </si>
  <si>
    <t>http://www.eyebobs.com</t>
  </si>
  <si>
    <t>E-Commerce|Eyewear|Fashion|Online Shopping</t>
  </si>
  <si>
    <t>/organization/eyebrid-blaze</t>
  </si>
  <si>
    <t>Eyebrid Blaze</t>
  </si>
  <si>
    <t>http://eyebridblaze.com</t>
  </si>
  <si>
    <t>/organization/eyecast</t>
  </si>
  <si>
    <t>Eyecast</t>
  </si>
  <si>
    <t>http://www.eyecast.com/</t>
  </si>
  <si>
    <t>Design|Information Technology|Video</t>
  </si>
  <si>
    <t>/organization/eyeclick</t>
  </si>
  <si>
    <t>Beam</t>
  </si>
  <si>
    <t>http://joinbeam.com/</t>
  </si>
  <si>
    <t>Kids|Private School|Services</t>
  </si>
  <si>
    <t>/organization/eyecyte</t>
  </si>
  <si>
    <t>EyeCyte</t>
  </si>
  <si>
    <t>http://www.eyecyte.com</t>
  </si>
  <si>
    <t>/organization/eyedentify</t>
  </si>
  <si>
    <t>Eyedentify</t>
  </si>
  <si>
    <t>http://eyedentify.co.nz</t>
  </si>
  <si>
    <t>/organization/eyeducation</t>
  </si>
  <si>
    <t>Eyeducation</t>
  </si>
  <si>
    <t>http://www.eyeducation.com.ph/</t>
  </si>
  <si>
    <t>/organization/eyeem</t>
  </si>
  <si>
    <t>EyeEm</t>
  </si>
  <si>
    <t>http://www.eyeem.com</t>
  </si>
  <si>
    <t>Android|Apps|iPhone|Photography|Photo Sharing|Reviews and Recommendations|Visual Search</t>
  </si>
  <si>
    <t>/organization/eyefactive</t>
  </si>
  <si>
    <t>eyefactive GmbH</t>
  </si>
  <si>
    <t>http://www.eyefactive.com</t>
  </si>
  <si>
    <t>Digital Signage|Displays|Human Computer Interaction|Marketplaces|Software</t>
  </si>
  <si>
    <t>Wedel</t>
  </si>
  <si>
    <t>/organization/eyefitu-ag</t>
  </si>
  <si>
    <t>EYEFITU</t>
  </si>
  <si>
    <t>http://www.eyefitu.com</t>
  </si>
  <si>
    <t>Apps|Big Data|E-Commerce|Fashion|Mobile Advertising|Mobile Commerce</t>
  </si>
  <si>
    <t>/organization/eyefluence</t>
  </si>
  <si>
    <t>Eyefluence</t>
  </si>
  <si>
    <t>http://eyefluence.com</t>
  </si>
  <si>
    <t>Augmented Reality|Consumer Electronics|User Experience Design|Wearables</t>
  </si>
  <si>
    <t>/organization/eyeformatics</t>
  </si>
  <si>
    <t>EyeFormatics</t>
  </si>
  <si>
    <t>http://emreyes.com/</t>
  </si>
  <si>
    <t>North Franklin</t>
  </si>
  <si>
    <t>/organization/eyefreight</t>
  </si>
  <si>
    <t>Eyefreight</t>
  </si>
  <si>
    <t>http://www.eyefreight.com</t>
  </si>
  <si>
    <t>Logistics|Shipping|Software|Supply Chain Management</t>
  </si>
  <si>
    <t>/organization/eyegate-pharmaceuticals</t>
  </si>
  <si>
    <t>EyeGate Pharmaceuticals</t>
  </si>
  <si>
    <t>http://www.eyegatepharma.com</t>
  </si>
  <si>
    <t>/organization/eyeglass24</t>
  </si>
  <si>
    <t>EYEGLASS24</t>
  </si>
  <si>
    <t>http://www.eyeglass24.de</t>
  </si>
  <si>
    <t>/organization/eyegroove</t>
  </si>
  <si>
    <t>Eyegroove</t>
  </si>
  <si>
    <t>http://eyegroove.com</t>
  </si>
  <si>
    <t>Mobile|Music|Social Media|Video</t>
  </si>
  <si>
    <t>/organization/eyegym</t>
  </si>
  <si>
    <t>EyeGym</t>
  </si>
  <si>
    <t>http://eyegym.com</t>
  </si>
  <si>
    <t>/organization/eyeic</t>
  </si>
  <si>
    <t>EyeIC</t>
  </si>
  <si>
    <t>http://www.eyeic.com</t>
  </si>
  <si>
    <t>/organization/eyeio</t>
  </si>
  <si>
    <t>eyeIO</t>
  </si>
  <si>
    <t>http://eyeio.com/</t>
  </si>
  <si>
    <t>Computers|Software|Technology|Video</t>
  </si>
  <si>
    <t>/organization/eyejot</t>
  </si>
  <si>
    <t>EyeJot</t>
  </si>
  <si>
    <t>http://www.eyejot.com</t>
  </si>
  <si>
    <t>/organization/eyeka</t>
  </si>
  <si>
    <t>eYeka</t>
  </si>
  <si>
    <t>http://www.eyeka.net</t>
  </si>
  <si>
    <t>Brand Marketing|Crowdsourcing|Messaging|Sales and Marketing|Social Media|Software</t>
  </si>
  <si>
    <t>/organization/eyelation</t>
  </si>
  <si>
    <t>Eyelation</t>
  </si>
  <si>
    <t>http://www.eyelation.com/</t>
  </si>
  <si>
    <t>Tinley Park</t>
  </si>
  <si>
    <t>/organization/eyelock</t>
  </si>
  <si>
    <t>EyeLock</t>
  </si>
  <si>
    <t>http://eyelock.com</t>
  </si>
  <si>
    <t>Information Technology|Privacy|Security</t>
  </si>
  <si>
    <t>/organization/eyemart-express</t>
  </si>
  <si>
    <t>Eyemart Express</t>
  </si>
  <si>
    <t>http://www.eyemartexpress.com</t>
  </si>
  <si>
    <t>Eyewear|Online Shopping|Retail</t>
  </si>
  <si>
    <t>Farmers Branch</t>
  </si>
  <si>
    <t>/organization/eyenalyze</t>
  </si>
  <si>
    <t>Eyenalyze</t>
  </si>
  <si>
    <t>http://www.eyenalyze.com</t>
  </si>
  <si>
    <t>/organization/eyenetra</t>
  </si>
  <si>
    <t>EyeNetra</t>
  </si>
  <si>
    <t>http://eyenetra.com</t>
  </si>
  <si>
    <t>/organization/eyeona</t>
  </si>
  <si>
    <t>Eyeona</t>
  </si>
  <si>
    <t>http://www.eyeona.com</t>
  </si>
  <si>
    <t>Consumers|Curated Web|Mobile|Mobile Shopping|Price Comparison|Retail|Shopping</t>
  </si>
  <si>
    <t>/organization/eyeonix</t>
  </si>
  <si>
    <t>Eyeonix</t>
  </si>
  <si>
    <t>/organization/eyeota</t>
  </si>
  <si>
    <t>Eyeota</t>
  </si>
  <si>
    <t>http://www.eyeota.com</t>
  </si>
  <si>
    <t>Ad Targeting|Big Data|Big Data Analytics</t>
  </si>
  <si>
    <t>/organization/eyepic</t>
  </si>
  <si>
    <t>Eyepic</t>
  </si>
  <si>
    <t>http://www.eyepic.net/</t>
  </si>
  <si>
    <t>Apps|Entertainment|Internet|Mobile|Photo Sharing</t>
  </si>
  <si>
    <t>/organization/eyeq</t>
  </si>
  <si>
    <t>eyeQ</t>
  </si>
  <si>
    <t>http://www.eyeqinsights.com</t>
  </si>
  <si>
    <t>Human Computer Interaction|Retail Technology|SaaS|Virtual Worlds</t>
  </si>
  <si>
    <t>/organization/eyequant</t>
  </si>
  <si>
    <t>EyeQuant</t>
  </si>
  <si>
    <t>http://eyequant.com</t>
  </si>
  <si>
    <t>Advertising|Analytics|Artificial Intelligence|SaaS|User Experience Design</t>
  </si>
  <si>
    <t>Osnabruck</t>
  </si>
  <si>
    <t>Osnabr√ºck</t>
  </si>
  <si>
    <t>/organization/eyerim</t>
  </si>
  <si>
    <t>Eyerim</t>
  </si>
  <si>
    <t>https://www.eyerim.com/</t>
  </si>
  <si>
    <t>/organization/eyes4lives-inc</t>
  </si>
  <si>
    <t>Eyes 4 Lives, Inc.</t>
  </si>
  <si>
    <t>http://www.Eyes4Lives.com/</t>
  </si>
  <si>
    <t>La Habra</t>
  </si>
  <si>
    <t>/organization/eyes4lives-inc-2</t>
  </si>
  <si>
    <t>http://www.Eyes4Lives.com</t>
  </si>
  <si>
    <t>/organization/eyesbot</t>
  </si>
  <si>
    <t>EyesBot</t>
  </si>
  <si>
    <t>http://www.eyesbot.com</t>
  </si>
  <si>
    <t>/organization/eyescience</t>
  </si>
  <si>
    <t>EyeScience</t>
  </si>
  <si>
    <t>http://eyescience.com</t>
  </si>
  <si>
    <t>/organization/eyescribes</t>
  </si>
  <si>
    <t>iScribes</t>
  </si>
  <si>
    <t>https://www.iscribes.co</t>
  </si>
  <si>
    <t>/organization/eyesfinder</t>
  </si>
  <si>
    <t>eyesFinder</t>
  </si>
  <si>
    <t>http://eyesfinder.com/</t>
  </si>
  <si>
    <t>/organization/eyesight-mobile-technologies</t>
  </si>
  <si>
    <t>EyeSight Mobile Technologies</t>
  </si>
  <si>
    <t>http://www.eyeSight-tech.com</t>
  </si>
  <si>
    <t>/organization/eyesight-vision-gmbh</t>
  </si>
  <si>
    <t>Eyesight &amp; Vision GmbH</t>
  </si>
  <si>
    <t>http://www.eyesight-vision.com/en/</t>
  </si>
  <si>
    <t>/organization/eyesmart-technology</t>
  </si>
  <si>
    <t>EyeSmart Technology</t>
  </si>
  <si>
    <t>http://www.eyesmart.com.cn/</t>
  </si>
  <si>
    <t>/organization/eyespot</t>
  </si>
  <si>
    <t>EyeSpot</t>
  </si>
  <si>
    <t>http://www.techcrunch.com/2008/10/02/deadpool-eyespot-closes-its-eyes/</t>
  </si>
  <si>
    <t>/organization/eyesquad</t>
  </si>
  <si>
    <t>Eyesquad</t>
  </si>
  <si>
    <t>Design|Technology</t>
  </si>
  <si>
    <t>/organization/eyestorm</t>
  </si>
  <si>
    <t>Eyestorm</t>
  </si>
  <si>
    <t>http://www.eyestorm.com</t>
  </si>
  <si>
    <t>/organization/eyetechcare</t>
  </si>
  <si>
    <t>EyeTechCare</t>
  </si>
  <si>
    <t>http://www.eyetechcare.com</t>
  </si>
  <si>
    <t>/organization/eyetel-imaging-inc</t>
  </si>
  <si>
    <t>Eyetel Imaging</t>
  </si>
  <si>
    <t>http://www.eyetel-imaging.com/</t>
  </si>
  <si>
    <t>/organization/eyetok</t>
  </si>
  <si>
    <t>eyetok</t>
  </si>
  <si>
    <t>http://www.eyetok.com</t>
  </si>
  <si>
    <t>Apps|Ediscovery|Gps|Hardware|Maps|Mobile|Real Time|Search|Social Media|Video</t>
  </si>
  <si>
    <t>/organization/eyetronics</t>
  </si>
  <si>
    <t>Eyetronics</t>
  </si>
  <si>
    <t>http://www.eyetronics.com</t>
  </si>
  <si>
    <t>/organization/eyevensys</t>
  </si>
  <si>
    <t>Eyevensys</t>
  </si>
  <si>
    <t>http://www.eyevensys.com</t>
  </si>
  <si>
    <t>/organization/eyeverify</t>
  </si>
  <si>
    <t>EyeVerify</t>
  </si>
  <si>
    <t>http://eyeverify.com</t>
  </si>
  <si>
    <t>Biometrics|Fraud Detection|Identity Management|Mobile Security|Security</t>
  </si>
  <si>
    <t>/organization/eyeview</t>
  </si>
  <si>
    <t>Eyeview</t>
  </si>
  <si>
    <t>http://www.eyeviewdigital.com</t>
  </si>
  <si>
    <t>Advertising|Online Video Advertising|Video</t>
  </si>
  <si>
    <t>/organization/eyewear</t>
  </si>
  <si>
    <t>Prescription Eyewear</t>
  </si>
  <si>
    <t>/organization/eyewitness-surveillance</t>
  </si>
  <si>
    <t>Eyewitness Surveillance</t>
  </si>
  <si>
    <t>http://www.eyewitnesssurveillance.com</t>
  </si>
  <si>
    <t>/organization/eyewiz</t>
  </si>
  <si>
    <t>Eyewiz</t>
  </si>
  <si>
    <t>http://www.eyewiz.com</t>
  </si>
  <si>
    <t>Hotels|Mobile|Telecommunications|Travel &amp; Tourism|Video</t>
  </si>
  <si>
    <t>/organization/eyeyon</t>
  </si>
  <si>
    <t>EyeYon</t>
  </si>
  <si>
    <t>http://www.eye-yon.com/</t>
  </si>
  <si>
    <t>/organization/eykona-technologies</t>
  </si>
  <si>
    <t>Eykona Technologies</t>
  </si>
  <si>
    <t>http://www.fuel-3d.com/eykona-redirect</t>
  </si>
  <si>
    <t>/organization/eymins-accounts</t>
  </si>
  <si>
    <t>EyminS AccountS</t>
  </si>
  <si>
    <t>http://www.eyminsaccounts.co.nz/</t>
  </si>
  <si>
    <t>Charities</t>
  </si>
  <si>
    <t>/organization/eywa-media</t>
  </si>
  <si>
    <t>EYWA MEDIA</t>
  </si>
  <si>
    <t>http://www.eywamedia.com</t>
  </si>
  <si>
    <t>Ad Targeting|Advertising Platforms|Big Data Analytics|Broadcasting|Digital Signage|Media|SaaS</t>
  </si>
  <si>
    <t>/organization/ez-apps</t>
  </si>
  <si>
    <t>EZ-Apps</t>
  </si>
  <si>
    <t>http://www.ez-apps.com</t>
  </si>
  <si>
    <t>Apps|Enterprise Software|Mobile</t>
  </si>
  <si>
    <t>/organization/ez-lift-rescue-systems</t>
  </si>
  <si>
    <t>EZ LIFT Rescue Systems</t>
  </si>
  <si>
    <t>http://ezliftrescue.com</t>
  </si>
  <si>
    <t>/organization/ez-systems</t>
  </si>
  <si>
    <t>eZ Systems</t>
  </si>
  <si>
    <t>http://ez.no</t>
  </si>
  <si>
    <t>Content|Enterprise Software|Open Source|Web CMS</t>
  </si>
  <si>
    <t>Skien</t>
  </si>
  <si>
    <t>/organization/ez-ticket-com-llc</t>
  </si>
  <si>
    <t>EZ-Ticket</t>
  </si>
  <si>
    <t>http://www.ez-ticket.com</t>
  </si>
  <si>
    <t>/organization/ez-wheel</t>
  </si>
  <si>
    <t>EZ Wheel</t>
  </si>
  <si>
    <t>http://www.ez-wheel.com</t>
  </si>
  <si>
    <t>Innovation Engineering</t>
  </si>
  <si>
    <t>Saint-michel-</t>
  </si>
  <si>
    <t>/organization/ez2cad</t>
  </si>
  <si>
    <t>EZ2CAD</t>
  </si>
  <si>
    <t>http://www.easy2cad.com</t>
  </si>
  <si>
    <t>/organization/ez2companies</t>
  </si>
  <si>
    <t>EZ2Companies</t>
  </si>
  <si>
    <t>http://www.excompanies.com/</t>
  </si>
  <si>
    <t>Internet|Portals|Services</t>
  </si>
  <si>
    <t>/organization/ez4u</t>
  </si>
  <si>
    <t>EZ4U</t>
  </si>
  <si>
    <t>http://www.ez4uteam.com</t>
  </si>
  <si>
    <t>/organization/ezakus</t>
  </si>
  <si>
    <t>Ezakus</t>
  </si>
  <si>
    <t>http://www.ezakus.com</t>
  </si>
  <si>
    <t>Ad Targeting|Advertising|Big Data</t>
  </si>
  <si>
    <t>/organization/ezassi-llc</t>
  </si>
  <si>
    <t>e-Zassi</t>
  </si>
  <si>
    <t>http://www.ezassi.com</t>
  </si>
  <si>
    <t>Collaboration|Innovation Management|Intellectual Property|Portals|SaaS|Social Innovation</t>
  </si>
  <si>
    <t>Fernandina Beach</t>
  </si>
  <si>
    <t>/organization/ezboard</t>
  </si>
  <si>
    <t>Ezboard</t>
  </si>
  <si>
    <t>/organization/ezbuildingehs</t>
  </si>
  <si>
    <t>EZbuildingEHS</t>
  </si>
  <si>
    <t>http://www.ezbuildingehs.com</t>
  </si>
  <si>
    <t>Environmental Innovation|Services</t>
  </si>
  <si>
    <t>Leonia</t>
  </si>
  <si>
    <t>/organization/ezcater</t>
  </si>
  <si>
    <t>ezCater</t>
  </si>
  <si>
    <t>http://www.ezcater.com</t>
  </si>
  <si>
    <t>Curated Web|Hospitality|Office Space|Restaurants|Startups</t>
  </si>
  <si>
    <t>/organization/ezchip</t>
  </si>
  <si>
    <t>EZChip</t>
  </si>
  <si>
    <t>http://www.ezchip.com</t>
  </si>
  <si>
    <t>/organization/ezdoctor</t>
  </si>
  <si>
    <t>EZDOCTOR</t>
  </si>
  <si>
    <t>https://ezdoctor.com/</t>
  </si>
  <si>
    <t>Consumer Internet|Health and Wellness|Health Care|Health Care Information Technology|Healthcare Services|Medical|Software</t>
  </si>
  <si>
    <t>/organization/ezeecube</t>
  </si>
  <si>
    <t>Ezeecube</t>
  </si>
  <si>
    <t>http://www.ezeecube.com/</t>
  </si>
  <si>
    <t>Internet|Mobile Devices</t>
  </si>
  <si>
    <t>/organization/ezeep</t>
  </si>
  <si>
    <t>ezeep</t>
  </si>
  <si>
    <t>http://www.ezeep.com</t>
  </si>
  <si>
    <t>Cloud Computing|Enterprise Software|Printing</t>
  </si>
  <si>
    <t>/organization/ezelleron</t>
  </si>
  <si>
    <t>eZelleron</t>
  </si>
  <si>
    <t>http://www.ezelleron.de</t>
  </si>
  <si>
    <t>Fuel Cells|GreenTech|Hardware + Software|Internet of Things</t>
  </si>
  <si>
    <t>/organization/ezetap</t>
  </si>
  <si>
    <t>Ezetap</t>
  </si>
  <si>
    <t>http://www.ezetap.com</t>
  </si>
  <si>
    <t>/organization/ezflop-a-first-of-its-kind-flip-flop</t>
  </si>
  <si>
    <t>EzFlop - A First of Its Kind Flip Flop</t>
  </si>
  <si>
    <t>http://www.ezflop.com/</t>
  </si>
  <si>
    <t>Consumer Goods|Fashion</t>
  </si>
  <si>
    <t>/organization/eziconex</t>
  </si>
  <si>
    <t>eziCONEX</t>
  </si>
  <si>
    <t>http://www.eziconex.com</t>
  </si>
  <si>
    <t>Android|Content|Curated Web|E-Commerce|Enterprises|iOS|Mobile Commerce|Web Design|Web Development|Web Hosting</t>
  </si>
  <si>
    <t>/organization/ezlike</t>
  </si>
  <si>
    <t>EzLike</t>
  </si>
  <si>
    <t>http://www.ezlike.com.br</t>
  </si>
  <si>
    <t>/organization/ezmove</t>
  </si>
  <si>
    <t>EZMove</t>
  </si>
  <si>
    <t>http://ezmove.in/</t>
  </si>
  <si>
    <t>/organization/eznetpay</t>
  </si>
  <si>
    <t>ezNetPay</t>
  </si>
  <si>
    <t>http://www.eznetpay.com</t>
  </si>
  <si>
    <t>/organization/ezoic</t>
  </si>
  <si>
    <t>Ezoic</t>
  </si>
  <si>
    <t>http://www.ezoic.com</t>
  </si>
  <si>
    <t>Mobile|Monetization|Optimization|Software|Usability|Web Design</t>
  </si>
  <si>
    <t>/organization/ezono</t>
  </si>
  <si>
    <t>eZono</t>
  </si>
  <si>
    <t>http://www.ezono.com</t>
  </si>
  <si>
    <t>/organization/ezose-sciences</t>
  </si>
  <si>
    <t>Ezose Sciences</t>
  </si>
  <si>
    <t>http://ezose.com</t>
  </si>
  <si>
    <t>Pine Brook</t>
  </si>
  <si>
    <t>/organization/ezprints-com</t>
  </si>
  <si>
    <t>EZprints.com</t>
  </si>
  <si>
    <t>http://ezprints.com</t>
  </si>
  <si>
    <t>/organization/ezra-innovations</t>
  </si>
  <si>
    <t>Ezra Innovations</t>
  </si>
  <si>
    <t>/organization/eztable</t>
  </si>
  <si>
    <t>EZTABLE</t>
  </si>
  <si>
    <t>http://www.eztable.com</t>
  </si>
  <si>
    <t>/organization/eztaxi</t>
  </si>
  <si>
    <t>ezTaxi</t>
  </si>
  <si>
    <t>http://www.eztaxi.it</t>
  </si>
  <si>
    <t>Automotive|Mobile|Mobile Payments</t>
  </si>
  <si>
    <t>/organization/ezuza</t>
  </si>
  <si>
    <t>Ezuza</t>
  </si>
  <si>
    <t>http://ezuza.com</t>
  </si>
  <si>
    <t>/organization/ezway</t>
  </si>
  <si>
    <t>eZWay</t>
  </si>
  <si>
    <t>http://ezway.pro</t>
  </si>
  <si>
    <t>/organization/ezyinsights</t>
  </si>
  <si>
    <t>EzyInsights</t>
  </si>
  <si>
    <t>http://www.ezyinsights.com</t>
  </si>
  <si>
    <t>/organization/ezysolare</t>
  </si>
  <si>
    <t>Ezysolare</t>
  </si>
  <si>
    <t>https://ezysolare.com/</t>
  </si>
  <si>
    <t>/organization/f-8-interactive</t>
  </si>
  <si>
    <t>F.8 Interactive</t>
  </si>
  <si>
    <t>http://f8interactive.com</t>
  </si>
  <si>
    <t>Brand Marketing|Games|Mobile|Photography|Social Media|Startups</t>
  </si>
  <si>
    <t>/organization/f-j-roberts-publishing</t>
  </si>
  <si>
    <t>F.J,Roberts Publishing</t>
  </si>
  <si>
    <t>http://www.superbabyfood.com/</t>
  </si>
  <si>
    <t>Babies|Publishing|Writers</t>
  </si>
  <si>
    <t>Peckville</t>
  </si>
  <si>
    <t>/organization/f-origin</t>
  </si>
  <si>
    <t>F-Origin</t>
  </si>
  <si>
    <t>http://www.f-origin.com</t>
  </si>
  <si>
    <t>/organization/f-rsat-bu-f-rsat</t>
  </si>
  <si>
    <t>Fƒ±rsat Bu Fƒ±rsat</t>
  </si>
  <si>
    <t>http://www.firsatbufirsat.com/</t>
  </si>
  <si>
    <t>Customer Service|Internet|Shopping</t>
  </si>
  <si>
    <t>/organization/f-s-healthcare-services</t>
  </si>
  <si>
    <t>F&amp;S Healthcare Services</t>
  </si>
  <si>
    <t>http://www.franklin-seidelmann.com</t>
  </si>
  <si>
    <t>/organization/f-star-biotechnologische-forschungs-und-entwicklungsges-m-b-h</t>
  </si>
  <si>
    <t>F-star Biotechnology Limited</t>
  </si>
  <si>
    <t>http://www.f-star.com</t>
  </si>
  <si>
    <t>/organization/f2g</t>
  </si>
  <si>
    <t>F2G</t>
  </si>
  <si>
    <t>http://www.f2g.com</t>
  </si>
  <si>
    <t>/organization/f3-foods</t>
  </si>
  <si>
    <t>F3 Foods</t>
  </si>
  <si>
    <t>http://f3foods.com</t>
  </si>
  <si>
    <t>/organization/f4f-pr</t>
  </si>
  <si>
    <t>F4F PR</t>
  </si>
  <si>
    <t>http://expressionisnow.com</t>
  </si>
  <si>
    <t>/organization/f4samurai</t>
  </si>
  <si>
    <t>f4samurai</t>
  </si>
  <si>
    <t>http://www.f4samurai.jp/en/index.html</t>
  </si>
  <si>
    <t>/organization/f50</t>
  </si>
  <si>
    <t>F50</t>
  </si>
  <si>
    <t>http://f50.io</t>
  </si>
  <si>
    <t>Investment Management|Startups|Technology|Venture Capital</t>
  </si>
  <si>
    <t>/organization/f6s</t>
  </si>
  <si>
    <t>f6s</t>
  </si>
  <si>
    <t>http://f6s.com</t>
  </si>
  <si>
    <t>Employment|Finance|Social Media|Startups</t>
  </si>
  <si>
    <t>/organization/fa-enterprise-system</t>
  </si>
  <si>
    <t>FA Enterprise System</t>
  </si>
  <si>
    <t>Consulting|Office Space</t>
  </si>
  <si>
    <t>/organization/faaborg-pharma</t>
  </si>
  <si>
    <t>Faaborg Pharma</t>
  </si>
  <si>
    <t>http://faaborgpharma.dk/</t>
  </si>
  <si>
    <t>Health and Wellness|Pharmaceuticals|Specialty Retail</t>
  </si>
  <si>
    <t>Faaborg</t>
  </si>
  <si>
    <t>/organization/faah-pharma</t>
  </si>
  <si>
    <t>FAAH Pharma</t>
  </si>
  <si>
    <t>http://faahpharma.com</t>
  </si>
  <si>
    <t>/organization/faaso-s</t>
  </si>
  <si>
    <t>FAASOS</t>
  </si>
  <si>
    <t>https://www.faasos.com/</t>
  </si>
  <si>
    <t>/organization/fab-bag</t>
  </si>
  <si>
    <t>FAB BAG</t>
  </si>
  <si>
    <t>http://www.fabbag.com</t>
  </si>
  <si>
    <t>Beauty|Cosmetics|E-Commerce|Subscription Businesses</t>
  </si>
  <si>
    <t>/organization/fab-com</t>
  </si>
  <si>
    <t>Fab</t>
  </si>
  <si>
    <t>http://fab.com</t>
  </si>
  <si>
    <t>Apps|Design|E-Commerce|Marketplaces</t>
  </si>
  <si>
    <t>/organization/fab-solutions-company</t>
  </si>
  <si>
    <t>Fab Solutions Company</t>
  </si>
  <si>
    <t>Takatsu-ku</t>
  </si>
  <si>
    <t>/organization/faballey</t>
  </si>
  <si>
    <t>FabAlley</t>
  </si>
  <si>
    <t>http://faballey.com</t>
  </si>
  <si>
    <t>/organization/fabbeo</t>
  </si>
  <si>
    <t>Fabbeo</t>
  </si>
  <si>
    <t>https://www.fabbeo.de/</t>
  </si>
  <si>
    <t>3D Printing|3D Technology|Graphics</t>
  </si>
  <si>
    <t>/organization/fabelio</t>
  </si>
  <si>
    <t>Fabelio</t>
  </si>
  <si>
    <t>http://fabelio.com/</t>
  </si>
  <si>
    <t>/organization/fabentech</t>
  </si>
  <si>
    <t>Fab'entech</t>
  </si>
  <si>
    <t>http://www.fabentech.com/</t>
  </si>
  <si>
    <t>Health Care|Medical|Public Safety</t>
  </si>
  <si>
    <t>/organization/fabfitfun</t>
  </si>
  <si>
    <t>FabFitFun</t>
  </si>
  <si>
    <t>http://fabfitfun.com</t>
  </si>
  <si>
    <t>Curated Web|Digital Media|E-Commerce|Health and Wellness|Subscription Businesses|Women</t>
  </si>
  <si>
    <t>/organization/fabhotels</t>
  </si>
  <si>
    <t>Fabhotels</t>
  </si>
  <si>
    <t>http://www.fabhotels.com/</t>
  </si>
  <si>
    <t>Hospitality|Hotels|Services</t>
  </si>
  <si>
    <t>/organization/fabkids</t>
  </si>
  <si>
    <t>Fabkids</t>
  </si>
  <si>
    <t>http://www.fabkids.com</t>
  </si>
  <si>
    <t>/organization/fabler-comics</t>
  </si>
  <si>
    <t>Fabler Comics</t>
  </si>
  <si>
    <t>http://thefabler.com</t>
  </si>
  <si>
    <t>Comics|Games|Social Network Media</t>
  </si>
  <si>
    <t>/organization/fablic</t>
  </si>
  <si>
    <t>Fablic</t>
  </si>
  <si>
    <t>http://fablic.co.jp/</t>
  </si>
  <si>
    <t>Apps|Social Buying</t>
  </si>
  <si>
    <t>/organization/fablistic</t>
  </si>
  <si>
    <t>Fablistic</t>
  </si>
  <si>
    <t>http://www.fablistic.com</t>
  </si>
  <si>
    <t>Curated Web|Networking|Social Search</t>
  </si>
  <si>
    <t>/organization/fabpulous</t>
  </si>
  <si>
    <t>FABPulous</t>
  </si>
  <si>
    <t>http://www.fabpulous.com</t>
  </si>
  <si>
    <t>/organization/fabric</t>
  </si>
  <si>
    <t>Fabric</t>
  </si>
  <si>
    <t>http://www.tryfabric.com/</t>
  </si>
  <si>
    <t>/organization/fabric-technologies</t>
  </si>
  <si>
    <t>Fabric Engine</t>
  </si>
  <si>
    <t>http://fabricengine.com</t>
  </si>
  <si>
    <t>Browser Extensions|Software</t>
  </si>
  <si>
    <t>/organization/fabric7-systems</t>
  </si>
  <si>
    <t>Fabric7 Systems</t>
  </si>
  <si>
    <t>http://www.fabric7.com/</t>
  </si>
  <si>
    <t>/organization/fabrication-games</t>
  </si>
  <si>
    <t>Fabrication Games</t>
  </si>
  <si>
    <t>http://www.fabricationgames.com</t>
  </si>
  <si>
    <t>/organization/fabricly</t>
  </si>
  <si>
    <t>Fabricly</t>
  </si>
  <si>
    <t>http://www.fabricly.com</t>
  </si>
  <si>
    <t>/organization/fabrik</t>
  </si>
  <si>
    <t>fabrik</t>
  </si>
  <si>
    <t>http://www.fabrik.com</t>
  </si>
  <si>
    <t>File Sharing|Flash Storage|Hardware + Software|Storage</t>
  </si>
  <si>
    <t>/organization/fabrika-online</t>
  </si>
  <si>
    <t>Fabrika Online</t>
  </si>
  <si>
    <t>http://fabrikaonline.ru/</t>
  </si>
  <si>
    <t>/organization/fabriqate</t>
  </si>
  <si>
    <t>FabriQate</t>
  </si>
  <si>
    <t>http://fabriqate.com</t>
  </si>
  <si>
    <t>Internet|Mobile|SaaS</t>
  </si>
  <si>
    <t>/organization/fabrooms</t>
  </si>
  <si>
    <t>fabrooms</t>
  </si>
  <si>
    <t>http://www.fabrooms.de</t>
  </si>
  <si>
    <t>Design|E-Commerce|Furniture|Home &amp; Garden</t>
  </si>
  <si>
    <t>/organization/fabrus</t>
  </si>
  <si>
    <t>Fabrus</t>
  </si>
  <si>
    <t>http://www.fabrus.net</t>
  </si>
  <si>
    <t>/organization/fabtask-com</t>
  </si>
  <si>
    <t>FabTask</t>
  </si>
  <si>
    <t>http://www.fabtask.com</t>
  </si>
  <si>
    <t>Collaborative Consumption|Curated Web|Internet|Peer-to-Peer|Task Management</t>
  </si>
  <si>
    <t>/organization/fabtotum</t>
  </si>
  <si>
    <t>FABtotum</t>
  </si>
  <si>
    <t>http://fabtotum.com</t>
  </si>
  <si>
    <t>/organization/fabula</t>
  </si>
  <si>
    <t>Fabula</t>
  </si>
  <si>
    <t>https://fabula.im/</t>
  </si>
  <si>
    <t>EBooks</t>
  </si>
  <si>
    <t>/organization/fabule</t>
  </si>
  <si>
    <t>Fabule</t>
  </si>
  <si>
    <t>http://www.fabule.com</t>
  </si>
  <si>
    <t>Hardware + Software|Productivity Software|Supply Chain Management</t>
  </si>
  <si>
    <t>/organization/fabulonia</t>
  </si>
  <si>
    <t>FABULONIA</t>
  </si>
  <si>
    <t>http://www.fabsecure.com</t>
  </si>
  <si>
    <t>E-Commerce|Enterprises|Enterprise Software|Legal|Manufacturing|Security</t>
  </si>
  <si>
    <t>/organization/fabulyzer</t>
  </si>
  <si>
    <t>Fabulyzer</t>
  </si>
  <si>
    <t>http://fabulyzer.com/</t>
  </si>
  <si>
    <t>Health and Wellness|Health Care|Health Care Information Technology|Internet of Things</t>
  </si>
  <si>
    <t>/organization/fabzat</t>
  </si>
  <si>
    <t>FabZat</t>
  </si>
  <si>
    <t>http://www.fabzat.com</t>
  </si>
  <si>
    <t>B√®gles</t>
  </si>
  <si>
    <t>/organization/face-com</t>
  </si>
  <si>
    <t>Face.com</t>
  </si>
  <si>
    <t>http://face.com</t>
  </si>
  <si>
    <t>/organization/face-me</t>
  </si>
  <si>
    <t>Face-Me</t>
  </si>
  <si>
    <t>http://face-me.pe/</t>
  </si>
  <si>
    <t>Games|Graphics|Toys</t>
  </si>
  <si>
    <t>/organization/face-to-face-live</t>
  </si>
  <si>
    <t>Face to Face Live</t>
  </si>
  <si>
    <t>http://www.facetofacelive.com</t>
  </si>
  <si>
    <t>/organization/face8</t>
  </si>
  <si>
    <t>Face8</t>
  </si>
  <si>
    <t>/organization/facealerta</t>
  </si>
  <si>
    <t>FaceAlerta</t>
  </si>
  <si>
    <t>http://www.facealert.cl</t>
  </si>
  <si>
    <t>/organization/facebook</t>
  </si>
  <si>
    <t>Facebook</t>
  </si>
  <si>
    <t>http://www.facebook.com</t>
  </si>
  <si>
    <t>All Students|Colleges|Communities|Identity|Social Media</t>
  </si>
  <si>
    <t>/organization/facebuzz</t>
  </si>
  <si>
    <t>FaceBuzz</t>
  </si>
  <si>
    <t>http://www.facebuzz.com</t>
  </si>
  <si>
    <t>Messaging|Video Chat</t>
  </si>
  <si>
    <t>/organization/facecake-marketing-technologies</t>
  </si>
  <si>
    <t>FaceCake Marketing Technologies</t>
  </si>
  <si>
    <t>http://www.facecake.com</t>
  </si>
  <si>
    <t>Marketing Automation|Product Development Services|Services</t>
  </si>
  <si>
    <t>/organization/facefirst</t>
  </si>
  <si>
    <t>FaceFirst (Airborne Biometrics)</t>
  </si>
  <si>
    <t>http://facefirst.com</t>
  </si>
  <si>
    <t>/organization/faceit</t>
  </si>
  <si>
    <t>FACEIT</t>
  </si>
  <si>
    <t>http://play.faceit.com/</t>
  </si>
  <si>
    <t>/organization/faceon-mobile</t>
  </si>
  <si>
    <t>FaceOn Mobile</t>
  </si>
  <si>
    <t>http://faceonmobile.com</t>
  </si>
  <si>
    <t>/organization/facerig</t>
  </si>
  <si>
    <t>FaceRig</t>
  </si>
  <si>
    <t>http://facerig.com</t>
  </si>
  <si>
    <t>/organization/faceshift</t>
  </si>
  <si>
    <t>faceshift</t>
  </si>
  <si>
    <t>http://www.faceshift.com</t>
  </si>
  <si>
    <t>Broadcasting|Content Creators|Digital Media|Face Recognition|Video Conferencing|Virtual Worlds</t>
  </si>
  <si>
    <t>/organization/facet-decision-system</t>
  </si>
  <si>
    <t>Facet Decision Systems</t>
  </si>
  <si>
    <t>http://www.facet.com</t>
  </si>
  <si>
    <t>Clean Energy|Location Based Services|Software|Transportation</t>
  </si>
  <si>
    <t>/organization/facet-solutions</t>
  </si>
  <si>
    <t>Facet Solutions</t>
  </si>
  <si>
    <t>http://www.facetsolutions.com</t>
  </si>
  <si>
    <t>/organization/facetags</t>
  </si>
  <si>
    <t>FaceTags</t>
  </si>
  <si>
    <t>http://FaceTa.gs</t>
  </si>
  <si>
    <t>Lead Generation|Photography|SaaS</t>
  </si>
  <si>
    <t>/organization/facetime-communications-inc-2</t>
  </si>
  <si>
    <t>FaceTime Communications, Inc</t>
  </si>
  <si>
    <t>Service Providers|Social Network Media|Unifed Communications</t>
  </si>
  <si>
    <t>/organization/facial-network</t>
  </si>
  <si>
    <t>Facial Network</t>
  </si>
  <si>
    <t>/organization/facile-system</t>
  </si>
  <si>
    <t>Facile System</t>
  </si>
  <si>
    <t>Direct Sales|Information Technology|Internet</t>
  </si>
  <si>
    <t>/organization/facio</t>
  </si>
  <si>
    <t>Facio</t>
  </si>
  <si>
    <t>http://www.facio.com</t>
  </si>
  <si>
    <t>Big Data|Career Management|Human Resources|Software</t>
  </si>
  <si>
    <t>/organization/facishare</t>
  </si>
  <si>
    <t>Facishare</t>
  </si>
  <si>
    <t>http://www.fxiaoke.com/</t>
  </si>
  <si>
    <t>/organization/facities</t>
  </si>
  <si>
    <t>Facities</t>
  </si>
  <si>
    <t>http://facities.com</t>
  </si>
  <si>
    <t>/organization/factabase</t>
  </si>
  <si>
    <t>Factabase</t>
  </si>
  <si>
    <t>http://www.factabase.com</t>
  </si>
  <si>
    <t>Analytics|Big Data Analytics|Databases</t>
  </si>
  <si>
    <t>/organization/factery</t>
  </si>
  <si>
    <t>Factery</t>
  </si>
  <si>
    <t>http://www.factery.net</t>
  </si>
  <si>
    <t>/organization/factico</t>
  </si>
  <si>
    <t>FactiCo</t>
  </si>
  <si>
    <t>http://www.factico.com.mx</t>
  </si>
  <si>
    <t>Gps|Location Based Services|Maps</t>
  </si>
  <si>
    <t>San Luis Potos√≠</t>
  </si>
  <si>
    <t>/organization/faction-skis</t>
  </si>
  <si>
    <t>Faction Skis</t>
  </si>
  <si>
    <t>http://www.factionskis.com/en</t>
  </si>
  <si>
    <t>Verbier</t>
  </si>
  <si>
    <t>/organization/factivate</t>
  </si>
  <si>
    <t>Factivate</t>
  </si>
  <si>
    <t>http://www.factivate.com/</t>
  </si>
  <si>
    <t>/organization/factom</t>
  </si>
  <si>
    <t>Factom</t>
  </si>
  <si>
    <t>http://factom.org/</t>
  </si>
  <si>
    <t>/organization/facton</t>
  </si>
  <si>
    <t>FACTON</t>
  </si>
  <si>
    <t>http://www.facton.com/</t>
  </si>
  <si>
    <t>/organization/factonomy</t>
  </si>
  <si>
    <t>Factonomy</t>
  </si>
  <si>
    <t>http://www.factonomy.com</t>
  </si>
  <si>
    <t>U6</t>
  </si>
  <si>
    <t>Musselburgh</t>
  </si>
  <si>
    <t>/organization/factor-14</t>
  </si>
  <si>
    <t>Factor 14</t>
  </si>
  <si>
    <t>http://factor-14.com</t>
  </si>
  <si>
    <t>/organization/factor-io</t>
  </si>
  <si>
    <t>Factor.io</t>
  </si>
  <si>
    <t>http://factor.io</t>
  </si>
  <si>
    <t>/organization/factor-technology-group</t>
  </si>
  <si>
    <t>Factor Technology Group</t>
  </si>
  <si>
    <t>http://www.factortg.com</t>
  </si>
  <si>
    <t>/organization/factorli</t>
  </si>
  <si>
    <t>Factorli</t>
  </si>
  <si>
    <t>http://factorli.com</t>
  </si>
  <si>
    <t>Manufacturing|Robotics|Startups</t>
  </si>
  <si>
    <t>/organization/factortrust</t>
  </si>
  <si>
    <t>FactorTrust</t>
  </si>
  <si>
    <t>http://www.factortrust.com</t>
  </si>
  <si>
    <t>/organization/factory-logic</t>
  </si>
  <si>
    <t>Factory Logic</t>
  </si>
  <si>
    <t>https://www.factorylogic.com</t>
  </si>
  <si>
    <t>/organization/factory-media-limited</t>
  </si>
  <si>
    <t>Factory Media Limited</t>
  </si>
  <si>
    <t>http://MPORA.com</t>
  </si>
  <si>
    <t>Bicycles|Internet|iPhone|Sports|Video|Video on Demand</t>
  </si>
  <si>
    <t>/organization/factual</t>
  </si>
  <si>
    <t>Factual</t>
  </si>
  <si>
    <t>http://www.factual.com</t>
  </si>
  <si>
    <t>/organization/facturama</t>
  </si>
  <si>
    <t>FACTURAMA INC</t>
  </si>
  <si>
    <t>https://www.facturama.mx/</t>
  </si>
  <si>
    <t>Accounting|Billing|E-Commerce|Enterprise Software</t>
  </si>
  <si>
    <t>/organization/factyle</t>
  </si>
  <si>
    <t>Factyle</t>
  </si>
  <si>
    <t>Apps|iPhone|Mobile</t>
  </si>
  <si>
    <t>/organization/faculte</t>
  </si>
  <si>
    <t>Faculte</t>
  </si>
  <si>
    <t>http://www.faculte.com</t>
  </si>
  <si>
    <t>/organization/fad-io</t>
  </si>
  <si>
    <t>FAD ‚òÖ IO</t>
  </si>
  <si>
    <t>http://fad.io</t>
  </si>
  <si>
    <t>Curated Web|E-Commerce|Ediscovery|Social Media</t>
  </si>
  <si>
    <t>/organization/fadel-partners</t>
  </si>
  <si>
    <t>Fadel Partners</t>
  </si>
  <si>
    <t>http://fadelpartners.com/</t>
  </si>
  <si>
    <t>/organization/fadello</t>
  </si>
  <si>
    <t>Fadello</t>
  </si>
  <si>
    <t>http://www.fadello.nl</t>
  </si>
  <si>
    <t>/organization/faguo</t>
  </si>
  <si>
    <t>FAGUO</t>
  </si>
  <si>
    <t>http://www.faguo-shoes.com</t>
  </si>
  <si>
    <t>/organization/fahlo</t>
  </si>
  <si>
    <t>Fahlo</t>
  </si>
  <si>
    <t>http://fahlo.me</t>
  </si>
  <si>
    <t>/organization/failgo-solutions</t>
  </si>
  <si>
    <t>FailGo Solutions</t>
  </si>
  <si>
    <t>http://www.failgo.com</t>
  </si>
  <si>
    <t>Advertising|Consulting|Social Media Marketing</t>
  </si>
  <si>
    <t>/organization/fair-and-square</t>
  </si>
  <si>
    <t>Fair and Square</t>
  </si>
  <si>
    <t>http://www.fairandsquare.ie</t>
  </si>
  <si>
    <t>Internet|Software|Technology</t>
  </si>
  <si>
    <t>/organization/fair-observer</t>
  </si>
  <si>
    <t>Fair Observer</t>
  </si>
  <si>
    <t>http://www.fairobserver.com</t>
  </si>
  <si>
    <t>/organization/fair-value</t>
  </si>
  <si>
    <t>Fair value</t>
  </si>
  <si>
    <t>http://bj.gongpingjia.com/</t>
  </si>
  <si>
    <t>/organization/fair-winds-brewing</t>
  </si>
  <si>
    <t>Fair Winds Brewing</t>
  </si>
  <si>
    <t>http://fairwindsbrewing.com</t>
  </si>
  <si>
    <t>/organization/faira</t>
  </si>
  <si>
    <t>Faira</t>
  </si>
  <si>
    <t>https://www.faira.com</t>
  </si>
  <si>
    <t>Real Estate|Services</t>
  </si>
  <si>
    <t>/organization/faircent</t>
  </si>
  <si>
    <t>Faircent</t>
  </si>
  <si>
    <t>https://www.faircent.com/</t>
  </si>
  <si>
    <t>/organization/fairchild-industrial-products-company</t>
  </si>
  <si>
    <t>Fairchild Industrial Products Company</t>
  </si>
  <si>
    <t>http://www.fairchildproducts.com</t>
  </si>
  <si>
    <t>Energy|Hardware|Manufacturing|Oil|Wholesale</t>
  </si>
  <si>
    <t>/organization/fairfly</t>
  </si>
  <si>
    <t>FairFly</t>
  </si>
  <si>
    <t>http://www.fairfly.com</t>
  </si>
  <si>
    <t>/organization/fairlay</t>
  </si>
  <si>
    <t>Fairlay</t>
  </si>
  <si>
    <t>http://www.fairlay.com</t>
  </si>
  <si>
    <t>/organization/fairphone</t>
  </si>
  <si>
    <t>Fairphone</t>
  </si>
  <si>
    <t>http://www.fairphone.com</t>
  </si>
  <si>
    <t>/organization/fairpoint-communications</t>
  </si>
  <si>
    <t>FairPoint Communications</t>
  </si>
  <si>
    <t>http://www.fairpoint.com</t>
  </si>
  <si>
    <t>Public Relations|Telecommunications</t>
  </si>
  <si>
    <t>/organization/fairshare</t>
  </si>
  <si>
    <t>FairShare</t>
  </si>
  <si>
    <t>http://www.fairshare.cc</t>
  </si>
  <si>
    <t>/organization/fairsoftware</t>
  </si>
  <si>
    <t>FairSoftware</t>
  </si>
  <si>
    <t>http://www.fairsoftware.net</t>
  </si>
  <si>
    <t>Collaboration|Crowdsourcing|Curated Web|File Sharing|Internet</t>
  </si>
  <si>
    <t>/organization/fairwaves</t>
  </si>
  <si>
    <t>Fairwaves</t>
  </si>
  <si>
    <t>http://fairwaves.co</t>
  </si>
  <si>
    <t>/organization/fairway-medical-technologies</t>
  </si>
  <si>
    <t>Fairway Medical Technologies</t>
  </si>
  <si>
    <t>http://www.fairwaymed.com/</t>
  </si>
  <si>
    <t>/organization/fairwinds-ccc</t>
  </si>
  <si>
    <t>Fairwinds CCC</t>
  </si>
  <si>
    <t>http://coylecompanies.com</t>
  </si>
  <si>
    <t>/organization/faisonsaffaire-com</t>
  </si>
  <si>
    <t>FaisonsAffaire.com</t>
  </si>
  <si>
    <t>Business Services|Meeting Software</t>
  </si>
  <si>
    <t>/organization/faithful-to-nature</t>
  </si>
  <si>
    <t>Faithful to Nature</t>
  </si>
  <si>
    <t>http://www.faithful-to-nature.co.za/</t>
  </si>
  <si>
    <t>/organization/faithstreet</t>
  </si>
  <si>
    <t>FaithStreet</t>
  </si>
  <si>
    <t>http://www.faithstreet.com</t>
  </si>
  <si>
    <t>/organization/fake-company-2-0</t>
  </si>
  <si>
    <t>fake company 2.0</t>
  </si>
  <si>
    <t>/organization/fakedice</t>
  </si>
  <si>
    <t>Fakedice</t>
  </si>
  <si>
    <t>http://www.fakedice.com</t>
  </si>
  <si>
    <t>/organization/fakespace-systems</t>
  </si>
  <si>
    <t>Fakespace Systems</t>
  </si>
  <si>
    <t>http://www.fakespacesystems.com</t>
  </si>
  <si>
    <t>Services|Systems|Visualization</t>
  </si>
  <si>
    <t>/organization/falafel-games</t>
  </si>
  <si>
    <t>Falafel Games - Mezzabites Technologies Co., Ltd</t>
  </si>
  <si>
    <t>http://www.falafel-games.com</t>
  </si>
  <si>
    <t>/organization/falco-pacific-resource-group</t>
  </si>
  <si>
    <t>Falco Resources</t>
  </si>
  <si>
    <t>http://www.falcores.com/</t>
  </si>
  <si>
    <t>/organization/falcon-app</t>
  </si>
  <si>
    <t>Falcon App</t>
  </si>
  <si>
    <t>http://www.thefalconapp.com/index.html</t>
  </si>
  <si>
    <t>Apps|Events|Mobile</t>
  </si>
  <si>
    <t>/organization/falcon-expenses-inc</t>
  </si>
  <si>
    <t>Falcon Expenses, Inc.</t>
  </si>
  <si>
    <t>http://www.falconexpenses.com</t>
  </si>
  <si>
    <t>Accounting|Mobile</t>
  </si>
  <si>
    <t>/organization/falcon-isle-resources</t>
  </si>
  <si>
    <t>Falcon Isle Resources</t>
  </si>
  <si>
    <t>http://www.falconisleresources.com/</t>
  </si>
  <si>
    <t>Fertility|Manufacturing</t>
  </si>
  <si>
    <t>/organization/falcon-social</t>
  </si>
  <si>
    <t>Falcon Social</t>
  </si>
  <si>
    <t>http://www.falconsocial.com</t>
  </si>
  <si>
    <t>Enterprises|Enterprise Software|Social Media</t>
  </si>
  <si>
    <t>/organization/falcor-equine-enterprises-llc</t>
  </si>
  <si>
    <t>Falcor Equine Enterprises</t>
  </si>
  <si>
    <t>/organization/falk-realtime</t>
  </si>
  <si>
    <t>Falk Realtime</t>
  </si>
  <si>
    <t>http://www.falkrealtime.com/</t>
  </si>
  <si>
    <t>/organization/falkon</t>
  </si>
  <si>
    <t>Falkon</t>
  </si>
  <si>
    <t>http://falkonapp.com</t>
  </si>
  <si>
    <t>Big Data|Commercial Real Estate|Mobile|Real Estate</t>
  </si>
  <si>
    <t>/organization/fallbrook</t>
  </si>
  <si>
    <t>Fallbrook Technologies</t>
  </si>
  <si>
    <t>http://www.fallbrooktech.com</t>
  </si>
  <si>
    <t>Auto|Clean Technology|Industrial|Innovation Engineering|Technology</t>
  </si>
  <si>
    <t>/organization/fallound</t>
  </si>
  <si>
    <t>Fallound</t>
  </si>
  <si>
    <t>http://fallound.com</t>
  </si>
  <si>
    <t>Mobile Social</t>
  </si>
  <si>
    <t>/organization/fama</t>
  </si>
  <si>
    <t>Fama</t>
  </si>
  <si>
    <t>http://www.fama.io/</t>
  </si>
  <si>
    <t>/organization/famebit</t>
  </si>
  <si>
    <t>FameBit</t>
  </si>
  <si>
    <t>http://famebit.com</t>
  </si>
  <si>
    <t>Advertising|Marketplaces</t>
  </si>
  <si>
    <t>/organization/famecast</t>
  </si>
  <si>
    <t>FameCast</t>
  </si>
  <si>
    <t>http://www.famecast.com</t>
  </si>
  <si>
    <t>Artists Globally|Consumer Goods|Games|Identity|Music|Social Media|Social Network Media|Video</t>
  </si>
  <si>
    <t>/organization/famecount</t>
  </si>
  <si>
    <t>Starcount</t>
  </si>
  <si>
    <t>http://www.starcount.com/</t>
  </si>
  <si>
    <t>/organization/famely</t>
  </si>
  <si>
    <t>Famely</t>
  </si>
  <si>
    <t>http://www.famelyapp.com/</t>
  </si>
  <si>
    <t>/organization/famicity</t>
  </si>
  <si>
    <t>FAMICITY</t>
  </si>
  <si>
    <t>https://www.famicity.com</t>
  </si>
  <si>
    <t>Families|Shared Services|Social Commerce</t>
  </si>
  <si>
    <t>/organization/famigo</t>
  </si>
  <si>
    <t>Famigo</t>
  </si>
  <si>
    <t>http://www.famigo.com</t>
  </si>
  <si>
    <t>/organization/famihero</t>
  </si>
  <si>
    <t>FamiHero</t>
  </si>
  <si>
    <t>http://www.famihero.com</t>
  </si>
  <si>
    <t>/organization/familiar</t>
  </si>
  <si>
    <t>Familiar</t>
  </si>
  <si>
    <t>http://familiar.com</t>
  </si>
  <si>
    <t>/organization/familink</t>
  </si>
  <si>
    <t>Familink</t>
  </si>
  <si>
    <t>http://familink.us/</t>
  </si>
  <si>
    <t>Education|Internet|Web Development</t>
  </si>
  <si>
    <t>/organization/familio</t>
  </si>
  <si>
    <t>Familio</t>
  </si>
  <si>
    <t>http://www.familio.com</t>
  </si>
  <si>
    <t>Photography|Photo Sharing|Social Network Media</t>
  </si>
  <si>
    <t>/organization/familonet</t>
  </si>
  <si>
    <t>FAMILO</t>
  </si>
  <si>
    <t>http://www.familo.net</t>
  </si>
  <si>
    <t>Internet|Location Based Services|Startups</t>
  </si>
  <si>
    <t>/organization/family-archival-solutions</t>
  </si>
  <si>
    <t>Family Archival Solutions</t>
  </si>
  <si>
    <t>http://www.familyarchivalsolutions.com</t>
  </si>
  <si>
    <t>Curated Web|Financial Services|Real Estate</t>
  </si>
  <si>
    <t>/organization/family-connect</t>
  </si>
  <si>
    <t>Family Connect</t>
  </si>
  <si>
    <t>http://www.family-connect.co</t>
  </si>
  <si>
    <t>/organization/family-fish-farms-network</t>
  </si>
  <si>
    <t>Family Fish Farms Network</t>
  </si>
  <si>
    <t>http://www.thefamilyfishfarmsnetwork.com/</t>
  </si>
  <si>
    <t>/organization/family-healthcare-network</t>
  </si>
  <si>
    <t>Family HealthCare Network</t>
  </si>
  <si>
    <t>http://fhcn.org</t>
  </si>
  <si>
    <t>Visalia</t>
  </si>
  <si>
    <t>/organization/family-help-wellness</t>
  </si>
  <si>
    <t>Family Help &amp; Wellness</t>
  </si>
  <si>
    <t>http://familyhelpandwellness.com</t>
  </si>
  <si>
    <t>Keizer</t>
  </si>
  <si>
    <t>/organization/family-housing-investments</t>
  </si>
  <si>
    <t>Family Housing Investments</t>
  </si>
  <si>
    <t>http://www.familyhousinginvestments.com</t>
  </si>
  <si>
    <t>/organization/family-mingle</t>
  </si>
  <si>
    <t>Family-Mingle</t>
  </si>
  <si>
    <t>http://www.family-mingle.com</t>
  </si>
  <si>
    <t>/organization/family-nation</t>
  </si>
  <si>
    <t>Family Nation</t>
  </si>
  <si>
    <t>http://www.family-nation.com</t>
  </si>
  <si>
    <t>/organization/family-pet</t>
  </si>
  <si>
    <t>Family Pet</t>
  </si>
  <si>
    <t>http://familypet.com</t>
  </si>
  <si>
    <t>/organization/family-sky</t>
  </si>
  <si>
    <t>Family Sky</t>
  </si>
  <si>
    <t>http://www.familysky.com</t>
  </si>
  <si>
    <t>E-Commerce|Families|Photo Sharing|Social Network Media</t>
  </si>
  <si>
    <t>/organization/family-sum</t>
  </si>
  <si>
    <t>Family Sum</t>
  </si>
  <si>
    <t>/organization/family-traveller</t>
  </si>
  <si>
    <t>Family Traveller</t>
  </si>
  <si>
    <t>http://www.familytraveller.com/</t>
  </si>
  <si>
    <t>/organization/familyapp</t>
  </si>
  <si>
    <t>FamilyApp</t>
  </si>
  <si>
    <t>http://www.familyapp.es/</t>
  </si>
  <si>
    <t>/organization/familybuilder</t>
  </si>
  <si>
    <t>Familybuilder</t>
  </si>
  <si>
    <t>http://livefamily.com</t>
  </si>
  <si>
    <t>/organization/familyfinds</t>
  </si>
  <si>
    <t>FamilyFinds</t>
  </si>
  <si>
    <t>http://www.familyfinds.com</t>
  </si>
  <si>
    <t>Curated Web|Flash Sales</t>
  </si>
  <si>
    <t>/organization/familyid</t>
  </si>
  <si>
    <t>FamilyID</t>
  </si>
  <si>
    <t>http://familyid.com</t>
  </si>
  <si>
    <t>/organization/familyleaf</t>
  </si>
  <si>
    <t>FamilyLeaf</t>
  </si>
  <si>
    <t>http://familyleaf.com</t>
  </si>
  <si>
    <t>/organization/familylink</t>
  </si>
  <si>
    <t>FamilyLink</t>
  </si>
  <si>
    <t>http://www.familylink.com</t>
  </si>
  <si>
    <t>/organization/familyskyline</t>
  </si>
  <si>
    <t>FamilySkyline</t>
  </si>
  <si>
    <t>Pine Bluff</t>
  </si>
  <si>
    <t>/organization/familyspace-ru</t>
  </si>
  <si>
    <t>FamilySpace.RU</t>
  </si>
  <si>
    <t>http://www.familyspace.ru</t>
  </si>
  <si>
    <t>/organization/familytic</t>
  </si>
  <si>
    <t>Familytic</t>
  </si>
  <si>
    <t>http://www.familytic.com</t>
  </si>
  <si>
    <t>/organization/famly</t>
  </si>
  <si>
    <t>Famly</t>
  </si>
  <si>
    <t>https://famly.co</t>
  </si>
  <si>
    <t>/organization/famo-us</t>
  </si>
  <si>
    <t>Famo.us</t>
  </si>
  <si>
    <t>http://famo.us</t>
  </si>
  <si>
    <t>Android|iPad|iPhone|Mobile|Software|Web Development</t>
  </si>
  <si>
    <t>/organization/famoco</t>
  </si>
  <si>
    <t>FAMOCO</t>
  </si>
  <si>
    <t>http://www.famoco.com</t>
  </si>
  <si>
    <t>Hardware + Software|Loyalty Programs|NFC|Payments|Point of Sale</t>
  </si>
  <si>
    <t>/organization/famous-industries</t>
  </si>
  <si>
    <t>Famous Industries</t>
  </si>
  <si>
    <t>Lombard</t>
  </si>
  <si>
    <t>/organization/famplus</t>
  </si>
  <si>
    <t>famPlus</t>
  </si>
  <si>
    <t>http://www.famplus.de</t>
  </si>
  <si>
    <t>/organization/fan-boom</t>
  </si>
  <si>
    <t>FanBoom</t>
  </si>
  <si>
    <t>http://www.fanboom.com</t>
  </si>
  <si>
    <t>/organization/fan-me</t>
  </si>
  <si>
    <t>Fan-Me</t>
  </si>
  <si>
    <t>http://www.fan-me.com</t>
  </si>
  <si>
    <t>/organization/fan-media-network</t>
  </si>
  <si>
    <t>Fan Media Network</t>
  </si>
  <si>
    <t>http://fanmedianetwork.com</t>
  </si>
  <si>
    <t>/organization/fan-pier</t>
  </si>
  <si>
    <t>Fan Pier</t>
  </si>
  <si>
    <t>http://www.fanpierboston.com</t>
  </si>
  <si>
    <t>/organization/fan-wars</t>
  </si>
  <si>
    <t>Fan Wars</t>
  </si>
  <si>
    <t>http://www.fanwars.com</t>
  </si>
  <si>
    <t>/organization/fanappz</t>
  </si>
  <si>
    <t>Fan Appz</t>
  </si>
  <si>
    <t>http://fanappz.com</t>
  </si>
  <si>
    <t>Mobile|Social Media|Social Media Marketing|Software</t>
  </si>
  <si>
    <t>/organization/fanarchy-limited</t>
  </si>
  <si>
    <t>Fanarchy Limited</t>
  </si>
  <si>
    <t>http://www.fanarchy.org</t>
  </si>
  <si>
    <t>Curated Web|Sports|Weddings</t>
  </si>
  <si>
    <t>/organization/fanaticall</t>
  </si>
  <si>
    <t>Fanaticall</t>
  </si>
  <si>
    <t>http://www.fanaticall.com</t>
  </si>
  <si>
    <t>B2B|Consulting|Digital Media|SaaS</t>
  </si>
  <si>
    <t>/organization/fanatics</t>
  </si>
  <si>
    <t>Fanatics</t>
  </si>
  <si>
    <t>http://www.fanaticsinc.com</t>
  </si>
  <si>
    <t>/organization/fanatix</t>
  </si>
  <si>
    <t>fanatix</t>
  </si>
  <si>
    <t>http://www.fanatix.com</t>
  </si>
  <si>
    <t>Mobile|Networking|Sports|Video</t>
  </si>
  <si>
    <t>/organization/fanattac</t>
  </si>
  <si>
    <t>Fanattac</t>
  </si>
  <si>
    <t>http://www.fanattac.com</t>
  </si>
  <si>
    <t>Entertainment|Internet|Music|Social Media</t>
  </si>
  <si>
    <t>/organization/fanbase</t>
  </si>
  <si>
    <t>Fanbase</t>
  </si>
  <si>
    <t>http://www.fanbase.com</t>
  </si>
  <si>
    <t>/organization/fanbook</t>
  </si>
  <si>
    <t>fanbook Inc.</t>
  </si>
  <si>
    <t>http://www.fanbook.co.jp/english</t>
  </si>
  <si>
    <t>Advertising|Facebook Applications|Social Media</t>
  </si>
  <si>
    <t>/organization/fanbouts</t>
  </si>
  <si>
    <t>Fanbouts</t>
  </si>
  <si>
    <t>http://www.fanbouts.com</t>
  </si>
  <si>
    <t>Digital Media|News|Sports</t>
  </si>
  <si>
    <t>/organization/fanbread</t>
  </si>
  <si>
    <t>FanBread</t>
  </si>
  <si>
    <t>http://fanbread.com</t>
  </si>
  <si>
    <t>Content Discovery|Mobile|Mobile Advertising|Social Commerce|Social Media|Video</t>
  </si>
  <si>
    <t>/organization/fanbridge</t>
  </si>
  <si>
    <t>FanBridge</t>
  </si>
  <si>
    <t>http://www.FanBridge.com</t>
  </si>
  <si>
    <t>Brand Marketing|Entertainment|Film|Games|Music|Sports|Television</t>
  </si>
  <si>
    <t>/organization/fanbytes</t>
  </si>
  <si>
    <t>Fanbytes</t>
  </si>
  <si>
    <t>http://fanbytes.co.uk/</t>
  </si>
  <si>
    <t>/organization/fanchatter</t>
  </si>
  <si>
    <t>FanChatter</t>
  </si>
  <si>
    <t>http://fanchatter.com</t>
  </si>
  <si>
    <t>/organization/fanchimp</t>
  </si>
  <si>
    <t>Fanchimp</t>
  </si>
  <si>
    <t>http://fanchimp.com</t>
  </si>
  <si>
    <t>/organization/fancloud</t>
  </si>
  <si>
    <t>Fancloud</t>
  </si>
  <si>
    <t>http://www.fancloud.com</t>
  </si>
  <si>
    <t>Location Based Services|Social Media|Sports</t>
  </si>
  <si>
    <t>/organization/fanconnect</t>
  </si>
  <si>
    <t>FanCONNECT</t>
  </si>
  <si>
    <t>http://www.getfanconnect.com</t>
  </si>
  <si>
    <t>Loyalty Programs|Mobile Advertising|Mobile Coupons</t>
  </si>
  <si>
    <t>/organization/fancorps</t>
  </si>
  <si>
    <t>Fancorps</t>
  </si>
  <si>
    <t>http://www.fancorps.com</t>
  </si>
  <si>
    <t>/organization/fancred</t>
  </si>
  <si>
    <t>Fancred</t>
  </si>
  <si>
    <t>http://fancred.com</t>
  </si>
  <si>
    <t>Apps|Internet|Mobile|Social Media|Social Network Media|Sports</t>
  </si>
  <si>
    <t>/organization/fancru</t>
  </si>
  <si>
    <t>FANCRU</t>
  </si>
  <si>
    <t>http://www.fancru.com</t>
  </si>
  <si>
    <t>Consumer Goods|iPhone|Mobile|Social Media|Sports|Weddings</t>
  </si>
  <si>
    <t>/organization/fancy</t>
  </si>
  <si>
    <t>Fancy</t>
  </si>
  <si>
    <t>http://fancy.com</t>
  </si>
  <si>
    <t>Curated Web|Online Shopping|Social Media</t>
  </si>
  <si>
    <t>/organization/fancy-hands</t>
  </si>
  <si>
    <t>Fancy Hands</t>
  </si>
  <si>
    <t>http://www.fancyhands.com</t>
  </si>
  <si>
    <t>Mobile|Professional Services|Virtual Workforces</t>
  </si>
  <si>
    <t>/organization/fancybox</t>
  </si>
  <si>
    <t>FancyBox</t>
  </si>
  <si>
    <t>http://www.fancybox.com</t>
  </si>
  <si>
    <t>Beauty|Digital Media|E-Commerce|Marketplaces</t>
  </si>
  <si>
    <t>/organization/fancycellar</t>
  </si>
  <si>
    <t>FANCY CELLAR - ÂìÅÂ∫ÑÈÖí</t>
  </si>
  <si>
    <t>http://www.fancycellar.com</t>
  </si>
  <si>
    <t>E-Commerce|Hospitality|Internet|Mobile|Wine And Spirits</t>
  </si>
  <si>
    <t>/organization/fandango</t>
  </si>
  <si>
    <t>Fandango</t>
  </si>
  <si>
    <t>http://www.fandango.com</t>
  </si>
  <si>
    <t>Entertainment|Technology</t>
  </si>
  <si>
    <t>/organization/fandealio</t>
  </si>
  <si>
    <t>Ampsy</t>
  </si>
  <si>
    <t>http://www.ampsy.com</t>
  </si>
  <si>
    <t>Analytics|Lead Generation|SaaS|Social Media</t>
  </si>
  <si>
    <t>/organization/fandeavor</t>
  </si>
  <si>
    <t>Fandeavor</t>
  </si>
  <si>
    <t>http://fandeavor.com</t>
  </si>
  <si>
    <t>Sports|Ticketing</t>
  </si>
  <si>
    <t>/organization/fandistro</t>
  </si>
  <si>
    <t>FanDistro</t>
  </si>
  <si>
    <t>http://fandistro.com</t>
  </si>
  <si>
    <t>/organization/fandium</t>
  </si>
  <si>
    <t>Fandium</t>
  </si>
  <si>
    <t>http://fandium.com</t>
  </si>
  <si>
    <t>Fantasy Sports|Games|iPhone|Mobile|Mobile Games</t>
  </si>
  <si>
    <t>/organization/fandom</t>
  </si>
  <si>
    <t>Fandom</t>
  </si>
  <si>
    <t>Alvin</t>
  </si>
  <si>
    <t>/organization/fandor</t>
  </si>
  <si>
    <t>Fandor</t>
  </si>
  <si>
    <t>http://www.fandor.com</t>
  </si>
  <si>
    <t>Entertainment|Film|Subscription Businesses|Video|Video on Demand</t>
  </si>
  <si>
    <t>/organization/fanduel</t>
  </si>
  <si>
    <t>FanDuel</t>
  </si>
  <si>
    <t>http://www.fanduel.com</t>
  </si>
  <si>
    <t>/organization/fanear</t>
  </si>
  <si>
    <t>Fanear</t>
  </si>
  <si>
    <t>http://fanear.com/</t>
  </si>
  <si>
    <t>/organization/fanergies</t>
  </si>
  <si>
    <t>Fanergies</t>
  </si>
  <si>
    <t>http://fanergies.com</t>
  </si>
  <si>
    <t>Energy|Manufacturing|Waste Management</t>
  </si>
  <si>
    <t>/organization/fanfare-group</t>
  </si>
  <si>
    <t>The Fanfare Group</t>
  </si>
  <si>
    <t>http://www.fanfaresoftware.com</t>
  </si>
  <si>
    <t>/organization/fanfou-com</t>
  </si>
  <si>
    <t>Fanfou.com</t>
  </si>
  <si>
    <t>http://fanfou.com/</t>
  </si>
  <si>
    <t>/organization/fanfound</t>
  </si>
  <si>
    <t>FanFound</t>
  </si>
  <si>
    <t>http://www.fanfound.com</t>
  </si>
  <si>
    <t>Entertainment|Games|Internet|Music|Networking</t>
  </si>
  <si>
    <t>/organization/fanfueled</t>
  </si>
  <si>
    <t>FanFueled</t>
  </si>
  <si>
    <t>http://www.fanfueled.com</t>
  </si>
  <si>
    <t>Advertising|Brand Marketing|Direct Marketing|E-Commerce|Events|File Sharing|Incentives|Internet Marketing|Loyalty Programs|Promotional|Publishing|Sales and Marketing|Social Commerce</t>
  </si>
  <si>
    <t>/organization/fangcang</t>
  </si>
  <si>
    <t>Fangcang</t>
  </si>
  <si>
    <t>http://www.fangcang.com/</t>
  </si>
  <si>
    <t>Xianglong</t>
  </si>
  <si>
    <t>/organization/fangdd</t>
  </si>
  <si>
    <t>FangDD.com</t>
  </si>
  <si>
    <t>http://www.fangdd.com</t>
  </si>
  <si>
    <t>Internet|Real Estate|Transaction Processing</t>
  </si>
  <si>
    <t>/organization/fangdd-2</t>
  </si>
  <si>
    <t>FangDD</t>
  </si>
  <si>
    <t>/organization/fango</t>
  </si>
  <si>
    <t>FanGo Software Systems</t>
  </si>
  <si>
    <t>http://www.thefango.com</t>
  </si>
  <si>
    <t>Mobile|Software|Startups</t>
  </si>
  <si>
    <t>/organization/fangtek</t>
  </si>
  <si>
    <t>Fangtek</t>
  </si>
  <si>
    <t>http://www.fangtek.com.cn/chinese/index.asp</t>
  </si>
  <si>
    <t>/organization/fangtooth-studios</t>
  </si>
  <si>
    <t>FangTooth Studios</t>
  </si>
  <si>
    <t>http://fangtoothstudios.com</t>
  </si>
  <si>
    <t>Application Platforms|Mobile|Mobile Social</t>
  </si>
  <si>
    <t>/organization/fangxinmei</t>
  </si>
  <si>
    <t>Fangxinmei</t>
  </si>
  <si>
    <t>http://www.lifashi.com</t>
  </si>
  <si>
    <t>/organization/fanhero</t>
  </si>
  <si>
    <t>FanHero</t>
  </si>
  <si>
    <t>http://fanhero.com</t>
  </si>
  <si>
    <t>/organization/fanhuan-com</t>
  </si>
  <si>
    <t>Fanhuan.com</t>
  </si>
  <si>
    <t>http://www.fanhuan.com/</t>
  </si>
  <si>
    <t>/organization/faniq</t>
  </si>
  <si>
    <t>FanIQ</t>
  </si>
  <si>
    <t>http://www.faniq.com</t>
  </si>
  <si>
    <t>/organization/fanitics</t>
  </si>
  <si>
    <t>Fanitics</t>
  </si>
  <si>
    <t>http://www.fanitics.com</t>
  </si>
  <si>
    <t>/organization/fanium</t>
  </si>
  <si>
    <t>Fanium</t>
  </si>
  <si>
    <t>http://splash.fanium.com</t>
  </si>
  <si>
    <t>Mobile|Sports|Twitter Applications</t>
  </si>
  <si>
    <t>/organization/fankave</t>
  </si>
  <si>
    <t>FanKave</t>
  </si>
  <si>
    <t>http://www.fankave.com</t>
  </si>
  <si>
    <t>Demographies|Networking|Private Social Networking|Sports</t>
  </si>
  <si>
    <t>/organization/fanli-website</t>
  </si>
  <si>
    <t>Fanli</t>
  </si>
  <si>
    <t>http://www.51fanli.com</t>
  </si>
  <si>
    <t>Curated Web|Market Research|Online Shopping|Shopping</t>
  </si>
  <si>
    <t>/organization/fanlib</t>
  </si>
  <si>
    <t>FanLib</t>
  </si>
  <si>
    <t>Internet|Shared Services|Social Media</t>
  </si>
  <si>
    <t>/organization/fanlime</t>
  </si>
  <si>
    <t>Fanlime</t>
  </si>
  <si>
    <t>http://www.fanlime.com</t>
  </si>
  <si>
    <t>Content|E-Commerce|Lifestyle|Sports</t>
  </si>
  <si>
    <t>/organization/fanly</t>
  </si>
  <si>
    <t>Fanly</t>
  </si>
  <si>
    <t>http://www.fanly.me</t>
  </si>
  <si>
    <t>/organization/fanmiles</t>
  </si>
  <si>
    <t>FanMiles</t>
  </si>
  <si>
    <t>http://www.fanmiles.com</t>
  </si>
  <si>
    <t>Advertising|Events|Internet TV|Music Services|Online Gaming|Sponsorship|Sports</t>
  </si>
  <si>
    <t>/organization/fanminder</t>
  </si>
  <si>
    <t>Fanminder</t>
  </si>
  <si>
    <t>http://fanminder.com</t>
  </si>
  <si>
    <t>Advertising|App Marketing|Messaging|SaaS|Small and Medium Businesses|Social Media Marketing</t>
  </si>
  <si>
    <t>/organization/fanmob</t>
  </si>
  <si>
    <t>FanMob</t>
  </si>
  <si>
    <t>http://www.fanmob.us</t>
  </si>
  <si>
    <t>Local Businesses|Media|Polling|Sports</t>
  </si>
  <si>
    <t>/organization/fanmode</t>
  </si>
  <si>
    <t>Fanmode</t>
  </si>
  <si>
    <t>http://fanmode.com</t>
  </si>
  <si>
    <t>/organization/fannabee</t>
  </si>
  <si>
    <t>Fannabee</t>
  </si>
  <si>
    <t>http://www.fannabee.com</t>
  </si>
  <si>
    <t>Collectibles|Marketplaces|Mobile</t>
  </si>
  <si>
    <t>/organization/fannect</t>
  </si>
  <si>
    <t>Fannect</t>
  </si>
  <si>
    <t>http://www.fannect.me</t>
  </si>
  <si>
    <t>Curated Web|Gamification|Mobile|Social Media|Sports</t>
  </si>
  <si>
    <t>/organization/fanpage-com</t>
  </si>
  <si>
    <t>Fanpage</t>
  </si>
  <si>
    <t>http://Fanpage.com</t>
  </si>
  <si>
    <t>/organization/fanpics</t>
  </si>
  <si>
    <t>Fanpics</t>
  </si>
  <si>
    <t>https://www.fanpics.com/</t>
  </si>
  <si>
    <t>Apps|Events|Internet|Mobile|Social Media|Sports</t>
  </si>
  <si>
    <t>/organization/fanpictor</t>
  </si>
  <si>
    <t>Fanpictor</t>
  </si>
  <si>
    <t>http://www.fanpictor.com/en/</t>
  </si>
  <si>
    <t>/organization/fanplayr</t>
  </si>
  <si>
    <t>Fanplayr</t>
  </si>
  <si>
    <t>http://www.fanplayr.com</t>
  </si>
  <si>
    <t>Ad Targeting|Big Data|Coupons|E-Commerce|Real Time|Software</t>
  </si>
  <si>
    <t>/organization/fanpoint</t>
  </si>
  <si>
    <t>FANPOINT</t>
  </si>
  <si>
    <t>http://www.fanpoint.com</t>
  </si>
  <si>
    <t>Advertising|Apps|Facebook Applications|Location Based Services|Photo Sharing|Sales and Marketing|Social Media|Twitter Applications</t>
  </si>
  <si>
    <t>/organization/fanpulse</t>
  </si>
  <si>
    <t>Fanvibe</t>
  </si>
  <si>
    <t>http://fanvibe.com</t>
  </si>
  <si>
    <t>Curated Web|Internet|iPhone|Social Media|Sports</t>
  </si>
  <si>
    <t>/organization/fanrank</t>
  </si>
  <si>
    <t>Fanzy</t>
  </si>
  <si>
    <t>http://www.fanzy.com</t>
  </si>
  <si>
    <t>Advertising|Enterprise Software|Facebook Applications|Incentives|Lead Generation</t>
  </si>
  <si>
    <t>/organization/fanreact</t>
  </si>
  <si>
    <t>FanReact</t>
  </si>
  <si>
    <t>http://FanReact.com</t>
  </si>
  <si>
    <t>/organization/fanshout</t>
  </si>
  <si>
    <t>Fanshout</t>
  </si>
  <si>
    <t>http://www.fanshout.com/</t>
  </si>
  <si>
    <t>Consumers|Video|Video Streaming</t>
  </si>
  <si>
    <t>/organization/fansnap</t>
  </si>
  <si>
    <t>FanSnap</t>
  </si>
  <si>
    <t>http://www.fansnap.com</t>
  </si>
  <si>
    <t>Concerts|Curated Web|Search|Sports|Theatre|Ticketing|Vertical Search</t>
  </si>
  <si>
    <t>/organization/fanstreamm</t>
  </si>
  <si>
    <t>Fanstreamm</t>
  </si>
  <si>
    <t>http://fanstreamm.com/</t>
  </si>
  <si>
    <t>Mobile|Sports|Ticketing</t>
  </si>
  <si>
    <t>/organization/fansunite</t>
  </si>
  <si>
    <t>FansUnite</t>
  </si>
  <si>
    <t>http://www.fansunite.com</t>
  </si>
  <si>
    <t>Crowdsourcing|Social Media|Sports|Startups</t>
  </si>
  <si>
    <t>/organization/fanswell</t>
  </si>
  <si>
    <t>Fanswell</t>
  </si>
  <si>
    <t>http://fanswell.com</t>
  </si>
  <si>
    <t>Entertainment Industry|Marketplaces|Music</t>
  </si>
  <si>
    <t>/organization/fanta-z-holdings</t>
  </si>
  <si>
    <t>Fanta-Z Holdings</t>
  </si>
  <si>
    <t>http://www.fantaz.com</t>
  </si>
  <si>
    <t>Entertainment|Games|Moneymaking|Social Network Media|Video Games</t>
  </si>
  <si>
    <t>/organization/fantasmo-studios</t>
  </si>
  <si>
    <t>Fantasmo Studios</t>
  </si>
  <si>
    <t>http://www.fantasmostudios.com</t>
  </si>
  <si>
    <t>/organization/fantastec</t>
  </si>
  <si>
    <t>Fantastec</t>
  </si>
  <si>
    <t>http://www.fantastec.fi</t>
  </si>
  <si>
    <t>Educational Games|Games|Mobile Games|Online Gaming</t>
  </si>
  <si>
    <t>/organization/fantastic-cl</t>
  </si>
  <si>
    <t>Fantastic.cl</t>
  </si>
  <si>
    <t>http://Fantastic.cl</t>
  </si>
  <si>
    <t>/organization/fantasy-buzzer</t>
  </si>
  <si>
    <t>Fantasy Buzzer</t>
  </si>
  <si>
    <t>http://www.fantasybuzzer.com</t>
  </si>
  <si>
    <t>/organization/fantasy-feud</t>
  </si>
  <si>
    <t>Fantasy Feud</t>
  </si>
  <si>
    <t>http://www.fantasyfeud.com</t>
  </si>
  <si>
    <t>Fantasy Sports|Games|Gamification|Social Games</t>
  </si>
  <si>
    <t>/organization/fantasy-shopper</t>
  </si>
  <si>
    <t>Fantasy Shopper</t>
  </si>
  <si>
    <t>http://www.fantasyshopper.com</t>
  </si>
  <si>
    <t>Fashion|Retail|Shopping|Social Media</t>
  </si>
  <si>
    <t>/organization/fantasybook</t>
  </si>
  <si>
    <t>FantasyBook</t>
  </si>
  <si>
    <t>http://www.fantasybookinc.com</t>
  </si>
  <si>
    <t>Facebook Applications|Fantasy Sports|Sports</t>
  </si>
  <si>
    <t>/organization/fantasyhub</t>
  </si>
  <si>
    <t>FantasyHub</t>
  </si>
  <si>
    <t>http://fantasyhub.com</t>
  </si>
  <si>
    <t>Games|Social Fundraising|Social Games|Sports</t>
  </si>
  <si>
    <t>/organization/fantasysalesteam</t>
  </si>
  <si>
    <t>FantasySalesTeam</t>
  </si>
  <si>
    <t>http://www.fantasysalesteam.com</t>
  </si>
  <si>
    <t>/organization/fantazzle-fantasy-sports-games</t>
  </si>
  <si>
    <t>Fantazzle Fantasy Sports Games</t>
  </si>
  <si>
    <t>http://www.fantazzle.com</t>
  </si>
  <si>
    <t>/organization/fantd-llc</t>
  </si>
  <si>
    <t>FantTD LLC</t>
  </si>
  <si>
    <t>/organization/fantees</t>
  </si>
  <si>
    <t>FanTees</t>
  </si>
  <si>
    <t>https://fantees.com.au/</t>
  </si>
  <si>
    <t>/organization/fantex</t>
  </si>
  <si>
    <t>Fantex</t>
  </si>
  <si>
    <t>https://fantex.com</t>
  </si>
  <si>
    <t>Finance|Finance Technology|FinTech</t>
  </si>
  <si>
    <t>/organization/fantom</t>
  </si>
  <si>
    <t>Fantom</t>
  </si>
  <si>
    <t>http://www.fantom.ie/</t>
  </si>
  <si>
    <t>Brand Marketing|Entertainment|Music|Publishing|Social Games</t>
  </si>
  <si>
    <t>/organization/fantom-corp</t>
  </si>
  <si>
    <t>FanTom Corp</t>
  </si>
  <si>
    <t>Employment</t>
  </si>
  <si>
    <t>Ocoee</t>
  </si>
  <si>
    <t>/organization/fantoo</t>
  </si>
  <si>
    <t>Fantoo</t>
  </si>
  <si>
    <t>http://www.fantoo.net</t>
  </si>
  <si>
    <t>Email|Messaging|Networking|SaaS|Social Media|Software|Web Development</t>
  </si>
  <si>
    <t>/organization/fantrail</t>
  </si>
  <si>
    <t>FanTrail</t>
  </si>
  <si>
    <t>http://fantrail.com</t>
  </si>
  <si>
    <t>Android|iOS|iPhone|Mobile</t>
  </si>
  <si>
    <t>/organization/fantree</t>
  </si>
  <si>
    <t>FanTree</t>
  </si>
  <si>
    <t>http://thefantree.com</t>
  </si>
  <si>
    <t>/organization/fantrotter</t>
  </si>
  <si>
    <t>Fantrotter</t>
  </si>
  <si>
    <t>http://www.fantrotter.com</t>
  </si>
  <si>
    <t>Curated Web|Events|Music|Sports|Ticketing|Travel</t>
  </si>
  <si>
    <t>/organization/fantv</t>
  </si>
  <si>
    <t>Fan TV</t>
  </si>
  <si>
    <t>http://www.fan.tv</t>
  </si>
  <si>
    <t>Consumer Electronics|Ediscovery|Games|Search|Services</t>
  </si>
  <si>
    <t>/organization/fantxico</t>
  </si>
  <si>
    <t>Fant√°xico</t>
  </si>
  <si>
    <t>http://www.fantaxico.cl</t>
  </si>
  <si>
    <t>Internet|Taxis|Transportation</t>
  </si>
  <si>
    <t>/organization/fanwards</t>
  </si>
  <si>
    <t>Fanwards</t>
  </si>
  <si>
    <t>http://www.fanwards.com</t>
  </si>
  <si>
    <t>Gamification|Sales and Marketing|Social Media|Software</t>
  </si>
  <si>
    <t>/organization/fanxchange</t>
  </si>
  <si>
    <t>FanXchange</t>
  </si>
  <si>
    <t>http://www.fanxchange.com</t>
  </si>
  <si>
    <t>Concerts|E-Commerce|Marketplaces|Sports|Theatre</t>
  </si>
  <si>
    <t>/organization/fanxt</t>
  </si>
  <si>
    <t>FanXT</t>
  </si>
  <si>
    <t>http://www.fanxt.com</t>
  </si>
  <si>
    <t>Digital Media|Fantasy Sports|Sports</t>
  </si>
  <si>
    <t>/organization/fanzila</t>
  </si>
  <si>
    <t>Fanzila</t>
  </si>
  <si>
    <t>http://www.fanzila.com</t>
  </si>
  <si>
    <t>Apps|Blogging Platforms|Facebook Applications|Forums|Sales and Marketing|Social Media|Software|Video|Web Tools</t>
  </si>
  <si>
    <t>/organization/fanzo</t>
  </si>
  <si>
    <t>Fanzo</t>
  </si>
  <si>
    <t>http://www.fanzo.me</t>
  </si>
  <si>
    <t>Games|Mobile|Social Media</t>
  </si>
  <si>
    <t>/organization/fanzone</t>
  </si>
  <si>
    <t>FanZone</t>
  </si>
  <si>
    <t>http://www.myfanzone.com</t>
  </si>
  <si>
    <t>Entertainment|Social Network Media|Social Travel|Sports</t>
  </si>
  <si>
    <t>/organization/fanzter</t>
  </si>
  <si>
    <t>Fanzter</t>
  </si>
  <si>
    <t>http://fanzter.com</t>
  </si>
  <si>
    <t>Unionville</t>
  </si>
  <si>
    <t>/organization/fapl-llc</t>
  </si>
  <si>
    <t>FAPL</t>
  </si>
  <si>
    <t>http://fapl.co</t>
  </si>
  <si>
    <t>Fashion|Information Technology|Social Commerce</t>
  </si>
  <si>
    <t>/organization/fara</t>
  </si>
  <si>
    <t>Fara</t>
  </si>
  <si>
    <t>http://monogrammag.com</t>
  </si>
  <si>
    <t>/organization/faraday</t>
  </si>
  <si>
    <t>Faraday</t>
  </si>
  <si>
    <t>http://faraday.io</t>
  </si>
  <si>
    <t>Clean Energy|Energy Efficiency|Software|Solar</t>
  </si>
  <si>
    <t>/organization/faraday-bicycles</t>
  </si>
  <si>
    <t>Faraday Bicycles</t>
  </si>
  <si>
    <t>http://www.faradaybikes.com</t>
  </si>
  <si>
    <t>Bicycles|Consumer Goods|Transportation</t>
  </si>
  <si>
    <t>/organization/faraday-pharmaceuticals</t>
  </si>
  <si>
    <t>Faraday Pharmaceuticals</t>
  </si>
  <si>
    <t>http://faradaypharma.com/</t>
  </si>
  <si>
    <t>/organization/farallon-biosciences</t>
  </si>
  <si>
    <t>Farallon Biosciences</t>
  </si>
  <si>
    <t>/organization/faralong-com</t>
  </si>
  <si>
    <t>Faralong.com</t>
  </si>
  <si>
    <t>https://www.faralong.com/</t>
  </si>
  <si>
    <t>/organization/farb-guidance-systems-llc</t>
  </si>
  <si>
    <t>Farb Guidance Systems Inc</t>
  </si>
  <si>
    <t>http://www.farbgs.com</t>
  </si>
  <si>
    <t>/organization/fare-motion</t>
  </si>
  <si>
    <t>Fare Motion</t>
  </si>
  <si>
    <t>http://www.FareMotion.com</t>
  </si>
  <si>
    <t>Automotive|Mobile</t>
  </si>
  <si>
    <t>/organization/farecast</t>
  </si>
  <si>
    <t>Farecast</t>
  </si>
  <si>
    <t>http://www.bing.com/travel</t>
  </si>
  <si>
    <t>Finance|Transportation|Travel</t>
  </si>
  <si>
    <t>/organization/fareharbor</t>
  </si>
  <si>
    <t>FareHarbor</t>
  </si>
  <si>
    <t>http://fareharbor.com</t>
  </si>
  <si>
    <t>Online Reservations|Software|Tourism</t>
  </si>
  <si>
    <t>/organization/farehelper</t>
  </si>
  <si>
    <t>Farehelper</t>
  </si>
  <si>
    <t>/organization/farelogix</t>
  </si>
  <si>
    <t>Farelogix</t>
  </si>
  <si>
    <t>http://www.farelogix.com/index-.html</t>
  </si>
  <si>
    <t>/organization/fareness</t>
  </si>
  <si>
    <t>Fareness</t>
  </si>
  <si>
    <t>http://www.fareness.com</t>
  </si>
  <si>
    <t>/organization/farewell</t>
  </si>
  <si>
    <t>FareWell</t>
  </si>
  <si>
    <t>https://farewell.io</t>
  </si>
  <si>
    <t>Fitness|Health and Wellness|Nutrition</t>
  </si>
  <si>
    <t>/organization/fareye-22</t>
  </si>
  <si>
    <t>Fareye</t>
  </si>
  <si>
    <t>http://www.fareye.in/</t>
  </si>
  <si>
    <t>Internet|Robotics|Software|Tracking</t>
  </si>
  <si>
    <t>/organization/farfetch</t>
  </si>
  <si>
    <t>Farfetch</t>
  </si>
  <si>
    <t>http://www.farfetch.com</t>
  </si>
  <si>
    <t>/organization/fariqak</t>
  </si>
  <si>
    <t>Fariqak</t>
  </si>
  <si>
    <t>http://fariqak.com</t>
  </si>
  <si>
    <t>Fantasy Sports|Games|Mobile Games|Sports</t>
  </si>
  <si>
    <t>/organization/farm-at-hand</t>
  </si>
  <si>
    <t>Farm At Hand</t>
  </si>
  <si>
    <t>http://www.farmathand.com</t>
  </si>
  <si>
    <t>Agriculture|Big Data|SaaS</t>
  </si>
  <si>
    <t>/organization/farm-dog</t>
  </si>
  <si>
    <t>Farm Dog</t>
  </si>
  <si>
    <t>http://www.farmdog.ag</t>
  </si>
  <si>
    <t>Agriculture|Cloud Data Services|Farming|Internet of Things</t>
  </si>
  <si>
    <t>/organization/farm-hill</t>
  </si>
  <si>
    <t>Farm Hill</t>
  </si>
  <si>
    <t>http://www.farmhill.com</t>
  </si>
  <si>
    <t>/organization/farmaciaclub</t>
  </si>
  <si>
    <t>FarmaciaClub</t>
  </si>
  <si>
    <t>http://farmaciaclub.com</t>
  </si>
  <si>
    <t>/organization/farmaciamarket</t>
  </si>
  <si>
    <t>farmaciamarket</t>
  </si>
  <si>
    <t>http://www.farmaciamarket.es</t>
  </si>
  <si>
    <t>Palanquinos</t>
  </si>
  <si>
    <t>/organization/farmacias-inteligentes-24</t>
  </si>
  <si>
    <t>Farmacias Inteligentes 24</t>
  </si>
  <si>
    <t>http://www.farmaciasinteligentes24.com/</t>
  </si>
  <si>
    <t>M√©rida</t>
  </si>
  <si>
    <t>/organization/farmainstant</t>
  </si>
  <si>
    <t>Farmainstant</t>
  </si>
  <si>
    <t>http://www.farmainstant.com</t>
  </si>
  <si>
    <t>/organization/farman</t>
  </si>
  <si>
    <t>Farman</t>
  </si>
  <si>
    <t>http://www.farman.it</t>
  </si>
  <si>
    <t>/organization/farmbot</t>
  </si>
  <si>
    <t>FarmBot</t>
  </si>
  <si>
    <t>http://farmbot.com.au</t>
  </si>
  <si>
    <t>/organization/farmbuy</t>
  </si>
  <si>
    <t>farmbuy</t>
  </si>
  <si>
    <t>http://www.farmbuy.com</t>
  </si>
  <si>
    <t>Advertising|Real Estate</t>
  </si>
  <si>
    <t>/organization/farmdrop</t>
  </si>
  <si>
    <t>FarmDrop</t>
  </si>
  <si>
    <t>http://www.farmdrop.co.uk</t>
  </si>
  <si>
    <t>Collaboration|E-Commerce|Internet|Startups|Technology</t>
  </si>
  <si>
    <t>/organization/farmer-s-edge-laboratories</t>
  </si>
  <si>
    <t>Farmer's Edge Laboratories</t>
  </si>
  <si>
    <t>http://www.farmersedge.ca/</t>
  </si>
  <si>
    <t>Data Integration|Farming|Hardware + Software</t>
  </si>
  <si>
    <t>/organization/farmeron</t>
  </si>
  <si>
    <t>Farmeron</t>
  </si>
  <si>
    <t>http://www.farmeron.com</t>
  </si>
  <si>
    <t>Agriculture|Analytics|Enterprise Software|Farming|Organic Food|SaaS</t>
  </si>
  <si>
    <t>/organization/farmers-business-network</t>
  </si>
  <si>
    <t>Farmers Business Network</t>
  </si>
  <si>
    <t>http://farmersbusinessnetwork.com</t>
  </si>
  <si>
    <t>Agriculture|Big Data Analytics|Farming|Social Media</t>
  </si>
  <si>
    <t>/organization/farmersweb</t>
  </si>
  <si>
    <t>FarmersWeb</t>
  </si>
  <si>
    <t>http://farmersweb.com</t>
  </si>
  <si>
    <t>/organization/farmeto</t>
  </si>
  <si>
    <t>Farmeto</t>
  </si>
  <si>
    <t>http://farmeto.com</t>
  </si>
  <si>
    <t>Farming|Infrastructure|Restaurants|Retail</t>
  </si>
  <si>
    <t>/organization/farmflo</t>
  </si>
  <si>
    <t>farmflo</t>
  </si>
  <si>
    <t>http://www.farmflo.com</t>
  </si>
  <si>
    <t>Agriculture|Enterprise Software|Farming</t>
  </si>
  <si>
    <t>/organization/farmfresh</t>
  </si>
  <si>
    <t>FarmFresh</t>
  </si>
  <si>
    <t>Internet|Marketplaces|Shopping</t>
  </si>
  <si>
    <t>/organization/farmhopping</t>
  </si>
  <si>
    <t>farmhopping</t>
  </si>
  <si>
    <t>http://farmhopping.com</t>
  </si>
  <si>
    <t>Collaborative Consumption|Crowdfunding|Curated Web|Environmental Innovation|Farmers Market|Farming|Marketplaces|Organic Food|Sustainability</t>
  </si>
  <si>
    <t>/organization/farmhouse-delivery</t>
  </si>
  <si>
    <t>Farmhouse Delivery</t>
  </si>
  <si>
    <t>/organization/farmia</t>
  </si>
  <si>
    <t>Farmia</t>
  </si>
  <si>
    <t>http://www.farmia.co</t>
  </si>
  <si>
    <t>Agriculture|Marketplaces</t>
  </si>
  <si>
    <t>/organization/farmigo</t>
  </si>
  <si>
    <t>Farmigo</t>
  </si>
  <si>
    <t>http://www.farmigo.com</t>
  </si>
  <si>
    <t>Consumer Goods|Green Consumer Goods|Hospitality</t>
  </si>
  <si>
    <t>/organization/farmivore</t>
  </si>
  <si>
    <t>Farmivore</t>
  </si>
  <si>
    <t>http://www.farmivore.com</t>
  </si>
  <si>
    <t>E-Commerce|Organic Food|Subscription Businesses</t>
  </si>
  <si>
    <t>/organization/farmlink</t>
  </si>
  <si>
    <t>FarmLink</t>
  </si>
  <si>
    <t>http://farmlink.com</t>
  </si>
  <si>
    <t>/organization/farmlogs</t>
  </si>
  <si>
    <t>FarmLogs</t>
  </si>
  <si>
    <t>http://farmlogs.com</t>
  </si>
  <si>
    <t>Agriculture|Big Data|Software</t>
  </si>
  <si>
    <t>/organization/farmnote</t>
  </si>
  <si>
    <t>Farmnote</t>
  </si>
  <si>
    <t>http://farmnote.jp/</t>
  </si>
  <si>
    <t>Obihiro</t>
  </si>
  <si>
    <t>/organization/farmol</t>
  </si>
  <si>
    <t>Farmol</t>
  </si>
  <si>
    <t>http://www.farmol.it</t>
  </si>
  <si>
    <t>Beauty|Cosmetics|Manufacturing</t>
  </si>
  <si>
    <t>Bergamo</t>
  </si>
  <si>
    <t>/organization/farmstr</t>
  </si>
  <si>
    <t>Farmstr</t>
  </si>
  <si>
    <t>http://www.farmstr.com</t>
  </si>
  <si>
    <t>Agriculture|E-Commerce|Peer-to-Peer</t>
  </si>
  <si>
    <t>/organization/farr-technologies</t>
  </si>
  <si>
    <t>FARR Technologies</t>
  </si>
  <si>
    <t>http://www.farrtechnologies.com</t>
  </si>
  <si>
    <t>Sioux City</t>
  </si>
  <si>
    <t>/organization/farrago-comics</t>
  </si>
  <si>
    <t>Farrago Comics</t>
  </si>
  <si>
    <t>http://www.farragocomics.com</t>
  </si>
  <si>
    <t>Application Platforms|Comics|Digital Media|Publishing</t>
  </si>
  <si>
    <t>/organization/farseer</t>
  </si>
  <si>
    <t>Farseer</t>
  </si>
  <si>
    <t>http://farseerinc.com</t>
  </si>
  <si>
    <t>Curated Web|Internet|Internet Marketing|Mobile|Social + Mobile + Local</t>
  </si>
  <si>
    <t>/organization/fashable</t>
  </si>
  <si>
    <t>FASHABLE</t>
  </si>
  <si>
    <t>http://www.fashable.at</t>
  </si>
  <si>
    <t>/organization/fashfix</t>
  </si>
  <si>
    <t>Fashfix</t>
  </si>
  <si>
    <t>http://www.fashfix.sg</t>
  </si>
  <si>
    <t>E-Commerce|Fashion|Software</t>
  </si>
  <si>
    <t>/organization/fashfolio</t>
  </si>
  <si>
    <t>FashFolio</t>
  </si>
  <si>
    <t>/organization/fashinating</t>
  </si>
  <si>
    <t>Fashinating</t>
  </si>
  <si>
    <t>http://Fashinating.com</t>
  </si>
  <si>
    <t>Fashion|News</t>
  </si>
  <si>
    <t>CYP - Other</t>
  </si>
  <si>
    <t>Larnaka</t>
  </si>
  <si>
    <t>/organization/fashioholic</t>
  </si>
  <si>
    <t>Fashioholic</t>
  </si>
  <si>
    <t>http://www.fashioholic.com</t>
  </si>
  <si>
    <t>/organization/fashiolista</t>
  </si>
  <si>
    <t>Fashiolista</t>
  </si>
  <si>
    <t>http://www.fashiolista.com</t>
  </si>
  <si>
    <t>E-Commerce|Fashion|Lifestyle|Shopping|Social Buying</t>
  </si>
  <si>
    <t>/organization/fashion-evolution-holdings</t>
  </si>
  <si>
    <t>Fashion Evolution Holdings</t>
  </si>
  <si>
    <t>http://www.fashionevolution.co.za</t>
  </si>
  <si>
    <t>/organization/fashion-for-home</t>
  </si>
  <si>
    <t>Fashion For Home</t>
  </si>
  <si>
    <t>http://www.fashionforhome.com</t>
  </si>
  <si>
    <t>/organization/fashion-genome-project</t>
  </si>
  <si>
    <t>Fashion Genome Project</t>
  </si>
  <si>
    <t>http://fashion-genome.com</t>
  </si>
  <si>
    <t>Fashion|Information Services|Lifestyle</t>
  </si>
  <si>
    <t>/organization/fashion-gps</t>
  </si>
  <si>
    <t>Fashion GPS</t>
  </si>
  <si>
    <t>http://www.fashiongps.com</t>
  </si>
  <si>
    <t>/organization/fashion-me</t>
  </si>
  <si>
    <t>Fashion.me</t>
  </si>
  <si>
    <t>http://fashion.me</t>
  </si>
  <si>
    <t>Fashion|Lifestyle|Social Network Media</t>
  </si>
  <si>
    <t>/organization/fashion-metric</t>
  </si>
  <si>
    <t>Fashion Metric</t>
  </si>
  <si>
    <t>http://www.fashionmetric.com</t>
  </si>
  <si>
    <t>Analytics|Big Data|E-Commerce|Fashion|SaaS</t>
  </si>
  <si>
    <t>/organization/fashion-movement</t>
  </si>
  <si>
    <t>Fashion Movement</t>
  </si>
  <si>
    <t>/organization/fashion-one</t>
  </si>
  <si>
    <t>Fashion One</t>
  </si>
  <si>
    <t>http://www.fashionone.com</t>
  </si>
  <si>
    <t>/organization/fashion-playtes</t>
  </si>
  <si>
    <t>Fashion Playtes</t>
  </si>
  <si>
    <t>http://fashionplaytes.com</t>
  </si>
  <si>
    <t>/organization/fashion-project</t>
  </si>
  <si>
    <t>Fashion Project</t>
  </si>
  <si>
    <t>http://www.fashionproject.com</t>
  </si>
  <si>
    <t>Fashion|Finance</t>
  </si>
  <si>
    <t>/organization/fashion-republic</t>
  </si>
  <si>
    <t>Fashion Republic</t>
  </si>
  <si>
    <t>http://www.hsgh.com</t>
  </si>
  <si>
    <t>/organization/fashion-to-figure</t>
  </si>
  <si>
    <t>Fashion To Figure</t>
  </si>
  <si>
    <t>http://fashiontofigure.com</t>
  </si>
  <si>
    <t>/organization/fashion-you</t>
  </si>
  <si>
    <t>Fashion &amp; You</t>
  </si>
  <si>
    <t>http://fashionandyou.com</t>
  </si>
  <si>
    <t>E-Commerce|Fashion|Internet|Lifestyle|Retail</t>
  </si>
  <si>
    <t>/organization/fashionattitude-com</t>
  </si>
  <si>
    <t>FashionAttitude.com</t>
  </si>
  <si>
    <t>http://fashionattitude.com</t>
  </si>
  <si>
    <t>/organization/fashionchick</t>
  </si>
  <si>
    <t>Fashionchick</t>
  </si>
  <si>
    <t>http://www.fashionchick.com</t>
  </si>
  <si>
    <t>E-Commerce|Fashion|Retail|Sales and Marketing</t>
  </si>
  <si>
    <t>/organization/fashioncomm</t>
  </si>
  <si>
    <t>FashionComm</t>
  </si>
  <si>
    <t>http://fashioncomm.com</t>
  </si>
  <si>
    <t>/organization/fashionfreax-gmbh</t>
  </si>
  <si>
    <t>FashionFreax GmbH</t>
  </si>
  <si>
    <t>http://www.fashionfreax.net</t>
  </si>
  <si>
    <t>Design|Fashion|Maps</t>
  </si>
  <si>
    <t>W√§chtersbach</t>
  </si>
  <si>
    <t>/organization/fashionguide</t>
  </si>
  <si>
    <t>FashionGuide</t>
  </si>
  <si>
    <t>http://fashionguide.com.tw</t>
  </si>
  <si>
    <t>/organization/fashionlady</t>
  </si>
  <si>
    <t>FashionLady</t>
  </si>
  <si>
    <t>http://www.fashionlady.in/</t>
  </si>
  <si>
    <t>/organization/fashionly</t>
  </si>
  <si>
    <t>FASHIONLY</t>
  </si>
  <si>
    <t>http://www.fashionlyapp.com</t>
  </si>
  <si>
    <t>/organization/fashionote</t>
  </si>
  <si>
    <t>Fashionote</t>
  </si>
  <si>
    <t>http://www.fashionote.co</t>
  </si>
  <si>
    <t>E-Commerce|Fashion|Mobile Commerce|Retail</t>
  </si>
  <si>
    <t>/organization/fashionqlub</t>
  </si>
  <si>
    <t>FashionQlub</t>
  </si>
  <si>
    <t>http://www.fashionqlub.com/</t>
  </si>
  <si>
    <t>Fashion|Internet|Online Shopping</t>
  </si>
  <si>
    <t>Leiderdorp</t>
  </si>
  <si>
    <t>/organization/fashionreverie</t>
  </si>
  <si>
    <t>fashionreverie</t>
  </si>
  <si>
    <t>http://fashionreverie.com</t>
  </si>
  <si>
    <t>/organization/fashionspace</t>
  </si>
  <si>
    <t>Fashionspace</t>
  </si>
  <si>
    <t>http://www.fashionspace.com</t>
  </si>
  <si>
    <t>Design|E-Commerce|Fashion|Marketplaces</t>
  </si>
  <si>
    <t>Farrington Gurney</t>
  </si>
  <si>
    <t>/organization/fashionstake</t>
  </si>
  <si>
    <t>FashionStake</t>
  </si>
  <si>
    <t>http://fashionstake.com</t>
  </si>
  <si>
    <t>E-Commerce|Fashion|Social Media</t>
  </si>
  <si>
    <t>/organization/fashiontrot</t>
  </si>
  <si>
    <t>Fashiontrot</t>
  </si>
  <si>
    <t>Muskegon</t>
  </si>
  <si>
    <t>/organization/fashionvalet</t>
  </si>
  <si>
    <t>FashionValet</t>
  </si>
  <si>
    <t>http://www.fashionvalet.com/</t>
  </si>
  <si>
    <t>E-Commerce|Fashion|Sales and Marketing</t>
  </si>
  <si>
    <t>/organization/fashism</t>
  </si>
  <si>
    <t>Fashism</t>
  </si>
  <si>
    <t>http://www.fashism.com</t>
  </si>
  <si>
    <t>/organization/fashwell-ag</t>
  </si>
  <si>
    <t>Fashwell AG</t>
  </si>
  <si>
    <t>http://www.fashwell.com</t>
  </si>
  <si>
    <t>/organization/fasmatech-science-and-technology</t>
  </si>
  <si>
    <t>Fasmatech Science and Technology</t>
  </si>
  <si>
    <t>http://fasmatech.com</t>
  </si>
  <si>
    <t>Electronics|Life Sciences|Manufacturing|Technology</t>
  </si>
  <si>
    <t>/organization/fast-asset</t>
  </si>
  <si>
    <t>Fast Asset</t>
  </si>
  <si>
    <t>http://www.fastasset.com</t>
  </si>
  <si>
    <t>/organization/fast-cheap</t>
  </si>
  <si>
    <t>Fast&amp;Cheap</t>
  </si>
  <si>
    <t>http://www.fastcheapshop.com/eng/</t>
  </si>
  <si>
    <t>Consumer Goods|Financial Services|Insurance|Online Shopping|Real Estate|Retail|Services|Travel &amp; Tourism</t>
  </si>
  <si>
    <t>/organization/fast-drinks</t>
  </si>
  <si>
    <t>Fast Drinks</t>
  </si>
  <si>
    <t>http://fastdrinks2go.com</t>
  </si>
  <si>
    <t>/organization/fast-felt</t>
  </si>
  <si>
    <t>FAST FELT</t>
  </si>
  <si>
    <t>http://fastfelt.com</t>
  </si>
  <si>
    <t>Design|Technology|Wholesale</t>
  </si>
  <si>
    <t>/organization/fast-fibr</t>
  </si>
  <si>
    <t>Fast FiBR</t>
  </si>
  <si>
    <t>http://www.fastfibr.com</t>
  </si>
  <si>
    <t>Content Delivery|Financial Services|Internet|Telecommunications</t>
  </si>
  <si>
    <t>/organization/fast-lane-ventures</t>
  </si>
  <si>
    <t>Fastlane Ventures</t>
  </si>
  <si>
    <t>http://fastlaneventures.ru/en</t>
  </si>
  <si>
    <t>/organization/fast-media</t>
  </si>
  <si>
    <t>Fast Media</t>
  </si>
  <si>
    <t>http://fastmedia.jp/</t>
  </si>
  <si>
    <t>/organization/fast-orientation</t>
  </si>
  <si>
    <t>Fast Orientation</t>
  </si>
  <si>
    <t>http://fastorientation.com/</t>
  </si>
  <si>
    <t>/organization/fast-pay-partners</t>
  </si>
  <si>
    <t>FastPay</t>
  </si>
  <si>
    <t>http://www.gofastpay.com</t>
  </si>
  <si>
    <t>/organization/fast-pcr-diagnostics</t>
  </si>
  <si>
    <t>Fast PCR Diagnostics</t>
  </si>
  <si>
    <t>Diagnostics|Healthcare Services|Medical Devices</t>
  </si>
  <si>
    <t>/organization/fast-society</t>
  </si>
  <si>
    <t>Fast Society</t>
  </si>
  <si>
    <t>http://www.fastsociety.com</t>
  </si>
  <si>
    <t>Messaging|Mobile|SMS</t>
  </si>
  <si>
    <t>/organization/fast-track-asia</t>
  </si>
  <si>
    <t>Fast Track Asia</t>
  </si>
  <si>
    <t>http://fast-track.asia</t>
  </si>
  <si>
    <t>/organization/fastabook</t>
  </si>
  <si>
    <t>fastabook.com</t>
  </si>
  <si>
    <t>http://fastabook.com</t>
  </si>
  <si>
    <t>/organization/fastacash</t>
  </si>
  <si>
    <t>Fastacash</t>
  </si>
  <si>
    <t>http://fastacash.com</t>
  </si>
  <si>
    <t>FinTech|Payments|Social Commerce</t>
  </si>
  <si>
    <t>/organization/fastback-networks</t>
  </si>
  <si>
    <t>Fastback Networks</t>
  </si>
  <si>
    <t>http://www.fastbacknetworks.com</t>
  </si>
  <si>
    <t>/organization/fastbooking</t>
  </si>
  <si>
    <t>FastBooking</t>
  </si>
  <si>
    <t>http://www.fastbooking.com</t>
  </si>
  <si>
    <t>/organization/fastbuild</t>
  </si>
  <si>
    <t>FastBuild</t>
  </si>
  <si>
    <t>http://www.fastbuild.ca</t>
  </si>
  <si>
    <t>/organization/fastcall411</t>
  </si>
  <si>
    <t>FastCall</t>
  </si>
  <si>
    <t>http://www.fastcall.com</t>
  </si>
  <si>
    <t>CRM|Customer Service|Marketing Automation|Messaging|Sales and Marketing</t>
  </si>
  <si>
    <t>/organization/fastcap</t>
  </si>
  <si>
    <t>FastCAP</t>
  </si>
  <si>
    <t>http://fastcapsystems.com</t>
  </si>
  <si>
    <t>/organization/fastclick</t>
  </si>
  <si>
    <t>Fastclick</t>
  </si>
  <si>
    <t>http://fastclick.com</t>
  </si>
  <si>
    <t>Advertising|Curated Web</t>
  </si>
  <si>
    <t>/organization/fastconnect</t>
  </si>
  <si>
    <t>FastConnect</t>
  </si>
  <si>
    <t>http://www.fastconnect.fr/</t>
  </si>
  <si>
    <t>Big Data|Cloud Computing|Consulting|Engineering Firms|Information Technology</t>
  </si>
  <si>
    <t>/organization/fastcustomer</t>
  </si>
  <si>
    <t>FastCustomer</t>
  </si>
  <si>
    <t>http://www.fastcustomer.com</t>
  </si>
  <si>
    <t>Customer Service|Enterprise Software|Mobile</t>
  </si>
  <si>
    <t>/organization/fastdove</t>
  </si>
  <si>
    <t>fastDove</t>
  </si>
  <si>
    <t>http://www.fastdove.com</t>
  </si>
  <si>
    <t>/organization/fastdue</t>
  </si>
  <si>
    <t>FastDue</t>
  </si>
  <si>
    <t>http://www.fastdue.com</t>
  </si>
  <si>
    <t>Billing|Curated Web|Freelancers</t>
  </si>
  <si>
    <t>/organization/fasterbids</t>
  </si>
  <si>
    <t>Fasterbids</t>
  </si>
  <si>
    <t>http://fasterbids.com</t>
  </si>
  <si>
    <t>Analytics|Apps|Mobile|SaaS|Sales and Marketing|Technology</t>
  </si>
  <si>
    <t>/organization/fasterpants</t>
  </si>
  <si>
    <t>FasterPants</t>
  </si>
  <si>
    <t>http://www.fasterpants.com</t>
  </si>
  <si>
    <t>/organization/fasterweb</t>
  </si>
  <si>
    <t>AcceloWeb</t>
  </si>
  <si>
    <t>http://acceloweb.com</t>
  </si>
  <si>
    <t>/organization/fastfig</t>
  </si>
  <si>
    <t>FastFig</t>
  </si>
  <si>
    <t>http://www.fastfig.com</t>
  </si>
  <si>
    <t>Collaboration|Education|Internet|Productivity Software</t>
  </si>
  <si>
    <t>/organization/fastgen</t>
  </si>
  <si>
    <t>Fastgen</t>
  </si>
  <si>
    <t>http://fastgencorp.com</t>
  </si>
  <si>
    <t>/organization/fasthealth</t>
  </si>
  <si>
    <t>FastHealth</t>
  </si>
  <si>
    <t>http://helenkeller.com</t>
  </si>
  <si>
    <t>/organization/fastlease</t>
  </si>
  <si>
    <t>FastLease</t>
  </si>
  <si>
    <t>http://www.fastlease.fr/</t>
  </si>
  <si>
    <t>/organization/fastly</t>
  </si>
  <si>
    <t>Fastly</t>
  </si>
  <si>
    <t>http://www.fastly.com/</t>
  </si>
  <si>
    <t>Content Delivery</t>
  </si>
  <si>
    <t>/organization/fastmobile</t>
  </si>
  <si>
    <t>Fastmobile</t>
  </si>
  <si>
    <t>http://www.fastmobile.com/</t>
  </si>
  <si>
    <t>/organization/fastmodel-sports</t>
  </si>
  <si>
    <t>FastModel Sports</t>
  </si>
  <si>
    <t>http://www.fastmodelsports.com</t>
  </si>
  <si>
    <t>Apps|Mobile|Software|Sports|Teachers</t>
  </si>
  <si>
    <t>/organization/fastnet</t>
  </si>
  <si>
    <t>FASTNET</t>
  </si>
  <si>
    <t>/organization/fastnet-oil-and-gas</t>
  </si>
  <si>
    <t>Fastnet Oil and Gas</t>
  </si>
  <si>
    <t>http://fastnetoilandgas.com</t>
  </si>
  <si>
    <t>Energy|Financial Services|Industrial Automation|Oil and Gas</t>
  </si>
  <si>
    <t>/organization/fastnote</t>
  </si>
  <si>
    <t>Fastnote</t>
  </si>
  <si>
    <t>http://www.fastnote.com</t>
  </si>
  <si>
    <t>Blogging Platforms|Identity|Messaging|MicroBlogging|Opinions</t>
  </si>
  <si>
    <t>/organization/fastox</t>
  </si>
  <si>
    <t>FastOx</t>
  </si>
  <si>
    <t>http://www.fastox.com</t>
  </si>
  <si>
    <t>/organization/fastpoint-games</t>
  </si>
  <si>
    <t>Fastpoint Games</t>
  </si>
  <si>
    <t>http://www.fastpointgames.com</t>
  </si>
  <si>
    <t>Facebook Applications|Game Mechanics|Games|Social Games|Social Network Media</t>
  </si>
  <si>
    <t>/organization/fastpoint-games-2</t>
  </si>
  <si>
    <t>http://www.fastpoint.com/</t>
  </si>
  <si>
    <t>Games|Technology</t>
  </si>
  <si>
    <t>/organization/fastr</t>
  </si>
  <si>
    <t>Fastr</t>
  </si>
  <si>
    <t>http://fastrbooks.com</t>
  </si>
  <si>
    <t>Big Data|E-Commerce|EdTech|Education|iOS|iPad|Mobile Payments|Reading Apps|Retail|Software</t>
  </si>
  <si>
    <t>/organization/fastree3d</t>
  </si>
  <si>
    <t>Fastree3D</t>
  </si>
  <si>
    <t>http://www.fastree3d.com</t>
  </si>
  <si>
    <t>3D Technology|Computer Vision|Semiconductors</t>
  </si>
  <si>
    <t>/organization/fastscaletechnology</t>
  </si>
  <si>
    <t>FastScaleTechnology</t>
  </si>
  <si>
    <t>http://www.fastscale.com</t>
  </si>
  <si>
    <t>/organization/fastseva-com-2</t>
  </si>
  <si>
    <t>fastseva.com</t>
  </si>
  <si>
    <t>https://www.fastseva.com</t>
  </si>
  <si>
    <t>E-Commerce|Mobile Payments|Online Shopping</t>
  </si>
  <si>
    <t>/organization/fastsoft</t>
  </si>
  <si>
    <t>FastSoft</t>
  </si>
  <si>
    <t>http://www.fastsoft.com/home</t>
  </si>
  <si>
    <t>/organization/fastspring</t>
  </si>
  <si>
    <t>FastSpring</t>
  </si>
  <si>
    <t>http://www.fastspring.com</t>
  </si>
  <si>
    <t>E-Books|E-Commerce|Internet|SaaS|Services|Software|Subscription Businesses</t>
  </si>
  <si>
    <t>/organization/fasttrack-company</t>
  </si>
  <si>
    <t>FastTrack Company</t>
  </si>
  <si>
    <t>http://www.eviate.com/</t>
  </si>
  <si>
    <t>Hoofddorp</t>
  </si>
  <si>
    <t>/organization/fat-dragon-games</t>
  </si>
  <si>
    <t>Fat Dragon Games</t>
  </si>
  <si>
    <t>http://www.fatdragongames.com/fdgfiles/</t>
  </si>
  <si>
    <t>/organization/fat-spaniel-technologies</t>
  </si>
  <si>
    <t>Fat Spaniel Technologies</t>
  </si>
  <si>
    <t>http://www.fatspaniel.com</t>
  </si>
  <si>
    <t>/organization/fatboy-labs</t>
  </si>
  <si>
    <t>Fatboy Labs</t>
  </si>
  <si>
    <t>http://fatboylabs.com</t>
  </si>
  <si>
    <t>/organization/fatdoor</t>
  </si>
  <si>
    <t>fatdoor</t>
  </si>
  <si>
    <t>http://fatdoor.com</t>
  </si>
  <si>
    <t>Local|Maps|Social Network Media|Web Hosting</t>
  </si>
  <si>
    <t>/organization/fate-therapeutics</t>
  </si>
  <si>
    <t>Fate Therapeutics</t>
  </si>
  <si>
    <t>http://www.fatetherapeutics.com</t>
  </si>
  <si>
    <t>/organization/fatfish-internet-group</t>
  </si>
  <si>
    <t>Fatfish Internet Group</t>
  </si>
  <si>
    <t>http://fatfish.co</t>
  </si>
  <si>
    <t>Internet|Venture Capital</t>
  </si>
  <si>
    <t>/organization/fatherly</t>
  </si>
  <si>
    <t>Fatherly</t>
  </si>
  <si>
    <t>http://www.fatherly.com</t>
  </si>
  <si>
    <t>E-Commerce|Media</t>
  </si>
  <si>
    <t>/organization/fatherson-productions</t>
  </si>
  <si>
    <t>Fatherson Productions</t>
  </si>
  <si>
    <t>https://sites.google.com/site/fathersonproductionsllc/</t>
  </si>
  <si>
    <t>/organization/fathom-online</t>
  </si>
  <si>
    <t>Fathom Online</t>
  </si>
  <si>
    <t>http://fathomonline.com</t>
  </si>
  <si>
    <t>/organization/fathomd</t>
  </si>
  <si>
    <t>Fathomd</t>
  </si>
  <si>
    <t>http://www.fathomd.com</t>
  </si>
  <si>
    <t>Educational Games|Games|Gamification|Technology</t>
  </si>
  <si>
    <t>/organization/fathomdb</t>
  </si>
  <si>
    <t>FathomDB</t>
  </si>
  <si>
    <t>http://www.fathomdb.com</t>
  </si>
  <si>
    <t>Databases|Enterprise Software|Software</t>
  </si>
  <si>
    <t>/organization/fatigue-science</t>
  </si>
  <si>
    <t>Fatigue Science</t>
  </si>
  <si>
    <t>http://fatiguescience.com</t>
  </si>
  <si>
    <t>/organization/fatlens</t>
  </si>
  <si>
    <t>FatLens</t>
  </si>
  <si>
    <t>/organization/fatmap</t>
  </si>
  <si>
    <t>Fatmap</t>
  </si>
  <si>
    <t>http://www.fatmap.com/</t>
  </si>
  <si>
    <t>3D Technology|Maps|Navigation</t>
  </si>
  <si>
    <t>/organization/fatpipe</t>
  </si>
  <si>
    <t>FatPipe</t>
  </si>
  <si>
    <t>http://www.fatpipeinc.com</t>
  </si>
  <si>
    <t>Data Integration|Internet Technology|Optimization</t>
  </si>
  <si>
    <t>/organization/fatredcouch</t>
  </si>
  <si>
    <t>FatRedCouch</t>
  </si>
  <si>
    <t>http://www.fatredcouch.com</t>
  </si>
  <si>
    <t>Advertising|Apps|Digital Media|EdTech|Educational Games|Games|Mobile</t>
  </si>
  <si>
    <t>/organization/fatskunk</t>
  </si>
  <si>
    <t>FatSkunk</t>
  </si>
  <si>
    <t>http://www.fatskunk.com</t>
  </si>
  <si>
    <t>/organization/fatsoma</t>
  </si>
  <si>
    <t>Fatsoma</t>
  </si>
  <si>
    <t>http://www.fatsoma.com</t>
  </si>
  <si>
    <t>E-Commerce|Social Media|Ticketing</t>
  </si>
  <si>
    <t>/organization/fattail</t>
  </si>
  <si>
    <t>FatTail</t>
  </si>
  <si>
    <t>http://adserver.fattail.com/abn/public/index.html</t>
  </si>
  <si>
    <t>/organization/fattmerchant</t>
  </si>
  <si>
    <t>Fattmerchant</t>
  </si>
  <si>
    <t>http://www.fattmerchant.com</t>
  </si>
  <si>
    <t>/organization/fatwire</t>
  </si>
  <si>
    <t>Fatwire</t>
  </si>
  <si>
    <t>http://www.fatwire.com</t>
  </si>
  <si>
    <t>Mineola</t>
  </si>
  <si>
    <t>/organization/fav</t>
  </si>
  <si>
    <t>FAV</t>
  </si>
  <si>
    <t>http://www.favnetwork.com/</t>
  </si>
  <si>
    <t>/organization/favbuy</t>
  </si>
  <si>
    <t>Favbuy</t>
  </si>
  <si>
    <t>http://www.favbuy.com</t>
  </si>
  <si>
    <t>Advertising|E-Commerce|Manufacturing|Sales and Marketing|Search</t>
  </si>
  <si>
    <t>/organization/fave-media</t>
  </si>
  <si>
    <t>Fave Media</t>
  </si>
  <si>
    <t>http://www.getfave.com</t>
  </si>
  <si>
    <t>Local|Search|Video</t>
  </si>
  <si>
    <t>/organization/faveeo</t>
  </si>
  <si>
    <t>Faveeo</t>
  </si>
  <si>
    <t>http://www.faveeo.com</t>
  </si>
  <si>
    <t>Knowledge Management|Public Relations|Reviews and Recommendations</t>
  </si>
  <si>
    <t>/organization/favery</t>
  </si>
  <si>
    <t>Favery</t>
  </si>
  <si>
    <t>http://www.favery.com</t>
  </si>
  <si>
    <t>/organization/faves</t>
  </si>
  <si>
    <t>Faves</t>
  </si>
  <si>
    <t>http://blog.faves.com</t>
  </si>
  <si>
    <t>Curated Web|Web Tools</t>
  </si>
  <si>
    <t>/organization/favevy</t>
  </si>
  <si>
    <t>Favevy</t>
  </si>
  <si>
    <t>http://favevy.com</t>
  </si>
  <si>
    <t>Apps|Big Data|E-Commerce|Fashion|Media|Retail</t>
  </si>
  <si>
    <t>/organization/favful</t>
  </si>
  <si>
    <t>Favful</t>
  </si>
  <si>
    <t>http://stayfavful.com/</t>
  </si>
  <si>
    <t>/organization/favim</t>
  </si>
  <si>
    <t>Favim</t>
  </si>
  <si>
    <t>http://favim.com</t>
  </si>
  <si>
    <t>/organization/favista-real-estate</t>
  </si>
  <si>
    <t>Favista Real Estate</t>
  </si>
  <si>
    <t>http://www.favista.com</t>
  </si>
  <si>
    <t>/organization/favoe</t>
  </si>
  <si>
    <t>Favoe</t>
  </si>
  <si>
    <t>http://rocketpun.ch/company/favoe</t>
  </si>
  <si>
    <t>/organization/favor</t>
  </si>
  <si>
    <t>Favor</t>
  </si>
  <si>
    <t>http://www.favordelivery.com</t>
  </si>
  <si>
    <t>Android|Apps|Bridging Online and Offline|Colleges|iPhone|Location Based Services|Logistics Company|Marketplaces|Mobile|Restaurants</t>
  </si>
  <si>
    <t>/organization/favorit</t>
  </si>
  <si>
    <t>fav.or.it</t>
  </si>
  <si>
    <t>http://fav.or.it</t>
  </si>
  <si>
    <t>/organization/favorite-words</t>
  </si>
  <si>
    <t>Favorite Words</t>
  </si>
  <si>
    <t>http://www.favoritewords.com</t>
  </si>
  <si>
    <t>Collaboration|Internet|Social Media</t>
  </si>
  <si>
    <t>/organization/favoroute</t>
  </si>
  <si>
    <t>Favoroute</t>
  </si>
  <si>
    <t>http://www.favoroute.com</t>
  </si>
  <si>
    <t>E-Commerce|Media|SaaS|Travel &amp; Tourism</t>
  </si>
  <si>
    <t>/organization/fax-to</t>
  </si>
  <si>
    <t>Fax.to</t>
  </si>
  <si>
    <t>https://fax.to</t>
  </si>
  <si>
    <t>Geroskipou</t>
  </si>
  <si>
    <t>/organization/fayettechill-clothing-company</t>
  </si>
  <si>
    <t>Fayettechill Clothing Company</t>
  </si>
  <si>
    <t>http://shop.fayettechill.com/</t>
  </si>
  <si>
    <t>/organization/faysee</t>
  </si>
  <si>
    <t>Faysee</t>
  </si>
  <si>
    <t>http://faysee.com</t>
  </si>
  <si>
    <t>Photo Sharing|Social Media|Video</t>
  </si>
  <si>
    <t>/organization/fazland</t>
  </si>
  <si>
    <t>Fazland</t>
  </si>
  <si>
    <t>http://www.fazland.com/</t>
  </si>
  <si>
    <t>Reggio Nell Emilia</t>
  </si>
  <si>
    <t>/organization/fazua</t>
  </si>
  <si>
    <t>FAZUA</t>
  </si>
  <si>
    <t>http://www.fazua.com</t>
  </si>
  <si>
    <t>/organization/fbc-device</t>
  </si>
  <si>
    <t>FBC Device</t>
  </si>
  <si>
    <t>http://www.fbcdevice.com</t>
  </si>
  <si>
    <t>Risskov</t>
  </si>
  <si>
    <t>/organization/fbcomplete</t>
  </si>
  <si>
    <t>FBComplete</t>
  </si>
  <si>
    <t>Social Media Marketing</t>
  </si>
  <si>
    <t>/organization/fclub</t>
  </si>
  <si>
    <t>FClub</t>
  </si>
  <si>
    <t>/organization/fd9-group</t>
  </si>
  <si>
    <t>FD9 Group</t>
  </si>
  <si>
    <t>http://www.fd9group.com</t>
  </si>
  <si>
    <t>/organization/fdm-digital-solutions</t>
  </si>
  <si>
    <t>FDM Digital Solutions</t>
  </si>
  <si>
    <t>http://www.fdmdigitalsolutions.co.uk</t>
  </si>
  <si>
    <t>Burnley</t>
  </si>
  <si>
    <t>/organization/fdo-holdings</t>
  </si>
  <si>
    <t>FDO Holdings</t>
  </si>
  <si>
    <t>Financial Services|Investment Management|Retail</t>
  </si>
  <si>
    <t>/organization/fdtek</t>
  </si>
  <si>
    <t>FDTEK</t>
  </si>
  <si>
    <t>http://www.fdtek.co.uk</t>
  </si>
  <si>
    <t>/organization/fdx-fluid-dynamix</t>
  </si>
  <si>
    <t>FDX Fluid Dynamix</t>
  </si>
  <si>
    <t>http://fdx.de/en/</t>
  </si>
  <si>
    <t>Startups|Web Design|Web Development</t>
  </si>
  <si>
    <t>/organization/fe3-medical</t>
  </si>
  <si>
    <t>Fe3 Medical</t>
  </si>
  <si>
    <t>http://fe3medical.com</t>
  </si>
  <si>
    <t>/organization/fear-hunters</t>
  </si>
  <si>
    <t>Fear Hunters</t>
  </si>
  <si>
    <t>http://www.fearhunters.com</t>
  </si>
  <si>
    <t>Education|Toys</t>
  </si>
  <si>
    <t>/organization/fear-less-solutions</t>
  </si>
  <si>
    <t>Revolar</t>
  </si>
  <si>
    <t>http://www.revolar.com</t>
  </si>
  <si>
    <t>/organization/feast</t>
  </si>
  <si>
    <t>Feast</t>
  </si>
  <si>
    <t>http://letsfeast.com</t>
  </si>
  <si>
    <t>/organization/feast-express-ltd</t>
  </si>
  <si>
    <t>Feast Express Ltd.</t>
  </si>
  <si>
    <t>http://www.feastexpress.info</t>
  </si>
  <si>
    <t>E-Commerce|E-Commerce Platforms|Online Reservations|Restaurants</t>
  </si>
  <si>
    <t>/organization/feasthouse-on-wheels-llc</t>
  </si>
  <si>
    <t>Feasthouse On Wheels</t>
  </si>
  <si>
    <t>/organization/feastie</t>
  </si>
  <si>
    <t>Feastie</t>
  </si>
  <si>
    <t>http://www.feastie.com</t>
  </si>
  <si>
    <t>/organization/feastly</t>
  </si>
  <si>
    <t>Feastly</t>
  </si>
  <si>
    <t>http://eatfeastly.com</t>
  </si>
  <si>
    <t>Hospitality|Internet</t>
  </si>
  <si>
    <t>/organization/featherlight</t>
  </si>
  <si>
    <t>Featherlight</t>
  </si>
  <si>
    <t>http://www.featherlight.co</t>
  </si>
  <si>
    <t>Enterprise Software|Human Resources|Mobile|SaaS</t>
  </si>
  <si>
    <t>/organization/feathr</t>
  </si>
  <si>
    <t>Feathr</t>
  </si>
  <si>
    <t>http://feathr.co</t>
  </si>
  <si>
    <t>/organization/featurespace</t>
  </si>
  <si>
    <t>Featurespace</t>
  </si>
  <si>
    <t>http://www.featurespace.co.uk</t>
  </si>
  <si>
    <t>/organization/fed-playbook</t>
  </si>
  <si>
    <t>Fed Playbook</t>
  </si>
  <si>
    <t>http://www.fedplaybook.com/</t>
  </si>
  <si>
    <t>Analytics|Data Centers|Data Visualization</t>
  </si>
  <si>
    <t>/organization/fedbid</t>
  </si>
  <si>
    <t>FedBid</t>
  </si>
  <si>
    <t>http://www.fedbid.com</t>
  </si>
  <si>
    <t>Commodities|E-Commerce|Finance|FinTech|Governments|Marketplaces|Procurement</t>
  </si>
  <si>
    <t>/organization/fedcyber</t>
  </si>
  <si>
    <t>FedCyber</t>
  </si>
  <si>
    <t>http://www.fedcyber.com</t>
  </si>
  <si>
    <t>/organization/federal-finance</t>
  </si>
  <si>
    <t>Federal Finance</t>
  </si>
  <si>
    <t>http://ff.ru</t>
  </si>
  <si>
    <t>/organization/federated-media-publishing</t>
  </si>
  <si>
    <t>Federated Media Publishing</t>
  </si>
  <si>
    <t>http://federatedmedia.net/</t>
  </si>
  <si>
    <t>/organization/federated-sample</t>
  </si>
  <si>
    <t>Lucid</t>
  </si>
  <si>
    <t>https://luc.id/</t>
  </si>
  <si>
    <t>/organization/federatedmedia</t>
  </si>
  <si>
    <t>Federated Media</t>
  </si>
  <si>
    <t>http://federatedmedia.net</t>
  </si>
  <si>
    <t>Advertising|Brand Marketing|Business Development|Content|Digital Media</t>
  </si>
  <si>
    <t>/organization/federspiel-corp</t>
  </si>
  <si>
    <t>Federspiel Corp</t>
  </si>
  <si>
    <t>Artificial Intelligence|Energy Management|Green Building</t>
  </si>
  <si>
    <t>El Cerrito</t>
  </si>
  <si>
    <t>/organization/fedger-io</t>
  </si>
  <si>
    <t>fedger.io</t>
  </si>
  <si>
    <t>https://fedger.io</t>
  </si>
  <si>
    <t>Analytics|Big Data Analytics|Business Intelligence|Technology</t>
  </si>
  <si>
    <t>/organization/fedora</t>
  </si>
  <si>
    <t>Teachable</t>
  </si>
  <si>
    <t>http://teachable.com//?src=crunchbase</t>
  </si>
  <si>
    <t>/organization/fedora-pharmaceuticals</t>
  </si>
  <si>
    <t>Fedora Pharmaceuticals</t>
  </si>
  <si>
    <t>http://fedorapharma.com</t>
  </si>
  <si>
    <t>/organization/fedtax</t>
  </si>
  <si>
    <t>TaxCloud</t>
  </si>
  <si>
    <t>https://taxcloud.com</t>
  </si>
  <si>
    <t>E-Commerce|FinTech|Retail|SaaS</t>
  </si>
  <si>
    <t>/organization/feebbo</t>
  </si>
  <si>
    <t>Feebbo</t>
  </si>
  <si>
    <t>http://www.feebbo.com</t>
  </si>
  <si>
    <t>Enterprise Software|Polling|Sales and Marketing|Surveys</t>
  </si>
  <si>
    <t>/organization/feed-media</t>
  </si>
  <si>
    <t>Feed.fm</t>
  </si>
  <si>
    <t>http://feed.fm</t>
  </si>
  <si>
    <t>/organization/feedback-2</t>
  </si>
  <si>
    <t>Feedback</t>
  </si>
  <si>
    <t>http://feedback.edu.pl/#/</t>
  </si>
  <si>
    <t>/organization/feedback-enterprise-llc</t>
  </si>
  <si>
    <t>FeedbacK Enterprise, LLC</t>
  </si>
  <si>
    <t>http://www.feedback-world.com</t>
  </si>
  <si>
    <t>Hardware + Software|Mobile|Self Development|Sports</t>
  </si>
  <si>
    <t>/organization/feedback-machine</t>
  </si>
  <si>
    <t>Feedback-Machine</t>
  </si>
  <si>
    <t>http://www.feedback-machine.com</t>
  </si>
  <si>
    <t>/organization/feedbooks</t>
  </si>
  <si>
    <t>Feedbooks</t>
  </si>
  <si>
    <t>http://www.feedbooks.com</t>
  </si>
  <si>
    <t>Curated Web|E-Books|Mobile|Publishing</t>
  </si>
  <si>
    <t>/organization/feedburner</t>
  </si>
  <si>
    <t>FeedBurner</t>
  </si>
  <si>
    <t>http://www.feedburner.com</t>
  </si>
  <si>
    <t>/organization/feedgen</t>
  </si>
  <si>
    <t>Feedgen</t>
  </si>
  <si>
    <t>http://www.feedgen.com</t>
  </si>
  <si>
    <t>Social CRM|Software</t>
  </si>
  <si>
    <t>/organization/feedhenry</t>
  </si>
  <si>
    <t>FeedHenry</t>
  </si>
  <si>
    <t>http://www.feedhenry.com</t>
  </si>
  <si>
    <t>Cloud Computing|Enterprise Software|Mobile|PaaS|SaaS|Web Development</t>
  </si>
  <si>
    <t>/organization/feeding-forward</t>
  </si>
  <si>
    <t>Feeding Forward</t>
  </si>
  <si>
    <t>http://www.feedingforward.com</t>
  </si>
  <si>
    <t>Nonprofits|Specialty Foods|Waste Management</t>
  </si>
  <si>
    <t>/organization/feedjit</t>
  </si>
  <si>
    <t>Feedjit</t>
  </si>
  <si>
    <t>http://feedjit.com</t>
  </si>
  <si>
    <t>Analytics|Curated Web|Real Time|Web Tools</t>
  </si>
  <si>
    <t>/organization/feedlooks</t>
  </si>
  <si>
    <t>Feedlooks</t>
  </si>
  <si>
    <t>http://www.feedlooks.com</t>
  </si>
  <si>
    <t>News|Software|Twitter Applications</t>
  </si>
  <si>
    <t>/organization/feedmagnet</t>
  </si>
  <si>
    <t>FeedMagnet</t>
  </si>
  <si>
    <t>http://www.feedmagnet.com</t>
  </si>
  <si>
    <t>Events|Facebook Applications|Location Based Services|Photo Sharing|Social Media|Twitter Applications</t>
  </si>
  <si>
    <t>/organization/feedmob</t>
  </si>
  <si>
    <t>FeedMob</t>
  </si>
  <si>
    <t>http://feedmob.com</t>
  </si>
  <si>
    <t>Advertising Platforms|Apps|Services</t>
  </si>
  <si>
    <t>/organization/feedo</t>
  </si>
  <si>
    <t>Feedo</t>
  </si>
  <si>
    <t>http://feedo.cz</t>
  </si>
  <si>
    <t>/organization/feedpack</t>
  </si>
  <si>
    <t>feedPack</t>
  </si>
  <si>
    <t>http://www.feedpack.com</t>
  </si>
  <si>
    <t>Curated Web|Customer Support Tools|E-Commerce|Logistics</t>
  </si>
  <si>
    <t>/organization/feedsky</t>
  </si>
  <si>
    <t>Feedsky</t>
  </si>
  <si>
    <t>http://www.feedsky.com</t>
  </si>
  <si>
    <t>/organization/feedster</t>
  </si>
  <si>
    <t>Feedster</t>
  </si>
  <si>
    <t>http://www.feedster.com/</t>
  </si>
  <si>
    <t>Business Services|Creative|Services</t>
  </si>
  <si>
    <t>/organization/feedtrace</t>
  </si>
  <si>
    <t>Feedtrace</t>
  </si>
  <si>
    <t>http://www.feedtrace.com</t>
  </si>
  <si>
    <t>Curated Web|Real Time|Reviews and Recommendations|Twitter Applications</t>
  </si>
  <si>
    <t>/organization/feedvisor</t>
  </si>
  <si>
    <t>FeedVisor</t>
  </si>
  <si>
    <t>http://feedvisor.com</t>
  </si>
  <si>
    <t>/organization/feedzai</t>
  </si>
  <si>
    <t>Feedzai</t>
  </si>
  <si>
    <t>http://www.feedzai.com</t>
  </si>
  <si>
    <t>/organization/feel-free-foods</t>
  </si>
  <si>
    <t>Feel Free Foods</t>
  </si>
  <si>
    <t>http://feelfreefoods.co.uk/</t>
  </si>
  <si>
    <t>Selby</t>
  </si>
  <si>
    <t>/organization/feel-it</t>
  </si>
  <si>
    <t>Feel IT</t>
  </si>
  <si>
    <t>http://www.feel-italy.com</t>
  </si>
  <si>
    <t>Delivery|Service Providers|Specialty Foods</t>
  </si>
  <si>
    <t>Morbegno</t>
  </si>
  <si>
    <t>/organization/feeligo</t>
  </si>
  <si>
    <t>Feeligo</t>
  </si>
  <si>
    <t>http://www.feeligo.com</t>
  </si>
  <si>
    <t>Monetization|Social Media|Virtual Goods</t>
  </si>
  <si>
    <t>/organization/feelit</t>
  </si>
  <si>
    <t>Feelit</t>
  </si>
  <si>
    <t>http://www.feelit.co/</t>
  </si>
  <si>
    <t>Social Media|Teenagers</t>
  </si>
  <si>
    <t>/organization/feeseeker-com-llc</t>
  </si>
  <si>
    <t>FeeSeeker.com, LLC</t>
  </si>
  <si>
    <t>http://www.FeeSeeker.com</t>
  </si>
  <si>
    <t>Credit Cards|Curated Web|Finance</t>
  </si>
  <si>
    <t>/organization/feesheh</t>
  </si>
  <si>
    <t>Feesheh</t>
  </si>
  <si>
    <t>http://www.feesheh.com</t>
  </si>
  <si>
    <t>E-Commerce|Musical Instruments</t>
  </si>
  <si>
    <t>/organization/feetme</t>
  </si>
  <si>
    <t>FeetMe</t>
  </si>
  <si>
    <t>http://www.feetme.fr</t>
  </si>
  <si>
    <t>Versailles</t>
  </si>
  <si>
    <t>/organization/feetz</t>
  </si>
  <si>
    <t>Feetz</t>
  </si>
  <si>
    <t>http://www.feetz.com</t>
  </si>
  <si>
    <t>3D Printing|Fashion|Manufacturing|Technology|Wearables</t>
  </si>
  <si>
    <t>/organization/feex</t>
  </si>
  <si>
    <t>FeeX</t>
  </si>
  <si>
    <t>http://www.feex.com</t>
  </si>
  <si>
    <t>/organization/feidee</t>
  </si>
  <si>
    <t>Feidee</t>
  </si>
  <si>
    <t>http://www.feidee.com/money</t>
  </si>
  <si>
    <t>/organization/feifei-com</t>
  </si>
  <si>
    <t>Feifei.com</t>
  </si>
  <si>
    <t>http://www.feifei.com</t>
  </si>
  <si>
    <t>/organization/fem</t>
  </si>
  <si>
    <t>FEM Inc.</t>
  </si>
  <si>
    <t>http://www.fem-inc.com/</t>
  </si>
  <si>
    <t>Content Discovery|Content Syndication|Media|Video|Video Streaming</t>
  </si>
  <si>
    <t>/organization/fema-guides</t>
  </si>
  <si>
    <t>FEMA Guides</t>
  </si>
  <si>
    <t>http://femaguides.com</t>
  </si>
  <si>
    <t>South Richmond Hill</t>
  </si>
  <si>
    <t>/organization/femaledaily-network</t>
  </si>
  <si>
    <t>FemaleDaily Network</t>
  </si>
  <si>
    <t>http://www.femaledaily.com</t>
  </si>
  <si>
    <t>Curated Web|E-Commerce|Media</t>
  </si>
  <si>
    <t>/organization/femasys</t>
  </si>
  <si>
    <t>Femasys</t>
  </si>
  <si>
    <t>http://femasys.com</t>
  </si>
  <si>
    <t>/organization/femeninas</t>
  </si>
  <si>
    <t>femeninas</t>
  </si>
  <si>
    <t>http://www.femeninas.com</t>
  </si>
  <si>
    <t>Beauty|Fashion|Social Commerce|Women</t>
  </si>
  <si>
    <t>/organization/femmepharma-global-healthcare</t>
  </si>
  <si>
    <t>FemmePharma Global Healthcare</t>
  </si>
  <si>
    <t>http://femmepharma.com</t>
  </si>
  <si>
    <t>/organization/femmes-et-pouvoir</t>
  </si>
  <si>
    <t>Femmes et pouvoir</t>
  </si>
  <si>
    <t>http://www.femmesetpouvoir.fr/</t>
  </si>
  <si>
    <t>/organization/femta-pharmaceuticals</t>
  </si>
  <si>
    <t>Femta Pharmaceuticals</t>
  </si>
  <si>
    <t>http://www.femtapharma.com</t>
  </si>
  <si>
    <t>/organization/fena-design</t>
  </si>
  <si>
    <t>FENA Design</t>
  </si>
  <si>
    <t>http://fenadesign.com/</t>
  </si>
  <si>
    <t>Health and Wellness|Health Care Information Technology</t>
  </si>
  <si>
    <t>/organization/fenergo</t>
  </si>
  <si>
    <t>Fenergo</t>
  </si>
  <si>
    <t>http://www.fenergo.com</t>
  </si>
  <si>
    <t>Banking|Software|Transaction Processing</t>
  </si>
  <si>
    <t>/organization/fengguo</t>
  </si>
  <si>
    <t>Fengguo</t>
  </si>
  <si>
    <t>http://www.fengguo.com.cn/</t>
  </si>
  <si>
    <t>/organization/fengguo-network</t>
  </si>
  <si>
    <t>Fengguo Network</t>
  </si>
  <si>
    <t>Communications Infrastructure|Media</t>
  </si>
  <si>
    <t>/organization/feniks</t>
  </si>
  <si>
    <t>Feniks</t>
  </si>
  <si>
    <t>http://rubimicrocafe.com</t>
  </si>
  <si>
    <t>/organization/fenix-biotech</t>
  </si>
  <si>
    <t>Fenix Biotech</t>
  </si>
  <si>
    <t>http://www.genetrix.es/en/biomedicine_companies_fenix_biotech.html</t>
  </si>
  <si>
    <t>/organization/fenix-international</t>
  </si>
  <si>
    <t>Fenix International</t>
  </si>
  <si>
    <t>http://www.fenixintl.com</t>
  </si>
  <si>
    <t>Batteries|Clean Technology|Mobile|Solar|Wind</t>
  </si>
  <si>
    <t>/organization/fennec-pharma</t>
  </si>
  <si>
    <t>Fennec Pharma</t>
  </si>
  <si>
    <t>http://fennecpharma.com</t>
  </si>
  <si>
    <t>/organization/fennel-technologies</t>
  </si>
  <si>
    <t>Fennel Technologies</t>
  </si>
  <si>
    <t>Lohne</t>
  </si>
  <si>
    <t>/organization/fenqile</t>
  </si>
  <si>
    <t>Fenqile</t>
  </si>
  <si>
    <t>http://fenqile.com</t>
  </si>
  <si>
    <t>Consumer Goods|Event Management|University Students</t>
  </si>
  <si>
    <t>/organization/fenway-summer-llc</t>
  </si>
  <si>
    <t>Fenway Summer LLC</t>
  </si>
  <si>
    <t>http://www.fenwaysummer.com/#about-us</t>
  </si>
  <si>
    <t>/organization/feops</t>
  </si>
  <si>
    <t>FEops</t>
  </si>
  <si>
    <t>http://feops.com/</t>
  </si>
  <si>
    <t>Computers|Medical Devices|Simulation</t>
  </si>
  <si>
    <t>/organization/ferevo</t>
  </si>
  <si>
    <t>Ferevo</t>
  </si>
  <si>
    <t>http://ferevo.com</t>
  </si>
  <si>
    <t>/organization/ferfics</t>
  </si>
  <si>
    <t>Ferfics</t>
  </si>
  <si>
    <t>http://www.ferfics.com</t>
  </si>
  <si>
    <t>Mobile|Semiconductors|Technology</t>
  </si>
  <si>
    <t>/organization/fermentalg</t>
  </si>
  <si>
    <t>Fermentalg</t>
  </si>
  <si>
    <t>http://www.fermentalg.com</t>
  </si>
  <si>
    <t>Libourne</t>
  </si>
  <si>
    <t>/organization/fermentas-international</t>
  </si>
  <si>
    <t>Fermentas International</t>
  </si>
  <si>
    <t>/organization/fero</t>
  </si>
  <si>
    <t>Fero</t>
  </si>
  <si>
    <t>http://wearefero.com</t>
  </si>
  <si>
    <t>Social Network Media|Software|Sports</t>
  </si>
  <si>
    <t>/organization/ferric-semiconductor</t>
  </si>
  <si>
    <t>Ferric Semiconductor</t>
  </si>
  <si>
    <t>http://ferricsemi.com</t>
  </si>
  <si>
    <t>/organization/ferris</t>
  </si>
  <si>
    <t>Ferris</t>
  </si>
  <si>
    <t>http://ferris.tv</t>
  </si>
  <si>
    <t>Apps|Mobile|Video|Video on Demand</t>
  </si>
  <si>
    <t>/organization/ferrokin-biosciences</t>
  </si>
  <si>
    <t>FerroKin Biosciences</t>
  </si>
  <si>
    <t>/organization/fertile-earth-systems</t>
  </si>
  <si>
    <t>FERTILE EARTH SYSTEMS</t>
  </si>
  <si>
    <t>http://www.fertileearth.com</t>
  </si>
  <si>
    <t>Biotechnology|Clean Technology|Manufacturing</t>
  </si>
  <si>
    <t>/organization/fertilityauthority</t>
  </si>
  <si>
    <t>FertilityAuthority</t>
  </si>
  <si>
    <t>http://www.fertilityauthority.com</t>
  </si>
  <si>
    <t>Health and Wellness|Health Care|Social Network Media</t>
  </si>
  <si>
    <t>/organization/ferus-bestia</t>
  </si>
  <si>
    <t>Ferus Bestia</t>
  </si>
  <si>
    <t>http://www.ferusbestia.com</t>
  </si>
  <si>
    <t>Cloud Computing|Cloud Data Services|Data Security|Enterprise Software|Mobile|SaaS|Security</t>
  </si>
  <si>
    <t>/organization/fervent-pharmaceuticals</t>
  </si>
  <si>
    <t>Fervent Pharmaceuticals</t>
  </si>
  <si>
    <t>http://ferventpharma.com/</t>
  </si>
  <si>
    <t>Greenville, North Carolina</t>
  </si>
  <si>
    <t>/organization/festevo</t>
  </si>
  <si>
    <t>FestEvo</t>
  </si>
  <si>
    <t>http://festevo.com</t>
  </si>
  <si>
    <t>/organization/festicket</t>
  </si>
  <si>
    <t>Festicket</t>
  </si>
  <si>
    <t>http://www.festicket.com</t>
  </si>
  <si>
    <t>E-Commerce|Music|Online Travel</t>
  </si>
  <si>
    <t>/organization/fetch-it</t>
  </si>
  <si>
    <t>Fetch It</t>
  </si>
  <si>
    <t>http://www.fetchitapp.com</t>
  </si>
  <si>
    <t>Messaging|Mobile|Mobile Advertising|Private Social Networking|Social Media</t>
  </si>
  <si>
    <t>/organization/fetch-md</t>
  </si>
  <si>
    <t>Fetch MD</t>
  </si>
  <si>
    <t>http://www.FetchMD.com</t>
  </si>
  <si>
    <t>Health and Wellness|Health Care|Lead Generation</t>
  </si>
  <si>
    <t>/organization/fetch-rewards</t>
  </si>
  <si>
    <t>Fetch Rewards</t>
  </si>
  <si>
    <t>http://www.fetchrewards.com/</t>
  </si>
  <si>
    <t>/organization/fetch-robotics</t>
  </si>
  <si>
    <t>Fetch Robotics</t>
  </si>
  <si>
    <t>http://fetchrobotics.com/</t>
  </si>
  <si>
    <t>/organization/fetch-technologies</t>
  </si>
  <si>
    <t>Fetch Technologies</t>
  </si>
  <si>
    <t>http://www.fetch.com</t>
  </si>
  <si>
    <t>/organization/fetchback</t>
  </si>
  <si>
    <t>FetchBack</t>
  </si>
  <si>
    <t>http://www.FetchBack.com</t>
  </si>
  <si>
    <t>Ad Targeting|Advertising|Sales and Marketing</t>
  </si>
  <si>
    <t>/organization/fetchdog</t>
  </si>
  <si>
    <t>FetchDog</t>
  </si>
  <si>
    <t>http://FetchDog.com</t>
  </si>
  <si>
    <t>/organization/fetchfans-com</t>
  </si>
  <si>
    <t>Fetch Plus, Inc Pte. Ltd.</t>
  </si>
  <si>
    <t>http://www.fetchfans.com</t>
  </si>
  <si>
    <t>/organization/fetchmob</t>
  </si>
  <si>
    <t>Fetchmob</t>
  </si>
  <si>
    <t>http://www.fetchmob.com</t>
  </si>
  <si>
    <t>Mobile|Online Shopping|Shopping</t>
  </si>
  <si>
    <t>Stoughton</t>
  </si>
  <si>
    <t>/organization/fetchnotes</t>
  </si>
  <si>
    <t>Fetchnotes</t>
  </si>
  <si>
    <t>http://www.fetchnotes.com</t>
  </si>
  <si>
    <t>Apps|Collaboration|Mobile|Productivity Software</t>
  </si>
  <si>
    <t>/organization/fetchr</t>
  </si>
  <si>
    <t>Fetchr</t>
  </si>
  <si>
    <t>http://fetchr.us</t>
  </si>
  <si>
    <t>/organization/fetise-com</t>
  </si>
  <si>
    <t>Fetise.com</t>
  </si>
  <si>
    <t>http://www.fetise.com</t>
  </si>
  <si>
    <t>/organization/feuerlabs</t>
  </si>
  <si>
    <t>Feuerlabs</t>
  </si>
  <si>
    <t>http://feuerlabs.com</t>
  </si>
  <si>
    <t>/organization/feusd</t>
  </si>
  <si>
    <t>Feusd Ltd</t>
  </si>
  <si>
    <t>https://feusd.com</t>
  </si>
  <si>
    <t>/organization/fever-3</t>
  </si>
  <si>
    <t>Fever</t>
  </si>
  <si>
    <t>http://www.feverup.com</t>
  </si>
  <si>
    <t>Android|Curated Web|Entertainment|iPhone|Mobile Commerce|Social Media|Startups|Ticketing</t>
  </si>
  <si>
    <t>/organization/fewzion</t>
  </si>
  <si>
    <t>Fewzion</t>
  </si>
  <si>
    <t>http://fewzion.com</t>
  </si>
  <si>
    <t>Innovation Engineering|Mining Technologies|Software</t>
  </si>
  <si>
    <t>/organization/fezo</t>
  </si>
  <si>
    <t>FeZo</t>
  </si>
  <si>
    <t>http://www.fezo.com</t>
  </si>
  <si>
    <t>/organization/fffavs</t>
  </si>
  <si>
    <t>FFFavs</t>
  </si>
  <si>
    <t>http://www.fffavs.com</t>
  </si>
  <si>
    <t>/organization/ffg-design</t>
  </si>
  <si>
    <t>RevAmp Technologies</t>
  </si>
  <si>
    <t>http://RevAmp.tech</t>
  </si>
  <si>
    <t>Clean Technology|Energy|Renewable Energies|Utilities</t>
  </si>
  <si>
    <t>/organization/ffk-environment</t>
  </si>
  <si>
    <t>ffk environment</t>
  </si>
  <si>
    <t>http://www.ffk.de</t>
  </si>
  <si>
    <t>/organization/fflap-com</t>
  </si>
  <si>
    <t>fflap</t>
  </si>
  <si>
    <t>http://www.fflap.com</t>
  </si>
  <si>
    <t>E-Commerce|Social Media Marketing|Twitter Applications</t>
  </si>
  <si>
    <t>Harrogate</t>
  </si>
  <si>
    <t>/organization/fflick</t>
  </si>
  <si>
    <t>fflick</t>
  </si>
  <si>
    <t>http://fflick.com</t>
  </si>
  <si>
    <t>/organization/ffrees-family-finance</t>
  </si>
  <si>
    <t>Ffrees Family Finance</t>
  </si>
  <si>
    <t>http://www.ffrees.co.uk</t>
  </si>
  <si>
    <t>Banking|Finance</t>
  </si>
  <si>
    <t>/organization/ffwd-vadver</t>
  </si>
  <si>
    <t>FFWD</t>
  </si>
  <si>
    <t>/organization/fg-microtec</t>
  </si>
  <si>
    <t>fg microtec</t>
  </si>
  <si>
    <t>http://www.fgmicrotec.com</t>
  </si>
  <si>
    <t>/organization/fhp-wireless</t>
  </si>
  <si>
    <t>FHP Wireless</t>
  </si>
  <si>
    <t>http://www.fhpwireless.com/</t>
  </si>
  <si>
    <t>Technology|Wireless</t>
  </si>
  <si>
    <t>/organization/fi-system</t>
  </si>
  <si>
    <t>Fi SYSTEM</t>
  </si>
  <si>
    <t>/organization/fi-tt</t>
  </si>
  <si>
    <t>Fi.tt</t>
  </si>
  <si>
    <t>http://fi.tt/</t>
  </si>
  <si>
    <t>Apps|Personal Health</t>
  </si>
  <si>
    <t>/organization/fia-formula-e</t>
  </si>
  <si>
    <t>FIA Formula E</t>
  </si>
  <si>
    <t>http://www.fiaformulae.com/</t>
  </si>
  <si>
    <t>Racing</t>
  </si>
  <si>
    <t>F1</t>
  </si>
  <si>
    <t>Hammersmith</t>
  </si>
  <si>
    <t>/organization/fiber-by-products</t>
  </si>
  <si>
    <t>Fiber By-Products</t>
  </si>
  <si>
    <t>http://www.fiberby-products.com/</t>
  </si>
  <si>
    <t>White Pigeon</t>
  </si>
  <si>
    <t>/organization/fiber-options</t>
  </si>
  <si>
    <t>Fiber Options</t>
  </si>
  <si>
    <t>Bohemia</t>
  </si>
  <si>
    <t>/organization/fiberio</t>
  </si>
  <si>
    <t>FibeRio</t>
  </si>
  <si>
    <t>http://fiberiotech.com</t>
  </si>
  <si>
    <t>Harlingen</t>
  </si>
  <si>
    <t>Mcallen</t>
  </si>
  <si>
    <t>/organization/fiberlight</t>
  </si>
  <si>
    <t>FiberLight</t>
  </si>
  <si>
    <t>http://www.fiberlight.com</t>
  </si>
  <si>
    <t>Internet|Service Providers|Telecommunications|Wireless</t>
  </si>
  <si>
    <t>/organization/fiberlink-communications-corp</t>
  </si>
  <si>
    <t>Fiberlink</t>
  </si>
  <si>
    <t>http://www.fiberlink.com</t>
  </si>
  <si>
    <t>Apps|Enterprises|Mobile|Security|Software</t>
  </si>
  <si>
    <t>/organization/fibersensing</t>
  </si>
  <si>
    <t>FiberSensing</t>
  </si>
  <si>
    <t>http://www.fibersensing.com</t>
  </si>
  <si>
    <t>Maia</t>
  </si>
  <si>
    <t>/organization/fiberspar</t>
  </si>
  <si>
    <t>Fiberspar</t>
  </si>
  <si>
    <t>http://www.fiberspar.com</t>
  </si>
  <si>
    <t>/organization/fiberstar</t>
  </si>
  <si>
    <t>Fiberstar</t>
  </si>
  <si>
    <t>http://www.fiberstar.net</t>
  </si>
  <si>
    <t>River Falls</t>
  </si>
  <si>
    <t>/organization/fibertower</t>
  </si>
  <si>
    <t>FiberTower</t>
  </si>
  <si>
    <t>http://www.fibertower.com/</t>
  </si>
  <si>
    <t>Communications Infrastructure|Telecommunications|Wireless</t>
  </si>
  <si>
    <t>/organization/fiberzone-networks</t>
  </si>
  <si>
    <t>FiberZone Networks</t>
  </si>
  <si>
    <t>http://www.fiberzone-networks.com</t>
  </si>
  <si>
    <t>/organization/fibocom-wireless</t>
  </si>
  <si>
    <t>Fibocom Wireless</t>
  </si>
  <si>
    <t>http://fibocom.com</t>
  </si>
  <si>
    <t>Internet of Things|Telecommunications</t>
  </si>
  <si>
    <t>/organization/fibras-andinas-chile</t>
  </si>
  <si>
    <t>Fibras Andinas Chile</t>
  </si>
  <si>
    <t>http://www.fibrasandinas.com</t>
  </si>
  <si>
    <t>Business Services|Entrepreneur|Trading</t>
  </si>
  <si>
    <t>/organization/fibrenetix</t>
  </si>
  <si>
    <t>Fibrenetix</t>
  </si>
  <si>
    <t>http://www.fibrenetix.com/</t>
  </si>
  <si>
    <t>Entertainment|Information Technology|Media|Storage</t>
  </si>
  <si>
    <t>/organization/fibroblast</t>
  </si>
  <si>
    <t>Fibroblast</t>
  </si>
  <si>
    <t>http://www.fibroblast.com</t>
  </si>
  <si>
    <t>Doctors|Enterprise Software|Health Care|Health Care Information Technology|Medical|Online Scheduling|Startups</t>
  </si>
  <si>
    <t>/organization/fibrocell-science</t>
  </si>
  <si>
    <t>Fibrocell Science</t>
  </si>
  <si>
    <t>http://fibrocellscience.com</t>
  </si>
  <si>
    <t>/organization/fibrogen</t>
  </si>
  <si>
    <t>FibroGen</t>
  </si>
  <si>
    <t>http://www.fibrogen.com</t>
  </si>
  <si>
    <t>/organization/fibrtec</t>
  </si>
  <si>
    <t>Fibrtec</t>
  </si>
  <si>
    <t>http://www.fibrtec.com/</t>
  </si>
  <si>
    <t>Automotive|Manufacturing</t>
  </si>
  <si>
    <t>/organization/fictiontree</t>
  </si>
  <si>
    <t>Fictiontree</t>
  </si>
  <si>
    <t>http://fictiontree.com</t>
  </si>
  <si>
    <t>Games|Networking|Systems</t>
  </si>
  <si>
    <t>/organization/ficus---share-wisdom</t>
  </si>
  <si>
    <t>Ficus - Share Wisdom</t>
  </si>
  <si>
    <t>http://www.tryficus.com</t>
  </si>
  <si>
    <t>Consulting|Curated Web|E-Commerce|Internet|Online Education</t>
  </si>
  <si>
    <t>/organization/fid3</t>
  </si>
  <si>
    <t>FID3</t>
  </si>
  <si>
    <t>http://www.fid3.com</t>
  </si>
  <si>
    <t>/organization/fidbacks</t>
  </si>
  <si>
    <t>Fidbacks</t>
  </si>
  <si>
    <t>http://www.fidbacks.com</t>
  </si>
  <si>
    <t>/organization/fiddlers-brewing-company</t>
  </si>
  <si>
    <t>Fiddler's Brewing Company</t>
  </si>
  <si>
    <t>/organization/fidelis</t>
  </si>
  <si>
    <t>Fidelis</t>
  </si>
  <si>
    <t>http://www.fideliseducation.com</t>
  </si>
  <si>
    <t>Colleges|EdTech|Education|SaaS</t>
  </si>
  <si>
    <t>/organization/fidelis-security-systems</t>
  </si>
  <si>
    <t>Fidelis Security Systems</t>
  </si>
  <si>
    <t>http://www.fidelissecurity.com</t>
  </si>
  <si>
    <t>/organization/fidelis-seniorcare</t>
  </si>
  <si>
    <t>Fidelis SeniorCare</t>
  </si>
  <si>
    <t>http://fidelissc.com</t>
  </si>
  <si>
    <t>/organization/fidelithon-systems</t>
  </si>
  <si>
    <t>Fidelithon Systems</t>
  </si>
  <si>
    <t>http://www.fidelithon.com</t>
  </si>
  <si>
    <t>Android|Cloud Computing|Cloud Data Services|iOS|iPad|iPhone|Mobile|Mobile Devices</t>
  </si>
  <si>
    <t>/organization/fidesic</t>
  </si>
  <si>
    <t>Fidesic</t>
  </si>
  <si>
    <t>https://www.fidesic.com/</t>
  </si>
  <si>
    <t>/organization/fidesmo</t>
  </si>
  <si>
    <t>Fidesmo</t>
  </si>
  <si>
    <t>http://fidesmo.com</t>
  </si>
  <si>
    <t>/organization/fididel</t>
  </si>
  <si>
    <t>Fididel</t>
  </si>
  <si>
    <t>http://www.interactnowsolutions.com</t>
  </si>
  <si>
    <t>/organization/fido-labs</t>
  </si>
  <si>
    <t>Fido Labs</t>
  </si>
  <si>
    <t>http://apps.fidolabs.com</t>
  </si>
  <si>
    <t>Analytics|Artificial Intelligence|Natural Language Processing|Social Media Monitoring</t>
  </si>
  <si>
    <t>/organization/fidor-bank-ag</t>
  </si>
  <si>
    <t>Fidor Bank AG</t>
  </si>
  <si>
    <t>https://www.fidor.de</t>
  </si>
  <si>
    <t>/organization/fiducioso-advisors</t>
  </si>
  <si>
    <t>Fiducioso Advisors</t>
  </si>
  <si>
    <t>http://www.incomediscovery.com</t>
  </si>
  <si>
    <t>/organization/fidus-writer</t>
  </si>
  <si>
    <t>Fidus Writer</t>
  </si>
  <si>
    <t>http://fiduswriter.org</t>
  </si>
  <si>
    <t>Databases|Internet|Online Education</t>
  </si>
  <si>
    <t>/organization/fidusnet</t>
  </si>
  <si>
    <t>FidusNet</t>
  </si>
  <si>
    <t>/organization/fidzup</t>
  </si>
  <si>
    <t>Fidzup</t>
  </si>
  <si>
    <t>http://www.fidzup.com</t>
  </si>
  <si>
    <t>Ad Targeting|Mobile|Retail|Retail Technology</t>
  </si>
  <si>
    <t>/organization/field-agent</t>
  </si>
  <si>
    <t>Field Agent, Inc.</t>
  </si>
  <si>
    <t>http://www.fieldagent.net</t>
  </si>
  <si>
    <t>Business Services|Crowdsourcing|Enterprises|Information Technology|Market Research|Mobile|Retail</t>
  </si>
  <si>
    <t>/organization/field-dailies</t>
  </si>
  <si>
    <t>Field Dailies</t>
  </si>
  <si>
    <t>http://fieldmanagement.us</t>
  </si>
  <si>
    <t>SaaS|Software|Telecommunications</t>
  </si>
  <si>
    <t>/organization/field-squared</t>
  </si>
  <si>
    <t>Field Squared</t>
  </si>
  <si>
    <t>http://fieldsquared.com</t>
  </si>
  <si>
    <t>/organization/fieldaware</t>
  </si>
  <si>
    <t>FieldAware</t>
  </si>
  <si>
    <t>http://www.fieldaware.com</t>
  </si>
  <si>
    <t>/organization/fieldbook</t>
  </si>
  <si>
    <t>Fieldbook</t>
  </si>
  <si>
    <t>https://fieldbook.com</t>
  </si>
  <si>
    <t>Enterprise Software|Freemium|SaaS</t>
  </si>
  <si>
    <t>/organization/fieldcentrix</t>
  </si>
  <si>
    <t>FieldCentrix</t>
  </si>
  <si>
    <t>/organization/fieldez</t>
  </si>
  <si>
    <t>FieldEZ</t>
  </si>
  <si>
    <t>http://fieldez.com</t>
  </si>
  <si>
    <t>/organization/fieldglass</t>
  </si>
  <si>
    <t>Fieldglass</t>
  </si>
  <si>
    <t>http://www.fieldglass.com</t>
  </si>
  <si>
    <t>/organization/fielding-systems</t>
  </si>
  <si>
    <t>Fielding Systems</t>
  </si>
  <si>
    <t>http://fieldingsystems.com</t>
  </si>
  <si>
    <t>Automotive|Clean Energy|M2M|Software</t>
  </si>
  <si>
    <t>/organization/fieldlens</t>
  </si>
  <si>
    <t>FieldLens</t>
  </si>
  <si>
    <t>http://www.fieldlens.com</t>
  </si>
  <si>
    <t>Construction|Enterprises|Mobile|SaaS</t>
  </si>
  <si>
    <t>/organization/fieldlevel</t>
  </si>
  <si>
    <t>FieldLevel</t>
  </si>
  <si>
    <t>http://www.fieldlevel.com</t>
  </si>
  <si>
    <t>/organization/fieldly</t>
  </si>
  <si>
    <t>Fieldly</t>
  </si>
  <si>
    <t>http://fieldly.com</t>
  </si>
  <si>
    <t>/organization/fieldnation</t>
  </si>
  <si>
    <t>Field Nation</t>
  </si>
  <si>
    <t>http://www.fieldnation.com</t>
  </si>
  <si>
    <t>Freelancers|Software</t>
  </si>
  <si>
    <t>/organization/fieldoo</t>
  </si>
  <si>
    <t>Fieldoo</t>
  </si>
  <si>
    <t>http://www.fieldoo.com</t>
  </si>
  <si>
    <t>Internet|Marketplaces|Mobile|Professional Networking|Soccer|Social Network Media|Sports|Technology</t>
  </si>
  <si>
    <t>/organization/fields-china</t>
  </si>
  <si>
    <t>FIELDS CHINA</t>
  </si>
  <si>
    <t>http://www.fieldschina.com</t>
  </si>
  <si>
    <t>/organization/fieldsolutions</t>
  </si>
  <si>
    <t>FieldSolutions</t>
  </si>
  <si>
    <t>http://www.fieldsolutions.com</t>
  </si>
  <si>
    <t>/organization/fieldtest</t>
  </si>
  <si>
    <t>FieldTest</t>
  </si>
  <si>
    <t>http://fieldtest.la</t>
  </si>
  <si>
    <t>Content|Internet|Sales and Marketing</t>
  </si>
  <si>
    <t>/organization/fieldview-solutions</t>
  </si>
  <si>
    <t>FieldView Solutions</t>
  </si>
  <si>
    <t>http://www.fieldviewsolutions.com</t>
  </si>
  <si>
    <t>/organization/fieldwire</t>
  </si>
  <si>
    <t>Fieldwire</t>
  </si>
  <si>
    <t>http://www.fieldwire.com</t>
  </si>
  <si>
    <t>Construction|Mobile|Productivity Software|Project Management|SaaS</t>
  </si>
  <si>
    <t>/organization/fierce-frugal</t>
  </si>
  <si>
    <t>Fierce &amp; Frugal</t>
  </si>
  <si>
    <t>/organization/fiesta-frog</t>
  </si>
  <si>
    <t>Fiesta Frog</t>
  </si>
  <si>
    <t>http://fiestafrog.com</t>
  </si>
  <si>
    <t>Concerts|Events|Games|Hospitality|Nightlife</t>
  </si>
  <si>
    <t>/organization/fiestah</t>
  </si>
  <si>
    <t>Fiestah</t>
  </si>
  <si>
    <t>http://www.fiestah.com</t>
  </si>
  <si>
    <t>Curated Web|Events|Sales and Marketing</t>
  </si>
  <si>
    <t>/organization/fifteen-reasons</t>
  </si>
  <si>
    <t>Fifteen Reasons</t>
  </si>
  <si>
    <t>http://planyp.us</t>
  </si>
  <si>
    <t>Career Planning|Events|Internet|Social Media|Software</t>
  </si>
  <si>
    <t>/organization/fifth-generation-computer</t>
  </si>
  <si>
    <t>Fifth Generation Computer</t>
  </si>
  <si>
    <t>http://fifthgen.com</t>
  </si>
  <si>
    <t>/organization/fifth-generation-technologies-india-private</t>
  </si>
  <si>
    <t>Fifth Generation Technologies India Private</t>
  </si>
  <si>
    <t>http://www.fifthgentech.com</t>
  </si>
  <si>
    <t>/organization/fifthgenerationsystems</t>
  </si>
  <si>
    <t>Fifth Generation Systems</t>
  </si>
  <si>
    <t>http://www.5g.com</t>
  </si>
  <si>
    <t>/organization/fifty100</t>
  </si>
  <si>
    <t>Fifty100</t>
  </si>
  <si>
    <t>http://www.fifty100.com</t>
  </si>
  <si>
    <t>Artists Globally|Games|Music</t>
  </si>
  <si>
    <t>/organization/fiftyfiver</t>
  </si>
  <si>
    <t>FiftyFiver</t>
  </si>
  <si>
    <t>http://www.fiftyfiver.com</t>
  </si>
  <si>
    <t>/organization/fiftythree</t>
  </si>
  <si>
    <t>FiftyThree</t>
  </si>
  <si>
    <t>http://www.fiftythree.com</t>
  </si>
  <si>
    <t>/organization/fifully</t>
  </si>
  <si>
    <t>FiFully</t>
  </si>
  <si>
    <t>http://fitfully.me</t>
  </si>
  <si>
    <t>/organization/fig-4</t>
  </si>
  <si>
    <t>Fig</t>
  </si>
  <si>
    <t>https://www.fig.co</t>
  </si>
  <si>
    <t>Crowdfunding|Investment Management|Video Games</t>
  </si>
  <si>
    <t>/organization/figaro-systems</t>
  </si>
  <si>
    <t>Figaro Systems</t>
  </si>
  <si>
    <t>http://www.figaro-systems.com</t>
  </si>
  <si>
    <t>/organization/figcard</t>
  </si>
  <si>
    <t>FigCard</t>
  </si>
  <si>
    <t>http://figcard.com</t>
  </si>
  <si>
    <t>/organization/figgu</t>
  </si>
  <si>
    <t>Figgu</t>
  </si>
  <si>
    <t>http://figgu.com/</t>
  </si>
  <si>
    <t>/organization/fight-my-monster</t>
  </si>
  <si>
    <t>Fight My Monster</t>
  </si>
  <si>
    <t>http://www.FightMyMonster.com</t>
  </si>
  <si>
    <t>Games|Kids|MMO Games</t>
  </si>
  <si>
    <t>/organization/fighter-interactive</t>
  </si>
  <si>
    <t>FIGHTER Interactive</t>
  </si>
  <si>
    <t>http://wearefighter.com</t>
  </si>
  <si>
    <t>/organization/fighters</t>
  </si>
  <si>
    <t>Fighters</t>
  </si>
  <si>
    <t>http://www.fighters.com</t>
  </si>
  <si>
    <t>/organization/fightme</t>
  </si>
  <si>
    <t>FightMe</t>
  </si>
  <si>
    <t>http://www.fightme.com</t>
  </si>
  <si>
    <t>Games|Private Social Networking|Video|Video Chat</t>
  </si>
  <si>
    <t>/organization/figleaves-com</t>
  </si>
  <si>
    <t>Figleaves.com</t>
  </si>
  <si>
    <t>http://www.figleaves.com</t>
  </si>
  <si>
    <t>/organization/figma</t>
  </si>
  <si>
    <t>Figma</t>
  </si>
  <si>
    <t>http://figma.com</t>
  </si>
  <si>
    <t>Information Technology|Innovation Management</t>
  </si>
  <si>
    <t>/organization/figmd</t>
  </si>
  <si>
    <t>FIGMD</t>
  </si>
  <si>
    <t>http://figmd.com</t>
  </si>
  <si>
    <t>Hanover Park</t>
  </si>
  <si>
    <t>/organization/figment</t>
  </si>
  <si>
    <t>Figment</t>
  </si>
  <si>
    <t>http://figment.com</t>
  </si>
  <si>
    <t>/organization/figo</t>
  </si>
  <si>
    <t>figo</t>
  </si>
  <si>
    <t>http://www.figo.io</t>
  </si>
  <si>
    <t>Banking|Credit Cards|Developer APIs|Finance|Finance Technology|Personal Finance</t>
  </si>
  <si>
    <t>/organization/figo-pet-insurance</t>
  </si>
  <si>
    <t>Figo Pet Insurance</t>
  </si>
  <si>
    <t>https://figopetinsurance.com/</t>
  </si>
  <si>
    <t>Insurance|Pets</t>
  </si>
  <si>
    <t>/organization/figs</t>
  </si>
  <si>
    <t>FIGS</t>
  </si>
  <si>
    <t>http://www.wearfigs.com</t>
  </si>
  <si>
    <t>Health Care|Retail|Technology</t>
  </si>
  <si>
    <t>/organization/figure</t>
  </si>
  <si>
    <t>Figure 1</t>
  </si>
  <si>
    <t>http://figure1.com</t>
  </si>
  <si>
    <t>Health Care|Health Care Information Technology|Mobile Health|Photography</t>
  </si>
  <si>
    <t>/organization/figure-4</t>
  </si>
  <si>
    <t>Figure</t>
  </si>
  <si>
    <t>http://getfigure.io/</t>
  </si>
  <si>
    <t>Accounting|Banking|Payments</t>
  </si>
  <si>
    <t>/organization/figure-8-surgical</t>
  </si>
  <si>
    <t>Figure 8 Surgical</t>
  </si>
  <si>
    <t>http://www.figure8surgical.com</t>
  </si>
  <si>
    <t>/organization/fiiiling</t>
  </si>
  <si>
    <t>Fiiiling</t>
  </si>
  <si>
    <t>http://www.fiiiling.org/</t>
  </si>
  <si>
    <t>/organization/fiix</t>
  </si>
  <si>
    <t>Fiix</t>
  </si>
  <si>
    <t>http://www.fiix.com.au</t>
  </si>
  <si>
    <t>Apps|Online Dating</t>
  </si>
  <si>
    <t>/organization/fik-stores</t>
  </si>
  <si>
    <t>Fik Stores</t>
  </si>
  <si>
    <t>http://fikstores.com</t>
  </si>
  <si>
    <t>E-Commerce|Mobile Commerce</t>
  </si>
  <si>
    <t>/organization/fika-2</t>
  </si>
  <si>
    <t>Crema</t>
  </si>
  <si>
    <t>http://www.getcrema.com</t>
  </si>
  <si>
    <t>Coffee|Loyalty Programs|Mobile Payments|Sales and Marketing</t>
  </si>
  <si>
    <t>/organization/fikra-design</t>
  </si>
  <si>
    <t>Fikra Design</t>
  </si>
  <si>
    <t>http://www.fikra.uk/</t>
  </si>
  <si>
    <t>Design|Internet|Services</t>
  </si>
  <si>
    <t>/organization/fiksu</t>
  </si>
  <si>
    <t>Fiksu</t>
  </si>
  <si>
    <t>http://www.fiksu.com</t>
  </si>
  <si>
    <t>Apps|Mobile|Mobile Advertising</t>
  </si>
  <si>
    <t>/organization/filaexpress</t>
  </si>
  <si>
    <t>FilaExpress</t>
  </si>
  <si>
    <t>http://www.filaexpress.com/</t>
  </si>
  <si>
    <t>Apps|Internet|Startups</t>
  </si>
  <si>
    <t>/organization/filament-labs</t>
  </si>
  <si>
    <t>Patient IO</t>
  </si>
  <si>
    <t>https://patientio.com/</t>
  </si>
  <si>
    <t>Big Data|Enterprise Software|Health Care|Mobile Health</t>
  </si>
  <si>
    <t>/organization/filao</t>
  </si>
  <si>
    <t>Filao</t>
  </si>
  <si>
    <t>http://www.filaomobile.com</t>
  </si>
  <si>
    <t>/organization/fileblaze</t>
  </si>
  <si>
    <t>Fileblaze</t>
  </si>
  <si>
    <t>http://www.fileblaze.net</t>
  </si>
  <si>
    <t>/organization/fileboard</t>
  </si>
  <si>
    <t>Fileboard</t>
  </si>
  <si>
    <t>http://www.fileboard.com</t>
  </si>
  <si>
    <t>Enterprise Software|Sales and Marketing</t>
  </si>
  <si>
    <t>/organization/filechat</t>
  </si>
  <si>
    <t>FileChat</t>
  </si>
  <si>
    <t>https://filechat.com</t>
  </si>
  <si>
    <t>Chat|Internet|Software</t>
  </si>
  <si>
    <t>/organization/filecoin</t>
  </si>
  <si>
    <t>Filecoin</t>
  </si>
  <si>
    <t>http://filecoin.io/</t>
  </si>
  <si>
    <t>Databases|Storage</t>
  </si>
  <si>
    <t>/organization/filecubed</t>
  </si>
  <si>
    <t>Filecubed</t>
  </si>
  <si>
    <t>http://www.filecubed.co</t>
  </si>
  <si>
    <t>Curated Web|Design|File Sharing|User Experience Design|Web Tools</t>
  </si>
  <si>
    <t>/organization/fileforce</t>
  </si>
  <si>
    <t>Fileforce</t>
  </si>
  <si>
    <t>http://fileforce.jp/en</t>
  </si>
  <si>
    <t>/organization/filehold-document-management-software</t>
  </si>
  <si>
    <t>FileHold Document Management software</t>
  </si>
  <si>
    <t>http://www.filehold.com</t>
  </si>
  <si>
    <t>/organization/filelife</t>
  </si>
  <si>
    <t>FileLife</t>
  </si>
  <si>
    <t>http://www.filelife.com</t>
  </si>
  <si>
    <t>Cloud Security|IT and Cybersecurity|Security</t>
  </si>
  <si>
    <t>Loma Linda</t>
  </si>
  <si>
    <t>/organization/filelocker-guru</t>
  </si>
  <si>
    <t>FileLocker.Guru</t>
  </si>
  <si>
    <t>https://filelocker.guru</t>
  </si>
  <si>
    <t>/organization/filement</t>
  </si>
  <si>
    <t>Filement</t>
  </si>
  <si>
    <t>http://filement.com</t>
  </si>
  <si>
    <t>/organization/filestring</t>
  </si>
  <si>
    <t>FileString</t>
  </si>
  <si>
    <t>http://www.filestring.com</t>
  </si>
  <si>
    <t>Cloud Computing|Data Security|File Sharing|SaaS</t>
  </si>
  <si>
    <t>/organization/filesx</t>
  </si>
  <si>
    <t>FilesX</t>
  </si>
  <si>
    <t>/organization/filethis</t>
  </si>
  <si>
    <t>FileThis</t>
  </si>
  <si>
    <t>https://filethis.com/</t>
  </si>
  <si>
    <t>FinTech|Lifestyle|Productivity</t>
  </si>
  <si>
    <t>/organization/filetrek</t>
  </si>
  <si>
    <t>FileTrek</t>
  </si>
  <si>
    <t>http://www.filetrek.com</t>
  </si>
  <si>
    <t>Collaboration|Enterprise Software|File Sharing|Tracking</t>
  </si>
  <si>
    <t>/organization/filip</t>
  </si>
  <si>
    <t>Filip Technologies</t>
  </si>
  <si>
    <t>http://myfilip.com</t>
  </si>
  <si>
    <t>/organization/filld</t>
  </si>
  <si>
    <t>FILLD</t>
  </si>
  <si>
    <t>http://www.filld.co</t>
  </si>
  <si>
    <t>/organization/fillm</t>
  </si>
  <si>
    <t>Fillm</t>
  </si>
  <si>
    <t>http://www.fillm.co/</t>
  </si>
  <si>
    <t>Crowdfunding|Film|Finance</t>
  </si>
  <si>
    <t>/organization/film-fresh</t>
  </si>
  <si>
    <t>Film Fresh</t>
  </si>
  <si>
    <t>http://www.filmfresh.com</t>
  </si>
  <si>
    <t>/organization/film-maui-aqua-innovations-dba-soulstice-endeavors</t>
  </si>
  <si>
    <t>Soulstice Endeavors</t>
  </si>
  <si>
    <t>Kula</t>
  </si>
  <si>
    <t>/organization/filmaka</t>
  </si>
  <si>
    <t>Filmaka</t>
  </si>
  <si>
    <t>http://www.filmaka.com</t>
  </si>
  <si>
    <t>/organization/filmaster</t>
  </si>
  <si>
    <t>Filmaster</t>
  </si>
  <si>
    <t>http://filmaster.tv</t>
  </si>
  <si>
    <t>Games|Personalization|Predictive Analytics|Social Television</t>
  </si>
  <si>
    <t>/organization/filmbot</t>
  </si>
  <si>
    <t>FilmBot</t>
  </si>
  <si>
    <t>http://www.filmbot.com/</t>
  </si>
  <si>
    <t>/organization/filmbreak</t>
  </si>
  <si>
    <t>FilmBreak</t>
  </si>
  <si>
    <t>http://www.filmbreak.com</t>
  </si>
  <si>
    <t>Consumer Internet|Curated Web|Digital Media|Digital Rights Management|Entertainment|Film|Online Shopping</t>
  </si>
  <si>
    <t>/organization/filmcrave</t>
  </si>
  <si>
    <t>FilmCrave</t>
  </si>
  <si>
    <t>http://www.filmcrave.com</t>
  </si>
  <si>
    <t>Entertainment|Games|Private Social Networking|Promotional|Reviews and Recommendations|Social Media|Social Network Media</t>
  </si>
  <si>
    <t>Martinsburg</t>
  </si>
  <si>
    <t>/organization/filmdoo</t>
  </si>
  <si>
    <t>FilmDoo</t>
  </si>
  <si>
    <t>http://www.filmdoo.com</t>
  </si>
  <si>
    <t>Film|Film Distribution|Video Streaming</t>
  </si>
  <si>
    <t>/organization/filmies-2</t>
  </si>
  <si>
    <t>Filmies</t>
  </si>
  <si>
    <t>http://filmiesapp.com</t>
  </si>
  <si>
    <t>/organization/filmijob</t>
  </si>
  <si>
    <t>Filmijob</t>
  </si>
  <si>
    <t>http://www.filmijob.com</t>
  </si>
  <si>
    <t>/organization/filmloop</t>
  </si>
  <si>
    <t>FilmLoop</t>
  </si>
  <si>
    <t>http://www.techcrunch.com/2007/01/06/filmloop-dips-toes-into-the-deadpool/</t>
  </si>
  <si>
    <t>/organization/filmme</t>
  </si>
  <si>
    <t>FilmMe</t>
  </si>
  <si>
    <t>http://www.filmme.tv</t>
  </si>
  <si>
    <t>Information Technology|Social Media|Sports|Video</t>
  </si>
  <si>
    <t>/organization/filmmortal</t>
  </si>
  <si>
    <t>Filmmortal</t>
  </si>
  <si>
    <t>http://www.filmmortal.com</t>
  </si>
  <si>
    <t>Advertising|Brand Marketing|Entertainment|Sales and Marketing</t>
  </si>
  <si>
    <t>/organization/filmorganic</t>
  </si>
  <si>
    <t>FilmOrganic</t>
  </si>
  <si>
    <t>http://filmorganic.com/</t>
  </si>
  <si>
    <t>/organization/filmrise</t>
  </si>
  <si>
    <t>FilmRise</t>
  </si>
  <si>
    <t>http://filmrise.com/</t>
  </si>
  <si>
    <t>Film</t>
  </si>
  <si>
    <t>/organization/filmtrack</t>
  </si>
  <si>
    <t>FilmTrack</t>
  </si>
  <si>
    <t>http://filmtrack.com</t>
  </si>
  <si>
    <t>Cloud Computing|Content Delivery|Digital Rights Management|Intellectual Asset Management</t>
  </si>
  <si>
    <t>/organization/filmysphere-entertainment-pvt-ltd</t>
  </si>
  <si>
    <t>FilmySphere Entertainment Pvt Ltd</t>
  </si>
  <si>
    <t>http://filmysphere.com</t>
  </si>
  <si>
    <t>/organization/filmzu</t>
  </si>
  <si>
    <t>Filmzu</t>
  </si>
  <si>
    <t>http://www.filmzu.com</t>
  </si>
  <si>
    <t>Advertising|Digital Media|Social Media|TV Production|Video|Video on Demand</t>
  </si>
  <si>
    <t>/organization/filo</t>
  </si>
  <si>
    <t>Filo</t>
  </si>
  <si>
    <t>http://www.filotrack.com/</t>
  </si>
  <si>
    <t>/organization/filtec</t>
  </si>
  <si>
    <t>Filtec</t>
  </si>
  <si>
    <t>http://www.filtec.com</t>
  </si>
  <si>
    <t>/organization/filter-foundry</t>
  </si>
  <si>
    <t>Filter Foundry</t>
  </si>
  <si>
    <t>http://filterfoundry.com</t>
  </si>
  <si>
    <t>Advertising|Artists Globally|Creative|Design|EdTech|Education|Employment|Finance|FinTech|Networking|Search|Social Media|Social Network Media|Stock Exchanges</t>
  </si>
  <si>
    <t>/organization/filter-ly</t>
  </si>
  <si>
    <t>Filter.ly</t>
  </si>
  <si>
    <t>http://filter.ly</t>
  </si>
  <si>
    <t>Cloud Computing|Content|Subscription Businesses</t>
  </si>
  <si>
    <t>/organization/filter-news</t>
  </si>
  <si>
    <t>Filter</t>
  </si>
  <si>
    <t>http://www.filter.news</t>
  </si>
  <si>
    <t>Communities|News|Services</t>
  </si>
  <si>
    <t>/organization/filter-sensing-technologies</t>
  </si>
  <si>
    <t>Filter Sensing Technologies</t>
  </si>
  <si>
    <t>http://www.dpfsensor.com</t>
  </si>
  <si>
    <t>/organization/filterboxx-water-environmental</t>
  </si>
  <si>
    <t>FilterBoxx Water &amp; Environmental</t>
  </si>
  <si>
    <t>http://www.filterboxx.com</t>
  </si>
  <si>
    <t>/organization/filtereasy</t>
  </si>
  <si>
    <t>FilterEasy</t>
  </si>
  <si>
    <t>http://www.filtereasy.com</t>
  </si>
  <si>
    <t>/organization/filtersquad</t>
  </si>
  <si>
    <t>Filter Squad</t>
  </si>
  <si>
    <t>http://discovr.info</t>
  </si>
  <si>
    <t>Apps|Ediscovery|Entertainment|Games|iOS|iPad|iPhone|Mac|Music</t>
  </si>
  <si>
    <t>/organization/filtersure-inc</t>
  </si>
  <si>
    <t>FilterSure</t>
  </si>
  <si>
    <t>http://www.filtersureinc.com</t>
  </si>
  <si>
    <t>Consumer Goods|Utilities|Water Purification</t>
  </si>
  <si>
    <t>/organization/filtosh-inc</t>
  </si>
  <si>
    <t>Filtosh Inc.</t>
  </si>
  <si>
    <t>http://www.filtosh.com</t>
  </si>
  <si>
    <t>Big Data Analytics|Recruiting|SaaS</t>
  </si>
  <si>
    <t>/organization/filtr8</t>
  </si>
  <si>
    <t>Filtr8</t>
  </si>
  <si>
    <t>http://filtr8.com/</t>
  </si>
  <si>
    <t>Advertising|Content Discovery|Social Media Marketing</t>
  </si>
  <si>
    <t>/organization/filtrbox</t>
  </si>
  <si>
    <t>Filtrbox</t>
  </si>
  <si>
    <t>http://www.jivesoftware.com</t>
  </si>
  <si>
    <t>Content|Curated Web|Finance|FinTech</t>
  </si>
  <si>
    <t>/organization/fimbex</t>
  </si>
  <si>
    <t>FIMBex</t>
  </si>
  <si>
    <t>http://www.fimbex.com</t>
  </si>
  <si>
    <t>/organization/fimmic</t>
  </si>
  <si>
    <t>Fimmic</t>
  </si>
  <si>
    <t>http://www.fimmic.com/</t>
  </si>
  <si>
    <t>/organization/fin-quiver</t>
  </si>
  <si>
    <t>Fin Quiver</t>
  </si>
  <si>
    <t>/organization/fin-robotics</t>
  </si>
  <si>
    <t>Neyya</t>
  </si>
  <si>
    <t>http://www.myneyya.com/</t>
  </si>
  <si>
    <t>Electronics|Gadget|Software</t>
  </si>
  <si>
    <t>/organization/fina-technologies</t>
  </si>
  <si>
    <t>Fina Technologies</t>
  </si>
  <si>
    <t>http://www.finatechnologies.com</t>
  </si>
  <si>
    <t>Analytics|Machine Learning</t>
  </si>
  <si>
    <t>/organization/finaho</t>
  </si>
  <si>
    <t>Finaho</t>
  </si>
  <si>
    <t>http://www.finaho.com/</t>
  </si>
  <si>
    <t>/organization/final</t>
  </si>
  <si>
    <t>Final</t>
  </si>
  <si>
    <t>http://www.getfinal.com</t>
  </si>
  <si>
    <t>Billing|Credit Cards|Finance Technology|FinTech|Fraud Detection|Mobile Payments|Payments|Personal Finance|Security</t>
  </si>
  <si>
    <t>/organization/finalcad</t>
  </si>
  <si>
    <t>FINALCAD</t>
  </si>
  <si>
    <t>http://www.finalcad.com</t>
  </si>
  <si>
    <t>Construction|Innovation Management|Mobile|Systems</t>
  </si>
  <si>
    <t>Gometz-la-ville</t>
  </si>
  <si>
    <t>/organization/finale-desserts</t>
  </si>
  <si>
    <t>Finale Desserts</t>
  </si>
  <si>
    <t>http://www.finaledesserts.com</t>
  </si>
  <si>
    <t>/organization/finali</t>
  </si>
  <si>
    <t>Finali</t>
  </si>
  <si>
    <t>http://finali.com</t>
  </si>
  <si>
    <t>Customer Service|E-Commerce|Services</t>
  </si>
  <si>
    <t>/organization/finalresting-com</t>
  </si>
  <si>
    <t>Final Resting</t>
  </si>
  <si>
    <t>http://www.finalresting.com</t>
  </si>
  <si>
    <t>Consumers|Internet|Services</t>
  </si>
  <si>
    <t>/organization/finalsite</t>
  </si>
  <si>
    <t>finalsite</t>
  </si>
  <si>
    <t>http://www.finalsite.com</t>
  </si>
  <si>
    <t>/organization/finalta</t>
  </si>
  <si>
    <t>Finalta</t>
  </si>
  <si>
    <t>http://finalta.net</t>
  </si>
  <si>
    <t>Enterprises|Finance|Finance Technology|Financial Services|FinTech|Software</t>
  </si>
  <si>
    <t>/organization/finanalytica</t>
  </si>
  <si>
    <t>FinAnalytica</t>
  </si>
  <si>
    <t>http://www.finanalytica.com</t>
  </si>
  <si>
    <t>Analytics|Finance</t>
  </si>
  <si>
    <t>/organization/financeacar</t>
  </si>
  <si>
    <t>FinanceAcar</t>
  </si>
  <si>
    <t>http://www.financeacar.co.uk</t>
  </si>
  <si>
    <t>Auto|Business Services|Cars|Consumers|Finance|Legal</t>
  </si>
  <si>
    <t>/organization/financeit-canada</t>
  </si>
  <si>
    <t>Financeit</t>
  </si>
  <si>
    <t>http://www.financeit.io</t>
  </si>
  <si>
    <t>Banking|Finance|Financial Services|Mobile|Payments</t>
  </si>
  <si>
    <t>/organization/financetesetudes</t>
  </si>
  <si>
    <t>Financetesetudes</t>
  </si>
  <si>
    <t>http://www.financetesetudes.com/</t>
  </si>
  <si>
    <t>/organization/financeware</t>
  </si>
  <si>
    <t>Financeware</t>
  </si>
  <si>
    <t>https://www.financeware.com/</t>
  </si>
  <si>
    <t>/organization/financial-business-solutions</t>
  </si>
  <si>
    <t>Financial Business Solutions</t>
  </si>
  <si>
    <t>Coworking|Finance|Venture Capital</t>
  </si>
  <si>
    <t>/organization/financial-diligence-networks</t>
  </si>
  <si>
    <t>Financial Diligence Networks</t>
  </si>
  <si>
    <t>http://www.gofdn.com</t>
  </si>
  <si>
    <t>/organization/financial-fairy-tales</t>
  </si>
  <si>
    <t>Financial Fairy Tales</t>
  </si>
  <si>
    <t>http://www.thefinancialfairytales.com</t>
  </si>
  <si>
    <t>/organization/financial-guard</t>
  </si>
  <si>
    <t>Financial Guard</t>
  </si>
  <si>
    <t>http://www.financialguard.com</t>
  </si>
  <si>
    <t>Financial Services|Investment Management|Personal Finance|Retirement</t>
  </si>
  <si>
    <t>/organization/financial-information-network-operations-pvt</t>
  </si>
  <si>
    <t>Financial Information Network &amp; Operations Pvt</t>
  </si>
  <si>
    <t>http://www.fino.co.in</t>
  </si>
  <si>
    <t>/organization/financial-investors-insurance-corporation</t>
  </si>
  <si>
    <t>Financial Investors Insurance Corporation</t>
  </si>
  <si>
    <t>/organization/financial-media-exchange-llc</t>
  </si>
  <si>
    <t>Financial Media Exchange LLC</t>
  </si>
  <si>
    <t>http://www.fmexc.com</t>
  </si>
  <si>
    <t>Content Discovery|Finance|Real Time</t>
  </si>
  <si>
    <t>/organization/financial-network-analytics</t>
  </si>
  <si>
    <t>Financial Network Analytics</t>
  </si>
  <si>
    <t>http://www.fna.fi</t>
  </si>
  <si>
    <t>Analytics|Enterprise Software|Risk Management|Simulation|Visualization</t>
  </si>
  <si>
    <t>/organization/financial-software-systems</t>
  </si>
  <si>
    <t>Financial Software Systems</t>
  </si>
  <si>
    <t>http://www.fsstech.com/</t>
  </si>
  <si>
    <t>/organization/financialforce-com</t>
  </si>
  <si>
    <t>FinancialForce.com</t>
  </si>
  <si>
    <t>http://www.financialforce.com</t>
  </si>
  <si>
    <t>Accounting|Cloud Computing|Enterprise Resource Planning|Software</t>
  </si>
  <si>
    <t>/organization/financuba</t>
  </si>
  <si>
    <t>Financuba</t>
  </si>
  <si>
    <t>/organization/finanzarel</t>
  </si>
  <si>
    <t>Finanzarel</t>
  </si>
  <si>
    <t>http://www.finanzarel.com</t>
  </si>
  <si>
    <t>Finance|Finance Technology|Financial Services|FinTech</t>
  </si>
  <si>
    <t>/organization/finanzcheck</t>
  </si>
  <si>
    <t>FinanzCheck</t>
  </si>
  <si>
    <t>http://www.finanzcheck.de</t>
  </si>
  <si>
    <t>Financial Services|Marketplaces|Market Research</t>
  </si>
  <si>
    <t>/organization/finanzchef24</t>
  </si>
  <si>
    <t>Finanzchef24</t>
  </si>
  <si>
    <t>https://www.finanzchef24.de</t>
  </si>
  <si>
    <t>Finance|FinTech|Insurance</t>
  </si>
  <si>
    <t>/organization/finario</t>
  </si>
  <si>
    <t>Finario</t>
  </si>
  <si>
    <t>http://finario.com</t>
  </si>
  <si>
    <t>/organization/finatext-ltd</t>
  </si>
  <si>
    <t>Finatext Ltd</t>
  </si>
  <si>
    <t>Financial Services|Mobile|Service Providers</t>
  </si>
  <si>
    <t>/organization/finatus</t>
  </si>
  <si>
    <t>Finatus</t>
  </si>
  <si>
    <t>http://www.finatus.com</t>
  </si>
  <si>
    <t>/organization/finc</t>
  </si>
  <si>
    <t>FiNC</t>
  </si>
  <si>
    <t>https://www.finc.co.jp/</t>
  </si>
  <si>
    <t>Exercise|Fitness|Nutrition</t>
  </si>
  <si>
    <t>/organization/finch-buildings-2</t>
  </si>
  <si>
    <t>Finch Buildings</t>
  </si>
  <si>
    <t>http://www.finchbuildings.com/</t>
  </si>
  <si>
    <t>/organization/fincluster</t>
  </si>
  <si>
    <t>Fincluster</t>
  </si>
  <si>
    <t>https://fincluster.com/</t>
  </si>
  <si>
    <t>Finance Technology|Financial Services|Information Technology</t>
  </si>
  <si>
    <t>/organization/finco</t>
  </si>
  <si>
    <t>Finco</t>
  </si>
  <si>
    <t>http://www.fincomanagement.com</t>
  </si>
  <si>
    <t>/organization/fincon</t>
  </si>
  <si>
    <t>Fincon</t>
  </si>
  <si>
    <t>http://www.fincon.co.kr</t>
  </si>
  <si>
    <t>/organization/find-invest-grow-fig</t>
  </si>
  <si>
    <t>http://www.fig.vc</t>
  </si>
  <si>
    <t>All Students|Enterprise Software|Finance</t>
  </si>
  <si>
    <t>/organization/find-my-audience</t>
  </si>
  <si>
    <t>Find My Audience</t>
  </si>
  <si>
    <t>http://www.findmyaudience.com</t>
  </si>
  <si>
    <t>Big Data Analytics|Content Discovery|Publishing</t>
  </si>
  <si>
    <t>/organization/find-that-file</t>
  </si>
  <si>
    <t>Find That File</t>
  </si>
  <si>
    <t>http://www.findthatfile.com</t>
  </si>
  <si>
    <t>Education|File Sharing|Search|Video</t>
  </si>
  <si>
    <t>/organization/findable-in</t>
  </si>
  <si>
    <t>Findable.in</t>
  </si>
  <si>
    <t>http://www.findable.in</t>
  </si>
  <si>
    <t>Mobile Shopping|Online Shopping</t>
  </si>
  <si>
    <t>/organization/finderly</t>
  </si>
  <si>
    <t>Shpock</t>
  </si>
  <si>
    <t>https://shpock.com/en/</t>
  </si>
  <si>
    <t>/organization/findersfee</t>
  </si>
  <si>
    <t>Findersfee</t>
  </si>
  <si>
    <t>http://www.findersfee.ie</t>
  </si>
  <si>
    <t>Consumer Electronics|Electronics|Fashion|Price Comparison|Retail|Services|Sunglasses|Travel</t>
  </si>
  <si>
    <t>/organization/findery</t>
  </si>
  <si>
    <t>Findery</t>
  </si>
  <si>
    <t>http://findery.com</t>
  </si>
  <si>
    <t>/organization/findguru-me</t>
  </si>
  <si>
    <t>Preply.com</t>
  </si>
  <si>
    <t>http://preply.com/en/</t>
  </si>
  <si>
    <t>Education|Language Learning|Search|Sports</t>
  </si>
  <si>
    <t>/organization/finding-rover</t>
  </si>
  <si>
    <t>FINDING ROVER</t>
  </si>
  <si>
    <t>http://findingrover.com</t>
  </si>
  <si>
    <t>/organization/finding-something</t>
  </si>
  <si>
    <t>Finding Something 3</t>
  </si>
  <si>
    <t>http://www.wandoujia.com/apps/com.teayelp.whereareyou</t>
  </si>
  <si>
    <t>/organization/findit</t>
  </si>
  <si>
    <t>FindIt</t>
  </si>
  <si>
    <t>http://www.getfindit.com</t>
  </si>
  <si>
    <t>Productivity Software|Search|Software</t>
  </si>
  <si>
    <t>/organization/findline</t>
  </si>
  <si>
    <t>Findline</t>
  </si>
  <si>
    <t>http://findlineinc.com</t>
  </si>
  <si>
    <t>Enterprises|Enterprise Software|Recruiting|Software</t>
  </si>
  <si>
    <t>/organization/findmework-limited</t>
  </si>
  <si>
    <t>Findmework Limited</t>
  </si>
  <si>
    <t>http://findmework.limited</t>
  </si>
  <si>
    <t>/organization/findmysong</t>
  </si>
  <si>
    <t>FindMySong</t>
  </si>
  <si>
    <t>http://www.findmysong.com</t>
  </si>
  <si>
    <t>/organization/findproz</t>
  </si>
  <si>
    <t>FindProz</t>
  </si>
  <si>
    <t>http://www.FindProz.com</t>
  </si>
  <si>
    <t>E-Commerce|Education|Marketplaces|Music|Training|Tutoring</t>
  </si>
  <si>
    <t>/organization/findthatcourse</t>
  </si>
  <si>
    <t>FindThatCourse</t>
  </si>
  <si>
    <t>http://www.findthatcourse.com</t>
  </si>
  <si>
    <t>Education|Educational Games</t>
  </si>
  <si>
    <t>/organization/findthatlead</t>
  </si>
  <si>
    <t>FindThatLead</t>
  </si>
  <si>
    <t>http://www.findthatlead.com</t>
  </si>
  <si>
    <t>Email|Social Media|Social Network Media</t>
  </si>
  <si>
    <t>/organization/findtheripple</t>
  </si>
  <si>
    <t>FindTheRipple</t>
  </si>
  <si>
    <t>http://www.findtheripple.com</t>
  </si>
  <si>
    <t>Analytics|Internet Marketing|Market Research|Predictive Analytics|Real Time|Search|Social Media|Social Media Marketing|Technology</t>
  </si>
  <si>
    <t>/organization/findurclass</t>
  </si>
  <si>
    <t>FindURClass</t>
  </si>
  <si>
    <t>http://www.findurclass.com</t>
  </si>
  <si>
    <t>Education|Information Services|Search</t>
  </si>
  <si>
    <t>/organization/findyahan</t>
  </si>
  <si>
    <t>FindYahan</t>
  </si>
  <si>
    <t>http://www.findyahan.com/</t>
  </si>
  <si>
    <t>/organization/findyogi</t>
  </si>
  <si>
    <t>FindYogi</t>
  </si>
  <si>
    <t>http://www.findyogi.com</t>
  </si>
  <si>
    <t>Consumers|Curated Web|E-Commerce|Internet|Startups</t>
  </si>
  <si>
    <t>/organization/findyr</t>
  </si>
  <si>
    <t>Findyr</t>
  </si>
  <si>
    <t>http://www.findyr.com</t>
  </si>
  <si>
    <t>Databases|Information Services|Marketplaces</t>
  </si>
  <si>
    <t>/organization/fine-2</t>
  </si>
  <si>
    <t>FINE</t>
  </si>
  <si>
    <t>/organization/fine-industries</t>
  </si>
  <si>
    <t>Fine Industries</t>
  </si>
  <si>
    <t>http://www.fineindustries.co.uk</t>
  </si>
  <si>
    <t>Service Providers|Software|Training</t>
  </si>
  <si>
    <t>Marton-in-cleveland</t>
  </si>
  <si>
    <t>/organization/fine-pharm</t>
  </si>
  <si>
    <t>Fine Pharm</t>
  </si>
  <si>
    <t>http://www.finepharm.pl/</t>
  </si>
  <si>
    <t>/organization/fineartmultiple</t>
  </si>
  <si>
    <t>Fineartmultiple</t>
  </si>
  <si>
    <t>http://fineartmultiple.com/en</t>
  </si>
  <si>
    <t>/organization/fineex</t>
  </si>
  <si>
    <t>FineEx</t>
  </si>
  <si>
    <t>http://www.fineex.com/</t>
  </si>
  <si>
    <t>/organization/fineeye-color-solutions</t>
  </si>
  <si>
    <t>FineEye Color Solutions</t>
  </si>
  <si>
    <t>http://fineeyecolor.com</t>
  </si>
  <si>
    <t>/organization/fineline</t>
  </si>
  <si>
    <t>Fineline</t>
  </si>
  <si>
    <t>http://www.finelinetech.com/</t>
  </si>
  <si>
    <t>/organization/finestrella</t>
  </si>
  <si>
    <t>Finestrella</t>
  </si>
  <si>
    <t>http://www.finestrella.com</t>
  </si>
  <si>
    <t>/organization/fineway</t>
  </si>
  <si>
    <t>FINEWAY</t>
  </si>
  <si>
    <t>https://www.fineway.de</t>
  </si>
  <si>
    <t>/organization/finexkap</t>
  </si>
  <si>
    <t>Finexkap</t>
  </si>
  <si>
    <t>http://www.finexkap.com</t>
  </si>
  <si>
    <t>Finance|Financial Services|Small and Medium Businesses</t>
  </si>
  <si>
    <t>/organization/fingerprint</t>
  </si>
  <si>
    <t>Fingerprint</t>
  </si>
  <si>
    <t>http://www.fingerprintplay.com</t>
  </si>
  <si>
    <t>Education|Games|Mobile|Online Gaming</t>
  </si>
  <si>
    <t>/organization/fingertips</t>
  </si>
  <si>
    <t>FingerTips</t>
  </si>
  <si>
    <t>http://www.ftips.com.br</t>
  </si>
  <si>
    <t>/organization/fingertouch</t>
  </si>
  <si>
    <t>Fingertouch</t>
  </si>
  <si>
    <t>http://www.fingertouch.com/</t>
  </si>
  <si>
    <t>/organization/finggers</t>
  </si>
  <si>
    <t>Finggers</t>
  </si>
  <si>
    <t>http://finggers.com</t>
  </si>
  <si>
    <t>Apps|Mobile|Social Network Media</t>
  </si>
  <si>
    <t>/organization/fingi</t>
  </si>
  <si>
    <t>Fingi</t>
  </si>
  <si>
    <t>http://fingi.com</t>
  </si>
  <si>
    <t>/organization/fingo</t>
  </si>
  <si>
    <t>Fingo</t>
  </si>
  <si>
    <t>http://fingo.pro/en</t>
  </si>
  <si>
    <t>Apps|E-Commerce|Furniture|Home &amp; Garden|Mobile|Social Buying</t>
  </si>
  <si>
    <t>/organization/fingooroo</t>
  </si>
  <si>
    <t>Fingooroo</t>
  </si>
  <si>
    <t>http://www.fingooroo.ru</t>
  </si>
  <si>
    <t>Credit</t>
  </si>
  <si>
    <t>/organization/finisar</t>
  </si>
  <si>
    <t>Finisar</t>
  </si>
  <si>
    <t>http://www.finisar.com</t>
  </si>
  <si>
    <t>/organization/finjan</t>
  </si>
  <si>
    <t>Finjan Holdings</t>
  </si>
  <si>
    <t>http://www.finjan.com</t>
  </si>
  <si>
    <t>Enterprise Software|Intellectual Asset Management|Intellectual Property|Internet|Network Security|Security|Software</t>
  </si>
  <si>
    <t>/organization/finlocker</t>
  </si>
  <si>
    <t>FinLocker</t>
  </si>
  <si>
    <t>http://www.finlocker.com/</t>
  </si>
  <si>
    <t>/organization/finomial</t>
  </si>
  <si>
    <t>Finomial</t>
  </si>
  <si>
    <t>http://finomial.com</t>
  </si>
  <si>
    <t>/organization/finovera</t>
  </si>
  <si>
    <t>Finovera</t>
  </si>
  <si>
    <t>http://www.finovera.com</t>
  </si>
  <si>
    <t>/organization/finrek</t>
  </si>
  <si>
    <t>finrek solutions private limited</t>
  </si>
  <si>
    <t>https://www.finrek.com</t>
  </si>
  <si>
    <t>Credit|Indians</t>
  </si>
  <si>
    <t>/organization/finscale</t>
  </si>
  <si>
    <t>FinScale</t>
  </si>
  <si>
    <t>http://www.finscale.com/</t>
  </si>
  <si>
    <t>/organization/finsecur</t>
  </si>
  <si>
    <t>Finsecur</t>
  </si>
  <si>
    <t>http://finsecur.com/</t>
  </si>
  <si>
    <t>Design|High Tech|Manufacturing</t>
  </si>
  <si>
    <t>/organization/finsix-corporation</t>
  </si>
  <si>
    <t>FINsix Corporation</t>
  </si>
  <si>
    <t>http://www.finsix.com</t>
  </si>
  <si>
    <t>/organization/finsphere</t>
  </si>
  <si>
    <t>Finsphere</t>
  </si>
  <si>
    <t>http://www.finsphere.com</t>
  </si>
  <si>
    <t>Analytics|Identity Management|Mobile</t>
  </si>
  <si>
    <t>/organization/finstripe</t>
  </si>
  <si>
    <t>Finstripe</t>
  </si>
  <si>
    <t>http://www.finstripe.com/</t>
  </si>
  <si>
    <t>/organization/fintec-labs</t>
  </si>
  <si>
    <t>Fintec Labs</t>
  </si>
  <si>
    <t>http://finteclabs.com</t>
  </si>
  <si>
    <t>/organization/fintech-asia</t>
  </si>
  <si>
    <t>Fintech Asia</t>
  </si>
  <si>
    <t>http://www.fintechasia.net</t>
  </si>
  <si>
    <t>/organization/fintech-group-ag-3</t>
  </si>
  <si>
    <t>FinTech Group AG</t>
  </si>
  <si>
    <t>http://www.fintechgroup.com/en/</t>
  </si>
  <si>
    <t>/organization/fintecsystems</t>
  </si>
  <si>
    <t>FintecSystems</t>
  </si>
  <si>
    <t>Finance|Finance Technology|Technology</t>
  </si>
  <si>
    <t>/organization/fintonic</t>
  </si>
  <si>
    <t>fintonic</t>
  </si>
  <si>
    <t>http://fintonic.com</t>
  </si>
  <si>
    <t>Finance|FinTech|Personal Finance</t>
  </si>
  <si>
    <t>/organization/fintura</t>
  </si>
  <si>
    <t>Fintura</t>
  </si>
  <si>
    <t>http://fintura.de/</t>
  </si>
  <si>
    <t>/organization/finxi</t>
  </si>
  <si>
    <t>FINXI</t>
  </si>
  <si>
    <t>http://finxi.com.br</t>
  </si>
  <si>
    <t>/organization/fio</t>
  </si>
  <si>
    <t>Fio</t>
  </si>
  <si>
    <t>http://fio.com</t>
  </si>
  <si>
    <t>/organization/fio-2</t>
  </si>
  <si>
    <t>FIO</t>
  </si>
  <si>
    <t>http://www.fioapp.co/</t>
  </si>
  <si>
    <t>Apps|Location Based Services|Real Time</t>
  </si>
  <si>
    <t>/organization/fiorello-pharmaceuticals</t>
  </si>
  <si>
    <t>Fiorello Pharmaceuticals</t>
  </si>
  <si>
    <t>http://www.fiorellopharm.com/</t>
  </si>
  <si>
    <t>/organization/fios</t>
  </si>
  <si>
    <t>Fios</t>
  </si>
  <si>
    <t>http://www.fiosinc.com</t>
  </si>
  <si>
    <t>/organization/fipath</t>
  </si>
  <si>
    <t>FiPath</t>
  </si>
  <si>
    <t>http://www.FiPath.com</t>
  </si>
  <si>
    <t>/organization/fipeo</t>
  </si>
  <si>
    <t>Fipeo</t>
  </si>
  <si>
    <t>http://www.Fipeo.com</t>
  </si>
  <si>
    <t>Messaging|Networking|Video</t>
  </si>
  <si>
    <t>/organization/fippex</t>
  </si>
  <si>
    <t>Fippex</t>
  </si>
  <si>
    <t>http://www.fippex.com</t>
  </si>
  <si>
    <t>CRM|Enterprises|SaaS|Software</t>
  </si>
  <si>
    <t>/organization/firalis</t>
  </si>
  <si>
    <t>Firalis</t>
  </si>
  <si>
    <t>http://firalis.com</t>
  </si>
  <si>
    <t>Huningue</t>
  </si>
  <si>
    <t>/organization/fire-avert</t>
  </si>
  <si>
    <t>Fire Avert</t>
  </si>
  <si>
    <t>https://fireavert.com/</t>
  </si>
  <si>
    <t>/organization/fire-suppression-specialists</t>
  </si>
  <si>
    <t>Fire Suppression Specialists</t>
  </si>
  <si>
    <t>/organization/fire1</t>
  </si>
  <si>
    <t>FIRE1</t>
  </si>
  <si>
    <t>/organization/fireapps</t>
  </si>
  <si>
    <t>FiREapps</t>
  </si>
  <si>
    <t>https://www.fireapps.com</t>
  </si>
  <si>
    <t>/organization/firebase</t>
  </si>
  <si>
    <t>Firebase</t>
  </si>
  <si>
    <t>http://www.firebase.com</t>
  </si>
  <si>
    <t>Developer Tools|Enterprise Software|Internet Infrastructure|Real Time</t>
  </si>
  <si>
    <t>/organization/fireblade</t>
  </si>
  <si>
    <t>FireBlade</t>
  </si>
  <si>
    <t>http://www.fireblade.com</t>
  </si>
  <si>
    <t>Computers|Cyber Security|Network Security|Security</t>
  </si>
  <si>
    <t>/organization/firecomms</t>
  </si>
  <si>
    <t>Firecomms</t>
  </si>
  <si>
    <t>http://www.firecomms.com</t>
  </si>
  <si>
    <t>/organization/fired-up-christian-wear</t>
  </si>
  <si>
    <t>Fired Up Christian Wear</t>
  </si>
  <si>
    <t>Consumer Goods|Fashion|Retail</t>
  </si>
  <si>
    <t>/organization/fireeye</t>
  </si>
  <si>
    <t>FireEye</t>
  </si>
  <si>
    <t>http://www.fireeye.com</t>
  </si>
  <si>
    <t>Computers|Network Security|Security</t>
  </si>
  <si>
    <t>/organization/firefly-bioworks</t>
  </si>
  <si>
    <t>Firefly BioWorks</t>
  </si>
  <si>
    <t>http://fireflybio.com</t>
  </si>
  <si>
    <t>/organization/firefly-energy</t>
  </si>
  <si>
    <t>Firefly Energy</t>
  </si>
  <si>
    <t>http://www.fireflyenergy.com</t>
  </si>
  <si>
    <t>Peoria Heights</t>
  </si>
  <si>
    <t>/organization/firefly-experience</t>
  </si>
  <si>
    <t>Firefly Experience</t>
  </si>
  <si>
    <t>http://www.firef.ly</t>
  </si>
  <si>
    <t>Guides|Mobile|Social Media|Tourism|Travel</t>
  </si>
  <si>
    <t>/organization/firefly-games</t>
  </si>
  <si>
    <t>Firefly Games</t>
  </si>
  <si>
    <t>http://fireflygames.com</t>
  </si>
  <si>
    <t>Apps|Entertainment|Games|Mobile Games</t>
  </si>
  <si>
    <t>/organization/firefly-led-lighting</t>
  </si>
  <si>
    <t>FireFly LED Lighting</t>
  </si>
  <si>
    <t>http://fireflyledlight.com</t>
  </si>
  <si>
    <t>Clean Energy|Energy|Energy Efficiency|Finance|Hardware + Software|Lighting|Semiconductors</t>
  </si>
  <si>
    <t>/organization/firefly-media</t>
  </si>
  <si>
    <t>Firefly Media</t>
  </si>
  <si>
    <t>http://www.fireflymediaservices.com</t>
  </si>
  <si>
    <t>/organization/firefly-mobile</t>
  </si>
  <si>
    <t>Firefly Mobile</t>
  </si>
  <si>
    <t>http://www.fireflymobile.com</t>
  </si>
  <si>
    <t>/organization/firefly-space-systems</t>
  </si>
  <si>
    <t>Firefly Space Systems</t>
  </si>
  <si>
    <t>http://www.fireflyspace.com</t>
  </si>
  <si>
    <t>Leander</t>
  </si>
  <si>
    <t>/organization/fireid</t>
  </si>
  <si>
    <t>FireID</t>
  </si>
  <si>
    <t>http://www.fireid.com</t>
  </si>
  <si>
    <t>Finance|FinTech|Mobile|Networking|Security|Software</t>
  </si>
  <si>
    <t>Stellenbosch</t>
  </si>
  <si>
    <t>/organization/firelayers</t>
  </si>
  <si>
    <t>FireLayers</t>
  </si>
  <si>
    <t>http://firelayers.com</t>
  </si>
  <si>
    <t>/organization/firepower-technology</t>
  </si>
  <si>
    <t>FirePower Technology</t>
  </si>
  <si>
    <t>/organization/firepro-systems</t>
  </si>
  <si>
    <t>Firepro Systems</t>
  </si>
  <si>
    <t>http://www.fireprosystems.com</t>
  </si>
  <si>
    <t>/organization/firescope</t>
  </si>
  <si>
    <t>FireScope</t>
  </si>
  <si>
    <t>http://www.firescope.com</t>
  </si>
  <si>
    <t>Internet|IT Management|Software</t>
  </si>
  <si>
    <t>/organization/firespotter-labs</t>
  </si>
  <si>
    <t>Firespotter Labs</t>
  </si>
  <si>
    <t>http://www.firespotter.com</t>
  </si>
  <si>
    <t>/organization/firestar-software</t>
  </si>
  <si>
    <t>FireStar Software</t>
  </si>
  <si>
    <t>http://www.firestarsoftware.com</t>
  </si>
  <si>
    <t>/organization/firestorm-emergency-services</t>
  </si>
  <si>
    <t>Firestorm Emergency Services</t>
  </si>
  <si>
    <t>http://www.fsems.com</t>
  </si>
  <si>
    <t>/organization/firethorn</t>
  </si>
  <si>
    <t>Firethorn</t>
  </si>
  <si>
    <t>http://www.firethorn.com</t>
  </si>
  <si>
    <t>/organization/firetide</t>
  </si>
  <si>
    <t>Firetide</t>
  </si>
  <si>
    <t>http://www.firetide.com</t>
  </si>
  <si>
    <t>/organization/firework</t>
  </si>
  <si>
    <t>Firework</t>
  </si>
  <si>
    <t>http://huohua.in</t>
  </si>
  <si>
    <t>/organization/firm-of-john-dickinson-schneider</t>
  </si>
  <si>
    <t>FIRM OF JOHN DICKINSON SCHNEIDER</t>
  </si>
  <si>
    <t>Distributors|Manufacturing|Medical Devices</t>
  </si>
  <si>
    <t>/organization/firm58</t>
  </si>
  <si>
    <t>Firm58</t>
  </si>
  <si>
    <t>http://www.firm58.com</t>
  </si>
  <si>
    <t>Billing|Finance|FinTech|SaaS|Software</t>
  </si>
  <si>
    <t>/organization/firmafon</t>
  </si>
  <si>
    <t>Firmafon</t>
  </si>
  <si>
    <t>http://www.firmafon.dk</t>
  </si>
  <si>
    <t>/organization/firmaiya</t>
  </si>
  <si>
    <t>Firmaiya</t>
  </si>
  <si>
    <t>http://firmaiya.com</t>
  </si>
  <si>
    <t>Application Platforms|Business Services|Enterprise 2.0|Enterprise Software|Lead Generation|Private Social Networking|Professional Services|Reviews and Recommendations|SaaS|Small and Medium Businesses</t>
  </si>
  <si>
    <t>/organization/firmex</t>
  </si>
  <si>
    <t>Firmex</t>
  </si>
  <si>
    <t>http://www.firmex.com</t>
  </si>
  <si>
    <t>Data Security|Finance Technology|Information Security|Legal|Software</t>
  </si>
  <si>
    <t>/organization/firmpalace-com</t>
  </si>
  <si>
    <t>Firmpalace.com</t>
  </si>
  <si>
    <t>https://firmpalace.com</t>
  </si>
  <si>
    <t>/organization/firrma-ru</t>
  </si>
  <si>
    <t>TeraFirrma</t>
  </si>
  <si>
    <t>http://firrma.ru</t>
  </si>
  <si>
    <t>Entrepreneur|Information Security|Information Services</t>
  </si>
  <si>
    <t>/organization/first-2</t>
  </si>
  <si>
    <t>First</t>
  </si>
  <si>
    <t>http://first.io</t>
  </si>
  <si>
    <t>Big Data|Predictive Analytics|Real Estate|SaaS</t>
  </si>
  <si>
    <t>/organization/first-active-media</t>
  </si>
  <si>
    <t>First Active Media</t>
  </si>
  <si>
    <t>/organization/first-aid-shot-therapy</t>
  </si>
  <si>
    <t>First Aid Shot Therapy</t>
  </si>
  <si>
    <t>http://firstaidshottherapy.com</t>
  </si>
  <si>
    <t>/organization/first-american-payment-systems</t>
  </si>
  <si>
    <t>First American Payment Systems</t>
  </si>
  <si>
    <t>https://www.first-american.net/</t>
  </si>
  <si>
    <t>/organization/first-care-clinics</t>
  </si>
  <si>
    <t>First Care Clinics</t>
  </si>
  <si>
    <t>http://www.firstcareclinics.com/</t>
  </si>
  <si>
    <t>/organization/first-china-pharma-group</t>
  </si>
  <si>
    <t>First China Pharma Group</t>
  </si>
  <si>
    <t>http://firstchinapharma.com</t>
  </si>
  <si>
    <t>/organization/first-choice-emergency-room</t>
  </si>
  <si>
    <t>First Choice Emergency Room</t>
  </si>
  <si>
    <t>http://www.fcer.com</t>
  </si>
  <si>
    <t>/organization/first-choice-green-solutions</t>
  </si>
  <si>
    <t>First Choice Green Solutions</t>
  </si>
  <si>
    <t>http://firstchoicegreensolutions.com/</t>
  </si>
  <si>
    <t>/organization/first-choice-healthcare-solutions</t>
  </si>
  <si>
    <t>First Choice Healthcare Solutions</t>
  </si>
  <si>
    <t>http://www.myfchs.com</t>
  </si>
  <si>
    <t>/organization/first-choice-pet-care</t>
  </si>
  <si>
    <t>First Choice Pet Care</t>
  </si>
  <si>
    <t>http://firstchoicepetcare.com</t>
  </si>
  <si>
    <t>Animal Feed</t>
  </si>
  <si>
    <t>/organization/first-class-ev-conversions</t>
  </si>
  <si>
    <t>First Class EV Conversions</t>
  </si>
  <si>
    <t>/organization/first-coverage</t>
  </si>
  <si>
    <t>First Coverage</t>
  </si>
  <si>
    <t>http://www.firstcoverage.com</t>
  </si>
  <si>
    <t>/organization/first-data-corporation</t>
  </si>
  <si>
    <t>First Data Corporation</t>
  </si>
  <si>
    <t>http://www.firstdata.com</t>
  </si>
  <si>
    <t>Payments|Trading</t>
  </si>
  <si>
    <t>/organization/first-green-bank</t>
  </si>
  <si>
    <t>First Green Bank</t>
  </si>
  <si>
    <t>https://www.firstgreenbank.com/</t>
  </si>
  <si>
    <t>Mount Dora</t>
  </si>
  <si>
    <t>/organization/first-hop</t>
  </si>
  <si>
    <t>First Hop</t>
  </si>
  <si>
    <t>http://www.firsthop.com/</t>
  </si>
  <si>
    <t>Insurance|Insurance Companies|Services</t>
  </si>
  <si>
    <t>/organization/first-impression</t>
  </si>
  <si>
    <t>FirstImpression</t>
  </si>
  <si>
    <t>http://www.firstimpression.io/</t>
  </si>
  <si>
    <t>Advertising|Advertising Networks|Advertising Platforms|Mobile Advertising|Online Video Advertising</t>
  </si>
  <si>
    <t>/organization/first-insight</t>
  </si>
  <si>
    <t>First Insight</t>
  </si>
  <si>
    <t>http://www.firstinsight.com</t>
  </si>
  <si>
    <t>Analytics|Predictive Analytics|Retail|SaaS|Software</t>
  </si>
  <si>
    <t>/organization/first-light-fusion</t>
  </si>
  <si>
    <t>First Light Fusion</t>
  </si>
  <si>
    <t>http://firstlightfusion.com/</t>
  </si>
  <si>
    <t>Energy|Simulation|Universities</t>
  </si>
  <si>
    <t>/organization/first-look-media</t>
  </si>
  <si>
    <t>First Look Media</t>
  </si>
  <si>
    <t>https://firstlook.org</t>
  </si>
  <si>
    <t>/organization/first-marketing</t>
  </si>
  <si>
    <t>First Marketing</t>
  </si>
  <si>
    <t>/organization/first-meta</t>
  </si>
  <si>
    <t>First Meta</t>
  </si>
  <si>
    <t>http://firstmetaexchange.com/home</t>
  </si>
  <si>
    <t>Games|MMO Games|Virtual Currency|Virtual Worlds</t>
  </si>
  <si>
    <t>/organization/first-opinion</t>
  </si>
  <si>
    <t>First Opinion</t>
  </si>
  <si>
    <t>http://FirstOpinionApp.com</t>
  </si>
  <si>
    <t>Health and Wellness|iOS|Mobile Health|Parenting|Software</t>
  </si>
  <si>
    <t>/organization/first-rate-medical-transportation</t>
  </si>
  <si>
    <t>First Rate Medical Transportation</t>
  </si>
  <si>
    <t>Lincoln Park</t>
  </si>
  <si>
    <t>/organization/first-retail</t>
  </si>
  <si>
    <t>First Retail</t>
  </si>
  <si>
    <t>http://www.firstretail.com</t>
  </si>
  <si>
    <t>E-Commerce|Semantic Web</t>
  </si>
  <si>
    <t>/organization/first-sense-medical</t>
  </si>
  <si>
    <t>First Sense Medical</t>
  </si>
  <si>
    <t>http://www.firstsensemedical.com/index.php</t>
  </si>
  <si>
    <t>Pontiac</t>
  </si>
  <si>
    <t>/organization/first-service-networks</t>
  </si>
  <si>
    <t>First Service Networks</t>
  </si>
  <si>
    <t>http://www.firstservicenetworks.com</t>
  </si>
  <si>
    <t>/organization/first-solar</t>
  </si>
  <si>
    <t>First Solar</t>
  </si>
  <si>
    <t>http://www.firstsolar.com</t>
  </si>
  <si>
    <t>/organization/first-stop-health</t>
  </si>
  <si>
    <t>First Stop Health, LLC</t>
  </si>
  <si>
    <t>http://www.fshealth.com</t>
  </si>
  <si>
    <t>Healthcare Services</t>
  </si>
  <si>
    <t>/organization/first-to-file</t>
  </si>
  <si>
    <t>First To File</t>
  </si>
  <si>
    <t>http://www.cpaglobal.com</t>
  </si>
  <si>
    <t>/organization/first-tracks-publishing</t>
  </si>
  <si>
    <t>First Tracks Publishing</t>
  </si>
  <si>
    <t>http://www.firsttrackspublishing.com/</t>
  </si>
  <si>
    <t>/organization/first-v1sion</t>
  </si>
  <si>
    <t>First V1sion</t>
  </si>
  <si>
    <t>http://firstv1sion.com</t>
  </si>
  <si>
    <t>Sports|Systems|Wearables</t>
  </si>
  <si>
    <t>/organization/first-warning-systems</t>
  </si>
  <si>
    <t>Cyrcadia Health</t>
  </si>
  <si>
    <t>http://cyrcadiahealth.com/</t>
  </si>
  <si>
    <t>Biotechnology|Predictive Analytics|SaaS</t>
  </si>
  <si>
    <t>/organization/first-wave</t>
  </si>
  <si>
    <t>First Wave</t>
  </si>
  <si>
    <t>http://firstwaveproducts.com</t>
  </si>
  <si>
    <t>Batavia</t>
  </si>
  <si>
    <t>/organization/first-wave-technologies</t>
  </si>
  <si>
    <t>First Wave Technologies</t>
  </si>
  <si>
    <t>http://www.firstwavetechnologies.com</t>
  </si>
  <si>
    <t>/organization/first-wearable</t>
  </si>
  <si>
    <t>First Wearable</t>
  </si>
  <si>
    <t>http://firstwearable.com/</t>
  </si>
  <si>
    <t>Medical|Wearables</t>
  </si>
  <si>
    <t>Euless</t>
  </si>
  <si>
    <t>/organization/first-wind</t>
  </si>
  <si>
    <t>First Wind</t>
  </si>
  <si>
    <t>http://www.firstwind.com</t>
  </si>
  <si>
    <t>/organization/first30days</t>
  </si>
  <si>
    <t>First30Days</t>
  </si>
  <si>
    <t>http://www.first30days.com</t>
  </si>
  <si>
    <t>/organization/firstbest</t>
  </si>
  <si>
    <t>FirstBest</t>
  </si>
  <si>
    <t>http://firstbest.com</t>
  </si>
  <si>
    <t>/organization/firstbird</t>
  </si>
  <si>
    <t>firstbird</t>
  </si>
  <si>
    <t>http://www.firstbird.eu</t>
  </si>
  <si>
    <t>Recruiting|Social Recruiting|Software</t>
  </si>
  <si>
    <t>/organization/firstbrands</t>
  </si>
  <si>
    <t>Firstbrands</t>
  </si>
  <si>
    <t>http://www.firstbrands.de/</t>
  </si>
  <si>
    <t>/organization/firstcry-com</t>
  </si>
  <si>
    <t>FirstCry.com</t>
  </si>
  <si>
    <t>http://www.firstcry.com</t>
  </si>
  <si>
    <t>/organization/firstdibz</t>
  </si>
  <si>
    <t>FirstDIBZ</t>
  </si>
  <si>
    <t>http://www.firstdibz.com</t>
  </si>
  <si>
    <t>Public Relations|Sports|Technology</t>
  </si>
  <si>
    <t>/organization/firstfuel-software</t>
  </si>
  <si>
    <t>FirstFuel Software</t>
  </si>
  <si>
    <t>http://www.firstfuel.com</t>
  </si>
  <si>
    <t>Analytics|Energy Efficiency|Energy Management</t>
  </si>
  <si>
    <t>/organization/firstgate-holding</t>
  </si>
  <si>
    <t>FIRSTGATE Holding</t>
  </si>
  <si>
    <t>/organization/firsthand-technologies</t>
  </si>
  <si>
    <t>FirstHand Technologies</t>
  </si>
  <si>
    <t>http://www.sipquest.com</t>
  </si>
  <si>
    <t>/organization/firstjob</t>
  </si>
  <si>
    <t>FirstJob</t>
  </si>
  <si>
    <t>http://www.firstjob.com</t>
  </si>
  <si>
    <t>All Students|Colleges|Employment|Enterprise Software|Search|Social Media</t>
  </si>
  <si>
    <t>/organization/firstjob-me</t>
  </si>
  <si>
    <t>FirstJob.me</t>
  </si>
  <si>
    <t>http://www.firstjob.me</t>
  </si>
  <si>
    <t>College Recruiting|Colleges|Employment|Human Resources|Marketplaces|Recruiting</t>
  </si>
  <si>
    <t>/organization/firstmonie</t>
  </si>
  <si>
    <t>Firstmonie</t>
  </si>
  <si>
    <t>http://www.firstmonieonline.com</t>
  </si>
  <si>
    <t>/organization/firstplay</t>
  </si>
  <si>
    <t>FirstPlay</t>
  </si>
  <si>
    <t>http://www.firstplaysports.com</t>
  </si>
  <si>
    <t>/organization/firstrain</t>
  </si>
  <si>
    <t>FirstRain</t>
  </si>
  <si>
    <t>http://www.firstrain.com</t>
  </si>
  <si>
    <t>/organization/firstride</t>
  </si>
  <si>
    <t>FirstRide</t>
  </si>
  <si>
    <t>http://www.firstride.in/</t>
  </si>
  <si>
    <t>/organization/firststreet-for-boomers-beyond</t>
  </si>
  <si>
    <t>firstSTREET for Boomers &amp; Beyond</t>
  </si>
  <si>
    <t>http://www.firststreetonline.com</t>
  </si>
  <si>
    <t>Colonial Heights</t>
  </si>
  <si>
    <t>/organization/firststring</t>
  </si>
  <si>
    <t>FirstString</t>
  </si>
  <si>
    <t>http://www.firststring.com</t>
  </si>
  <si>
    <t>High Schools|Soccer|Sports|Tracking</t>
  </si>
  <si>
    <t>/organization/firststring-research</t>
  </si>
  <si>
    <t>FirstString Research</t>
  </si>
  <si>
    <t>http://firststringresearch.com</t>
  </si>
  <si>
    <t>/organization/firtal</t>
  </si>
  <si>
    <t>Firtal Group</t>
  </si>
  <si>
    <t>http://www.firtal.com</t>
  </si>
  <si>
    <t>Consumer Goods|Internet|Retail</t>
  </si>
  <si>
    <t>/organization/fiscalnote</t>
  </si>
  <si>
    <t>FiscalNote</t>
  </si>
  <si>
    <t>http://www.fiscalnote.com</t>
  </si>
  <si>
    <t>Data Visualization|Enterprises|Enterprise Software|Governments|Legal|Predictive Analytics</t>
  </si>
  <si>
    <t>/organization/fischer-block</t>
  </si>
  <si>
    <t>Fischer Block</t>
  </si>
  <si>
    <t>http://fischerblock.com/</t>
  </si>
  <si>
    <t>/organization/fischer-medical-technologies</t>
  </si>
  <si>
    <t>Fischer Medical Technologies</t>
  </si>
  <si>
    <t>http://fischerimaging.com</t>
  </si>
  <si>
    <t>/organization/fisgo</t>
  </si>
  <si>
    <t>Fisgo</t>
  </si>
  <si>
    <t>http://www.fisgo.com.br</t>
  </si>
  <si>
    <t>Cars|Classifieds|Employment|Real Estate|Search|Vertical Search</t>
  </si>
  <si>
    <t>/organization/fish-ball-technology</t>
  </si>
  <si>
    <t>Fish Ball Technology</t>
  </si>
  <si>
    <t>/organization/fish-bowl-vr</t>
  </si>
  <si>
    <t>Fish Bowl VR</t>
  </si>
  <si>
    <t>https://www.fishbowlvr.com/</t>
  </si>
  <si>
    <t>Games|Gamification|Real Time</t>
  </si>
  <si>
    <t>/organization/fish-city-grill</t>
  </si>
  <si>
    <t>Fish City Grill</t>
  </si>
  <si>
    <t>http://fishcitygrill.com/</t>
  </si>
  <si>
    <t>/organization/fish-nature</t>
  </si>
  <si>
    <t>Fish Nature</t>
  </si>
  <si>
    <t>http://www.fishnature.com</t>
  </si>
  <si>
    <t>/organization/fishbowl</t>
  </si>
  <si>
    <t>Fishbowl</t>
  </si>
  <si>
    <t>http://www.fishbowl.com</t>
  </si>
  <si>
    <t>/organization/fishbrain</t>
  </si>
  <si>
    <t>FishBrain</t>
  </si>
  <si>
    <t>http://www.fishbrain.com</t>
  </si>
  <si>
    <t>Big Data|Big Data Analytics|Curated Web|Leisure|Social Media|Social Network Media</t>
  </si>
  <si>
    <t>/organization/fisher-coachworks</t>
  </si>
  <si>
    <t>Fisher Coachworks</t>
  </si>
  <si>
    <t>http://www.fishercoachworks.com</t>
  </si>
  <si>
    <t>/organization/fishfishme</t>
  </si>
  <si>
    <t>fishfishme</t>
  </si>
  <si>
    <t>http://fishfishme.com</t>
  </si>
  <si>
    <t>Adventure Travel|Leisure|Travel</t>
  </si>
  <si>
    <t>/organization/fishin-glue</t>
  </si>
  <si>
    <t>Fishin' Glue</t>
  </si>
  <si>
    <t>http://www.fishinglue.com</t>
  </si>
  <si>
    <t>/organization/fishki</t>
  </si>
  <si>
    <t>Fishki</t>
  </si>
  <si>
    <t>http://fishki.net</t>
  </si>
  <si>
    <t>/organization/fishlabs</t>
  </si>
  <si>
    <t>Fishlabs</t>
  </si>
  <si>
    <t>http://www.fishlabs.net/en/home</t>
  </si>
  <si>
    <t>3D|Games|Mobile</t>
  </si>
  <si>
    <t>/organization/fishnet-security</t>
  </si>
  <si>
    <t>FishNet Security</t>
  </si>
  <si>
    <t>http://www.fishnetsecurity.com</t>
  </si>
  <si>
    <t>/organization/fishtree</t>
  </si>
  <si>
    <t>Fishtree Inc</t>
  </si>
  <si>
    <t>http://www.fishtree.com</t>
  </si>
  <si>
    <t>Artificial Intelligence|Collaboration|EdTech|Education|Internet|Personalization</t>
  </si>
  <si>
    <t>/organization/fishtrip</t>
  </si>
  <si>
    <t>Fishtrip</t>
  </si>
  <si>
    <t>https://www.fishtrip.co/</t>
  </si>
  <si>
    <t>/organization/fision</t>
  </si>
  <si>
    <t>Fision</t>
  </si>
  <si>
    <t>http://www.fisiononline.com</t>
  </si>
  <si>
    <t>Brand Marketing|Digital Media|Email Marketing|Marketing Automation|SaaS|Software</t>
  </si>
  <si>
    <t>/organization/fisker</t>
  </si>
  <si>
    <t>Fisker Automotive</t>
  </si>
  <si>
    <t>http://www.fiskerautomotive.com</t>
  </si>
  <si>
    <t>/organization/fiskkit</t>
  </si>
  <si>
    <t>Fiskkit</t>
  </si>
  <si>
    <t>http://fiskkit.com</t>
  </si>
  <si>
    <t>News|Social Media|Social Network Media</t>
  </si>
  <si>
    <t>/organization/fisoc</t>
  </si>
  <si>
    <t>Fisoc</t>
  </si>
  <si>
    <t>http://buzzpoints.com</t>
  </si>
  <si>
    <t>Banking|Finance|Loyalty Programs</t>
  </si>
  <si>
    <t>/organization/fit-big-data</t>
  </si>
  <si>
    <t>FIT BIG DATA</t>
  </si>
  <si>
    <t>http://www.fit-pe.com</t>
  </si>
  <si>
    <t>Big Data|Consumer Lending|Financial Services|Information Technology</t>
  </si>
  <si>
    <t>/organization/fit-biotech</t>
  </si>
  <si>
    <t>FIT Biotech</t>
  </si>
  <si>
    <t>http://www.fitbiotech.com</t>
  </si>
  <si>
    <t>/organization/fit-body-club-co</t>
  </si>
  <si>
    <t>Fit Body Club, Co.</t>
  </si>
  <si>
    <t>http://www.fitbodyclub.co</t>
  </si>
  <si>
    <t>Fitness|Health and Wellness|Health Care|Nutrition</t>
  </si>
  <si>
    <t>/organization/fit-color</t>
  </si>
  <si>
    <t>Fit&amp;Color</t>
  </si>
  <si>
    <t>http://www.fitandcolor.com</t>
  </si>
  <si>
    <t>/organization/fit-fugitives</t>
  </si>
  <si>
    <t>Fit Fugitives</t>
  </si>
  <si>
    <t>/organization/fit-gurus</t>
  </si>
  <si>
    <t>Fit Gurus</t>
  </si>
  <si>
    <t>https://fitgurus.com/</t>
  </si>
  <si>
    <t>/organization/fit-solutions</t>
  </si>
  <si>
    <t>FIT Solutions</t>
  </si>
  <si>
    <t>http://www.fit.solutions</t>
  </si>
  <si>
    <t>Cloud Computing|Enterprise Software|Finance Technology|FinTech|SaaS|Technology</t>
  </si>
  <si>
    <t>/organization/fit-steps</t>
  </si>
  <si>
    <t>Fit Steps</t>
  </si>
  <si>
    <t>/organization/fit-with-friends</t>
  </si>
  <si>
    <t>Fit with Friends</t>
  </si>
  <si>
    <t>http://fitwithfriends.tumblr.com/</t>
  </si>
  <si>
    <t>/organization/fit3d</t>
  </si>
  <si>
    <t>Fit3D</t>
  </si>
  <si>
    <t>http://www.fit3d.com</t>
  </si>
  <si>
    <t>3D Technology|Corporate Wellness|Data Visualization|Fitness|Health and Wellness</t>
  </si>
  <si>
    <t>/organization/fit4d</t>
  </si>
  <si>
    <t>Fit4D</t>
  </si>
  <si>
    <t>http://fit4d.com/</t>
  </si>
  <si>
    <t>/organization/fitaborate</t>
  </si>
  <si>
    <t>fitaborate</t>
  </si>
  <si>
    <t>http://www.fitaborate.com</t>
  </si>
  <si>
    <t>Fitness|ICT</t>
  </si>
  <si>
    <t>/organization/fitbark</t>
  </si>
  <si>
    <t>FitBark</t>
  </si>
  <si>
    <t>http://www.fitbark.com</t>
  </si>
  <si>
    <t>Forest Hills</t>
  </si>
  <si>
    <t>/organization/fitbay</t>
  </si>
  <si>
    <t>Fitbay</t>
  </si>
  <si>
    <t>http://fitbay.com</t>
  </si>
  <si>
    <t>E-Commerce|Fashion|Private Social Networking</t>
  </si>
  <si>
    <t>/organization/fitbionic</t>
  </si>
  <si>
    <t>FitBionic</t>
  </si>
  <si>
    <t>http://www.fitbionic.com</t>
  </si>
  <si>
    <t>/organization/fitbit</t>
  </si>
  <si>
    <t>Fitbit</t>
  </si>
  <si>
    <t>http://www.fitbit.com</t>
  </si>
  <si>
    <t>Fitness|Hardware|Health and Wellness|Personal Health|Wearables</t>
  </si>
  <si>
    <t>/organization/fitcircle</t>
  </si>
  <si>
    <t>FitCircle</t>
  </si>
  <si>
    <t>http://www.fitcircle.in/</t>
  </si>
  <si>
    <t>/organization/fitcline</t>
  </si>
  <si>
    <t>Fitcline</t>
  </si>
  <si>
    <t>http://www.fitcline.com</t>
  </si>
  <si>
    <t>/organization/fitcode</t>
  </si>
  <si>
    <t>Fitcode</t>
  </si>
  <si>
    <t>http://www.fitcode.com</t>
  </si>
  <si>
    <t>/organization/fiteeza</t>
  </si>
  <si>
    <t>Fiteeza</t>
  </si>
  <si>
    <t>http://www.fiteeza.com</t>
  </si>
  <si>
    <t>Entertainment|Fitness|Games|Health and Wellness|Kinect|Real Time|Social Media|Software|Video Games|Virtualization</t>
  </si>
  <si>
    <t>/organization/fiteq</t>
  </si>
  <si>
    <t>FiTeq</t>
  </si>
  <si>
    <t>http://fiteq.com</t>
  </si>
  <si>
    <t>/organization/fitfocus</t>
  </si>
  <si>
    <t>FitFocus</t>
  </si>
  <si>
    <t>Health and Wellness|Software</t>
  </si>
  <si>
    <t>/organization/fitfu</t>
  </si>
  <si>
    <t>Fitfu</t>
  </si>
  <si>
    <t>http://www.fitfu.com</t>
  </si>
  <si>
    <t>Fitness|iPhone|Software</t>
  </si>
  <si>
    <t>Ringwood</t>
  </si>
  <si>
    <t>/organization/fitfully</t>
  </si>
  <si>
    <t>Fitfully</t>
  </si>
  <si>
    <t>http://www.fitfully.me</t>
  </si>
  <si>
    <t>Computer Vision|E-Commerce|Machine Learning|Shoes</t>
  </si>
  <si>
    <t>/organization/fitin-inc-</t>
  </si>
  <si>
    <t>Fitin Inc.</t>
  </si>
  <si>
    <t>http://www.fitinapp.com</t>
  </si>
  <si>
    <t>Active Lifestyle|Fitness</t>
  </si>
  <si>
    <t>/organization/fitist</t>
  </si>
  <si>
    <t>FITiST</t>
  </si>
  <si>
    <t>http://fitist.com</t>
  </si>
  <si>
    <t>/organization/fitkey</t>
  </si>
  <si>
    <t>FitKey</t>
  </si>
  <si>
    <t>https://www.fitkey.co.za/</t>
  </si>
  <si>
    <t>/organization/fitkit</t>
  </si>
  <si>
    <t>fitkit</t>
  </si>
  <si>
    <t>http://fitkit.me</t>
  </si>
  <si>
    <t>E-Commerce|Fitness|Health and Wellness</t>
  </si>
  <si>
    <t>/organization/fitlinxx</t>
  </si>
  <si>
    <t>FitLinxx</t>
  </si>
  <si>
    <t>http://www.fitlinxx.net</t>
  </si>
  <si>
    <t>/organization/fitly</t>
  </si>
  <si>
    <t>Fitly</t>
  </si>
  <si>
    <t>http://getsmartplate.com/</t>
  </si>
  <si>
    <t>/organization/fitmeln</t>
  </si>
  <si>
    <t>fitmeln</t>
  </si>
  <si>
    <t>http://fitmein.in/index.html</t>
  </si>
  <si>
    <t>/organization/fitmo</t>
  </si>
  <si>
    <t>Fitmo</t>
  </si>
  <si>
    <t>http://www.fitmo.com</t>
  </si>
  <si>
    <t>Active Lifestyle|Health and Wellness|Health Care|Marketplaces|Nutrition|Personal Health|Sports|Training</t>
  </si>
  <si>
    <t>/organization/fitmob</t>
  </si>
  <si>
    <t>fitmob</t>
  </si>
  <si>
    <t>http://www.fitmob.com</t>
  </si>
  <si>
    <t>Entertainment|Exercise|Fitness|Health and Wellness</t>
  </si>
  <si>
    <t>/organization/fitmoo</t>
  </si>
  <si>
    <t>Fitmoo</t>
  </si>
  <si>
    <t>http://fitmoo.com</t>
  </si>
  <si>
    <t>/organization/fitness-app</t>
  </si>
  <si>
    <t>Fitness app</t>
  </si>
  <si>
    <t>http://www.fitnessant.com/</t>
  </si>
  <si>
    <t>/organization/fitness-food-holdings</t>
  </si>
  <si>
    <t>Fitness Food Holdings</t>
  </si>
  <si>
    <t>Consumer Goods|Fitness|Services</t>
  </si>
  <si>
    <t>/organization/fitness-interactive-experience</t>
  </si>
  <si>
    <t>Fitness Interactive Experience</t>
  </si>
  <si>
    <t>http://www.fix-fit.com</t>
  </si>
  <si>
    <t>/organization/fitness-on-request</t>
  </si>
  <si>
    <t>Wellbeats</t>
  </si>
  <si>
    <t>http://wellbeats.com/</t>
  </si>
  <si>
    <t>/organization/fitness-partners</t>
  </si>
  <si>
    <t>Fitness Partners</t>
  </si>
  <si>
    <t>/organization/fitnesscubed</t>
  </si>
  <si>
    <t>FitnessCubed</t>
  </si>
  <si>
    <t>http://fitnesscubed.com</t>
  </si>
  <si>
    <t>Fitness|Health and Insurance|Health and Wellness|Health Care</t>
  </si>
  <si>
    <t>/organization/fitnesskeeper</t>
  </si>
  <si>
    <t>FitnessKeeper</t>
  </si>
  <si>
    <t>http://www.runkeeper.com</t>
  </si>
  <si>
    <t>Fitness|Gps|Health and Wellness|iPhone|Recycling|Software|Sports</t>
  </si>
  <si>
    <t>/organization/fitnessmanager</t>
  </si>
  <si>
    <t>FitnessManager</t>
  </si>
  <si>
    <t>http://www.fitnessmgr.com</t>
  </si>
  <si>
    <t>iOS|Mobile|Software</t>
  </si>
  <si>
    <t>/organization/fitnet</t>
  </si>
  <si>
    <t>Fitnet</t>
  </si>
  <si>
    <t>http://fit.net</t>
  </si>
  <si>
    <t>Digital Media|Enterprise Software|Fitness|Health and Wellness|Mobile</t>
  </si>
  <si>
    <t>/organization/fitocracy</t>
  </si>
  <si>
    <t>Fitocracy</t>
  </si>
  <si>
    <t>http://www.fitocracy.com</t>
  </si>
  <si>
    <t>Curated Web|Fitness|Games|Health and Wellness|Social Games</t>
  </si>
  <si>
    <t>/organization/fitogram-de</t>
  </si>
  <si>
    <t>fitogram</t>
  </si>
  <si>
    <t>http://www.fitogram.de</t>
  </si>
  <si>
    <t>/organization/fitonic</t>
  </si>
  <si>
    <t>Fitonic AG</t>
  </si>
  <si>
    <t>http://www.fitoffice.ch</t>
  </si>
  <si>
    <t>/organization/fitorbit</t>
  </si>
  <si>
    <t>Kumu Wellness</t>
  </si>
  <si>
    <t>http://getkumu.com</t>
  </si>
  <si>
    <t>Consumer Internet|Fitness|Health and Wellness|Mobile|Training</t>
  </si>
  <si>
    <t>/organization/fitplan</t>
  </si>
  <si>
    <t>Fitplan</t>
  </si>
  <si>
    <t>http://www.fitplan.io</t>
  </si>
  <si>
    <t>/organization/fitrip</t>
  </si>
  <si>
    <t>FITRIP</t>
  </si>
  <si>
    <t>http://www.fitripapp.com/</t>
  </si>
  <si>
    <t>Apps|Fitness|Mobile|Travel &amp; Tourism</t>
  </si>
  <si>
    <t>/organization/fits-me</t>
  </si>
  <si>
    <t>Fits.me</t>
  </si>
  <si>
    <t>http://www.fits.me</t>
  </si>
  <si>
    <t>E-Commerce|Fashion|Retail Technology|SaaS</t>
  </si>
  <si>
    <t>/organization/fitscript</t>
  </si>
  <si>
    <t>Fitscript</t>
  </si>
  <si>
    <t>http://www.fitscript.com</t>
  </si>
  <si>
    <t>Biotechnology|Diabetes|Fitness|Health and Wellness</t>
  </si>
  <si>
    <t>/organization/fitsistant</t>
  </si>
  <si>
    <t>Fitsistant</t>
  </si>
  <si>
    <t>http://www.fitsistant.com</t>
  </si>
  <si>
    <t>Fitness|Software</t>
  </si>
  <si>
    <t>/organization/fitsprint</t>
  </si>
  <si>
    <t>FitSprint</t>
  </si>
  <si>
    <t>http://www.fitsprint.com</t>
  </si>
  <si>
    <t>Fitness|Health and Wellness|Internet</t>
  </si>
  <si>
    <t>/organization/fitssi-the-social-fitness-app</t>
  </si>
  <si>
    <t>fitssi - the social fitness app</t>
  </si>
  <si>
    <t>http://appsto.re/gb/F7Dv5.i</t>
  </si>
  <si>
    <t>Apps|Fitness|Private Social Networking</t>
  </si>
  <si>
    <t>/organization/fitstar</t>
  </si>
  <si>
    <t>FitStar</t>
  </si>
  <si>
    <t>http://fitstar.com</t>
  </si>
  <si>
    <t>/organization/fitstreamer</t>
  </si>
  <si>
    <t>Fitstreamer</t>
  </si>
  <si>
    <t>http://fitstreamer.com/</t>
  </si>
  <si>
    <t>/organization/fitternity-health-e-solutions-pvt-ltd</t>
  </si>
  <si>
    <t>Fitternity.com</t>
  </si>
  <si>
    <t>http://www.fitternity.com/</t>
  </si>
  <si>
    <t>/organization/fitting-room-social</t>
  </si>
  <si>
    <t>Fitting Room Social</t>
  </si>
  <si>
    <t>http://www.fittingroomsocial.com/</t>
  </si>
  <si>
    <t>/organization/fittingroom</t>
  </si>
  <si>
    <t>WeStyle</t>
  </si>
  <si>
    <t>http://www.westyleapp.com</t>
  </si>
  <si>
    <t>Fashion|Lifestyle|Mobile|Social Commerce</t>
  </si>
  <si>
    <t>/organization/fittr</t>
  </si>
  <si>
    <t>Fittr</t>
  </si>
  <si>
    <t>http://www.fittr.com</t>
  </si>
  <si>
    <t>/organization/fittrack</t>
  </si>
  <si>
    <t>Fittrack</t>
  </si>
  <si>
    <t>http://www.fittrack.io/</t>
  </si>
  <si>
    <t>/organization/fittube-inc</t>
  </si>
  <si>
    <t>FitTube</t>
  </si>
  <si>
    <t>http://fittube.tv</t>
  </si>
  <si>
    <t>File Sharing|Fitness|Health and Wellness|Messaging|Mobile|Video Streaming</t>
  </si>
  <si>
    <t>/organization/fiture</t>
  </si>
  <si>
    <t>Fiture</t>
  </si>
  <si>
    <t>/organization/fitvia</t>
  </si>
  <si>
    <t>FitVia</t>
  </si>
  <si>
    <t>http://www.getfitvia.com</t>
  </si>
  <si>
    <t>Apps|Mobile|Online Scheduling</t>
  </si>
  <si>
    <t>/organization/fitwall</t>
  </si>
  <si>
    <t>Fitwall</t>
  </si>
  <si>
    <t>http://fitwall.com</t>
  </si>
  <si>
    <t>Exercise|Fitness|Startups</t>
  </si>
  <si>
    <t>/organization/fitwell</t>
  </si>
  <si>
    <t>FitWell</t>
  </si>
  <si>
    <t>https://www.fitwell.co</t>
  </si>
  <si>
    <t>Exercise|Fitness|Health and Wellness|Mobile|Mobile Health|Quantified Self</t>
  </si>
  <si>
    <t>/organization/fitwithme</t>
  </si>
  <si>
    <t>FitWithMe</t>
  </si>
  <si>
    <t>http://FitWithMe.com</t>
  </si>
  <si>
    <t>Fitness|Health and Wellness|Social Media|Sports</t>
  </si>
  <si>
    <t>/organization/fitz-lodge</t>
  </si>
  <si>
    <t>Fitz Lodge</t>
  </si>
  <si>
    <t>Jefferson</t>
  </si>
  <si>
    <t>/organization/fitzeal</t>
  </si>
  <si>
    <t>Fitzeal</t>
  </si>
  <si>
    <t>http://fitzeal.com</t>
  </si>
  <si>
    <t>Fitness|Sports|Training</t>
  </si>
  <si>
    <t>/organization/five-2</t>
  </si>
  <si>
    <t>Five</t>
  </si>
  <si>
    <t>http://www.five.com</t>
  </si>
  <si>
    <t>Chat|Messaging|Social Media|Virtual Worlds</t>
  </si>
  <si>
    <t>/organization/five-apes</t>
  </si>
  <si>
    <t>Five Apes</t>
  </si>
  <si>
    <t>http://5apes.com</t>
  </si>
  <si>
    <t>/organization/five-below</t>
  </si>
  <si>
    <t>Five Below</t>
  </si>
  <si>
    <t>http://www.fivebelow.com</t>
  </si>
  <si>
    <t>Specialty Retail</t>
  </si>
  <si>
    <t>/organization/five-cool</t>
  </si>
  <si>
    <t>Five Cool</t>
  </si>
  <si>
    <t>http://www.fivecool.com</t>
  </si>
  <si>
    <t>Analytics|Games|Internet TV|Real Time|Television|Video</t>
  </si>
  <si>
    <t>/organization/five-delta</t>
  </si>
  <si>
    <t>Five Delta</t>
  </si>
  <si>
    <t>http://www.fivedelta.com</t>
  </si>
  <si>
    <t>/organization/five-inc-</t>
  </si>
  <si>
    <t>FIVE Inc.</t>
  </si>
  <si>
    <t>http://www.five-corp.com/</t>
  </si>
  <si>
    <t>Art|Entertainment|Internet</t>
  </si>
  <si>
    <t>/organization/five-minutes</t>
  </si>
  <si>
    <t>Five minutes</t>
  </si>
  <si>
    <t>http://www.fminutes.com</t>
  </si>
  <si>
    <t>/organization/five-prime-therapeutics</t>
  </si>
  <si>
    <t>Five Prime Therapeutics</t>
  </si>
  <si>
    <t>http://www.fiveprime.com</t>
  </si>
  <si>
    <t>Biotechnology|Health and Wellness|Health Care</t>
  </si>
  <si>
    <t>/organization/five-star-business-credits</t>
  </si>
  <si>
    <t>Five Star Business Credits</t>
  </si>
  <si>
    <t>http://www.fivestarbcl.com/</t>
  </si>
  <si>
    <t>/organization/five-star-painting</t>
  </si>
  <si>
    <t>Five Star Painting</t>
  </si>
  <si>
    <t>http://www.fivestar-painting.com/</t>
  </si>
  <si>
    <t>Consumers|Franchises|Services</t>
  </si>
  <si>
    <t>/organization/five-star-technologies</t>
  </si>
  <si>
    <t>Five Star Technologies</t>
  </si>
  <si>
    <t>http://www.fivestartech.com</t>
  </si>
  <si>
    <t>Electrical Distribution|Electronics</t>
  </si>
  <si>
    <t>/organization/five9</t>
  </si>
  <si>
    <t>Five9</t>
  </si>
  <si>
    <t>http://www.five9.com</t>
  </si>
  <si>
    <t>/organization/fivecubits</t>
  </si>
  <si>
    <t>FiveCubits</t>
  </si>
  <si>
    <t>http://fivecubits.com</t>
  </si>
  <si>
    <t>/organization/fivejack</t>
  </si>
  <si>
    <t>Fivejack</t>
  </si>
  <si>
    <t>http://fivejack.com/</t>
  </si>
  <si>
    <t>Games|Product Design|Startups</t>
  </si>
  <si>
    <t>/organization/fiverr</t>
  </si>
  <si>
    <t>Fiverr.com</t>
  </si>
  <si>
    <t>http://www.fiverr.com</t>
  </si>
  <si>
    <t>Collaborative Consumption|Curated Web|Freelancers|Marketplaces|Outsourcing|Services|Task Management</t>
  </si>
  <si>
    <t>/organization/fiveruns</t>
  </si>
  <si>
    <t>FiveRuns</t>
  </si>
  <si>
    <t>http://www.fiveruns.com</t>
  </si>
  <si>
    <t>/organization/fivespace</t>
  </si>
  <si>
    <t>FiveSpace</t>
  </si>
  <si>
    <t>https://fivespace.org</t>
  </si>
  <si>
    <t>/organization/fivesquids-co-uk</t>
  </si>
  <si>
    <t>fivesquid.com</t>
  </si>
  <si>
    <t>http://www.fivesquid.com</t>
  </si>
  <si>
    <t>Curated Web|Peer-to-Peer</t>
  </si>
  <si>
    <t>/organization/fivestars-loyalty</t>
  </si>
  <si>
    <t>FiveStars</t>
  </si>
  <si>
    <t>http://www.fivestars.com</t>
  </si>
  <si>
    <t>Advertising|Loyalty Programs</t>
  </si>
  <si>
    <t>/organization/fivethirty</t>
  </si>
  <si>
    <t>FiveThirty</t>
  </si>
  <si>
    <t>http://www.fivethirty.kr</t>
  </si>
  <si>
    <t>Game|Software</t>
  </si>
  <si>
    <t>/organization/fivetran</t>
  </si>
  <si>
    <t>Fivetran Inc</t>
  </si>
  <si>
    <t>http://www.fivetran.com</t>
  </si>
  <si>
    <t>Analytics|Big Data Analytics|Databases|Data Integration</t>
  </si>
  <si>
    <t>/organization/fiveworx</t>
  </si>
  <si>
    <t>Fiveworx</t>
  </si>
  <si>
    <t>http://fiveworx.com</t>
  </si>
  <si>
    <t>Clean Technology|Consumer Behavior|Energy Efficiency|SaaS</t>
  </si>
  <si>
    <t>/organization/fix-that-bug</t>
  </si>
  <si>
    <t>Fix That Bug</t>
  </si>
  <si>
    <t>http://www.fixthatbug.com</t>
  </si>
  <si>
    <t>/organization/fix8</t>
  </si>
  <si>
    <t>Fix8</t>
  </si>
  <si>
    <t>http://www.fix8.com</t>
  </si>
  <si>
    <t>Entertainment|Messaging|Software|Video</t>
  </si>
  <si>
    <t>/organization/fixational</t>
  </si>
  <si>
    <t>Fixational</t>
  </si>
  <si>
    <t>http://fixational.com</t>
  </si>
  <si>
    <t>iOS|Mobile|Software|Technology</t>
  </si>
  <si>
    <t>/organization/fixber</t>
  </si>
  <si>
    <t>Fixber</t>
  </si>
  <si>
    <t>http://fixber.com</t>
  </si>
  <si>
    <t>Software|Testing</t>
  </si>
  <si>
    <t>/organization/fixed-parking-tickets</t>
  </si>
  <si>
    <t>Fixed - Parking Tickets</t>
  </si>
  <si>
    <t>http://getfixed.me</t>
  </si>
  <si>
    <t>Apps|Internet|Legal|Mobile|Parking</t>
  </si>
  <si>
    <t>/organization/fixes-4-kids</t>
  </si>
  <si>
    <t>Fixes 4 Kids</t>
  </si>
  <si>
    <t>http://www.fixes4kids.com</t>
  </si>
  <si>
    <t>/organization/fixetude</t>
  </si>
  <si>
    <t>Fixetude</t>
  </si>
  <si>
    <t>http://www.fixetude.com</t>
  </si>
  <si>
    <t>Home Renovation|Mobile|Networking|Social Commerce</t>
  </si>
  <si>
    <t>/organization/fixfinder-com</t>
  </si>
  <si>
    <t>FixFinder.com</t>
  </si>
  <si>
    <t>http://www.FixFinder.com</t>
  </si>
  <si>
    <t>Curated Web|Local Services|Service Providers</t>
  </si>
  <si>
    <t>/organization/fixit-express</t>
  </si>
  <si>
    <t>Fixit Express</t>
  </si>
  <si>
    <t>http://www.fixitexpress.com/</t>
  </si>
  <si>
    <t>Customer Service|Internet|Training</t>
  </si>
  <si>
    <t>/organization/fixmestick</t>
  </si>
  <si>
    <t>FixMeStick</t>
  </si>
  <si>
    <t>http://www.fixmestick.com</t>
  </si>
  <si>
    <t>/organization/fixmo</t>
  </si>
  <si>
    <t>Fixmo</t>
  </si>
  <si>
    <t>http://www.fixmo.com</t>
  </si>
  <si>
    <t>/organization/fixmo-carrier-services</t>
  </si>
  <si>
    <t>Fixmo Carrier Services</t>
  </si>
  <si>
    <t>http://www.fixmocs.com</t>
  </si>
  <si>
    <t>Mobile|SaaS|Wireless</t>
  </si>
  <si>
    <t>/organization/fixnix-infosec-solutions</t>
  </si>
  <si>
    <t>FixNix Inc.</t>
  </si>
  <si>
    <t>http://fixnix.co</t>
  </si>
  <si>
    <t>Vellore</t>
  </si>
  <si>
    <t>/organization/fixo</t>
  </si>
  <si>
    <t>FIXO</t>
  </si>
  <si>
    <t>http://www.getfixo.com</t>
  </si>
  <si>
    <t>Customer Service|Property Management|Real Estate|Rental Housing</t>
  </si>
  <si>
    <t>/organization/fixr-app</t>
  </si>
  <si>
    <t>FIXR App</t>
  </si>
  <si>
    <t>http://www.fixr-app.com</t>
  </si>
  <si>
    <t>Collaborative Consumption|Events|Mobile|Nightlife|Peer-to-Peer|Ticketing</t>
  </si>
  <si>
    <t>/organization/fixstars</t>
  </si>
  <si>
    <t>Fixstars</t>
  </si>
  <si>
    <t>http://www.fixstars.com/en/index.html</t>
  </si>
  <si>
    <t>Linux|Optimization|Software</t>
  </si>
  <si>
    <t>/organization/fixstream-network</t>
  </si>
  <si>
    <t>Fixstream Networks Inc</t>
  </si>
  <si>
    <t>http://fixstream.com</t>
  </si>
  <si>
    <t>Big Data Analytics|Networking</t>
  </si>
  <si>
    <t>/organization/fixy</t>
  </si>
  <si>
    <t>Fixy</t>
  </si>
  <si>
    <t>http://www.fixy.in/</t>
  </si>
  <si>
    <t>/organization/fixya</t>
  </si>
  <si>
    <t>Fixya</t>
  </si>
  <si>
    <t>http://www.fixya.com</t>
  </si>
  <si>
    <t>Crowdsourcing|Curated Web|Customer Service|DIY|Professional Services</t>
  </si>
  <si>
    <t>/organization/fiz</t>
  </si>
  <si>
    <t>Fiz</t>
  </si>
  <si>
    <t>http://www.fiz.com</t>
  </si>
  <si>
    <t>Tonbridge</t>
  </si>
  <si>
    <t>/organization/fizza</t>
  </si>
  <si>
    <t>FIZZA</t>
  </si>
  <si>
    <t>http://www.fizzallc.com</t>
  </si>
  <si>
    <t>/organization/fjord-media</t>
  </si>
  <si>
    <t>Fjord Media</t>
  </si>
  <si>
    <t>http://www.fjordmedia.com/</t>
  </si>
  <si>
    <t>Stranda</t>
  </si>
  <si>
    <t>/organization/fjord-ventures</t>
  </si>
  <si>
    <t>Fjord Ventures</t>
  </si>
  <si>
    <t>http://www.fjordventures.com</t>
  </si>
  <si>
    <t>/organization/fjuul</t>
  </si>
  <si>
    <t>Fjuul</t>
  </si>
  <si>
    <t>http://fjuul.com</t>
  </si>
  <si>
    <t>Sipoo</t>
  </si>
  <si>
    <t>/organization/fk-biotecnologia</t>
  </si>
  <si>
    <t>FK Biotecnologia</t>
  </si>
  <si>
    <t>http://www.fkbiotec.com.br/</t>
  </si>
  <si>
    <t>Biotechnology|Medical Devices|Nanotechnology</t>
  </si>
  <si>
    <t>/organization/fkk-corporation</t>
  </si>
  <si>
    <t>FKK Corporation</t>
  </si>
  <si>
    <t>http://www.fkk-corporation.com</t>
  </si>
  <si>
    <t>Kyoto-shi</t>
  </si>
  <si>
    <t>1854-02-01</t>
  </si>
  <si>
    <t>/organization/fl-print</t>
  </si>
  <si>
    <t>FL Print - Easyflyer</t>
  </si>
  <si>
    <t>http://www.easyflyer.fr//?gclid=CJbKjOf5rcgCFSjlwgodmIkBeA</t>
  </si>
  <si>
    <t>/organization/fl3ur</t>
  </si>
  <si>
    <t>fl3ur</t>
  </si>
  <si>
    <t>http://www.fl3ur.com</t>
  </si>
  <si>
    <t>/organization/flaconi</t>
  </si>
  <si>
    <t>Flaconi</t>
  </si>
  <si>
    <t>http://www.flaconi.de</t>
  </si>
  <si>
    <t>Beauty|Cosmetics|E-Commerce|Internet|Online Shopping</t>
  </si>
  <si>
    <t>/organization/flag-2</t>
  </si>
  <si>
    <t>Flag</t>
  </si>
  <si>
    <t>http://fl.ag</t>
  </si>
  <si>
    <t>/organization/flag-day-consulting-services</t>
  </si>
  <si>
    <t>Flag Day Consulting Services</t>
  </si>
  <si>
    <t>http://www.flagdayconsulting.com</t>
  </si>
  <si>
    <t>Consulting|Internet Marketing|SEO|Video</t>
  </si>
  <si>
    <t>/organization/flagr</t>
  </si>
  <si>
    <t>Flagr</t>
  </si>
  <si>
    <t>http://flagr.com</t>
  </si>
  <si>
    <t>Oyster Bay</t>
  </si>
  <si>
    <t>/organization/flagshship-fitness</t>
  </si>
  <si>
    <t>Flagshship Fitness</t>
  </si>
  <si>
    <t>http://flagshipfitness.com</t>
  </si>
  <si>
    <t>/organization/flagtap</t>
  </si>
  <si>
    <t>FlagTap</t>
  </si>
  <si>
    <t>http://www.flagtap.com</t>
  </si>
  <si>
    <t>Analytics|Curated Web|Gamification|Incentives|Weddings</t>
  </si>
  <si>
    <t>/organization/flair-3</t>
  </si>
  <si>
    <t>Flair</t>
  </si>
  <si>
    <t>http://www.flair.zone</t>
  </si>
  <si>
    <t>Energy|Energy Management|Energy Storage</t>
  </si>
  <si>
    <t>/organization/flamencotech</t>
  </si>
  <si>
    <t>FlamencoTech</t>
  </si>
  <si>
    <t>http://flamencotech.com/</t>
  </si>
  <si>
    <t>Computers|Consulting|Information Technology</t>
  </si>
  <si>
    <t>/organization/flamestower</t>
  </si>
  <si>
    <t>FlameStower</t>
  </si>
  <si>
    <t>http://flamestower.com</t>
  </si>
  <si>
    <t>Clean Technology|Hardware + Software</t>
  </si>
  <si>
    <t>/organization/flamsred</t>
  </si>
  <si>
    <t>Flamsred</t>
  </si>
  <si>
    <t>/organization/flan-technologies</t>
  </si>
  <si>
    <t>Flan Technologies</t>
  </si>
  <si>
    <t>http://fruitflan.com/</t>
  </si>
  <si>
    <t>/organization/flanagan-freight-transport</t>
  </si>
  <si>
    <t>Flanagan Freight Transport</t>
  </si>
  <si>
    <t>Centralia</t>
  </si>
  <si>
    <t>/organization/flapshare</t>
  </si>
  <si>
    <t>Flapshare</t>
  </si>
  <si>
    <t>http://www.flapshare.com/</t>
  </si>
  <si>
    <t>Non Profit|Project Management</t>
  </si>
  <si>
    <t>/organization/flapus</t>
  </si>
  <si>
    <t>Flapus</t>
  </si>
  <si>
    <t>http://www.flapus.com</t>
  </si>
  <si>
    <t>Internet|Messaging|Software|Task Management</t>
  </si>
  <si>
    <t>/organization/flare-code</t>
  </si>
  <si>
    <t>Flare Code</t>
  </si>
  <si>
    <t>http://www.flarecode.com</t>
  </si>
  <si>
    <t>Augmented Reality|Internet|Mobile|QR Codes|Social Media</t>
  </si>
  <si>
    <t>/organization/flare3d</t>
  </si>
  <si>
    <t>Flare3d</t>
  </si>
  <si>
    <t>http://www.flare3d.com</t>
  </si>
  <si>
    <t>3D|Games|Software</t>
  </si>
  <si>
    <t>/organization/flaregames</t>
  </si>
  <si>
    <t>flaregames</t>
  </si>
  <si>
    <t>http://flaregames.com</t>
  </si>
  <si>
    <t>/organization/flareo</t>
  </si>
  <si>
    <t>Flareo</t>
  </si>
  <si>
    <t>http://www.flareo.com</t>
  </si>
  <si>
    <t>/organization/flarion-technologies</t>
  </si>
  <si>
    <t>Flarion Technologies</t>
  </si>
  <si>
    <t>http://www.flarion.com/</t>
  </si>
  <si>
    <t>Communications Hardware|Mobile|Telecommunications</t>
  </si>
  <si>
    <t>/organization/flash-ambition-entertainment-company</t>
  </si>
  <si>
    <t>Flash Ambition Entertainment Company</t>
  </si>
  <si>
    <t>http://www.flashambition.com/</t>
  </si>
  <si>
    <t>Entertainment|Entertainment Industry|Film|Social Media</t>
  </si>
  <si>
    <t>/organization/flash-auto-detailing</t>
  </si>
  <si>
    <t>Flash Auto Detailing</t>
  </si>
  <si>
    <t>http://www.flashautodetailing.com/</t>
  </si>
  <si>
    <t>Automotive|Business Services|Customer Service</t>
  </si>
  <si>
    <t>/organization/flash-door</t>
  </si>
  <si>
    <t>Flash Door</t>
  </si>
  <si>
    <t>http://www.flashdoor.in/</t>
  </si>
  <si>
    <t>Internet|Professional Services|Services</t>
  </si>
  <si>
    <t>/organization/flash-networks</t>
  </si>
  <si>
    <t>Flash Networks</t>
  </si>
  <si>
    <t>http://www.flashnetworks.com</t>
  </si>
  <si>
    <t>/organization/flash-valet</t>
  </si>
  <si>
    <t>Flash Valet</t>
  </si>
  <si>
    <t>http://web.flashvalet.com</t>
  </si>
  <si>
    <t>/organization/flash-ventures</t>
  </si>
  <si>
    <t>Flash Ventures</t>
  </si>
  <si>
    <t>http://flashventures.com</t>
  </si>
  <si>
    <t>/organization/flashback-technologies</t>
  </si>
  <si>
    <t>Flashback Technologies</t>
  </si>
  <si>
    <t>http://www.flashbacktechnologies.com/</t>
  </si>
  <si>
    <t>/organization/flashbackr</t>
  </si>
  <si>
    <t>Flashbackr</t>
  </si>
  <si>
    <t>http://flashbackr.com</t>
  </si>
  <si>
    <t>Browser Extensions|Knowledge Management|Mobile|Productivity Software|Web Tools</t>
  </si>
  <si>
    <t>/organization/flashfunders</t>
  </si>
  <si>
    <t>FlashFunders</t>
  </si>
  <si>
    <t>https://www.flashfunders.com/</t>
  </si>
  <si>
    <t>Finance Technology|Investment Management|Venture Capital</t>
  </si>
  <si>
    <t>/organization/flashgap</t>
  </si>
  <si>
    <t>Flashgap</t>
  </si>
  <si>
    <t>http://www.flashgap.com/</t>
  </si>
  <si>
    <t>Information Technology|Mobile|Photo Sharing</t>
  </si>
  <si>
    <t>/organization/flashline</t>
  </si>
  <si>
    <t>Flashline</t>
  </si>
  <si>
    <t>http://flashline.com/</t>
  </si>
  <si>
    <t>/organization/flashnode</t>
  </si>
  <si>
    <t>Flashnode</t>
  </si>
  <si>
    <t>http://www.flashnode.com/en</t>
  </si>
  <si>
    <t>/organization/flashnotes</t>
  </si>
  <si>
    <t>Luvo (formerly Flashnotes)</t>
  </si>
  <si>
    <t>http://www.luvolearn.com</t>
  </si>
  <si>
    <t>/organization/flashpoint</t>
  </si>
  <si>
    <t>Flashpoint</t>
  </si>
  <si>
    <t>http://flashpoint.ie</t>
  </si>
  <si>
    <t>Advertising|Facebook Applications|Internet|Social Media|Technology</t>
  </si>
  <si>
    <t>/organization/flashpoint-partners</t>
  </si>
  <si>
    <t>https://www.flashpoint-intel.com</t>
  </si>
  <si>
    <t>/organization/flashsoft</t>
  </si>
  <si>
    <t>FlashSoft</t>
  </si>
  <si>
    <t>http://www.flashsoft.com</t>
  </si>
  <si>
    <t>Networking|Software|Storage|Virtualization</t>
  </si>
  <si>
    <t>/organization/flashstarts</t>
  </si>
  <si>
    <t>Flashstarts</t>
  </si>
  <si>
    <t>http://www.flashstarts.com</t>
  </si>
  <si>
    <t>Automotive|Entrepreneur|Finance|Health and Wellness|Incubators|Software|Venture Capital</t>
  </si>
  <si>
    <t>/organization/flashstock</t>
  </si>
  <si>
    <t>Flashstock Technology Inc.</t>
  </si>
  <si>
    <t>http://flashstock.com</t>
  </si>
  <si>
    <t>Brand Marketing|Photography|SaaS</t>
  </si>
  <si>
    <t>/organization/flashtalking</t>
  </si>
  <si>
    <t>Flashtalking</t>
  </si>
  <si>
    <t>http://www.flashtalking.com</t>
  </si>
  <si>
    <t>/organization/flaskon</t>
  </si>
  <si>
    <t>Flaskon</t>
  </si>
  <si>
    <t>http://www.flaskon.com</t>
  </si>
  <si>
    <t>/organization/flasma</t>
  </si>
  <si>
    <t>Flasma</t>
  </si>
  <si>
    <t>http://www.flasma.com</t>
  </si>
  <si>
    <t>L8</t>
  </si>
  <si>
    <t>/organization/flat-tire</t>
  </si>
  <si>
    <t>Flat Tire</t>
  </si>
  <si>
    <t>http://www.flattire.nl/</t>
  </si>
  <si>
    <t>/organization/flat-to</t>
  </si>
  <si>
    <t>Flat.to</t>
  </si>
  <si>
    <t>http://flat.to</t>
  </si>
  <si>
    <t>/organization/flat-world-knowledge</t>
  </si>
  <si>
    <t>Flat World Education</t>
  </si>
  <si>
    <t>http://www.flatworld.com</t>
  </si>
  <si>
    <t>Colleges|Education|SaaS|Textbooks</t>
  </si>
  <si>
    <t>/organization/flat6labs</t>
  </si>
  <si>
    <t>Flat6Labs</t>
  </si>
  <si>
    <t>http://www.flat6labs.com</t>
  </si>
  <si>
    <t>Apps|Finance|Software|Startups|Training|Venture Capital</t>
  </si>
  <si>
    <t>/organization/flatbook-corp-</t>
  </si>
  <si>
    <t>Flatbook Corp.</t>
  </si>
  <si>
    <t>https://flatbook.co/</t>
  </si>
  <si>
    <t>Property Management|Rental Housing|Vacation Rentals</t>
  </si>
  <si>
    <t>/organization/flatburger</t>
  </si>
  <si>
    <t>FlatBurger</t>
  </si>
  <si>
    <t>http://www.flatburger.com</t>
  </si>
  <si>
    <t>Lyndonville</t>
  </si>
  <si>
    <t>/organization/flatchat-2</t>
  </si>
  <si>
    <t>FlatChat</t>
  </si>
  <si>
    <t>https://www.flatchat.com/</t>
  </si>
  <si>
    <t>/organization/flatclub</t>
  </si>
  <si>
    <t>FlatClub</t>
  </si>
  <si>
    <t>http://www.flat-club.com</t>
  </si>
  <si>
    <t>E-Commerce|Education|Peer-to-Peer|Travel</t>
  </si>
  <si>
    <t>/organization/flatev</t>
  </si>
  <si>
    <t>flatev</t>
  </si>
  <si>
    <t>http://www.flatev.com</t>
  </si>
  <si>
    <t>/organization/flatfox-ag</t>
  </si>
  <si>
    <t>flatfox AG</t>
  </si>
  <si>
    <t>https://flatfox.ch</t>
  </si>
  <si>
    <t>/organization/flatfrog-laboratories</t>
  </si>
  <si>
    <t>FlatFrog Laboratories</t>
  </si>
  <si>
    <t>http://www.flatfrog.com</t>
  </si>
  <si>
    <t>/organization/flatiron-apps</t>
  </si>
  <si>
    <t>Flatiron Apps, LLC.</t>
  </si>
  <si>
    <t>http://zabcab.com</t>
  </si>
  <si>
    <t>Apps|Automotive|Mobile|Taxis|Transportation</t>
  </si>
  <si>
    <t>/organization/flatiron-health</t>
  </si>
  <si>
    <t>Flatiron Health</t>
  </si>
  <si>
    <t>http://flatiron.com</t>
  </si>
  <si>
    <t>/organization/flatiron-school</t>
  </si>
  <si>
    <t>Flatiron School</t>
  </si>
  <si>
    <t>http://flatironschool.com</t>
  </si>
  <si>
    <t>Education|Web Development</t>
  </si>
  <si>
    <t>/organization/flatora</t>
  </si>
  <si>
    <t>Flatora</t>
  </si>
  <si>
    <t>http://www.flatora.ru</t>
  </si>
  <si>
    <t>/organization/flatout-technologies</t>
  </si>
  <si>
    <t>Flatout Technologies</t>
  </si>
  <si>
    <t>http://www.flatout-technologies.com</t>
  </si>
  <si>
    <t>Clean Energy|Developer APIs|Home Automation|Internet of Things</t>
  </si>
  <si>
    <t>/organization/flatpebble</t>
  </si>
  <si>
    <t>Flatpebble</t>
  </si>
  <si>
    <t>http://www.flatpebble.com</t>
  </si>
  <si>
    <t>/organization/flatstack</t>
  </si>
  <si>
    <t>FlatStack</t>
  </si>
  <si>
    <t>http://www.flatstack.com</t>
  </si>
  <si>
    <t>/organization/flatter-world</t>
  </si>
  <si>
    <t>Flatter World</t>
  </si>
  <si>
    <t>http://flatterworld.com</t>
  </si>
  <si>
    <t>/organization/flattr</t>
  </si>
  <si>
    <t>Flattr</t>
  </si>
  <si>
    <t>http://flattr.com</t>
  </si>
  <si>
    <t>/organization/flaveit</t>
  </si>
  <si>
    <t>flaveit</t>
  </si>
  <si>
    <t>http://flaveit.com</t>
  </si>
  <si>
    <t>/organization/flaviar</t>
  </si>
  <si>
    <t>Flaviar</t>
  </si>
  <si>
    <t>http://flaviar.com</t>
  </si>
  <si>
    <t>/organization/flavorvanil</t>
  </si>
  <si>
    <t>Flavorvanil</t>
  </si>
  <si>
    <t>http://VanillaTemptation.info</t>
  </si>
  <si>
    <t>/organization/flavour</t>
  </si>
  <si>
    <t>Flavour</t>
  </si>
  <si>
    <t>http://getflavour.com</t>
  </si>
  <si>
    <t>/organization/flavourly</t>
  </si>
  <si>
    <t>Flavourly</t>
  </si>
  <si>
    <t>http://www.flavourly.com</t>
  </si>
  <si>
    <t>/organization/flavours</t>
  </si>
  <si>
    <t>Flavours</t>
  </si>
  <si>
    <t>http://www.flavoursinc.com</t>
  </si>
  <si>
    <t>/organization/flavrbox</t>
  </si>
  <si>
    <t>Flavrbox</t>
  </si>
  <si>
    <t>http://www.flavrbox.com</t>
  </si>
  <si>
    <t>/organization/flayr</t>
  </si>
  <si>
    <t>Flayr</t>
  </si>
  <si>
    <t>http://www.flayr.com</t>
  </si>
  <si>
    <t>Curated Web|E-Commerce|Ediscovery|Social Buying</t>
  </si>
  <si>
    <t>/organization/flayvr</t>
  </si>
  <si>
    <t>MyRoll</t>
  </si>
  <si>
    <t>http://www.myroll.com/</t>
  </si>
  <si>
    <t>Apps|Photography|Video|Video on Demand</t>
  </si>
  <si>
    <t>/organization/flazio</t>
  </si>
  <si>
    <t>Flazio</t>
  </si>
  <si>
    <t>http://www.flazio.com</t>
  </si>
  <si>
    <t>/organization/flck-me</t>
  </si>
  <si>
    <t>flck.me</t>
  </si>
  <si>
    <t>http://flck.me</t>
  </si>
  <si>
    <t>/organization/fleaffair</t>
  </si>
  <si>
    <t>FleAffair.com</t>
  </si>
  <si>
    <t>http://www.fleaffair.com/</t>
  </si>
  <si>
    <t>Art|Fashion|Handmade|Home &amp; Garden|Internet|Jewelry|Local Businesses|Marketplaces|Online Shopping</t>
  </si>
  <si>
    <t>/organization/fleck</t>
  </si>
  <si>
    <t>Fleck</t>
  </si>
  <si>
    <t>http://www.techcrunch.com/2008/10/16/fleck-headed-to-the-deadpool-because-nobody-wants-to-annotate-the-web/</t>
  </si>
  <si>
    <t>/organization/fleck-the-bigger-picture</t>
  </si>
  <si>
    <t>Fleck - The Bigger Picture</t>
  </si>
  <si>
    <t>http://getfleck.com</t>
  </si>
  <si>
    <t>Communities|Curated Web|Interest Graph|Photo Sharing</t>
  </si>
  <si>
    <t>/organization/fleecs</t>
  </si>
  <si>
    <t>Fleecs</t>
  </si>
  <si>
    <t>http://fleecs.ru/</t>
  </si>
  <si>
    <t>/organization/fleep</t>
  </si>
  <si>
    <t>Fleep</t>
  </si>
  <si>
    <t>http://fleep.io</t>
  </si>
  <si>
    <t>/organization/fleet-entertainment-group</t>
  </si>
  <si>
    <t>Fleet Entertainment Group</t>
  </si>
  <si>
    <t>http://www.tvj.com.cn</t>
  </si>
  <si>
    <t>Health Care|Mobile</t>
  </si>
  <si>
    <t>/organization/fleet-management-holding</t>
  </si>
  <si>
    <t>Fleet Management Holding</t>
  </si>
  <si>
    <t>Analytics|Fleet Management|Mechanical Solutions</t>
  </si>
  <si>
    <t>/organization/fleet-management-solutions</t>
  </si>
  <si>
    <t>Fleet Management Solutions</t>
  </si>
  <si>
    <t>http://www.fmsgps.com</t>
  </si>
  <si>
    <t>Data Security|Fleet Management|Gps</t>
  </si>
  <si>
    <t>/organization/fleet-one</t>
  </si>
  <si>
    <t>Fleet One</t>
  </si>
  <si>
    <t>http://www.fleetone.com/</t>
  </si>
  <si>
    <t>Antioch</t>
  </si>
  <si>
    <t>/organization/fleet-street-energy</t>
  </si>
  <si>
    <t>Fleet Street Energy</t>
  </si>
  <si>
    <t>Energy|Energy Efficiency</t>
  </si>
  <si>
    <t>/organization/fleetcare-international</t>
  </si>
  <si>
    <t>FleetCare International</t>
  </si>
  <si>
    <t>http://www.fleetcareinternational.com</t>
  </si>
  <si>
    <t>/organization/fleetcor-technologies</t>
  </si>
  <si>
    <t>FleetCor Technologies</t>
  </si>
  <si>
    <t>http://www.fleetcor.com</t>
  </si>
  <si>
    <t>Business Services|Finance|FinTech</t>
  </si>
  <si>
    <t>/organization/fleetglobal-servios-globais-a-empresas-na-rea-das-frotas</t>
  </si>
  <si>
    <t>Fleetglobal - Servi√É¬ßos Globais a Empresas na √É¬Årea das Frotas</t>
  </si>
  <si>
    <t>http://www.fleet-global.com</t>
  </si>
  <si>
    <t>/organization/fleetmatics</t>
  </si>
  <si>
    <t>FleetMatics</t>
  </si>
  <si>
    <t>http://www.fleetmatics.com</t>
  </si>
  <si>
    <t>/organization/fleetrover</t>
  </si>
  <si>
    <t>FleetRover</t>
  </si>
  <si>
    <t>http://fleetrover.com/</t>
  </si>
  <si>
    <t>/organization/fleety</t>
  </si>
  <si>
    <t>Fleety</t>
  </si>
  <si>
    <t>http://www.fleety.com.br/</t>
  </si>
  <si>
    <t>Collaborative Consumption|Mobility|Transportation</t>
  </si>
  <si>
    <t>/organization/fleex</t>
  </si>
  <si>
    <t>Fleex</t>
  </si>
  <si>
    <t>http://fleex.tv/</t>
  </si>
  <si>
    <t>Education|Language Learning|Video</t>
  </si>
  <si>
    <t>/organization/fleksy</t>
  </si>
  <si>
    <t>Fleksy</t>
  </si>
  <si>
    <t>http://fleksy.com</t>
  </si>
  <si>
    <t>/organization/flemington-pharmaceutical-corp</t>
  </si>
  <si>
    <t>Flemington Pharmaceutical Corp</t>
  </si>
  <si>
    <t>/organization/flens</t>
  </si>
  <si>
    <t>FLENS</t>
  </si>
  <si>
    <t>http://flens.ne.jp/</t>
  </si>
  <si>
    <t>All Students|Education|Training</t>
  </si>
  <si>
    <t>/organization/flett-exchange--llc</t>
  </si>
  <si>
    <t>Flett Exchange, LLC</t>
  </si>
  <si>
    <t>http://WWW. FlettExchange.com</t>
  </si>
  <si>
    <t>/organization/fleur-du-mal</t>
  </si>
  <si>
    <t>Fleur Du Mal</t>
  </si>
  <si>
    <t>http://fleurdumal.com</t>
  </si>
  <si>
    <t>E-Commerce|Fashion|Lingerie</t>
  </si>
  <si>
    <t>/organization/flex</t>
  </si>
  <si>
    <t>FLEX</t>
  </si>
  <si>
    <t>http://flex.im</t>
  </si>
  <si>
    <t>Communications Infrastructure|Security|Telecommunications|Wireless</t>
  </si>
  <si>
    <t>Davenport</t>
  </si>
  <si>
    <t>/organization/flex-biomedical</t>
  </si>
  <si>
    <t>Flex Biomedical</t>
  </si>
  <si>
    <t>http://www.flexbio.com</t>
  </si>
  <si>
    <t>/organization/flex-lighting-ii</t>
  </si>
  <si>
    <t>FLEx Lighting II</t>
  </si>
  <si>
    <t>http://flexlighting.com</t>
  </si>
  <si>
    <t>/organization/flex-logix-technologies</t>
  </si>
  <si>
    <t>FLEX LOGIX TECHNOLOGIES</t>
  </si>
  <si>
    <t>http://www.flex-logix.com/</t>
  </si>
  <si>
    <t>/organization/flex-pharma</t>
  </si>
  <si>
    <t>Flex Pharma</t>
  </si>
  <si>
    <t>http://www.flex-pharma.com/</t>
  </si>
  <si>
    <t>/organization/flex-watches-inc-</t>
  </si>
  <si>
    <t>Flex Watches, Inc.</t>
  </si>
  <si>
    <t>http://www.flexwatches.com</t>
  </si>
  <si>
    <t>Consumer Goods|Fashion|Jewelry|Lifestyle|Lifestyle Products|Watch</t>
  </si>
  <si>
    <t>/organization/flexcell-2</t>
  </si>
  <si>
    <t>Flexcell</t>
  </si>
  <si>
    <t>/organization/flexcom</t>
  </si>
  <si>
    <t>Flexcom</t>
  </si>
  <si>
    <t>http://www.flexcom.co.kr</t>
  </si>
  <si>
    <t>Ansan</t>
  </si>
  <si>
    <t>/organization/flexdex</t>
  </si>
  <si>
    <t>FlexDex</t>
  </si>
  <si>
    <t>http://flexdexsurgical.com/</t>
  </si>
  <si>
    <t>/organization/flexe</t>
  </si>
  <si>
    <t>FLEXE</t>
  </si>
  <si>
    <t>https://www.flexe.com/</t>
  </si>
  <si>
    <t>/organization/flexel</t>
  </si>
  <si>
    <t>FlexEl</t>
  </si>
  <si>
    <t>http://flexelinc.com</t>
  </si>
  <si>
    <t>/organization/flexenclosure</t>
  </si>
  <si>
    <t>Flexenclosure</t>
  </si>
  <si>
    <t>http://flexenclosure.com</t>
  </si>
  <si>
    <t>/organization/flexenergy</t>
  </si>
  <si>
    <t>FlexEnergy</t>
  </si>
  <si>
    <t>http://www.flexenergy.com</t>
  </si>
  <si>
    <t>/organization/flexeye</t>
  </si>
  <si>
    <t>Flexeye</t>
  </si>
  <si>
    <t>http://www.flexeye.com/</t>
  </si>
  <si>
    <t>/organization/flexgen</t>
  </si>
  <si>
    <t>FlexGen</t>
  </si>
  <si>
    <t>http://www.flexgen.nl</t>
  </si>
  <si>
    <t>/organization/flexgen-power-systems</t>
  </si>
  <si>
    <t>FlexGen Power Systems</t>
  </si>
  <si>
    <t>http://flexgenpowersystems.com/</t>
  </si>
  <si>
    <t>/organization/flexiant</t>
  </si>
  <si>
    <t>Flexiant</t>
  </si>
  <si>
    <t>http://www.flexiant.com</t>
  </si>
  <si>
    <t>/organization/flexible-medical-systems</t>
  </si>
  <si>
    <t>Flexible Medical Systems</t>
  </si>
  <si>
    <t>http://flexmedsys.com</t>
  </si>
  <si>
    <t>Derwood</t>
  </si>
  <si>
    <t>/organization/flexible-technologies-llc</t>
  </si>
  <si>
    <t>Flexible Technologies, LLC</t>
  </si>
  <si>
    <t>http://flextechutah.com</t>
  </si>
  <si>
    <t>/organization/flexicath</t>
  </si>
  <si>
    <t>FlexiCath</t>
  </si>
  <si>
    <t>http://www.flexicath.com/</t>
  </si>
  <si>
    <t>/organization/flexing-it</t>
  </si>
  <si>
    <t>Flexing It</t>
  </si>
  <si>
    <t>http://www.flexingit.com</t>
  </si>
  <si>
    <t>Consulting|Freelancers|Marketplaces|Professional Services|Project Management</t>
  </si>
  <si>
    <t>/organization/flexion</t>
  </si>
  <si>
    <t>Flexion</t>
  </si>
  <si>
    <t>http://flexionmobile.com</t>
  </si>
  <si>
    <t>Apps|Billing|Content|Digital Rights Management|Games|Mobile|Wireless</t>
  </si>
  <si>
    <t>/organization/flexion-therapeutics</t>
  </si>
  <si>
    <t>Flexion Therapeutics</t>
  </si>
  <si>
    <t>http://www.flexiontherapeutics.com</t>
  </si>
  <si>
    <t>/organization/flexiroam</t>
  </si>
  <si>
    <t>FLEXIROAM</t>
  </si>
  <si>
    <t>http://www.flexiroam.com</t>
  </si>
  <si>
    <t>/organization/flexis</t>
  </si>
  <si>
    <t>Flexis</t>
  </si>
  <si>
    <t>http://flexis.ru</t>
  </si>
  <si>
    <t>/organization/flexlight-networks</t>
  </si>
  <si>
    <t>FlexLight Networks</t>
  </si>
  <si>
    <t>Networking|Optical Communications</t>
  </si>
  <si>
    <t>/organization/flexminder</t>
  </si>
  <si>
    <t>FlexMinder</t>
  </si>
  <si>
    <t>http://www.flexminder.com</t>
  </si>
  <si>
    <t>Finance|FinTech|Health and Wellness|Health Care</t>
  </si>
  <si>
    <t>/organization/flexport</t>
  </si>
  <si>
    <t>Flexport</t>
  </si>
  <si>
    <t>https://www.flexport.com/</t>
  </si>
  <si>
    <t>Enterprise 2.0|Enterprise Software|Insurance|Logistics|Shipping|Shipping Broker Industry|Software Compliance|Supply Chain Management</t>
  </si>
  <si>
    <t>/organization/flexreceipts</t>
  </si>
  <si>
    <t>flexReceipts</t>
  </si>
  <si>
    <t>http://www.flexreceipts.com</t>
  </si>
  <si>
    <t>Big Data Analytics|Cloud Data Services|Curated Web|Email Marketing|Retail Technology|SaaS</t>
  </si>
  <si>
    <t>/organization/flexscore</t>
  </si>
  <si>
    <t>FlexScore</t>
  </si>
  <si>
    <t>http://www.flexscore.com</t>
  </si>
  <si>
    <t>/organization/flexshopper</t>
  </si>
  <si>
    <t>FlexShopper</t>
  </si>
  <si>
    <t>http://www.flexshopper.com</t>
  </si>
  <si>
    <t>/organization/flexspot</t>
  </si>
  <si>
    <t>Flexspot</t>
  </si>
  <si>
    <t>http://flexspot.co/</t>
  </si>
  <si>
    <t>Parking|Sustainability|Technology</t>
  </si>
  <si>
    <t>/organization/flextown</t>
  </si>
  <si>
    <t>Flextown</t>
  </si>
  <si>
    <t>http://www.flextown.com</t>
  </si>
  <si>
    <t>/organization/flextrip</t>
  </si>
  <si>
    <t>Flextrip</t>
  </si>
  <si>
    <t>http://flextrip.com</t>
  </si>
  <si>
    <t>Finance|FinTech|Tourism|Travel</t>
  </si>
  <si>
    <t>/organization/flextronics-international</t>
  </si>
  <si>
    <t>Flextronics International</t>
  </si>
  <si>
    <t>http://www.flextronics.com</t>
  </si>
  <si>
    <t>Electronics|Engineering Firms|Manufacturing|Networking</t>
  </si>
  <si>
    <t>/organization/flexus-biosciences</t>
  </si>
  <si>
    <t>Flexus Biosciences</t>
  </si>
  <si>
    <t>http://flexusbio.com</t>
  </si>
  <si>
    <t>Bio-Pharm|Biotechnology|Medical</t>
  </si>
  <si>
    <t>/organization/flexuspine</t>
  </si>
  <si>
    <t>Flexuspine</t>
  </si>
  <si>
    <t>http://flexuspine.com</t>
  </si>
  <si>
    <t>/organization/flexwage-solutions</t>
  </si>
  <si>
    <t>FlexWage Solutions</t>
  </si>
  <si>
    <t>http://flexwage.com</t>
  </si>
  <si>
    <t>Banking|Financial Services|Payments</t>
  </si>
  <si>
    <t>/organization/flexymind</t>
  </si>
  <si>
    <t>FlexyMind</t>
  </si>
  <si>
    <t>http://flexymind.com</t>
  </si>
  <si>
    <t>/organization/fleye</t>
  </si>
  <si>
    <t>Fleye</t>
  </si>
  <si>
    <t>http://gofleye.com</t>
  </si>
  <si>
    <t>/organization/flick-electric</t>
  </si>
  <si>
    <t>Flick Electric</t>
  </si>
  <si>
    <t>https://www.flickelectric.co.nz/#new-about</t>
  </si>
  <si>
    <t>/organization/flickim</t>
  </si>
  <si>
    <t>FlickIM</t>
  </si>
  <si>
    <t>http://www.outfittershaven.com</t>
  </si>
  <si>
    <t>Chat|Messaging|Mobile</t>
  </si>
  <si>
    <t>/organization/flickme</t>
  </si>
  <si>
    <t>Flickme</t>
  </si>
  <si>
    <t>http://flickme.com</t>
  </si>
  <si>
    <t>/organization/flickr</t>
  </si>
  <si>
    <t>Flickr</t>
  </si>
  <si>
    <t>http://www.flickr.com</t>
  </si>
  <si>
    <t>Photography|Photo Sharing|Social Media|Video</t>
  </si>
  <si>
    <t>/organization/flicstart</t>
  </si>
  <si>
    <t>Flicstart</t>
  </si>
  <si>
    <t>http://flicstart.com</t>
  </si>
  <si>
    <t>Crowdsourcing|Curated Web|Entertainment|Film|Media|Television</t>
  </si>
  <si>
    <t>/organization/flier-inc-</t>
  </si>
  <si>
    <t>Flier Inc.</t>
  </si>
  <si>
    <t>https://www.flierinc.com</t>
  </si>
  <si>
    <t>/organization/fliggo</t>
  </si>
  <si>
    <t>Fliggo</t>
  </si>
  <si>
    <t>http://RevziTv.com</t>
  </si>
  <si>
    <t>/organization/flight-refund</t>
  </si>
  <si>
    <t>Flight Refund</t>
  </si>
  <si>
    <t>http://www.flight-refund.eu</t>
  </si>
  <si>
    <t>Legal|Travel</t>
  </si>
  <si>
    <t>/organization/flight-steward</t>
  </si>
  <si>
    <t>Flight Steward</t>
  </si>
  <si>
    <t>http://www.133.cn/</t>
  </si>
  <si>
    <t>/organization/flightbridge</t>
  </si>
  <si>
    <t>FlightBridge</t>
  </si>
  <si>
    <t>https://www.flightbridge.com/</t>
  </si>
  <si>
    <t>Aerospace|Internet|Online Reservations</t>
  </si>
  <si>
    <t>/organization/flightcar</t>
  </si>
  <si>
    <t>FlightCar</t>
  </si>
  <si>
    <t>http://flightcar.com</t>
  </si>
  <si>
    <t>E-Commerce|Online Rental|Travel</t>
  </si>
  <si>
    <t>/organization/flightcaster</t>
  </si>
  <si>
    <t>FlightCaster</t>
  </si>
  <si>
    <t>http://www.flightcaster.com</t>
  </si>
  <si>
    <t>/organization/flightfox</t>
  </si>
  <si>
    <t>Flightfox</t>
  </si>
  <si>
    <t>http://flightfox.com</t>
  </si>
  <si>
    <t>/organization/flightoffice</t>
  </si>
  <si>
    <t>FlightOffice</t>
  </si>
  <si>
    <t>http://flightoffice.com</t>
  </si>
  <si>
    <t>Enterprises|Enterprise Software|SaaS|Transportation</t>
  </si>
  <si>
    <t>/organization/flightrecorder</t>
  </si>
  <si>
    <t>FlightRecorder, Inc.</t>
  </si>
  <si>
    <t>http://www.flightrecorder.io</t>
  </si>
  <si>
    <t>/organization/flightstats</t>
  </si>
  <si>
    <t>FlightStats</t>
  </si>
  <si>
    <t>http://www.flightstats.com/company</t>
  </si>
  <si>
    <t>Analytics|Business Analytics|Digital Signage|Mobile|Travel</t>
  </si>
  <si>
    <t>/organization/flighttime</t>
  </si>
  <si>
    <t>FlightTime</t>
  </si>
  <si>
    <t>https://www.flighttime.com/</t>
  </si>
  <si>
    <t>/organization/fligoo</t>
  </si>
  <si>
    <t>FreshFeed by Fligoo</t>
  </si>
  <si>
    <t>https://freshfeed.co</t>
  </si>
  <si>
    <t>Algorithms|Apps|Big Data|Digital Entertainment|Machine Learning|Reviews and Recommendations|Search|Social Media</t>
  </si>
  <si>
    <t>/organization/fliiby</t>
  </si>
  <si>
    <t>Fliiby LTD</t>
  </si>
  <si>
    <t>http://fliiby.com</t>
  </si>
  <si>
    <t>Audio|File Sharing|Flash Storage|Games|Image Recognition|Music Services|Photography|Publishing|Software|Video</t>
  </si>
  <si>
    <t>/organization/flikdate</t>
  </si>
  <si>
    <t>flikdate</t>
  </si>
  <si>
    <t>http://flikdate.com</t>
  </si>
  <si>
    <t>Internet|Mobile|Online Dating|Real Time</t>
  </si>
  <si>
    <t>/organization/flikn</t>
  </si>
  <si>
    <t>Flikn</t>
  </si>
  <si>
    <t>http://flikn.com</t>
  </si>
  <si>
    <t>PER - Other</t>
  </si>
  <si>
    <t>Miraflores</t>
  </si>
  <si>
    <t>/organization/flimflam</t>
  </si>
  <si>
    <t>FlimFlam</t>
  </si>
  <si>
    <t>http://www.flimflamapp.com/</t>
  </si>
  <si>
    <t>Apps|Personal Data|Privacy</t>
  </si>
  <si>
    <t>/organization/flimmer</t>
  </si>
  <si>
    <t>Flimmer</t>
  </si>
  <si>
    <t>http://flimmer.de</t>
  </si>
  <si>
    <t>/organization/flimper</t>
  </si>
  <si>
    <t>Flimper</t>
  </si>
  <si>
    <t>http://www.flimper.com/</t>
  </si>
  <si>
    <t>/organization/flinc</t>
  </si>
  <si>
    <t>flinc</t>
  </si>
  <si>
    <t>http://flinc.org</t>
  </si>
  <si>
    <t>Clean Technology|File Sharing|Mobile|Navigation|Real Time</t>
  </si>
  <si>
    <t>Ludwigshafen Am Rhein-oggersheim</t>
  </si>
  <si>
    <t>/organization/flinders-design</t>
  </si>
  <si>
    <t>Flinders Design</t>
  </si>
  <si>
    <t>http://flinders.nl</t>
  </si>
  <si>
    <t>E-Commerce|Home Decor</t>
  </si>
  <si>
    <t>/organization/fling</t>
  </si>
  <si>
    <t>Fling</t>
  </si>
  <si>
    <t>http://flingtheworld.com</t>
  </si>
  <si>
    <t>Apps|Photo Sharing|Social Network Media</t>
  </si>
  <si>
    <t>/organization/flinja</t>
  </si>
  <si>
    <t>Flinja</t>
  </si>
  <si>
    <t>http://www.flinja.com</t>
  </si>
  <si>
    <t>All Students|Freelancers|Services|Social Media</t>
  </si>
  <si>
    <t>/organization/flinqer</t>
  </si>
  <si>
    <t>Flinqer</t>
  </si>
  <si>
    <t>http://www.flinqer.com</t>
  </si>
  <si>
    <t>/organization/flint</t>
  </si>
  <si>
    <t>http://www.flint.com</t>
  </si>
  <si>
    <t>/organization/flint-and-tinder</t>
  </si>
  <si>
    <t>Flint and Tinder</t>
  </si>
  <si>
    <t>http://www.flintandtinderusa.com</t>
  </si>
  <si>
    <t>/organization/flint-capital</t>
  </si>
  <si>
    <t>Flint Capital</t>
  </si>
  <si>
    <t>http://www.flintcap.com</t>
  </si>
  <si>
    <t>Advertising|Enterprises|Finance Technology|Mobile|Online Education|SaaS|Security|Technology</t>
  </si>
  <si>
    <t>/organization/flint-telecom-group</t>
  </si>
  <si>
    <t>Flint Telecom Group</t>
  </si>
  <si>
    <t>http://www.flinttelecomgroup.com</t>
  </si>
  <si>
    <t>/organization/flintgames</t>
  </si>
  <si>
    <t>Flintgames</t>
  </si>
  <si>
    <t>http://flintgames.co.kr</t>
  </si>
  <si>
    <t>/organization/flinto</t>
  </si>
  <si>
    <t>Flinto</t>
  </si>
  <si>
    <t>http://www.flintobox.com</t>
  </si>
  <si>
    <t>E-Commerce|Kids|Textbooks</t>
  </si>
  <si>
    <t>/organization/flio</t>
  </si>
  <si>
    <t>FLIO</t>
  </si>
  <si>
    <t>http://getflio.com</t>
  </si>
  <si>
    <t>/organization/flip-flop-shops</t>
  </si>
  <si>
    <t>Flip Flop Shops¬Æ</t>
  </si>
  <si>
    <t>/organization/flip-jobs</t>
  </si>
  <si>
    <t>Flip Jobs</t>
  </si>
  <si>
    <t>/organization/flip-technologies</t>
  </si>
  <si>
    <t>Flip Technologies</t>
  </si>
  <si>
    <t>http://www.fliptechnologies.in</t>
  </si>
  <si>
    <t>Consumer Electronics|Hardware + Software|Internet of Things|Sports</t>
  </si>
  <si>
    <t>Kochi</t>
  </si>
  <si>
    <t>/organization/flip4new</t>
  </si>
  <si>
    <t>FLIP4NEW</t>
  </si>
  <si>
    <t>http://www.flip4new.de</t>
  </si>
  <si>
    <t>E-Commerce|Electronics|Gadget|Marketplaces</t>
  </si>
  <si>
    <t>/organization/flipagram</t>
  </si>
  <si>
    <t>Flipagram</t>
  </si>
  <si>
    <t>http://flipagram.com</t>
  </si>
  <si>
    <t>/organization/flipaste</t>
  </si>
  <si>
    <t>Flipaste</t>
  </si>
  <si>
    <t>http://www.flipaste.com</t>
  </si>
  <si>
    <t>Advertising|Internet|Marketplaces|Travel &amp; Tourism</t>
  </si>
  <si>
    <t>/organization/flipboard</t>
  </si>
  <si>
    <t>Flipboard</t>
  </si>
  <si>
    <t>http://www.flipboard.com</t>
  </si>
  <si>
    <t>/organization/flipcause</t>
  </si>
  <si>
    <t>Flipcause</t>
  </si>
  <si>
    <t>http://www.flipcause.com</t>
  </si>
  <si>
    <t>Crowdfunding|E-Commerce|Enterprise Software|Event Management|Nonprofits|Payments|SaaS</t>
  </si>
  <si>
    <t>/organization/flipclass</t>
  </si>
  <si>
    <t>flipClass</t>
  </si>
  <si>
    <t>http://www.flipclass.com/</t>
  </si>
  <si>
    <t>/organization/flipgive</t>
  </si>
  <si>
    <t>FlipGive</t>
  </si>
  <si>
    <t>http://flipgive.com</t>
  </si>
  <si>
    <t>Brand Marketing|Crowdfunding|E-Commerce|Internet Marketing|Peer-to-Peer|Social Fundraising</t>
  </si>
  <si>
    <t>/organization/flipgrid</t>
  </si>
  <si>
    <t>Vidku</t>
  </si>
  <si>
    <t>http://vidku.com/</t>
  </si>
  <si>
    <t>/organization/flipiture</t>
  </si>
  <si>
    <t>Flipiture</t>
  </si>
  <si>
    <t>http://pixt.com</t>
  </si>
  <si>
    <t>/organization/flipkart</t>
  </si>
  <si>
    <t>Flipkart</t>
  </si>
  <si>
    <t>http://www.flipkart.com</t>
  </si>
  <si>
    <t>/organization/flipkey</t>
  </si>
  <si>
    <t>FlipKey</t>
  </si>
  <si>
    <t>http://flipkey.com</t>
  </si>
  <si>
    <t>Reviews and Recommendations|Travel|Vacation Rentals</t>
  </si>
  <si>
    <t>/organization/fliplife</t>
  </si>
  <si>
    <t>Fliplife</t>
  </si>
  <si>
    <t>http://fliplife.com</t>
  </si>
  <si>
    <t>/organization/fliplingo</t>
  </si>
  <si>
    <t>Fliplingo</t>
  </si>
  <si>
    <t>http://www.fliplingo.com</t>
  </si>
  <si>
    <t>Social Media|Translation</t>
  </si>
  <si>
    <t>/organization/flipps</t>
  </si>
  <si>
    <t>Flipps</t>
  </si>
  <si>
    <t>http://www.flipps.com</t>
  </si>
  <si>
    <t>Digital Media|Mobile|Television|Video on Demand</t>
  </si>
  <si>
    <t>/organization/flipsicle</t>
  </si>
  <si>
    <t>Flipsicle</t>
  </si>
  <si>
    <t>http://flipsicle.com</t>
  </si>
  <si>
    <t>Apps|Photo Sharing</t>
  </si>
  <si>
    <t>/organization/flipswap</t>
  </si>
  <si>
    <t>Flipswap</t>
  </si>
  <si>
    <t>http://www.flipswap.com</t>
  </si>
  <si>
    <t>Mobile|Recycling</t>
  </si>
  <si>
    <t>/organization/flipter</t>
  </si>
  <si>
    <t>Flipter</t>
  </si>
  <si>
    <t>http://flipter.com</t>
  </si>
  <si>
    <t>Big Data|Curated Web|Polling|Social Media</t>
  </si>
  <si>
    <t>/organization/fliptop</t>
  </si>
  <si>
    <t>Fliptop</t>
  </si>
  <si>
    <t>http://www.fliptop.com</t>
  </si>
  <si>
    <t>Big Data|Enterprise Software|Predictive Analytics|Software</t>
  </si>
  <si>
    <t>/organization/flipxing-com</t>
  </si>
  <si>
    <t>Flipxing.com</t>
  </si>
  <si>
    <t>http://Flipxing.com</t>
  </si>
  <si>
    <t>/organization/flipzu</t>
  </si>
  <si>
    <t>Flipzu</t>
  </si>
  <si>
    <t>http://flipzu.com</t>
  </si>
  <si>
    <t>Audio|Broadcasting|Games|Music</t>
  </si>
  <si>
    <t>/organization/fliqq</t>
  </si>
  <si>
    <t>Fliqq</t>
  </si>
  <si>
    <t>http://fliqq.it</t>
  </si>
  <si>
    <t>/organization/fliqz</t>
  </si>
  <si>
    <t>Fliqz</t>
  </si>
  <si>
    <t>http://www.fliqz.com</t>
  </si>
  <si>
    <t>/organization/flirq</t>
  </si>
  <si>
    <t>Flirq</t>
  </si>
  <si>
    <t>http://flirq.com</t>
  </si>
  <si>
    <t>Curated Web|Online Dating|Social Media</t>
  </si>
  <si>
    <t>/organization/flirtatious-labs</t>
  </si>
  <si>
    <t>Flirtatious Labs</t>
  </si>
  <si>
    <t>http://apps.facebook.com/flirtati</t>
  </si>
  <si>
    <t>Facebook Applications|Games|Online Dating|Social Games</t>
  </si>
  <si>
    <t>/organization/flirtey</t>
  </si>
  <si>
    <t>Flirtey</t>
  </si>
  <si>
    <t>http://www.flirtey.com</t>
  </si>
  <si>
    <t>Hardware|Public Transportation|Robotics</t>
  </si>
  <si>
    <t>/organization/flirtic-com</t>
  </si>
  <si>
    <t>Flirtic.com</t>
  </si>
  <si>
    <t>http://www.flirtic.com</t>
  </si>
  <si>
    <t>Consumer Internet|Online Dating|Social Media|Startups</t>
  </si>
  <si>
    <t>/organization/flirtomatic</t>
  </si>
  <si>
    <t>Flirtomatic</t>
  </si>
  <si>
    <t>http://www.flirtomatic.com</t>
  </si>
  <si>
    <t>Mobile|Networking|Online Dating|Social Media</t>
  </si>
  <si>
    <t>/organization/flisom</t>
  </si>
  <si>
    <t>Flisom</t>
  </si>
  <si>
    <t>http://www.flisom.ch/</t>
  </si>
  <si>
    <t>/organization/flit</t>
  </si>
  <si>
    <t>Flit</t>
  </si>
  <si>
    <t>http://www.flit.com</t>
  </si>
  <si>
    <t>/organization/flite</t>
  </si>
  <si>
    <t>Flite</t>
  </si>
  <si>
    <t>http://flite.com</t>
  </si>
  <si>
    <t>Advertising|Brand Marketing|Mobile Advertising|Technology</t>
  </si>
  <si>
    <t>/organization/flite-lite</t>
  </si>
  <si>
    <t>Flite Lite</t>
  </si>
  <si>
    <t>Online Reservations|Search|Travel</t>
  </si>
  <si>
    <t>/organization/flitto</t>
  </si>
  <si>
    <t>Flitto</t>
  </si>
  <si>
    <t>http://www.flitto.com</t>
  </si>
  <si>
    <t>Android|Crowdsourcing|iOS|Translation</t>
  </si>
  <si>
    <t>/organization/flitways</t>
  </si>
  <si>
    <t>FlitWays</t>
  </si>
  <si>
    <t>http://flitways.com</t>
  </si>
  <si>
    <t>Business Travelers|Online Travel|Travel</t>
  </si>
  <si>
    <t>/organization/flix-innovations-ltd</t>
  </si>
  <si>
    <t>Flix Innovations Ltd</t>
  </si>
  <si>
    <t>http://www.flixinnovations.com</t>
  </si>
  <si>
    <t>Cloud Data Services|Film Distribution</t>
  </si>
  <si>
    <t>Towcester</t>
  </si>
  <si>
    <t>/organization/flixbus</t>
  </si>
  <si>
    <t>FlixBus</t>
  </si>
  <si>
    <t>http://www.flixbus.com</t>
  </si>
  <si>
    <t>Leisure|Public Transportation|Travel &amp; Tourism</t>
  </si>
  <si>
    <t>/organization/flixchip</t>
  </si>
  <si>
    <t>FlixChip</t>
  </si>
  <si>
    <t>http://FlixChip.com/investors</t>
  </si>
  <si>
    <t>/organization/flixel-photos</t>
  </si>
  <si>
    <t>Flixel Photos</t>
  </si>
  <si>
    <t>http://www.flixel.com</t>
  </si>
  <si>
    <t>/organization/flixmonkey</t>
  </si>
  <si>
    <t>Flixlab</t>
  </si>
  <si>
    <t>http://www.flixlab.com</t>
  </si>
  <si>
    <t>Entertainment|Games|Presentations|Video</t>
  </si>
  <si>
    <t>/organization/flixpress</t>
  </si>
  <si>
    <t>Flixpress</t>
  </si>
  <si>
    <t>http://www.flixpress.com/</t>
  </si>
  <si>
    <t>/organization/flixster</t>
  </si>
  <si>
    <t>Flixster</t>
  </si>
  <si>
    <t>http://www.flixster.com</t>
  </si>
  <si>
    <t>Entertainment|Networking|Social Media|Social Network Media|Video Streaming</t>
  </si>
  <si>
    <t>/organization/flixwagon</t>
  </si>
  <si>
    <t>Flixwagon</t>
  </si>
  <si>
    <t>http://flixwagon.com</t>
  </si>
  <si>
    <t>Broadcasting|Mobile|Video|Video Streaming</t>
  </si>
  <si>
    <t>/organization/flo-do</t>
  </si>
  <si>
    <t>Simpliday</t>
  </si>
  <si>
    <t>http://www.simpliday.com</t>
  </si>
  <si>
    <t>Application Platforms|Apps</t>
  </si>
  <si>
    <t>/organization/flo-water</t>
  </si>
  <si>
    <t>FloWater</t>
  </si>
  <si>
    <t>http://myflowater.com</t>
  </si>
  <si>
    <t>Consumer Goods|Sustainability|Water</t>
  </si>
  <si>
    <t>/organization/float-milwaukee</t>
  </si>
  <si>
    <t>Float: Milwaukee</t>
  </si>
  <si>
    <t>http://www.floatmilwaukeeco.com/</t>
  </si>
  <si>
    <t>/organization/flocasts</t>
  </si>
  <si>
    <t>Flocasts</t>
  </si>
  <si>
    <t>http://www.flocasts.com</t>
  </si>
  <si>
    <t>Advertising|Internet|Media|Product Development Services|Sports|Video|Video Streaming</t>
  </si>
  <si>
    <t>/organization/flocations</t>
  </si>
  <si>
    <t>Flocations</t>
  </si>
  <si>
    <t>http://www.flocations.com</t>
  </si>
  <si>
    <t>Big Data|Consumers|Travel</t>
  </si>
  <si>
    <t>/organization/flock</t>
  </si>
  <si>
    <t>Flock</t>
  </si>
  <si>
    <t>http://flock.com</t>
  </si>
  <si>
    <t>Browser Extensions|Social Media|Software</t>
  </si>
  <si>
    <t>/organization/flock-5</t>
  </si>
  <si>
    <t>http://www.helloflock.com</t>
  </si>
  <si>
    <t>Apps|Employment|Human Resources|Internet|Software</t>
  </si>
  <si>
    <t>/organization/flockofbirds</t>
  </si>
  <si>
    <t>FlockOfBirds</t>
  </si>
  <si>
    <t>http://flockofbirds.net</t>
  </si>
  <si>
    <t>iOS|iPhone|Software|Twitter Applications</t>
  </si>
  <si>
    <t>/organization/flocktag</t>
  </si>
  <si>
    <t>FlockTAG</t>
  </si>
  <si>
    <t>http://www.flocktag.com</t>
  </si>
  <si>
    <t>Advertising|Incentives|Small and Medium Businesses</t>
  </si>
  <si>
    <t>/organization/flocktory</t>
  </si>
  <si>
    <t>Flocktory</t>
  </si>
  <si>
    <t>http://www.flocktory.com</t>
  </si>
  <si>
    <t>/organization/flodesign-sonics</t>
  </si>
  <si>
    <t>Flodesign Sonics</t>
  </si>
  <si>
    <t>http://www.fdsonics.com</t>
  </si>
  <si>
    <t>Wilbraham</t>
  </si>
  <si>
    <t>/organization/flogs-com</t>
  </si>
  <si>
    <t>Flogs.com</t>
  </si>
  <si>
    <t>http://www.flogs.com</t>
  </si>
  <si>
    <t>Curated Web|Email|Event Management|Events|Facebook Applications|Synchronization</t>
  </si>
  <si>
    <t>/organization/flomio</t>
  </si>
  <si>
    <t>Flomio</t>
  </si>
  <si>
    <t>http://flomio.com</t>
  </si>
  <si>
    <t>FinTech|NFC|RFID</t>
  </si>
  <si>
    <t>/organization/floobits</t>
  </si>
  <si>
    <t>Floobits</t>
  </si>
  <si>
    <t>http://floobits.com</t>
  </si>
  <si>
    <t>/organization/floodkit</t>
  </si>
  <si>
    <t>FloodKit</t>
  </si>
  <si>
    <t>http://floodkit.co.uk/</t>
  </si>
  <si>
    <t>D7</t>
  </si>
  <si>
    <t>Stourbridge</t>
  </si>
  <si>
    <t>/organization/floodlight</t>
  </si>
  <si>
    <t>Floodlight</t>
  </si>
  <si>
    <t>http://www.floodlight.io</t>
  </si>
  <si>
    <t>Advertising|SEO|Social Media</t>
  </si>
  <si>
    <t>/organization/floop</t>
  </si>
  <si>
    <t>Floop</t>
  </si>
  <si>
    <t>http://www.floop.com</t>
  </si>
  <si>
    <t>/organization/floop-technologies</t>
  </si>
  <si>
    <t>Floop Technologies</t>
  </si>
  <si>
    <t>http://www.getfloop.com</t>
  </si>
  <si>
    <t>/organization/floor64</t>
  </si>
  <si>
    <t>Floor64</t>
  </si>
  <si>
    <t>http://www.floor64.com</t>
  </si>
  <si>
    <t>Blogging Platforms|Curated Web|Technology</t>
  </si>
  <si>
    <t>/organization/floorball-gear</t>
  </si>
  <si>
    <t>Floorball Gear</t>
  </si>
  <si>
    <t>http://www.floorballgear.com/</t>
  </si>
  <si>
    <t>Sporting Goods|Sports</t>
  </si>
  <si>
    <t>/organization/floored</t>
  </si>
  <si>
    <t>Floored</t>
  </si>
  <si>
    <t>http://www.floored.com</t>
  </si>
  <si>
    <t>3D|Enterprises|Hardware|Real Estate|Software</t>
  </si>
  <si>
    <t>/organization/floorprep-solutions</t>
  </si>
  <si>
    <t>FloorPrep Solutions</t>
  </si>
  <si>
    <t>http://floorprepsolutions.net</t>
  </si>
  <si>
    <t>/organization/flooved</t>
  </si>
  <si>
    <t>Flooved</t>
  </si>
  <si>
    <t>http://www.flooved.com</t>
  </si>
  <si>
    <t>/organization/flooz-com</t>
  </si>
  <si>
    <t>Flooz</t>
  </si>
  <si>
    <t>http://www.flooz.com/</t>
  </si>
  <si>
    <t>/organization/floq</t>
  </si>
  <si>
    <t>Floq</t>
  </si>
  <si>
    <t>http://www.floqapp.com</t>
  </si>
  <si>
    <t>Curated Web|Reviews and Recommendations|SaaS|Surveys</t>
  </si>
  <si>
    <t>Osborne</t>
  </si>
  <si>
    <t>/organization/floqast</t>
  </si>
  <si>
    <t>FloQast</t>
  </si>
  <si>
    <t>http://www.floqast.com</t>
  </si>
  <si>
    <t>Accounting|B2B|Enterprise Software|SaaS</t>
  </si>
  <si>
    <t>/organization/floqq</t>
  </si>
  <si>
    <t>Floqq</t>
  </si>
  <si>
    <t>http://floqq.com</t>
  </si>
  <si>
    <t>Education|Marketplaces|Video</t>
  </si>
  <si>
    <t>/organization/florapulse</t>
  </si>
  <si>
    <t>FloraPulse</t>
  </si>
  <si>
    <t>/organization/flores-online</t>
  </si>
  <si>
    <t>Flores Online</t>
  </si>
  <si>
    <t>http://www.floresonline.com.br</t>
  </si>
  <si>
    <t>/organization/flores-y-mas</t>
  </si>
  <si>
    <t>Flores Y Mas</t>
  </si>
  <si>
    <t>http://floresymas.co/</t>
  </si>
  <si>
    <t>E-Commerce|Flowers|Specialty Retail</t>
  </si>
  <si>
    <t>/organization/florida-agricultural-plastic-recyclers</t>
  </si>
  <si>
    <t>Florida Agricultural Plastic Recyclers</t>
  </si>
  <si>
    <t>http://www.flagplastics.com/</t>
  </si>
  <si>
    <t>Agriculture|Recycling|Waste Management</t>
  </si>
  <si>
    <t>Avon Park</t>
  </si>
  <si>
    <t>/organization/florida-bank-group</t>
  </si>
  <si>
    <t>Florida Bank Group</t>
  </si>
  <si>
    <t>http://flbank.com</t>
  </si>
  <si>
    <t>/organization/florida-biomed</t>
  </si>
  <si>
    <t>Florida Biomed</t>
  </si>
  <si>
    <t>/organization/florida-digital-network</t>
  </si>
  <si>
    <t>Florida Digital Network</t>
  </si>
  <si>
    <t>Maitland</t>
  </si>
  <si>
    <t>/organization/florida-hospital</t>
  </si>
  <si>
    <t>Florida Hospital</t>
  </si>
  <si>
    <t>https://www.floridahospital.com/tampa</t>
  </si>
  <si>
    <t>/organization/floridas-realty-network</t>
  </si>
  <si>
    <t>Florida's Realty Network</t>
  </si>
  <si>
    <t>http://www.FloridasRealtyNetwork.com</t>
  </si>
  <si>
    <t>/organization/floship</t>
  </si>
  <si>
    <t>Floship</t>
  </si>
  <si>
    <t>http://www.floship.com/</t>
  </si>
  <si>
    <t>Crowdfunding|E-Commerce|Logistics Company|Shipping|Software|Supply Chain Management</t>
  </si>
  <si>
    <t>/organization/flosports</t>
  </si>
  <si>
    <t>FloSports</t>
  </si>
  <si>
    <t>http://www.flosports.tv/</t>
  </si>
  <si>
    <t>/organization/flossonic</t>
  </si>
  <si>
    <t>Flossonic</t>
  </si>
  <si>
    <t>http://flossonic.com</t>
  </si>
  <si>
    <t>/organization/flosstime</t>
  </si>
  <si>
    <t>FlossTime</t>
  </si>
  <si>
    <t>http://flosstime.com</t>
  </si>
  <si>
    <t>/organization/flotime</t>
  </si>
  <si>
    <t>FloTime</t>
  </si>
  <si>
    <t>http://flotime.com</t>
  </si>
  <si>
    <t>Application Platforms|Technology</t>
  </si>
  <si>
    <t>/organization/flotype</t>
  </si>
  <si>
    <t>https://www.getbridge.com/</t>
  </si>
  <si>
    <t>/organization/flourish-prenatal</t>
  </si>
  <si>
    <t>Flourish Prenatal</t>
  </si>
  <si>
    <t>http://www.flourishprenatal.com</t>
  </si>
  <si>
    <t>/organization/flow-6</t>
  </si>
  <si>
    <t>Flow</t>
  </si>
  <si>
    <t>http://flownetwork.se/</t>
  </si>
  <si>
    <t>Content|Internet TV|Startups</t>
  </si>
  <si>
    <t>/organization/flow-forward-medical</t>
  </si>
  <si>
    <t>Flow Forward Medical</t>
  </si>
  <si>
    <t>http://www.flowforwardmedical.com/</t>
  </si>
  <si>
    <t>/organization/flow-hive</t>
  </si>
  <si>
    <t>Flow Hive</t>
  </si>
  <si>
    <t>http://www.honeyflow.com/</t>
  </si>
  <si>
    <t>Natural Resources|New Product Development|Specialty Foods</t>
  </si>
  <si>
    <t>Byron Bay</t>
  </si>
  <si>
    <t>/organization/flow-kana</t>
  </si>
  <si>
    <t>Flow Kana</t>
  </si>
  <si>
    <t>https://www.flowkana.com/</t>
  </si>
  <si>
    <t>Agriculture|Cannabis</t>
  </si>
  <si>
    <t>/organization/flow-state-media</t>
  </si>
  <si>
    <t>Flow State Media</t>
  </si>
  <si>
    <t>http://flowstatemedia.com/</t>
  </si>
  <si>
    <t>/organization/flow-studio</t>
  </si>
  <si>
    <t>Flow Studio</t>
  </si>
  <si>
    <t>http://www.flowstudiogames.com</t>
  </si>
  <si>
    <t>Entertainment|Games|Mobile</t>
  </si>
  <si>
    <t>/organization/flow-traders</t>
  </si>
  <si>
    <t>Flow Traders</t>
  </si>
  <si>
    <t>http://www.flowtraders.com/home</t>
  </si>
  <si>
    <t>/organization/flowbelow-aero</t>
  </si>
  <si>
    <t>FlowBelow Aero</t>
  </si>
  <si>
    <t>http://www.flowbelow.com</t>
  </si>
  <si>
    <t>Aerospace|Fleet Management|Heavy Industry</t>
  </si>
  <si>
    <t>/organization/flowbox</t>
  </si>
  <si>
    <t>Flowbox</t>
  </si>
  <si>
    <t>http://flowbox.io</t>
  </si>
  <si>
    <t>Software|Video|Video Processing|Visualization</t>
  </si>
  <si>
    <t>/organization/flowcardia</t>
  </si>
  <si>
    <t>FlowCardia</t>
  </si>
  <si>
    <t>http://www.flowcardia.com</t>
  </si>
  <si>
    <t>/organization/flowco</t>
  </si>
  <si>
    <t>FlowCo</t>
  </si>
  <si>
    <t>/organization/flowdock</t>
  </si>
  <si>
    <t>Flowdock</t>
  </si>
  <si>
    <t>http://www.flowdock.com</t>
  </si>
  <si>
    <t>Chat|Collaboration|Information Technology|Internet|Messaging|Productivity Software|Real Time|SaaS|Software</t>
  </si>
  <si>
    <t>/organization/flower-orthopedics</t>
  </si>
  <si>
    <t>Flower Orthopedics</t>
  </si>
  <si>
    <t>http://flowerortho.com</t>
  </si>
  <si>
    <t>/organization/flowgear</t>
  </si>
  <si>
    <t>Flowgear</t>
  </si>
  <si>
    <t>http://www.flowgear.net</t>
  </si>
  <si>
    <t>Data Integration|Information Technology|PaaS|SaaS</t>
  </si>
  <si>
    <t>Gauteng</t>
  </si>
  <si>
    <t>/organization/flowgram</t>
  </si>
  <si>
    <t>Flowgram</t>
  </si>
  <si>
    <t>http://www.flowgram.com</t>
  </si>
  <si>
    <t>Curated Web|Digital Media</t>
  </si>
  <si>
    <t>/organization/flowh</t>
  </si>
  <si>
    <t>Flowh</t>
  </si>
  <si>
    <t>http://flowh.com</t>
  </si>
  <si>
    <t>/organization/flowhub</t>
  </si>
  <si>
    <t>Flowhub</t>
  </si>
  <si>
    <t>http://flowhub.co/</t>
  </si>
  <si>
    <t>/organization/flowics</t>
  </si>
  <si>
    <t>Flowics</t>
  </si>
  <si>
    <t>http://www.flowics.com</t>
  </si>
  <si>
    <t>Internet Marketing|Real Time|Social Media Marketing|Social Media Monitoring</t>
  </si>
  <si>
    <t>/organization/flowify-limited</t>
  </si>
  <si>
    <t>Flowify Limited</t>
  </si>
  <si>
    <t>http://www.flowify.net</t>
  </si>
  <si>
    <t>Enterprise Software|Hospitality|Restaurants|Software</t>
  </si>
  <si>
    <t>/organization/flowity</t>
  </si>
  <si>
    <t>Flowity</t>
  </si>
  <si>
    <t>http://www.flowity.com</t>
  </si>
  <si>
    <t>Enterprise Software|Messaging|Outsourcing</t>
  </si>
  <si>
    <t>/organization/flowjob</t>
  </si>
  <si>
    <t>FlowJob</t>
  </si>
  <si>
    <t>http://www.flowjob.com</t>
  </si>
  <si>
    <t>Bridging Online and Offline|Online Shopping|Service Providers</t>
  </si>
  <si>
    <t>/organization/flowline</t>
  </si>
  <si>
    <t>Flowline</t>
  </si>
  <si>
    <t>http://www.flowlineltd.co.uk/about-flowline/</t>
  </si>
  <si>
    <t>/organization/flowmedica</t>
  </si>
  <si>
    <t>FlowMedica</t>
  </si>
  <si>
    <t>/organization/flowmetric</t>
  </si>
  <si>
    <t>FlowMetric</t>
  </si>
  <si>
    <t>http://www.flowcytometryservices.com</t>
  </si>
  <si>
    <t>/organization/flowonix</t>
  </si>
  <si>
    <t>Flowonix</t>
  </si>
  <si>
    <t>http://www.flowonix.com</t>
  </si>
  <si>
    <t>Budd Lake</t>
  </si>
  <si>
    <t>/organization/flowpay</t>
  </si>
  <si>
    <t>FlowPay</t>
  </si>
  <si>
    <t>http://www.flowpaycorp.com</t>
  </si>
  <si>
    <t>Finance|FinTech|Software|Venture Capital</t>
  </si>
  <si>
    <t>/organization/flowplay</t>
  </si>
  <si>
    <t>FlowPlay</t>
  </si>
  <si>
    <t>http://www.flowplay.com</t>
  </si>
  <si>
    <t>Gambling|Games|Messaging|MMO Games|Virtual Worlds</t>
  </si>
  <si>
    <t>/organization/flowsion</t>
  </si>
  <si>
    <t>Flowsion</t>
  </si>
  <si>
    <t>http://www.flowsionmedical.com/</t>
  </si>
  <si>
    <t>/organization/flowtap</t>
  </si>
  <si>
    <t>Flowtap</t>
  </si>
  <si>
    <t>http://www.getflowtap.com/</t>
  </si>
  <si>
    <t>Mobile Analytics|Mobile Enterprise|Productivity Software|SaaS</t>
  </si>
  <si>
    <t>/organization/flowtown</t>
  </si>
  <si>
    <t>Flowtown</t>
  </si>
  <si>
    <t>http://flowtown.com</t>
  </si>
  <si>
    <t>/organization/flowvella</t>
  </si>
  <si>
    <t>FlowVella</t>
  </si>
  <si>
    <t>https://flowvella.com/</t>
  </si>
  <si>
    <t>Design|Presentations|Software</t>
  </si>
  <si>
    <t>/organization/floxx</t>
  </si>
  <si>
    <t>Floxx</t>
  </si>
  <si>
    <t>http://www.floxx.com</t>
  </si>
  <si>
    <t>/organization/fls-energy</t>
  </si>
  <si>
    <t>FLS Energy</t>
  </si>
  <si>
    <t>http://flsenergy.com</t>
  </si>
  <si>
    <t>/organization/fltcommunications-ab</t>
  </si>
  <si>
    <t>F√§ltcommunications AB</t>
  </si>
  <si>
    <t>http://www.faltcom.com</t>
  </si>
  <si>
    <t>Umea</t>
  </si>
  <si>
    <t>Ume√•</t>
  </si>
  <si>
    <t>/organization/flubit-limited</t>
  </si>
  <si>
    <t>Flubit Limited</t>
  </si>
  <si>
    <t>http://flubit.com</t>
  </si>
  <si>
    <t>Discounts|E-Commerce|Internet|Marketplaces|Retail|Social Commerce</t>
  </si>
  <si>
    <t>/organization/fluc</t>
  </si>
  <si>
    <t>Fluc - Food Lovers United Co.</t>
  </si>
  <si>
    <t>http://www.fluc.com</t>
  </si>
  <si>
    <t>Bridging Online and Offline|Collaborative Consumption|Crowdsourcing|Local|Local Businesses|Logistics|Marketplaces|Mobile|Restaurants|Small and Medium Businesses</t>
  </si>
  <si>
    <t>/organization/flud</t>
  </si>
  <si>
    <t>Flud</t>
  </si>
  <si>
    <t>http://t.co/btE1dAz5B3</t>
  </si>
  <si>
    <t>Enterprise Software|Mobile|News|Social Media</t>
  </si>
  <si>
    <t>/organization/fluencr</t>
  </si>
  <si>
    <t>Ginx</t>
  </si>
  <si>
    <t>http://www.fluencr.com</t>
  </si>
  <si>
    <t>Curated Web|Facebook Applications|Photo Sharing|Social Media|Twitter Applications</t>
  </si>
  <si>
    <t>/organization/fluency</t>
  </si>
  <si>
    <t>Fluency</t>
  </si>
  <si>
    <t>http://www.fluency.io</t>
  </si>
  <si>
    <t>/organization/fluency-2</t>
  </si>
  <si>
    <t>Fluency Mobile</t>
  </si>
  <si>
    <t>http://gofluency.com/</t>
  </si>
  <si>
    <t>/organization/fluent-ai</t>
  </si>
  <si>
    <t>Fluent.ai</t>
  </si>
  <si>
    <t>http://fluent.ai/</t>
  </si>
  <si>
    <t>Speech Recognition|Technology</t>
  </si>
  <si>
    <t>/organization/fluent-home</t>
  </si>
  <si>
    <t>Fluent Home</t>
  </si>
  <si>
    <t>http://myfluenthome.com</t>
  </si>
  <si>
    <t>Home Automation|Security</t>
  </si>
  <si>
    <t>/organization/fluential</t>
  </si>
  <si>
    <t>Fluential</t>
  </si>
  <si>
    <t>http://fluential.com</t>
  </si>
  <si>
    <t>Artificial Intelligence|Natural Language Processing|Software</t>
  </si>
  <si>
    <t>/organization/fluentify</t>
  </si>
  <si>
    <t>Fluentify</t>
  </si>
  <si>
    <t>http://www.fluentify.com</t>
  </si>
  <si>
    <t>Education|Language Learning|Marketplaces</t>
  </si>
  <si>
    <t>/organization/fluently</t>
  </si>
  <si>
    <t>fluently</t>
  </si>
  <si>
    <t>http://www.fluently.io</t>
  </si>
  <si>
    <t>Enterprise Software|SaaS|Translation</t>
  </si>
  <si>
    <t>/organization/flugen</t>
  </si>
  <si>
    <t>FluGen</t>
  </si>
  <si>
    <t>http://flugen.com</t>
  </si>
  <si>
    <t>/organization/fluid</t>
  </si>
  <si>
    <t>Fluid</t>
  </si>
  <si>
    <t>http://www.fluid.com</t>
  </si>
  <si>
    <t>/organization/fluid-1</t>
  </si>
  <si>
    <t>Fluid-1</t>
  </si>
  <si>
    <t>/organization/fluid-3</t>
  </si>
  <si>
    <t>FLUID</t>
  </si>
  <si>
    <t>http://www.fluidwatermeter.com/</t>
  </si>
  <si>
    <t>/organization/fluid-entertainment</t>
  </si>
  <si>
    <t>Fluid Entertainment</t>
  </si>
  <si>
    <t>http://www.fluidentertainment.com</t>
  </si>
  <si>
    <t>/organization/fluid-imaging-technologies</t>
  </si>
  <si>
    <t>Fluid Imaging Technologies</t>
  </si>
  <si>
    <t>http://fluidimaging.com</t>
  </si>
  <si>
    <t>Yarmouth</t>
  </si>
  <si>
    <t>/organization/fluid-operations</t>
  </si>
  <si>
    <t>fluid Operations</t>
  </si>
  <si>
    <t>http://www.fluidops.com</t>
  </si>
  <si>
    <t>Cloud Computing|Enterprise Software|Virtualization</t>
  </si>
  <si>
    <t>Walldorf</t>
  </si>
  <si>
    <t>/organization/fluid-screen</t>
  </si>
  <si>
    <t>Fluid-Screen</t>
  </si>
  <si>
    <t>http://www.fluid-screen.com/</t>
  </si>
  <si>
    <t>Diagnostics|Nanotechnology|Technology|Testing</t>
  </si>
  <si>
    <t>/organization/fluid-stone</t>
  </si>
  <si>
    <t>Fluid Stone</t>
  </si>
  <si>
    <t>http://www.fluidstone.com</t>
  </si>
  <si>
    <t>/organization/fluidic-analytics</t>
  </si>
  <si>
    <t>Fluidic Analytics</t>
  </si>
  <si>
    <t>http://www.fluidicanalytics.com</t>
  </si>
  <si>
    <t>/organization/fluidigm</t>
  </si>
  <si>
    <t>Fluidigm</t>
  </si>
  <si>
    <t>http://www.fluidigm.com</t>
  </si>
  <si>
    <t>/organization/fluidinfo</t>
  </si>
  <si>
    <t>Fluidinfo</t>
  </si>
  <si>
    <t>http://fluidinfo.com</t>
  </si>
  <si>
    <t>Cloud Computing|Databases|Enterprise Software|Information Technology|Personalization|Search</t>
  </si>
  <si>
    <t>/organization/fluidinova-engenharia-de-fluidos</t>
  </si>
  <si>
    <t>Fluidinova - Engenharia de Fluidos</t>
  </si>
  <si>
    <t>http://www.fluidinova.com</t>
  </si>
  <si>
    <t>/organization/fluidnet</t>
  </si>
  <si>
    <t>Fluidnet</t>
  </si>
  <si>
    <t>http://www.fluidnet.net</t>
  </si>
  <si>
    <t>Amesbury</t>
  </si>
  <si>
    <t>/organization/fluit-biosystems</t>
  </si>
  <si>
    <t>fluIT Biosystems</t>
  </si>
  <si>
    <t>http://www.fluit-biosystems.de</t>
  </si>
  <si>
    <t>Wendelsheim</t>
  </si>
  <si>
    <t>/organization/flukle</t>
  </si>
  <si>
    <t>Flukle</t>
  </si>
  <si>
    <t>http://flukle.com</t>
  </si>
  <si>
    <t>Curated Web|Photography|Photo Sharing</t>
  </si>
  <si>
    <t>/organization/flumes</t>
  </si>
  <si>
    <t>Flumes</t>
  </si>
  <si>
    <t>http://flumes.com</t>
  </si>
  <si>
    <t>Analytics|Business Intelligence|Data Mining|Data Visualization|Predictive Analytics|Real Time</t>
  </si>
  <si>
    <t>/organization/fluoresentric</t>
  </si>
  <si>
    <t>Fluoresentric</t>
  </si>
  <si>
    <t>http://fluoresentric.com</t>
  </si>
  <si>
    <t>Design|Manufacturing|Optimization</t>
  </si>
  <si>
    <t>/organization/fluoro2-therapeutics</t>
  </si>
  <si>
    <t>FluorO2 Therapeutics</t>
  </si>
  <si>
    <t>http://www.fluoro2therapeutics.com</t>
  </si>
  <si>
    <t>/organization/fluorofinder</t>
  </si>
  <si>
    <t>Fluorofinder</t>
  </si>
  <si>
    <t>http://www.fluorofinder.com</t>
  </si>
  <si>
    <t>Biotechnology|Internet|Software</t>
  </si>
  <si>
    <t>/organization/fluoropharma</t>
  </si>
  <si>
    <t>FluoroPharma</t>
  </si>
  <si>
    <t>http://www.fluoropharma.com</t>
  </si>
  <si>
    <t>/organization/fluorous-technologies</t>
  </si>
  <si>
    <t>Fluorous Technologies</t>
  </si>
  <si>
    <t>http://fluorous.com/</t>
  </si>
  <si>
    <t>Ambridge</t>
  </si>
  <si>
    <t>/organization/flurry</t>
  </si>
  <si>
    <t>Flurry</t>
  </si>
  <si>
    <t>http://www.flurry.com</t>
  </si>
  <si>
    <t>/organization/fluther</t>
  </si>
  <si>
    <t>Fluther</t>
  </si>
  <si>
    <t>http://www.fluther.com</t>
  </si>
  <si>
    <t>/organization/flutrends-international</t>
  </si>
  <si>
    <t>FluTrends International</t>
  </si>
  <si>
    <t>http://flutrends.com</t>
  </si>
  <si>
    <t>/organization/flutter-com</t>
  </si>
  <si>
    <t>Flutter.com</t>
  </si>
  <si>
    <t>http://www.flutter.com</t>
  </si>
  <si>
    <t>/organization/flutter-io</t>
  </si>
  <si>
    <t>Flutter</t>
  </si>
  <si>
    <t>http://flutterapp.com</t>
  </si>
  <si>
    <t>/organization/fluttr</t>
  </si>
  <si>
    <t>Fluttr</t>
  </si>
  <si>
    <t>http://www.gofluttr.com</t>
  </si>
  <si>
    <t>Advertising Platforms|Events</t>
  </si>
  <si>
    <t>/organization/flutura-solutions</t>
  </si>
  <si>
    <t>Flutura Solutions</t>
  </si>
  <si>
    <t>http://www.flutura.com</t>
  </si>
  <si>
    <t>/organization/fluvip</t>
  </si>
  <si>
    <t>FLUVIP</t>
  </si>
  <si>
    <t>http://www.fluvip.com</t>
  </si>
  <si>
    <t>Advertising|Facebook Applications|Internet Marketing|Marketplaces|Photo Sharing|Social Media Marketing|Twitter Applications|Video Streaming</t>
  </si>
  <si>
    <t>/organization/flux-5</t>
  </si>
  <si>
    <t>Flux Inc.</t>
  </si>
  <si>
    <t>http://flux3dp.com/</t>
  </si>
  <si>
    <t>/organization/flux-factory</t>
  </si>
  <si>
    <t>Flux Factory</t>
  </si>
  <si>
    <t>http://www.flux.io/</t>
  </si>
  <si>
    <t>Construction|Design|Product Design|Software</t>
  </si>
  <si>
    <t>/organization/flux-neutrinity</t>
  </si>
  <si>
    <t>flux - neutrinity</t>
  </si>
  <si>
    <t>http://get-flux.com</t>
  </si>
  <si>
    <t>Messaging|Software|Unifed Communications</t>
  </si>
  <si>
    <t>/organization/flux-power</t>
  </si>
  <si>
    <t>Flux Power</t>
  </si>
  <si>
    <t>http://www.fluxpwr.com</t>
  </si>
  <si>
    <t>/organization/fluxband</t>
  </si>
  <si>
    <t>FluxBand</t>
  </si>
  <si>
    <t>Consumer Electronics|Health Care|Personal Health|Wearables</t>
  </si>
  <si>
    <t>/organization/fluxdrive</t>
  </si>
  <si>
    <t>FluxDrive</t>
  </si>
  <si>
    <t>http://www.fluxdrive.com/</t>
  </si>
  <si>
    <t>South Kent</t>
  </si>
  <si>
    <t>/organization/fluxedo</t>
  </si>
  <si>
    <t>Fluxedo</t>
  </si>
  <si>
    <t>http://www.fluxedo.com</t>
  </si>
  <si>
    <t>Incubators|Social Network Media|Startups</t>
  </si>
  <si>
    <t>Lomazzo</t>
  </si>
  <si>
    <t>/organization/fluxion-biosciences</t>
  </si>
  <si>
    <t>Fluxion Biosciences</t>
  </si>
  <si>
    <t>http://www.fluxionbio.com</t>
  </si>
  <si>
    <t>/organization/fluxome</t>
  </si>
  <si>
    <t>Fluxome</t>
  </si>
  <si>
    <t>http://www.fluxome.com</t>
  </si>
  <si>
    <t>Stenl√∏se</t>
  </si>
  <si>
    <t>/organization/fluxx</t>
  </si>
  <si>
    <t>Fluxx</t>
  </si>
  <si>
    <t>http://fluxx.io</t>
  </si>
  <si>
    <t>Big Data|Information Services|Information Technology|Non Profit</t>
  </si>
  <si>
    <t>/organization/fluxxion</t>
  </si>
  <si>
    <t>Fluxxion</t>
  </si>
  <si>
    <t>/organization/flx</t>
  </si>
  <si>
    <t>FLX</t>
  </si>
  <si>
    <t>http://www.flx.se/</t>
  </si>
  <si>
    <t>Film Production</t>
  </si>
  <si>
    <t>/organization/flx-micro</t>
  </si>
  <si>
    <t>FLX Micro</t>
  </si>
  <si>
    <t>/organization/flxone</t>
  </si>
  <si>
    <t>FLXone</t>
  </si>
  <si>
    <t>http://www.flxone.com</t>
  </si>
  <si>
    <t>Advertising|Big Data|Software</t>
  </si>
  <si>
    <t>/organization/fly-apparel</t>
  </si>
  <si>
    <t>Fly Apparel</t>
  </si>
  <si>
    <t>http://www.wearflyapparel.com</t>
  </si>
  <si>
    <t>/organization/fly-blade</t>
  </si>
  <si>
    <t>Fly BLADE</t>
  </si>
  <si>
    <t>http://www.flyblade.com/</t>
  </si>
  <si>
    <t>/organization/fly-dreamers-llc</t>
  </si>
  <si>
    <t>Fly dreamers</t>
  </si>
  <si>
    <t>http://www.flydreamers.com</t>
  </si>
  <si>
    <t>Internet|Social Network Media|Travel &amp; Tourism</t>
  </si>
  <si>
    <t>/organization/fly-fishing-hunter</t>
  </si>
  <si>
    <t>Fly Fishing Hunter</t>
  </si>
  <si>
    <t>http://www.flyfishinghunter.com</t>
  </si>
  <si>
    <t>/organization/fly-labs</t>
  </si>
  <si>
    <t>Fly Labs</t>
  </si>
  <si>
    <t>https://editonthefly.com/</t>
  </si>
  <si>
    <t>iPhone</t>
  </si>
  <si>
    <t>/organization/fly-me-to-the-moon</t>
  </si>
  <si>
    <t>Fly me to the Moon</t>
  </si>
  <si>
    <t>http://www.flymetothemoon.ca</t>
  </si>
  <si>
    <t>/organization/fly-media</t>
  </si>
  <si>
    <t>Fly Media</t>
  </si>
  <si>
    <t>http://www.notorioustalent.com</t>
  </si>
  <si>
    <t>Internet Marketing|Public Relations|Video</t>
  </si>
  <si>
    <t>/organization/fly-now-pay-later</t>
  </si>
  <si>
    <t>Fly Now Pay Later</t>
  </si>
  <si>
    <t>https://flynowpaylater.com</t>
  </si>
  <si>
    <t>/organization/fly-taxi</t>
  </si>
  <si>
    <t>Fly Taxi</t>
  </si>
  <si>
    <t>http://flytaxi.me/</t>
  </si>
  <si>
    <t>Apps|Automotive|Mobile|Public Transportation</t>
  </si>
  <si>
    <t>/organization/fly6</t>
  </si>
  <si>
    <t>Fly6</t>
  </si>
  <si>
    <t>http://fly6.com</t>
  </si>
  <si>
    <t>Automated Kiosk|Batteries|Energy Efficiency</t>
  </si>
  <si>
    <t>/organization/fly6-2</t>
  </si>
  <si>
    <t>Cycliq</t>
  </si>
  <si>
    <t>http://cycliq.com/</t>
  </si>
  <si>
    <t>/organization/flyability</t>
  </si>
  <si>
    <t>Flyability</t>
  </si>
  <si>
    <t>http://www.flyability.com</t>
  </si>
  <si>
    <t>Consumer Electronics|Drones|Robotics|Security</t>
  </si>
  <si>
    <t>/organization/flybits</t>
  </si>
  <si>
    <t>Flybits, Inc.</t>
  </si>
  <si>
    <t>http://flybits.com</t>
  </si>
  <si>
    <t>Enterprise Software|Mobile Analytics|Mobile Software Tools|SaaS</t>
  </si>
  <si>
    <t>/organization/flybrain</t>
  </si>
  <si>
    <t>Flybrain</t>
  </si>
  <si>
    <t>http://flybrain.com/</t>
  </si>
  <si>
    <t>Training</t>
  </si>
  <si>
    <t>/organization/flybridge</t>
  </si>
  <si>
    <t>FlyBridGe</t>
  </si>
  <si>
    <t>http://www.flybridge.co.jp/</t>
  </si>
  <si>
    <t>/organization/flyby-media</t>
  </si>
  <si>
    <t>Flyby Media</t>
  </si>
  <si>
    <t>http://www.flybymedia.com</t>
  </si>
  <si>
    <t>Computer Vision|Location Based Services|Mobile|Social Media|Video</t>
  </si>
  <si>
    <t>/organization/flycast</t>
  </si>
  <si>
    <t>FlyCast</t>
  </si>
  <si>
    <t>http://flytcast.fm</t>
  </si>
  <si>
    <t>/organization/flycleaners</t>
  </si>
  <si>
    <t>FlyCleaners</t>
  </si>
  <si>
    <t>http://flycleaners.com</t>
  </si>
  <si>
    <t>Apps|Delivery|Hospitality|Local Businesses</t>
  </si>
  <si>
    <t>/organization/flyclip</t>
  </si>
  <si>
    <t>FlyClip</t>
  </si>
  <si>
    <t>http://www.laceclips.com/</t>
  </si>
  <si>
    <t>/organization/flydata</t>
  </si>
  <si>
    <t>FlyData</t>
  </si>
  <si>
    <t>http://flydata.com</t>
  </si>
  <si>
    <t>Analytics|Big Data|Cloud Computing|Databases</t>
  </si>
  <si>
    <t>/organization/flydog-marine</t>
  </si>
  <si>
    <t>Flydog Marine</t>
  </si>
  <si>
    <t>http://www.flydogmarine.com/</t>
  </si>
  <si>
    <t>/organization/flyer-io</t>
  </si>
  <si>
    <t>Flyer, Inc.</t>
  </si>
  <si>
    <t>http://www.flyer.io</t>
  </si>
  <si>
    <t>/organization/flyezee-com</t>
  </si>
  <si>
    <t>Flyezee.com</t>
  </si>
  <si>
    <t>http://flyezee.com</t>
  </si>
  <si>
    <t>/organization/flyfit</t>
  </si>
  <si>
    <t>Flyfit</t>
  </si>
  <si>
    <t>http://myflyfit.com</t>
  </si>
  <si>
    <t>/organization/flying-fish-creative-services</t>
  </si>
  <si>
    <t>Flying Fish Creative Services</t>
  </si>
  <si>
    <t>/organization/flying-pig-digital</t>
  </si>
  <si>
    <t>Flying Pig Digital</t>
  </si>
  <si>
    <t>http://www.flyingpigstudio.com</t>
  </si>
  <si>
    <t>/organization/flyingcodes</t>
  </si>
  <si>
    <t>FlyingCodes</t>
  </si>
  <si>
    <t>http://www.flyingcodes.com</t>
  </si>
  <si>
    <t>Internet of Things|M2M|Technology</t>
  </si>
  <si>
    <t>/organization/flykly</t>
  </si>
  <si>
    <t>FlyKly</t>
  </si>
  <si>
    <t>http://www.flykly.com</t>
  </si>
  <si>
    <t>/organization/flykt</t>
  </si>
  <si>
    <t>Flykt</t>
  </si>
  <si>
    <t>http://www.flykt.com</t>
  </si>
  <si>
    <t>/organization/flynn</t>
  </si>
  <si>
    <t>Flynn</t>
  </si>
  <si>
    <t>https://flynn.io/</t>
  </si>
  <si>
    <t>/organization/flynx</t>
  </si>
  <si>
    <t>Flynx</t>
  </si>
  <si>
    <t>http://flynxapp.com</t>
  </si>
  <si>
    <t>Android|Apps|Productivity Software</t>
  </si>
  <si>
    <t>/organization/flypad</t>
  </si>
  <si>
    <t>Flypad</t>
  </si>
  <si>
    <t>http://flypadapp.com</t>
  </si>
  <si>
    <t>/organization/flypaper</t>
  </si>
  <si>
    <t>Flypaper</t>
  </si>
  <si>
    <t>http://www.flypaper.com</t>
  </si>
  <si>
    <t>/organization/flypay</t>
  </si>
  <si>
    <t>Flypay</t>
  </si>
  <si>
    <t>http://www.flypay.co.uk</t>
  </si>
  <si>
    <t>Apps|Customer Service|Restaurants</t>
  </si>
  <si>
    <t>/organization/flypeeps</t>
  </si>
  <si>
    <t>Flypeeps</t>
  </si>
  <si>
    <t>http://www.flypeeps.com</t>
  </si>
  <si>
    <t>/organization/flypost-co</t>
  </si>
  <si>
    <t>Flypost.co</t>
  </si>
  <si>
    <t>http://flypost.co</t>
  </si>
  <si>
    <t>Big Data|Consumers|Mobile|Startups</t>
  </si>
  <si>
    <t>/organization/flypro-aerospace-technology</t>
  </si>
  <si>
    <t>Flypro Aerospace Technology</t>
  </si>
  <si>
    <t>http://www.flyprouav.com/en</t>
  </si>
  <si>
    <t>/organization/flyr</t>
  </si>
  <si>
    <t>FLYR</t>
  </si>
  <si>
    <t>http://flyrlabs.com</t>
  </si>
  <si>
    <t>Big Data|Predictive Analytics|Travel</t>
  </si>
  <si>
    <t>/organization/flyreadyjet</t>
  </si>
  <si>
    <t>FlyReadyJet</t>
  </si>
  <si>
    <t>http://readyjet.com/</t>
  </si>
  <si>
    <t>/organization/flyreel</t>
  </si>
  <si>
    <t>Flyreel</t>
  </si>
  <si>
    <t>http://flyreel.co</t>
  </si>
  <si>
    <t>Mobile|Social Network Media|Video</t>
  </si>
  <si>
    <t>/organization/flyruby-com</t>
  </si>
  <si>
    <t>flyRuby.com</t>
  </si>
  <si>
    <t>http://www.flyruby.com</t>
  </si>
  <si>
    <t>/organization/flytenow</t>
  </si>
  <si>
    <t>Flytenow</t>
  </si>
  <si>
    <t>http://www.flytenow.com</t>
  </si>
  <si>
    <t>Adventure Travel|Collaborative Consumption|Transportation|Travel</t>
  </si>
  <si>
    <t>/organization/flythegap</t>
  </si>
  <si>
    <t>Flythegap</t>
  </si>
  <si>
    <t>http://flythegap.com/</t>
  </si>
  <si>
    <t>/organization/flytivity</t>
  </si>
  <si>
    <t>Flytivity</t>
  </si>
  <si>
    <t>http://www.flytivity.com</t>
  </si>
  <si>
    <t>/organization/flytographer</t>
  </si>
  <si>
    <t>flytographer</t>
  </si>
  <si>
    <t>http://www.techvibes.com/</t>
  </si>
  <si>
    <t>/organization/flytxt</t>
  </si>
  <si>
    <t>Flytxt</t>
  </si>
  <si>
    <t>http://www.flytxt.com</t>
  </si>
  <si>
    <t>Big Data Analytics|Mobile Advertising</t>
  </si>
  <si>
    <t>Nieuwegein</t>
  </si>
  <si>
    <t>/organization/flywheel</t>
  </si>
  <si>
    <t>Flywheel</t>
  </si>
  <si>
    <t>http://getflywheel.com</t>
  </si>
  <si>
    <t>Blogging Platforms|Web Design|Web Hosting</t>
  </si>
  <si>
    <t>/organization/flywheel-healthcare</t>
  </si>
  <si>
    <t>Flywheel Healthcare</t>
  </si>
  <si>
    <t>/organization/flywheel-software</t>
  </si>
  <si>
    <t>Flywheel Software</t>
  </si>
  <si>
    <t>http://www.flywheel.com</t>
  </si>
  <si>
    <t>/organization/flywheel-sports</t>
  </si>
  <si>
    <t>Flywheel Sports</t>
  </si>
  <si>
    <t>http://flywheelsports.com</t>
  </si>
  <si>
    <t>/organization/flyzik</t>
  </si>
  <si>
    <t>Flyzik</t>
  </si>
  <si>
    <t>http://www.flyzik.com</t>
  </si>
  <si>
    <t>Distribution|Events|Music|Web Development</t>
  </si>
  <si>
    <t>/organization/fm-facility-maintenance</t>
  </si>
  <si>
    <t>FM Facility Maintenance</t>
  </si>
  <si>
    <t>https://www.fmfacilitymaintenance.com/</t>
  </si>
  <si>
    <t>Field Support Services</t>
  </si>
  <si>
    <t>/organization/fm-global</t>
  </si>
  <si>
    <t>FM Global</t>
  </si>
  <si>
    <t>http://www.fmglobal.com</t>
  </si>
  <si>
    <t>/organization/fmi-international</t>
  </si>
  <si>
    <t>FMI International</t>
  </si>
  <si>
    <t>Carteret</t>
  </si>
  <si>
    <t>/organization/fmp-products</t>
  </si>
  <si>
    <t>FMP Products</t>
  </si>
  <si>
    <t>http://www.fmpproducts.com</t>
  </si>
  <si>
    <t>/organization/fms-hauppauge</t>
  </si>
  <si>
    <t>FMS Hauppauge</t>
  </si>
  <si>
    <t>/organization/fms-midwest-dialysis-centers</t>
  </si>
  <si>
    <t>FMS Midwest Dialysis Centers</t>
  </si>
  <si>
    <t>/organization/fnd</t>
  </si>
  <si>
    <t>FND</t>
  </si>
  <si>
    <t>https://fnd.io/</t>
  </si>
  <si>
    <t>App Stores|Search|Service Providers</t>
  </si>
  <si>
    <t>/organization/fnz</t>
  </si>
  <si>
    <t>FNZ</t>
  </si>
  <si>
    <t>http://www.fnz.com</t>
  </si>
  <si>
    <t>/organization/foamix</t>
  </si>
  <si>
    <t>Foamix</t>
  </si>
  <si>
    <t>http://www.foamix.co.il/</t>
  </si>
  <si>
    <t>/organization/foap-ab</t>
  </si>
  <si>
    <t>Foap AB</t>
  </si>
  <si>
    <t>http://www.foap.com</t>
  </si>
  <si>
    <t>Mobile|Photography|Startups</t>
  </si>
  <si>
    <t>/organization/fob-com</t>
  </si>
  <si>
    <t>FOB.com</t>
  </si>
  <si>
    <t>http://www.fob.com</t>
  </si>
  <si>
    <t>/organization/fobbler</t>
  </si>
  <si>
    <t>Fobbler</t>
  </si>
  <si>
    <t>http://www.fobbler.com</t>
  </si>
  <si>
    <t>/organization/fobo</t>
  </si>
  <si>
    <t>FOBO</t>
  </si>
  <si>
    <t>http://fobo.net</t>
  </si>
  <si>
    <t>Hardware + Software|Local|Marketplaces|Mobile</t>
  </si>
  <si>
    <t>/organization/foc-us</t>
  </si>
  <si>
    <t>foc.us</t>
  </si>
  <si>
    <t>http://www.foc.us</t>
  </si>
  <si>
    <t>Game Mechanics|New Technologies|Sporting Goods</t>
  </si>
  <si>
    <t>/organization/focal-energy</t>
  </si>
  <si>
    <t>Focal Energy</t>
  </si>
  <si>
    <t>http://www.focal-energy.com</t>
  </si>
  <si>
    <t>/organization/focal-point-energy</t>
  </si>
  <si>
    <t>Focal Point Energy</t>
  </si>
  <si>
    <t>http://focalpointenergy.com</t>
  </si>
  <si>
    <t>Energy|Manufacturing|Solar</t>
  </si>
  <si>
    <t>/organization/focal-point-pharmaceuticals</t>
  </si>
  <si>
    <t>Focal Point Pharmaceuticals</t>
  </si>
  <si>
    <t>/organization/focal-therapeutics</t>
  </si>
  <si>
    <t>Focal Therapeutics</t>
  </si>
  <si>
    <t>http://focalrx.com/</t>
  </si>
  <si>
    <t>/organization/focalcast</t>
  </si>
  <si>
    <t>FocalCast</t>
  </si>
  <si>
    <t>http://www.focalcastapp.com</t>
  </si>
  <si>
    <t>Apps|Mobile|Wireless</t>
  </si>
  <si>
    <t>/organization/focaloid-technologies</t>
  </si>
  <si>
    <t>Focaloid Technologies</t>
  </si>
  <si>
    <t>http://focaloid.com/</t>
  </si>
  <si>
    <t>Business Services|Information Technology|Mobile</t>
  </si>
  <si>
    <t>/organization/focaltech-systems</t>
  </si>
  <si>
    <t>Focaltech Systems</t>
  </si>
  <si>
    <t>http://www.focaltech-systems.com/</t>
  </si>
  <si>
    <t>/organization/focus</t>
  </si>
  <si>
    <t>Focus</t>
  </si>
  <si>
    <t>http://www.focus.com</t>
  </si>
  <si>
    <t>/organization/focus-automated-equities</t>
  </si>
  <si>
    <t>Focus Automated Equities</t>
  </si>
  <si>
    <t>/organization/focus-financial-partners</t>
  </si>
  <si>
    <t>Focus Financial Partners</t>
  </si>
  <si>
    <t>http://focusfinancialpartners.com</t>
  </si>
  <si>
    <t>/organization/focus-ip</t>
  </si>
  <si>
    <t>Focus IP</t>
  </si>
  <si>
    <t>http://www.appdetex.com</t>
  </si>
  <si>
    <t>/organization/focus-media-2</t>
  </si>
  <si>
    <t>Focus Media</t>
  </si>
  <si>
    <t>http://www.focusmedia.cn/</t>
  </si>
  <si>
    <t>/organization/focus-opus-inc</t>
  </si>
  <si>
    <t>Focus Opus Inc.</t>
  </si>
  <si>
    <t>http://www.focusopus.com</t>
  </si>
  <si>
    <t>Blogging Platforms|Freelancers|Service Providers</t>
  </si>
  <si>
    <t>/organization/focus-research</t>
  </si>
  <si>
    <t>FOCUS RESEARCH</t>
  </si>
  <si>
    <t>/organization/focus-telecom-polska</t>
  </si>
  <si>
    <t>Focus Telecom Polska</t>
  </si>
  <si>
    <t>http://www.focustelecom.eu</t>
  </si>
  <si>
    <t>Communications Infrastructure|Telecommunications</t>
  </si>
  <si>
    <t>/organization/focus-trainr</t>
  </si>
  <si>
    <t>FocusMotion</t>
  </si>
  <si>
    <t>http://focusmotion.io</t>
  </si>
  <si>
    <t>Fitness|Health and Wellness|Mobile Health|Quantified Self|Sports</t>
  </si>
  <si>
    <t>/organization/focus-ventures</t>
  </si>
  <si>
    <t>Focus Ventures</t>
  </si>
  <si>
    <t>http://www.focusventures.com</t>
  </si>
  <si>
    <t>/organization/focusfeed-2</t>
  </si>
  <si>
    <t>FocusFeed</t>
  </si>
  <si>
    <t>https://www.focusfeed.com</t>
  </si>
  <si>
    <t>/organization/fodjan-gmbh</t>
  </si>
  <si>
    <t>fodjan GmbH</t>
  </si>
  <si>
    <t>https://www.fodjan.de/</t>
  </si>
  <si>
    <t>Agriculture|Farming|Services</t>
  </si>
  <si>
    <t>/organization/foenix-co</t>
  </si>
  <si>
    <t>Foenix.co</t>
  </si>
  <si>
    <t>E-Commerce|Fashion|Marketplaces|Retail</t>
  </si>
  <si>
    <t>/organization/foex</t>
  </si>
  <si>
    <t>FOEX GmbH</t>
  </si>
  <si>
    <t>http://www.tryfoexnow.com/</t>
  </si>
  <si>
    <t>Perchtoldsdorf</t>
  </si>
  <si>
    <t>/organization/fofine</t>
  </si>
  <si>
    <t>FoFine</t>
  </si>
  <si>
    <t>http://www.fofine.com</t>
  </si>
  <si>
    <t>E-Commerce|Marketplaces|Photography</t>
  </si>
  <si>
    <t>/organization/fogg-mobile</t>
  </si>
  <si>
    <t>Fogg Mobile</t>
  </si>
  <si>
    <t>http://www.foggmobile.com</t>
  </si>
  <si>
    <t>/organization/fogger</t>
  </si>
  <si>
    <t>Fogger</t>
  </si>
  <si>
    <t>http://fogger.io</t>
  </si>
  <si>
    <t>Development Platforms|Embedded Hardware and Software|Software</t>
  </si>
  <si>
    <t>/organization/foglaljorvost</t>
  </si>
  <si>
    <t>Foglaljorvost</t>
  </si>
  <si>
    <t>https://foglaljorvost.hu/</t>
  </si>
  <si>
    <t>/organization/fohboh</t>
  </si>
  <si>
    <t>FohBoh</t>
  </si>
  <si>
    <t>http://www.fohboh.com</t>
  </si>
  <si>
    <t>/organization/fohr-card</t>
  </si>
  <si>
    <t>Fohr Card</t>
  </si>
  <si>
    <t>http://www.fohrcard.com</t>
  </si>
  <si>
    <t>/organization/foi-corporation</t>
  </si>
  <si>
    <t>FOI Corporation</t>
  </si>
  <si>
    <t>http://www.foi.co.jp</t>
  </si>
  <si>
    <t>Sagamihara</t>
  </si>
  <si>
    <t>/organization/foilchat-oy</t>
  </si>
  <si>
    <t>Foilchat Oy</t>
  </si>
  <si>
    <t>Application Platforms|Messaging|Storage</t>
  </si>
  <si>
    <t>/organization/foko</t>
  </si>
  <si>
    <t>Foko Inc.</t>
  </si>
  <si>
    <t>http://www.foko.co</t>
  </si>
  <si>
    <t>/organization/foldax</t>
  </si>
  <si>
    <t>Foldax</t>
  </si>
  <si>
    <t>/organization/foldees</t>
  </si>
  <si>
    <t>Foldees</t>
  </si>
  <si>
    <t>http://www.foldees.com</t>
  </si>
  <si>
    <t>Crowdsourcing|Curated Web|Design|Gift Card|Portals</t>
  </si>
  <si>
    <t>/organization/folderboy</t>
  </si>
  <si>
    <t>FolderBoy</t>
  </si>
  <si>
    <t>http://www.folderboy.com</t>
  </si>
  <si>
    <t>/organization/foldrx-pharmaceuticals</t>
  </si>
  <si>
    <t>Foldrx Pharmaceuticals</t>
  </si>
  <si>
    <t>http://www.foldrx.com</t>
  </si>
  <si>
    <t>/organization/folica</t>
  </si>
  <si>
    <t>Folica</t>
  </si>
  <si>
    <t>http://www.folica.com</t>
  </si>
  <si>
    <t>/organization/folio-holdings</t>
  </si>
  <si>
    <t>Folio Holdings</t>
  </si>
  <si>
    <t>http://folio.pictures/</t>
  </si>
  <si>
    <t>/organization/foliodynamix</t>
  </si>
  <si>
    <t>FolioDynamix</t>
  </si>
  <si>
    <t>http://www.foliodynamix.com</t>
  </si>
  <si>
    <t>/organization/foliometrix</t>
  </si>
  <si>
    <t>FolioMetrix</t>
  </si>
  <si>
    <t>http://foliometrix.com</t>
  </si>
  <si>
    <t>Finance|Investment Management|Market Research</t>
  </si>
  <si>
    <t>/organization/folkard-company</t>
  </si>
  <si>
    <t>Folkard &amp; Company</t>
  </si>
  <si>
    <t>North York</t>
  </si>
  <si>
    <t>/organization/folkstr</t>
  </si>
  <si>
    <t>Folkstr</t>
  </si>
  <si>
    <t>http://www.folkstr.com</t>
  </si>
  <si>
    <t>/organization/follica</t>
  </si>
  <si>
    <t>Follica</t>
  </si>
  <si>
    <t>http://www.follicabio.com</t>
  </si>
  <si>
    <t>Mendham</t>
  </si>
  <si>
    <t>/organization/follicum</t>
  </si>
  <si>
    <t>Follicum</t>
  </si>
  <si>
    <t>http://www.follicum.com</t>
  </si>
  <si>
    <t>/organization/followanalytics</t>
  </si>
  <si>
    <t>FollowAnalytics</t>
  </si>
  <si>
    <t>http://followanalytics.com</t>
  </si>
  <si>
    <t>Apps|App Stores|Business Intelligence|Consumer Electronics|CRM|Data Visualization|Mobile|SaaS|SEO|Software|Web Development</t>
  </si>
  <si>
    <t>/organization/followap</t>
  </si>
  <si>
    <t>Followap</t>
  </si>
  <si>
    <t>https://www.followap.com</t>
  </si>
  <si>
    <t>/organization/followone</t>
  </si>
  <si>
    <t>Followone</t>
  </si>
  <si>
    <t>http://www.followone.com/</t>
  </si>
  <si>
    <t>/organization/folloyu</t>
  </si>
  <si>
    <t>Folloyu</t>
  </si>
  <si>
    <t>http://www.folloyu.com</t>
  </si>
  <si>
    <t>Even Yehuda</t>
  </si>
  <si>
    <t>/organization/folloze</t>
  </si>
  <si>
    <t>Folloze</t>
  </si>
  <si>
    <t>http://www.folloze.com</t>
  </si>
  <si>
    <t>Content|Enterprise Software|Productivity Software|Social Media</t>
  </si>
  <si>
    <t>/organization/folsom-labs</t>
  </si>
  <si>
    <t>Folsom Labs</t>
  </si>
  <si>
    <t>http://www.folsomlabs.com/</t>
  </si>
  <si>
    <t>/organization/folup</t>
  </si>
  <si>
    <t>FOLUP</t>
  </si>
  <si>
    <t>http://www.folup.com</t>
  </si>
  <si>
    <t>JOR - Other</t>
  </si>
  <si>
    <t>Zarqa'</t>
  </si>
  <si>
    <t>/organization/fon</t>
  </si>
  <si>
    <t>Fon</t>
  </si>
  <si>
    <t>http://www.fon.com</t>
  </si>
  <si>
    <t>File Sharing|Mobile|Wireless</t>
  </si>
  <si>
    <t>/organization/fonality</t>
  </si>
  <si>
    <t>Fonality</t>
  </si>
  <si>
    <t>http://www.fonality.com</t>
  </si>
  <si>
    <t>/organization/fonbox</t>
  </si>
  <si>
    <t>Fonbox</t>
  </si>
  <si>
    <t>http://www.lineabox.com/</t>
  </si>
  <si>
    <t>/organization/fondeadora</t>
  </si>
  <si>
    <t>Fondeadora</t>
  </si>
  <si>
    <t>http://fondeadora.mx/</t>
  </si>
  <si>
    <t>Creative Industries|Crowdfunding|Crowdsourcing|Internet|Social Fundraising</t>
  </si>
  <si>
    <t>Hidalgo</t>
  </si>
  <si>
    <t>/organization/fondu</t>
  </si>
  <si>
    <t>Fondu</t>
  </si>
  <si>
    <t>http://fondu.com</t>
  </si>
  <si>
    <t>Curated Web|Location Based Services|Reviews and Recommendations</t>
  </si>
  <si>
    <t>/organization/fone-do</t>
  </si>
  <si>
    <t>fone.do</t>
  </si>
  <si>
    <t>http://fone.do</t>
  </si>
  <si>
    <t>/organization/fonemesh</t>
  </si>
  <si>
    <t>Fonemesh</t>
  </si>
  <si>
    <t>http://fonemesh.com</t>
  </si>
  <si>
    <t>/organization/fonemine</t>
  </si>
  <si>
    <t>MobileForce Software</t>
  </si>
  <si>
    <t>http://www.mobileforcesoftware.com</t>
  </si>
  <si>
    <t>CRM|Enterprise Software|Mobile Analytics|Productivity Software|SaaS|Sales and Marketing|Social CRM</t>
  </si>
  <si>
    <t>/organization/fonesense</t>
  </si>
  <si>
    <t>FoneSense</t>
  </si>
  <si>
    <t>http://www.fonesense.com</t>
  </si>
  <si>
    <t>Advertising|Android|Audio|Brand Marketing|Mobile|Sales and Marketing|Software</t>
  </si>
  <si>
    <t>/organization/foneshow</t>
  </si>
  <si>
    <t>Foneshow</t>
  </si>
  <si>
    <t>http://www.foneshow.com</t>
  </si>
  <si>
    <t>Mobile|Music|Video Streaming</t>
  </si>
  <si>
    <t>/organization/fonestarz-media</t>
  </si>
  <si>
    <t>FoneStarz Media</t>
  </si>
  <si>
    <t>http://www.fonestarz.com</t>
  </si>
  <si>
    <t>/organization/foneville</t>
  </si>
  <si>
    <t>Foneville Inc. Snapfone</t>
  </si>
  <si>
    <t>http://snapfone.com</t>
  </si>
  <si>
    <t>Dania</t>
  </si>
  <si>
    <t>/organization/fonix</t>
  </si>
  <si>
    <t>Fonix</t>
  </si>
  <si>
    <t>/organization/fonjax</t>
  </si>
  <si>
    <t>FonJax</t>
  </si>
  <si>
    <t>/organization/fonmatch</t>
  </si>
  <si>
    <t>Fonmatch</t>
  </si>
  <si>
    <t>http://www.fonmatch.com</t>
  </si>
  <si>
    <t>Apps|Chat|Mobile|Online Dating</t>
  </si>
  <si>
    <t>/organization/fontacto</t>
  </si>
  <si>
    <t>Fontacto</t>
  </si>
  <si>
    <t>http://fontacto.com</t>
  </si>
  <si>
    <t>Communications Hardware|Messaging|Telecommunications</t>
  </si>
  <si>
    <t>/organization/fonteva</t>
  </si>
  <si>
    <t>Fonteva</t>
  </si>
  <si>
    <t>http://www.fonteva.com/</t>
  </si>
  <si>
    <t>/organization/fontself</t>
  </si>
  <si>
    <t>Fontself</t>
  </si>
  <si>
    <t>http://www.fontself.com</t>
  </si>
  <si>
    <t>/organization/fonu2</t>
  </si>
  <si>
    <t>FONU2</t>
  </si>
  <si>
    <t>http://www.fonu2.com</t>
  </si>
  <si>
    <t>/organization/fonyou-telecom</t>
  </si>
  <si>
    <t>fonYou</t>
  </si>
  <si>
    <t>http://www.fonyou.com</t>
  </si>
  <si>
    <t>Mobile|Technology|Telecommunications|Telephony</t>
  </si>
  <si>
    <t>/organization/fooala</t>
  </si>
  <si>
    <t>Fooala</t>
  </si>
  <si>
    <t>http://www.fooala.com</t>
  </si>
  <si>
    <t>/organization/fooboo</t>
  </si>
  <si>
    <t>Fooboo</t>
  </si>
  <si>
    <t>http://www.fooboo.de/</t>
  </si>
  <si>
    <t>/organization/food-and-beverage</t>
  </si>
  <si>
    <t>Food and Beverage</t>
  </si>
  <si>
    <t>Consumer Goods|Health and Wellness|Market Research|Specialty Foods</t>
  </si>
  <si>
    <t>/organization/food-brasil</t>
  </si>
  <si>
    <t>Food Brasil</t>
  </si>
  <si>
    <t>http://www.foodbrasil.com.br</t>
  </si>
  <si>
    <t>/organization/food-de</t>
  </si>
  <si>
    <t>food.de</t>
  </si>
  <si>
    <t>http://food.de</t>
  </si>
  <si>
    <t>/organization/food-ee</t>
  </si>
  <si>
    <t>Food.ee</t>
  </si>
  <si>
    <t>http://food.ee</t>
  </si>
  <si>
    <t>Apps|Curated Web|E-Commerce</t>
  </si>
  <si>
    <t>/organization/food-evolution</t>
  </si>
  <si>
    <t>Food Evolution</t>
  </si>
  <si>
    <t>http://www.foodevolution.com/</t>
  </si>
  <si>
    <t>Customer Service|Custom Retail|Food Processing|Specialty Foods</t>
  </si>
  <si>
    <t>Schiller Park</t>
  </si>
  <si>
    <t>/organization/food-genius</t>
  </si>
  <si>
    <t>Food Genius</t>
  </si>
  <si>
    <t>http://getfoodgenius.com</t>
  </si>
  <si>
    <t>Analytics|Startups</t>
  </si>
  <si>
    <t>/organization/food-matters-markets</t>
  </si>
  <si>
    <t>Food Matters Markets</t>
  </si>
  <si>
    <t>http://foodmattersmarket.com/</t>
  </si>
  <si>
    <t>Health and Wellness|Marketplaces|Natural Resources</t>
  </si>
  <si>
    <t>/organization/food-niche</t>
  </si>
  <si>
    <t>Food Niche</t>
  </si>
  <si>
    <t>http://foodniche.me</t>
  </si>
  <si>
    <t>/organization/food-on-the-fly</t>
  </si>
  <si>
    <t>Food on the Fly</t>
  </si>
  <si>
    <t>http://www.foodonthefly.com</t>
  </si>
  <si>
    <t>Application Platforms|Apps|iOS|Mobile</t>
  </si>
  <si>
    <t>/organization/food-on-the-table</t>
  </si>
  <si>
    <t>Food on the Table</t>
  </si>
  <si>
    <t>http://www.foodonthetable.com</t>
  </si>
  <si>
    <t>/organization/food-quality-sensor-international</t>
  </si>
  <si>
    <t>Food Quality Sensor International</t>
  </si>
  <si>
    <t>http://www.fqsinternational.com</t>
  </si>
  <si>
    <t>/organization/food-reporter</t>
  </si>
  <si>
    <t>Food Reporter</t>
  </si>
  <si>
    <t>http://www.foodreporter.net</t>
  </si>
  <si>
    <t>/organization/food-runner</t>
  </si>
  <si>
    <t>Food Runners</t>
  </si>
  <si>
    <t>http://www.foodrunners.org</t>
  </si>
  <si>
    <t>/organization/food-runner-2</t>
  </si>
  <si>
    <t>Food Runner</t>
  </si>
  <si>
    <t>http://www.foodrunner.com.sg/</t>
  </si>
  <si>
    <t>Delivery|Internet|Specialty Foods</t>
  </si>
  <si>
    <t>/organization/food-sprout</t>
  </si>
  <si>
    <t>Food Sprout</t>
  </si>
  <si>
    <t>http://www.foodsprout.com</t>
  </si>
  <si>
    <t>Crowdsourcing|Hospitality</t>
  </si>
  <si>
    <t>/organization/food-talk-india</t>
  </si>
  <si>
    <t>Food Talk India</t>
  </si>
  <si>
    <t>http://www.foodtalkindia.com</t>
  </si>
  <si>
    <t>Real Time|Restaurants|Social Media</t>
  </si>
  <si>
    <t>/organization/food52</t>
  </si>
  <si>
    <t>Food52</t>
  </si>
  <si>
    <t>http://food52.com</t>
  </si>
  <si>
    <t>Consumer Goods|Cooking|Hospitality|Publishing</t>
  </si>
  <si>
    <t>/organization/fooda</t>
  </si>
  <si>
    <t>Fooda</t>
  </si>
  <si>
    <t>http://www.fooda.com</t>
  </si>
  <si>
    <t>/organization/foodabhi</t>
  </si>
  <si>
    <t>FoodAbhi</t>
  </si>
  <si>
    <t>http://foodabhi.com/index.php/?route=common/home</t>
  </si>
  <si>
    <t>Food Processing|Marketplaces|Services</t>
  </si>
  <si>
    <t>Parel</t>
  </si>
  <si>
    <t>/organization/foodbox</t>
  </si>
  <si>
    <t>FoodBox</t>
  </si>
  <si>
    <t>http://www.foodbox.com</t>
  </si>
  <si>
    <t>/organization/foodbuzz-com</t>
  </si>
  <si>
    <t>FoodBuzz</t>
  </si>
  <si>
    <t>http://www.foodbuzz.com</t>
  </si>
  <si>
    <t>/organization/foodbynet</t>
  </si>
  <si>
    <t>FoodByNet</t>
  </si>
  <si>
    <t>http://www.foodbynet.ru</t>
  </si>
  <si>
    <t>B2B|Consumer Goods|E-Commerce|Retail</t>
  </si>
  <si>
    <t>/organization/foodcloud</t>
  </si>
  <si>
    <t>Foodcloud</t>
  </si>
  <si>
    <t>http://foodcloud.net/</t>
  </si>
  <si>
    <t>Non Profit|Software|Specialty Foods|Startups</t>
  </si>
  <si>
    <t>/organization/foodcrave-inc</t>
  </si>
  <si>
    <t>FoodCrave Inc</t>
  </si>
  <si>
    <t>http://foodcrave.com</t>
  </si>
  <si>
    <t>/organization/foodeato</t>
  </si>
  <si>
    <t>Foodeato</t>
  </si>
  <si>
    <t>http://www.foodeato.com/</t>
  </si>
  <si>
    <t>/organization/foodem</t>
  </si>
  <si>
    <t>Foodem</t>
  </si>
  <si>
    <t>http://www.foodem.com</t>
  </si>
  <si>
    <t>Delivery|Hospitality|Restaurants</t>
  </si>
  <si>
    <t>/organization/foodessentials</t>
  </si>
  <si>
    <t>Label Insight, Inc</t>
  </si>
  <si>
    <t>https://labelinsight.com/</t>
  </si>
  <si>
    <t>Analytics|Databases|Health and Wellness|Nutrition</t>
  </si>
  <si>
    <t>/organization/foodfan</t>
  </si>
  <si>
    <t>FoodFan</t>
  </si>
  <si>
    <t>http://www.foodfan.com</t>
  </si>
  <si>
    <t>Delivery|Hospitality|Networking|Online Reservations|Restaurants|Reviews and Recommendations|Social Media</t>
  </si>
  <si>
    <t>/organization/foodfly</t>
  </si>
  <si>
    <t>Foodfly</t>
  </si>
  <si>
    <t>http://www.foodfly.co.kr</t>
  </si>
  <si>
    <t>Delivery|E-Commerce|Hospitality</t>
  </si>
  <si>
    <t>/organization/foodie-media-network</t>
  </si>
  <si>
    <t>Foodie Media Network</t>
  </si>
  <si>
    <t>http://www.celebritywebchefs.com</t>
  </si>
  <si>
    <t>Content|Curated Web|Digital Media|Mobile Commerce</t>
  </si>
  <si>
    <t>/organization/foodie-shares</t>
  </si>
  <si>
    <t>Foodie Shares</t>
  </si>
  <si>
    <t>http://foodieshares.com</t>
  </si>
  <si>
    <t>Marketplaces|Peer-to-Peer|Specialty Foods</t>
  </si>
  <si>
    <t>/organization/foodiebytes-com</t>
  </si>
  <si>
    <t>FoodieBytes.com</t>
  </si>
  <si>
    <t>http://www.foodiebytes.com</t>
  </si>
  <si>
    <t>/organization/foodieforall</t>
  </si>
  <si>
    <t>FoodieForAll</t>
  </si>
  <si>
    <t>http://www.foodieforall.com</t>
  </si>
  <si>
    <t>Delivery|Hospitality|Specialty Foods</t>
  </si>
  <si>
    <t>/organization/foodik-ru</t>
  </si>
  <si>
    <t>Foodik.ru</t>
  </si>
  <si>
    <t>http://foodik.ru/</t>
  </si>
  <si>
    <t>/organization/foodily</t>
  </si>
  <si>
    <t>Foodily</t>
  </si>
  <si>
    <t>http://www.foodily.com</t>
  </si>
  <si>
    <t>Cooking|Hospitality|Recipes</t>
  </si>
  <si>
    <t>/organization/foodini</t>
  </si>
  <si>
    <t>Foodini</t>
  </si>
  <si>
    <t>http://www.foodini.co</t>
  </si>
  <si>
    <t>Curated Web|Hospitality|Recipes|Startups</t>
  </si>
  <si>
    <t>/organization/foodist</t>
  </si>
  <si>
    <t>Foodist</t>
  </si>
  <si>
    <t>http://www.foodist.de</t>
  </si>
  <si>
    <t>E-Commerce|Hospitality|Subscription Businesses</t>
  </si>
  <si>
    <t>/organization/foodista</t>
  </si>
  <si>
    <t>Foodista</t>
  </si>
  <si>
    <t>http://www.foodista.com</t>
  </si>
  <si>
    <t>Cooking|Hospitality|Recipes|Web Tools</t>
  </si>
  <si>
    <t>/organization/foodit</t>
  </si>
  <si>
    <t>FOODit</t>
  </si>
  <si>
    <t>http://foodit.com</t>
  </si>
  <si>
    <t>/organization/foodjunky</t>
  </si>
  <si>
    <t>foodjunky.com</t>
  </si>
  <si>
    <t>http://www.foodjunky.com</t>
  </si>
  <si>
    <t>B2B|Delivery|Hospitality|SaaS</t>
  </si>
  <si>
    <t>/organization/foodlo-com</t>
  </si>
  <si>
    <t>Foodlo</t>
  </si>
  <si>
    <t>http://www.foodlo.com</t>
  </si>
  <si>
    <t>Food Processing|Organic Food|Restaurants|Specialty Foods</t>
  </si>
  <si>
    <t>/organization/foodlogiq</t>
  </si>
  <si>
    <t>FoodLogiQ</t>
  </si>
  <si>
    <t>https://www.foodlogiq.com/</t>
  </si>
  <si>
    <t>/organization/foodlve</t>
  </si>
  <si>
    <t>Foodlve</t>
  </si>
  <si>
    <t>http://www.foodlve.com/</t>
  </si>
  <si>
    <t>Blogging Platforms|Health and Wellness|Social Media</t>
  </si>
  <si>
    <t>/organization/foodoro</t>
  </si>
  <si>
    <t>Foodoro</t>
  </si>
  <si>
    <t>http://foodoro.com</t>
  </si>
  <si>
    <t>/organization/foodpanda</t>
  </si>
  <si>
    <t>Foodpanda</t>
  </si>
  <si>
    <t>http://foodpanda.com</t>
  </si>
  <si>
    <t>/organization/foodport</t>
  </si>
  <si>
    <t>Foodport</t>
  </si>
  <si>
    <t>http://www.foodport.co.in/</t>
  </si>
  <si>
    <t>Consumer Goods|Delivery|Restaurants</t>
  </si>
  <si>
    <t>/organization/foodqueue</t>
  </si>
  <si>
    <t>FoodQueue</t>
  </si>
  <si>
    <t>http://foodqueue.com</t>
  </si>
  <si>
    <t>Delivery|Restaurants</t>
  </si>
  <si>
    <t>/organization/foods-you-can</t>
  </si>
  <si>
    <t>Foods You Can</t>
  </si>
  <si>
    <t>http://www.foodsyoucan.co.uk</t>
  </si>
  <si>
    <t>Fitness|Hospitality</t>
  </si>
  <si>
    <t>/organization/foodscovery</t>
  </si>
  <si>
    <t>Foodscovery</t>
  </si>
  <si>
    <t>http://www.foodscovery.com</t>
  </si>
  <si>
    <t>Pescara</t>
  </si>
  <si>
    <t>/organization/foodscrooge</t>
  </si>
  <si>
    <t>FOODSCROOGE</t>
  </si>
  <si>
    <t>http://www.foodscrooge.com</t>
  </si>
  <si>
    <t>E-Commerce|Group Buying</t>
  </si>
  <si>
    <t>/organization/foodshootr</t>
  </si>
  <si>
    <t>FoodShootr</t>
  </si>
  <si>
    <t>http://www.foodshootr.com</t>
  </si>
  <si>
    <t>Apps|Ediscovery|Hospitality|iPhone|Photography|Photo Sharing|Social Media|Social Network Media</t>
  </si>
  <si>
    <t>/organization/foodspotting</t>
  </si>
  <si>
    <t>Foodspotting</t>
  </si>
  <si>
    <t>http://www.foodspotting.com</t>
  </si>
  <si>
    <t>Guides|Hospitality|Local|Location Based Services|Startups</t>
  </si>
  <si>
    <t>/organization/foodtext</t>
  </si>
  <si>
    <t>FoodText</t>
  </si>
  <si>
    <t>/organization/foodtoeat</t>
  </si>
  <si>
    <t>Foodtoeat</t>
  </si>
  <si>
    <t>http://www.foodtoeat.com</t>
  </si>
  <si>
    <t>E-Commerce|Hospitality|Restaurants</t>
  </si>
  <si>
    <t>/organization/fooducate</t>
  </si>
  <si>
    <t>Fooducate</t>
  </si>
  <si>
    <t>http://www.fooducate.com</t>
  </si>
  <si>
    <t>Consumers|Health and Wellness|Hospitality|Internet|Mobile|Shopping</t>
  </si>
  <si>
    <t>/organization/foody</t>
  </si>
  <si>
    <t>Foody</t>
  </si>
  <si>
    <t>http://www.foody.vn/</t>
  </si>
  <si>
    <t>E-Commerce|Hospitality|Restaurants|Search</t>
  </si>
  <si>
    <t>/organization/foodydirect</t>
  </si>
  <si>
    <t>FoodyDirect</t>
  </si>
  <si>
    <t>https://www.foodydirect.com</t>
  </si>
  <si>
    <t>E-Commerce|Specialty Foods</t>
  </si>
  <si>
    <t>/organization/foodyn</t>
  </si>
  <si>
    <t>Foodyn.com</t>
  </si>
  <si>
    <t>http://www.foodyn.com</t>
  </si>
  <si>
    <t>Cooking|E-Commerce|Restaurants</t>
  </si>
  <si>
    <t>/organization/foodzai</t>
  </si>
  <si>
    <t>Foodzai</t>
  </si>
  <si>
    <t>http://foodzai.com</t>
  </si>
  <si>
    <t>/organization/foodzie</t>
  </si>
  <si>
    <t>Foodzie</t>
  </si>
  <si>
    <t>http://foodzie.com</t>
  </si>
  <si>
    <t>E-Commerce|Finance|FinTech|Handmade|Local|Marketplaces|Organic Food</t>
  </si>
  <si>
    <t>/organization/fooji</t>
  </si>
  <si>
    <t>fooji</t>
  </si>
  <si>
    <t>https://fooji.co</t>
  </si>
  <si>
    <t>Delivery|E-Commerce|Hospitality|Internet|Local|Location Based Services|Mobile|Restaurants</t>
  </si>
  <si>
    <t>/organization/fookyz</t>
  </si>
  <si>
    <t>FookyZ</t>
  </si>
  <si>
    <t>http://fookyz.com/fil_1./home_1.html</t>
  </si>
  <si>
    <t>/organization/foomanchew-com</t>
  </si>
  <si>
    <t>Foomanchew.com</t>
  </si>
  <si>
    <t>http://foomanchew.com</t>
  </si>
  <si>
    <t>/organization/foonz</t>
  </si>
  <si>
    <t>Foonz</t>
  </si>
  <si>
    <t>http://www.foonz.com</t>
  </si>
  <si>
    <t>Mobile|VoIP</t>
  </si>
  <si>
    <t>/organization/foooblr</t>
  </si>
  <si>
    <t>Eyeonplay</t>
  </si>
  <si>
    <t>http://eyeonplay.com</t>
  </si>
  <si>
    <t>Big Data Analytics|Curated Web|Soccer|Social Media|Sports</t>
  </si>
  <si>
    <t>/organization/fooooo</t>
  </si>
  <si>
    <t>Fooooo</t>
  </si>
  <si>
    <t>http://www.fooooo.com</t>
  </si>
  <si>
    <t>/organization/foopets</t>
  </si>
  <si>
    <t>FooPets</t>
  </si>
  <si>
    <t>http://www.foopets.com</t>
  </si>
  <si>
    <t>/organization/foosye</t>
  </si>
  <si>
    <t>foosye‚Ñ¢</t>
  </si>
  <si>
    <t>https://www.foosye.com</t>
  </si>
  <si>
    <t>Android|Information Technology|iOS|iPhone|Mobile Software Tools|SaaS</t>
  </si>
  <si>
    <t>Fuquay Varina</t>
  </si>
  <si>
    <t>/organization/footbalistic</t>
  </si>
  <si>
    <t>Footbalistic</t>
  </si>
  <si>
    <t>http://www.footbalistic.com</t>
  </si>
  <si>
    <t>/organization/football-meister</t>
  </si>
  <si>
    <t>Football Meister</t>
  </si>
  <si>
    <t>http://www.footballmeister.com</t>
  </si>
  <si>
    <t>Games|Location Based Services|Mobile|Soccer|Social Media|Sports|Startups</t>
  </si>
  <si>
    <t>Oldenzaal</t>
  </si>
  <si>
    <t>/organization/footballscout</t>
  </si>
  <si>
    <t>FootballScout</t>
  </si>
  <si>
    <t>http://footballscout.com</t>
  </si>
  <si>
    <t>/organization/footbo</t>
  </si>
  <si>
    <t>RocketPlay</t>
  </si>
  <si>
    <t>http://www.rocketplay.com</t>
  </si>
  <si>
    <t>/organization/footfall123</t>
  </si>
  <si>
    <t>Coniq</t>
  </si>
  <si>
    <t>http://www.coniq.com</t>
  </si>
  <si>
    <t>App Marketing|Coupons|Data Visualization|Email Marketing|Promotional|Social Media Marketing|Software</t>
  </si>
  <si>
    <t>/organization/footfalls-heartbeats</t>
  </si>
  <si>
    <t>Footfalls &amp; Heartbeats</t>
  </si>
  <si>
    <t>http://footfallsandheartbeats.com</t>
  </si>
  <si>
    <t>/organization/footmall</t>
  </si>
  <si>
    <t>Footmall</t>
  </si>
  <si>
    <t>http://www.footmall.se/</t>
  </si>
  <si>
    <t>/organization/footmarks</t>
  </si>
  <si>
    <t>Footmarks</t>
  </si>
  <si>
    <t>http://www.footmarks.com</t>
  </si>
  <si>
    <t>Analytics|Big Data|Location Based Services|M2M|Mobile|Mobile Software Tools|Navigation|Proximity Internet|Retail|Sales and Marketing|Sensors|Wireless</t>
  </si>
  <si>
    <t>/organization/footnote</t>
  </si>
  <si>
    <t>Footnote</t>
  </si>
  <si>
    <t>http://Footnote.com</t>
  </si>
  <si>
    <t>/organization/footprints-childcare</t>
  </si>
  <si>
    <t>Footprints Childcare</t>
  </si>
  <si>
    <t>http://www.footprintseducation.in/</t>
  </si>
  <si>
    <t>/organization/footway</t>
  </si>
  <si>
    <t>Footway</t>
  </si>
  <si>
    <t>http://www.footway.se</t>
  </si>
  <si>
    <t>/organization/foound</t>
  </si>
  <si>
    <t>Foound</t>
  </si>
  <si>
    <t>http://www.foound.com</t>
  </si>
  <si>
    <t>Curated Web|iOS|iPhone|Location Based Services|Mobile|Social Media</t>
  </si>
  <si>
    <t>/organization/fooze</t>
  </si>
  <si>
    <t>FOOZE</t>
  </si>
  <si>
    <t>http://www.foozeapp.com</t>
  </si>
  <si>
    <t>Apps|Delivery|Mobile</t>
  </si>
  <si>
    <t>/organization/for-arts-sake-media</t>
  </si>
  <si>
    <t>For Art's Sake Media</t>
  </si>
  <si>
    <t>http://www.forartssakemedia.com</t>
  </si>
  <si>
    <t>Art|Curated Web|Image Recognition|Media</t>
  </si>
  <si>
    <t>/organization/for-md</t>
  </si>
  <si>
    <t>for[MD]</t>
  </si>
  <si>
    <t>http://www.forMD.com</t>
  </si>
  <si>
    <t>Curated Web|Health Care|Medical|Physicians</t>
  </si>
  <si>
    <t>/organization/for-robin</t>
  </si>
  <si>
    <t>For-Robin</t>
  </si>
  <si>
    <t>http://www.for-robin.com/</t>
  </si>
  <si>
    <t>/organization/for-to-do</t>
  </si>
  <si>
    <t>for; to (do)</t>
  </si>
  <si>
    <t>http://www.fortodo.com</t>
  </si>
  <si>
    <t>Customer Service|Information Technology|Internet|Real Time|Search|Shared Services|Social Media|Web Tools</t>
  </si>
  <si>
    <t>/organization/for-to-do-centers</t>
  </si>
  <si>
    <t>for; to (do) Centers</t>
  </si>
  <si>
    <t>http://centers.fortodo.com</t>
  </si>
  <si>
    <t>Cloud Computing|Customer Service|Distribution|Shipping|Tech Field Support</t>
  </si>
  <si>
    <t>/organization/for-your-imagination</t>
  </si>
  <si>
    <t>For Your Imagination</t>
  </si>
  <si>
    <t>http://www.foryourimagination.com</t>
  </si>
  <si>
    <t>Entertainment|Games|Internet Marketing|Sales and Marketing|Video</t>
  </si>
  <si>
    <t>/organization/fora</t>
  </si>
  <si>
    <t>Fora</t>
  </si>
  <si>
    <t>http://fora.co</t>
  </si>
  <si>
    <t>/organization/fora-financial</t>
  </si>
  <si>
    <t>Fora Financial</t>
  </si>
  <si>
    <t>http://www.forafinancial.com</t>
  </si>
  <si>
    <t>/organization/fora-tv</t>
  </si>
  <si>
    <t>FORA.tv</t>
  </si>
  <si>
    <t>http://www.fora.tv</t>
  </si>
  <si>
    <t>Events|Photography|Politics|Video|Video Streaming</t>
  </si>
  <si>
    <t>/organization/foradian</t>
  </si>
  <si>
    <t>Foradian</t>
  </si>
  <si>
    <t>http://www.foradian.com</t>
  </si>
  <si>
    <t>/organization/forbes-medi-tech</t>
  </si>
  <si>
    <t>Forbes Medi-Tech</t>
  </si>
  <si>
    <t>http://www.forbesmedi.com</t>
  </si>
  <si>
    <t>/organization/forbes-travel-guide</t>
  </si>
  <si>
    <t>Forbes Travel Guide</t>
  </si>
  <si>
    <t>http://www.forbestravelguide.com</t>
  </si>
  <si>
    <t>/organization/forcare</t>
  </si>
  <si>
    <t>Forcare</t>
  </si>
  <si>
    <t>http://www.forcare.com/</t>
  </si>
  <si>
    <t>/organization/force-a</t>
  </si>
  <si>
    <t>Force-A</t>
  </si>
  <si>
    <t>http://www.force-a.eu</t>
  </si>
  <si>
    <t>/organization/force-impact-technologies</t>
  </si>
  <si>
    <t>Force Impact Technologies</t>
  </si>
  <si>
    <t>http://www.fitguard.me</t>
  </si>
  <si>
    <t>Sports|Young Adults</t>
  </si>
  <si>
    <t>/organization/force-therapeutics</t>
  </si>
  <si>
    <t>Force Therapeutics</t>
  </si>
  <si>
    <t>http://forcetherapeutics.com</t>
  </si>
  <si>
    <t>/organization/force10-networks</t>
  </si>
  <si>
    <t>Force10 Networks</t>
  </si>
  <si>
    <t>http://www.force10networks.com</t>
  </si>
  <si>
    <t>/organization/forcefield-online</t>
  </si>
  <si>
    <t>Forcefield Online</t>
  </si>
  <si>
    <t>/organization/forcemanager</t>
  </si>
  <si>
    <t>ForceManager</t>
  </si>
  <si>
    <t>http://www.forcemanager.net</t>
  </si>
  <si>
    <t>Business Development|Mobility|Productivity Software|Sales and Marketing</t>
  </si>
  <si>
    <t>/organization/forcura</t>
  </si>
  <si>
    <t>Forcura</t>
  </si>
  <si>
    <t>http://www.forcura.com</t>
  </si>
  <si>
    <t>/organization/forefront-capital-management</t>
  </si>
  <si>
    <t>Forefront Capital Management</t>
  </si>
  <si>
    <t>http://www.forefrontcap.com/home.aspx</t>
  </si>
  <si>
    <t>/organization/forefront-education</t>
  </si>
  <si>
    <t>ForeFront Education</t>
  </si>
  <si>
    <t>/organization/forefront-product-design</t>
  </si>
  <si>
    <t>ForeFront Product Design</t>
  </si>
  <si>
    <t>http://www.green-gorilla.com</t>
  </si>
  <si>
    <t>/organization/forefront-telecare</t>
  </si>
  <si>
    <t>Forefront TeleCare</t>
  </si>
  <si>
    <t>http://forefronttelecare.com</t>
  </si>
  <si>
    <t>/organization/forelight</t>
  </si>
  <si>
    <t>ForeLight</t>
  </si>
  <si>
    <t>http://forelight.com/</t>
  </si>
  <si>
    <t>/organization/forelinx</t>
  </si>
  <si>
    <t>Forelinx</t>
  </si>
  <si>
    <t>https://forelinx.com/</t>
  </si>
  <si>
    <t>/organization/foremost</t>
  </si>
  <si>
    <t>Foremost</t>
  </si>
  <si>
    <t>http://www.foremostedition.com/</t>
  </si>
  <si>
    <t>/organization/forendo-pharma</t>
  </si>
  <si>
    <t>Forendo Pharma</t>
  </si>
  <si>
    <t>http://forendo.com</t>
  </si>
  <si>
    <t>/organization/forensic-logic</t>
  </si>
  <si>
    <t>Forensic Logic</t>
  </si>
  <si>
    <t>http://www.forensiclogic.com</t>
  </si>
  <si>
    <t>Information Services|Law Enforcement|Legal</t>
  </si>
  <si>
    <t>/organization/forerun</t>
  </si>
  <si>
    <t>Forerun</t>
  </si>
  <si>
    <t>http://www.forerunsystems.com</t>
  </si>
  <si>
    <t>/organization/forescout</t>
  </si>
  <si>
    <t>ForeScout Technologies, Inc.</t>
  </si>
  <si>
    <t>http://www.forescout.com</t>
  </si>
  <si>
    <t>/organization/foresee-results</t>
  </si>
  <si>
    <t>ForeSee</t>
  </si>
  <si>
    <t>http://www.foresee.com</t>
  </si>
  <si>
    <t>Analytics|Customer Service|E-Commerce|Loyalty Programs</t>
  </si>
  <si>
    <t>/organization/foresight-biotherapeutics</t>
  </si>
  <si>
    <t>Foresight Biotherapeutics</t>
  </si>
  <si>
    <t>http://foresightbio.com</t>
  </si>
  <si>
    <t>/organization/forest-chemical-group</t>
  </si>
  <si>
    <t>Forest Chemical Group</t>
  </si>
  <si>
    <t>http://forestchemicalgroup.com</t>
  </si>
  <si>
    <t>Alicante</t>
  </si>
  <si>
    <t>/organization/forest2market</t>
  </si>
  <si>
    <t>Forest2Market</t>
  </si>
  <si>
    <t>http://www.forest2market.com</t>
  </si>
  <si>
    <t>/organization/foreup</t>
  </si>
  <si>
    <t>ForeUp</t>
  </si>
  <si>
    <t>http://www.foreupgolf.com</t>
  </si>
  <si>
    <t>Computers|Services|Software</t>
  </si>
  <si>
    <t>/organization/forever</t>
  </si>
  <si>
    <t>Forever</t>
  </si>
  <si>
    <t>http://forever.com</t>
  </si>
  <si>
    <t>/organization/forever-his-transport</t>
  </si>
  <si>
    <t>Forever His Transport</t>
  </si>
  <si>
    <t>/organization/foreverboard</t>
  </si>
  <si>
    <t>foreverboard</t>
  </si>
  <si>
    <t>http://www.foreverboard.net/</t>
  </si>
  <si>
    <t>/organization/forevervogue-com</t>
  </si>
  <si>
    <t>FOREVERVOGUE.COM</t>
  </si>
  <si>
    <t>http://forevervogue.com</t>
  </si>
  <si>
    <t>Consumer Behavior|Coupons|Discounts|Fashion|Lifestyle|Machine Learning|Sales and Marketing|Social Media|Technology|Women</t>
  </si>
  <si>
    <t>/organization/forex-express</t>
  </si>
  <si>
    <t>Forex Express</t>
  </si>
  <si>
    <t>http://forexexpresscorp.com</t>
  </si>
  <si>
    <t>/organization/forex-strategies-inc</t>
  </si>
  <si>
    <t>FOREX Strategies Inc</t>
  </si>
  <si>
    <t>http://www.fxs.com</t>
  </si>
  <si>
    <t>Finance|Financial Exchanges|Payments</t>
  </si>
  <si>
    <t>VI</t>
  </si>
  <si>
    <t>/organization/forgame</t>
  </si>
  <si>
    <t>Forgame</t>
  </si>
  <si>
    <t>http://www.forgame.com</t>
  </si>
  <si>
    <t>/organization/forge-life-science</t>
  </si>
  <si>
    <t>Forge Life Science</t>
  </si>
  <si>
    <t>http://forgelifescience.com</t>
  </si>
  <si>
    <t>/organization/forge-medical</t>
  </si>
  <si>
    <t>Forge Medical</t>
  </si>
  <si>
    <t>http://forgemedical.com</t>
  </si>
  <si>
    <t>/organization/forgerock</t>
  </si>
  <si>
    <t>ForgeRock</t>
  </si>
  <si>
    <t>http://www.forgerock.com</t>
  </si>
  <si>
    <t>/organization/forgotten-chicago</t>
  </si>
  <si>
    <t>Forgotten Chicago</t>
  </si>
  <si>
    <t>http://www.forgottenchicago.com</t>
  </si>
  <si>
    <t>Consulting|Curated Web|Tourism</t>
  </si>
  <si>
    <t>/organization/forhealth-technologies</t>
  </si>
  <si>
    <t>Forhealth Technologies</t>
  </si>
  <si>
    <t>http://www.fhtinc.com/</t>
  </si>
  <si>
    <t>/organization/foria</t>
  </si>
  <si>
    <t>Foria</t>
  </si>
  <si>
    <t>http://foriapleasure.com/</t>
  </si>
  <si>
    <t>/organization/forida</t>
  </si>
  <si>
    <t>Forida</t>
  </si>
  <si>
    <t>http://forida.dk/</t>
  </si>
  <si>
    <t>Clean Technology|Development Platforms|Innovation Management</t>
  </si>
  <si>
    <t>Hjallerup</t>
  </si>
  <si>
    <t>/organization/forkforce</t>
  </si>
  <si>
    <t>Forkforce</t>
  </si>
  <si>
    <t>http://www.theforkforce.com</t>
  </si>
  <si>
    <t>Employment|Hospitality|Restaurants|Social Network Media|Startups</t>
  </si>
  <si>
    <t>/organization/forks</t>
  </si>
  <si>
    <t>FORKS</t>
  </si>
  <si>
    <t>https://www.getforks.com/</t>
  </si>
  <si>
    <t>Apps|Coupons|Hospitality|Location Based Services|Restaurants</t>
  </si>
  <si>
    <t>/organization/forkspot</t>
  </si>
  <si>
    <t>Forkspot</t>
  </si>
  <si>
    <t>http://www.Forkspot.com</t>
  </si>
  <si>
    <t>/organization/forky</t>
  </si>
  <si>
    <t>Forky</t>
  </si>
  <si>
    <t>https://www.forky.gr/</t>
  </si>
  <si>
    <t>Consumer Goods|Food Processing|Logistics</t>
  </si>
  <si>
    <t>/organization/forkyoo</t>
  </si>
  <si>
    <t>Forkyoo</t>
  </si>
  <si>
    <t>https://www.forkyoo.com/</t>
  </si>
  <si>
    <t>Miller Place</t>
  </si>
  <si>
    <t>/organization/form-devices</t>
  </si>
  <si>
    <t>Form Devices</t>
  </si>
  <si>
    <t>http://formdevices.com/</t>
  </si>
  <si>
    <t>/organization/form-io</t>
  </si>
  <si>
    <t>Form.io</t>
  </si>
  <si>
    <t>https://form.io</t>
  </si>
  <si>
    <t>Developer APIs|Internet|Services</t>
  </si>
  <si>
    <t>/organization/forma-therapeutics</t>
  </si>
  <si>
    <t>FORMA Therapeutics</t>
  </si>
  <si>
    <t>http://www.formatherapeutics.com</t>
  </si>
  <si>
    <t>/organization/formabilio</t>
  </si>
  <si>
    <t>Formabilio</t>
  </si>
  <si>
    <t>http://www.formabilio.com</t>
  </si>
  <si>
    <t>Design|E-Commerce|Environmental Innovation|Startups</t>
  </si>
  <si>
    <t>Cison Di Valmarino</t>
  </si>
  <si>
    <t>/organization/formac-pharmaceuticals</t>
  </si>
  <si>
    <t>Formac Pharmaceuticals</t>
  </si>
  <si>
    <t>http://www.formacpharma.com/</t>
  </si>
  <si>
    <t>Heverlee</t>
  </si>
  <si>
    <t>/organization/formafina</t>
  </si>
  <si>
    <t>FormaFina</t>
  </si>
  <si>
    <t>http://www.formafina.com</t>
  </si>
  <si>
    <t>Design|E-Commerce|Lifestyle</t>
  </si>
  <si>
    <t>/organization/formarum</t>
  </si>
  <si>
    <t>Formarum</t>
  </si>
  <si>
    <t>http://formarum.com/</t>
  </si>
  <si>
    <t>Swimming</t>
  </si>
  <si>
    <t>/organization/formate-dynamics</t>
  </si>
  <si>
    <t>Format Dynamics</t>
  </si>
  <si>
    <t>http://www.formatdynamics.com</t>
  </si>
  <si>
    <t>/organization/formation-data-systems</t>
  </si>
  <si>
    <t>Formation Data Systems</t>
  </si>
  <si>
    <t>http://www.formationds.com</t>
  </si>
  <si>
    <t>/organization/formative-labs</t>
  </si>
  <si>
    <t>Formative Labs</t>
  </si>
  <si>
    <t>http://www.formativelabs.com</t>
  </si>
  <si>
    <t>/organization/formatta</t>
  </si>
  <si>
    <t>Formatta</t>
  </si>
  <si>
    <t>http://www.formatta.com</t>
  </si>
  <si>
    <t>/organization/formcept</t>
  </si>
  <si>
    <t>FORMCEPT</t>
  </si>
  <si>
    <t>http://www.formcept.com</t>
  </si>
  <si>
    <t>Analytics|Big Data|Big Data Analytics|Data Mining|Predictive Analytics|Software</t>
  </si>
  <si>
    <t>/organization/formfree</t>
  </si>
  <si>
    <t>FormFree</t>
  </si>
  <si>
    <t>http://formfree.com</t>
  </si>
  <si>
    <t>Finance Technology|Intellectual Asset Management|SaaS</t>
  </si>
  <si>
    <t>/organization/formisimo</t>
  </si>
  <si>
    <t>Formisimo</t>
  </si>
  <si>
    <t>http://www.formisimo.com</t>
  </si>
  <si>
    <t>Analytics|SaaS|Software|Startups</t>
  </si>
  <si>
    <t>/organization/formlabs</t>
  </si>
  <si>
    <t>Formlabs</t>
  </si>
  <si>
    <t>http://www.formlabs.com</t>
  </si>
  <si>
    <t>/organization/formotus</t>
  </si>
  <si>
    <t>Formotus</t>
  </si>
  <si>
    <t>http://www.formotus.com</t>
  </si>
  <si>
    <t>/organization/formprof</t>
  </si>
  <si>
    <t>FormProf</t>
  </si>
  <si>
    <t>http://formprof.com/promo</t>
  </si>
  <si>
    <t>Information Services|Professional Networking|Social Network Media</t>
  </si>
  <si>
    <t>/organization/formspring</t>
  </si>
  <si>
    <t>Formspring</t>
  </si>
  <si>
    <t>http://www.formspring.me</t>
  </si>
  <si>
    <t>Curated Web|MicroBlogging|SaaS|Sales and Marketing|Social Network Media</t>
  </si>
  <si>
    <t>/organization/formtaste-innovations</t>
  </si>
  <si>
    <t>Formtaste Innovations</t>
  </si>
  <si>
    <t>http://www.formtaste.com</t>
  </si>
  <si>
    <t>Hardware + Software|Information Technology</t>
  </si>
  <si>
    <t>/organization/formtek</t>
  </si>
  <si>
    <t>FORMTEK</t>
  </si>
  <si>
    <t>http://formtek.com</t>
  </si>
  <si>
    <t>/organization/formula-xo</t>
  </si>
  <si>
    <t>Formula XO</t>
  </si>
  <si>
    <t>http://www.illumai.com</t>
  </si>
  <si>
    <t>Beauty|Cosmetics</t>
  </si>
  <si>
    <t>/organization/formune</t>
  </si>
  <si>
    <t>ForMune</t>
  </si>
  <si>
    <t>Navarr√©s</t>
  </si>
  <si>
    <t>/organization/formzapper</t>
  </si>
  <si>
    <t>LendingStandard</t>
  </si>
  <si>
    <t>http://www.lendingstandard.com</t>
  </si>
  <si>
    <t>Banking|Commercial Real Estate|Document Management|Enterprise Software|Real Estate</t>
  </si>
  <si>
    <t>/organization/foro-energy</t>
  </si>
  <si>
    <t>Foro Energy</t>
  </si>
  <si>
    <t>http://www.foroenergy.com</t>
  </si>
  <si>
    <t>Energy|Natural Gas Uses|Oil</t>
  </si>
  <si>
    <t>/organization/forplayers</t>
  </si>
  <si>
    <t>ForPlayers</t>
  </si>
  <si>
    <t>https://forplayers.com/</t>
  </si>
  <si>
    <t>MCO</t>
  </si>
  <si>
    <t>/organization/forrst</t>
  </si>
  <si>
    <t>Forrst</t>
  </si>
  <si>
    <t>http://forrst.com</t>
  </si>
  <si>
    <t>Curated Web|Design|Social Network Media</t>
  </si>
  <si>
    <t>/organization/forsake</t>
  </si>
  <si>
    <t>Forsake</t>
  </si>
  <si>
    <t>http://www.forsake.com</t>
  </si>
  <si>
    <t>Consumers|E-Commerce|Fashion|Outdoors</t>
  </si>
  <si>
    <t>/organization/forseva</t>
  </si>
  <si>
    <t>Forseva</t>
  </si>
  <si>
    <t>http://www.forseva.com/</t>
  </si>
  <si>
    <t>/organization/forsight-labs</t>
  </si>
  <si>
    <t>ForSight Labs</t>
  </si>
  <si>
    <t>http://www.forsightlabs.com</t>
  </si>
  <si>
    <t>/organization/forsight-vision5</t>
  </si>
  <si>
    <t>ForSight VISION5</t>
  </si>
  <si>
    <t>http://forsightvision5.com</t>
  </si>
  <si>
    <t>/organization/forsitec</t>
  </si>
  <si>
    <t>Forsitec</t>
  </si>
  <si>
    <t>http://forsitec.com</t>
  </si>
  <si>
    <t>/organization/forsyth-technical-community-college</t>
  </si>
  <si>
    <t>Forsyth Technical Community College</t>
  </si>
  <si>
    <t>http://www.forsythtech.edu/</t>
  </si>
  <si>
    <t>/organization/forsythe</t>
  </si>
  <si>
    <t>Forsythe</t>
  </si>
  <si>
    <t>http://www.forsythe.com</t>
  </si>
  <si>
    <t>/organization/fort-sanders-west</t>
  </si>
  <si>
    <t>Fort Sanders West</t>
  </si>
  <si>
    <t>http://fortsanderswest.com</t>
  </si>
  <si>
    <t>/organization/fortatrust</t>
  </si>
  <si>
    <t>FortaTrust</t>
  </si>
  <si>
    <t>http://www.fortatrust.com</t>
  </si>
  <si>
    <t>Pan De Az√∫car</t>
  </si>
  <si>
    <t>/organization/forte-design-systems</t>
  </si>
  <si>
    <t>Forte Design Systems</t>
  </si>
  <si>
    <t>http://www.forteds.com</t>
  </si>
  <si>
    <t>/organization/forte-netservices</t>
  </si>
  <si>
    <t>Forte Netservices</t>
  </si>
  <si>
    <t>http://www.fortenetservices.com</t>
  </si>
  <si>
    <t>/organization/forte-research-systems</t>
  </si>
  <si>
    <t>Forte Research Systems</t>
  </si>
  <si>
    <t>http://forteresearch.com</t>
  </si>
  <si>
    <t>/organization/fortegra-financial</t>
  </si>
  <si>
    <t>Fortegra Financial</t>
  </si>
  <si>
    <t>http://www.fortegrafinancial.com</t>
  </si>
  <si>
    <t>/organization/fortem</t>
  </si>
  <si>
    <t>Fortem</t>
  </si>
  <si>
    <t>http://www.fortem.com</t>
  </si>
  <si>
    <t>/organization/fortemedia</t>
  </si>
  <si>
    <t>Fortemedia</t>
  </si>
  <si>
    <t>http://www.fortemedia.com/</t>
  </si>
  <si>
    <t>Human Computer Interaction|Semiconductors|User Experience Design</t>
  </si>
  <si>
    <t>/organization/forter</t>
  </si>
  <si>
    <t>Forter</t>
  </si>
  <si>
    <t>http://www.forter.com</t>
  </si>
  <si>
    <t>Analytics|Fraud Detection|SaaS</t>
  </si>
  <si>
    <t>/organization/forterra-systems</t>
  </si>
  <si>
    <t>Forterra Systems</t>
  </si>
  <si>
    <t>http://www.forterrainc.com</t>
  </si>
  <si>
    <t>/organization/forthcast-ltd-</t>
  </si>
  <si>
    <t>Forthcast Ltd.</t>
  </si>
  <si>
    <t>http://forthcast.com</t>
  </si>
  <si>
    <t>/organization/forthright-rei</t>
  </si>
  <si>
    <t>Forthright REI</t>
  </si>
  <si>
    <t>http://www.forthrightrei.com/</t>
  </si>
  <si>
    <t>Finance|Real Estate</t>
  </si>
  <si>
    <t>/organization/forticom</t>
  </si>
  <si>
    <t>Forticom</t>
  </si>
  <si>
    <t>http://www.forticom.lv</t>
  </si>
  <si>
    <t>Communities|Networking|Social Media|Social Network Media|Software</t>
  </si>
  <si>
    <t>/organization/fortified-bicycle</t>
  </si>
  <si>
    <t>FORTIFIED Bicycle</t>
  </si>
  <si>
    <t>http://fortifiedbike.com</t>
  </si>
  <si>
    <t>/organization/fortified-food-coatings</t>
  </si>
  <si>
    <t>Fortified Food Coatings</t>
  </si>
  <si>
    <t>http://www.fortifiedfood.nl</t>
  </si>
  <si>
    <t>Consumer Goods|Health and Wellness|Nutrition</t>
  </si>
  <si>
    <t>'s-hertogenbosch</t>
  </si>
  <si>
    <t>/organization/fortify-software</t>
  </si>
  <si>
    <t>Fortify Software</t>
  </si>
  <si>
    <t>http://www.fortify.com</t>
  </si>
  <si>
    <t>/organization/fortimedix</t>
  </si>
  <si>
    <t>Fortimedix</t>
  </si>
  <si>
    <t>http://www.fortimedix.com/</t>
  </si>
  <si>
    <t>Nuth</t>
  </si>
  <si>
    <t>/organization/fortinet</t>
  </si>
  <si>
    <t>Fortinet</t>
  </si>
  <si>
    <t>http://www.fortinet.com</t>
  </si>
  <si>
    <t>Communications Hardware|Computers|Data Security|Enterprise Security|Information Security|Mobile Security|Network Security|Wireless</t>
  </si>
  <si>
    <t>/organization/fortisphere</t>
  </si>
  <si>
    <t>Fortisphere</t>
  </si>
  <si>
    <t>http://virtualization.info/en/news/2010/05/fortisphere-officially-out-of-business.html</t>
  </si>
  <si>
    <t>/organization/fortiusone</t>
  </si>
  <si>
    <t>GeoIQ</t>
  </si>
  <si>
    <t>http://geoiq.com</t>
  </si>
  <si>
    <t>/organization/fortiusone-2</t>
  </si>
  <si>
    <t>FortiusOne</t>
  </si>
  <si>
    <t>http://www.fortiusone.com</t>
  </si>
  <si>
    <t>/organization/fortnox</t>
  </si>
  <si>
    <t>Fortnox</t>
  </si>
  <si>
    <t>http://www.fortnox.se</t>
  </si>
  <si>
    <t>/organization/fortress-equities</t>
  </si>
  <si>
    <t>Fortress Equities</t>
  </si>
  <si>
    <t>/organization/fortress-risk-management</t>
  </si>
  <si>
    <t>Fortress Risk Management</t>
  </si>
  <si>
    <t>http://FortressERM.com</t>
  </si>
  <si>
    <t>/organization/fortress-technologies</t>
  </si>
  <si>
    <t>Fortress Technologies</t>
  </si>
  <si>
    <t>http://www.fortresstech.com</t>
  </si>
  <si>
    <t>/organization/fortressfone--technologies-company</t>
  </si>
  <si>
    <t>FortressFone‚Ñ¢ Technologies Company</t>
  </si>
  <si>
    <t>http://www.fortressfone.com</t>
  </si>
  <si>
    <t>Android|Apps|Data Security|Hardware + Software|Mobile Devices|Mobile Enterprise|Mobile Security|SaaS</t>
  </si>
  <si>
    <t>/organization/fortressware</t>
  </si>
  <si>
    <t>Fortressware</t>
  </si>
  <si>
    <t>http://www.fortressw.com</t>
  </si>
  <si>
    <t>/organization/fortscale</t>
  </si>
  <si>
    <t>Fortscale</t>
  </si>
  <si>
    <t>http://www.fortscale.com</t>
  </si>
  <si>
    <t>Analytics|Big Data|Machine Learning|Security|Software</t>
  </si>
  <si>
    <t>/organization/fortumo</t>
  </si>
  <si>
    <t>Fortumo</t>
  </si>
  <si>
    <t>https://fortumo.com</t>
  </si>
  <si>
    <t>/organization/fortuna-vini</t>
  </si>
  <si>
    <t>Fortuna Vini</t>
  </si>
  <si>
    <t>http://www.fortunavini.it/fortuna</t>
  </si>
  <si>
    <t>Follina</t>
  </si>
  <si>
    <t>/organization/fortunepay</t>
  </si>
  <si>
    <t>FortunePay</t>
  </si>
  <si>
    <t>http://fortunepay.in</t>
  </si>
  <si>
    <t>/organization/fortunerock-china</t>
  </si>
  <si>
    <t>FortuneRock (China)</t>
  </si>
  <si>
    <t>http://fortunerock.com</t>
  </si>
  <si>
    <t>/organization/fortunoff</t>
  </si>
  <si>
    <t>Fortunoff</t>
  </si>
  <si>
    <t>/organization/fortus-medical</t>
  </si>
  <si>
    <t>Fortus Medical</t>
  </si>
  <si>
    <t>/organization/fortycloud</t>
  </si>
  <si>
    <t>FortyCloud</t>
  </si>
  <si>
    <t>http://fortycloud.com</t>
  </si>
  <si>
    <t>/organization/foruforever</t>
  </si>
  <si>
    <t>Foruforever</t>
  </si>
  <si>
    <t>http://www.foruforever.com</t>
  </si>
  <si>
    <t>/organization/forum-info-tech</t>
  </si>
  <si>
    <t>Forum Info-Tech</t>
  </si>
  <si>
    <t>http://foruminfotech.net</t>
  </si>
  <si>
    <t>/organization/forum-technologies</t>
  </si>
  <si>
    <t>Forum Technologies</t>
  </si>
  <si>
    <t>http://www.appraisalforum.com/</t>
  </si>
  <si>
    <t>/organization/forumr</t>
  </si>
  <si>
    <t>ForumR</t>
  </si>
  <si>
    <t>/organization/forums</t>
  </si>
  <si>
    <t>Forums</t>
  </si>
  <si>
    <t>http://www.forums.com/</t>
  </si>
  <si>
    <t>/organization/forus</t>
  </si>
  <si>
    <t>ForUsAll</t>
  </si>
  <si>
    <t>http://www.forusall.com</t>
  </si>
  <si>
    <t>Employer Benefits Programs|Retirement|Small and Medium Businesses</t>
  </si>
  <si>
    <t>/organization/forus-health</t>
  </si>
  <si>
    <t>Forus Health</t>
  </si>
  <si>
    <t>http://forushealth.com</t>
  </si>
  <si>
    <t>/organization/forvm</t>
  </si>
  <si>
    <t>FORVM</t>
  </si>
  <si>
    <t>http://mapleentertainment.com/</t>
  </si>
  <si>
    <t>Curated Web|Forums|Lead Generation|Networking</t>
  </si>
  <si>
    <t>/organization/forward-financial-technologies</t>
  </si>
  <si>
    <t>Forward Financial Technologies</t>
  </si>
  <si>
    <t>http://www.forwardfinancialtechnologies.com</t>
  </si>
  <si>
    <t>Tehachapi</t>
  </si>
  <si>
    <t>/organization/forward-health-group</t>
  </si>
  <si>
    <t>Forward Health Group</t>
  </si>
  <si>
    <t>http://forwardhealthgroup.com</t>
  </si>
  <si>
    <t>/organization/forward-networks</t>
  </si>
  <si>
    <t>Forward Networks</t>
  </si>
  <si>
    <t>http://www.forwardnetworks.com/</t>
  </si>
  <si>
    <t>/organization/forward-talent</t>
  </si>
  <si>
    <t>Forward Talent</t>
  </si>
  <si>
    <t>http://www.forwardtalent.co.uk</t>
  </si>
  <si>
    <t>All Students|Career Management|Curated Web|Education|Teachers</t>
  </si>
  <si>
    <t>/organization/forwardmetrics</t>
  </si>
  <si>
    <t>ForwardMetrics</t>
  </si>
  <si>
    <t>http://www.forwardmetrics.com</t>
  </si>
  <si>
    <t>Business Services|Career Planning|Cloud Computing|Enterprises|Software|Teachers|Training</t>
  </si>
  <si>
    <t>/organization/fos4x</t>
  </si>
  <si>
    <t>fos4X</t>
  </si>
  <si>
    <t>http://www.fos4x.de</t>
  </si>
  <si>
    <t>/organization/fosbury</t>
  </si>
  <si>
    <t>Fosbury</t>
  </si>
  <si>
    <t>http://www.fosbury.co</t>
  </si>
  <si>
    <t>Consumer Electronics|Finance|iOS|Mobile|Mobile Coupons|Wireless</t>
  </si>
  <si>
    <t>/organization/fosdev</t>
  </si>
  <si>
    <t>CoderBuddy</t>
  </si>
  <si>
    <t>http://www.coderbuddy.com</t>
  </si>
  <si>
    <t>/organization/fosho</t>
  </si>
  <si>
    <t>FOSHO</t>
  </si>
  <si>
    <t>http://www.ffosho.com</t>
  </si>
  <si>
    <t>/organization/foss-manufacturing-company</t>
  </si>
  <si>
    <t>Foss Manufacturing Company</t>
  </si>
  <si>
    <t>http://www.fossmfg.com</t>
  </si>
  <si>
    <t>/organization/fosslr</t>
  </si>
  <si>
    <t>Fosslr</t>
  </si>
  <si>
    <t>http://fosslr.com</t>
  </si>
  <si>
    <t>Communities|Internet of Things</t>
  </si>
  <si>
    <t>/organization/fosubo</t>
  </si>
  <si>
    <t>Fosubo</t>
  </si>
  <si>
    <t>http://fosubo.com</t>
  </si>
  <si>
    <t>Customer Service|Retail|SaaS|Software</t>
  </si>
  <si>
    <t>/organization/fotech</t>
  </si>
  <si>
    <t>Fotech</t>
  </si>
  <si>
    <t>http://www.fotechsolutions.com</t>
  </si>
  <si>
    <t>Odiham</t>
  </si>
  <si>
    <t>/organization/fotoable</t>
  </si>
  <si>
    <t>Fotoable</t>
  </si>
  <si>
    <t>http://fotoable.com/cn/</t>
  </si>
  <si>
    <t>Apps|Mobile Commerce|Photo Editing</t>
  </si>
  <si>
    <t>/organization/fotobabble</t>
  </si>
  <si>
    <t>fotobabble</t>
  </si>
  <si>
    <t>http://www.fotobabble.com</t>
  </si>
  <si>
    <t>Audio|Photography|Social Media Marketing|Software</t>
  </si>
  <si>
    <t>/organization/fotobom</t>
  </si>
  <si>
    <t>Fotobom</t>
  </si>
  <si>
    <t>http://www.fotobom.com</t>
  </si>
  <si>
    <t>Mobile|Photography|Social Media|Software</t>
  </si>
  <si>
    <t>/organization/fotofeedback</t>
  </si>
  <si>
    <t>Fotofeedback</t>
  </si>
  <si>
    <t>http://fotofeedback.com</t>
  </si>
  <si>
    <t>/organization/fotoin-mobile</t>
  </si>
  <si>
    <t>FotoIN Mobile Corporation</t>
  </si>
  <si>
    <t>http://www.fotoin.com/</t>
  </si>
  <si>
    <t>Document Management|Mobile Software Tools|Photography|Productivity Software</t>
  </si>
  <si>
    <t>/organization/fotokite</t>
  </si>
  <si>
    <t>Fotokite</t>
  </si>
  <si>
    <t>http://fotokite.com/</t>
  </si>
  <si>
    <t>Drones|Photography|Robotics</t>
  </si>
  <si>
    <t>/organization/fotolia</t>
  </si>
  <si>
    <t>Fotolia</t>
  </si>
  <si>
    <t>http://www.fotolia.com/</t>
  </si>
  <si>
    <t>Advertising|Photography</t>
  </si>
  <si>
    <t>/organization/fotolog</t>
  </si>
  <si>
    <t>Fotolog</t>
  </si>
  <si>
    <t>http://www.fotolog.com</t>
  </si>
  <si>
    <t>Networking|Photography|Photo Sharing|Social Media</t>
  </si>
  <si>
    <t>/organization/fotomoto</t>
  </si>
  <si>
    <t>Fotomoto</t>
  </si>
  <si>
    <t>http://www.fotomoto.com</t>
  </si>
  <si>
    <t>E-Commerce|Photography</t>
  </si>
  <si>
    <t>/organization/fotopedia</t>
  </si>
  <si>
    <t>fotopedia</t>
  </si>
  <si>
    <t>http://fotopedia.com</t>
  </si>
  <si>
    <t>Advertising|Crowdsourcing|Curated Web|Mobile|News</t>
  </si>
  <si>
    <t>/organization/fotoshkola</t>
  </si>
  <si>
    <t>Fotoshkola</t>
  </si>
  <si>
    <t>http://fotoshkola.net</t>
  </si>
  <si>
    <t>/organization/fotoswipe</t>
  </si>
  <si>
    <t>FotoSwipe</t>
  </si>
  <si>
    <t>http://fotoswipe.com</t>
  </si>
  <si>
    <t>/organization/fototwics</t>
  </si>
  <si>
    <t>Fototwics</t>
  </si>
  <si>
    <t>http://www.fototwics.com</t>
  </si>
  <si>
    <t>Levittown</t>
  </si>
  <si>
    <t>/organization/fotoup</t>
  </si>
  <si>
    <t>Fotoup</t>
  </si>
  <si>
    <t>http://www.fotoup.com/</t>
  </si>
  <si>
    <t>Networking|Photography</t>
  </si>
  <si>
    <t>/organization/foule-factory</t>
  </si>
  <si>
    <t>foule factory</t>
  </si>
  <si>
    <t>http://www.foulefactory.com</t>
  </si>
  <si>
    <t>Crowdsourcing|Information Technology|Outsourcing</t>
  </si>
  <si>
    <t>/organization/founch</t>
  </si>
  <si>
    <t>Founch</t>
  </si>
  <si>
    <t>https://www.founch.com/</t>
  </si>
  <si>
    <t>Content Discovery</t>
  </si>
  <si>
    <t>/organization/found-3</t>
  </si>
  <si>
    <t>Foundshopping.com</t>
  </si>
  <si>
    <t>http://foundshopping.com</t>
  </si>
  <si>
    <t>Mobile|Shopping</t>
  </si>
  <si>
    <t>/organization/found-eats</t>
  </si>
  <si>
    <t>Found Eats</t>
  </si>
  <si>
    <t>https://foundeats.com/</t>
  </si>
  <si>
    <t>E-Commerce|Groceries|Specialty Foods</t>
  </si>
  <si>
    <t>/organization/foundation-for-community-partnerships</t>
  </si>
  <si>
    <t>Foundation for Community Partnerships</t>
  </si>
  <si>
    <t>http://creatinglegacies.org</t>
  </si>
  <si>
    <t>/organization/foundation-medicine</t>
  </si>
  <si>
    <t>Foundation Medicine</t>
  </si>
  <si>
    <t>http://www.foundationmedicine.com</t>
  </si>
  <si>
    <t>/organization/foundation-radiology-group</t>
  </si>
  <si>
    <t>Foundation Radiology Group</t>
  </si>
  <si>
    <t>http://www.foundationradiologygroup.com</t>
  </si>
  <si>
    <t>/organization/foundation-software</t>
  </si>
  <si>
    <t>Foundation Software</t>
  </si>
  <si>
    <t>http://www.foundationsoft.com/</t>
  </si>
  <si>
    <t>Human Resources|Project Management|SaaS</t>
  </si>
  <si>
    <t>Strongsville</t>
  </si>
  <si>
    <t>/organization/foundationdb</t>
  </si>
  <si>
    <t>FoundationDB</t>
  </si>
  <si>
    <t>http://www.foundationdb.com</t>
  </si>
  <si>
    <t>/organization/foundations-in-learning</t>
  </si>
  <si>
    <t>Foundations in Learning</t>
  </si>
  <si>
    <t>http://foundations-learning.com</t>
  </si>
  <si>
    <t>/organization/foundations-recovery-network</t>
  </si>
  <si>
    <t>Foundations Recovery Network</t>
  </si>
  <si>
    <t>http://foundationsrecoverynetwork.com</t>
  </si>
  <si>
    <t>/organization/foundd</t>
  </si>
  <si>
    <t>FOUNDD</t>
  </si>
  <si>
    <t>http://foundd.com</t>
  </si>
  <si>
    <t>/organization/founder-international-software-co-ltd</t>
  </si>
  <si>
    <t>Founder International Software</t>
  </si>
  <si>
    <t>http://www.foundersoft.com</t>
  </si>
  <si>
    <t>/organization/founder-shield</t>
  </si>
  <si>
    <t>Founder Shield</t>
  </si>
  <si>
    <t>http://foundershield.com</t>
  </si>
  <si>
    <t>Insurance|Internet|Startups</t>
  </si>
  <si>
    <t>/organization/founderfox</t>
  </si>
  <si>
    <t>FounderFox</t>
  </si>
  <si>
    <t>http://www.founderfox.io</t>
  </si>
  <si>
    <t>Communities|Startups|Venture Capital|Video</t>
  </si>
  <si>
    <t>/organization/founderfuel</t>
  </si>
  <si>
    <t>FounderFuel</t>
  </si>
  <si>
    <t>http://founderfuel.com</t>
  </si>
  <si>
    <t>Finance|Internet|Startups</t>
  </si>
  <si>
    <t>/organization/foundersuite</t>
  </si>
  <si>
    <t>Foundersuite</t>
  </si>
  <si>
    <t>http://www.foundersuite.com</t>
  </si>
  <si>
    <t>Enterprise Software|Productivity Software|SaaS|Small and Medium Businesses</t>
  </si>
  <si>
    <t>/organization/foundersync</t>
  </si>
  <si>
    <t>FounderSync</t>
  </si>
  <si>
    <t>http://www.foundersync.com</t>
  </si>
  <si>
    <t>Entrepreneur|Social Media</t>
  </si>
  <si>
    <t>/organization/foundhealth-com</t>
  </si>
  <si>
    <t>FoundHealth.com</t>
  </si>
  <si>
    <t>http://www.foundhealth.com</t>
  </si>
  <si>
    <t>Health and Wellness|Medical|Social Network Media</t>
  </si>
  <si>
    <t>/organization/foundry-hiring</t>
  </si>
  <si>
    <t>Foundry Hiring</t>
  </si>
  <si>
    <t>http://www.foundryhiring.com</t>
  </si>
  <si>
    <t>/organization/foundry-newco-xii</t>
  </si>
  <si>
    <t>Foundry Newco XII</t>
  </si>
  <si>
    <t>/organization/foundvalue</t>
  </si>
  <si>
    <t>FoundValue</t>
  </si>
  <si>
    <t>http://foundvalue.com</t>
  </si>
  <si>
    <t>Curated Web|Employment|Freelancers</t>
  </si>
  <si>
    <t>/organization/fountain</t>
  </si>
  <si>
    <t>Fountain</t>
  </si>
  <si>
    <t>https://www.fountain.com/login</t>
  </si>
  <si>
    <t>Home &amp; Garden|Internet|Software</t>
  </si>
  <si>
    <t>/organization/fountain-greetings-2</t>
  </si>
  <si>
    <t>Fountain Greetings</t>
  </si>
  <si>
    <t>http://www.fountaingreetings.com</t>
  </si>
  <si>
    <t>E-Commerce|Fashion|Gift Card</t>
  </si>
  <si>
    <t>/organization/fountaintechies-com</t>
  </si>
  <si>
    <t>Fountaintechies.com</t>
  </si>
  <si>
    <t>http://www.fountaintechies.com</t>
  </si>
  <si>
    <t>Android|Curated Web|Electronics|Internet|iPhone|Mobile|Social Media|Software</t>
  </si>
  <si>
    <t>/organization/four-eyes</t>
  </si>
  <si>
    <t>Four Eyes</t>
  </si>
  <si>
    <t>http://foureyes.com.ph</t>
  </si>
  <si>
    <t>Curated Web|Retail</t>
  </si>
  <si>
    <t>/organization/four-eyes-club</t>
  </si>
  <si>
    <t>Four Eyes Club</t>
  </si>
  <si>
    <t>http://www.foureyesclub.com</t>
  </si>
  <si>
    <t>Customer Service|E-Commerce|Eyewear</t>
  </si>
  <si>
    <t>/organization/four-guardians-life-sciences</t>
  </si>
  <si>
    <t>Four Guardians Life Sciences</t>
  </si>
  <si>
    <t>http://www.narhexhivaids.com/</t>
  </si>
  <si>
    <t>Avalon</t>
  </si>
  <si>
    <t>/organization/four-k-entertainment</t>
  </si>
  <si>
    <t>Four K Entertainment</t>
  </si>
  <si>
    <t>Astatula</t>
  </si>
  <si>
    <t>/organization/four-mine</t>
  </si>
  <si>
    <t>Four Mine</t>
  </si>
  <si>
    <t>http://www.fourmine.com</t>
  </si>
  <si>
    <t>Lifestyle Products|Retail|Weddings</t>
  </si>
  <si>
    <t>/organization/four33</t>
  </si>
  <si>
    <t>Four33</t>
  </si>
  <si>
    <t>http://www.four33.co.kr</t>
  </si>
  <si>
    <t>/organization/fourandhalf</t>
  </si>
  <si>
    <t>Fourandhalf</t>
  </si>
  <si>
    <t>http://fourandhalf.com</t>
  </si>
  <si>
    <t>/organization/fourdeg</t>
  </si>
  <si>
    <t>Fourdeg</t>
  </si>
  <si>
    <t>http://fourdeg.com/</t>
  </si>
  <si>
    <t>/organization/fourier-education</t>
  </si>
  <si>
    <t>Fourier Education</t>
  </si>
  <si>
    <t>http://fourieredu.com</t>
  </si>
  <si>
    <t>Orland Park</t>
  </si>
  <si>
    <t>/organization/fourier-electric</t>
  </si>
  <si>
    <t>Fourier Electric</t>
  </si>
  <si>
    <t>http://www.fourierelectric.com/</t>
  </si>
  <si>
    <t>Construction|Engineering Firms|Innovation Engineering</t>
  </si>
  <si>
    <t>/organization/fourinteractive</t>
  </si>
  <si>
    <t>Four Interactive</t>
  </si>
  <si>
    <t>http://www.fourint.com</t>
  </si>
  <si>
    <t>/organization/fourkites</t>
  </si>
  <si>
    <t>FourKites</t>
  </si>
  <si>
    <t>http://www.fourkites.com/</t>
  </si>
  <si>
    <t>/organization/fourseven</t>
  </si>
  <si>
    <t>fourseven</t>
  </si>
  <si>
    <t>http://www.fourseven.in</t>
  </si>
  <si>
    <t>/organization/foursquare</t>
  </si>
  <si>
    <t>Foursquare</t>
  </si>
  <si>
    <t>https://foursquare.com</t>
  </si>
  <si>
    <t>/organization/fourteen-ip</t>
  </si>
  <si>
    <t>Fourteen IP</t>
  </si>
  <si>
    <t>http://fourteenip.com</t>
  </si>
  <si>
    <t>/organization/fourth-partner-energy</t>
  </si>
  <si>
    <t>Fourth Partner Energy</t>
  </si>
  <si>
    <t>http://fourthpartner.co/index.html</t>
  </si>
  <si>
    <t>Recycling|Service Providers|Services</t>
  </si>
  <si>
    <t>/organization/fourth-wall-studios</t>
  </si>
  <si>
    <t>Fourth Wall Studios</t>
  </si>
  <si>
    <t>http://www.fourthwallstudios.com</t>
  </si>
  <si>
    <t>/organization/fourthirtythree</t>
  </si>
  <si>
    <t>FourThirtyThree</t>
  </si>
  <si>
    <t>http://www.433.co.kr</t>
  </si>
  <si>
    <t>Art|Games|Graphics</t>
  </si>
  <si>
    <t>/organization/fourward-thought</t>
  </si>
  <si>
    <t>FOURward Thought</t>
  </si>
  <si>
    <t>http://www.fourwardthought.com</t>
  </si>
  <si>
    <t>Collaboration|Consulting|Technology</t>
  </si>
  <si>
    <t>/organization/fove</t>
  </si>
  <si>
    <t>FOVE</t>
  </si>
  <si>
    <t>http://www.getfove.com/</t>
  </si>
  <si>
    <t>Hardware|Real Time|Virtualization|Virtual Worlds</t>
  </si>
  <si>
    <t>/organization/fovea-pharmaceuticals</t>
  </si>
  <si>
    <t>Fovea Pharmaceuticals</t>
  </si>
  <si>
    <t>https://www.fovea-pharma.com</t>
  </si>
  <si>
    <t>/organization/fox-networks</t>
  </si>
  <si>
    <t>.FOX Networks</t>
  </si>
  <si>
    <t>http://www.dotfox.com</t>
  </si>
  <si>
    <t>/organization/fox-technologies</t>
  </si>
  <si>
    <t>Fox Technologies</t>
  </si>
  <si>
    <t>http://www.foxt.com</t>
  </si>
  <si>
    <t>/organization/foxconn-international-holdings</t>
  </si>
  <si>
    <t>Foxconn International Holdings</t>
  </si>
  <si>
    <t>http://www.fih-foxconn.com</t>
  </si>
  <si>
    <t>Hardware + Software|Manufacturing|Services</t>
  </si>
  <si>
    <t>/organization/foxfly</t>
  </si>
  <si>
    <t>Foxfly</t>
  </si>
  <si>
    <t>http://www.foxfly.com</t>
  </si>
  <si>
    <t>Messaging|Mobile|Social Network Media</t>
  </si>
  <si>
    <t>/organization/foxframe-com</t>
  </si>
  <si>
    <t>Foxframe</t>
  </si>
  <si>
    <t>http://www.foxframe.com/</t>
  </si>
  <si>
    <t>Advertising|Digital Media|Internet|Media|SaaS|Software|Technology</t>
  </si>
  <si>
    <t>/organization/foxguard-solutions</t>
  </si>
  <si>
    <t>FoxGuard Solutions</t>
  </si>
  <si>
    <t>http://foxguardsolutions.com</t>
  </si>
  <si>
    <t>Christiansburg</t>
  </si>
  <si>
    <t>/organization/foxteq-holdings</t>
  </si>
  <si>
    <t>Foxteq Holdings</t>
  </si>
  <si>
    <t>/organization/foxtown</t>
  </si>
  <si>
    <t>FOXTOWN</t>
  </si>
  <si>
    <t>http://www.foxtown.com.cn</t>
  </si>
  <si>
    <t>/organization/foxtrot</t>
  </si>
  <si>
    <t>Foxtrot</t>
  </si>
  <si>
    <t>http://www.foxtrotco.com</t>
  </si>
  <si>
    <t>Delivery|E-Commerce|Wine And Spirits</t>
  </si>
  <si>
    <t>/organization/foxtrot-systems</t>
  </si>
  <si>
    <t>Foxtrot Systems</t>
  </si>
  <si>
    <t>https://foxtrot.io/</t>
  </si>
  <si>
    <t>/organization/foxtrotcode</t>
  </si>
  <si>
    <t>Foxtrot Code</t>
  </si>
  <si>
    <t>http://foxtrotcode.com</t>
  </si>
  <si>
    <t>Analytics|Marketplaces|Technology</t>
  </si>
  <si>
    <t>/organization/foxwordy</t>
  </si>
  <si>
    <t>Foxwordy</t>
  </si>
  <si>
    <t>http://www.foxwordy.com</t>
  </si>
  <si>
    <t>B2B|Cloud Computing|Legal|Mobile|Professional Networking|Professional Services|Reputation|Social Business|Social Media</t>
  </si>
  <si>
    <t>/organization/foxy-s-pash-frozen-yogurt</t>
  </si>
  <si>
    <t>Foxy's Pash Frozen Yogurt</t>
  </si>
  <si>
    <t>http://foxyspash.com/</t>
  </si>
  <si>
    <t>/organization/foxyp2</t>
  </si>
  <si>
    <t>FoxyP2</t>
  </si>
  <si>
    <t>/organization/foxytunes</t>
  </si>
  <si>
    <t>FoxyTunes</t>
  </si>
  <si>
    <t>http://foxytunes.com</t>
  </si>
  <si>
    <t>Browser Extensions|Music|Search|Web Browsers</t>
  </si>
  <si>
    <t>/organization/foyr</t>
  </si>
  <si>
    <t>Foyr</t>
  </si>
  <si>
    <t>http://www.foyr.com/</t>
  </si>
  <si>
    <t>Home Decor|Interior Design|Technology</t>
  </si>
  <si>
    <t>/organization/fp-complete</t>
  </si>
  <si>
    <t>FP Complete</t>
  </si>
  <si>
    <t>http://www.fpcomplete.com</t>
  </si>
  <si>
    <t>/organization/fp-technology</t>
  </si>
  <si>
    <t>Compact Imaging</t>
  </si>
  <si>
    <t>http://www.compactimaging.com</t>
  </si>
  <si>
    <t>/organization/fpsi</t>
  </si>
  <si>
    <t>FPSI</t>
  </si>
  <si>
    <t>http://fpsi.com</t>
  </si>
  <si>
    <t>Human Resources|Recruiting|Training</t>
  </si>
  <si>
    <t>/organization/fpt-software</t>
  </si>
  <si>
    <t>FPT Software</t>
  </si>
  <si>
    <t>http://www.fpt-software.com/</t>
  </si>
  <si>
    <t>/organization/fpw-enteprises</t>
  </si>
  <si>
    <t>FPW Enteprises</t>
  </si>
  <si>
    <t>http://soulknits.com/</t>
  </si>
  <si>
    <t>/organization/fracktal-works</t>
  </si>
  <si>
    <t>Fracktal works</t>
  </si>
  <si>
    <t>http://www.fracktal.in</t>
  </si>
  <si>
    <t>/organization/fractal-analytics</t>
  </si>
  <si>
    <t>Fractal Analytics</t>
  </si>
  <si>
    <t>http://www.fractalanalytics.com</t>
  </si>
  <si>
    <t>Analytics|Big Data|Business Intelligence|Consulting</t>
  </si>
  <si>
    <t>/organization/fractal-oncall-solutions</t>
  </si>
  <si>
    <t>Fractal OnCall Solutions</t>
  </si>
  <si>
    <t>http://calldr.com</t>
  </si>
  <si>
    <t>/organization/fractal-sciences</t>
  </si>
  <si>
    <t>Accomplice</t>
  </si>
  <si>
    <t>http://www.accomplice.io</t>
  </si>
  <si>
    <t>Advertising|Analytics|Internet Marketing|Social Media</t>
  </si>
  <si>
    <t>/organization/fractel</t>
  </si>
  <si>
    <t>FracTEL</t>
  </si>
  <si>
    <t>https://www.fractel.net/</t>
  </si>
  <si>
    <t>Services|Telecommunications|VoIP</t>
  </si>
  <si>
    <t>Indialantic</t>
  </si>
  <si>
    <t>/organization/fracttal</t>
  </si>
  <si>
    <t>FRACTTAL</t>
  </si>
  <si>
    <t>http://www.fracttal.com</t>
  </si>
  <si>
    <t>Intellectual Asset Management|Internet of Things|M2M</t>
  </si>
  <si>
    <t>/organization/fracture</t>
  </si>
  <si>
    <t>Fracture</t>
  </si>
  <si>
    <t>http://www.fractureme.com</t>
  </si>
  <si>
    <t>/organization/fractus-sa</t>
  </si>
  <si>
    <t>Fractus SA</t>
  </si>
  <si>
    <t>http://www.fractus.com/</t>
  </si>
  <si>
    <t>Sant Cugat Del Vall√É¬®s</t>
  </si>
  <si>
    <t>Sant Cugat Del Vall√®s</t>
  </si>
  <si>
    <t>/organization/fractyl-laboratories</t>
  </si>
  <si>
    <t>Fractyl Laboratories</t>
  </si>
  <si>
    <t>http://www.fractyl.com</t>
  </si>
  <si>
    <t>/organization/fragegg</t>
  </si>
  <si>
    <t>Fragegg</t>
  </si>
  <si>
    <t>http://www.fragegg.com</t>
  </si>
  <si>
    <t>FreetoPlay Gaming|Games|MMO Games</t>
  </si>
  <si>
    <t>/organization/fragmob</t>
  </si>
  <si>
    <t>Fragmob</t>
  </si>
  <si>
    <t>http://www.fragmob.com</t>
  </si>
  <si>
    <t>Direct Sales|Mobile|Software|Video</t>
  </si>
  <si>
    <t>/organization/fraktalia-studios</t>
  </si>
  <si>
    <t>Fraktalia Studios</t>
  </si>
  <si>
    <t>http://fraktaliastudios.com/</t>
  </si>
  <si>
    <t>/organization/frame</t>
  </si>
  <si>
    <t>Frame</t>
  </si>
  <si>
    <t>http://www.checkframe.com</t>
  </si>
  <si>
    <t>/organization/frame-io</t>
  </si>
  <si>
    <t>Frame.io</t>
  </si>
  <si>
    <t>http://Frame.io</t>
  </si>
  <si>
    <t>Social Network Media|Video</t>
  </si>
  <si>
    <t>/organization/frame-media</t>
  </si>
  <si>
    <t>Thinking Screen Media</t>
  </si>
  <si>
    <t>http://www.thinkingscreen.com</t>
  </si>
  <si>
    <t>Hardware + Software|Photo Sharing</t>
  </si>
  <si>
    <t>/organization/framebench</t>
  </si>
  <si>
    <t>Framebench</t>
  </si>
  <si>
    <t>http://framebench.com</t>
  </si>
  <si>
    <t>Collaboration|Design|File Sharing|Software</t>
  </si>
  <si>
    <t>/organization/frameblast</t>
  </si>
  <si>
    <t>FrameBlast</t>
  </si>
  <si>
    <t>http://frameblast.com</t>
  </si>
  <si>
    <t>Advertising|Content|Contests|Games|Photo Sharing|Real Time|Social Media|Video</t>
  </si>
  <si>
    <t>/organization/framebridge</t>
  </si>
  <si>
    <t>Framebridge</t>
  </si>
  <si>
    <t>http://www.framebridge.com/</t>
  </si>
  <si>
    <t>Consumer Goods|E-Commerce|Home Decor</t>
  </si>
  <si>
    <t>Lanham</t>
  </si>
  <si>
    <t>/organization/framebuzz</t>
  </si>
  <si>
    <t>FrameBuzz</t>
  </si>
  <si>
    <t>http://framebuzz.com</t>
  </si>
  <si>
    <t>/organization/framed-2-0</t>
  </si>
  <si>
    <t>FRAMED</t>
  </si>
  <si>
    <t>http://frm.fm/en/</t>
  </si>
  <si>
    <t>Art|Graphics</t>
  </si>
  <si>
    <t>/organization/framed-data</t>
  </si>
  <si>
    <t>Framed Data</t>
  </si>
  <si>
    <t>http://www.framed.io</t>
  </si>
  <si>
    <t>Analytics|Data Mining|Machine Learning|Predictive Analytics</t>
  </si>
  <si>
    <t>/organization/framedia-advertising</t>
  </si>
  <si>
    <t>Framedia Advertising</t>
  </si>
  <si>
    <t>http://www.framedia.net</t>
  </si>
  <si>
    <t>/organization/framehawk-inc</t>
  </si>
  <si>
    <t>Framehawk</t>
  </si>
  <si>
    <t>http://framehawk.com</t>
  </si>
  <si>
    <t>Android|Cloud Computing|Enterprise Software|iPad|iPhone|Mobility|Software|Tablets</t>
  </si>
  <si>
    <t>/organization/framer</t>
  </si>
  <si>
    <t>Framer</t>
  </si>
  <si>
    <t>http://framerjs.com/</t>
  </si>
  <si>
    <t>Software|Web Tools</t>
  </si>
  <si>
    <t>/organization/frameri</t>
  </si>
  <si>
    <t>Frameri</t>
  </si>
  <si>
    <t>http://frameri.com</t>
  </si>
  <si>
    <t>/organization/franchisee-gladiator</t>
  </si>
  <si>
    <t>Franchisee Gladiator</t>
  </si>
  <si>
    <t>/organization/frank-dandy</t>
  </si>
  <si>
    <t>Frank Dandy</t>
  </si>
  <si>
    <t>http://www.frankdandy.com/en/</t>
  </si>
  <si>
    <t>/organization/frank-meo</t>
  </si>
  <si>
    <t>thephotocloser.com</t>
  </si>
  <si>
    <t>http://www.thephotocloser.com</t>
  </si>
  <si>
    <t>/organization/frank-oak</t>
  </si>
  <si>
    <t>Frank &amp; Oak</t>
  </si>
  <si>
    <t>http://www.frankandoak.com</t>
  </si>
  <si>
    <t>/organization/frankis-solutions-limited</t>
  </si>
  <si>
    <t>Frankis Solutions Limited</t>
  </si>
  <si>
    <t>http://www.frankissolutions.com</t>
  </si>
  <si>
    <t>/organization/franklin-data</t>
  </si>
  <si>
    <t>Franklin Data Ventures Inc</t>
  </si>
  <si>
    <t>http://franklindata.com/home/</t>
  </si>
  <si>
    <t>/organization/frankly</t>
  </si>
  <si>
    <t>Frankly</t>
  </si>
  <si>
    <t>/organization/frankly-inc</t>
  </si>
  <si>
    <t>Frankly Inc</t>
  </si>
  <si>
    <t>http://www.franklyinc.com</t>
  </si>
  <si>
    <t>/organization/frankly-me</t>
  </si>
  <si>
    <t>Frankly.me</t>
  </si>
  <si>
    <t>http://frankly.me</t>
  </si>
  <si>
    <t>/organization/frantic-films</t>
  </si>
  <si>
    <t>Frantic Films</t>
  </si>
  <si>
    <t>http://www.franticfilms.com/</t>
  </si>
  <si>
    <t>/organization/frasen</t>
  </si>
  <si>
    <t>Frasen</t>
  </si>
  <si>
    <t>http://www.frasen.io/</t>
  </si>
  <si>
    <t>Big Data Analytics|Hardware + Software|Healthcare Services|Internet of Things|Machine Learning|Software</t>
  </si>
  <si>
    <t>/organization/fraud-protection-network</t>
  </si>
  <si>
    <t>Fraud Protection Network</t>
  </si>
  <si>
    <t>https://fraudprotectionnetwork.com/</t>
  </si>
  <si>
    <t>/organization/fraud-sciences</t>
  </si>
  <si>
    <t>Fraud Sciences</t>
  </si>
  <si>
    <t>http://www.fraudsciences.com</t>
  </si>
  <si>
    <t>/organization/fraudmetrix</t>
  </si>
  <si>
    <t>FraudMetrix</t>
  </si>
  <si>
    <t>http://www.fraudmetrix.cn</t>
  </si>
  <si>
    <t>/organization/fraudwalltechnologies</t>
  </si>
  <si>
    <t>Fraudwall Technologies</t>
  </si>
  <si>
    <t>http://www.fraudwall.net</t>
  </si>
  <si>
    <t>/organization/fraxion</t>
  </si>
  <si>
    <t>Fraxion</t>
  </si>
  <si>
    <t>http://www.spendmanagement.com</t>
  </si>
  <si>
    <t>/organization/frayman-group</t>
  </si>
  <si>
    <t>Frayman Group</t>
  </si>
  <si>
    <t>http://www.fraymangroup.com</t>
  </si>
  <si>
    <t>/organization/frazr</t>
  </si>
  <si>
    <t>Frazr</t>
  </si>
  <si>
    <t>http://frazr.com</t>
  </si>
  <si>
    <t>/organization/frderbar-gmbh-die-frdermittelmanufaktur</t>
  </si>
  <si>
    <t>f√∂rderbar GmbH. Die F√∂rdermittelmanufaktur</t>
  </si>
  <si>
    <t>http://www.foerderbar.de</t>
  </si>
  <si>
    <t>Consulting|ICT|Startups</t>
  </si>
  <si>
    <t>/organization/freakn-genius</t>
  </si>
  <si>
    <t>Freak'n Genius</t>
  </si>
  <si>
    <t>http://www.freakngenius.com</t>
  </si>
  <si>
    <t>File Sharing|Games|Graphics|iOS|iPhone|Kinect|Messaging|Mobile|Photography|Public Relations|Social Media|Video|Video Games</t>
  </si>
  <si>
    <t>/organization/freakout</t>
  </si>
  <si>
    <t>FreakOut</t>
  </si>
  <si>
    <t>http://en.fout.jp</t>
  </si>
  <si>
    <t>/organization/frederick</t>
  </si>
  <si>
    <t>http://hirefrederick.com</t>
  </si>
  <si>
    <t>B2B|Local Services|Marketing Automation</t>
  </si>
  <si>
    <t>/organization/fredericks-of-hollywood-group</t>
  </si>
  <si>
    <t>Frederick's of Hollywood Group</t>
  </si>
  <si>
    <t>http://fohgroup.com</t>
  </si>
  <si>
    <t>/organization/fredio</t>
  </si>
  <si>
    <t>Fredio</t>
  </si>
  <si>
    <t>http://www.fredio.com</t>
  </si>
  <si>
    <t>/organization/free-all-media</t>
  </si>
  <si>
    <t>Free All Media</t>
  </si>
  <si>
    <t>http://www.freeallmusic.com</t>
  </si>
  <si>
    <t>/organization/free-automotive-training</t>
  </si>
  <si>
    <t>Free Automotive Training</t>
  </si>
  <si>
    <t>/organization/free-clear</t>
  </si>
  <si>
    <t>Free &amp; Clear</t>
  </si>
  <si>
    <t>http://www.freeclear.com</t>
  </si>
  <si>
    <t>/organization/free-discount-coupons-in-india</t>
  </si>
  <si>
    <t>Free Discount Coupons in India</t>
  </si>
  <si>
    <t>http://www.freediscountcouponsinindia.in</t>
  </si>
  <si>
    <t>Coupons|Discounts|Online Shopping</t>
  </si>
  <si>
    <t>/organization/free-flow-power</t>
  </si>
  <si>
    <t>Free Flow Power</t>
  </si>
  <si>
    <t>http://www.free-flow-power.com</t>
  </si>
  <si>
    <t>/organization/free-for-kids</t>
  </si>
  <si>
    <t>Free For Kids</t>
  </si>
  <si>
    <t>http://AMLittlejohn@freeforkids.org</t>
  </si>
  <si>
    <t>South Orange</t>
  </si>
  <si>
    <t>/organization/free-lance-ru</t>
  </si>
  <si>
    <t>Free-lance.ru</t>
  </si>
  <si>
    <t>http://www.fl.ru</t>
  </si>
  <si>
    <t>Employment|Freelancers|Moneymaking</t>
  </si>
  <si>
    <t>/organization/free-technologies-inc</t>
  </si>
  <si>
    <t>Upgrade, Inc</t>
  </si>
  <si>
    <t>/organization/freeagent-central</t>
  </si>
  <si>
    <t>FreeAgent</t>
  </si>
  <si>
    <t>http://www.freeagent.com</t>
  </si>
  <si>
    <t>/organization/freeatm</t>
  </si>
  <si>
    <t>FreeATM</t>
  </si>
  <si>
    <t>http://thefreeatm.com</t>
  </si>
  <si>
    <t>/organization/freebalance</t>
  </si>
  <si>
    <t>FreeBalance</t>
  </si>
  <si>
    <t>http://www.freebalance.com</t>
  </si>
  <si>
    <t>/organization/freebase</t>
  </si>
  <si>
    <t>Freebase</t>
  </si>
  <si>
    <t>http://freebase.com</t>
  </si>
  <si>
    <t>/organization/freebee</t>
  </si>
  <si>
    <t>Freebee</t>
  </si>
  <si>
    <t>http://www.freebee.pl</t>
  </si>
  <si>
    <t>Analytics|Incentives|Lifestyle|Loyalty Programs|Mobile|Social + Mobile + Local</t>
  </si>
  <si>
    <t>/organization/freebeepay</t>
  </si>
  <si>
    <t>Freebeepay</t>
  </si>
  <si>
    <t>http://www.freebeepay.com</t>
  </si>
  <si>
    <t>/organization/freebike-project</t>
  </si>
  <si>
    <t>FreeBike Project</t>
  </si>
  <si>
    <t>http://freebikeproject.com</t>
  </si>
  <si>
    <t>/organization/freebird</t>
  </si>
  <si>
    <t>Freebird, Inc.</t>
  </si>
  <si>
    <t>https://www.getfreebird.com/</t>
  </si>
  <si>
    <t>/organization/freebitcoins-com</t>
  </si>
  <si>
    <t>Freebitcoins.com</t>
  </si>
  <si>
    <t>https://freebitcoins.com</t>
  </si>
  <si>
    <t>/organization/freeborders</t>
  </si>
  <si>
    <t>FreeBorders</t>
  </si>
  <si>
    <t>http://symbio.com/</t>
  </si>
  <si>
    <t>/organization/freebrie</t>
  </si>
  <si>
    <t>FreeBrie</t>
  </si>
  <si>
    <t>http://freebrie.net</t>
  </si>
  <si>
    <t>B2B|Peer-to-Peer|Sales and Marketing|Software|Storage</t>
  </si>
  <si>
    <t>/organization/freecharge</t>
  </si>
  <si>
    <t>FreeCharge</t>
  </si>
  <si>
    <t>https://www.freecharge.in/</t>
  </si>
  <si>
    <t>Internet|Payments</t>
  </si>
  <si>
    <t>/organization/freecultr</t>
  </si>
  <si>
    <t>FREECULTR</t>
  </si>
  <si>
    <t>http://www.freecultr.com</t>
  </si>
  <si>
    <t>Fashion|Marketplaces|Mens Specific|Textiles|Women</t>
  </si>
  <si>
    <t>/organization/freedcamp</t>
  </si>
  <si>
    <t>Freedcamp</t>
  </si>
  <si>
    <t>https://www.freedcamp.com</t>
  </si>
  <si>
    <t>Collaboration|Messaging|Productivity Software|Project Management</t>
  </si>
  <si>
    <t>/organization/freedom-basketball-league</t>
  </si>
  <si>
    <t>Freedom Basketball League</t>
  </si>
  <si>
    <t>Entertainment|Games|Sports</t>
  </si>
  <si>
    <t>/organization/freedom-farms</t>
  </si>
  <si>
    <t>Freedom Farms</t>
  </si>
  <si>
    <t>http://www.freedomfarmsdc.com/</t>
  </si>
  <si>
    <t>/organization/freedom-financial-network</t>
  </si>
  <si>
    <t>Freedom Financial Network</t>
  </si>
  <si>
    <t>http://freedomfinancialnetwork.com</t>
  </si>
  <si>
    <t>Finance Technology|FinTech|Local Businesses</t>
  </si>
  <si>
    <t>/organization/freedom-fuels</t>
  </si>
  <si>
    <t>Freedom Fuels</t>
  </si>
  <si>
    <t>http://www.freedomfuelsllc.com/</t>
  </si>
  <si>
    <t>Biofuels|Energy|Oil|Oil and Gas</t>
  </si>
  <si>
    <t>Mason City</t>
  </si>
  <si>
    <t>/organization/freedom-homes-recovery-center</t>
  </si>
  <si>
    <t>Freedom Homes Recovery Center</t>
  </si>
  <si>
    <t>/organization/freedom-meditech</t>
  </si>
  <si>
    <t>Freedom Meditech</t>
  </si>
  <si>
    <t>http://www.freedom-meditech.com</t>
  </si>
  <si>
    <t>/organization/freedom-of-the-press-foundation</t>
  </si>
  <si>
    <t>Freedom of the Press Foundation</t>
  </si>
  <si>
    <t>http://pressfreedomfoundation.org</t>
  </si>
  <si>
    <t>/organization/freedom-powersports</t>
  </si>
  <si>
    <t>Freedom Powersports</t>
  </si>
  <si>
    <t>http://www.freedompowersportstx.com/</t>
  </si>
  <si>
    <t>/organization/freedom-scientific-holdings-llc</t>
  </si>
  <si>
    <t>Freedom Scientific Holdings, LLC</t>
  </si>
  <si>
    <t>http://www.freedomsci.com</t>
  </si>
  <si>
    <t>Assisitive Technology|Manufacturing</t>
  </si>
  <si>
    <t>/organization/freedom-telecom-services</t>
  </si>
  <si>
    <t>Freedom Telecom Services</t>
  </si>
  <si>
    <t>http://www.freedom-tele.com/</t>
  </si>
  <si>
    <t>Monkton</t>
  </si>
  <si>
    <t>/organization/freedom2</t>
  </si>
  <si>
    <t>Freedom2</t>
  </si>
  <si>
    <t>http://www.freedom2inc.com</t>
  </si>
  <si>
    <t>/organization/freedompay</t>
  </si>
  <si>
    <t>FreedomPay</t>
  </si>
  <si>
    <t>http://freedompay.com</t>
  </si>
  <si>
    <t>/organization/freedompop</t>
  </si>
  <si>
    <t>FreedomPop</t>
  </si>
  <si>
    <t>http://freedompop.com</t>
  </si>
  <si>
    <t>Mobile|Reviews and Recommendations</t>
  </si>
  <si>
    <t>West Los Angeles</t>
  </si>
  <si>
    <t>/organization/freedrive</t>
  </si>
  <si>
    <t>FreeDrive</t>
  </si>
  <si>
    <t>/organization/freedu-in</t>
  </si>
  <si>
    <t>Freedu.in</t>
  </si>
  <si>
    <t>https://www.freedu.in</t>
  </si>
  <si>
    <t>Education|Human Resources|Recruiting|Training</t>
  </si>
  <si>
    <t>Jodhpur</t>
  </si>
  <si>
    <t>/organization/freee</t>
  </si>
  <si>
    <t>freee</t>
  </si>
  <si>
    <t>http://www.freee.co.jp</t>
  </si>
  <si>
    <t>Accounting|B2B|Enterprise Software|Finance|Network Security</t>
  </si>
  <si>
    <t>/organization/freeflow-technologies</t>
  </si>
  <si>
    <t>Freeflow Technologies</t>
  </si>
  <si>
    <t>Electric Vehicles|Technology|Transportation</t>
  </si>
  <si>
    <t>/organization/freeform-development</t>
  </si>
  <si>
    <t>Freeform Development</t>
  </si>
  <si>
    <t>http://freeformdev.com/</t>
  </si>
  <si>
    <t>/organization/freegamecredits</t>
  </si>
  <si>
    <t>FreeGameCredits</t>
  </si>
  <si>
    <t>http://freegamecredits.com/</t>
  </si>
  <si>
    <t>Apps|Online Gaming</t>
  </si>
  <si>
    <t>/organization/freejit</t>
  </si>
  <si>
    <t>FREEjit</t>
  </si>
  <si>
    <t>/organization/freelancy</t>
  </si>
  <si>
    <t>Freelancy</t>
  </si>
  <si>
    <t>http://getfreelancy.com/</t>
  </si>
  <si>
    <t>/organization/freeliant-2</t>
  </si>
  <si>
    <t>Freeliant</t>
  </si>
  <si>
    <t>https://www.freeliant.com</t>
  </si>
  <si>
    <t>Application Platforms|Information Technology|Service Providers</t>
  </si>
  <si>
    <t>/organization/freelibrary</t>
  </si>
  <si>
    <t>FreeLibrary</t>
  </si>
  <si>
    <t>http://www.freelibrary.org/</t>
  </si>
  <si>
    <t>Education|Knowledge Management|Local Search</t>
  </si>
  <si>
    <t>/organization/freelunched</t>
  </si>
  <si>
    <t>FreeLunched</t>
  </si>
  <si>
    <t>http://www.freelunched.com</t>
  </si>
  <si>
    <t>/organization/freeman-motorbikes</t>
  </si>
  <si>
    <t>Freeman Motorbikes</t>
  </si>
  <si>
    <t>College Recruiting|Security|Virtual Workforces</t>
  </si>
  <si>
    <t>Prescott</t>
  </si>
  <si>
    <t>/organization/freemarkets</t>
  </si>
  <si>
    <t>FreeMarkets</t>
  </si>
  <si>
    <t>/organization/freemonee</t>
  </si>
  <si>
    <t>FreeMonee</t>
  </si>
  <si>
    <t>http://www.freemonee.com</t>
  </si>
  <si>
    <t>/organization/freem≈ç</t>
  </si>
  <si>
    <t>FreeM≈ç</t>
  </si>
  <si>
    <t>http://www.getfreemo.com</t>
  </si>
  <si>
    <t>/organization/freenom</t>
  </si>
  <si>
    <t>Freenom</t>
  </si>
  <si>
    <t>http://freenom.com</t>
  </si>
  <si>
    <t>/organization/freeosk-inc</t>
  </si>
  <si>
    <t>Freeosk Inc</t>
  </si>
  <si>
    <t>http://www.thefreeosk.com</t>
  </si>
  <si>
    <t>/organization/freepath</t>
  </si>
  <si>
    <t>Freepath</t>
  </si>
  <si>
    <t>http://www.freepath.com</t>
  </si>
  <si>
    <t>/organization/freeppie</t>
  </si>
  <si>
    <t>Freeppie</t>
  </si>
  <si>
    <t>http://www.freeppie.com</t>
  </si>
  <si>
    <t>Hotels|Restaurants|Social Network Media|Tourism|Travel</t>
  </si>
  <si>
    <t>/organization/freepricealerts</t>
  </si>
  <si>
    <t>FreePriceAlerts</t>
  </si>
  <si>
    <t>http://www.freepricealerts.com</t>
  </si>
  <si>
    <t>/organization/freescale</t>
  </si>
  <si>
    <t>Freescale Semiconductor</t>
  </si>
  <si>
    <t>http://www.freescale.com</t>
  </si>
  <si>
    <t>/organization/freespee</t>
  </si>
  <si>
    <t>Freespee</t>
  </si>
  <si>
    <t>http://www.freespee.com</t>
  </si>
  <si>
    <t>/organization/freestride-therapeutics</t>
  </si>
  <si>
    <t>FreeStride Therapeutics</t>
  </si>
  <si>
    <t>/organization/freestyle-software</t>
  </si>
  <si>
    <t>Freestyle Software</t>
  </si>
  <si>
    <t>/organization/freever</t>
  </si>
  <si>
    <t>Freever</t>
  </si>
  <si>
    <t>Application Platforms|Development Platforms|Mobile</t>
  </si>
  <si>
    <t>/organization/freewave-tech-solutions-private-limited</t>
  </si>
  <si>
    <t>Freewave tech-solutions private limited</t>
  </si>
  <si>
    <t>http://www.freewave.in</t>
  </si>
  <si>
    <t>/organization/freewavz</t>
  </si>
  <si>
    <t>FreeWavz</t>
  </si>
  <si>
    <t>http://freewavz.com</t>
  </si>
  <si>
    <t>/organization/freewayaudio</t>
  </si>
  <si>
    <t>freewayaudio</t>
  </si>
  <si>
    <t>http://freewayaudio.weebly.com</t>
  </si>
  <si>
    <t>/organization/freewayworks</t>
  </si>
  <si>
    <t>FreewayWorks</t>
  </si>
  <si>
    <t>http://freewayworks.com/</t>
  </si>
  <si>
    <t>Advertising|Diving|Transportation</t>
  </si>
  <si>
    <t>/organization/freewebs</t>
  </si>
  <si>
    <t>Webs</t>
  </si>
  <si>
    <t>http://www.webs.com</t>
  </si>
  <si>
    <t>/organization/freewheel</t>
  </si>
  <si>
    <t>FreeWheel</t>
  </si>
  <si>
    <t>http://www.freewheel.tv</t>
  </si>
  <si>
    <t>Advertising|Enterprise Software|Television|Video</t>
  </si>
  <si>
    <t>/organization/freewire-technologies</t>
  </si>
  <si>
    <t>FreeWire Technologies, Inc.</t>
  </si>
  <si>
    <t>http://www.freewiretech.com/</t>
  </si>
  <si>
    <t>B2B|Electric Vehicles|Energy Storage|Services|Technology</t>
  </si>
  <si>
    <t>/organization/freeze-tag</t>
  </si>
  <si>
    <t>Freeze Tag</t>
  </si>
  <si>
    <t>http://www.freezetag.com</t>
  </si>
  <si>
    <t>/organization/freezing-point</t>
  </si>
  <si>
    <t>Freezing Point</t>
  </si>
  <si>
    <t>http://www.bingdian.com</t>
  </si>
  <si>
    <t>/organization/freight-connection</t>
  </si>
  <si>
    <t>Freight Connection</t>
  </si>
  <si>
    <t>http://FreightConnection.com</t>
  </si>
  <si>
    <t>/organization/freight-farms</t>
  </si>
  <si>
    <t>Freight Farms</t>
  </si>
  <si>
    <t>http://freightfarms.com</t>
  </si>
  <si>
    <t>Agriculture|Internet of Things|Mobile|Mobile Commerce|Technology</t>
  </si>
  <si>
    <t>/organization/freightos</t>
  </si>
  <si>
    <t>Freightos</t>
  </si>
  <si>
    <t>https://www.freightos.com</t>
  </si>
  <si>
    <t>B2B|Logistics|Shipping|Software|Supply Chain Management|Transportation</t>
  </si>
  <si>
    <t>/organization/frelo-technology-llc</t>
  </si>
  <si>
    <t>Frelo Technology, LLC</t>
  </si>
  <si>
    <t>http://www.frelo.com/</t>
  </si>
  <si>
    <t>Chemicals|Environmental Innovation|Manufacturing|Technology</t>
  </si>
  <si>
    <t>Hope</t>
  </si>
  <si>
    <t>/organization/french-girls</t>
  </si>
  <si>
    <t>French Girls</t>
  </si>
  <si>
    <t>http://www.frenchgirlsapp.com</t>
  </si>
  <si>
    <t>Digital Media|Mobile Games|Photography</t>
  </si>
  <si>
    <t>/organization/frenchweb</t>
  </si>
  <si>
    <t>FrenchWeb</t>
  </si>
  <si>
    <t>http://frenchweb.fr</t>
  </si>
  <si>
    <t>/organization/frends-headphones</t>
  </si>
  <si>
    <t>Frends Headphones</t>
  </si>
  <si>
    <t>http://www.wearefrends.com/</t>
  </si>
  <si>
    <t>Consumer Electronics|Electronics|Online Shopping</t>
  </si>
  <si>
    <t>/organization/frengo</t>
  </si>
  <si>
    <t>Frengo</t>
  </si>
  <si>
    <t>http://www.frengo.com</t>
  </si>
  <si>
    <t>/organization/frensenius-vascular-care</t>
  </si>
  <si>
    <t>Frensenius Vascular Care</t>
  </si>
  <si>
    <t>http://freseniusvascularcare.com</t>
  </si>
  <si>
    <t>/organization/frenting</t>
  </si>
  <si>
    <t>frenting</t>
  </si>
  <si>
    <t>http://www.frenting.com</t>
  </si>
  <si>
    <t>/organization/frents</t>
  </si>
  <si>
    <t>frents</t>
  </si>
  <si>
    <t>http://www.frents.com</t>
  </si>
  <si>
    <t>Collaborative Consumption|E-Commerce|File Sharing|Internet of Things|Location Based Services|Social Commerce|Social Media</t>
  </si>
  <si>
    <t>/organization/frenzi</t>
  </si>
  <si>
    <t>Frenzi</t>
  </si>
  <si>
    <t>http://www.getfrenzi.com</t>
  </si>
  <si>
    <t>Apps|Brand Marketing|Games</t>
  </si>
  <si>
    <t>/organization/frenzoo</t>
  </si>
  <si>
    <t>Frenzoo</t>
  </si>
  <si>
    <t>http://frenzoo.com</t>
  </si>
  <si>
    <t>3D|Consumer Internet|Entertainment|Games|Internet|Social Games|Virtual Currency</t>
  </si>
  <si>
    <t>/organization/freqsho</t>
  </si>
  <si>
    <t>FreqSho</t>
  </si>
  <si>
    <t>http://freqsho.tv/</t>
  </si>
  <si>
    <t>Entertainment Industry|Events|Music</t>
  </si>
  <si>
    <t>/organization/frequency</t>
  </si>
  <si>
    <t>Frequency</t>
  </si>
  <si>
    <t>http://www.frequency.com</t>
  </si>
  <si>
    <t>Apps|Curated Web|Mobile|Social Media|Video</t>
  </si>
  <si>
    <t>/organization/frequent-browser</t>
  </si>
  <si>
    <t>Frequent Browser</t>
  </si>
  <si>
    <t>http://www.frequentbrowser.com</t>
  </si>
  <si>
    <t>Advertising|Incentives|Loyalty Programs|Sales and Marketing</t>
  </si>
  <si>
    <t>/organization/fresche-legacy</t>
  </si>
  <si>
    <t>Fresche Legacy</t>
  </si>
  <si>
    <t>http://www.freschelegacy.com</t>
  </si>
  <si>
    <t>Consulting|Game|Professional Services</t>
  </si>
  <si>
    <t>/organization/fresco-logic</t>
  </si>
  <si>
    <t>Fresco Logic</t>
  </si>
  <si>
    <t>http://www.frescologic.com</t>
  </si>
  <si>
    <t>/organization/fresco-microchip</t>
  </si>
  <si>
    <t>Fresco Microchip</t>
  </si>
  <si>
    <t>http://www.frescomicrochip.com</t>
  </si>
  <si>
    <t>/organization/fresco-news</t>
  </si>
  <si>
    <t>Fresco News</t>
  </si>
  <si>
    <t>http://www.fresconews.com</t>
  </si>
  <si>
    <t>Crowdsourcing|Events|Media|News</t>
  </si>
  <si>
    <t>/organization/fresenius-medical-care</t>
  </si>
  <si>
    <t>Fresenius Medical Care</t>
  </si>
  <si>
    <t>http://www.fmc-ag.com/</t>
  </si>
  <si>
    <t>Biotechnology|Health and Wellness|Medical Devices|Technology</t>
  </si>
  <si>
    <t>Homburg</t>
  </si>
  <si>
    <t>/organization/fresenius-medical-care-himg-dialysis-center</t>
  </si>
  <si>
    <t>Fresenius Medical Care HIMG Dialysis Center</t>
  </si>
  <si>
    <t>/organization/fresh</t>
  </si>
  <si>
    <t>Fresh !</t>
  </si>
  <si>
    <t>http://www.agencefresh.com</t>
  </si>
  <si>
    <t>Consulting|E-Commerce|Electronics|Mobile|Web Tools</t>
  </si>
  <si>
    <t>/organization/fresh-coast-lithotripsy</t>
  </si>
  <si>
    <t>Fresh Coast Lithotripsy</t>
  </si>
  <si>
    <t>/organization/fresh-direct</t>
  </si>
  <si>
    <t>Fresh Direct</t>
  </si>
  <si>
    <t>http://freshdirect.com</t>
  </si>
  <si>
    <t>E-Commerce|Groceries|Online Shopping|Organic Food</t>
  </si>
  <si>
    <t>/organization/fresh-dish</t>
  </si>
  <si>
    <t>Fresh Dish</t>
  </si>
  <si>
    <t>http://www.freshdish.com</t>
  </si>
  <si>
    <t>/organization/fresh-interactive-technologies</t>
  </si>
  <si>
    <t>Fresh Interactive Technologies</t>
  </si>
  <si>
    <t>http://www.fresh-it.com</t>
  </si>
  <si>
    <t>Audio|Games|Video</t>
  </si>
  <si>
    <t>Pozuelo De Alarcon</t>
  </si>
  <si>
    <t>Pozuelo De Alarc√≥n</t>
  </si>
  <si>
    <t>/organization/fresh-monster</t>
  </si>
  <si>
    <t>Fresh Monster</t>
  </si>
  <si>
    <t>http://www.freshmonster.com</t>
  </si>
  <si>
    <t>Beauty|Kids</t>
  </si>
  <si>
    <t>/organization/fresh-nation</t>
  </si>
  <si>
    <t>Fresh Nation</t>
  </si>
  <si>
    <t>http://freshnation.com</t>
  </si>
  <si>
    <t>Communications Infrastructure|E-Commerce|Online Identity</t>
  </si>
  <si>
    <t>/organization/freshbag</t>
  </si>
  <si>
    <t>freshbag</t>
  </si>
  <si>
    <t>http://www.thefreshbag.com</t>
  </si>
  <si>
    <t>/organization/freshbooks</t>
  </si>
  <si>
    <t>FreshBooks</t>
  </si>
  <si>
    <t>http://www.freshbooks.com</t>
  </si>
  <si>
    <t>Billing|Curated Web|Payments|Tracking</t>
  </si>
  <si>
    <t>/organization/freshdesk</t>
  </si>
  <si>
    <t>Freshdesk</t>
  </si>
  <si>
    <t>http://www.freshdesk.com</t>
  </si>
  <si>
    <t>/organization/freshdigitalgroup</t>
  </si>
  <si>
    <t>FreshDigitalGroup</t>
  </si>
  <si>
    <t>http://www.freshdigitalgroup.com</t>
  </si>
  <si>
    <t>Advertising|Consumer Electronics|Creative|Mobile|Sales and Marketing</t>
  </si>
  <si>
    <t>/organization/freshfetch-pet-foods</t>
  </si>
  <si>
    <t>Freshfetch Pet Foods</t>
  </si>
  <si>
    <t>http://freshfetchpetfoods.com</t>
  </si>
  <si>
    <t>/organization/freshgrade</t>
  </si>
  <si>
    <t>FreshGrade</t>
  </si>
  <si>
    <t>http://web.freshgrade.com</t>
  </si>
  <si>
    <t>/organization/freshires</t>
  </si>
  <si>
    <t>FresHires</t>
  </si>
  <si>
    <t>http://www.freshires.com</t>
  </si>
  <si>
    <t>Chat|Human Resources|Recruiting|Search|Social Media</t>
  </si>
  <si>
    <t>/organization/freshkids</t>
  </si>
  <si>
    <t>FreshKids</t>
  </si>
  <si>
    <t>http://wearefreshkids.com/</t>
  </si>
  <si>
    <t>Hume</t>
  </si>
  <si>
    <t>/organization/freshly</t>
  </si>
  <si>
    <t>Freshly</t>
  </si>
  <si>
    <t>https://www.freshly.com/</t>
  </si>
  <si>
    <t>/organization/freshmenu</t>
  </si>
  <si>
    <t>FreshMenu</t>
  </si>
  <si>
    <t>http://freshmenu.com/</t>
  </si>
  <si>
    <t>/organization/freshmilk-nettv</t>
  </si>
  <si>
    <t>Freshmilk NetTV</t>
  </si>
  <si>
    <t>/organization/freshmonk</t>
  </si>
  <si>
    <t>FreshMonk</t>
  </si>
  <si>
    <t>http://www.freshmonk.com/</t>
  </si>
  <si>
    <t>/organization/freshoffice</t>
  </si>
  <si>
    <t>FreshOffice</t>
  </si>
  <si>
    <t>http://freshoffice.sg</t>
  </si>
  <si>
    <t>Business Analytics|Business Intelligence|Business Services|Cloud Data Services|CRM|Software</t>
  </si>
  <si>
    <t>/organization/freshpay</t>
  </si>
  <si>
    <t>FreshPay</t>
  </si>
  <si>
    <t>http://www.freshpay.com/</t>
  </si>
  <si>
    <t>/organization/freshplanet</t>
  </si>
  <si>
    <t>FreshPlanet</t>
  </si>
  <si>
    <t>http://www.freshplanet.com</t>
  </si>
  <si>
    <t>/organization/freshplum</t>
  </si>
  <si>
    <t>Freshplum</t>
  </si>
  <si>
    <t>http://www.freshplum.com</t>
  </si>
  <si>
    <t>Analytics|E-Commerce|Optimization</t>
  </si>
  <si>
    <t>/organization/freshrealm</t>
  </si>
  <si>
    <t>FreshRealm</t>
  </si>
  <si>
    <t>http://freshrealm.co/</t>
  </si>
  <si>
    <t>/organization/fresht</t>
  </si>
  <si>
    <t>FreshT</t>
  </si>
  <si>
    <t>/organization/freshtake-media</t>
  </si>
  <si>
    <t>Freshtake Media</t>
  </si>
  <si>
    <t>/organization/freshtemp</t>
  </si>
  <si>
    <t>FreshTemp</t>
  </si>
  <si>
    <t>http://www.freshtemp.com/</t>
  </si>
  <si>
    <t>Restaurants|Shipping</t>
  </si>
  <si>
    <t>/organization/freshtoweb</t>
  </si>
  <si>
    <t>FreshToWeb</t>
  </si>
  <si>
    <t>http://freshtoweb.com</t>
  </si>
  <si>
    <t>/organization/freshworld</t>
  </si>
  <si>
    <t>Freshworld</t>
  </si>
  <si>
    <t>http://www.freshworld.in/</t>
  </si>
  <si>
    <t>/organization/fress</t>
  </si>
  <si>
    <t>FRESS</t>
  </si>
  <si>
    <t>http://www.getfress.com</t>
  </si>
  <si>
    <t>Apps|Mobile Emergency&amp;Health|Social Media</t>
  </si>
  <si>
    <t>/organization/frest-marketing</t>
  </si>
  <si>
    <t>Frest Marketing</t>
  </si>
  <si>
    <t>http://www.frestmarketing.com</t>
  </si>
  <si>
    <t>/organization/frestyl</t>
  </si>
  <si>
    <t>frestyl</t>
  </si>
  <si>
    <t>http://www.frestyl.com</t>
  </si>
  <si>
    <t>Concerts|Curated Web|Databases|Events|Location Based Services|Mobile|Music|Social Media</t>
  </si>
  <si>
    <t>/organization/fresvii</t>
  </si>
  <si>
    <t>Fresvii</t>
  </si>
  <si>
    <t>https://fresvii.com/</t>
  </si>
  <si>
    <t>Cloud Computing|Mobile</t>
  </si>
  <si>
    <t>/organization/freta-l</t>
  </si>
  <si>
    <t>Freta.l√°</t>
  </si>
  <si>
    <t>https://freta.la/</t>
  </si>
  <si>
    <t>E-Commerce|Internet|Services</t>
  </si>
  <si>
    <t>/organization/fretbay</t>
  </si>
  <si>
    <t>FRETBAY</t>
  </si>
  <si>
    <t>https://fretbay.com/fr/</t>
  </si>
  <si>
    <t>Marketplaces|Transportation</t>
  </si>
  <si>
    <t>/organization/frevvo</t>
  </si>
  <si>
    <t>Frevvo</t>
  </si>
  <si>
    <t>http://www.frevvo.com</t>
  </si>
  <si>
    <t>/organization/frh-consumer-services</t>
  </si>
  <si>
    <t>FRH Consumer Services</t>
  </si>
  <si>
    <t>http://onelogos.com</t>
  </si>
  <si>
    <t>/organization/frichti</t>
  </si>
  <si>
    <t>Frichti</t>
  </si>
  <si>
    <t>http://frichti.co/</t>
  </si>
  <si>
    <t>Cooking|Delivery|E-Commerce</t>
  </si>
  <si>
    <t>/organization/frictionless-commerce</t>
  </si>
  <si>
    <t>Frictionless Commerce</t>
  </si>
  <si>
    <t>Westland</t>
  </si>
  <si>
    <t>/organization/friday</t>
  </si>
  <si>
    <t>Friday</t>
  </si>
  <si>
    <t>/organization/friday-3</t>
  </si>
  <si>
    <t>Tourism</t>
  </si>
  <si>
    <t>/organization/fridom</t>
  </si>
  <si>
    <t>Marerua Ltda</t>
  </si>
  <si>
    <t>http://www.fridom.com.br</t>
  </si>
  <si>
    <t>E-Commerce|Emerging Markets|Fashion|Lifestyle|Surfing Community</t>
  </si>
  <si>
    <t>/organization/friend-ly</t>
  </si>
  <si>
    <t>Friend.ly</t>
  </si>
  <si>
    <t>http://friend.ly</t>
  </si>
  <si>
    <t>Curated Web|MicroBlogging|Social Media|Social Network Media</t>
  </si>
  <si>
    <t>/organization/friend-traveler</t>
  </si>
  <si>
    <t>Friend Traveler</t>
  </si>
  <si>
    <t>http://friendtraveler.com</t>
  </si>
  <si>
    <t>/organization/friend-trip</t>
  </si>
  <si>
    <t>Friend Trip</t>
  </si>
  <si>
    <t>http://www.frientrip.co.kr/</t>
  </si>
  <si>
    <t>/organization/friend-trusted</t>
  </si>
  <si>
    <t>Smith</t>
  </si>
  <si>
    <t>http://www.gosmith.com</t>
  </si>
  <si>
    <t>Android|Bridging Online and Offline|Home &amp; Garden|Home Renovation|iOS|Local|Marketplaces|Mobile</t>
  </si>
  <si>
    <t>/organization/friendbuy</t>
  </si>
  <si>
    <t>Friendbuy</t>
  </si>
  <si>
    <t>http://www.friendbuy.com</t>
  </si>
  <si>
    <t>Enterprise Software|SaaS|Social Media|Web Tools</t>
  </si>
  <si>
    <t>/organization/friendemic</t>
  </si>
  <si>
    <t>Friendemic</t>
  </si>
  <si>
    <t>http://friendemic.com</t>
  </si>
  <si>
    <t>Advertising|Blogging Platforms|Internet|Internet Marketing|Sales and Marketing|Social Media</t>
  </si>
  <si>
    <t>/organization/friendfeed</t>
  </si>
  <si>
    <t>FriendFeed</t>
  </si>
  <si>
    <t>http://friendfeed.com</t>
  </si>
  <si>
    <t>/organization/friendfer</t>
  </si>
  <si>
    <t>Friendfer</t>
  </si>
  <si>
    <t>Advertising Networks|Ediscovery|iPhone|Location Based Services|Mobile|Private Social Networking|Social Media</t>
  </si>
  <si>
    <t>/organization/friendfinder-networks</t>
  </si>
  <si>
    <t>FriendFinder Networks</t>
  </si>
  <si>
    <t>http://www.ffn.com</t>
  </si>
  <si>
    <t>Games|Services|Social Network Media</t>
  </si>
  <si>
    <t>/organization/friendfit</t>
  </si>
  <si>
    <t>FriendFit</t>
  </si>
  <si>
    <t>http://friendfit.com</t>
  </si>
  <si>
    <t>Fitness|Maps|Social Media|Sports</t>
  </si>
  <si>
    <t>/organization/friendfund</t>
  </si>
  <si>
    <t>friendfund</t>
  </si>
  <si>
    <t>http://www.friendfund.com</t>
  </si>
  <si>
    <t>Crowdfunding|Crowdsourcing|E-Commerce|Social Commerce|Social Media</t>
  </si>
  <si>
    <t>/organization/friendite-2</t>
  </si>
  <si>
    <t>Friendite</t>
  </si>
  <si>
    <t>http://friendite.com</t>
  </si>
  <si>
    <t>Awka</t>
  </si>
  <si>
    <t>/organization/frienditeplus</t>
  </si>
  <si>
    <t>Frienditeplus.com</t>
  </si>
  <si>
    <t>http://frienditeplus.com</t>
  </si>
  <si>
    <t>Advertising Platforms|Chat|Social Network Media|Teenagers</t>
  </si>
  <si>
    <t>/organization/friendly-score</t>
  </si>
  <si>
    <t>FriendlyScore</t>
  </si>
  <si>
    <t>http://www.friendlyscore.com/</t>
  </si>
  <si>
    <t>/organization/friendly-wager</t>
  </si>
  <si>
    <t>Friendly Wager App</t>
  </si>
  <si>
    <t>http://www.friendlywager.me</t>
  </si>
  <si>
    <t>/organization/friends-around-me</t>
  </si>
  <si>
    <t>Friends Around</t>
  </si>
  <si>
    <t>http://friendsaround.com</t>
  </si>
  <si>
    <t>Mobile|Mobile Social|Social Network Media</t>
  </si>
  <si>
    <t>/organization/friends-of-the-family-hk-social-enterprise</t>
  </si>
  <si>
    <t>Friends of the Family (HK) Social Enterprise</t>
  </si>
  <si>
    <t>http://fofhk.org</t>
  </si>
  <si>
    <t>Business Development|Loyalty Programs|Social Network Media</t>
  </si>
  <si>
    <t>/organization/friendsclear</t>
  </si>
  <si>
    <t>FriendsClear</t>
  </si>
  <si>
    <t>http://www.friendsclear.com</t>
  </si>
  <si>
    <t>/organization/friendseat</t>
  </si>
  <si>
    <t>FriendsEAT</t>
  </si>
  <si>
    <t>http://friendseat.com</t>
  </si>
  <si>
    <t>Coupons|Hospitality|Local Coupons|Local Search|Recipes|Social Network Media</t>
  </si>
  <si>
    <t>/organization/friendsee</t>
  </si>
  <si>
    <t>Friendsee</t>
  </si>
  <si>
    <t>http://www.friendsee.com</t>
  </si>
  <si>
    <t>/organization/friendshippr</t>
  </si>
  <si>
    <t>Friendshippr</t>
  </si>
  <si>
    <t>http://www.friendshippr.com</t>
  </si>
  <si>
    <t>/organization/friendsignia</t>
  </si>
  <si>
    <t>Friendsignia</t>
  </si>
  <si>
    <t>http://friendsignia.com</t>
  </si>
  <si>
    <t>Contact Management|Curated Web|Networking|Social Media</t>
  </si>
  <si>
    <t>/organization/friendster</t>
  </si>
  <si>
    <t>Friendster</t>
  </si>
  <si>
    <t>http://www.friendster.com</t>
  </si>
  <si>
    <t>Networking|Private Social Networking|Social Media</t>
  </si>
  <si>
    <t>/organization/friendsurance</t>
  </si>
  <si>
    <t>Friendsurance</t>
  </si>
  <si>
    <t>http://www.friendsurance.de</t>
  </si>
  <si>
    <t>Financial Services|Insurance|Internet Service Providers</t>
  </si>
  <si>
    <t>/organization/friendsy</t>
  </si>
  <si>
    <t>Friendsy</t>
  </si>
  <si>
    <t>http://friendsyapp.com</t>
  </si>
  <si>
    <t>/organization/friendz</t>
  </si>
  <si>
    <t>Friendz</t>
  </si>
  <si>
    <t>http://friendz-app.com/</t>
  </si>
  <si>
    <t>/organization/frientrip</t>
  </si>
  <si>
    <t>Frientrip</t>
  </si>
  <si>
    <t>http://frientrip.com/</t>
  </si>
  <si>
    <t>Outdoors|Sports|Travel</t>
  </si>
  <si>
    <t>/organization/frilp</t>
  </si>
  <si>
    <t>Frilp</t>
  </si>
  <si>
    <t>http://frilp.com</t>
  </si>
  <si>
    <t>/organization/fring</t>
  </si>
  <si>
    <t>fring Ltd</t>
  </si>
  <si>
    <t>http://www.fring.com</t>
  </si>
  <si>
    <t>Developer APIs|Email|Facebook Applications|Messaging|Mobile|Search|Twitter Applications|VoIP|Wireless</t>
  </si>
  <si>
    <t>/organization/fringe-corp</t>
  </si>
  <si>
    <t>Fringe Corp</t>
  </si>
  <si>
    <t>http://fringecorp.com</t>
  </si>
  <si>
    <t>Sandwich</t>
  </si>
  <si>
    <t>/organization/fringe-cosmetics</t>
  </si>
  <si>
    <t>FRINGE COSMETICS</t>
  </si>
  <si>
    <t>Cosmetics|Retail|Retail Technology</t>
  </si>
  <si>
    <t>/organization/fringe81-inc</t>
  </si>
  <si>
    <t>Fringe81, Inc.</t>
  </si>
  <si>
    <t>http://www.fringe81.com</t>
  </si>
  <si>
    <t>/organization/fringefy</t>
  </si>
  <si>
    <t>Fringefy</t>
  </si>
  <si>
    <t>http://www.fringefy.com</t>
  </si>
  <si>
    <t>/organization/frintit</t>
  </si>
  <si>
    <t>frintit</t>
  </si>
  <si>
    <t>http://www.frintit.at</t>
  </si>
  <si>
    <t>Advertising|Postal and Courier Services|Startups</t>
  </si>
  <si>
    <t>/organization/frio-distributors</t>
  </si>
  <si>
    <t>Frio Distributors</t>
  </si>
  <si>
    <t>http://www.icepopfactory.com/</t>
  </si>
  <si>
    <t>Plant City</t>
  </si>
  <si>
    <t>/organization/frisco-pl</t>
  </si>
  <si>
    <t>Frisco.pl</t>
  </si>
  <si>
    <t>http://www.frisco.pl</t>
  </si>
  <si>
    <t>/organization/fritter</t>
  </si>
  <si>
    <t>Fritter</t>
  </si>
  <si>
    <t>http://fritter.co</t>
  </si>
  <si>
    <t>Mooresville</t>
  </si>
  <si>
    <t>/organization/frm-study-course</t>
  </si>
  <si>
    <t>FRM Study Course</t>
  </si>
  <si>
    <t>http://Www.frmstudycourse.com</t>
  </si>
  <si>
    <t>Education|Risk Management|Training</t>
  </si>
  <si>
    <t>/organization/frnz-labs</t>
  </si>
  <si>
    <t>FRNZ labs</t>
  </si>
  <si>
    <t>https://frnz.me</t>
  </si>
  <si>
    <t>SNS</t>
  </si>
  <si>
    <t>/organization/frock-advisor</t>
  </si>
  <si>
    <t>Frock Advisor</t>
  </si>
  <si>
    <t>http://frockadvisor.com</t>
  </si>
  <si>
    <t>Customer Service|Fashion|Online Shopping|Retail</t>
  </si>
  <si>
    <t>/organization/frodio</t>
  </si>
  <si>
    <t>Frodio</t>
  </si>
  <si>
    <t>http://frodio.com</t>
  </si>
  <si>
    <t>Enterprises|Enterprise Software|iPad|iPhone|Music|Startups</t>
  </si>
  <si>
    <t>/organization/frog-industry</t>
  </si>
  <si>
    <t>Frog Industry</t>
  </si>
  <si>
    <t>http://www.frogindustry.com</t>
  </si>
  <si>
    <t>Information Technology|Web Design|Web Development</t>
  </si>
  <si>
    <t>/organization/frogapps</t>
  </si>
  <si>
    <t>FrogApps</t>
  </si>
  <si>
    <t>http://www.frogapps.com</t>
  </si>
  <si>
    <t>/organization/frogdice</t>
  </si>
  <si>
    <t>Frogdice</t>
  </si>
  <si>
    <t>http://frogdice.com</t>
  </si>
  <si>
    <t>/organization/frogdog-labs-llc</t>
  </si>
  <si>
    <t>Frogdog Labs LLC</t>
  </si>
  <si>
    <t>/organization/frogmetrics</t>
  </si>
  <si>
    <t>Frogmetrics</t>
  </si>
  <si>
    <t>http://frogmetrics.com</t>
  </si>
  <si>
    <t>Analytics|Reviews and Recommendations</t>
  </si>
  <si>
    <t>/organization/frograms</t>
  </si>
  <si>
    <t>Frograms</t>
  </si>
  <si>
    <t>http://www.frograms.com</t>
  </si>
  <si>
    <t>/organization/frogtek-bop</t>
  </si>
  <si>
    <t>Frogtek Bop</t>
  </si>
  <si>
    <t>http://frogtek.org</t>
  </si>
  <si>
    <t>/organization/frolik</t>
  </si>
  <si>
    <t>Frolik</t>
  </si>
  <si>
    <t>http://frolik.com</t>
  </si>
  <si>
    <t>/organization/from-scratch</t>
  </si>
  <si>
    <t>from scratch</t>
  </si>
  <si>
    <t>https://f-scratch.co.jp/</t>
  </si>
  <si>
    <t>/organization/from-the-bench</t>
  </si>
  <si>
    <t>From The Bench</t>
  </si>
  <si>
    <t>http://fromthebenchgames.com</t>
  </si>
  <si>
    <t>Elda</t>
  </si>
  <si>
    <t>/organization/fromatob</t>
  </si>
  <si>
    <t>fromAtoB</t>
  </si>
  <si>
    <t>http://www.fromatob.com</t>
  </si>
  <si>
    <t>Automotive|Curated Web|Training|Travel</t>
  </si>
  <si>
    <t>/organization/fromlab</t>
  </si>
  <si>
    <t>Fromlab</t>
  </si>
  <si>
    <t>http://www.fromlab.com</t>
  </si>
  <si>
    <t>Crowdfunding|Design|Product Design</t>
  </si>
  <si>
    <t>/organization/fromography</t>
  </si>
  <si>
    <t>Fromography</t>
  </si>
  <si>
    <t>http://fromography.com</t>
  </si>
  <si>
    <t>/organization/fromus</t>
  </si>
  <si>
    <t>FromUs</t>
  </si>
  <si>
    <t>http://from.us/</t>
  </si>
  <si>
    <t>Gift Exchange|Social Media|Video</t>
  </si>
  <si>
    <t>/organization/front</t>
  </si>
  <si>
    <t>Front Studio</t>
  </si>
  <si>
    <t>http://www.designbyfront.com</t>
  </si>
  <si>
    <t>Consulting|Design|User Experience Design</t>
  </si>
  <si>
    <t>/organization/front-app</t>
  </si>
  <si>
    <t>Front App</t>
  </si>
  <si>
    <t>http://frontapp.com</t>
  </si>
  <si>
    <t>Apps|B2B|Email|Software</t>
  </si>
  <si>
    <t>/organization/front-desk-hq</t>
  </si>
  <si>
    <t>Front Desk HQ</t>
  </si>
  <si>
    <t>http://frontdeskhq.com</t>
  </si>
  <si>
    <t>Mobile|Online Scheduling|Payments|SaaS</t>
  </si>
  <si>
    <t>/organization/front-flip</t>
  </si>
  <si>
    <t>Front Flip</t>
  </si>
  <si>
    <t>http://www.frontflip.com</t>
  </si>
  <si>
    <t>Android|Entertainment|Incentives|iPhone|Loyalty Programs|Mobile|QR Codes|Sales and Marketing</t>
  </si>
  <si>
    <t>/organization/front-row</t>
  </si>
  <si>
    <t>Front Row</t>
  </si>
  <si>
    <t>http://www.frontrowed.com</t>
  </si>
  <si>
    <t>Data Centers|Educational Games</t>
  </si>
  <si>
    <t>/organization/front-stream-payments</t>
  </si>
  <si>
    <t>Front Stream Payments</t>
  </si>
  <si>
    <t>http://www.frontstreampayments.com</t>
  </si>
  <si>
    <t>/organization/front-up</t>
  </si>
  <si>
    <t>Front Up</t>
  </si>
  <si>
    <t>http://www.frontup.co.uk</t>
  </si>
  <si>
    <t>Sutton Coldfield</t>
  </si>
  <si>
    <t>/organization/frontalrain-technologies</t>
  </si>
  <si>
    <t>FrontalRain Technologies</t>
  </si>
  <si>
    <t>http://www.frontalrain.com</t>
  </si>
  <si>
    <t>/organization/frontback</t>
  </si>
  <si>
    <t>Frontback</t>
  </si>
  <si>
    <t>http://frontback.me</t>
  </si>
  <si>
    <t>Curated Web|Finance|Identity</t>
  </si>
  <si>
    <t>/organization/frontbridge-technologies</t>
  </si>
  <si>
    <t>Frontbridge Technologies</t>
  </si>
  <si>
    <t>http://www.frontbridge.com</t>
  </si>
  <si>
    <t>/organization/fronteer-solutions</t>
  </si>
  <si>
    <t>Fronteer Solutions</t>
  </si>
  <si>
    <t>http://fronteersolutions.com/</t>
  </si>
  <si>
    <t>Financial Services|Intellectual Asset Management|Investment Management</t>
  </si>
  <si>
    <t>/organization/fronteer-solutions-as</t>
  </si>
  <si>
    <t>Fronteer Solutions AS</t>
  </si>
  <si>
    <t>http://www.fronteersolutions.com</t>
  </si>
  <si>
    <t>Finance Technology|Financial Services|FinTech|Hedge Funds|Wealth Management</t>
  </si>
  <si>
    <t>/organization/frontenac-ks</t>
  </si>
  <si>
    <t>Frontenac</t>
  </si>
  <si>
    <t>http://frontenacks.net</t>
  </si>
  <si>
    <t>Communities|Public Safety|Services</t>
  </si>
  <si>
    <t>1886-01-01</t>
  </si>
  <si>
    <t>/organization/frontera-films</t>
  </si>
  <si>
    <t>Frontera Films</t>
  </si>
  <si>
    <t>/organization/frontier-market-intelligence</t>
  </si>
  <si>
    <t>Matchdeck Ltd</t>
  </si>
  <si>
    <t>http://www.matchdeck.com</t>
  </si>
  <si>
    <t>Big Data|News|Search|Semantic Web</t>
  </si>
  <si>
    <t>/organization/frontier-mea-2</t>
  </si>
  <si>
    <t>Frontier MEA</t>
  </si>
  <si>
    <t>http://www.frontiermea.com/</t>
  </si>
  <si>
    <t>Business Intelligence|Business Services|Information Services</t>
  </si>
  <si>
    <t>/organization/frontier-nanosystems</t>
  </si>
  <si>
    <t>Frontier NanoSystems</t>
  </si>
  <si>
    <t>http://frontiernano.com/</t>
  </si>
  <si>
    <t>/organization/frontier-pte</t>
  </si>
  <si>
    <t>Frontier pte</t>
  </si>
  <si>
    <t>http://www.frontier-ehr.com</t>
  </si>
  <si>
    <t>/organization/frontier-silicon</t>
  </si>
  <si>
    <t>Frontier Silicon</t>
  </si>
  <si>
    <t>http://www.frontier-silicon.com</t>
  </si>
  <si>
    <t>/organization/frontier-strategy-group</t>
  </si>
  <si>
    <t>Frontier Strategy Group</t>
  </si>
  <si>
    <t>http://frontierstrategygroup.com</t>
  </si>
  <si>
    <t>Analytics|Emerging Markets|Information Services|Market Research</t>
  </si>
  <si>
    <t>/organization/frontier-toxicology</t>
  </si>
  <si>
    <t>Frontier Toxicology</t>
  </si>
  <si>
    <t>http://www.frontiertox.com</t>
  </si>
  <si>
    <t>/organization/frontier-water-systems</t>
  </si>
  <si>
    <t>Frontier Water Systems</t>
  </si>
  <si>
    <t>http://frontierwater.com/</t>
  </si>
  <si>
    <t>Environmental Innovation|Health and Wellness|Water</t>
  </si>
  <si>
    <t>/organization/frontiermetrix</t>
  </si>
  <si>
    <t>FrontierMetrix</t>
  </si>
  <si>
    <t>http://www.frontiermetrix.com</t>
  </si>
  <si>
    <t>/organization/frontierre</t>
  </si>
  <si>
    <t>Frontierre</t>
  </si>
  <si>
    <t>/organization/frontify</t>
  </si>
  <si>
    <t>Frontify</t>
  </si>
  <si>
    <t>http://www.frontify.com</t>
  </si>
  <si>
    <t>Collaboration|Services|Software|Web Design|Web Development</t>
  </si>
  <si>
    <t>/organization/frontiir</t>
  </si>
  <si>
    <t>Frontiir</t>
  </si>
  <si>
    <t>http://www.frontiir.com</t>
  </si>
  <si>
    <t>MMR</t>
  </si>
  <si>
    <t>Yangon</t>
  </si>
  <si>
    <t>/organization/frontleaf</t>
  </si>
  <si>
    <t>Frontleaf</t>
  </si>
  <si>
    <t>http://frontleaf.com</t>
  </si>
  <si>
    <t>/organization/frontline-aerospace</t>
  </si>
  <si>
    <t>Frontline Aerospace</t>
  </si>
  <si>
    <t>http://frontlineaerospace.com/</t>
  </si>
  <si>
    <t>/organization/frontline-gmbh</t>
  </si>
  <si>
    <t>Frontline GmbH</t>
  </si>
  <si>
    <t>http://www.frontlineshop.com/Home.html</t>
  </si>
  <si>
    <t>/organization/fronto</t>
  </si>
  <si>
    <t>Fronto</t>
  </si>
  <si>
    <t>http://www.fronto.co</t>
  </si>
  <si>
    <t>Digital Media|Mobile|Mobile Coupons|News</t>
  </si>
  <si>
    <t>/organization/frontstart</t>
  </si>
  <si>
    <t>Frontstart</t>
  </si>
  <si>
    <t>http://www.frontstart.com</t>
  </si>
  <si>
    <t>/organization/froodies-gmbh</t>
  </si>
  <si>
    <t>froodies GmbH</t>
  </si>
  <si>
    <t>http://www.froodies.de</t>
  </si>
  <si>
    <t>Groceries|Hospitality|Internet</t>
  </si>
  <si>
    <t>/organization/frooly</t>
  </si>
  <si>
    <t>frooly</t>
  </si>
  <si>
    <t>http://blog.frooly.com/2012/01/froolycom-to-cease-trading.html</t>
  </si>
  <si>
    <t>E-Commerce|Internet|Online Shopping|Small and Medium Businesses|Social Media</t>
  </si>
  <si>
    <t>/organization/froont</t>
  </si>
  <si>
    <t>Froont</t>
  </si>
  <si>
    <t>http://www.froont.com</t>
  </si>
  <si>
    <t>Internet|Software|Web Design</t>
  </si>
  <si>
    <t>/organization/froshmonster</t>
  </si>
  <si>
    <t>coJuvo</t>
  </si>
  <si>
    <t>http://cojuvo.com</t>
  </si>
  <si>
    <t>Consumers|Education</t>
  </si>
  <si>
    <t>/organization/frostbyte-video-inc</t>
  </si>
  <si>
    <t>FrostByte Video, Inc.</t>
  </si>
  <si>
    <t>http://www.FrostByteVideo.com</t>
  </si>
  <si>
    <t>Gps|Hardware + Software|Social Media|Video</t>
  </si>
  <si>
    <t>/organization/frrole</t>
  </si>
  <si>
    <t>Frrole</t>
  </si>
  <si>
    <t>http://frrole.com</t>
  </si>
  <si>
    <t>/organization/frs</t>
  </si>
  <si>
    <t>FRS</t>
  </si>
  <si>
    <t>http://www.frs.com</t>
  </si>
  <si>
    <t>/organization/frsh</t>
  </si>
  <si>
    <t>FRSH</t>
  </si>
  <si>
    <t>http://frsh.com/</t>
  </si>
  <si>
    <t>E-Commerce|Health and Wellness|Organic Food|Specialty Foods</t>
  </si>
  <si>
    <t>/organization/fruct</t>
  </si>
  <si>
    <t>FRUCT</t>
  </si>
  <si>
    <t>http://fruct.org</t>
  </si>
  <si>
    <t>Computers|Telecommunications|Wireless</t>
  </si>
  <si>
    <t>/organization/frugalmechanic</t>
  </si>
  <si>
    <t>FrugalMechanic</t>
  </si>
  <si>
    <t>http://frugalmechanic.com</t>
  </si>
  <si>
    <t>/organization/frugalo</t>
  </si>
  <si>
    <t>Frugalo</t>
  </si>
  <si>
    <t>http://frugalo.com</t>
  </si>
  <si>
    <t>/organization/frugoton</t>
  </si>
  <si>
    <t>Frugoton</t>
  </si>
  <si>
    <t>http://www.frugoton.com</t>
  </si>
  <si>
    <t>Education|Mobile|Parenting|Tablets</t>
  </si>
  <si>
    <t>/organization/fruit-street-health</t>
  </si>
  <si>
    <t>Fruit Street Health</t>
  </si>
  <si>
    <t>http://fruitstreet.com</t>
  </si>
  <si>
    <t>Health Care Information Technology|Healthcare Services|Mobile Health|Personal Health</t>
  </si>
  <si>
    <t>/organization/fruitday-com</t>
  </si>
  <si>
    <t>Fruitday</t>
  </si>
  <si>
    <t>http://fruitday.com</t>
  </si>
  <si>
    <t>/organization/fruitfulll</t>
  </si>
  <si>
    <t>Fruitful</t>
  </si>
  <si>
    <t>http://lovefruitful.com</t>
  </si>
  <si>
    <t>Banking|Crowdfunding|Finance Technology|FinTech|Machine Learning|Peer-to-Peer|Real Estate</t>
  </si>
  <si>
    <t>/organization/fruition-partners</t>
  </si>
  <si>
    <t>Fruition Partners</t>
  </si>
  <si>
    <t>http://www.fruitionpartners.com</t>
  </si>
  <si>
    <t>Cloud Computing|Consulting|Enterprise Software|Information Technology|IT Management|Services</t>
  </si>
  <si>
    <t>/organization/fruux</t>
  </si>
  <si>
    <t>fruux</t>
  </si>
  <si>
    <t>http://fruux.com</t>
  </si>
  <si>
    <t>Contact Management|Curated Web|Events|iOS|Synchronization|Task Management</t>
  </si>
  <si>
    <t>Muenster</t>
  </si>
  <si>
    <t>/organization/fruxar</t>
  </si>
  <si>
    <t>SecondLeap</t>
  </si>
  <si>
    <t>http://www.secondleap.com</t>
  </si>
  <si>
    <t>Curated Web|Education|High Schools</t>
  </si>
  <si>
    <t>/organization/frwd-technologies</t>
  </si>
  <si>
    <t>FRWD Technologies</t>
  </si>
  <si>
    <t>http://www.frwd.fi</t>
  </si>
  <si>
    <t>/organization/frx-polymers</t>
  </si>
  <si>
    <t>FRX Polymers</t>
  </si>
  <si>
    <t>http://www.frxpolymers.com</t>
  </si>
  <si>
    <t>/organization/fry-multimedia</t>
  </si>
  <si>
    <t>Fry Multimedia</t>
  </si>
  <si>
    <t>http://www.fry.com</t>
  </si>
  <si>
    <t>Consumer Goods|Design|Retail</t>
  </si>
  <si>
    <t>/organization/fr√©quentiel</t>
  </si>
  <si>
    <t>Fr√©quentiel</t>
  </si>
  <si>
    <t>http://www.frequentiel.com/fr/accueil/</t>
  </si>
  <si>
    <t>Colomiers</t>
  </si>
  <si>
    <t>/organization/fsa-store</t>
  </si>
  <si>
    <t>FSAstore.com</t>
  </si>
  <si>
    <t>http://fsastore.com</t>
  </si>
  <si>
    <t>/organization/fsbowow</t>
  </si>
  <si>
    <t>fsboWOW</t>
  </si>
  <si>
    <t>Chesapeake</t>
  </si>
  <si>
    <t>/organization/fsi</t>
  </si>
  <si>
    <t>FSI</t>
  </si>
  <si>
    <t>http://www.myfsi.net</t>
  </si>
  <si>
    <t>/organization/fsi-international</t>
  </si>
  <si>
    <t>FSI International</t>
  </si>
  <si>
    <t>http://www.fsi-intl.com</t>
  </si>
  <si>
    <t>Chaska</t>
  </si>
  <si>
    <t>/organization/fslogix</t>
  </si>
  <si>
    <t>FSLogix</t>
  </si>
  <si>
    <t>http://fslogix.com</t>
  </si>
  <si>
    <t>/organization/fsp-instruments</t>
  </si>
  <si>
    <t>FSP Instruments</t>
  </si>
  <si>
    <t>http://fspinstruments.com</t>
  </si>
  <si>
    <t>/organization/fst-biometrics</t>
  </si>
  <si>
    <t>FST Biometrics</t>
  </si>
  <si>
    <t>http://fstbm.com/</t>
  </si>
  <si>
    <t>Public Safety|Security</t>
  </si>
  <si>
    <t>Rishon Le Zion</t>
  </si>
  <si>
    <t>/organization/fst-life-sciences</t>
  </si>
  <si>
    <t>FST Life Sciences</t>
  </si>
  <si>
    <t>/organization/fsv-payment-systems</t>
  </si>
  <si>
    <t>FSV Payment Systems</t>
  </si>
  <si>
    <t>http://www.fsvpaymentsystems.com</t>
  </si>
  <si>
    <t>Curated Web|FinTech|Payments</t>
  </si>
  <si>
    <t>/organization/ftapi-software</t>
  </si>
  <si>
    <t>FTAPI Software GmbH</t>
  </si>
  <si>
    <t>http://www.ftapi.com</t>
  </si>
  <si>
    <t>Cloud Computing|Cloud Security|Email|File Sharing|IT and Cybersecurity|Security|Software</t>
  </si>
  <si>
    <t>/organization/ftf-technologies</t>
  </si>
  <si>
    <t>FTF Technologies</t>
  </si>
  <si>
    <t>Document Management|Intellectual Property|Legal</t>
  </si>
  <si>
    <t>/organization/ftl-global-solutions</t>
  </si>
  <si>
    <t>FTL Global Solutions</t>
  </si>
  <si>
    <t>http://www.ftlglobal.net/</t>
  </si>
  <si>
    <t>Communications Infrastructure|Medical|Systems</t>
  </si>
  <si>
    <t>/organization/ftl-solar</t>
  </si>
  <si>
    <t>FTL SOLAR</t>
  </si>
  <si>
    <t>http://www.ftlsolar.com</t>
  </si>
  <si>
    <t>/organization/ftopia</t>
  </si>
  <si>
    <t>ftopia</t>
  </si>
  <si>
    <t>http://www.ftopia.com</t>
  </si>
  <si>
    <t>Cloud Computing|File Sharing|Software|Storage</t>
  </si>
  <si>
    <t>/organization/ftrans</t>
  </si>
  <si>
    <t>FTRANS</t>
  </si>
  <si>
    <t>http://www.ftrans.net</t>
  </si>
  <si>
    <t>/organization/fubles</t>
  </si>
  <si>
    <t>Fubles</t>
  </si>
  <si>
    <t>http://www.fubles.com</t>
  </si>
  <si>
    <t>/organization/fubotv</t>
  </si>
  <si>
    <t>fuboTV</t>
  </si>
  <si>
    <t>http://www.fubo.tv</t>
  </si>
  <si>
    <t>Sports|Subscription Service|Television</t>
  </si>
  <si>
    <t>/organization/fuego</t>
  </si>
  <si>
    <t>Fuego</t>
  </si>
  <si>
    <t>http://www.fuego.com/</t>
  </si>
  <si>
    <t>/organization/fuego-nation</t>
  </si>
  <si>
    <t>Fuego Nation</t>
  </si>
  <si>
    <t>http://www.fuegonation.com</t>
  </si>
  <si>
    <t>/organization/fuel-station</t>
  </si>
  <si>
    <t>Fuel Station</t>
  </si>
  <si>
    <t>http://www.fuel-station.co.uk/</t>
  </si>
  <si>
    <t>Consumers|Gas|Services</t>
  </si>
  <si>
    <t>/organization/fuel3d</t>
  </si>
  <si>
    <t>Fuel3D</t>
  </si>
  <si>
    <t>http://www.fuel-3d.com</t>
  </si>
  <si>
    <t>3D|3D Technology|Hardware + Software</t>
  </si>
  <si>
    <t>/organization/fuelcell-energy-inc</t>
  </si>
  <si>
    <t>FuelCell Energy Inc</t>
  </si>
  <si>
    <t>http://www.fuelcellenergy.com</t>
  </si>
  <si>
    <t>/organization/fuelfilm</t>
  </si>
  <si>
    <t>FuelFilm</t>
  </si>
  <si>
    <t>/organization/fuelmaxx-inc</t>
  </si>
  <si>
    <t>Fuelmaxx Inc</t>
  </si>
  <si>
    <t>http://myfuelmaxx.com/</t>
  </si>
  <si>
    <t>/organization/fuelminer</t>
  </si>
  <si>
    <t>FuelMiner</t>
  </si>
  <si>
    <t>http://www.fuelminer.com</t>
  </si>
  <si>
    <t>Design|Fuels|Transportation</t>
  </si>
  <si>
    <t>/organization/fuelmyblog</t>
  </si>
  <si>
    <t>FuelMyBlog</t>
  </si>
  <si>
    <t>http://www.fuelmyblog.com</t>
  </si>
  <si>
    <t>/organization/fuelogistics</t>
  </si>
  <si>
    <t>FUELogistics</t>
  </si>
  <si>
    <t>http://www.fuelogistics.com/</t>
  </si>
  <si>
    <t>Duchesne</t>
  </si>
  <si>
    <t>/organization/fuelup</t>
  </si>
  <si>
    <t>FUELUP</t>
  </si>
  <si>
    <t>http://www.fuelup.co</t>
  </si>
  <si>
    <t>/organization/fuelzee</t>
  </si>
  <si>
    <t>Fuelzee</t>
  </si>
  <si>
    <t>http://www.fuelzee.com</t>
  </si>
  <si>
    <t>Gamification|Gas|Incentives|iOS|Mobile|Software|Technology</t>
  </si>
  <si>
    <t>/organization/fuerst-land-and-livestock</t>
  </si>
  <si>
    <t>fuerst land and livestock</t>
  </si>
  <si>
    <t>/organization/fugate-cl</t>
  </si>
  <si>
    <t>Fugate.cl</t>
  </si>
  <si>
    <t>http://www.fugate.cl</t>
  </si>
  <si>
    <t>/organization/fugen-solutions</t>
  </si>
  <si>
    <t>FuGen Solutions</t>
  </si>
  <si>
    <t>http://fugensolutions.com</t>
  </si>
  <si>
    <t>/organization/fugoo-2</t>
  </si>
  <si>
    <t>Fugoo</t>
  </si>
  <si>
    <t>http://fugoo.com</t>
  </si>
  <si>
    <t>/organization/fuhu</t>
  </si>
  <si>
    <t>Fuhu</t>
  </si>
  <si>
    <t>http://www.fuhu.com/en</t>
  </si>
  <si>
    <t>/organization/fuhuajie-industrial-shenzhen</t>
  </si>
  <si>
    <t>Fuhuajie Industrial (SHENZHEN)</t>
  </si>
  <si>
    <t>/organization/fuisz-media</t>
  </si>
  <si>
    <t>Fuisz</t>
  </si>
  <si>
    <t>http://www.fuiszvideo.com/</t>
  </si>
  <si>
    <t>Analytics|User Experience Design|Video</t>
  </si>
  <si>
    <t>/organization/fuji-food-products</t>
  </si>
  <si>
    <t>Fuji Food Products</t>
  </si>
  <si>
    <t>http://fujifood.com/</t>
  </si>
  <si>
    <t>/organization/fujian-hanyuan</t>
  </si>
  <si>
    <t>FUJIAN HAIYUAN</t>
  </si>
  <si>
    <t>http://www.haiyuan-group.com</t>
  </si>
  <si>
    <t>/organization/fujian-sunnada-communications</t>
  </si>
  <si>
    <t>Fujian Sunnada Communications</t>
  </si>
  <si>
    <t>http://www.sunnada.com</t>
  </si>
  <si>
    <t>Fuzhou</t>
  </si>
  <si>
    <t>/organization/fujian-sunner-development</t>
  </si>
  <si>
    <t>Fujian Sunner Development</t>
  </si>
  <si>
    <t>http://www.sunnercn.com/</t>
  </si>
  <si>
    <t>Farming|Food Processing</t>
  </si>
  <si>
    <t>Nanping</t>
  </si>
  <si>
    <t>/organization/fukurou-labo</t>
  </si>
  <si>
    <t>Fukurou Labo</t>
  </si>
  <si>
    <t>http://fukurou-labo.co.jp/</t>
  </si>
  <si>
    <t>/organization/fulcrum-bioenergy</t>
  </si>
  <si>
    <t>Fulcrum Bioenergy</t>
  </si>
  <si>
    <t>http://www.fulcrum-bioenergy.com</t>
  </si>
  <si>
    <t>/organization/fulcrum-composites</t>
  </si>
  <si>
    <t>Fulcrum Composites</t>
  </si>
  <si>
    <t>http://www.fulcrumcomposites.com/</t>
  </si>
  <si>
    <t>/organization/fulcrum-microsystems</t>
  </si>
  <si>
    <t>Fulcrum Microsystems</t>
  </si>
  <si>
    <t>http://www.fulcrummicro.com</t>
  </si>
  <si>
    <t>/organization/fulcrum-pharmaceuticals</t>
  </si>
  <si>
    <t>Fulcrum Pharmaceuticals</t>
  </si>
  <si>
    <t>http://www.fulcrumpharmaceuticals.com</t>
  </si>
  <si>
    <t>/organization/fulcrum-sp-materials</t>
  </si>
  <si>
    <t>SP Nano Ltd.</t>
  </si>
  <si>
    <t>http://www.spnano.com</t>
  </si>
  <si>
    <t>/organization/fulgent-therapeutics</t>
  </si>
  <si>
    <t>Fulgent Therapeutics</t>
  </si>
  <si>
    <t>http://fulgent-therapeutics.com/</t>
  </si>
  <si>
    <t>Temple City</t>
  </si>
  <si>
    <t>/organization/fulham</t>
  </si>
  <si>
    <t>Fulham</t>
  </si>
  <si>
    <t>http://www.fulham.com</t>
  </si>
  <si>
    <t>Lighting|Manufacturing</t>
  </si>
  <si>
    <t>/organization/full-capture-solutions</t>
  </si>
  <si>
    <t>Full Capture Solutions</t>
  </si>
  <si>
    <t>/organization/full-circle-biochar</t>
  </si>
  <si>
    <t>Full Circle Biochar</t>
  </si>
  <si>
    <t>http://fullcirclebiochar.com</t>
  </si>
  <si>
    <t>/organization/full-circle-crm</t>
  </si>
  <si>
    <t>Full Circle Insights</t>
  </si>
  <si>
    <t>http://fullcircleinsights.com</t>
  </si>
  <si>
    <t>/organization/full-circle-technologies</t>
  </si>
  <si>
    <t>Full Circle Technologies</t>
  </si>
  <si>
    <t>http://www.quantumpolymer.com/</t>
  </si>
  <si>
    <t>/organization/full-color-games</t>
  </si>
  <si>
    <t>Full Color Games</t>
  </si>
  <si>
    <t>http://www.fullcolorsolitaire.com</t>
  </si>
  <si>
    <t>/organization/full-genomes-corporation</t>
  </si>
  <si>
    <t>Full Genomes Corporation</t>
  </si>
  <si>
    <t>http://fullgenomes.com</t>
  </si>
  <si>
    <t>/organization/full-measure-education</t>
  </si>
  <si>
    <t>Full Measure Education</t>
  </si>
  <si>
    <t>http://www.fullmeasureed.com/</t>
  </si>
  <si>
    <t>/organization/full-of-fashion</t>
  </si>
  <si>
    <t>Full of Fashion</t>
  </si>
  <si>
    <t>http://fulloffashion.com.pl/</t>
  </si>
  <si>
    <t>E-Commerce Platforms|Fashion|Online Shopping</t>
  </si>
  <si>
    <t>/organization/full-spectrum-laser</t>
  </si>
  <si>
    <t>Full Spectrum Laser</t>
  </si>
  <si>
    <t>http://fslaser.com/</t>
  </si>
  <si>
    <t>/organization/full-speed-inc</t>
  </si>
  <si>
    <t>Full Speed Inc.</t>
  </si>
  <si>
    <t>/organization/full-stack-media</t>
  </si>
  <si>
    <t>Full Stack Media</t>
  </si>
  <si>
    <t>Lifestyle|Media|News|Social Media</t>
  </si>
  <si>
    <t>/organization/full-throttle-indoor-kart-racing</t>
  </si>
  <si>
    <t>Full Throttle Indoor Kart Racing</t>
  </si>
  <si>
    <t>http://www.fullthrottleikr.com</t>
  </si>
  <si>
    <t>Game|Racing|Young Adults</t>
  </si>
  <si>
    <t>/organization/fullbottle-group</t>
  </si>
  <si>
    <t>Fullbottle</t>
  </si>
  <si>
    <t>http://fullbottle.co/</t>
  </si>
  <si>
    <t>Digital Media|Services|Technology</t>
  </si>
  <si>
    <t>/organization/fullbridge</t>
  </si>
  <si>
    <t>Fullbridge</t>
  </si>
  <si>
    <t>http://fullbridge.com</t>
  </si>
  <si>
    <t>/organization/fullcircle-registry</t>
  </si>
  <si>
    <t>FullCircle Registry</t>
  </si>
  <si>
    <t>http://fullcircleregistry.com</t>
  </si>
  <si>
    <t>Business Services|Finance|Small and Medium Businesses</t>
  </si>
  <si>
    <t>Shelbyville</t>
  </si>
  <si>
    <t>/organization/fullcircle-social-networks</t>
  </si>
  <si>
    <t>FullCircle GeoSocial Networks</t>
  </si>
  <si>
    <t>http://www.fullcircle.net</t>
  </si>
  <si>
    <t>Location Based Services|Social Media|Social Search</t>
  </si>
  <si>
    <t>/organization/fullcontact</t>
  </si>
  <si>
    <t>FullContact</t>
  </si>
  <si>
    <t>https://fullcontact.com</t>
  </si>
  <si>
    <t>Contact Management|Databases|Developer APIs|Enterprise Software|Search</t>
  </si>
  <si>
    <t>/organization/fullcube</t>
  </si>
  <si>
    <t>fullcube</t>
  </si>
  <si>
    <t>http://www.fullcu.be</t>
  </si>
  <si>
    <t>Billing|CRM|Data Integration|Direct Marketing|Software|Subscription Businesses|Subscription Service</t>
  </si>
  <si>
    <t>/organization/fuller</t>
  </si>
  <si>
    <t>Fuller</t>
  </si>
  <si>
    <t>http://fuller.co.jp/en_us/</t>
  </si>
  <si>
    <t>Big Data Analytics|Mobile Analytics</t>
  </si>
  <si>
    <t>/organization/fullfact</t>
  </si>
  <si>
    <t>Fullfact</t>
  </si>
  <si>
    <t>http://oeetoolkit.com/en/</t>
  </si>
  <si>
    <t>Lieshout</t>
  </si>
  <si>
    <t>/organization/fullplateapp</t>
  </si>
  <si>
    <t>FullPlateApp</t>
  </si>
  <si>
    <t>http://fullplateapp.com</t>
  </si>
  <si>
    <t>/organization/fullscreen</t>
  </si>
  <si>
    <t>Fullscreen</t>
  </si>
  <si>
    <t>http://www.fullscreen.net</t>
  </si>
  <si>
    <t>Digital Media|News</t>
  </si>
  <si>
    <t>/organization/fullstory</t>
  </si>
  <si>
    <t>FullStory</t>
  </si>
  <si>
    <t>http://www.fullstory.com</t>
  </si>
  <si>
    <t>/organization/fulltech-fiber-glass</t>
  </si>
  <si>
    <t>Fulltech Fiber Glass</t>
  </si>
  <si>
    <t>http://www.ffg.com.tw/</t>
  </si>
  <si>
    <t>Building Products|Manufacturing|Service Providers</t>
  </si>
  <si>
    <t>/organization/fultec-semiconductor</t>
  </si>
  <si>
    <t>Fultec Semiconductor</t>
  </si>
  <si>
    <t>/organization/fulton-waters</t>
  </si>
  <si>
    <t>Fulton Waters</t>
  </si>
  <si>
    <t>http://www.fultonwaters.com/</t>
  </si>
  <si>
    <t>/organization/funambol</t>
  </si>
  <si>
    <t>Funambol</t>
  </si>
  <si>
    <t>http://www.funambol.com</t>
  </si>
  <si>
    <t>Cloud Data Services|Mobile|Synchronization|Wireless</t>
  </si>
  <si>
    <t>/organization/funanga</t>
  </si>
  <si>
    <t>Funanga</t>
  </si>
  <si>
    <t>http://www.funanga.com</t>
  </si>
  <si>
    <t>E-Commerce|Internet|Media</t>
  </si>
  <si>
    <t>/organization/funbrush-ltd</t>
  </si>
  <si>
    <t>FunBrush Ltd.</t>
  </si>
  <si>
    <t>http://funnybrush.com</t>
  </si>
  <si>
    <t>Apps|Gadget|Kids|Mobile</t>
  </si>
  <si>
    <t>/organization/funbuilt</t>
  </si>
  <si>
    <t>Funbuilt</t>
  </si>
  <si>
    <t>Advertising|Entertainment|Social Games</t>
  </si>
  <si>
    <t>/organization/funcaptcha</t>
  </si>
  <si>
    <t>FunCaptcha</t>
  </si>
  <si>
    <t>https://www.funcaptcha.com/</t>
  </si>
  <si>
    <t>Advertising|Blogging Platforms|Business Analytics|Forums|Security|Web Tools</t>
  </si>
  <si>
    <t>/organization/function-space</t>
  </si>
  <si>
    <t>Function Space</t>
  </si>
  <si>
    <t>http://functionspace.com</t>
  </si>
  <si>
    <t>/organization/functional-family-medicine</t>
  </si>
  <si>
    <t>Functional Family Medicine</t>
  </si>
  <si>
    <t>https://functionalfamilymedicine.net/</t>
  </si>
  <si>
    <t>/organization/functional-neuromodulation</t>
  </si>
  <si>
    <t>Functional Neuromodulation</t>
  </si>
  <si>
    <t>http://www.functionalneuromodulation.com</t>
  </si>
  <si>
    <t>/organization/functionalize</t>
  </si>
  <si>
    <t>Functionalize</t>
  </si>
  <si>
    <t>http://functionalize.com/</t>
  </si>
  <si>
    <t>/organization/fund-recs</t>
  </si>
  <si>
    <t>Fund Recs</t>
  </si>
  <si>
    <t>https://www.fundrecs.com</t>
  </si>
  <si>
    <t>Finance Technology|FinTech|SaaS</t>
  </si>
  <si>
    <t>/organization/fund-that-flip</t>
  </si>
  <si>
    <t>Fund That Flip</t>
  </si>
  <si>
    <t>http://www.fundthatflip.com/</t>
  </si>
  <si>
    <t>/organization/funda-3</t>
  </si>
  <si>
    <t>Funda</t>
  </si>
  <si>
    <t>http://www.funda.ac/</t>
  </si>
  <si>
    <t>/organization/fundability</t>
  </si>
  <si>
    <t>Fundability</t>
  </si>
  <si>
    <t>http://www.fundability.com</t>
  </si>
  <si>
    <t>/organization/fundaci-n-bases</t>
  </si>
  <si>
    <t>Fundaci√≥n Bases</t>
  </si>
  <si>
    <t>http://www.fundacionbases.es/</t>
  </si>
  <si>
    <t>Business Development|Entrepreneur</t>
  </si>
  <si>
    <t>Leon</t>
  </si>
  <si>
    <t>/organization/fundacity</t>
  </si>
  <si>
    <t>Fundacity</t>
  </si>
  <si>
    <t>http://www.fundacity.com</t>
  </si>
  <si>
    <t>Cloud Infrastructure|Finance|Social Investing|Startups</t>
  </si>
  <si>
    <t>Bello Horizonte</t>
  </si>
  <si>
    <t>/organization/fundafeast</t>
  </si>
  <si>
    <t>PieShell</t>
  </si>
  <si>
    <t>http://pieshell.com</t>
  </si>
  <si>
    <t>Crowdfunding|Financial Services|Restaurants|Technology</t>
  </si>
  <si>
    <t>/organization/fundamerica</t>
  </si>
  <si>
    <t>Arctic Island LLC</t>
  </si>
  <si>
    <t>http://www.arcticisland.com</t>
  </si>
  <si>
    <t>Angels|Crowdfunding|Employment|Finance</t>
  </si>
  <si>
    <t>/organization/fundamerica-2</t>
  </si>
  <si>
    <t>FundAmerica Technologies</t>
  </si>
  <si>
    <t>http://www.fundamerica.com/</t>
  </si>
  <si>
    <t>Crowdfunding|Finance|Venture Capital</t>
  </si>
  <si>
    <t>/organization/fundamo-proprietary</t>
  </si>
  <si>
    <t>Fundamo (Proprietary)</t>
  </si>
  <si>
    <t>http://www.fundamo.com</t>
  </si>
  <si>
    <t>/organization/fundapps</t>
  </si>
  <si>
    <t>FundApps</t>
  </si>
  <si>
    <t>http://www.fundapps.co</t>
  </si>
  <si>
    <t>Hedge Funds|Software</t>
  </si>
  <si>
    <t>/organization/fundation</t>
  </si>
  <si>
    <t>Fundation Small Business Loans</t>
  </si>
  <si>
    <t>http://www.fundation.com</t>
  </si>
  <si>
    <t>/organization/fundbase</t>
  </si>
  <si>
    <t>Fundbase</t>
  </si>
  <si>
    <t>http://www.fundbase.com</t>
  </si>
  <si>
    <t>/organization/fundbox</t>
  </si>
  <si>
    <t>Fundbox</t>
  </si>
  <si>
    <t>http://fundbox.com</t>
  </si>
  <si>
    <t>Business Analytics|Enterprise Software|Payments|Software</t>
  </si>
  <si>
    <t>/organization/funded-city</t>
  </si>
  <si>
    <t>Funded City</t>
  </si>
  <si>
    <t>http://fundedcity.com/</t>
  </si>
  <si>
    <t>/organization/fundedbyme</t>
  </si>
  <si>
    <t>FundedByMe</t>
  </si>
  <si>
    <t>https://www.fundedbyme.com</t>
  </si>
  <si>
    <t>Crowdfunding|Crowdsourcing|Finance|Finance Technology</t>
  </si>
  <si>
    <t>/organization/fundera</t>
  </si>
  <si>
    <t>Fundera</t>
  </si>
  <si>
    <t>http://fundera.com</t>
  </si>
  <si>
    <t>/organization/funderbeam</t>
  </si>
  <si>
    <t>Funderbeam</t>
  </si>
  <si>
    <t>https://www.funderbeam.com</t>
  </si>
  <si>
    <t>Big Data Analytics|Business Intelligence|Market Research|Startups|Trading</t>
  </si>
  <si>
    <t>/organization/funderful</t>
  </si>
  <si>
    <t>Funderful</t>
  </si>
  <si>
    <t>https://www.itsfunderful.com/</t>
  </si>
  <si>
    <t>/organization/fundersclub</t>
  </si>
  <si>
    <t>FundersClub</t>
  </si>
  <si>
    <t>http://fundersclub.com</t>
  </si>
  <si>
    <t>/organization/fundfindr</t>
  </si>
  <si>
    <t>fundfindr</t>
  </si>
  <si>
    <t>http://www.fundfindr.com</t>
  </si>
  <si>
    <t>Advice|Enterprise Software|Entrepreneur|Finance|FinTech|Human Resources|SaaS|Venture Capital</t>
  </si>
  <si>
    <t>/organization/fundgrazing-com</t>
  </si>
  <si>
    <t>Fundgrazing</t>
  </si>
  <si>
    <t>http://www.fundgrazing.com</t>
  </si>
  <si>
    <t>/organization/funding-circle</t>
  </si>
  <si>
    <t>Funding Circle</t>
  </si>
  <si>
    <t>http://www.fundingcircle.com</t>
  </si>
  <si>
    <t>/organization/funding-gates</t>
  </si>
  <si>
    <t>Funding Gates</t>
  </si>
  <si>
    <t>http://www.fundinggates.com</t>
  </si>
  <si>
    <t>Accounting|Collectibles|Credit|Payments|SaaS|Small and Medium Businesses|Software</t>
  </si>
  <si>
    <t>/organization/funding-options</t>
  </si>
  <si>
    <t>Funding Options</t>
  </si>
  <si>
    <t>http://www.fundingoptions.com</t>
  </si>
  <si>
    <t>B2B|Enterprises|Finance|FinTech|Small and Medium Businesses</t>
  </si>
  <si>
    <t>/organization/funding-profiles</t>
  </si>
  <si>
    <t>Funding Profiles</t>
  </si>
  <si>
    <t>http://fundingprofiles.com</t>
  </si>
  <si>
    <t>/organization/funding-tree-2</t>
  </si>
  <si>
    <t>Funding Tree</t>
  </si>
  <si>
    <t>http://www.fundingtree.co.uk/</t>
  </si>
  <si>
    <t>Crowdfunding|Financial Services|Marketplaces</t>
  </si>
  <si>
    <t>/organization/funding-wonder-inc-</t>
  </si>
  <si>
    <t>Funding Wonder, Inc.</t>
  </si>
  <si>
    <t>http://www.fundingwonder.com/</t>
  </si>
  <si>
    <t>Auctions|Financial Services|Peer-to-Peer|Small and Medium Businesses</t>
  </si>
  <si>
    <t>/organization/fundly</t>
  </si>
  <si>
    <t>Fundly</t>
  </si>
  <si>
    <t>http://www.fundly.com</t>
  </si>
  <si>
    <t>Colleges|Crowdfunding|Education|Health and Wellness|Nonprofits|Payments|Politics|Social Fundraising|Social Media|Software</t>
  </si>
  <si>
    <t>/organization/fundology</t>
  </si>
  <si>
    <t>DealRoom by Fundology</t>
  </si>
  <si>
    <t>http://www.fundology.com</t>
  </si>
  <si>
    <t>Data Security|Finance|Finance Technology|FinTech|Information Security|Network Security|Technology</t>
  </si>
  <si>
    <t>/organization/fundraise-com</t>
  </si>
  <si>
    <t>Fundraise.com</t>
  </si>
  <si>
    <t>http://www.fundraise.com</t>
  </si>
  <si>
    <t>Curated Web|Finance|Nonprofits</t>
  </si>
  <si>
    <t>/organization/fundrazr</t>
  </si>
  <si>
    <t>FundRazr</t>
  </si>
  <si>
    <t>http://fundrazr.com</t>
  </si>
  <si>
    <t>Advertising|Crowdfunding|Facebook Applications|Non Profit|Nonprofits|P2P Money Transfer|Social Commerce|Social Media</t>
  </si>
  <si>
    <t>/organization/fundrise</t>
  </si>
  <si>
    <t>Fundrise</t>
  </si>
  <si>
    <t>https://fundrise.com</t>
  </si>
  <si>
    <t>Crowdfunding|Finance|Finance Technology|FinTech|Investment Management|Real Estate</t>
  </si>
  <si>
    <t>/organization/funds-india</t>
  </si>
  <si>
    <t>FundsIndia</t>
  </si>
  <si>
    <t>http://www.fundsindia.com/</t>
  </si>
  <si>
    <t>/organization/fundsxpress-financial-network</t>
  </si>
  <si>
    <t>FundsXpress Financial Network</t>
  </si>
  <si>
    <t>/organization/fundthrough</t>
  </si>
  <si>
    <t>FundThrough</t>
  </si>
  <si>
    <t>https://www.fundthrough.com/</t>
  </si>
  <si>
    <t>/organization/fundwell</t>
  </si>
  <si>
    <t>FundWell</t>
  </si>
  <si>
    <t>http://www.thefundwell.com/</t>
  </si>
  <si>
    <t>/organization/fundwise</t>
  </si>
  <si>
    <t>Fundwise</t>
  </si>
  <si>
    <t>http://fundwise.me/</t>
  </si>
  <si>
    <t>Investment Management|Small and Medium Businesses|Venture Capital</t>
  </si>
  <si>
    <t>/organization/fundz</t>
  </si>
  <si>
    <t>Fundz</t>
  </si>
  <si>
    <t>http://fundz.co</t>
  </si>
  <si>
    <t>/organization/funetics</t>
  </si>
  <si>
    <t>Funetics</t>
  </si>
  <si>
    <t>http://www.learningfunetics.com</t>
  </si>
  <si>
    <t>Application Platforms|Education|Language Learning</t>
  </si>
  <si>
    <t>Paddington</t>
  </si>
  <si>
    <t>/organization/fungo-studios</t>
  </si>
  <si>
    <t>FUNGO STUDIOS</t>
  </si>
  <si>
    <t>http://www.fungostudios.com</t>
  </si>
  <si>
    <t>Treviso</t>
  </si>
  <si>
    <t>/organization/fungoplay</t>
  </si>
  <si>
    <t>FunGoPlay</t>
  </si>
  <si>
    <t>/organization/fungos-llc</t>
  </si>
  <si>
    <t>Fungos</t>
  </si>
  <si>
    <t>/organization/funguy-fungi-incorporated</t>
  </si>
  <si>
    <t>Funguy Fungi Incorporated</t>
  </si>
  <si>
    <t>/organization/funidelia</t>
  </si>
  <si>
    <t>Funidelia</t>
  </si>
  <si>
    <t>http://www.funidelia.es</t>
  </si>
  <si>
    <t>Customer Service|E-Commerce|Fashion|Sales and Marketing</t>
  </si>
  <si>
    <t>Cuarte De Huerva</t>
  </si>
  <si>
    <t>/organization/funifi</t>
  </si>
  <si>
    <t>Funifi</t>
  </si>
  <si>
    <t>http://www.funifi.com</t>
  </si>
  <si>
    <t>/organization/funifier</t>
  </si>
  <si>
    <t>Funifier Holdings</t>
  </si>
  <si>
    <t>http://www.funifier.com</t>
  </si>
  <si>
    <t>Development Platforms|Gamification|Services</t>
  </si>
  <si>
    <t>/organization/funiglobal-development-s-l</t>
  </si>
  <si>
    <t>Funiglobal Development S.L.</t>
  </si>
  <si>
    <t>http://www.funiglobal.com</t>
  </si>
  <si>
    <t>E-Commerce|Fashion|Shopping</t>
  </si>
  <si>
    <t>/organization/funinhand</t>
  </si>
  <si>
    <t>Funinhand</t>
  </si>
  <si>
    <t>http://www.funinhand.com/v3/index.jsp</t>
  </si>
  <si>
    <t>/organization/funium</t>
  </si>
  <si>
    <t>Funium</t>
  </si>
  <si>
    <t>http://familyvillagegame.com</t>
  </si>
  <si>
    <t>Mapleton</t>
  </si>
  <si>
    <t>/organization/funizen</t>
  </si>
  <si>
    <t>Funizen</t>
  </si>
  <si>
    <t>Online Gaming|Publishing|Services</t>
  </si>
  <si>
    <t>/organization/funji</t>
  </si>
  <si>
    <t>Funji</t>
  </si>
  <si>
    <t>http://www.funji.me</t>
  </si>
  <si>
    <t>/organization/funkedup</t>
  </si>
  <si>
    <t>FunkedUp</t>
  </si>
  <si>
    <t>http://www.funkedupfixies.com/</t>
  </si>
  <si>
    <t>/organization/funkmartini</t>
  </si>
  <si>
    <t>Funkmartini</t>
  </si>
  <si>
    <t>http://www.funkmartini.gr</t>
  </si>
  <si>
    <t>/organization/funksac</t>
  </si>
  <si>
    <t>FunkSac</t>
  </si>
  <si>
    <t>http://www.funksac.com/</t>
  </si>
  <si>
    <t>/organization/funky-android</t>
  </si>
  <si>
    <t>Funky Android</t>
  </si>
  <si>
    <t>http://www.funkyandroid.com</t>
  </si>
  <si>
    <t>Android|Internet|Security|Software</t>
  </si>
  <si>
    <t>Paddock Wood</t>
  </si>
  <si>
    <t>/organization/funky-moves</t>
  </si>
  <si>
    <t>Funky Moves</t>
  </si>
  <si>
    <t>http://www.funky-moves.co.uk</t>
  </si>
  <si>
    <t>/organization/funky-panda-games</t>
  </si>
  <si>
    <t>Funky Panda Games</t>
  </si>
  <si>
    <t>http://www.funkypandagame.com</t>
  </si>
  <si>
    <t>Apps|Developer APIs|Development Platforms|Games</t>
  </si>
  <si>
    <t>/organization/funnelfire</t>
  </si>
  <si>
    <t>FunnelFire</t>
  </si>
  <si>
    <t>http://www.funnelfire.com</t>
  </si>
  <si>
    <t>/organization/funnely</t>
  </si>
  <si>
    <t>Funnely</t>
  </si>
  <si>
    <t>http://www.funne.ly</t>
  </si>
  <si>
    <t>Advertising|E-Commerce|Performance Marketing|SaaS|Sales and Marketing|Software</t>
  </si>
  <si>
    <t>/organization/funny-or-die</t>
  </si>
  <si>
    <t>Funny Or Die</t>
  </si>
  <si>
    <t>http://funnyordie.com</t>
  </si>
  <si>
    <t>Celebrity|Entertainment|Games|Video</t>
  </si>
  <si>
    <t>/organization/funnysafe</t>
  </si>
  <si>
    <t>Funnysafe</t>
  </si>
  <si>
    <t>https://funnysafe.com/global</t>
  </si>
  <si>
    <t>Logistics|Network Security|Security|Services</t>
  </si>
  <si>
    <t>Xihu</t>
  </si>
  <si>
    <t>/organization/funplus-game</t>
  </si>
  <si>
    <t>Funplus</t>
  </si>
  <si>
    <t>http://funplus.com</t>
  </si>
  <si>
    <t>/organization/funpuntos</t>
  </si>
  <si>
    <t>FunPuntos</t>
  </si>
  <si>
    <t>http://www.funpuntos.com</t>
  </si>
  <si>
    <t>/organization/funsherpa</t>
  </si>
  <si>
    <t>Funsherpa</t>
  </si>
  <si>
    <t>http://www.funsherpa.com/</t>
  </si>
  <si>
    <t>/organization/funtactix</t>
  </si>
  <si>
    <t>Funtactix</t>
  </si>
  <si>
    <t>http://funtactix.com</t>
  </si>
  <si>
    <t>/organization/funteek</t>
  </si>
  <si>
    <t>Funteek</t>
  </si>
  <si>
    <t>http://funteek.com/</t>
  </si>
  <si>
    <t>Gamification|Loyalty Programs|Social Media</t>
  </si>
  <si>
    <t>/organization/funtigo-corporation</t>
  </si>
  <si>
    <t>Funtigo Corporation</t>
  </si>
  <si>
    <t>/organization/funxional-therapeutics</t>
  </si>
  <si>
    <t>Funxional Therapeutics</t>
  </si>
  <si>
    <t>http://www.funxionaltherapeutics.com</t>
  </si>
  <si>
    <t>/organization/funzi</t>
  </si>
  <si>
    <t>Funzi</t>
  </si>
  <si>
    <t>http://www.funzi.fi</t>
  </si>
  <si>
    <t>/organization/funzing</t>
  </si>
  <si>
    <t>Funzing</t>
  </si>
  <si>
    <t>http://www.funzing.com</t>
  </si>
  <si>
    <t>Communities|Entertainment|Leisure|Social Media</t>
  </si>
  <si>
    <t>/organization/funzio</t>
  </si>
  <si>
    <t>Funzio</t>
  </si>
  <si>
    <t>http://www.funzio.com</t>
  </si>
  <si>
    <t>/organization/fur-and-mask</t>
  </si>
  <si>
    <t>Fur and Mask</t>
  </si>
  <si>
    <t>/organization/furdo</t>
  </si>
  <si>
    <t>Furdo</t>
  </si>
  <si>
    <t>http://www.furdo.com/</t>
  </si>
  <si>
    <t>/organization/furie-operating-alaska</t>
  </si>
  <si>
    <t>Furie Operating Alaska</t>
  </si>
  <si>
    <t>http://www.furiealaska.com/</t>
  </si>
  <si>
    <t>Manufacturing|Natural Resources|Oil &amp; Gas</t>
  </si>
  <si>
    <t>/organization/furiex-pharmaceuticals</t>
  </si>
  <si>
    <t>Furiex Pharmaceuticals</t>
  </si>
  <si>
    <t>http://furiex.com</t>
  </si>
  <si>
    <t>/organization/furious</t>
  </si>
  <si>
    <t>Furious</t>
  </si>
  <si>
    <t>http://www.furiouscorp.com/</t>
  </si>
  <si>
    <t>Advertising|Enterprise Software|Online Video Advertising</t>
  </si>
  <si>
    <t>/organization/furious-corp</t>
  </si>
  <si>
    <t>Furious Corp</t>
  </si>
  <si>
    <t>http://www.furiouscorp.com</t>
  </si>
  <si>
    <t>Publishing|Television|Video</t>
  </si>
  <si>
    <t>/organization/furlenco</t>
  </si>
  <si>
    <t>Furlenco</t>
  </si>
  <si>
    <t>http://www.furlenco.com</t>
  </si>
  <si>
    <t>/organization/furlocity</t>
  </si>
  <si>
    <t>Furlocity</t>
  </si>
  <si>
    <t>http://www.furlocity.com</t>
  </si>
  <si>
    <t>Curated Web|E-Commerce|Online Reservations|Online Travel</t>
  </si>
  <si>
    <t>/organization/furnish-co-uk</t>
  </si>
  <si>
    <t>Furnish.co.uk</t>
  </si>
  <si>
    <t>http://furnish.co.uk</t>
  </si>
  <si>
    <t>Curated Web|Home &amp; Garden</t>
  </si>
  <si>
    <t>/organization/furnsh</t>
  </si>
  <si>
    <t>Furn√©sh</t>
  </si>
  <si>
    <t>http://furnesh.com</t>
  </si>
  <si>
    <t>E-Commerce|Furniture|Home &amp; Garden|Lighting</t>
  </si>
  <si>
    <t>/organization/furor-technologies-pvt-ltd</t>
  </si>
  <si>
    <t>Furor Technologies Pvt. Ltd.</t>
  </si>
  <si>
    <t>http://www.furortechnologies.com</t>
  </si>
  <si>
    <t>B2B|Cloud Data Services|E-Commerce|Internet of Things|Marketplaces</t>
  </si>
  <si>
    <t>/organization/further-2</t>
  </si>
  <si>
    <t>Further</t>
  </si>
  <si>
    <t>http://www.further.media</t>
  </si>
  <si>
    <t>Brand Marketing|Content|Digital Media|Publishing</t>
  </si>
  <si>
    <t>/organization/fusar-technologies-inc</t>
  </si>
  <si>
    <t>Fusar Technologies</t>
  </si>
  <si>
    <t>http://www.fusar.com</t>
  </si>
  <si>
    <t>Consumer Electronics|Embedded Hardware and Software|Sporting Goods|Wearables</t>
  </si>
  <si>
    <t>/organization/fuse-2</t>
  </si>
  <si>
    <t>Fuse</t>
  </si>
  <si>
    <t>http://www.fusetools.com/</t>
  </si>
  <si>
    <t>/organization/fuse-powered</t>
  </si>
  <si>
    <t>Fuse Powered Inc.</t>
  </si>
  <si>
    <t>http://www.fusepowered.com</t>
  </si>
  <si>
    <t>Advertising Platforms|Mobile|Mobile Advertising|Mobile Games</t>
  </si>
  <si>
    <t>/organization/fuse-science</t>
  </si>
  <si>
    <t>Fuse Science</t>
  </si>
  <si>
    <t>http://fusescience.com</t>
  </si>
  <si>
    <t>Consumer Goods|Design</t>
  </si>
  <si>
    <t>/organization/fuse-universal</t>
  </si>
  <si>
    <t>Fuse Universal</t>
  </si>
  <si>
    <t>http://www.fuseuniversal.com</t>
  </si>
  <si>
    <t>Education|Internet|Social Media</t>
  </si>
  <si>
    <t>/organization/fusebill</t>
  </si>
  <si>
    <t>Fusebill</t>
  </si>
  <si>
    <t>http://www.fusebill.com</t>
  </si>
  <si>
    <t>Billing|Finance|Payments</t>
  </si>
  <si>
    <t>/organization/fusemachines</t>
  </si>
  <si>
    <t>Fusemachines</t>
  </si>
  <si>
    <t>http://fusemachines.com/</t>
  </si>
  <si>
    <t>Artificial Intelligence|Big Data|Big Data Analytics|Software</t>
  </si>
  <si>
    <t>/organization/fusepoint-managed-services</t>
  </si>
  <si>
    <t>Fusepoint Managed Services</t>
  </si>
  <si>
    <t>http://www.fusepoint.com</t>
  </si>
  <si>
    <t>/organization/fusesport</t>
  </si>
  <si>
    <t>fuseSPORT</t>
  </si>
  <si>
    <t>http://fusesport.com/</t>
  </si>
  <si>
    <t>/organization/fusion-antibodies</t>
  </si>
  <si>
    <t>Fusion Antibodies</t>
  </si>
  <si>
    <t>http://www.fusionantibodies.com</t>
  </si>
  <si>
    <t>/organization/fusion-coolant-systems</t>
  </si>
  <si>
    <t>Fusion Coolant Systems</t>
  </si>
  <si>
    <t>http://www.fusioncoolant.com</t>
  </si>
  <si>
    <t>/organization/fusion-dynamic</t>
  </si>
  <si>
    <t>Fusion Dynamic</t>
  </si>
  <si>
    <t>/organization/fusion-garage</t>
  </si>
  <si>
    <t>Fusion Garage</t>
  </si>
  <si>
    <t>http://www.engadget.com/2012/01/09/fusion-garage-killed-dead-liquidation/</t>
  </si>
  <si>
    <t>/organization/fusion-genomics-corporation</t>
  </si>
  <si>
    <t>Fusion Genomics Corporation</t>
  </si>
  <si>
    <t>http://www.fusiongenomics.com</t>
  </si>
  <si>
    <t>/organization/fusion-housing</t>
  </si>
  <si>
    <t>Fusion Housing</t>
  </si>
  <si>
    <t>http://fusionhousing.org.uk</t>
  </si>
  <si>
    <t>/organization/fusion-io</t>
  </si>
  <si>
    <t>Fusion-io</t>
  </si>
  <si>
    <t>http://www.fusionio.com</t>
  </si>
  <si>
    <t>/organization/fusion-media-group</t>
  </si>
  <si>
    <t>Fusion Media Group</t>
  </si>
  <si>
    <t>http://www.fusionmediagroup.com/</t>
  </si>
  <si>
    <t>Design|Graphic Design|User Experience Design</t>
  </si>
  <si>
    <t>/organization/fusion-microfinance</t>
  </si>
  <si>
    <t>Fusion Microfinance</t>
  </si>
  <si>
    <t>http://fusionmicrofinance.com/</t>
  </si>
  <si>
    <t>/organization/fusion-mobile</t>
  </si>
  <si>
    <t>Fusion Mobile</t>
  </si>
  <si>
    <t>http://www.gofusionmobile.com/</t>
  </si>
  <si>
    <t>/organization/fusion-networks</t>
  </si>
  <si>
    <t>Fusion Networks</t>
  </si>
  <si>
    <t>http://www.latinfusion.com</t>
  </si>
  <si>
    <t>/organization/fusion-sheep</t>
  </si>
  <si>
    <t>Fusion Sheep</t>
  </si>
  <si>
    <t>http://www.fusionsheep.com</t>
  </si>
  <si>
    <t>Media|Mobile|Software|Video</t>
  </si>
  <si>
    <t>/organization/fusion-smoothies-llc</t>
  </si>
  <si>
    <t>Fusion Smoothies</t>
  </si>
  <si>
    <t>/organization/fusion-telecommunications</t>
  </si>
  <si>
    <t>Fusion Telecommunications</t>
  </si>
  <si>
    <t>http://fusiontel.com</t>
  </si>
  <si>
    <t>Communications Infrastructure|Mobile|Public Relations</t>
  </si>
  <si>
    <t>/organization/fusionads</t>
  </si>
  <si>
    <t>FusionAds</t>
  </si>
  <si>
    <t>/organization/fusionone</t>
  </si>
  <si>
    <t>FusionOne</t>
  </si>
  <si>
    <t>http://fusionone.com</t>
  </si>
  <si>
    <t>/organization/fusionone-electronic-healthcare</t>
  </si>
  <si>
    <t>Fusionone Electronic Healthcare</t>
  </si>
  <si>
    <t>http://fusiononeinc.com</t>
  </si>
  <si>
    <t>/organization/fusionops</t>
  </si>
  <si>
    <t>FusionOps</t>
  </si>
  <si>
    <t>http://www.fusionops.com</t>
  </si>
  <si>
    <t>Analytics|SaaS|Subscription Businesses</t>
  </si>
  <si>
    <t>/organization/fusionpipe-software-solutions</t>
  </si>
  <si>
    <t>FusionPipe Software Solutions Inc.</t>
  </si>
  <si>
    <t>http://www.fusionpipe.com</t>
  </si>
  <si>
    <t>Data Security|Enterprises|Mobile</t>
  </si>
  <si>
    <t>/organization/fusionstorm</t>
  </si>
  <si>
    <t>FusionStorm</t>
  </si>
  <si>
    <t>http://www.fusionstorm.com</t>
  </si>
  <si>
    <t>/organization/futalis-gmbh-2</t>
  </si>
  <si>
    <t>futalis GmbH</t>
  </si>
  <si>
    <t>http://www.futalis.de</t>
  </si>
  <si>
    <t>Pets|Specialty Foods</t>
  </si>
  <si>
    <t>/organization/futon</t>
  </si>
  <si>
    <t>Futon</t>
  </si>
  <si>
    <t>http://futonapp.com/</t>
  </si>
  <si>
    <t>Payments|Rental Housing|Social Media</t>
  </si>
  <si>
    <t>/organization/futubank</t>
  </si>
  <si>
    <t>Futubank</t>
  </si>
  <si>
    <t>http://mybw.ru</t>
  </si>
  <si>
    <t>Banking|Financial Services|Internet</t>
  </si>
  <si>
    <t>/organization/futubra</t>
  </si>
  <si>
    <t>Futubra</t>
  </si>
  <si>
    <t>http://futubra.com</t>
  </si>
  <si>
    <t>Blogging Platforms|Service Providers|Social Media</t>
  </si>
  <si>
    <t>/organization/futura-acorp</t>
  </si>
  <si>
    <t>Futura Acorp</t>
  </si>
  <si>
    <t>http://www.smartfutura.com</t>
  </si>
  <si>
    <t>Discounts|Hardware + Software|Technology</t>
  </si>
  <si>
    <t>/organization/futura-medical</t>
  </si>
  <si>
    <t>Futura Medical</t>
  </si>
  <si>
    <t>http://futuramedical.com</t>
  </si>
  <si>
    <t>/organization/futuramedia</t>
  </si>
  <si>
    <t>FuturaMedia</t>
  </si>
  <si>
    <t>http://www.futuramedia.fr</t>
  </si>
  <si>
    <t>/organization/future-ad-labs</t>
  </si>
  <si>
    <t>Adludio</t>
  </si>
  <si>
    <t>http://www.adludio.com</t>
  </si>
  <si>
    <t>Advertising|Mobile Advertising</t>
  </si>
  <si>
    <t>/organization/future-domain</t>
  </si>
  <si>
    <t>Future Domain</t>
  </si>
  <si>
    <t>/organization/future-fleet</t>
  </si>
  <si>
    <t>Future Fleet</t>
  </si>
  <si>
    <t>http://www.futurefleet.com.au</t>
  </si>
  <si>
    <t>/organization/future-gov</t>
  </si>
  <si>
    <t>Future Gov</t>
  </si>
  <si>
    <t>http://wearefuturegov.com/</t>
  </si>
  <si>
    <t>Design|Governments|Technology</t>
  </si>
  <si>
    <t>/organization/future-health-software</t>
  </si>
  <si>
    <t>Future Health Software</t>
  </si>
  <si>
    <t>http://futurehealthsoftware.com</t>
  </si>
  <si>
    <t>/organization/future-healthcare-of-america</t>
  </si>
  <si>
    <t>Future Healthcare of America</t>
  </si>
  <si>
    <t>http://futurehealthcareofamerica.com</t>
  </si>
  <si>
    <t>/organization/future-home</t>
  </si>
  <si>
    <t>Future Home</t>
  </si>
  <si>
    <t>https://futurehome.no/</t>
  </si>
  <si>
    <t>Home Decor|Home Renovation|Lifestyle|Smart Building</t>
  </si>
  <si>
    <t>Stavanger</t>
  </si>
  <si>
    <t>/organization/future-insight</t>
  </si>
  <si>
    <t>Future Insight</t>
  </si>
  <si>
    <t>http://www.futureinsightsoftware.com/</t>
  </si>
  <si>
    <t>Business Services|Data Mining|Internet</t>
  </si>
  <si>
    <t>/organization/future-medical-technologies</t>
  </si>
  <si>
    <t>Future Medical Technologies</t>
  </si>
  <si>
    <t>/organization/future-path-medical-holding-company</t>
  </si>
  <si>
    <t>Future Path Medical Holding Company</t>
  </si>
  <si>
    <t>http://future-path.net</t>
  </si>
  <si>
    <t>New Concord</t>
  </si>
  <si>
    <t>/organization/future-simple</t>
  </si>
  <si>
    <t>Future Simple</t>
  </si>
  <si>
    <t>http://www.futuresimple.com/</t>
  </si>
  <si>
    <t>CRM|Tracking</t>
  </si>
  <si>
    <t>/organization/future-soft</t>
  </si>
  <si>
    <t>Future soft</t>
  </si>
  <si>
    <t>/organization/future-vision-energy</t>
  </si>
  <si>
    <t>Future Vision Energy</t>
  </si>
  <si>
    <t>http://www.futurevisionenergy.com/</t>
  </si>
  <si>
    <t>/organization/futureadvisor</t>
  </si>
  <si>
    <t>FutureAdvisor</t>
  </si>
  <si>
    <t>http://www.futureadvisor.com</t>
  </si>
  <si>
    <t>Finance|Financial Services|Investment Management|Software</t>
  </si>
  <si>
    <t>/organization/futurederm</t>
  </si>
  <si>
    <t>Futurederm</t>
  </si>
  <si>
    <t>http://www.futurederm.com</t>
  </si>
  <si>
    <t>Beauty|Cosmetics|E-Commerce|Social Media</t>
  </si>
  <si>
    <t>/organization/futuredial</t>
  </si>
  <si>
    <t>FutureDial</t>
  </si>
  <si>
    <t>http://www.futuredial.com/</t>
  </si>
  <si>
    <t>Mobile Commerce|Software|Wireless</t>
  </si>
  <si>
    <t>/organization/futurefleet</t>
  </si>
  <si>
    <t>Futurefleet</t>
  </si>
  <si>
    <t>http://www.pandabus.cn</t>
  </si>
  <si>
    <t>Mobile|Navigation|Real Time</t>
  </si>
  <si>
    <t>Dalian Shi</t>
  </si>
  <si>
    <t>/organization/futurefly</t>
  </si>
  <si>
    <t>Futurefly</t>
  </si>
  <si>
    <t>http://futurefly.net</t>
  </si>
  <si>
    <t>/organization/futuregen-capital</t>
  </si>
  <si>
    <t>FutureGen Capital</t>
  </si>
  <si>
    <t>http://www.futuregenco.com</t>
  </si>
  <si>
    <t>/organization/futurelytics</t>
  </si>
  <si>
    <t>Futurelytics</t>
  </si>
  <si>
    <t>http://www.futurelytics.com</t>
  </si>
  <si>
    <t>/organization/futurenet-group</t>
  </si>
  <si>
    <t>FutureNet Group</t>
  </si>
  <si>
    <t>http://www.futurenetgroup.com</t>
  </si>
  <si>
    <t>Consulting|Web Development</t>
  </si>
  <si>
    <t>/organization/futureplay-games</t>
  </si>
  <si>
    <t>Futureplay Games</t>
  </si>
  <si>
    <t>http://www.futureplaygames.com/</t>
  </si>
  <si>
    <t>/organization/futurepump</t>
  </si>
  <si>
    <t>Futurepump</t>
  </si>
  <si>
    <t>http://www.futurepump.com/</t>
  </si>
  <si>
    <t>/organization/futurestateit</t>
  </si>
  <si>
    <t>FuturestateIT</t>
  </si>
  <si>
    <t>http://www.futurestateit.com</t>
  </si>
  <si>
    <t>/organization/futurestay</t>
  </si>
  <si>
    <t>Futurestay</t>
  </si>
  <si>
    <t>http://futurestay.com/</t>
  </si>
  <si>
    <t>Tourism|Travel|Vacation Rentals</t>
  </si>
  <si>
    <t>/organization/futurestream-networks</t>
  </si>
  <si>
    <t>Futurestream Networks</t>
  </si>
  <si>
    <t>http://www.futurestream.co.kr</t>
  </si>
  <si>
    <t>/organization/futuretec</t>
  </si>
  <si>
    <t>Futuretec</t>
  </si>
  <si>
    <t>http://www.futuretec-ltd.com</t>
  </si>
  <si>
    <t>/organization/futuretense-inc</t>
  </si>
  <si>
    <t>FutureTense</t>
  </si>
  <si>
    <t>Content Delivery|Delivery|Design|Technology</t>
  </si>
  <si>
    <t>/organization/futureware</t>
  </si>
  <si>
    <t>Futureware Inc</t>
  </si>
  <si>
    <t>http://futureware.co.jp</t>
  </si>
  <si>
    <t>/organization/futuris-tk</t>
  </si>
  <si>
    <t>Futuris.tk</t>
  </si>
  <si>
    <t>http://www.futuris.tk</t>
  </si>
  <si>
    <t>Curated Web|Internet|Messaging|Social Network Media</t>
  </si>
  <si>
    <t>/organization/futuristic-data-management</t>
  </si>
  <si>
    <t>Futuristic Data Management</t>
  </si>
  <si>
    <t>/organization/futurlink</t>
  </si>
  <si>
    <t>Futurlink</t>
  </si>
  <si>
    <t>http://www.futurlink.com</t>
  </si>
  <si>
    <t>App Marketing|Augmented Reality|Digital Signage|Internet Marketing|Mobile</t>
  </si>
  <si>
    <t>/organization/futurpreneur</t>
  </si>
  <si>
    <t>Futurpreneur</t>
  </si>
  <si>
    <t>http://www.futurpreneur.ca/</t>
  </si>
  <si>
    <t>/organization/fuze</t>
  </si>
  <si>
    <t>Fuze</t>
  </si>
  <si>
    <t>http://www.fuze.com</t>
  </si>
  <si>
    <t>Collaboration|Enterprise Application|Enterprise Software|SaaS|Software|Video Conferencing</t>
  </si>
  <si>
    <t>/organization/fuze-fit-for-a-kid</t>
  </si>
  <si>
    <t>FUZE Fit For A Kid!</t>
  </si>
  <si>
    <t>http://www.fuzefit.com</t>
  </si>
  <si>
    <t>Fitness|Games|Kids</t>
  </si>
  <si>
    <t>/organization/fuze-game</t>
  </si>
  <si>
    <t>Fuze Game</t>
  </si>
  <si>
    <t>http://www.fuzegame.tv/</t>
  </si>
  <si>
    <t>/organization/fuze-network</t>
  </si>
  <si>
    <t>Fuze Network</t>
  </si>
  <si>
    <t>http://www.fuzenetwork.com</t>
  </si>
  <si>
    <t>Finance|FinTech|Mobile Payments|Payments</t>
  </si>
  <si>
    <t>/organization/fuzeus</t>
  </si>
  <si>
    <t>FuzeUs</t>
  </si>
  <si>
    <t>http://www.fuzeus.com</t>
  </si>
  <si>
    <t>Collaboration|Enterprise Software|Ventures for Good</t>
  </si>
  <si>
    <t>Claremont</t>
  </si>
  <si>
    <t>/organization/fuzhou-online-game-information-technology</t>
  </si>
  <si>
    <t>Fuzhou Online Game Information Technology</t>
  </si>
  <si>
    <t>http://www.766.com/</t>
  </si>
  <si>
    <t>/organization/fuzmo</t>
  </si>
  <si>
    <t>Fuzmo</t>
  </si>
  <si>
    <t>http://fuzmo.com</t>
  </si>
  <si>
    <t>Y9</t>
  </si>
  <si>
    <t>Pontypridd</t>
  </si>
  <si>
    <t>/organization/fuzu</t>
  </si>
  <si>
    <t>Fuzu</t>
  </si>
  <si>
    <t>http://www.fuzu.com</t>
  </si>
  <si>
    <t>Career Management|Consulting|Services</t>
  </si>
  <si>
    <t>/organization/fuzz</t>
  </si>
  <si>
    <t>Fuzz</t>
  </si>
  <si>
    <t>http://fuzz.com</t>
  </si>
  <si>
    <t>Artists Globally|Games|Music|Promotional</t>
  </si>
  <si>
    <t>/organization/fuzzwich</t>
  </si>
  <si>
    <t>Conecta 2</t>
  </si>
  <si>
    <t>http://fuzzwich.com</t>
  </si>
  <si>
    <t>Consulting|Graphics|Venture Capital</t>
  </si>
  <si>
    <t>/organization/fuzzy-logix</t>
  </si>
  <si>
    <t>Fuzzy Logix</t>
  </si>
  <si>
    <t>http://www.fuzzyl.com/</t>
  </si>
  <si>
    <t>/organization/fvrier-46</t>
  </si>
  <si>
    <t>F√É¬©vrier 46</t>
  </si>
  <si>
    <t>http://www.fevrier46.com</t>
  </si>
  <si>
    <t>/organization/fwd-power-llc</t>
  </si>
  <si>
    <t>Fwd: Power</t>
  </si>
  <si>
    <t>http://www.fwdpower.com/</t>
  </si>
  <si>
    <t>/organization/fwdhealth</t>
  </si>
  <si>
    <t>FwdHealth</t>
  </si>
  <si>
    <t>http://fwdhealth.co</t>
  </si>
  <si>
    <t>/organization/fx-aligned</t>
  </si>
  <si>
    <t>FX Aligned</t>
  </si>
  <si>
    <t>http://fxaligned.com</t>
  </si>
  <si>
    <t>/organization/fx-bridge</t>
  </si>
  <si>
    <t>FX Bridge</t>
  </si>
  <si>
    <t>http://www.fxbridge.com</t>
  </si>
  <si>
    <t>/organization/fxkart-com</t>
  </si>
  <si>
    <t>Fxkart.com</t>
  </si>
  <si>
    <t>http://fxkart.com</t>
  </si>
  <si>
    <t>/organization/fxtrader360</t>
  </si>
  <si>
    <t>FxTrader360.com</t>
  </si>
  <si>
    <t>https://www.fxtrader360.com/</t>
  </si>
  <si>
    <t>/organization/fxtrip</t>
  </si>
  <si>
    <t>FXTrip</t>
  </si>
  <si>
    <t>http://www.fxtrip.com/</t>
  </si>
  <si>
    <t>/organization/fylet</t>
  </si>
  <si>
    <t>Fylet</t>
  </si>
  <si>
    <t>http://fylet.com</t>
  </si>
  <si>
    <t>Computers|Mobile|Photography|Tablets|Video</t>
  </si>
  <si>
    <t>/organization/fynd-2</t>
  </si>
  <si>
    <t>Fynd</t>
  </si>
  <si>
    <t>http://gofynd.com</t>
  </si>
  <si>
    <t>/organization/fyndiq</t>
  </si>
  <si>
    <t>Fyndiq</t>
  </si>
  <si>
    <t>https://fyndiq.se/</t>
  </si>
  <si>
    <t>/organization/fyoosion-llc</t>
  </si>
  <si>
    <t>Fyoosion LLC</t>
  </si>
  <si>
    <t>http://fyoosion.com/</t>
  </si>
  <si>
    <t>Advertising|Business Services|Lead Generation|Marketing Automation|Public Relations</t>
  </si>
  <si>
    <t>/organization/fypio</t>
  </si>
  <si>
    <t>fypio</t>
  </si>
  <si>
    <t>http://www.fyp.io/</t>
  </si>
  <si>
    <t>Big Data|Big Data Analytics|Machine Learning|Match-Making|Mobile|Real Estate</t>
  </si>
  <si>
    <t>/organization/fypp</t>
  </si>
  <si>
    <t>Fypp</t>
  </si>
  <si>
    <t>http://fypp.com</t>
  </si>
  <si>
    <t>E-Commerce|Real Estate|Search</t>
  </si>
  <si>
    <t>/organization/fyreball</t>
  </si>
  <si>
    <t>Fyreball</t>
  </si>
  <si>
    <t>http://www.fyreball.com</t>
  </si>
  <si>
    <t>/organization/fyusion</t>
  </si>
  <si>
    <t>Fyusion</t>
  </si>
  <si>
    <t>http://fyusion.com/</t>
  </si>
  <si>
    <t>3D|3D Printing|3D Technology</t>
  </si>
  <si>
    <t>/organization/g-and-a-innovative-solutions</t>
  </si>
  <si>
    <t>G and A Innovative Solutions</t>
  </si>
  <si>
    <t>Biotechnology|Intellectual Property|Organic</t>
  </si>
  <si>
    <t>/organization/g-banker</t>
  </si>
  <si>
    <t>G-Banker</t>
  </si>
  <si>
    <t>Gold|Internet|Trading</t>
  </si>
  <si>
    <t>/organization/g-cluster</t>
  </si>
  <si>
    <t>G-cluster</t>
  </si>
  <si>
    <t>http://www.g-cluster.com</t>
  </si>
  <si>
    <t>/organization/g-con</t>
  </si>
  <si>
    <t>G-CON</t>
  </si>
  <si>
    <t>http://gconbio.com</t>
  </si>
  <si>
    <t>College Station</t>
  </si>
  <si>
    <t>/organization/g-dpod</t>
  </si>
  <si>
    <t>G√ºdpod</t>
  </si>
  <si>
    <t>http://www.gudpod.com</t>
  </si>
  <si>
    <t>Dietary Supplements|Health and Wellness|Internet of Things|Nutrition</t>
  </si>
  <si>
    <t>/organization/g-ho-st</t>
  </si>
  <si>
    <t>G.ho.st</t>
  </si>
  <si>
    <t>http://g.ho.st</t>
  </si>
  <si>
    <t>/organization/g-i-java</t>
  </si>
  <si>
    <t>G.I. Java</t>
  </si>
  <si>
    <t>Berkeley Springs</t>
  </si>
  <si>
    <t>/organization/g-i-joe-s</t>
  </si>
  <si>
    <t>G.I. Joe‚Äôs</t>
  </si>
  <si>
    <t>http://www.gijoes.com/</t>
  </si>
  <si>
    <t>Automotive|Customer Service|Sporting Goods</t>
  </si>
  <si>
    <t>Wilsonville</t>
  </si>
  <si>
    <t>/organization/g-i-windows</t>
  </si>
  <si>
    <t>G.I. Windows</t>
  </si>
  <si>
    <t>/organization/g-innovator-research-creation</t>
  </si>
  <si>
    <t>G-Innovator Research &amp; Creation</t>
  </si>
  <si>
    <t>http://www.g-innovator.com/</t>
  </si>
  <si>
    <t>Design|Innovation Management|Product Search</t>
  </si>
  <si>
    <t>/organization/g-keep</t>
  </si>
  <si>
    <t>G-KEEP</t>
  </si>
  <si>
    <t>http://www.g-keep.com/</t>
  </si>
  <si>
    <t>Farmers Market|Fuels|Transportation</t>
  </si>
  <si>
    <t>/organization/g-mode</t>
  </si>
  <si>
    <t>G-mode</t>
  </si>
  <si>
    <t>https://gmodecorp.com/</t>
  </si>
  <si>
    <t>Games|Intellectual Property</t>
  </si>
  <si>
    <t>/organization/g-nostics</t>
  </si>
  <si>
    <t>g-Nostics</t>
  </si>
  <si>
    <t>/organization/g-plus-games</t>
  </si>
  <si>
    <t>G plus games</t>
  </si>
  <si>
    <t>http://www.gplusgames.com</t>
  </si>
  <si>
    <t>/organization/g-predictive-gradient-gmbh</t>
  </si>
  <si>
    <t>GPredictive GmbH</t>
  </si>
  <si>
    <t>http://www.gpredictive.com</t>
  </si>
  <si>
    <t>Big Data Analytics|SaaS|Sales and Marketing</t>
  </si>
  <si>
    <t>/organization/g-r-management</t>
  </si>
  <si>
    <t>G&amp;R Management</t>
  </si>
  <si>
    <t>http://goldenpondretirement.ca/</t>
  </si>
  <si>
    <t>Medical|Senior Citizens</t>
  </si>
  <si>
    <t>/organization/g-ro</t>
  </si>
  <si>
    <t>G-RO</t>
  </si>
  <si>
    <t>http://g-ro.com/</t>
  </si>
  <si>
    <t>/organization/g-tech-medical</t>
  </si>
  <si>
    <t>G-Tech Medical</t>
  </si>
  <si>
    <t>http://gtechmedical.com</t>
  </si>
  <si>
    <t>Clinical Trials|Diagnostics|Health Diagnostics|Medical Devices</t>
  </si>
  <si>
    <t>/organization/g-venrehberi</t>
  </si>
  <si>
    <t>G√ºvenRehberi</t>
  </si>
  <si>
    <t>https://www.guvenrehberi.com</t>
  </si>
  <si>
    <t>Advertising|Business Services|Service Providers</t>
  </si>
  <si>
    <t>/organization/g-volution</t>
  </si>
  <si>
    <t>G-volution</t>
  </si>
  <si>
    <t>http://www.g-volution.co.uk</t>
  </si>
  <si>
    <t>/organization/g-zero-therapeutics</t>
  </si>
  <si>
    <t>G-Zero Therapeutics</t>
  </si>
  <si>
    <t>/organization/g1-therapeutics</t>
  </si>
  <si>
    <t>G1 Therapeutics, Inc.</t>
  </si>
  <si>
    <t>http://www.g1therapeutics.com</t>
  </si>
  <si>
    <t>/organization/g10-entertainment</t>
  </si>
  <si>
    <t>G10 Entertainment</t>
  </si>
  <si>
    <t>http://www.g10korea.com</t>
  </si>
  <si>
    <t>/organization/g2-crowd</t>
  </si>
  <si>
    <t>G2 Crowd</t>
  </si>
  <si>
    <t>http://www.g2crowd.com</t>
  </si>
  <si>
    <t>Enterprise Software|Internet|Reviews and Recommendations</t>
  </si>
  <si>
    <t>Highland Park</t>
  </si>
  <si>
    <t>/organization/g2-microsystems</t>
  </si>
  <si>
    <t>G2 Microsystems</t>
  </si>
  <si>
    <t>http://www.g2microsystems.com</t>
  </si>
  <si>
    <t>/organization/g2-switchworks</t>
  </si>
  <si>
    <t>G2 SwitchWorks</t>
  </si>
  <si>
    <t>http://www.g2switchworks.com</t>
  </si>
  <si>
    <t>/organization/g2-web-services</t>
  </si>
  <si>
    <t>G2 Web Services</t>
  </si>
  <si>
    <t>http://www.g2webservices.com</t>
  </si>
  <si>
    <t>/organization/g2-works</t>
  </si>
  <si>
    <t>G2 Works</t>
  </si>
  <si>
    <t>http://www.g2works.com</t>
  </si>
  <si>
    <t>Hospitals|Software</t>
  </si>
  <si>
    <t>/organization/g2b-pharma</t>
  </si>
  <si>
    <t>G2B Pharma</t>
  </si>
  <si>
    <t>http://g2bpharma.com</t>
  </si>
  <si>
    <t>/organization/g2link</t>
  </si>
  <si>
    <t>G2Link</t>
  </si>
  <si>
    <t>http://www.g2link.com</t>
  </si>
  <si>
    <t>B2B|Finance|Peer-to-Peer|Reputation|Risk Management|Software|Trusted Networks</t>
  </si>
  <si>
    <t>Drexel Hill</t>
  </si>
  <si>
    <t>/organization/g2mobility</t>
  </si>
  <si>
    <t>G2MOBILITY</t>
  </si>
  <si>
    <t>http://www.g2mobility.com</t>
  </si>
  <si>
    <t>Electric Vehicles|Electronics|Information Technology</t>
  </si>
  <si>
    <t>/organization/g2one</t>
  </si>
  <si>
    <t>g2One</t>
  </si>
  <si>
    <t>http://www.g2one.com</t>
  </si>
  <si>
    <t>/organization/g2one-network</t>
  </si>
  <si>
    <t>G2One Network</t>
  </si>
  <si>
    <t>http://www.g21network.com</t>
  </si>
  <si>
    <t>Brand Marketing|Design|Graphics|Media|Optimization|Public Relations|Publishing|Sales and Marketing|Software</t>
  </si>
  <si>
    <t>/organization/g3</t>
  </si>
  <si>
    <t>G3</t>
  </si>
  <si>
    <t>http://www.growth3.com</t>
  </si>
  <si>
    <t>Port Huron</t>
  </si>
  <si>
    <t>/organization/g3p-technologies</t>
  </si>
  <si>
    <t>G3P Technologies</t>
  </si>
  <si>
    <t>http://www.g3pt.pt/</t>
  </si>
  <si>
    <t>Odivelas</t>
  </si>
  <si>
    <t>/organization/g4interactive</t>
  </si>
  <si>
    <t>g4interactive</t>
  </si>
  <si>
    <t>http://www.myposeo.com/en</t>
  </si>
  <si>
    <t>/organization/g4s</t>
  </si>
  <si>
    <t>G4S</t>
  </si>
  <si>
    <t>http://g4s.com</t>
  </si>
  <si>
    <t>/organization/g5-search-marketing</t>
  </si>
  <si>
    <t>http://www.GetG5.com</t>
  </si>
  <si>
    <t>Internet Marketing|Local Search|Software</t>
  </si>
  <si>
    <t>/organization/gaana</t>
  </si>
  <si>
    <t>Gaana</t>
  </si>
  <si>
    <t>http://gaana.com</t>
  </si>
  <si>
    <t>/organization/gaatu</t>
  </si>
  <si>
    <t>Gaatu</t>
  </si>
  <si>
    <t>http://gaatu.com</t>
  </si>
  <si>
    <t>Automotive|E-Commerce|Enterprise Software|SaaS</t>
  </si>
  <si>
    <t>/organization/gaboom</t>
  </si>
  <si>
    <t>GaBoom</t>
  </si>
  <si>
    <t>http://www.gaboomswap.com</t>
  </si>
  <si>
    <t>Finance|Games|Insurance|Marketplaces|Security|Trading|Video Games</t>
  </si>
  <si>
    <t>Godalming</t>
  </si>
  <si>
    <t>/organization/gabstr</t>
  </si>
  <si>
    <t>Gabstr</t>
  </si>
  <si>
    <t>http://www.gabstr.com</t>
  </si>
  <si>
    <t>Interest Graph|Local|Mobile|Proximity Internet|Social Media</t>
  </si>
  <si>
    <t>/organization/gabuduck-inc</t>
  </si>
  <si>
    <t>Gabuduck, Inc.</t>
  </si>
  <si>
    <t>http://Gabuduck.com</t>
  </si>
  <si>
    <t>Games|Kids|Music</t>
  </si>
  <si>
    <t>/organization/gada-group</t>
  </si>
  <si>
    <t>Gada Group</t>
  </si>
  <si>
    <t>http://www.gadagroup.com</t>
  </si>
  <si>
    <t>/organization/gadgetatm</t>
  </si>
  <si>
    <t>GadgetATM</t>
  </si>
  <si>
    <t>http://www.GadgetATM.com</t>
  </si>
  <si>
    <t>Electronics|Gadget|Hardware + Software|iPad|iPhone|Mobile</t>
  </si>
  <si>
    <t>/organization/gadgets-360</t>
  </si>
  <si>
    <t>Gadgets 360¬∞</t>
  </si>
  <si>
    <t>http://gadgets.ndtv.com/</t>
  </si>
  <si>
    <t>Broadcasting|Media</t>
  </si>
  <si>
    <t>/organization/gadgetwood</t>
  </si>
  <si>
    <t>Gadgetwood</t>
  </si>
  <si>
    <t>http://www.gadgetwood.com/</t>
  </si>
  <si>
    <t>/organization/gaelectric</t>
  </si>
  <si>
    <t>Gaelectric</t>
  </si>
  <si>
    <t>http://www.gaelectric.ie</t>
  </si>
  <si>
    <t>Ringsend</t>
  </si>
  <si>
    <t>/organization/gaga-sports-entertainment</t>
  </si>
  <si>
    <t>GAGA Sports &amp; Entertainment</t>
  </si>
  <si>
    <t>http://www.gaga-inc.com</t>
  </si>
  <si>
    <t>Internet|Social CRM|Social Network Media|Sports</t>
  </si>
  <si>
    <t>/organization/gagein</t>
  </si>
  <si>
    <t>GageIn</t>
  </si>
  <si>
    <t>http://www.gagein.com</t>
  </si>
  <si>
    <t>Enterprise Software|Networking|SaaS</t>
  </si>
  <si>
    <t>/organization/gaia</t>
  </si>
  <si>
    <t>Gaia Interactive</t>
  </si>
  <si>
    <t>http://www.gaiainteractive.com</t>
  </si>
  <si>
    <t>/organization/gaia-design</t>
  </si>
  <si>
    <t>Gaia Design</t>
  </si>
  <si>
    <t>http://www.gaiadesign.com.mx</t>
  </si>
  <si>
    <t>Home Decor|Internet|Shopping</t>
  </si>
  <si>
    <t>/organization/gaia-herbs</t>
  </si>
  <si>
    <t>Gaia Herbs</t>
  </si>
  <si>
    <t>http://gaiaherbs.com</t>
  </si>
  <si>
    <t>/organization/gaia-metrics</t>
  </si>
  <si>
    <t>Gaia Metrics</t>
  </si>
  <si>
    <t>/organization/gaia-power-technologies</t>
  </si>
  <si>
    <t>Gaia Power Technologies</t>
  </si>
  <si>
    <t>/organization/gaia-technologies-sdn-bhd</t>
  </si>
  <si>
    <t>Gaia Technologies Sdn Bhd</t>
  </si>
  <si>
    <t>http://gaian.io</t>
  </si>
  <si>
    <t>Advertising Platforms|Brand Marketing|Communities|Internet</t>
  </si>
  <si>
    <t>/organization/gaiacom-wireless-networks</t>
  </si>
  <si>
    <t>Gaiacom Wireless Networks</t>
  </si>
  <si>
    <t>http://www.gaiacomwn.com</t>
  </si>
  <si>
    <t>Apps|Cable|Mobile</t>
  </si>
  <si>
    <t>/organization/gaiax-co-ltd</t>
  </si>
  <si>
    <t>GaiaX</t>
  </si>
  <si>
    <t>http://en.gaiax.com/home</t>
  </si>
  <si>
    <t>Customer Support Tools|FreetoPlay Gaming|Games|Social Games</t>
  </si>
  <si>
    <t>/organization/gaifong-app</t>
  </si>
  <si>
    <t>Gaifong</t>
  </si>
  <si>
    <t>http://gaifongapp.com</t>
  </si>
  <si>
    <t>Apps|Internet|Social Network Media</t>
  </si>
  <si>
    <t>/organization/gaikai</t>
  </si>
  <si>
    <t>Gaikai</t>
  </si>
  <si>
    <t>http://www.gaikai.com</t>
  </si>
  <si>
    <t>/organization/gain-capital</t>
  </si>
  <si>
    <t>GAIN Capital</t>
  </si>
  <si>
    <t>http://www.gaincapital.com</t>
  </si>
  <si>
    <t>/organization/gain-fitness</t>
  </si>
  <si>
    <t>GAIN Fitness</t>
  </si>
  <si>
    <t>http://gainfitness.com</t>
  </si>
  <si>
    <t>/organization/gainbit</t>
  </si>
  <si>
    <t>GainBit</t>
  </si>
  <si>
    <t>https://gainbit.com/</t>
  </si>
  <si>
    <t>/organization/gainsight</t>
  </si>
  <si>
    <t>Gainsight</t>
  </si>
  <si>
    <t>http://www.gainsight.com</t>
  </si>
  <si>
    <t>Enterprise Software|Sales Automation</t>
  </si>
  <si>
    <t>/organization/gainspan</t>
  </si>
  <si>
    <t>GainSpan</t>
  </si>
  <si>
    <t>http://www.gainspan.com</t>
  </si>
  <si>
    <t>/organization/gainspeed</t>
  </si>
  <si>
    <t>Gainspeed</t>
  </si>
  <si>
    <t>http://www.gainspeed.com</t>
  </si>
  <si>
    <t>Cable|Communications Hardware|Communications Infrastructure|Networking|Optical Communications</t>
  </si>
  <si>
    <t>/organization/gaither-design</t>
  </si>
  <si>
    <t>Gaither Design</t>
  </si>
  <si>
    <t>http://www.gaitherdesign.com</t>
  </si>
  <si>
    <t>/organization/galado</t>
  </si>
  <si>
    <t>GalaDo</t>
  </si>
  <si>
    <t>/organization/galantos-pharma</t>
  </si>
  <si>
    <t>Galantos Pharma</t>
  </si>
  <si>
    <t>http://www.galantos.com</t>
  </si>
  <si>
    <t>/organization/galapagos</t>
  </si>
  <si>
    <t>Galapagos</t>
  </si>
  <si>
    <t>http://www.glpg.com</t>
  </si>
  <si>
    <t>/organization/galavantier</t>
  </si>
  <si>
    <t>Galavantier</t>
  </si>
  <si>
    <t>http://www.Galavantier.com</t>
  </si>
  <si>
    <t>Hotels|Tourism|Travel</t>
  </si>
  <si>
    <t>/organization/galaxy-diagnostics</t>
  </si>
  <si>
    <t>Galaxy Diagnostics</t>
  </si>
  <si>
    <t>http://www.galaxydx.com</t>
  </si>
  <si>
    <t>/organization/galaxy-digital</t>
  </si>
  <si>
    <t>Galaxy Digital</t>
  </si>
  <si>
    <t>http://galaxydigital.com</t>
  </si>
  <si>
    <t>/organization/galaxyadvisors</t>
  </si>
  <si>
    <t>galaxyadvisors</t>
  </si>
  <si>
    <t>http://www.galaxyadvisors.com</t>
  </si>
  <si>
    <t>Analytics|Business Intelligence</t>
  </si>
  <si>
    <t>/organization/galazar</t>
  </si>
  <si>
    <t>Galazar</t>
  </si>
  <si>
    <t>http://www.galazar.com</t>
  </si>
  <si>
    <t>/organization/galecto-biotech</t>
  </si>
  <si>
    <t>Galecto Biotech</t>
  </si>
  <si>
    <t>http://galecto.com/</t>
  </si>
  <si>
    <t>Biotechnology|Health Care|New Technologies</t>
  </si>
  <si>
    <t>/organization/galeforce-solutions</t>
  </si>
  <si>
    <t>GaleForce Solutions</t>
  </si>
  <si>
    <t>http://www.galeforcesolutions.com</t>
  </si>
  <si>
    <t>/organization/galenea</t>
  </si>
  <si>
    <t>Galenea</t>
  </si>
  <si>
    <t>http://www.galenea.com</t>
  </si>
  <si>
    <t>/organization/galeno-plus</t>
  </si>
  <si>
    <t>Galeno Plus</t>
  </si>
  <si>
    <t>http://www.galenoplus.com</t>
  </si>
  <si>
    <t>/organization/galera-therapeutics</t>
  </si>
  <si>
    <t>Galera Therapeutics</t>
  </si>
  <si>
    <t>http://www.galeratx.com</t>
  </si>
  <si>
    <t>/organization/galgo-medical</t>
  </si>
  <si>
    <t>Galgo Medical</t>
  </si>
  <si>
    <t>http://galgomedical.com</t>
  </si>
  <si>
    <t>Cloud Computing|Developer Tools|Health Care|Information Technology|Life Sciences</t>
  </si>
  <si>
    <t>/organization/galil-medical</t>
  </si>
  <si>
    <t>Galil Medical</t>
  </si>
  <si>
    <t>http://www.galil-medical.com</t>
  </si>
  <si>
    <t>/organization/galileo-genomics</t>
  </si>
  <si>
    <t>Galileo Genomics</t>
  </si>
  <si>
    <t>http://www.galileogenomics.com</t>
  </si>
  <si>
    <t>/organization/galileo-inc-</t>
  </si>
  <si>
    <t>Galileo Inc.</t>
  </si>
  <si>
    <t>http://galileousa.com</t>
  </si>
  <si>
    <t>/organization/gallantcloud-games</t>
  </si>
  <si>
    <t>Gallantcloud Games</t>
  </si>
  <si>
    <t>http://www.gallantcloud.com/</t>
  </si>
  <si>
    <t>Design|Games</t>
  </si>
  <si>
    <t>/organization/galleon-ph-incorporated</t>
  </si>
  <si>
    <t>Galleon</t>
  </si>
  <si>
    <t>http://www.galleon.ph/</t>
  </si>
  <si>
    <t>/organization/galleon-pharmaceuticals</t>
  </si>
  <si>
    <t>Galleon Pharmaceuticals</t>
  </si>
  <si>
    <t>http://www.galleonpharma.com</t>
  </si>
  <si>
    <t>/organization/gallery-alsharq</t>
  </si>
  <si>
    <t>Gallery AlSharq</t>
  </si>
  <si>
    <t>http://galleryalsharq.com/UserLanding/default.aspx</t>
  </si>
  <si>
    <t>Content|Photography</t>
  </si>
  <si>
    <t>/organization/gallery-player</t>
  </si>
  <si>
    <t>Gallery Player</t>
  </si>
  <si>
    <t>http://www.galleryplayer.com</t>
  </si>
  <si>
    <t>/organization/gallop-labs</t>
  </si>
  <si>
    <t>Gallop Labs</t>
  </si>
  <si>
    <t>http://www.galloplabs.com</t>
  </si>
  <si>
    <t>Advertising|Analytics|Sales and Marketing</t>
  </si>
  <si>
    <t>/organization/galloway-realty</t>
  </si>
  <si>
    <t>Galloway Realty</t>
  </si>
  <si>
    <t>http://www.gallowayrealty.com/</t>
  </si>
  <si>
    <t>/organization/gallus-biopharmaceuticals</t>
  </si>
  <si>
    <t>Gallus BioPharmaceuticals</t>
  </si>
  <si>
    <t>http://www.gallusbiopharma.com</t>
  </si>
  <si>
    <t>/organization/galtney-group</t>
  </si>
  <si>
    <t>Galtney Group</t>
  </si>
  <si>
    <t>/organization/galvanize-2</t>
  </si>
  <si>
    <t>Galvanize</t>
  </si>
  <si>
    <t>http://galvanize.com</t>
  </si>
  <si>
    <t>Communities|Education|Venture Capital</t>
  </si>
  <si>
    <t>/organization/galxyz</t>
  </si>
  <si>
    <t>Galxyz</t>
  </si>
  <si>
    <t>http://www.galxyz.com/</t>
  </si>
  <si>
    <t>Creative Industries|Education|Material Science</t>
  </si>
  <si>
    <t>/organization/gamaby</t>
  </si>
  <si>
    <t>Gamaby</t>
  </si>
  <si>
    <t>http://www.stellarbabies.com/</t>
  </si>
  <si>
    <t>/organization/gamador</t>
  </si>
  <si>
    <t>Gamador</t>
  </si>
  <si>
    <t>http://www.gamador.com</t>
  </si>
  <si>
    <t>/organization/gamaliel</t>
  </si>
  <si>
    <t>Gamaliel</t>
  </si>
  <si>
    <t>https://gamailielconsulting.com</t>
  </si>
  <si>
    <t>/organization/gamamabs-pharma</t>
  </si>
  <si>
    <t>GamaMabs Pharma</t>
  </si>
  <si>
    <t>http://www.gamamabs.com</t>
  </si>
  <si>
    <t>/organization/gamar</t>
  </si>
  <si>
    <t>Gamar</t>
  </si>
  <si>
    <t>http://gamar.com</t>
  </si>
  <si>
    <t>Augmented Reality|Educational Games|Games</t>
  </si>
  <si>
    <t>/organization/gamaya</t>
  </si>
  <si>
    <t>Gamaya</t>
  </si>
  <si>
    <t>http://gamaya.com/</t>
  </si>
  <si>
    <t>Agriculture|Big Data|Drones|Technology|Unmanned Air Systems</t>
  </si>
  <si>
    <t>/organization/gamba-inc-</t>
  </si>
  <si>
    <t>gamba! inc.</t>
  </si>
  <si>
    <t>http://www.getgamba.com/top</t>
  </si>
  <si>
    <t>Apps|Information Technology|Shared Services|Software</t>
  </si>
  <si>
    <t>/organization/gamblino</t>
  </si>
  <si>
    <t>Gamblino</t>
  </si>
  <si>
    <t>http://gamblino.com</t>
  </si>
  <si>
    <t>Entertainment|Gambling|Games|Social Media|Sports</t>
  </si>
  <si>
    <t>/organization/gamblit-gaming</t>
  </si>
  <si>
    <t>Gamblit Gaming</t>
  </si>
  <si>
    <t>http://gamblitgaming.com</t>
  </si>
  <si>
    <t>/organization/gambody</t>
  </si>
  <si>
    <t>Gambody</t>
  </si>
  <si>
    <t>http://gambody.com</t>
  </si>
  <si>
    <t>3D Printing|Games|Marketplaces|Online Gaming|Video Games</t>
  </si>
  <si>
    <t>/organization/game-blisters</t>
  </si>
  <si>
    <t>Game Blisters</t>
  </si>
  <si>
    <t>/organization/game-closure</t>
  </si>
  <si>
    <t>Game Closure</t>
  </si>
  <si>
    <t>http://www.gameclosure.com</t>
  </si>
  <si>
    <t>Games|Software|Web Development</t>
  </si>
  <si>
    <t>/organization/game-cooks</t>
  </si>
  <si>
    <t>Game Cooks</t>
  </si>
  <si>
    <t>http://www.gamecooks.net</t>
  </si>
  <si>
    <t>Android|Entertainment|Games|iOS|iPad|iPhone|Mobile</t>
  </si>
  <si>
    <t>/organization/game-core-studios-inc-</t>
  </si>
  <si>
    <t>Game Core Studios</t>
  </si>
  <si>
    <t>http://gamecorestudios.com</t>
  </si>
  <si>
    <t>Apps|Games|Online Gaming|Social Games</t>
  </si>
  <si>
    <t>Ingleside</t>
  </si>
  <si>
    <t>/organization/game-corporation</t>
  </si>
  <si>
    <t>Game Corporation</t>
  </si>
  <si>
    <t>http://globaluniversitymatch.com</t>
  </si>
  <si>
    <t>All Students|Education|Innovation Management|Search|Services|Universities</t>
  </si>
  <si>
    <t>/organization/game-craft</t>
  </si>
  <si>
    <t>Game Craft</t>
  </si>
  <si>
    <t>http://www.game-craft.com</t>
  </si>
  <si>
    <t>Consulting|Gamification|Software</t>
  </si>
  <si>
    <t>/organization/game-face-hockey-llc</t>
  </si>
  <si>
    <t>Game Face Hockey</t>
  </si>
  <si>
    <t>/organization/game-insight</t>
  </si>
  <si>
    <t>Game Insight</t>
  </si>
  <si>
    <t>http://game-insight.com</t>
  </si>
  <si>
    <t>Facebook Applications|Games|Networking</t>
  </si>
  <si>
    <t>/organization/game-it-inc</t>
  </si>
  <si>
    <t>gameit</t>
  </si>
  <si>
    <t>http://gameit.us/</t>
  </si>
  <si>
    <t>Advertising Platforms|Apps|Brand Marketing|Mobile Games|Retail</t>
  </si>
  <si>
    <t>/organization/game-nation</t>
  </si>
  <si>
    <t>Game Nation</t>
  </si>
  <si>
    <t>http://gamenationparks.com</t>
  </si>
  <si>
    <t>/organization/game-plan-holdings</t>
  </si>
  <si>
    <t>Game Plan Holdings</t>
  </si>
  <si>
    <t>http://gameplan.com</t>
  </si>
  <si>
    <t>/organization/game-studio</t>
  </si>
  <si>
    <t>Game Studio</t>
  </si>
  <si>
    <t>/organization/game-time-arena</t>
  </si>
  <si>
    <t>Game Time Arena</t>
  </si>
  <si>
    <t>http://www.gametimearena.com</t>
  </si>
  <si>
    <t>/organization/game-time-giving-inc</t>
  </si>
  <si>
    <t>Game Time Giving, Inc</t>
  </si>
  <si>
    <t>http://www.gametimegiving.com</t>
  </si>
  <si>
    <t>Gamification|Nonprofits|Social Fundraising</t>
  </si>
  <si>
    <t>/organization/game-time-tickets</t>
  </si>
  <si>
    <t>Game Time Tickets</t>
  </si>
  <si>
    <t>Lewis Center</t>
  </si>
  <si>
    <t>/organization/game-trading-technologies-inc</t>
  </si>
  <si>
    <t>Game Trading technologies, Inc.</t>
  </si>
  <si>
    <t>http://www.gtti.com</t>
  </si>
  <si>
    <t>/organization/game-trust</t>
  </si>
  <si>
    <t>Game Trust</t>
  </si>
  <si>
    <t>http://gametrust.com</t>
  </si>
  <si>
    <t>/organization/game-ventures</t>
  </si>
  <si>
    <t>Game Ventures</t>
  </si>
  <si>
    <t>http://gameventures.com</t>
  </si>
  <si>
    <t>Games|Social Games|Virtual Worlds</t>
  </si>
  <si>
    <t>/organization/game9z</t>
  </si>
  <si>
    <t>Game9z</t>
  </si>
  <si>
    <t>http://www.game9z.com/</t>
  </si>
  <si>
    <t>/organization/gameaccount-network</t>
  </si>
  <si>
    <t>GameAccount Network</t>
  </si>
  <si>
    <t>http://gameaccountnetwork.com</t>
  </si>
  <si>
    <t>/organization/gameanalytics</t>
  </si>
  <si>
    <t>GameAnalytics</t>
  </si>
  <si>
    <t>http://www.gameanalytics.com</t>
  </si>
  <si>
    <t>/organization/gamebuilder-studio</t>
  </si>
  <si>
    <t>GameBuilder Studio</t>
  </si>
  <si>
    <t>http://gamebuilderstudio.com</t>
  </si>
  <si>
    <t>/organization/gamechanger-media</t>
  </si>
  <si>
    <t>GameChanger Media</t>
  </si>
  <si>
    <t>http://www.gameChanger.io</t>
  </si>
  <si>
    <t>Apps|Digital Media|iPhone|Local|Mobile|Software|Sports</t>
  </si>
  <si>
    <t>/organization/gameco-inc</t>
  </si>
  <si>
    <t>GameCo Inc</t>
  </si>
  <si>
    <t>http://gco.gg</t>
  </si>
  <si>
    <t>/organization/gamecrush</t>
  </si>
  <si>
    <t>GameCrush</t>
  </si>
  <si>
    <t>http://www.gamecrush.com</t>
  </si>
  <si>
    <t>/organization/gamedate-llc</t>
  </si>
  <si>
    <t>GameDate LLC</t>
  </si>
  <si>
    <t>http://www.joingamedate.com</t>
  </si>
  <si>
    <t>iOS|Mobile|Online Dating</t>
  </si>
  <si>
    <t>/organization/gameduell</t>
  </si>
  <si>
    <t>GameDuell</t>
  </si>
  <si>
    <t>http://www.gameduell.com</t>
  </si>
  <si>
    <t>Entertainment|Games|Social Media</t>
  </si>
  <si>
    <t>/organization/gamee</t>
  </si>
  <si>
    <t>Gamee</t>
  </si>
  <si>
    <t>http://www.gameeapp.com/get</t>
  </si>
  <si>
    <t>Apps|Casual Games|Game|Mobile|Social Network Media</t>
  </si>
  <si>
    <t>/organization/gameface-media-inc</t>
  </si>
  <si>
    <t>Gameface Media, Inc.</t>
  </si>
  <si>
    <t>http://www.gamefacemedia.com</t>
  </si>
  <si>
    <t>Digital Media|Photography|Social Media Marketing|Software|Sports</t>
  </si>
  <si>
    <t>/organization/gameffective</t>
  </si>
  <si>
    <t>GamEffective</t>
  </si>
  <si>
    <t>http://www.gameffective.com</t>
  </si>
  <si>
    <t>/organization/gamefly</t>
  </si>
  <si>
    <t>GameFly</t>
  </si>
  <si>
    <t>http://www.gamefly.com</t>
  </si>
  <si>
    <t>/organization/gamegenetics</t>
  </si>
  <si>
    <t>GameGenetics</t>
  </si>
  <si>
    <t>http://gamegenetics.com</t>
  </si>
  <si>
    <t>Distribution|Games|Mobile</t>
  </si>
  <si>
    <t>/organization/gameground</t>
  </si>
  <si>
    <t>GameGround</t>
  </si>
  <si>
    <t>http://www.gameground.com</t>
  </si>
  <si>
    <t>Fashion|Games|Gamification|Internet|Online Gaming</t>
  </si>
  <si>
    <t>/organization/gamehuddle</t>
  </si>
  <si>
    <t>GameHuddle</t>
  </si>
  <si>
    <t>http://www.gamehuddle.com</t>
  </si>
  <si>
    <t>Games|Social Media|Social Network Media</t>
  </si>
  <si>
    <t>/organization/gamein30</t>
  </si>
  <si>
    <t>GAMEin30</t>
  </si>
  <si>
    <t>http://www.gamein30.com/</t>
  </si>
  <si>
    <t>Casual Games|Games|Messaging|Mobile|Mobile Games|Mobile Social|Social + Mobile + Local</t>
  </si>
  <si>
    <t>/organization/gameiq</t>
  </si>
  <si>
    <t>GameIQ</t>
  </si>
  <si>
    <t>/organization/gamelayers</t>
  </si>
  <si>
    <t>GameLayers</t>
  </si>
  <si>
    <t>http://gamelayers.com</t>
  </si>
  <si>
    <t>Browser Extensions|Games|Web Browsers</t>
  </si>
  <si>
    <t>/organization/gameleon</t>
  </si>
  <si>
    <t>Gameleon</t>
  </si>
  <si>
    <t>http://www.gameleon.net</t>
  </si>
  <si>
    <t>Games|Public Relations|Social Media</t>
  </si>
  <si>
    <t>Bruges</t>
  </si>
  <si>
    <t>/organization/gamelet</t>
  </si>
  <si>
    <t>Gamelet</t>
  </si>
  <si>
    <t>http://gamelet.com</t>
  </si>
  <si>
    <t>/organization/gamelogic</t>
  </si>
  <si>
    <t>GameLogic</t>
  </si>
  <si>
    <t>http://gamelogic.com</t>
  </si>
  <si>
    <t>/organization/gamemaki</t>
  </si>
  <si>
    <t>GameMaki</t>
  </si>
  <si>
    <t>http://gamemaki.com</t>
  </si>
  <si>
    <t>Ediscovery|Fashion|File Sharing|Gamification|Internet|iPhone|Lifestyle|Location Based Services|Mobile|Networking|Photography|Social Media|Startups|Travel</t>
  </si>
  <si>
    <t>/organization/gamemaster</t>
  </si>
  <si>
    <t>Gamemaster</t>
  </si>
  <si>
    <t>http://www.gamemaster.co</t>
  </si>
  <si>
    <t>Entertainment|Events|Games</t>
  </si>
  <si>
    <t>/organization/gamemix</t>
  </si>
  <si>
    <t>GameMix</t>
  </si>
  <si>
    <t>http://www.GameMix.com</t>
  </si>
  <si>
    <t>Games|Mobile|Monetization|Promotional|Web Development</t>
  </si>
  <si>
    <t>/organization/gameology</t>
  </si>
  <si>
    <t>Gameology</t>
  </si>
  <si>
    <t>http://tournament1.com</t>
  </si>
  <si>
    <t>/organization/gameon</t>
  </si>
  <si>
    <t>GameOn</t>
  </si>
  <si>
    <t>http://gameonfund.nl</t>
  </si>
  <si>
    <t>/organization/gameon-2</t>
  </si>
  <si>
    <t>http://www.getgameonapp.com</t>
  </si>
  <si>
    <t>Chat|Digital Media|Social Media|Sports</t>
  </si>
  <si>
    <t>/organization/gameon-media-gmbh-co-kg</t>
  </si>
  <si>
    <t>GameOn Media GmbH &amp; Co. KG</t>
  </si>
  <si>
    <t>http://gameonberlin.com</t>
  </si>
  <si>
    <t>/organization/gameotic-2</t>
  </si>
  <si>
    <t>Gameotic</t>
  </si>
  <si>
    <t>http://www.gameotic.com</t>
  </si>
  <si>
    <t>/organization/gamepix</t>
  </si>
  <si>
    <t>GamePix</t>
  </si>
  <si>
    <t>http://www.gamepix.com/</t>
  </si>
  <si>
    <t>Content Delivery|Distribution|Games|Publishing</t>
  </si>
  <si>
    <t>/organization/gameplan-learning</t>
  </si>
  <si>
    <t>GamePlan Learning</t>
  </si>
  <si>
    <t>http://www.gameplanlearning.com</t>
  </si>
  <si>
    <t>Career Planning|Corporate Training|EdTech|Skill Assessment</t>
  </si>
  <si>
    <t>/organization/gameplan-technologies</t>
  </si>
  <si>
    <t>GamePlan Technologies</t>
  </si>
  <si>
    <t>http://www.gogameplan.com</t>
  </si>
  <si>
    <t>/organization/gameplay-fm</t>
  </si>
  <si>
    <t>Gameplay.fm</t>
  </si>
  <si>
    <t>http://www.gameplay.fm/</t>
  </si>
  <si>
    <t>/organization/gamepress</t>
  </si>
  <si>
    <t>GamePress</t>
  </si>
  <si>
    <t>http://www.gamepressapp.com</t>
  </si>
  <si>
    <t>Content|Creative|Games|iPad|Mobile Games</t>
  </si>
  <si>
    <t>/organization/gamer-guides</t>
  </si>
  <si>
    <t>Gamer Guides</t>
  </si>
  <si>
    <t>http://www.gamerguides.com</t>
  </si>
  <si>
    <t>/organization/gamerdna</t>
  </si>
  <si>
    <t>GamerDNA</t>
  </si>
  <si>
    <t>http://gamerdna.com</t>
  </si>
  <si>
    <t>/organization/gamerius</t>
  </si>
  <si>
    <t>Gamerius</t>
  </si>
  <si>
    <t>http://Gamerius.com</t>
  </si>
  <si>
    <t>Entertainment|Game|Games|MicroBlogging|News|Social Games|Social Media|Social Network Media</t>
  </si>
  <si>
    <t>/organization/gamerizon-studio</t>
  </si>
  <si>
    <t>Gamerizon Studio</t>
  </si>
  <si>
    <t>http://gamerizon.com</t>
  </si>
  <si>
    <t>/organization/gamers-com</t>
  </si>
  <si>
    <t>Gamers.com</t>
  </si>
  <si>
    <t>http://en.gamers.com</t>
  </si>
  <si>
    <t>/organization/gamersband</t>
  </si>
  <si>
    <t>Gamersband</t>
  </si>
  <si>
    <t>http://www.gamersband.com</t>
  </si>
  <si>
    <t>/organization/gamervision</t>
  </si>
  <si>
    <t>Gamervision</t>
  </si>
  <si>
    <t>http://www.gamervision.com</t>
  </si>
  <si>
    <t>/organization/games2win</t>
  </si>
  <si>
    <t>Games2Win</t>
  </si>
  <si>
    <t>http://www.games2win.com</t>
  </si>
  <si>
    <t>/organization/gamesalad</t>
  </si>
  <si>
    <t>GameSalad</t>
  </si>
  <si>
    <t>http://www.gamesalad.com</t>
  </si>
  <si>
    <t>Content|Game|Games|iOS|iPad|iPhone|iPod Touch|Mac|Mobile|Mobile Games|Software</t>
  </si>
  <si>
    <t>/organization/gamesco</t>
  </si>
  <si>
    <t>Gamesco</t>
  </si>
  <si>
    <t>http://www.gamesco.com/</t>
  </si>
  <si>
    <t>/organization/gamesgrabr</t>
  </si>
  <si>
    <t>gamesGRABR</t>
  </si>
  <si>
    <t>http://gamesgrabr.com</t>
  </si>
  <si>
    <t>/organization/gameskinny</t>
  </si>
  <si>
    <t>GameSkinny</t>
  </si>
  <si>
    <t>http://www.gameskinny.com</t>
  </si>
  <si>
    <t>Games|Internet|Publishing|Video Games</t>
  </si>
  <si>
    <t>/organization/gamestaq</t>
  </si>
  <si>
    <t>Gamestaq</t>
  </si>
  <si>
    <t>http://gamestaq.com</t>
  </si>
  <si>
    <t>/organization/gametime</t>
  </si>
  <si>
    <t>Gametime</t>
  </si>
  <si>
    <t>http://www.gametime.co</t>
  </si>
  <si>
    <t>Apps|Mobile|Mobile Commerce|Sports|Ticketing</t>
  </si>
  <si>
    <t>/organization/gametube-sas</t>
  </si>
  <si>
    <t>GameTube</t>
  </si>
  <si>
    <t>http://www.gametube.org</t>
  </si>
  <si>
    <t>Advertising|Games|Networking|Video Games|Video on Demand|Video Streaming</t>
  </si>
  <si>
    <t>/organization/gameview-studios</t>
  </si>
  <si>
    <t>Gameview Studios</t>
  </si>
  <si>
    <t>http://gameviewstudios.com</t>
  </si>
  <si>
    <t>/organization/gamevil</t>
  </si>
  <si>
    <t>GAMEVIL</t>
  </si>
  <si>
    <t>http://gamevil.com</t>
  </si>
  <si>
    <t>/organization/gamewheel</t>
  </si>
  <si>
    <t>Gamewheel</t>
  </si>
  <si>
    <t>http://gamewheel.co</t>
  </si>
  <si>
    <t>Brand Marketing|Game|Mobile Advertising|Social Media Marketing</t>
  </si>
  <si>
    <t>1201-11-23</t>
  </si>
  <si>
    <t>/organization/gamewith</t>
  </si>
  <si>
    <t>GameWith</t>
  </si>
  <si>
    <t>http://www.gamewith.co.jp</t>
  </si>
  <si>
    <t>Games|News</t>
  </si>
  <si>
    <t>/organization/gameworld-assocites</t>
  </si>
  <si>
    <t>GameWorld Assocites</t>
  </si>
  <si>
    <t>http://www.gameworldvegas.com</t>
  </si>
  <si>
    <t>/organization/gamexs</t>
  </si>
  <si>
    <t>GameXS</t>
  </si>
  <si>
    <t>http://www.gamexs.in/</t>
  </si>
  <si>
    <t>/organization/gameyeeeah</t>
  </si>
  <si>
    <t>Gameyeeeah</t>
  </si>
  <si>
    <t>http://www.gameyeeeah.com</t>
  </si>
  <si>
    <t>/organization/gameyola</t>
  </si>
  <si>
    <t>Gameyola</t>
  </si>
  <si>
    <t>http://gameyola.com/#top_this</t>
  </si>
  <si>
    <t>Social Games|Social Media|Virtual Goods</t>
  </si>
  <si>
    <t>/organization/gamgee</t>
  </si>
  <si>
    <t>Gamgee</t>
  </si>
  <si>
    <t>/organization/gamida-cell</t>
  </si>
  <si>
    <t>Gamida Cell</t>
  </si>
  <si>
    <t>http://www.gamida-cell.com</t>
  </si>
  <si>
    <t>/organization/gamify</t>
  </si>
  <si>
    <t>Gamify</t>
  </si>
  <si>
    <t>http://gamify.com</t>
  </si>
  <si>
    <t>Curated Web|Gambling|Game Mechanics|Games|Gamification|Virtual Worlds|Web Development</t>
  </si>
  <si>
    <t>/organization/gamigo</t>
  </si>
  <si>
    <t>gamigo</t>
  </si>
  <si>
    <t>http://de.gamigo.com</t>
  </si>
  <si>
    <t>/organization/gaming-battleground</t>
  </si>
  <si>
    <t>Gaming Battleground</t>
  </si>
  <si>
    <t>http://www.gamingbattleground.com/</t>
  </si>
  <si>
    <t>/organization/gaming-for-good</t>
  </si>
  <si>
    <t>Gaming for Good</t>
  </si>
  <si>
    <t>http://gamingforgood.net</t>
  </si>
  <si>
    <t>/organization/gaming-live-tv</t>
  </si>
  <si>
    <t>Gaming Live TV</t>
  </si>
  <si>
    <t>http://www.gaminglive.tv</t>
  </si>
  <si>
    <t>/organization/gamingturf</t>
  </si>
  <si>
    <t>GamingTurf</t>
  </si>
  <si>
    <t>/organization/gaminside</t>
  </si>
  <si>
    <t>GAMINSIDE</t>
  </si>
  <si>
    <t>http://www.gaminside.com</t>
  </si>
  <si>
    <t>Gamification|Loyalty Programs|SaaS|Software|Weddings</t>
  </si>
  <si>
    <t>/organization/gamisfaction</t>
  </si>
  <si>
    <t>Gamisfaction</t>
  </si>
  <si>
    <t>http://gamisfaction.com</t>
  </si>
  <si>
    <t>Villaviciosa De Od√≥n</t>
  </si>
  <si>
    <t>/organization/gamma-2-robotics</t>
  </si>
  <si>
    <t>Gamma 2 Robotics</t>
  </si>
  <si>
    <t>http://gamma2robotics.com</t>
  </si>
  <si>
    <t>/organization/gamma-basics</t>
  </si>
  <si>
    <t>Gamma Basics</t>
  </si>
  <si>
    <t>http://www.GammaBasics.com</t>
  </si>
  <si>
    <t>/organization/gamma-enterprise-technologies</t>
  </si>
  <si>
    <t>Gamma Enterprise Technologies</t>
  </si>
  <si>
    <t>/organization/gamma-medica</t>
  </si>
  <si>
    <t>Gamma Medica</t>
  </si>
  <si>
    <t>http://www.gammamedica.com</t>
  </si>
  <si>
    <t>/organization/gamma-medica-ideas</t>
  </si>
  <si>
    <t>Gamma Medica-Ideas</t>
  </si>
  <si>
    <t>http://www.gm-ideas.com</t>
  </si>
  <si>
    <t>/organization/gammasite</t>
  </si>
  <si>
    <t>GammaSite</t>
  </si>
  <si>
    <t>http://www.gammasite.com/</t>
  </si>
  <si>
    <t>/organization/gammastar-medical-group</t>
  </si>
  <si>
    <t>Gammastar Medical Group</t>
  </si>
  <si>
    <t>http://www.gammastar.com</t>
  </si>
  <si>
    <t>/organization/gamned</t>
  </si>
  <si>
    <t>Gamned</t>
  </si>
  <si>
    <t>Brand Marketing|Services|Technology</t>
  </si>
  <si>
    <t>/organization/gamook</t>
  </si>
  <si>
    <t>Gamook</t>
  </si>
  <si>
    <t>http://gamook.com</t>
  </si>
  <si>
    <t>/organization/gamurs</t>
  </si>
  <si>
    <t>Gamurs</t>
  </si>
  <si>
    <t>http://gamurs.com</t>
  </si>
  <si>
    <t>/organization/gamytech</t>
  </si>
  <si>
    <t>GamyTech</t>
  </si>
  <si>
    <t>http://www.gamytech.com</t>
  </si>
  <si>
    <t>/organization/gamzee</t>
  </si>
  <si>
    <t>Gamzee</t>
  </si>
  <si>
    <t>http://www.gamzee.com</t>
  </si>
  <si>
    <t>/organization/gamzoo-media</t>
  </si>
  <si>
    <t>Gamzoo Media</t>
  </si>
  <si>
    <t>http://www.gamzoomedia.com</t>
  </si>
  <si>
    <t>Consumer Lending|Financial Services|FinTech|Internet</t>
  </si>
  <si>
    <t>/organization/gan-lee-pharmaceutical-co-ltd</t>
  </si>
  <si>
    <t>Gan &amp; Lee Pharmaceutical</t>
  </si>
  <si>
    <t>http://www.ganlee.com</t>
  </si>
  <si>
    <t>/organization/gan-systems</t>
  </si>
  <si>
    <t>GaN Systems</t>
  </si>
  <si>
    <t>http://www.gansystems.com</t>
  </si>
  <si>
    <t>/organization/gander-mountain</t>
  </si>
  <si>
    <t>Gander Mountain</t>
  </si>
  <si>
    <t>http://gandermountain.com</t>
  </si>
  <si>
    <t>/organization/ganeden-biotech</t>
  </si>
  <si>
    <t>Ganeden Biotech</t>
  </si>
  <si>
    <t>http://www.ganedenprobiotics.com/</t>
  </si>
  <si>
    <t>Biotechnology|Fitness|Manufacturing</t>
  </si>
  <si>
    <t>/organization/ganeselo-com</t>
  </si>
  <si>
    <t>Ganeselo.com</t>
  </si>
  <si>
    <t>http://www.ganeselo.com</t>
  </si>
  <si>
    <t>Auctions|E-Commerce|Social Games</t>
  </si>
  <si>
    <t>/organization/gangkr</t>
  </si>
  <si>
    <t>Gangkr</t>
  </si>
  <si>
    <t>http://www.gangker.com/index_pc.html</t>
  </si>
  <si>
    <t>/organization/gangpiaoquan-cultural-communication</t>
  </si>
  <si>
    <t>Gangpiaoquan Cultural Communication</t>
  </si>
  <si>
    <t>/organization/ganipara</t>
  </si>
  <si>
    <t>Ganipara</t>
  </si>
  <si>
    <t>http://www.ganipara.com</t>
  </si>
  <si>
    <t>E-Commerce|Services</t>
  </si>
  <si>
    <t>/organization/ganja-boxes</t>
  </si>
  <si>
    <t>Ganja Boxes</t>
  </si>
  <si>
    <t>http://www.ganjaboxes.com</t>
  </si>
  <si>
    <t>/organization/ganji</t>
  </si>
  <si>
    <t>Ganji</t>
  </si>
  <si>
    <t>http://bj.ganji.com</t>
  </si>
  <si>
    <t>/organization/ganos</t>
  </si>
  <si>
    <t>Ganos</t>
  </si>
  <si>
    <t>http://ganos.biz</t>
  </si>
  <si>
    <t>E-Commerce|Mobile|Open Source|Project Management|Software</t>
  </si>
  <si>
    <t>/organization/gant</t>
  </si>
  <si>
    <t>Gant</t>
  </si>
  <si>
    <t>http://www.gant.com/</t>
  </si>
  <si>
    <t>/organization/gantec</t>
  </si>
  <si>
    <t>GANTEC</t>
  </si>
  <si>
    <t>http://gantecinc.com</t>
  </si>
  <si>
    <t>/organization/gantto</t>
  </si>
  <si>
    <t>gantto</t>
  </si>
  <si>
    <t>http://gantto.com</t>
  </si>
  <si>
    <t>Curated Web|Internet|SaaS</t>
  </si>
  <si>
    <t>/organization/ganymed-pharmaceuticals</t>
  </si>
  <si>
    <t>Ganymed Pharmaceuticals</t>
  </si>
  <si>
    <t>http://ganymed-pharmaceuticals.de</t>
  </si>
  <si>
    <t>/organization/ganymede</t>
  </si>
  <si>
    <t>Ganymede Ltd.</t>
  </si>
  <si>
    <t>http://www.ganymede.eu</t>
  </si>
  <si>
    <t>/organization/gaopeng</t>
  </si>
  <si>
    <t>Gaopeng</t>
  </si>
  <si>
    <t>http://www.gaopeng.com/city</t>
  </si>
  <si>
    <t>/organization/gaosi-education-group</t>
  </si>
  <si>
    <t>Gaosi Education Group</t>
  </si>
  <si>
    <t>http://www.gaosiedu.com/</t>
  </si>
  <si>
    <t>/organization/gaosouyi</t>
  </si>
  <si>
    <t>Gaosouyi</t>
  </si>
  <si>
    <t>http://www.gaosouyi.com/</t>
  </si>
  <si>
    <t>Stock Exchanges</t>
  </si>
  <si>
    <t>/organization/gaoxing-co-ltd</t>
  </si>
  <si>
    <t>Gaoxing Co., Ltd</t>
  </si>
  <si>
    <t>/organization/gap-designs</t>
  </si>
  <si>
    <t>Gap Designs</t>
  </si>
  <si>
    <t>http://www.gapdesigns.co.za/</t>
  </si>
  <si>
    <t>/organization/gap-miners</t>
  </si>
  <si>
    <t>GAP Miners</t>
  </si>
  <si>
    <t>http://www.gapminers.com</t>
  </si>
  <si>
    <t>Curated Web|Discounts|Sales and Marketing|Software</t>
  </si>
  <si>
    <t>/organization/gapi</t>
  </si>
  <si>
    <t>GAPI</t>
  </si>
  <si>
    <t>http://www.gapi.com.br</t>
  </si>
  <si>
    <t>Online Education|Skill Assessment|Teachers</t>
  </si>
  <si>
    <t>/organization/gapjumpers</t>
  </si>
  <si>
    <t>GapJumpers</t>
  </si>
  <si>
    <t>https://gapjumpers.me</t>
  </si>
  <si>
    <t>College Recruiting|Enterprises|Human Resources|Recruiting|SaaS|Technology|University Students</t>
  </si>
  <si>
    <t>/organization/gapoon-online-consumer-services-pvt-ltd</t>
  </si>
  <si>
    <t>Gapoon</t>
  </si>
  <si>
    <t>http://www.gapoon.com</t>
  </si>
  <si>
    <t>E-Commerce Platforms</t>
  </si>
  <si>
    <t>/organization/gappless</t>
  </si>
  <si>
    <t>Gappless</t>
  </si>
  <si>
    <t>http://www.gappless.com/en/</t>
  </si>
  <si>
    <t>Halfweg</t>
  </si>
  <si>
    <t>/organization/garage-guys</t>
  </si>
  <si>
    <t>Garage Guys</t>
  </si>
  <si>
    <t>Pilot Point</t>
  </si>
  <si>
    <t>/organization/garageio</t>
  </si>
  <si>
    <t>Garageio</t>
  </si>
  <si>
    <t>https://garageio.com/</t>
  </si>
  <si>
    <t>/organization/garages2envy</t>
  </si>
  <si>
    <t>Garages2Envy</t>
  </si>
  <si>
    <t>http://www.garages2envy.com</t>
  </si>
  <si>
    <t>/organization/garageskins</t>
  </si>
  <si>
    <t>GarageSkins</t>
  </si>
  <si>
    <t>http://www.garageskins.com/</t>
  </si>
  <si>
    <t>Creswell</t>
  </si>
  <si>
    <t>/organization/garajyeri</t>
  </si>
  <si>
    <t>garajyeri</t>
  </si>
  <si>
    <t>http://www.garajyeri.com</t>
  </si>
  <si>
    <t>/organization/garbage-guru</t>
  </si>
  <si>
    <t>garbage guru</t>
  </si>
  <si>
    <t>http://garbageguru.net</t>
  </si>
  <si>
    <t>Oelwein</t>
  </si>
  <si>
    <t>/organization/garbs</t>
  </si>
  <si>
    <t>garbs</t>
  </si>
  <si>
    <t>http://www.garbs.co.jp</t>
  </si>
  <si>
    <t>/organization/garden-mate</t>
  </si>
  <si>
    <t>Garden Mate</t>
  </si>
  <si>
    <t>http://www.zaprojektuj-ogrod.pl/en/Home</t>
  </si>
  <si>
    <t>Curated Web|Design|Home &amp; Garden</t>
  </si>
  <si>
    <t>Liszki</t>
  </si>
  <si>
    <t>/organization/garden-price</t>
  </si>
  <si>
    <t>Garden Price</t>
  </si>
  <si>
    <t>http://www.gardenprice.com</t>
  </si>
  <si>
    <t>Maurepas</t>
  </si>
  <si>
    <t>/organization/gardenstory</t>
  </si>
  <si>
    <t>GardenStory</t>
  </si>
  <si>
    <t>http://www.gardenstory.com</t>
  </si>
  <si>
    <t>Design|E-Commerce|Home &amp; Garden</t>
  </si>
  <si>
    <t>/organization/garena</t>
  </si>
  <si>
    <t>Garena</t>
  </si>
  <si>
    <t>http://www.garena.com</t>
  </si>
  <si>
    <t>Content Creators|Messaging|Mobile Games|Online Gaming|Payments|Social Network Media</t>
  </si>
  <si>
    <t>/organization/garlik</t>
  </si>
  <si>
    <t>Garlik</t>
  </si>
  <si>
    <t>http://www.garlik.com</t>
  </si>
  <si>
    <t>Finance|FinTech|Fraud Detection|Identity|Internet|Media|Personalization|Software</t>
  </si>
  <si>
    <t>L1</t>
  </si>
  <si>
    <t>/organization/garmentory</t>
  </si>
  <si>
    <t>Garmentory</t>
  </si>
  <si>
    <t>http://www.garmentory.com</t>
  </si>
  <si>
    <t>E-Commerce|Fashion|Marketplaces|Online Shopping|Retail</t>
  </si>
  <si>
    <t>/organization/garmor</t>
  </si>
  <si>
    <t>Garmor</t>
  </si>
  <si>
    <t>http://www.garmortech.com</t>
  </si>
  <si>
    <t>Carbon|Manufacturing|Material Science</t>
  </si>
  <si>
    <t>/organization/garnet-biotherapeutics</t>
  </si>
  <si>
    <t>Garnet Biotherapeutics</t>
  </si>
  <si>
    <t>http://www.garnetbio.com</t>
  </si>
  <si>
    <t>/organization/garpun</t>
  </si>
  <si>
    <t>Garpun</t>
  </si>
  <si>
    <t>http://garpun.com</t>
  </si>
  <si>
    <t>/organization/gasbuddy</t>
  </si>
  <si>
    <t>GasBuddy</t>
  </si>
  <si>
    <t>http://www.GasBuddy.com</t>
  </si>
  <si>
    <t>Crowdsourcing|Curated Web|Gas|Mobile|Oil|Travel</t>
  </si>
  <si>
    <t>/organization/gasky</t>
  </si>
  <si>
    <t>Gasky</t>
  </si>
  <si>
    <t>http://gasky.co</t>
  </si>
  <si>
    <t>Mobile|Oil and Gas|Transportation</t>
  </si>
  <si>
    <t>/organization/gasngo</t>
  </si>
  <si>
    <t>Gasngo</t>
  </si>
  <si>
    <t>http://gasngo.com</t>
  </si>
  <si>
    <t>/organization/gasp-solar</t>
  </si>
  <si>
    <t>Gasp Solar</t>
  </si>
  <si>
    <t>http://www.gaspsolar.com/</t>
  </si>
  <si>
    <t>/organization/gastke</t>
  </si>
  <si>
    <t>AuditFile</t>
  </si>
  <si>
    <t>http://www.auditfile.com</t>
  </si>
  <si>
    <t>Accounting|Cloud Computing|Enterprise Software|SaaS</t>
  </si>
  <si>
    <t>/organization/gaston-labs</t>
  </si>
  <si>
    <t>Gaston Labs</t>
  </si>
  <si>
    <t>http://GastonLabs.com</t>
  </si>
  <si>
    <t>/organization/gastroclub</t>
  </si>
  <si>
    <t>GastroClub</t>
  </si>
  <si>
    <t>http://www.gastroclub.com.tr/</t>
  </si>
  <si>
    <t>/organization/gastrofy</t>
  </si>
  <si>
    <t>Gastrofy</t>
  </si>
  <si>
    <t>https://www.gastrofy.se</t>
  </si>
  <si>
    <t>Groceries|Retail|Subscription Service</t>
  </si>
  <si>
    <t>/organization/gastrotech-pharma</t>
  </si>
  <si>
    <t>Gastrotech Pharma</t>
  </si>
  <si>
    <t>http://www.gastrotechpharma.com/</t>
  </si>
  <si>
    <t>/organization/gate-53-10-technologies</t>
  </si>
  <si>
    <t>Gate 53|10 Technologies</t>
  </si>
  <si>
    <t>http://www.gate5310.com</t>
  </si>
  <si>
    <t>/organization/gate-technology</t>
  </si>
  <si>
    <t>GATe Technology</t>
  </si>
  <si>
    <t>http://www.gate-technology.com</t>
  </si>
  <si>
    <t>Automotive|Clean Energy|Electronics|Embedded Hardware and Software|Medical|Software|Telecommunications|Testing|Training</t>
  </si>
  <si>
    <t>/organization/gate2play</t>
  </si>
  <si>
    <t>Gate2Play</t>
  </si>
  <si>
    <t>http://www.gate2play.com</t>
  </si>
  <si>
    <t>Local|Mobile Payments</t>
  </si>
  <si>
    <t>/organization/gate5</t>
  </si>
  <si>
    <t>gate5</t>
  </si>
  <si>
    <t>http://www.gate5.net</t>
  </si>
  <si>
    <t>Maps|Mobile|Navigation</t>
  </si>
  <si>
    <t>/organization/gatecoin</t>
  </si>
  <si>
    <t>Gatecoin</t>
  </si>
  <si>
    <t>https://gatecoin.com</t>
  </si>
  <si>
    <t>Bitcoin|Finance|Financial Services|Payments</t>
  </si>
  <si>
    <t>/organization/gateguru</t>
  </si>
  <si>
    <t>GateGuru</t>
  </si>
  <si>
    <t>http://gateguruapp.com</t>
  </si>
  <si>
    <t>/organization/gatekeeper-system</t>
  </si>
  <si>
    <t>Gatekeeper System</t>
  </si>
  <si>
    <t>http://www.gatekeepersystems.com</t>
  </si>
  <si>
    <t>/organization/gateme</t>
  </si>
  <si>
    <t>GateMe</t>
  </si>
  <si>
    <t>http://www.gateme.com</t>
  </si>
  <si>
    <t>E-Commerce|Events|Nightlife</t>
  </si>
  <si>
    <t>/organization/gaterocket</t>
  </si>
  <si>
    <t>GateRocket</t>
  </si>
  <si>
    <t>http://www.gaterocket.com</t>
  </si>
  <si>
    <t>/organization/gateshop</t>
  </si>
  <si>
    <t>Gateshop</t>
  </si>
  <si>
    <t>http://gateshop.com</t>
  </si>
  <si>
    <t>/organization/gateway-3d</t>
  </si>
  <si>
    <t>Gateway 3D</t>
  </si>
  <si>
    <t>http://www.gateway3d.com</t>
  </si>
  <si>
    <t>3D|Business Services|Design|E-Commerce|Mass Customization|Personalization</t>
  </si>
  <si>
    <t>/organization/gateway-development-group</t>
  </si>
  <si>
    <t>Gateway Development Group</t>
  </si>
  <si>
    <t>http://www.gatewaydevelopmentgroup.com</t>
  </si>
  <si>
    <t>/organization/gateway-edi</t>
  </si>
  <si>
    <t>Gateway EDI</t>
  </si>
  <si>
    <t>http://www.gatewayedi.com</t>
  </si>
  <si>
    <t>Financial Services|Health and Insurance|Health Care</t>
  </si>
  <si>
    <t>/organization/gateway-interactive</t>
  </si>
  <si>
    <t>Gateway Interactive</t>
  </si>
  <si>
    <t>http://gatewayinteractive.co.uk</t>
  </si>
  <si>
    <t>/organization/gatfol-technology</t>
  </si>
  <si>
    <t>Gatfol Technology</t>
  </si>
  <si>
    <t>http://www.gatfol.com</t>
  </si>
  <si>
    <t>/organization/gather</t>
  </si>
  <si>
    <t>http://www.gather.com</t>
  </si>
  <si>
    <t>Networking|News</t>
  </si>
  <si>
    <t>/organization/gather-2</t>
  </si>
  <si>
    <t>http://gathertheapp.com</t>
  </si>
  <si>
    <t>/organization/gather-app</t>
  </si>
  <si>
    <t>Gather App</t>
  </si>
  <si>
    <t>http://www.getgather.co</t>
  </si>
  <si>
    <t>Curated Web|Messaging|Mobile|Reviews and Recommendations|Small and Medium Businesses|Social Media</t>
  </si>
  <si>
    <t>/organization/gather-central-inc</t>
  </si>
  <si>
    <t>Gather Central</t>
  </si>
  <si>
    <t>http://gathercentral.org</t>
  </si>
  <si>
    <t>/organization/gather-md</t>
  </si>
  <si>
    <t>Gather.md</t>
  </si>
  <si>
    <t>http://gather.md</t>
  </si>
  <si>
    <t>Health Care Information Technology|Predictive Analytics</t>
  </si>
  <si>
    <t>/organization/gather-save</t>
  </si>
  <si>
    <t>GATHER &amp; SAVE</t>
  </si>
  <si>
    <t>http://gatherandsave.com</t>
  </si>
  <si>
    <t>/organization/gatheredtable</t>
  </si>
  <si>
    <t>Gatheredtable</t>
  </si>
  <si>
    <t>https://www.gatheredtable.com</t>
  </si>
  <si>
    <t>Customer Service|Delivery|Groceries|Mobile|Recipes|Software|Technology</t>
  </si>
  <si>
    <t>/organization/gatheric</t>
  </si>
  <si>
    <t>Gatheric</t>
  </si>
  <si>
    <t>http://www.gatheric.com</t>
  </si>
  <si>
    <t>Event Management|Events|Ticketing</t>
  </si>
  <si>
    <t>/organization/gati-infrastructure</t>
  </si>
  <si>
    <t>Gati Infrastructure</t>
  </si>
  <si>
    <t>http://www.gatiinfra.com</t>
  </si>
  <si>
    <t>/organization/gatr-technologies</t>
  </si>
  <si>
    <t>GATR Technologies</t>
  </si>
  <si>
    <t>http://www.gatr.com</t>
  </si>
  <si>
    <t>/organization/gatsby-2</t>
  </si>
  <si>
    <t>Gatsby</t>
  </si>
  <si>
    <t>/organization/gaudena</t>
  </si>
  <si>
    <t>Gaudena</t>
  </si>
  <si>
    <t>http://www.gaudena.com</t>
  </si>
  <si>
    <t>/organization/gault-millau</t>
  </si>
  <si>
    <t>Gault Millau</t>
  </si>
  <si>
    <t>http://www.gaultmillau.fr/</t>
  </si>
  <si>
    <t>/organization/gauntlet-pi</t>
  </si>
  <si>
    <t>Gauntlet Pi</t>
  </si>
  <si>
    <t>http://gauntletpi.com/</t>
  </si>
  <si>
    <t>/organization/gauss-surgical</t>
  </si>
  <si>
    <t>Gauss Surgical</t>
  </si>
  <si>
    <t>http://www.gausssurgical.com</t>
  </si>
  <si>
    <t>Biotechnology|Computer Vision|Medical|Mobile|Wireless</t>
  </si>
  <si>
    <t>/organization/gauto</t>
  </si>
  <si>
    <t>gAuto</t>
  </si>
  <si>
    <t>http://www.gAuto.com</t>
  </si>
  <si>
    <t>/organization/gauzy</t>
  </si>
  <si>
    <t>Gauzy</t>
  </si>
  <si>
    <t>http://www.gauzy.co.il</t>
  </si>
  <si>
    <t>/organization/gauzz</t>
  </si>
  <si>
    <t>gauzz</t>
  </si>
  <si>
    <t>http://gauzz.com.br</t>
  </si>
  <si>
    <t>Consumer Behavior|Offline Businesses|Wireless</t>
  </si>
  <si>
    <t>/organization/gayatrishakti-paper-boards</t>
  </si>
  <si>
    <t>Gayatrishakti Paper &amp; Boards</t>
  </si>
  <si>
    <t>http://gspbl.com</t>
  </si>
  <si>
    <t>Gujrat</t>
  </si>
  <si>
    <t>/organization/gaytravel-com</t>
  </si>
  <si>
    <t>gaytravel.com</t>
  </si>
  <si>
    <t>http://www.gaytravel.com</t>
  </si>
  <si>
    <t>/organization/gazaro</t>
  </si>
  <si>
    <t>360pi</t>
  </si>
  <si>
    <t>http://www.360pi.com</t>
  </si>
  <si>
    <t>Artificial Intelligence|Personalization|Retail Technology|Semantic Web|Shopping|Software|Web Development</t>
  </si>
  <si>
    <t>/organization/gazebo-io</t>
  </si>
  <si>
    <t>Gazebo.io</t>
  </si>
  <si>
    <t>https://gazebo.io/</t>
  </si>
  <si>
    <t>/organization/gazehawk</t>
  </si>
  <si>
    <t>GazeHawk</t>
  </si>
  <si>
    <t>http://www.gazehawk.com</t>
  </si>
  <si>
    <t>/organization/gazelle</t>
  </si>
  <si>
    <t>Gazelle</t>
  </si>
  <si>
    <t>http://www.gazelle.com</t>
  </si>
  <si>
    <t>E-Commerce|Green|Marketplaces</t>
  </si>
  <si>
    <t>/organization/gazelle-integrated-media</t>
  </si>
  <si>
    <t>Gazelle Integrated Media</t>
  </si>
  <si>
    <t>http://www.gazelleim.com/</t>
  </si>
  <si>
    <t>/organization/gazelle-semiconductor</t>
  </si>
  <si>
    <t>Gazelle Semiconductor</t>
  </si>
  <si>
    <t>http://gazellesemi.com</t>
  </si>
  <si>
    <t>/organization/gazelles-growth-institute</t>
  </si>
  <si>
    <t>Gazelles Growth Institute</t>
  </si>
  <si>
    <t>http://growthinstitute.com</t>
  </si>
  <si>
    <t>/organization/gazillion-entertainment</t>
  </si>
  <si>
    <t>Gazillion Entertainment</t>
  </si>
  <si>
    <t>http://gazillion.com</t>
  </si>
  <si>
    <t>/organization/gazohim-techno</t>
  </si>
  <si>
    <t>Gazohim Techno</t>
  </si>
  <si>
    <t>http://gazohim.ru/index.php/en/</t>
  </si>
  <si>
    <t>Clean Energy|Clean Technology|Energy Efficiency|Gas|Natural Resources|Oil|Oil &amp; Gas</t>
  </si>
  <si>
    <t>/organization/gazoo</t>
  </si>
  <si>
    <t>Gazoo, Inc.</t>
  </si>
  <si>
    <t>http://www.gazoo.co</t>
  </si>
  <si>
    <t>Cloud Data Services|Computers|Embedded Hardware and Software|Hardware</t>
  </si>
  <si>
    <t>Bryan</t>
  </si>
  <si>
    <t>/organization/gazoob</t>
  </si>
  <si>
    <t>Gazoob</t>
  </si>
  <si>
    <t>http://www.gazoob.com</t>
  </si>
  <si>
    <t>Apps|Education|Kids</t>
  </si>
  <si>
    <t>/organization/gazzang</t>
  </si>
  <si>
    <t>Gazzang</t>
  </si>
  <si>
    <t>http://www.gazzang.com</t>
  </si>
  <si>
    <t>Analytics|Cloud Security|Linux</t>
  </si>
  <si>
    <t>/organization/gb-environmental</t>
  </si>
  <si>
    <t>GB Environmental</t>
  </si>
  <si>
    <t>http://www.gb-environmental.com</t>
  </si>
  <si>
    <t>/organization/gbatteries</t>
  </si>
  <si>
    <t>Gbatteries</t>
  </si>
  <si>
    <t>http://www.gbatteries.com</t>
  </si>
  <si>
    <t>/organization/gbooking</t>
  </si>
  <si>
    <t>GBooking</t>
  </si>
  <si>
    <t>http://gbooking.biz</t>
  </si>
  <si>
    <t>Information Services|Information Technology|Small and Medium Businesses|Software</t>
  </si>
  <si>
    <t>/organization/gbox</t>
  </si>
  <si>
    <t>gBox</t>
  </si>
  <si>
    <t>http://en.wikipedia.org/wiki/GBox</t>
  </si>
  <si>
    <t>Curated Web|Gift Card|Web Tools</t>
  </si>
  <si>
    <t>/organization/gbs</t>
  </si>
  <si>
    <t>GBS</t>
  </si>
  <si>
    <t>http://gbs.com</t>
  </si>
  <si>
    <t>/organization/gc-aesthetics</t>
  </si>
  <si>
    <t>GC Aesthetics</t>
  </si>
  <si>
    <t>http://www.gcaesthetics.com</t>
  </si>
  <si>
    <t>Sandyford</t>
  </si>
  <si>
    <t>/organization/gc-holdings</t>
  </si>
  <si>
    <t>GC Holdings</t>
  </si>
  <si>
    <t>http://www.gcholdings.com.au/</t>
  </si>
  <si>
    <t>Event Management|Service Providers|Weddings</t>
  </si>
  <si>
    <t>/organization/gc-lifeline</t>
  </si>
  <si>
    <t>GC Lifeline</t>
  </si>
  <si>
    <t>/organization/gc-rise-pharmaceutical</t>
  </si>
  <si>
    <t>GC-Rise Pharmaceutical</t>
  </si>
  <si>
    <t>http://gc-rise.com/english/</t>
  </si>
  <si>
    <t>/organization/gca-services-group</t>
  </si>
  <si>
    <t>GCA Services Group</t>
  </si>
  <si>
    <t>http://www.gcaservices.com/</t>
  </si>
  <si>
    <t>/organization/gcd-systeme</t>
  </si>
  <si>
    <t>GCD Systeme</t>
  </si>
  <si>
    <t>http://www.gcd-systeme.de</t>
  </si>
  <si>
    <t>/organization/gci-com</t>
  </si>
  <si>
    <t>GCI Com</t>
  </si>
  <si>
    <t>http://www.gcicom.net</t>
  </si>
  <si>
    <t>/organization/gclabs-gamechanger-labs</t>
  </si>
  <si>
    <t>GCLABS (Gamechanger LABS)</t>
  </si>
  <si>
    <t>http://info.gclabsinc.com</t>
  </si>
  <si>
    <t>/organization/gcommerce</t>
  </si>
  <si>
    <t>GCommerce</t>
  </si>
  <si>
    <t>http://www.gcommerceinc.com</t>
  </si>
  <si>
    <t>/organization/gcorelab-pte-ltd</t>
  </si>
  <si>
    <t>Gcorelab Pte Ltd</t>
  </si>
  <si>
    <t>http://gcorelab.com</t>
  </si>
  <si>
    <t>Electric Vehicles|Technology</t>
  </si>
  <si>
    <t>/organization/gcpay-com</t>
  </si>
  <si>
    <t>GCPay.com</t>
  </si>
  <si>
    <t>https://www.gcpay.com</t>
  </si>
  <si>
    <t>Billing</t>
  </si>
  <si>
    <t>/organization/gct-semiconductor</t>
  </si>
  <si>
    <t>GCT Semiconductor</t>
  </si>
  <si>
    <t>http://www.gctsemi.com</t>
  </si>
  <si>
    <t>/organization/gcw</t>
  </si>
  <si>
    <t>GCW</t>
  </si>
  <si>
    <t>/organization/gdecide</t>
  </si>
  <si>
    <t>gDecide</t>
  </si>
  <si>
    <t>http://gdecide.com</t>
  </si>
  <si>
    <t>/organization/gdeslon</t>
  </si>
  <si>
    <t>GdeSlon</t>
  </si>
  <si>
    <t>http://gdeslon.ru</t>
  </si>
  <si>
    <t>/organization/gdgt</t>
  </si>
  <si>
    <t>gdgt</t>
  </si>
  <si>
    <t>http://gdgt.com</t>
  </si>
  <si>
    <t>Blogging Platforms|Consumer Electronics|Electronics|Gadget|Hardware + Software</t>
  </si>
  <si>
    <t>/organization/gdiapers</t>
  </si>
  <si>
    <t>gDiapers</t>
  </si>
  <si>
    <t>http://www.gdiapers.com/</t>
  </si>
  <si>
    <t>/organization/gdine</t>
  </si>
  <si>
    <t>gDine</t>
  </si>
  <si>
    <t>http://www.gDine.com</t>
  </si>
  <si>
    <t>Hospitality|Internet|Online Reservations|Restaurants</t>
  </si>
  <si>
    <t>/organization/gds-gentlemen-destine-2-succeed-gl-2ours</t>
  </si>
  <si>
    <t>GL 2ours</t>
  </si>
  <si>
    <t>Kearny</t>
  </si>
  <si>
    <t>/organization/ge-antares</t>
  </si>
  <si>
    <t>GE Antares</t>
  </si>
  <si>
    <t>http://www.geantares.com</t>
  </si>
  <si>
    <t>/organization/ge-global-research</t>
  </si>
  <si>
    <t>GE Global Research</t>
  </si>
  <si>
    <t>http://ge.geglobalresearch.com</t>
  </si>
  <si>
    <t>/organization/ge-tt</t>
  </si>
  <si>
    <t>Ge.tt</t>
  </si>
  <si>
    <t>http://ge.tt</t>
  </si>
  <si>
    <t>Cloud Data Services|Curated Web|File Sharing|Networking|Peer-to-Peer|Real Time|Social Media|Social Network Media|Startups</t>
  </si>
  <si>
    <t>/organization/geacom</t>
  </si>
  <si>
    <t>GeaCom</t>
  </si>
  <si>
    <t>http://myphrazer.com</t>
  </si>
  <si>
    <t>/organization/gear-energy</t>
  </si>
  <si>
    <t>Gear Energy</t>
  </si>
  <si>
    <t>http://gearenergy.com</t>
  </si>
  <si>
    <t>/organization/gear-peer</t>
  </si>
  <si>
    <t>Gear Peer</t>
  </si>
  <si>
    <t>http://www.gearpeer.com</t>
  </si>
  <si>
    <t>Communities|Peer-to-Peer|Software Compliance</t>
  </si>
  <si>
    <t>/organization/gear4music-com</t>
  </si>
  <si>
    <t>Gear4music.com</t>
  </si>
  <si>
    <t>http://www.gear4music.com</t>
  </si>
  <si>
    <t>/organization/gear6</t>
  </si>
  <si>
    <t>Gear6</t>
  </si>
  <si>
    <t>http://gear6.com</t>
  </si>
  <si>
    <t>Databases|Web Hosting</t>
  </si>
  <si>
    <t>/organization/gearbox</t>
  </si>
  <si>
    <t>GearBox</t>
  </si>
  <si>
    <t>http://gearbox.co.ke/index.php</t>
  </si>
  <si>
    <t>/organization/gearbox-software</t>
  </si>
  <si>
    <t>Gearbox Software</t>
  </si>
  <si>
    <t>http://gearboxsoftware.com</t>
  </si>
  <si>
    <t>/organization/geared-for-imagination</t>
  </si>
  <si>
    <t>Geared For Imagination</t>
  </si>
  <si>
    <t>http://www.gearedforimagination.com</t>
  </si>
  <si>
    <t>Consumer Goods|Games|Kids|Toys</t>
  </si>
  <si>
    <t>/organization/gearmunk-com</t>
  </si>
  <si>
    <t>Gearmunk</t>
  </si>
  <si>
    <t>http://gearmunk.com</t>
  </si>
  <si>
    <t>Outdoors|Sports</t>
  </si>
  <si>
    <t>/organization/geartranslations</t>
  </si>
  <si>
    <t>GearTranslations</t>
  </si>
  <si>
    <t>http://www.geartranslations.com</t>
  </si>
  <si>
    <t>/organization/gearworks</t>
  </si>
  <si>
    <t>Gearworks</t>
  </si>
  <si>
    <t>http://www.gearworks.com</t>
  </si>
  <si>
    <t>Gps|Location Based Services|Mobile|SaaS|Wireless</t>
  </si>
  <si>
    <t>/organization/gecad-epayment</t>
  </si>
  <si>
    <t>GECAD ePayment</t>
  </si>
  <si>
    <t>http://www.corporate.payu.com/</t>
  </si>
  <si>
    <t>/organization/gecad-net</t>
  </si>
  <si>
    <t>GECAD NET</t>
  </si>
  <si>
    <t>http://www.gecadnet.ro/</t>
  </si>
  <si>
    <t>CAD|Information Technology|Web Design</t>
  </si>
  <si>
    <t>/organization/gecad-technologies</t>
  </si>
  <si>
    <t>Axigen</t>
  </si>
  <si>
    <t>http://www.axigen.com</t>
  </si>
  <si>
    <t>Collaboration|Email|Linux|Messaging|Networking|Software</t>
  </si>
  <si>
    <t>/organization/gecko</t>
  </si>
  <si>
    <t>Gecko</t>
  </si>
  <si>
    <t>http://www.indiegogo.com</t>
  </si>
  <si>
    <t>/organization/gecko-2</t>
  </si>
  <si>
    <t>http://shane-brett2002.wix.com/consulting-manager</t>
  </si>
  <si>
    <t>Consulting|Project Management|Software|Task Management</t>
  </si>
  <si>
    <t>/organization/gecko-audio</t>
  </si>
  <si>
    <t>Gecko Audio</t>
  </si>
  <si>
    <t>http://www.geckoaudio.com</t>
  </si>
  <si>
    <t>/organization/gecko-biomedical</t>
  </si>
  <si>
    <t>Gecko Biomedical</t>
  </si>
  <si>
    <t>http://geckobiomedical.com</t>
  </si>
  <si>
    <t>/organization/gecko-tail-holdings</t>
  </si>
  <si>
    <t>Gecko Tail Holdings</t>
  </si>
  <si>
    <t>http://gekkotel.com/</t>
  </si>
  <si>
    <t>/organization/gecko-tv</t>
  </si>
  <si>
    <t>Gecko TV</t>
  </si>
  <si>
    <t>http://www.bihuart.com</t>
  </si>
  <si>
    <t>/organization/geckoboard</t>
  </si>
  <si>
    <t>Geckoboard</t>
  </si>
  <si>
    <t>https://www.geckoboard.com</t>
  </si>
  <si>
    <t>Analytics|Data Integration|Data Visualization|SaaS|Software</t>
  </si>
  <si>
    <t>/organization/geckocap</t>
  </si>
  <si>
    <t>Gecko Health Innovations Inc. (formerly GeckoCap)</t>
  </si>
  <si>
    <t>http://www.caretrx.com</t>
  </si>
  <si>
    <t>Games|Health and Wellness|Health Care Information Technology|Internet of Things|Mobile Health</t>
  </si>
  <si>
    <t>/organization/geckogo</t>
  </si>
  <si>
    <t>GeckoGo</t>
  </si>
  <si>
    <t>http://www.geckogo.com</t>
  </si>
  <si>
    <t>Reviews and Recommendations|Travel</t>
  </si>
  <si>
    <t>/organization/geckolabs</t>
  </si>
  <si>
    <t>GeckoLabs</t>
  </si>
  <si>
    <t>http://www.geckolabs.co.uk/</t>
  </si>
  <si>
    <t>/organization/geckolife</t>
  </si>
  <si>
    <t>GeckoLife</t>
  </si>
  <si>
    <t>http://www.GeckoLife.com</t>
  </si>
  <si>
    <t>Active Lifestyle|Cyber|Families|Internet|Social Media|Social Media Platforms</t>
  </si>
  <si>
    <t>/organization/geddit</t>
  </si>
  <si>
    <t>Geddit</t>
  </si>
  <si>
    <t>http://letsgeddit.com</t>
  </si>
  <si>
    <t>Education|K-12 Education|Mobile</t>
  </si>
  <si>
    <t>/organization/geekangels</t>
  </si>
  <si>
    <t>Geekangels</t>
  </si>
  <si>
    <t>http://www.geekangels.eu</t>
  </si>
  <si>
    <t>Curated Web|Information Services|Social Media</t>
  </si>
  <si>
    <t>/organization/geekatoo</t>
  </si>
  <si>
    <t>Geekatoo</t>
  </si>
  <si>
    <t>http://www.geekatoo.com</t>
  </si>
  <si>
    <t>Auctions|Curated Web|Hardware|Local|Local Search|Marketplaces|Service Providers|Tech Field Support</t>
  </si>
  <si>
    <t>/organization/geekchicdaily</t>
  </si>
  <si>
    <t>GeekChicDaily</t>
  </si>
  <si>
    <t>http://www.geekchicdaily.com</t>
  </si>
  <si>
    <t>/organization/geekie</t>
  </si>
  <si>
    <t>Geekie</t>
  </si>
  <si>
    <t>http://www.geekie.com.br/</t>
  </si>
  <si>
    <t>/organization/geeklist</t>
  </si>
  <si>
    <t>Geeklist</t>
  </si>
  <si>
    <t>http://geekli.st</t>
  </si>
  <si>
    <t>Social Commerce|Social Media|Social Recruiting</t>
  </si>
  <si>
    <t>/organization/geekmaister-com</t>
  </si>
  <si>
    <t>GEEKmaister.com</t>
  </si>
  <si>
    <t>http://www.geekmaister.com</t>
  </si>
  <si>
    <t>Gadget|Mobile|News|Shopping</t>
  </si>
  <si>
    <t>/organization/geeksaveworld-incorporation</t>
  </si>
  <si>
    <t>GeekSaveWorld Incorporation</t>
  </si>
  <si>
    <t>Consumer Goods|Specialty Foods</t>
  </si>
  <si>
    <t>/organization/geeksphone</t>
  </si>
  <si>
    <t>Geeksphone</t>
  </si>
  <si>
    <t>http://www.geeksphone.com</t>
  </si>
  <si>
    <t>Android|Hardware|Manufacturing|Mobile|Telecommunications</t>
  </si>
  <si>
    <t>/organization/geekstatus</t>
  </si>
  <si>
    <t>GeekStatus</t>
  </si>
  <si>
    <t>http://geekstatus.com</t>
  </si>
  <si>
    <t>Curated Web|Games|Reviews and Recommendations|Social Media|Technology</t>
  </si>
  <si>
    <t>/organization/geelbe</t>
  </si>
  <si>
    <t>Geelbe</t>
  </si>
  <si>
    <t>http://www.geelbe.com</t>
  </si>
  <si>
    <t>Brand Marketing|Fashion|Nightclubs|Shopping</t>
  </si>
  <si>
    <t>/organization/geenapp-internet</t>
  </si>
  <si>
    <t>Geenapp</t>
  </si>
  <si>
    <t>http://www.geenapp.com/</t>
  </si>
  <si>
    <t>Advertising|App Stores|Mobile|Mobile Advertising|Monetization|Social Media Advertising</t>
  </si>
  <si>
    <t>/organization/geenio</t>
  </si>
  <si>
    <t>Geenio</t>
  </si>
  <si>
    <t>https://geen.io/</t>
  </si>
  <si>
    <t>Education|Knowledge Management|Online Education</t>
  </si>
  <si>
    <t>/organization/geev-me-tech</t>
  </si>
  <si>
    <t>Geev.Me Tech</t>
  </si>
  <si>
    <t>http://www.sqwik.com</t>
  </si>
  <si>
    <t>/organization/geewa</t>
  </si>
  <si>
    <t>Geewa</t>
  </si>
  <si>
    <t>http://www.geewa.com</t>
  </si>
  <si>
    <t>Games|Mobile|Software|Television</t>
  </si>
  <si>
    <t>/organization/geeyee</t>
  </si>
  <si>
    <t>GeeYee</t>
  </si>
  <si>
    <t>http://www.geeyee.com</t>
  </si>
  <si>
    <t>/organization/geeyuu</t>
  </si>
  <si>
    <t>GeeYuu</t>
  </si>
  <si>
    <t>http://www.geeyuu.com/</t>
  </si>
  <si>
    <t>/organization/gehry-technologies</t>
  </si>
  <si>
    <t>Gehry Technologies</t>
  </si>
  <si>
    <t>http://www.gehrytech.com</t>
  </si>
  <si>
    <t>/organization/geili-giving</t>
  </si>
  <si>
    <t>Geili Giving</t>
  </si>
  <si>
    <t>http://geiligiving.com/</t>
  </si>
  <si>
    <t>/organization/gekko</t>
  </si>
  <si>
    <t>Gekko</t>
  </si>
  <si>
    <t>http://www.gekko.com</t>
  </si>
  <si>
    <t>E-Commerce|Hospitality|Hotels|Leisure|Restaurants|Travel</t>
  </si>
  <si>
    <t>/organization/gekko-global-markets</t>
  </si>
  <si>
    <t>Gekko Global Markets</t>
  </si>
  <si>
    <t>http://www.gekkomarkets.com</t>
  </si>
  <si>
    <t>/organization/gekko-technology</t>
  </si>
  <si>
    <t>Gekko Technology</t>
  </si>
  <si>
    <t>http://www.gekkotechnology.com</t>
  </si>
  <si>
    <t>Kenilworth</t>
  </si>
  <si>
    <t>/organization/gelato-fiasco</t>
  </si>
  <si>
    <t>Gelato Fiasco</t>
  </si>
  <si>
    <t>http://www.gelatofiasco.com</t>
  </si>
  <si>
    <t>/organization/gelato-group</t>
  </si>
  <si>
    <t>Gelato Group</t>
  </si>
  <si>
    <t>http://www.gelatogroup.com/</t>
  </si>
  <si>
    <t>Cloud Computing|Printing|Software</t>
  </si>
  <si>
    <t>/organization/gelato-io</t>
  </si>
  <si>
    <t>Gelato.io</t>
  </si>
  <si>
    <t>https://gelato.io</t>
  </si>
  <si>
    <t>/organization/gelesis</t>
  </si>
  <si>
    <t>Gelesis</t>
  </si>
  <si>
    <t>http://www.gelesis.com</t>
  </si>
  <si>
    <t>/organization/gelexir-healthcare</t>
  </si>
  <si>
    <t>Gelexir Healthcare</t>
  </si>
  <si>
    <t>http://gelexir-healthcare.co.uk/</t>
  </si>
  <si>
    <t>/organization/geli</t>
  </si>
  <si>
    <t>Geli</t>
  </si>
  <si>
    <t>http://www.geli.net</t>
  </si>
  <si>
    <t>/organization/geliyoo</t>
  </si>
  <si>
    <t>Geliyoo</t>
  </si>
  <si>
    <t>http://www.geliyoo.com</t>
  </si>
  <si>
    <t>Internet|Operating Systems|Search|Web Browsers</t>
  </si>
  <si>
    <t>/organization/gelsight</t>
  </si>
  <si>
    <t>GelSight</t>
  </si>
  <si>
    <t>http://gelsight.com</t>
  </si>
  <si>
    <t>Aerospace|Nanotechnology|Sensors|Test and Measurement</t>
  </si>
  <si>
    <t>/organization/gelzen</t>
  </si>
  <si>
    <t>Gelzen</t>
  </si>
  <si>
    <t>http://www.gelzen.com/</t>
  </si>
  <si>
    <t>/organization/gem-pharmaceuticals</t>
  </si>
  <si>
    <t>Gem Pharmaceuticals</t>
  </si>
  <si>
    <t>http://gempharmaceuticals.com</t>
  </si>
  <si>
    <t>/organization/gema</t>
  </si>
  <si>
    <t>Gema</t>
  </si>
  <si>
    <t>http://gemadx.com</t>
  </si>
  <si>
    <t>/organization/gema-touch</t>
  </si>
  <si>
    <t>Gema Touch</t>
  </si>
  <si>
    <t>http://www.gematouch.com</t>
  </si>
  <si>
    <t>/organization/gemba-solutions</t>
  </si>
  <si>
    <t>Gemba Solutions</t>
  </si>
  <si>
    <t>http://www.gembasolutions.co.uk/production-efficiency-oee-software-lean.aspx</t>
  </si>
  <si>
    <t>Nuneaton</t>
  </si>
  <si>
    <t>/organization/gemetec-metrology</t>
  </si>
  <si>
    <t>GeMeTec Metrology</t>
  </si>
  <si>
    <t>http://www.gemetec.com</t>
  </si>
  <si>
    <t>/organization/gemfire</t>
  </si>
  <si>
    <t>Gemfire</t>
  </si>
  <si>
    <t>http://www.gemfire.com</t>
  </si>
  <si>
    <t>/organization/gemidis</t>
  </si>
  <si>
    <t>Gemidis</t>
  </si>
  <si>
    <t>http://www.gemidis.com</t>
  </si>
  <si>
    <t>/organization/gemin-x-pharmaceuticals</t>
  </si>
  <si>
    <t>Gemin X Pharmaceuticals</t>
  </si>
  <si>
    <t>http://www.geminx.com</t>
  </si>
  <si>
    <t>/organization/geminare</t>
  </si>
  <si>
    <t>Geminare</t>
  </si>
  <si>
    <t>http://www.geminare.com</t>
  </si>
  <si>
    <t>/organization/gemini</t>
  </si>
  <si>
    <t>Gemini Mobile Technologies</t>
  </si>
  <si>
    <t>http://www.geminimobile.com</t>
  </si>
  <si>
    <t>/organization/gemini-healthcare</t>
  </si>
  <si>
    <t>Gemini Healthcare</t>
  </si>
  <si>
    <t>http://gemini-healthcare.com</t>
  </si>
  <si>
    <t>Advertising|Fitness|Healthcare Services|Internet Marketing</t>
  </si>
  <si>
    <t>Westbrook</t>
  </si>
  <si>
    <t>/organization/gemino-healthcare-finance</t>
  </si>
  <si>
    <t>Gemino Healthcare Finance</t>
  </si>
  <si>
    <t>http://www.gemino.com</t>
  </si>
  <si>
    <t>/organization/gemio</t>
  </si>
  <si>
    <t>Gemio</t>
  </si>
  <si>
    <t>http://www.gogemio.com/</t>
  </si>
  <si>
    <t>/organization/gemisimo</t>
  </si>
  <si>
    <t>Gemisimo</t>
  </si>
  <si>
    <t>http://www.gemisimo.com</t>
  </si>
  <si>
    <t>Jewelry|Public Relations</t>
  </si>
  <si>
    <t>/organization/gemmus-pharma</t>
  </si>
  <si>
    <t>Gemmus Pharma</t>
  </si>
  <si>
    <t>http://www.gemmuspharma.com</t>
  </si>
  <si>
    <t>/organization/gemmyo</t>
  </si>
  <si>
    <t>Gemmyo</t>
  </si>
  <si>
    <t>http://www.gemmyo.com</t>
  </si>
  <si>
    <t>/organization/gemphire-therapeutics</t>
  </si>
  <si>
    <t>Gemphire Therapeutics</t>
  </si>
  <si>
    <t>Northville</t>
  </si>
  <si>
    <t>/organization/gemphones</t>
  </si>
  <si>
    <t>GemPhones</t>
  </si>
  <si>
    <t>http://www.gemphones.com</t>
  </si>
  <si>
    <t>/organization/gempundit</t>
  </si>
  <si>
    <t>GemPundit</t>
  </si>
  <si>
    <t>http://www.gempundit.com/</t>
  </si>
  <si>
    <t>E-Commerce|Internet|Jewelry</t>
  </si>
  <si>
    <t>/organization/gemr</t>
  </si>
  <si>
    <t>Gemr</t>
  </si>
  <si>
    <t>http://www.gemr.com/</t>
  </si>
  <si>
    <t>Apps|Collectibles|Social Network Media</t>
  </si>
  <si>
    <t>/organization/gemshare</t>
  </si>
  <si>
    <t>GemShare</t>
  </si>
  <si>
    <t>http://www.gemshare.com</t>
  </si>
  <si>
    <t>Local|Mobile|Privacy|Reviews and Recommendations|Services|Social Media</t>
  </si>
  <si>
    <t>/organization/gemshelf</t>
  </si>
  <si>
    <t>GemShelf</t>
  </si>
  <si>
    <t>http://www.gemshelf.com/</t>
  </si>
  <si>
    <t>/organization/gemstone-biotherapeutics</t>
  </si>
  <si>
    <t>Gemstone Biotherapeutics</t>
  </si>
  <si>
    <t>http://www.gemstonebio.com/</t>
  </si>
  <si>
    <t>/organization/gemvara</t>
  </si>
  <si>
    <t>Gemvara</t>
  </si>
  <si>
    <t>http://www.gemvara.com</t>
  </si>
  <si>
    <t>/organization/gemvara-com</t>
  </si>
  <si>
    <t>Gemvara.com</t>
  </si>
  <si>
    <t>http://gemvara.com</t>
  </si>
  <si>
    <t>/organization/gen-one-cig</t>
  </si>
  <si>
    <t>Gen One Cig</t>
  </si>
  <si>
    <t>/organization/gen110</t>
  </si>
  <si>
    <t>Gen110</t>
  </si>
  <si>
    <t>http://gen110.com</t>
  </si>
  <si>
    <t>Clean Energy|Clean Technology|Energy|Green|Solar|Utilities</t>
  </si>
  <si>
    <t>/organization/gen3-partners</t>
  </si>
  <si>
    <t>Gen3 Partners</t>
  </si>
  <si>
    <t>http://www.gen3partners.com</t>
  </si>
  <si>
    <t>Consumer Goods|Innovation Management|Manufacturing|Medical Devices</t>
  </si>
  <si>
    <t>/organization/gen9</t>
  </si>
  <si>
    <t>Gen9</t>
  </si>
  <si>
    <t>http://www.gen9bio.com</t>
  </si>
  <si>
    <t>/organization/genability</t>
  </si>
  <si>
    <t>Genability</t>
  </si>
  <si>
    <t>http://www.genability.com</t>
  </si>
  <si>
    <t>Clean Technology|Energy Management</t>
  </si>
  <si>
    <t>/organization/genable-technologies-ltd</t>
  </si>
  <si>
    <t>Genable Technologies Ltd.</t>
  </si>
  <si>
    <t>http://www.genable.net</t>
  </si>
  <si>
    <t>Bio-Pharm|Biotechnology|Health and Wellness|Pharmaceuticals</t>
  </si>
  <si>
    <t>/organization/genalyte</t>
  </si>
  <si>
    <t>Genalyte</t>
  </si>
  <si>
    <t>http://www.genalyte.com</t>
  </si>
  <si>
    <t>/organization/genapsys</t>
  </si>
  <si>
    <t>Genapsys</t>
  </si>
  <si>
    <t>http://genapsys.com</t>
  </si>
  <si>
    <t>/organization/genarts</t>
  </si>
  <si>
    <t>GenArts</t>
  </si>
  <si>
    <t>http://genarts.com</t>
  </si>
  <si>
    <t>Graphics|Software</t>
  </si>
  <si>
    <t>/organization/genasys</t>
  </si>
  <si>
    <t>Genasys</t>
  </si>
  <si>
    <t>http://www.genasys.com</t>
  </si>
  <si>
    <t>/organization/genaudio</t>
  </si>
  <si>
    <t>GenAudio</t>
  </si>
  <si>
    <t>http://www.genaudioinc.com</t>
  </si>
  <si>
    <t>/organization/genband</t>
  </si>
  <si>
    <t>GENBAND</t>
  </si>
  <si>
    <t>http://www.genband.com</t>
  </si>
  <si>
    <t>Internet|Networking|VoIP|Web Hosting</t>
  </si>
  <si>
    <t>/organization/genbook</t>
  </si>
  <si>
    <t>Genbook</t>
  </si>
  <si>
    <t>http://www.genbook.com</t>
  </si>
  <si>
    <t>Local Search|Mobile|Reviews and Recommendations|Software</t>
  </si>
  <si>
    <t>/organization/gencell-biosystems</t>
  </si>
  <si>
    <t>GenCell Biosystems</t>
  </si>
  <si>
    <t>http://www.gencellbio.com</t>
  </si>
  <si>
    <t>Biotechnology|Clinical Trials|Genetic Testing|Health Care</t>
  </si>
  <si>
    <t>/organization/gencia</t>
  </si>
  <si>
    <t>Gencia</t>
  </si>
  <si>
    <t>/organization/gencore-systems</t>
  </si>
  <si>
    <t>Gencore</t>
  </si>
  <si>
    <t>http://gencore.io</t>
  </si>
  <si>
    <t>/organization/gendel</t>
  </si>
  <si>
    <t>Gendel</t>
  </si>
  <si>
    <t>/organization/gene-solutions</t>
  </si>
  <si>
    <t>Gene Solutions</t>
  </si>
  <si>
    <t>http://www.mitodna.com</t>
  </si>
  <si>
    <t>/organization/gene-techno-science</t>
  </si>
  <si>
    <t>Gene Techno Science</t>
  </si>
  <si>
    <t>http://g-gts.com</t>
  </si>
  <si>
    <t>Sapporo</t>
  </si>
  <si>
    <t>/organization/geneassess</t>
  </si>
  <si>
    <t>GeneAssess</t>
  </si>
  <si>
    <t>/organization/genecapture</t>
  </si>
  <si>
    <t>GeneCapture</t>
  </si>
  <si>
    <t>http://genecapture.com</t>
  </si>
  <si>
    <t>Biotechnology|Genetic Testing|Medical Devices</t>
  </si>
  <si>
    <t>/organization/genecentric-diagnostics</t>
  </si>
  <si>
    <t>GeneCentric Diagnostics</t>
  </si>
  <si>
    <t>http://www.genecentric.com</t>
  </si>
  <si>
    <t>/organization/genecentrix-inc</t>
  </si>
  <si>
    <t>GeneCentrix, Inc.</t>
  </si>
  <si>
    <t>http://www.genecentrix.com/</t>
  </si>
  <si>
    <t>/organization/genecure</t>
  </si>
  <si>
    <t>Genecure</t>
  </si>
  <si>
    <t>http://genecure.com</t>
  </si>
  <si>
    <t>/organization/genee</t>
  </si>
  <si>
    <t>Genee</t>
  </si>
  <si>
    <t>http://www.genee.me</t>
  </si>
  <si>
    <t>Apps|Artificial Intelligence|Mobile Software Tools|Technology|Virtual Workforces</t>
  </si>
  <si>
    <t>/organization/geneexcel</t>
  </si>
  <si>
    <t>GeneExcel</t>
  </si>
  <si>
    <t>/organization/geneformics-data-systems-ltd</t>
  </si>
  <si>
    <t>Geneformics Data Systems Ltd.</t>
  </si>
  <si>
    <t>Data Visualization|IT Management|Software</t>
  </si>
  <si>
    <t>/organization/genei-systems-inc</t>
  </si>
  <si>
    <t>GENEI Systems Inc.</t>
  </si>
  <si>
    <t>http://www.geneisystems.com</t>
  </si>
  <si>
    <t>Apps|Enterprise Software|IaaS|Infrastructure|PaaS|Virtualization</t>
  </si>
  <si>
    <t>White Horse Beach</t>
  </si>
  <si>
    <t>/organization/geneius</t>
  </si>
  <si>
    <t>Geneius</t>
  </si>
  <si>
    <t>http://www.geneius.com/</t>
  </si>
  <si>
    <t>/organization/geneix</t>
  </si>
  <si>
    <t>Geneix</t>
  </si>
  <si>
    <t>http://www.geneix.com</t>
  </si>
  <si>
    <t>/organization/genelabs-technologies</t>
  </si>
  <si>
    <t>Genelabs Technologies</t>
  </si>
  <si>
    <t>http://www.genelabs.com</t>
  </si>
  <si>
    <t>/organization/genelink</t>
  </si>
  <si>
    <t>GENELINK</t>
  </si>
  <si>
    <t>http://www.genelinkbio.com</t>
  </si>
  <si>
    <t>/organization/genelux</t>
  </si>
  <si>
    <t>Genelux</t>
  </si>
  <si>
    <t>http://genelux.com</t>
  </si>
  <si>
    <t>/organization/genemation</t>
  </si>
  <si>
    <t>Genemation</t>
  </si>
  <si>
    <t>/organization/genenews</t>
  </si>
  <si>
    <t>GeneNews</t>
  </si>
  <si>
    <t>http://www.genenews.com</t>
  </si>
  <si>
    <t>/organization/genenta-science</t>
  </si>
  <si>
    <t>Genenta Science</t>
  </si>
  <si>
    <t>http://genenta.com/</t>
  </si>
  <si>
    <t>Biotechnology|Clinical Trials|Startups</t>
  </si>
  <si>
    <t>KAZ</t>
  </si>
  <si>
    <t>KAZ - Other</t>
  </si>
  <si>
    <t>/organization/genepeeks</t>
  </si>
  <si>
    <t>GenePeeks</t>
  </si>
  <si>
    <t>http://www.genepeeks.com/about_us/genepeeks_mission//?iau=false</t>
  </si>
  <si>
    <t>/organization/genequine-biotherapeutics-gmbh-2</t>
  </si>
  <si>
    <t>GeneQuine Biotherapeutics GmbH</t>
  </si>
  <si>
    <t>http://www.genequine.com/de/</t>
  </si>
  <si>
    <t>/organization/gener8tor</t>
  </si>
  <si>
    <t>gener8tor</t>
  </si>
  <si>
    <t>http://www.gener8tor.com</t>
  </si>
  <si>
    <t>/organization/genera-energy</t>
  </si>
  <si>
    <t>Genera Energy</t>
  </si>
  <si>
    <t>http://generaenergy.com</t>
  </si>
  <si>
    <t>Vonore</t>
  </si>
  <si>
    <t>/organization/general-assembly</t>
  </si>
  <si>
    <t>General Assembly</t>
  </si>
  <si>
    <t>http://generalassemb.ly</t>
  </si>
  <si>
    <t>EdTech|Education|Startups</t>
  </si>
  <si>
    <t>/organization/general-atomics</t>
  </si>
  <si>
    <t>General Atomics</t>
  </si>
  <si>
    <t>http://www.ga.com</t>
  </si>
  <si>
    <t>Sensors|Systems|Wireless</t>
  </si>
  <si>
    <t>/organization/general-blood</t>
  </si>
  <si>
    <t>HemaVista</t>
  </si>
  <si>
    <t>http://www.hemavista.com/</t>
  </si>
  <si>
    <t>Biotechnology|Health Care Information Technology|Supply Chain Management</t>
  </si>
  <si>
    <t>/organization/general-communication</t>
  </si>
  <si>
    <t>General Communication</t>
  </si>
  <si>
    <t>http://gci.com</t>
  </si>
  <si>
    <t>/organization/general-compression</t>
  </si>
  <si>
    <t>General Compression</t>
  </si>
  <si>
    <t>http://www.generalcompression.com</t>
  </si>
  <si>
    <t>/organization/general-cybernetics</t>
  </si>
  <si>
    <t>General Cybernetics</t>
  </si>
  <si>
    <t>http://generalcybernetics.net/</t>
  </si>
  <si>
    <t>Consumers|Publishing</t>
  </si>
  <si>
    <t>/organization/general-dynamics</t>
  </si>
  <si>
    <t>General Dynamics</t>
  </si>
  <si>
    <t>http://www.gd.com</t>
  </si>
  <si>
    <t>/organization/general-electric</t>
  </si>
  <si>
    <t>General Electric (GE)</t>
  </si>
  <si>
    <t>http://www.ge.com</t>
  </si>
  <si>
    <t>Electronics|Finance|Media</t>
  </si>
  <si>
    <t>1878-01-01</t>
  </si>
  <si>
    <t>/organization/general-fusion</t>
  </si>
  <si>
    <t>General Fusion</t>
  </si>
  <si>
    <t>http://www.generalfusion.com</t>
  </si>
  <si>
    <t>Energy|Energy Management|Renewable Energies</t>
  </si>
  <si>
    <t>/organization/general-graphene</t>
  </si>
  <si>
    <t>General Graphene</t>
  </si>
  <si>
    <t>http://www.generalgraphenecorp.com/</t>
  </si>
  <si>
    <t>/organization/general-lasertronics-corporation</t>
  </si>
  <si>
    <t>General Lasertronics Corporation</t>
  </si>
  <si>
    <t>http://lasertronics.com</t>
  </si>
  <si>
    <t>/organization/general-medical-merate</t>
  </si>
  <si>
    <t>GENERAL MEDICAL MERATE</t>
  </si>
  <si>
    <t>http://www.gmmspa.com</t>
  </si>
  <si>
    <t>/organization/general-mobile-corporation</t>
  </si>
  <si>
    <t>General Mobile Corporation</t>
  </si>
  <si>
    <t>http://generalmobi.com/en</t>
  </si>
  <si>
    <t>/organization/general-sentiment</t>
  </si>
  <si>
    <t>General Sentiment</t>
  </si>
  <si>
    <t>http://generalsentiment.com</t>
  </si>
  <si>
    <t>Brownville</t>
  </si>
  <si>
    <t>/organization/general-specific</t>
  </si>
  <si>
    <t>General Specific</t>
  </si>
  <si>
    <t>Advertising|Business Services|Consulting</t>
  </si>
  <si>
    <t>/organization/generate</t>
  </si>
  <si>
    <t>Generate</t>
  </si>
  <si>
    <t>http://www.generatela.com</t>
  </si>
  <si>
    <t>Career Management|Entertainment|Games|Product Development Services|Television|Video</t>
  </si>
  <si>
    <t>/organization/generation-tux</t>
  </si>
  <si>
    <t>Generation Tux</t>
  </si>
  <si>
    <t>https://www.generationtux.com/</t>
  </si>
  <si>
    <t>E-Commerce|Fashion|Online Rental</t>
  </si>
  <si>
    <t>/organization/generationone</t>
  </si>
  <si>
    <t>GenerationOne</t>
  </si>
  <si>
    <t>http://generationone.com</t>
  </si>
  <si>
    <t>/organization/generations-bbq</t>
  </si>
  <si>
    <t>GENERATIONS BBQ</t>
  </si>
  <si>
    <t>/organization/generations-home-repair</t>
  </si>
  <si>
    <t>Generations Home Repair</t>
  </si>
  <si>
    <t>/organization/generationstation</t>
  </si>
  <si>
    <t>GenerationStation</t>
  </si>
  <si>
    <t>http://www.generationstation.com</t>
  </si>
  <si>
    <t>/organization/generaytor</t>
  </si>
  <si>
    <t>Generaytor</t>
  </si>
  <si>
    <t>http://www.generaytor.com</t>
  </si>
  <si>
    <t>Big Data|Clean Energy|Clean Technology|Crowdsourcing|Environmental Innovation|Simulation|Social Media|Social Network Media|Solar|Virtualization</t>
  </si>
  <si>
    <t>/organization/generex-biotechnology</t>
  </si>
  <si>
    <t>Generex Biotechnology</t>
  </si>
  <si>
    <t>http://www.generex.com</t>
  </si>
  <si>
    <t>/organization/generic-media</t>
  </si>
  <si>
    <t>Generic Media</t>
  </si>
  <si>
    <t>http://www.genericmedia.com</t>
  </si>
  <si>
    <t>/organization/generico</t>
  </si>
  <si>
    <t>GeneriCo</t>
  </si>
  <si>
    <t>http://genericopharma.com</t>
  </si>
  <si>
    <t>/organization/generimed</t>
  </si>
  <si>
    <t>GeneriMed</t>
  </si>
  <si>
    <t>/organization/genero</t>
  </si>
  <si>
    <t>Genero</t>
  </si>
  <si>
    <t>http://genero.tv/</t>
  </si>
  <si>
    <t>/organization/generous-deals</t>
  </si>
  <si>
    <t>Generous Deals</t>
  </si>
  <si>
    <t>http://www.GenerousDeals.com</t>
  </si>
  <si>
    <t>Discounts|E-Commerce|Retail</t>
  </si>
  <si>
    <t>/organization/genesant</t>
  </si>
  <si>
    <t>Genesant</t>
  </si>
  <si>
    <t>http://www.genesant.com</t>
  </si>
  <si>
    <t>/organization/genesco</t>
  </si>
  <si>
    <t>Genesco</t>
  </si>
  <si>
    <t>http://genesco.com</t>
  </si>
  <si>
    <t>/organization/genesis-biopharma</t>
  </si>
  <si>
    <t>Genesis Biopharma</t>
  </si>
  <si>
    <t>http://www.genesis-biopharma.com</t>
  </si>
  <si>
    <t>/organization/genesis-dna</t>
  </si>
  <si>
    <t>Genesis DNA</t>
  </si>
  <si>
    <t>http://www.genesisdna.com/</t>
  </si>
  <si>
    <t>/organization/genesis-financial-solutions</t>
  </si>
  <si>
    <t>Genesis Financial Solutions</t>
  </si>
  <si>
    <t>http://genesis-fs.com</t>
  </si>
  <si>
    <t>/organization/genesis-media-llc</t>
  </si>
  <si>
    <t>Genesis Media</t>
  </si>
  <si>
    <t>http://www.genesismedia.com</t>
  </si>
  <si>
    <t>Advertising|Consumers|Predictive Analytics|Publishing|SEO|Software|Video</t>
  </si>
  <si>
    <t>/organization/genesis-nanotechnology</t>
  </si>
  <si>
    <t>Genesis Nanotechnology</t>
  </si>
  <si>
    <t>http://genesisnanotech.com/</t>
  </si>
  <si>
    <t>/organization/genesis-networks</t>
  </si>
  <si>
    <t>Genesis Networks</t>
  </si>
  <si>
    <t>http://www.gen-networks.com</t>
  </si>
  <si>
    <t>/organization/genesis-operating-system</t>
  </si>
  <si>
    <t>Genesis Operating System</t>
  </si>
  <si>
    <t>/organization/genesius-pictures</t>
  </si>
  <si>
    <t>Genesius Pictures</t>
  </si>
  <si>
    <t>http://genesiuspictures.com/</t>
  </si>
  <si>
    <t>/organization/genesys-systems</t>
  </si>
  <si>
    <t>Genesys Systems</t>
  </si>
  <si>
    <t>http://genesys-ballasts.com</t>
  </si>
  <si>
    <t>/organization/genetex</t>
  </si>
  <si>
    <t>GeneTex</t>
  </si>
  <si>
    <t>http://genetex.com</t>
  </si>
  <si>
    <t>/organization/genetic-anomalies</t>
  </si>
  <si>
    <t>Genetic Anomalies</t>
  </si>
  <si>
    <t>/organization/genetic-finance</t>
  </si>
  <si>
    <t>Sentient Technologies</t>
  </si>
  <si>
    <t>http://Sentient.Ai</t>
  </si>
  <si>
    <t>/organization/genetic-internet</t>
  </si>
  <si>
    <t>Genetic Internet</t>
  </si>
  <si>
    <t>http://www.geneticinternet.com</t>
  </si>
  <si>
    <t>Artificial Intelligence|Engineering Firms|Hardware + Software|Internet</t>
  </si>
  <si>
    <t>/organization/genetic-solutions-pty-ltd</t>
  </si>
  <si>
    <t>Genetic Solutions Pty Ltd</t>
  </si>
  <si>
    <t>/organization/genetic-technologies-2</t>
  </si>
  <si>
    <t>Genetic Technologies</t>
  </si>
  <si>
    <t>http://www.gtgcorporate.com</t>
  </si>
  <si>
    <t>/organization/genetic-technologies-inc</t>
  </si>
  <si>
    <t>Genetic Technologies inc</t>
  </si>
  <si>
    <t>http://genetictechnologies.com</t>
  </si>
  <si>
    <t>/organization/genetics-squared</t>
  </si>
  <si>
    <t>Genetics Squared</t>
  </si>
  <si>
    <t>http://www.genetics2.com</t>
  </si>
  <si>
    <t>Health and Wellness|Life Sciences|Medical</t>
  </si>
  <si>
    <t>/organization/genetix-fusion</t>
  </si>
  <si>
    <t>Genetix Fusion</t>
  </si>
  <si>
    <t>http://www.genetixfusion.com</t>
  </si>
  <si>
    <t>Biotechnology|EdTech|Education|Pharmaceuticals</t>
  </si>
  <si>
    <t>/organization/geneva-healthcare</t>
  </si>
  <si>
    <t>Geneva Healthcare</t>
  </si>
  <si>
    <t>http://genevahealthcare.com</t>
  </si>
  <si>
    <t>Health and Wellness|Health Care|Hospitals|Medical Devices</t>
  </si>
  <si>
    <t>/organization/geneva-mars</t>
  </si>
  <si>
    <t>Geneva Mars</t>
  </si>
  <si>
    <t>http://www.genevamars.com</t>
  </si>
  <si>
    <t>/organization/geneva-technology</t>
  </si>
  <si>
    <t>Geneva Technology</t>
  </si>
  <si>
    <t>http://www.gtl.com</t>
  </si>
  <si>
    <t>/organization/genevolve-vision-diagnostics</t>
  </si>
  <si>
    <t>Genevolve Vision Diagnostics</t>
  </si>
  <si>
    <t>http://genevolve.com</t>
  </si>
  <si>
    <t>/organization/geneweave-biosciences</t>
  </si>
  <si>
    <t>GeneWEAVE</t>
  </si>
  <si>
    <t>http://www.geneweave.com</t>
  </si>
  <si>
    <t>/organization/geneyouin</t>
  </si>
  <si>
    <t>GeneYouIn</t>
  </si>
  <si>
    <t>http://www.geneyouin.ca</t>
  </si>
  <si>
    <t>/organization/gengo</t>
  </si>
  <si>
    <t>Gengo</t>
  </si>
  <si>
    <t>http://gengo.com</t>
  </si>
  <si>
    <t>Crowdsourcing|Curated Web|English-Speaking|Translation</t>
  </si>
  <si>
    <t>/organization/geni</t>
  </si>
  <si>
    <t>Geni</t>
  </si>
  <si>
    <t>http://www.geni.com</t>
  </si>
  <si>
    <t>/organization/genia-photonics</t>
  </si>
  <si>
    <t>Genia Photonics</t>
  </si>
  <si>
    <t>http://www.geniaphotonics.com/</t>
  </si>
  <si>
    <t>/organization/genia-technologies</t>
  </si>
  <si>
    <t>Genia Technologies</t>
  </si>
  <si>
    <t>http://geniachip.com</t>
  </si>
  <si>
    <t>/organization/geniac</t>
  </si>
  <si>
    <t>GENIAC</t>
  </si>
  <si>
    <t>http://www.geniac.com</t>
  </si>
  <si>
    <t>Accounting|Business Services|Human Resources|Legal|Small and Medium Businesses</t>
  </si>
  <si>
    <t>/organization/genially</t>
  </si>
  <si>
    <t>Genially</t>
  </si>
  <si>
    <t>http://www.genial.ly</t>
  </si>
  <si>
    <t>Content|Content Creators|Developer Tools</t>
  </si>
  <si>
    <t>Cordoba</t>
  </si>
  <si>
    <t>/organization/genicon</t>
  </si>
  <si>
    <t>Genicon</t>
  </si>
  <si>
    <t>http://geniconendo.com/</t>
  </si>
  <si>
    <t>/organization/genicon-sciences</t>
  </si>
  <si>
    <t>Genicon Sciences</t>
  </si>
  <si>
    <t>Advanced Materials|Life Sciences</t>
  </si>
  <si>
    <t>/organization/geniebelt</t>
  </si>
  <si>
    <t>GenieBelt</t>
  </si>
  <si>
    <t>http://geniebelt.com</t>
  </si>
  <si>
    <t>Architecture|Construction|Real Estate</t>
  </si>
  <si>
    <t>/organization/geniedb</t>
  </si>
  <si>
    <t>GenieDB</t>
  </si>
  <si>
    <t>http://www.geniedb.com</t>
  </si>
  <si>
    <t>Cloud Data Services|Databases</t>
  </si>
  <si>
    <t>/organization/geniemd-llc</t>
  </si>
  <si>
    <t>GenieMD, LLC</t>
  </si>
  <si>
    <t>http://www.GenieMD.com</t>
  </si>
  <si>
    <t>/organization/genieo</t>
  </si>
  <si>
    <t>Genieo Innovation</t>
  </si>
  <si>
    <t>http://www.genieo.com</t>
  </si>
  <si>
    <t>Ad Targeting|CRM|Internet|News|Personalization|Privacy|Web Design</t>
  </si>
  <si>
    <t>/organization/genietown</t>
  </si>
  <si>
    <t>GenieTown</t>
  </si>
  <si>
    <t>http://www.genietown.com</t>
  </si>
  <si>
    <t>/organization/genii-technologies</t>
  </si>
  <si>
    <t>Genii Technologies</t>
  </si>
  <si>
    <t>http://genii.in</t>
  </si>
  <si>
    <t>Mobile|New Product Development|Software|Startups|Web Development</t>
  </si>
  <si>
    <t>/organization/genio-studio-ltd</t>
  </si>
  <si>
    <t>Genio Studio Ltd</t>
  </si>
  <si>
    <t>http://www.geniostudio.com/</t>
  </si>
  <si>
    <t>Mobile Commerce|Web Development</t>
  </si>
  <si>
    <t>/organization/genisphere-inc</t>
  </si>
  <si>
    <t>Genisphere Inc</t>
  </si>
  <si>
    <t>http://genisphere.com/</t>
  </si>
  <si>
    <t>Biotechnology|Health Diagnostics|Pharmaceuticals|Technology</t>
  </si>
  <si>
    <t>Hatfield</t>
  </si>
  <si>
    <t>/organization/genius-blends</t>
  </si>
  <si>
    <t>Genius Blends</t>
  </si>
  <si>
    <t>http://www.geniusblends.com</t>
  </si>
  <si>
    <t>Consumer Goods|Enterprise Software|Health Care</t>
  </si>
  <si>
    <t>/organization/genius-central-systems</t>
  </si>
  <si>
    <t>GENIUS CENTRAL SYSTEMS</t>
  </si>
  <si>
    <t>http://www.geniuscentral.com/</t>
  </si>
  <si>
    <t>Brand Marketing|Corporate Wellness|Retail</t>
  </si>
  <si>
    <t>/organization/genius-com</t>
  </si>
  <si>
    <t>Genius</t>
  </si>
  <si>
    <t>http://www.genius.com</t>
  </si>
  <si>
    <t>Content|Digital Media|Music|Software|Text Analytics</t>
  </si>
  <si>
    <t>/organization/genius-com-inc</t>
  </si>
  <si>
    <t>Genius.com</t>
  </si>
  <si>
    <t>http://genius.com/</t>
  </si>
  <si>
    <t>Internet|Music|Software|Startups</t>
  </si>
  <si>
    <t>/organization/genius-digital</t>
  </si>
  <si>
    <t>Genius Digital</t>
  </si>
  <si>
    <t>http://geniusdigital.tv</t>
  </si>
  <si>
    <t>Sales and Marketing|Software|Television|User Experience Design</t>
  </si>
  <si>
    <t>/organization/genius-monkey</t>
  </si>
  <si>
    <t>Genius Monkey</t>
  </si>
  <si>
    <t>http://geniusmonkey.com</t>
  </si>
  <si>
    <t>/organization/genius-pack</t>
  </si>
  <si>
    <t>Genius Pack</t>
  </si>
  <si>
    <t>http://geniuspack.com</t>
  </si>
  <si>
    <t>Consumer Goods|E-Commerce|Technology|Travel</t>
  </si>
  <si>
    <t>/organization/geniusco-op-national-housing-cooperative</t>
  </si>
  <si>
    <t>GeniusCo-op National Housing Cooperative</t>
  </si>
  <si>
    <t>http://www.geniusbox.org/</t>
  </si>
  <si>
    <t>/organization/geniusmatcher</t>
  </si>
  <si>
    <t>GeniusMatcher</t>
  </si>
  <si>
    <t>http://www.geniusmatcher.com</t>
  </si>
  <si>
    <t>3D|Indoor Positioning|Software|Virtual Worlds</t>
  </si>
  <si>
    <t>/organization/geniuzz</t>
  </si>
  <si>
    <t>Geniuzz</t>
  </si>
  <si>
    <t>http://geniuzz.com</t>
  </si>
  <si>
    <t>Design|Enterprise Software|Graphics|Internet Marketing</t>
  </si>
  <si>
    <t>/organization/genizon-biosciences</t>
  </si>
  <si>
    <t>Genizon BioSciences</t>
  </si>
  <si>
    <t>http://www.genizon.com</t>
  </si>
  <si>
    <t>/organization/genjuice</t>
  </si>
  <si>
    <t>GenJuice</t>
  </si>
  <si>
    <t>Advertising|Blogging Platforms|Media|Social Media</t>
  </si>
  <si>
    <t>/organization/genkyotex</t>
  </si>
  <si>
    <t>Genkyotex</t>
  </si>
  <si>
    <t>http://www.genkyotex.com</t>
  </si>
  <si>
    <t>/organization/genlot</t>
  </si>
  <si>
    <t>Genlot</t>
  </si>
  <si>
    <t>http://www.genlot.com</t>
  </si>
  <si>
    <t>/organization/genmab</t>
  </si>
  <si>
    <t>Genmab</t>
  </si>
  <si>
    <t>http://www.genmab.com</t>
  </si>
  <si>
    <t>/organization/genmedica-therapeutics</t>
  </si>
  <si>
    <t>Genmedica Therapeutics</t>
  </si>
  <si>
    <t>http://www.genmedica.com</t>
  </si>
  <si>
    <t>/organization/gennext-media</t>
  </si>
  <si>
    <t>GenNext Media</t>
  </si>
  <si>
    <t>Education|Internet Marketing|Media</t>
  </si>
  <si>
    <t>/organization/gennio</t>
  </si>
  <si>
    <t>Gennio</t>
  </si>
  <si>
    <t>http://www.gennio.com</t>
  </si>
  <si>
    <t>Search|Web Tools</t>
  </si>
  <si>
    <t>/organization/gennius</t>
  </si>
  <si>
    <t>Gennius</t>
  </si>
  <si>
    <t>http://gennius.com</t>
  </si>
  <si>
    <t>/organization/geno</t>
  </si>
  <si>
    <t>Geno</t>
  </si>
  <si>
    <t>http://genollc.com</t>
  </si>
  <si>
    <t>Cocoa</t>
  </si>
  <si>
    <t>/organization/genoa-color-technologies</t>
  </si>
  <si>
    <t>Genoa Color Technologies</t>
  </si>
  <si>
    <t>/organization/genoa-pharmaceuticals</t>
  </si>
  <si>
    <t>Genoa Pharmaceuticals</t>
  </si>
  <si>
    <t>http://www.genoapharma.com</t>
  </si>
  <si>
    <t>/organization/genocea-biosciences</t>
  </si>
  <si>
    <t>Genocea Biosciences</t>
  </si>
  <si>
    <t>http://www.genocea.com</t>
  </si>
  <si>
    <t>/organization/genoil</t>
  </si>
  <si>
    <t>GenOil</t>
  </si>
  <si>
    <t>http://genoil.ca</t>
  </si>
  <si>
    <t>Oil|Technology|Water Purification</t>
  </si>
  <si>
    <t>/organization/genologics</t>
  </si>
  <si>
    <t>GenoLogics</t>
  </si>
  <si>
    <t>http://www.genologics.com</t>
  </si>
  <si>
    <t>/organization/genomas-2</t>
  </si>
  <si>
    <t>Genomas</t>
  </si>
  <si>
    <t>http://genomas.net</t>
  </si>
  <si>
    <t>/organization/genomatica</t>
  </si>
  <si>
    <t>Genomatica</t>
  </si>
  <si>
    <t>http://www.genomatica.com</t>
  </si>
  <si>
    <t>/organization/genomcore</t>
  </si>
  <si>
    <t>Made of Genes</t>
  </si>
  <si>
    <t>http://www.madeofgenes.com</t>
  </si>
  <si>
    <t>Big Data|Biotechnology</t>
  </si>
  <si>
    <t>/organization/genome</t>
  </si>
  <si>
    <t>Genome</t>
  </si>
  <si>
    <t>/organization/genome-compiler</t>
  </si>
  <si>
    <t>Genome Compiler</t>
  </si>
  <si>
    <t>http://www.genomecompiler.com/</t>
  </si>
  <si>
    <t>Biotechnology|Collaboration|Design</t>
  </si>
  <si>
    <t>/organization/genomed</t>
  </si>
  <si>
    <t>Genomed</t>
  </si>
  <si>
    <t>http://www.genomed.pl</t>
  </si>
  <si>
    <t>/organization/genomed-2</t>
  </si>
  <si>
    <t>GenoMed</t>
  </si>
  <si>
    <t>http://www.genomedics.com/</t>
  </si>
  <si>
    <t>/organization/genomedx-biosciences</t>
  </si>
  <si>
    <t>GenomeDx Biosciences</t>
  </si>
  <si>
    <t>http://www.genomedx.com</t>
  </si>
  <si>
    <t>/organization/genomenon</t>
  </si>
  <si>
    <t>Genomenon</t>
  </si>
  <si>
    <t>http://www.genomenon.com</t>
  </si>
  <si>
    <t>/organization/genomequest</t>
  </si>
  <si>
    <t>GQ Life Sciences</t>
  </si>
  <si>
    <t>https://www.gqlifesciences.com</t>
  </si>
  <si>
    <t>/organization/genomera</t>
  </si>
  <si>
    <t>Genomera</t>
  </si>
  <si>
    <t>http://genomera.com</t>
  </si>
  <si>
    <t>Clinical Trials|Health and Wellness|Health Care Information Technology|Medical|Pharmaceuticals|Social Media</t>
  </si>
  <si>
    <t>/organization/genometry</t>
  </si>
  <si>
    <t>Genometry</t>
  </si>
  <si>
    <t>http://www.genometry.com</t>
  </si>
  <si>
    <t>/organization/genomic-expression</t>
  </si>
  <si>
    <t>Genomic Expression</t>
  </si>
  <si>
    <t>http://genomicexpression.com</t>
  </si>
  <si>
    <t>/organization/genomic-vision</t>
  </si>
  <si>
    <t>Genomic Vision</t>
  </si>
  <si>
    <t>http://www.genomicvision.com</t>
  </si>
  <si>
    <t>/organization/genomics</t>
  </si>
  <si>
    <t>Genomics</t>
  </si>
  <si>
    <t>Big Data Analytics|Health and Wellness|Health Care</t>
  </si>
  <si>
    <t>/organization/genomics-usa</t>
  </si>
  <si>
    <t>Genomics USA</t>
  </si>
  <si>
    <t>http://gmsbiotech.com</t>
  </si>
  <si>
    <t>/organization/genomind</t>
  </si>
  <si>
    <t>Genomind</t>
  </si>
  <si>
    <t>http://www.genomind.com</t>
  </si>
  <si>
    <t>Chalfont</t>
  </si>
  <si>
    <t>/organization/genomoncology</t>
  </si>
  <si>
    <t>GenomOncology</t>
  </si>
  <si>
    <t>http://www.genomoncology.com</t>
  </si>
  <si>
    <t>/organization/genoom</t>
  </si>
  <si>
    <t>Genoom</t>
  </si>
  <si>
    <t>http://www.genoom.com</t>
  </si>
  <si>
    <t>/organization/genoox</t>
  </si>
  <si>
    <t>Genoox</t>
  </si>
  <si>
    <t>http://genoox.com/</t>
  </si>
  <si>
    <t>/organization/genophen</t>
  </si>
  <si>
    <t>BaseHealth</t>
  </si>
  <si>
    <t>http://www.basehealth.com/</t>
  </si>
  <si>
    <t>Biotechnology|Fitness|Health and Wellness|Medical Professionals</t>
  </si>
  <si>
    <t>/organization/genospace</t>
  </si>
  <si>
    <t>Genospace</t>
  </si>
  <si>
    <t>http://genospace.com</t>
  </si>
  <si>
    <t>Big Data|Information Technology|Software</t>
  </si>
  <si>
    <t>/organization/genotype-diagnostics</t>
  </si>
  <si>
    <t>Genotype Diagnostics</t>
  </si>
  <si>
    <t>http://www.GenotypeDiagnostics.com</t>
  </si>
  <si>
    <t>Big Data Analytics|Bioinformatics|Health Diagnostics</t>
  </si>
  <si>
    <t>/organization/genprex</t>
  </si>
  <si>
    <t>Genprex</t>
  </si>
  <si>
    <t>http://www.genprex.com</t>
  </si>
  <si>
    <t>/organization/genprime</t>
  </si>
  <si>
    <t>GenPrime</t>
  </si>
  <si>
    <t>http://genprime.com</t>
  </si>
  <si>
    <t>/organization/genqual-corporation</t>
  </si>
  <si>
    <t>GenQual Corporation</t>
  </si>
  <si>
    <t>http://genqual.com</t>
  </si>
  <si>
    <t>/organization/genscript-technology</t>
  </si>
  <si>
    <t>Genscript Technology</t>
  </si>
  <si>
    <t>http://u34423.yy960.com/</t>
  </si>
  <si>
    <t>/organization/genshuixue</t>
  </si>
  <si>
    <t>Genshuixue</t>
  </si>
  <si>
    <t>http://genshuixue.com/</t>
  </si>
  <si>
    <t>All Students|Education|Teachers</t>
  </si>
  <si>
    <t>/organization/gensight</t>
  </si>
  <si>
    <t>GenSight</t>
  </si>
  <si>
    <t>http://www.gensight.com/</t>
  </si>
  <si>
    <t>/organization/gensight-biologics</t>
  </si>
  <si>
    <t>GenSight Biologics</t>
  </si>
  <si>
    <t>http://www.gensight-biologics.com</t>
  </si>
  <si>
    <t>/organization/genspera</t>
  </si>
  <si>
    <t>GenSpera</t>
  </si>
  <si>
    <t>http://www.genspera.com</t>
  </si>
  <si>
    <t>/organization/gentel-biosciences</t>
  </si>
  <si>
    <t>Gentel Biosciences</t>
  </si>
  <si>
    <t>/organization/genterpret</t>
  </si>
  <si>
    <t>Genterpret</t>
  </si>
  <si>
    <t>http://www.genterpret.com</t>
  </si>
  <si>
    <t>Data Integration|Health and Wellness|Medical|Personalization</t>
  </si>
  <si>
    <t>/organization/genticel</t>
  </si>
  <si>
    <t>Genticel</t>
  </si>
  <si>
    <t>http://www.genticel.com</t>
  </si>
  <si>
    <t>/organization/gentis</t>
  </si>
  <si>
    <t>Gentis</t>
  </si>
  <si>
    <t>http://www.gentisinc.com</t>
  </si>
  <si>
    <t>/organization/gentor-resources</t>
  </si>
  <si>
    <t>Gentor Resources</t>
  </si>
  <si>
    <t>http://gentorresources.com</t>
  </si>
  <si>
    <t>/organization/gentris</t>
  </si>
  <si>
    <t>Gentris</t>
  </si>
  <si>
    <t>http://www.gentris.com/</t>
  </si>
  <si>
    <t>/organization/gentronix</t>
  </si>
  <si>
    <t>Gentronix</t>
  </si>
  <si>
    <t>http://www.gentronix.co.uk</t>
  </si>
  <si>
    <t>/organization/genufood-energy-enzymes</t>
  </si>
  <si>
    <t>Genufood Energy Enzymes</t>
  </si>
  <si>
    <t>http://geecenzymes.com</t>
  </si>
  <si>
    <t>/organization/genuine-people</t>
  </si>
  <si>
    <t>Genuine People</t>
  </si>
  <si>
    <t>http://www.genuine-people.com</t>
  </si>
  <si>
    <t>/organization/genus-oncology</t>
  </si>
  <si>
    <t>Genus Oncology</t>
  </si>
  <si>
    <t>http://www.genusoncology.com</t>
  </si>
  <si>
    <t>/organization/genus-zero</t>
  </si>
  <si>
    <t>GeoLens</t>
  </si>
  <si>
    <t>https://www.geolens.biz/</t>
  </si>
  <si>
    <t>Geospatial|Real Estate|SaaS|Software</t>
  </si>
  <si>
    <t>/organization/genvault</t>
  </si>
  <si>
    <t>GenVault</t>
  </si>
  <si>
    <t>http://www.genvault.com</t>
  </si>
  <si>
    <t>Biotechnology|Health Care|Medical|Storage|Transportation</t>
  </si>
  <si>
    <t>/organization/genvec-inc</t>
  </si>
  <si>
    <t>GenVec Inc.</t>
  </si>
  <si>
    <t>http://genvec.com</t>
  </si>
  <si>
    <t>/organization/genwi</t>
  </si>
  <si>
    <t>GENWI</t>
  </si>
  <si>
    <t>http://www.genwi.com</t>
  </si>
  <si>
    <t>/organization/genwords</t>
  </si>
  <si>
    <t>Genwords</t>
  </si>
  <si>
    <t>http://www.genwords.com</t>
  </si>
  <si>
    <t>Internet Marketing|SaaS</t>
  </si>
  <si>
    <t>/organization/geny-medium</t>
  </si>
  <si>
    <t>GenY Medium</t>
  </si>
  <si>
    <t>http://genymedium.com</t>
  </si>
  <si>
    <t>/organization/genymobile-inc</t>
  </si>
  <si>
    <t>Genymobile, Inc</t>
  </si>
  <si>
    <t>http://www.genymobile.com</t>
  </si>
  <si>
    <t>Android|Developer Tools|Enterprise Software|Software</t>
  </si>
  <si>
    <t>/organization/genzum-life-sciences</t>
  </si>
  <si>
    <t>GenZum Life Sciences</t>
  </si>
  <si>
    <t>http://genzum.com</t>
  </si>
  <si>
    <t>/organization/geo-adventures-inc-</t>
  </si>
  <si>
    <t>Geo Adventures Inc.</t>
  </si>
  <si>
    <t>http://www.geoad.co.jp/</t>
  </si>
  <si>
    <t>Information Technology|Recruiting</t>
  </si>
  <si>
    <t>/organization/geo-renewables</t>
  </si>
  <si>
    <t>Geo Renewables</t>
  </si>
  <si>
    <t>http://georenewables.pl</t>
  </si>
  <si>
    <t>/organization/geo-semiconductor</t>
  </si>
  <si>
    <t>Geo Semiconductor</t>
  </si>
  <si>
    <t>http://www.geosemi.com</t>
  </si>
  <si>
    <t>/organization/geoblink</t>
  </si>
  <si>
    <t>Geoblink</t>
  </si>
  <si>
    <t>http://www.geoblink.com</t>
  </si>
  <si>
    <t>/organization/geocities</t>
  </si>
  <si>
    <t>GeoCities</t>
  </si>
  <si>
    <t>/organization/geocommand</t>
  </si>
  <si>
    <t>GEOcommand</t>
  </si>
  <si>
    <t>http://www.geocommand.com/</t>
  </si>
  <si>
    <t>/organization/geocomtms</t>
  </si>
  <si>
    <t>GEOCOMtms</t>
  </si>
  <si>
    <t>/organization/geocv</t>
  </si>
  <si>
    <t>GeoCV</t>
  </si>
  <si>
    <t>http://geocv.com</t>
  </si>
  <si>
    <t>3D Technology|Apps|Mobile</t>
  </si>
  <si>
    <t>/organization/geodelic-systems</t>
  </si>
  <si>
    <t>Geodelic Systems</t>
  </si>
  <si>
    <t>http://www.geodelic.com</t>
  </si>
  <si>
    <t>/organization/geodesic-dome-houston</t>
  </si>
  <si>
    <t>Geodesic dome Houston</t>
  </si>
  <si>
    <t>/organization/geodigital</t>
  </si>
  <si>
    <t>GeoDigital</t>
  </si>
  <si>
    <t>http://geodigital.com</t>
  </si>
  <si>
    <t>/organization/geodruid</t>
  </si>
  <si>
    <t>Geodruid</t>
  </si>
  <si>
    <t>http://www.geodruid.com</t>
  </si>
  <si>
    <t>Curated Web|Local|Local Search|Social Media</t>
  </si>
  <si>
    <t>/organization/geodynamics</t>
  </si>
  <si>
    <t>Geodynamics</t>
  </si>
  <si>
    <t>http://www.geodynamics.com.au</t>
  </si>
  <si>
    <t>/organization/geoeye</t>
  </si>
  <si>
    <t>GeoEye</t>
  </si>
  <si>
    <t>http://www.geoeye.com</t>
  </si>
  <si>
    <t>Geospatial|Hi Tech|Image Recognition</t>
  </si>
  <si>
    <t>/organization/geofeedia-inc</t>
  </si>
  <si>
    <t>Geofeedia</t>
  </si>
  <si>
    <t>http://geofeedia.com</t>
  </si>
  <si>
    <t>Analytics|Local Based Services|Location Based Services|Media|SaaS|Social Media|Social Media Monitoring</t>
  </si>
  <si>
    <t>/organization/geoforce</t>
  </si>
  <si>
    <t>Geoforce</t>
  </si>
  <si>
    <t>http://www.geoforce.com</t>
  </si>
  <si>
    <t>/organization/geofusion</t>
  </si>
  <si>
    <t>Geofusion</t>
  </si>
  <si>
    <t>https://www.geofusion.com.br</t>
  </si>
  <si>
    <t>Data Visualization|Geospatial|Internet</t>
  </si>
  <si>
    <t>/organization/geogames</t>
  </si>
  <si>
    <t>GeoGames</t>
  </si>
  <si>
    <t>http://geogames.me</t>
  </si>
  <si>
    <t>/organization/geogoer</t>
  </si>
  <si>
    <t>Geogoer</t>
  </si>
  <si>
    <t>http://www.geogoer.com</t>
  </si>
  <si>
    <t>/organization/geograffiti</t>
  </si>
  <si>
    <t>GeoGraffiti</t>
  </si>
  <si>
    <t>http://www.geograffiti.com</t>
  </si>
  <si>
    <t>Gps|Messaging|Mobile|Opinions|Reviews and Recommendations</t>
  </si>
  <si>
    <t>/organization/geografi</t>
  </si>
  <si>
    <t>GeoGRAFI</t>
  </si>
  <si>
    <t>http://geografi.co.uk</t>
  </si>
  <si>
    <t>Investment Management|Mobile|Services</t>
  </si>
  <si>
    <t>/organization/geohangout</t>
  </si>
  <si>
    <t>Apps|Content|Mobile</t>
  </si>
  <si>
    <t>/organization/geolab-it</t>
  </si>
  <si>
    <t>Geolab-IT</t>
  </si>
  <si>
    <t>http://geolab-it.ru</t>
  </si>
  <si>
    <t>Algorithms|Oil and Gas|Service Providers|Software</t>
  </si>
  <si>
    <t>/organization/geolad-gmbh</t>
  </si>
  <si>
    <t>geolad GmbH</t>
  </si>
  <si>
    <t>/organization/geolearning</t>
  </si>
  <si>
    <t>GeoLearning</t>
  </si>
  <si>
    <t>http://www.geolearning.com</t>
  </si>
  <si>
    <t>Education|Systems</t>
  </si>
  <si>
    <t>West Des Moines</t>
  </si>
  <si>
    <t>/organization/geoli-st</t>
  </si>
  <si>
    <t>Geoli.st Classifieds</t>
  </si>
  <si>
    <t>http://geoli.st</t>
  </si>
  <si>
    <t>Classifieds|Mobile|Mobile Advertising|Mobile Social</t>
  </si>
  <si>
    <t>/organization/geolid</t>
  </si>
  <si>
    <t>GEOLID</t>
  </si>
  <si>
    <t>http://www.geolid.com</t>
  </si>
  <si>
    <t>/organization/geologic</t>
  </si>
  <si>
    <t>geoLOGIC</t>
  </si>
  <si>
    <t>http://www.geologic.com/</t>
  </si>
  <si>
    <t>/organization/geoloqi</t>
  </si>
  <si>
    <t>Geoloqi</t>
  </si>
  <si>
    <t>http://geoloqi.com</t>
  </si>
  <si>
    <t>Developer APIs|Enterprise Software|File Sharing|Location Based Services|Open Source</t>
  </si>
  <si>
    <t>/organization/geomagic</t>
  </si>
  <si>
    <t>Geomagic</t>
  </si>
  <si>
    <t>http://www.geomagic.com</t>
  </si>
  <si>
    <t>/organization/geome</t>
  </si>
  <si>
    <t>GeoMe</t>
  </si>
  <si>
    <t>http://www.geo-me.com</t>
  </si>
  <si>
    <t>/organization/geomerics</t>
  </si>
  <si>
    <t>Geomerics</t>
  </si>
  <si>
    <t>http://geomerics.com</t>
  </si>
  <si>
    <t>/organization/geometwatch</t>
  </si>
  <si>
    <t>GeoMetWatch</t>
  </si>
  <si>
    <t>http://geometwatch.com</t>
  </si>
  <si>
    <t>/organization/geoop</t>
  </si>
  <si>
    <t>GeoOp</t>
  </si>
  <si>
    <t>http://www.geoop.com</t>
  </si>
  <si>
    <t>Business Productivity|Mobile|SaaS</t>
  </si>
  <si>
    <t>/organization/geooptics</t>
  </si>
  <si>
    <t>GeoOptics</t>
  </si>
  <si>
    <t>http://www.geooptics.com</t>
  </si>
  <si>
    <t>Environmental Innovation|Geospatial|Gps</t>
  </si>
  <si>
    <t>/organization/geopage</t>
  </si>
  <si>
    <t>GeoPage</t>
  </si>
  <si>
    <t>http://www.geopage.com</t>
  </si>
  <si>
    <t>/organization/geopal-solutions</t>
  </si>
  <si>
    <t>GeoPal Solutions</t>
  </si>
  <si>
    <t>http://www.geopalsolutions.com</t>
  </si>
  <si>
    <t>Enterprise Software|Intellectual Asset Management|Location Based Services|Mobile|Mobility|SaaS</t>
  </si>
  <si>
    <t>/organization/geopalz</t>
  </si>
  <si>
    <t>GeoPalz</t>
  </si>
  <si>
    <t>http://geopalz.com/</t>
  </si>
  <si>
    <t>Fitness|Toys</t>
  </si>
  <si>
    <t>/organization/geopay</t>
  </si>
  <si>
    <t>GeoPay</t>
  </si>
  <si>
    <t>http://www.geopayinc.com</t>
  </si>
  <si>
    <t>/organization/geopoll</t>
  </si>
  <si>
    <t>GeoPoll</t>
  </si>
  <si>
    <t>http://GeoPoll.com</t>
  </si>
  <si>
    <t>Analytics|Mobile</t>
  </si>
  <si>
    <t>/organization/geoquip</t>
  </si>
  <si>
    <t>GeoQuip</t>
  </si>
  <si>
    <t>http://geoquip-marine.com</t>
  </si>
  <si>
    <t>/organization/georama</t>
  </si>
  <si>
    <t>Georama</t>
  </si>
  <si>
    <t>http://www.georama.com</t>
  </si>
  <si>
    <t>Education|Online Travel|SaaS|Travel|Travel &amp; Tourism|Video Streaming</t>
  </si>
  <si>
    <t>/organization/george-gee-automotive-companies</t>
  </si>
  <si>
    <t>George Gee Automotive Companies</t>
  </si>
  <si>
    <t>http://goseegee.com</t>
  </si>
  <si>
    <t>Coeur D'alene</t>
  </si>
  <si>
    <t>/organization/george-mobile</t>
  </si>
  <si>
    <t>George Mobile</t>
  </si>
  <si>
    <t>http://www.getgeorgemobile.com</t>
  </si>
  <si>
    <t>Android|iPhone|Messaging|VoIP</t>
  </si>
  <si>
    <t>/organization/georgetown-university</t>
  </si>
  <si>
    <t>Georgetown University</t>
  </si>
  <si>
    <t>http://www.georgetown.edu</t>
  </si>
  <si>
    <t>1789-01-01</t>
  </si>
  <si>
    <t>/organization/georgia-blue</t>
  </si>
  <si>
    <t>Georgia Blue</t>
  </si>
  <si>
    <t>Thomasville</t>
  </si>
  <si>
    <t>/organization/georgia-community-health</t>
  </si>
  <si>
    <t>Georgia community health</t>
  </si>
  <si>
    <t>https://dch.georgia.gov/</t>
  </si>
  <si>
    <t>Governments</t>
  </si>
  <si>
    <t>/organization/georgia-state-university-2</t>
  </si>
  <si>
    <t>Georgia State University</t>
  </si>
  <si>
    <t>http://www.gsu.edu/</t>
  </si>
  <si>
    <t>/organization/georgina-goodman</t>
  </si>
  <si>
    <t>Georgina Goodman</t>
  </si>
  <si>
    <t>http://www.georginagoodman.com</t>
  </si>
  <si>
    <t>/organization/geos-communications</t>
  </si>
  <si>
    <t>Geos Communications</t>
  </si>
  <si>
    <t>http://geoscommunications.com</t>
  </si>
  <si>
    <t>/organization/geosafe</t>
  </si>
  <si>
    <t>GeoSafe</t>
  </si>
  <si>
    <t>http://geosafecorp.com</t>
  </si>
  <si>
    <t>/organization/geosatis</t>
  </si>
  <si>
    <t>Geosatis</t>
  </si>
  <si>
    <t>http://geo-satis.com/intro.php</t>
  </si>
  <si>
    <t>Assisitive Technology</t>
  </si>
  <si>
    <t>Le Noirmont</t>
  </si>
  <si>
    <t>/organization/geosense</t>
  </si>
  <si>
    <t>Geosense</t>
  </si>
  <si>
    <t>http://www.geosense.cz/</t>
  </si>
  <si>
    <t>Digital Media|Information Technology|Maps|Service Providers</t>
  </si>
  <si>
    <t>Kobylisy</t>
  </si>
  <si>
    <t>/organization/geosentric</t>
  </si>
  <si>
    <t>GeoSentric</t>
  </si>
  <si>
    <t>http://www.geosentric.com</t>
  </si>
  <si>
    <t>/organization/geosho</t>
  </si>
  <si>
    <t>Geosho</t>
  </si>
  <si>
    <t>http://www.geosho.com</t>
  </si>
  <si>
    <t>Analytics|Business Intelligence|Distribution|Enterprise Software|Geospatial|Gps|Leisure|Location Based Services|Maps|Mobile|Property Management|Tourism|Web CMS</t>
  </si>
  <si>
    <t>Y2</t>
  </si>
  <si>
    <t>Caernarfon</t>
  </si>
  <si>
    <t>/organization/geosign</t>
  </si>
  <si>
    <t>Geosign</t>
  </si>
  <si>
    <t>/organization/geosophic</t>
  </si>
  <si>
    <t>Geosophic</t>
  </si>
  <si>
    <t>http://www.geosophic.com</t>
  </si>
  <si>
    <t>Android|Games|iOS|Mobile</t>
  </si>
  <si>
    <t>/organization/geospatial</t>
  </si>
  <si>
    <t>Geospatial</t>
  </si>
  <si>
    <t>http://www.geospatialcorporation.com/</t>
  </si>
  <si>
    <t>Sarver</t>
  </si>
  <si>
    <t>/organization/geospiza</t>
  </si>
  <si>
    <t>Geospiza</t>
  </si>
  <si>
    <t>http://www.geospiza.com</t>
  </si>
  <si>
    <t>/organization/geospock-ltd-</t>
  </si>
  <si>
    <t>GeoSpock Ltd.</t>
  </si>
  <si>
    <t>http://www.geospock.com</t>
  </si>
  <si>
    <t>Application Platforms|Databases|Real Time</t>
  </si>
  <si>
    <t>/organization/geostellar</t>
  </si>
  <si>
    <t>Geostellar</t>
  </si>
  <si>
    <t>http://www.geostellar.com</t>
  </si>
  <si>
    <t>Analytics|Big Data|Clean Energy|Clean Technology|Geospatial|Location Based Services|Maps|Solar|Wind</t>
  </si>
  <si>
    <t>/organization/geosupp</t>
  </si>
  <si>
    <t>GEO'Supp</t>
  </si>
  <si>
    <t>http://www.geosupp.com/</t>
  </si>
  <si>
    <t>/organization/geotechnologies</t>
  </si>
  <si>
    <t>Geotechnologies</t>
  </si>
  <si>
    <t>/organization/geotender</t>
  </si>
  <si>
    <t>Geotender</t>
  </si>
  <si>
    <t>http://www.geotender.com</t>
  </si>
  <si>
    <t>Databases|Events|Hotels|Nightlife|Social Media</t>
  </si>
  <si>
    <t>/organization/geothermal-engineering</t>
  </si>
  <si>
    <t>Geothermal Engineering</t>
  </si>
  <si>
    <t>http://geothermalengineering.co.uk</t>
  </si>
  <si>
    <t>/organization/geothermal-international</t>
  </si>
  <si>
    <t>Geothermal International</t>
  </si>
  <si>
    <t>http://www.gienergy.net</t>
  </si>
  <si>
    <t>/organization/geotrac-inc</t>
  </si>
  <si>
    <t>GeoTrac</t>
  </si>
  <si>
    <t>Business Development|Enterprise Software|Software</t>
  </si>
  <si>
    <t>/organization/geovantage</t>
  </si>
  <si>
    <t>GeoVantage</t>
  </si>
  <si>
    <t>http://www.geovantage.com</t>
  </si>
  <si>
    <t>Peabody</t>
  </si>
  <si>
    <t>/organization/geovario</t>
  </si>
  <si>
    <t>GeoVario</t>
  </si>
  <si>
    <t>http://www.geovario.com</t>
  </si>
  <si>
    <t>/organization/geovax</t>
  </si>
  <si>
    <t>GeoVax</t>
  </si>
  <si>
    <t>http://geovax.com</t>
  </si>
  <si>
    <t>/organization/geovs</t>
  </si>
  <si>
    <t>GeoVS</t>
  </si>
  <si>
    <t>http://www.geovs.com</t>
  </si>
  <si>
    <t>/organization/geowaggle</t>
  </si>
  <si>
    <t>GEOWAGGLE</t>
  </si>
  <si>
    <t>/organization/geozate</t>
  </si>
  <si>
    <t>Geozate</t>
  </si>
  <si>
    <t>http://www.geozate-team.com/</t>
  </si>
  <si>
    <t>Events|Gamification</t>
  </si>
  <si>
    <t>/organization/gera-it</t>
  </si>
  <si>
    <t>Gera-IT</t>
  </si>
  <si>
    <t>http://www.gera-it.com</t>
  </si>
  <si>
    <t>/organization/gerijoy</t>
  </si>
  <si>
    <t>GeriJoy</t>
  </si>
  <si>
    <t>http://www.gerijoy.com</t>
  </si>
  <si>
    <t>Health Care|Senior Health</t>
  </si>
  <si>
    <t>/organization/germin8</t>
  </si>
  <si>
    <t>Germin8</t>
  </si>
  <si>
    <t>http://germin8.com</t>
  </si>
  <si>
    <t>Analytics|Big Data|Social Media</t>
  </si>
  <si>
    <t>/organization/germmatters</t>
  </si>
  <si>
    <t>Germmatters</t>
  </si>
  <si>
    <t>http://Germmatters.com</t>
  </si>
  <si>
    <t>/organization/geron-corp</t>
  </si>
  <si>
    <t>Geron</t>
  </si>
  <si>
    <t>http://www.geron.com</t>
  </si>
  <si>
    <t>/organization/gers</t>
  </si>
  <si>
    <t>GERS</t>
  </si>
  <si>
    <t>/organization/gerson-lehrman-group</t>
  </si>
  <si>
    <t>GLG</t>
  </si>
  <si>
    <t>http://GLG.it</t>
  </si>
  <si>
    <t>/organization/gertrude-inc</t>
  </si>
  <si>
    <t>ArtList</t>
  </si>
  <si>
    <t>http://www.artlist.co</t>
  </si>
  <si>
    <t>Art|Design|Fashion</t>
  </si>
  <si>
    <t>/organization/gesplan</t>
  </si>
  <si>
    <t>Gesplan</t>
  </si>
  <si>
    <t>http://www.gesplan.com.br/pt/</t>
  </si>
  <si>
    <t>Finance|Financial Services|Services</t>
  </si>
  <si>
    <t>/organization/gestigon</t>
  </si>
  <si>
    <t>gestigon</t>
  </si>
  <si>
    <t>http://www.gestigon.com</t>
  </si>
  <si>
    <t>Augmented Reality|Automotive|Consumer Electronics|Kinect|Mobile Devices|Software|User Experience Design</t>
  </si>
  <si>
    <t>/organization/gestion-t2c2-bio-inc</t>
  </si>
  <si>
    <t>Gestion T2C2/Bio Inc</t>
  </si>
  <si>
    <t>Finance|Insurance|Intellectual Asset Management</t>
  </si>
  <si>
    <t>/organization/gesto-sa√∫de-e-tecnologia-3</t>
  </si>
  <si>
    <t>Gesto Sa√∫de e Tecnologia</t>
  </si>
  <si>
    <t>http://www.gestosaude.com.br/</t>
  </si>
  <si>
    <t>/organization/gestsure</t>
  </si>
  <si>
    <t>GestSure</t>
  </si>
  <si>
    <t>http://www.gestsure.com</t>
  </si>
  <si>
    <t>/organization/gesturetek</t>
  </si>
  <si>
    <t>GestureTek</t>
  </si>
  <si>
    <t>http://www.gesturetek.com</t>
  </si>
  <si>
    <t>/organization/gestvision</t>
  </si>
  <si>
    <t>GestVision</t>
  </si>
  <si>
    <t>http://gestvision.com</t>
  </si>
  <si>
    <t>Diagnostics|Mothers|Parenting</t>
  </si>
  <si>
    <t>/organization/geswind</t>
  </si>
  <si>
    <t>Geswind</t>
  </si>
  <si>
    <t>/organization/get-2-it-sales</t>
  </si>
  <si>
    <t>Get 2 It Sales</t>
  </si>
  <si>
    <t>http://get2itsales.com</t>
  </si>
  <si>
    <t>Mt Pleasant</t>
  </si>
  <si>
    <t>/organization/get-bizzy</t>
  </si>
  <si>
    <t>Get Bizzy Inc.</t>
  </si>
  <si>
    <t>http://www.bizzycoffee.com</t>
  </si>
  <si>
    <t>/organization/get-com</t>
  </si>
  <si>
    <t>Get.com</t>
  </si>
  <si>
    <t>http://get.com</t>
  </si>
  <si>
    <t>/organization/get-connected-inc</t>
  </si>
  <si>
    <t>Get Connected Inc</t>
  </si>
  <si>
    <t>Television|Wireless</t>
  </si>
  <si>
    <t>/organization/get-fractal</t>
  </si>
  <si>
    <t>Get Fractal</t>
  </si>
  <si>
    <t>http://getfractal.com</t>
  </si>
  <si>
    <t>Design|Email Marketing|Messaging|Web Design</t>
  </si>
  <si>
    <t>/organization/get-gone-traveler</t>
  </si>
  <si>
    <t>Get Gone Traveler</t>
  </si>
  <si>
    <t>http://www.getgonetraveler.com</t>
  </si>
  <si>
    <t>/organization/get-holding-nv</t>
  </si>
  <si>
    <t>GET Holding NV</t>
  </si>
  <si>
    <t>http://www.emerce.nl/nieuws.jsp/?id=3001552</t>
  </si>
  <si>
    <t>Enterprise Software|Portals</t>
  </si>
  <si>
    <t>Zaandijk</t>
  </si>
  <si>
    <t>/organization/get-in</t>
  </si>
  <si>
    <t>Get In</t>
  </si>
  <si>
    <t>http://www.getinlive.com</t>
  </si>
  <si>
    <t>Analytics|Data Visualization|Gambling|Soccer|Sports</t>
  </si>
  <si>
    <t>/organization/get-invited</t>
  </si>
  <si>
    <t>Get Invited</t>
  </si>
  <si>
    <t>http://getinvited.to</t>
  </si>
  <si>
    <t>Registrars|Services|Ticketing</t>
  </si>
  <si>
    <t>/organization/get-it-delivery-technologies-llc</t>
  </si>
  <si>
    <t>Get It Delivery Technologies LLC</t>
  </si>
  <si>
    <t>http://getme.co</t>
  </si>
  <si>
    <t>Delivery|Ride Sharing|Service Providers</t>
  </si>
  <si>
    <t>/organization/get-it-mobile</t>
  </si>
  <si>
    <t>GET IT Mobile</t>
  </si>
  <si>
    <t>http://getitmobile.com</t>
  </si>
  <si>
    <t>Ad Targeting|Mobile</t>
  </si>
  <si>
    <t>/organization/get-living-it-ltd</t>
  </si>
  <si>
    <t>Get Living It Ltd</t>
  </si>
  <si>
    <t>http://www.getlivingit.co.uk/</t>
  </si>
  <si>
    <t>F7</t>
  </si>
  <si>
    <t>Hereford</t>
  </si>
  <si>
    <t>/organization/get-me-listed</t>
  </si>
  <si>
    <t>Get Me Listed</t>
  </si>
  <si>
    <t>http://www.sweetiq.com</t>
  </si>
  <si>
    <t>Local Advertising|Local Search|Search</t>
  </si>
  <si>
    <t>/organization/get-my-peon</t>
  </si>
  <si>
    <t>Get My Peon</t>
  </si>
  <si>
    <t>http://getmypeon.com</t>
  </si>
  <si>
    <t>Professional Services</t>
  </si>
  <si>
    <t>/organization/get-myo</t>
  </si>
  <si>
    <t>Thalmic Labs</t>
  </si>
  <si>
    <t>http://thalmic.com</t>
  </si>
  <si>
    <t>/organization/get-n-post</t>
  </si>
  <si>
    <t>Get-n-Post</t>
  </si>
  <si>
    <t>http://get-n-post.ru/</t>
  </si>
  <si>
    <t>/organization/get-real-health</t>
  </si>
  <si>
    <t>Get Real Health</t>
  </si>
  <si>
    <t>http://www.getrealhealth.com</t>
  </si>
  <si>
    <t>/organization/get-sat</t>
  </si>
  <si>
    <t>Get SAT</t>
  </si>
  <si>
    <t>http://getsat.com/</t>
  </si>
  <si>
    <t>/organization/get-site-tracked</t>
  </si>
  <si>
    <t>SoleTrader.com</t>
  </si>
  <si>
    <t>http://soletrader.com</t>
  </si>
  <si>
    <t>B2B|Domains|Search</t>
  </si>
  <si>
    <t>/organization/get-smart-content</t>
  </si>
  <si>
    <t>Get Smart Content</t>
  </si>
  <si>
    <t>http://www.getsmartcontent.com</t>
  </si>
  <si>
    <t>Ad Targeting|Optimization|Personalization|Software</t>
  </si>
  <si>
    <t>/organization/get-together</t>
  </si>
  <si>
    <t>Get Together</t>
  </si>
  <si>
    <t>http://www.gettogether.co.kr</t>
  </si>
  <si>
    <t>Recruiting|Service Providers|Social Media|Staffing Firms</t>
  </si>
  <si>
    <t>/organization/get-your-job-</t>
  </si>
  <si>
    <t>Get your job!</t>
  </si>
  <si>
    <t>http://getyourjob.com.my</t>
  </si>
  <si>
    <t>Employment|Human Resources|Recruiting|Training</t>
  </si>
  <si>
    <t>/organization/get10</t>
  </si>
  <si>
    <t>Get10</t>
  </si>
  <si>
    <t>http://www.Get10.com</t>
  </si>
  <si>
    <t>Advertising|Internet Marketing|Local|Loyalty Programs|Publishing|Retail|Sales and Marketing|SEO|Social Media|Trading|Web Presence Management</t>
  </si>
  <si>
    <t>/organization/get2play</t>
  </si>
  <si>
    <t>get2play</t>
  </si>
  <si>
    <t>http://www.get2play.com</t>
  </si>
  <si>
    <t>Education|Music</t>
  </si>
  <si>
    <t>/organization/getable</t>
  </si>
  <si>
    <t>Getable</t>
  </si>
  <si>
    <t>http://www.getable.com</t>
  </si>
  <si>
    <t>Construction|Online Rental</t>
  </si>
  <si>
    <t>/organization/getafive</t>
  </si>
  <si>
    <t>GetAFive</t>
  </si>
  <si>
    <t>http://www.getafive.com</t>
  </si>
  <si>
    <t>All Students|Education|Startups|Video</t>
  </si>
  <si>
    <t>/organization/getafreelancer</t>
  </si>
  <si>
    <t>Freelancer</t>
  </si>
  <si>
    <t>http://www.freelancer.com</t>
  </si>
  <si>
    <t>Contests|Crowdsourcing|Curated Web|Freelancers|Outsourcing</t>
  </si>
  <si>
    <t>/organization/getagent</t>
  </si>
  <si>
    <t>GetAgent</t>
  </si>
  <si>
    <t>http://www.getagent.co.uk/</t>
  </si>
  <si>
    <t>/organization/getapp</t>
  </si>
  <si>
    <t>GetApp</t>
  </si>
  <si>
    <t>http://www.getapp.com</t>
  </si>
  <si>
    <t>App Marketing|Apps|App Stores|Cloud Computing|Enterprise Software|Marketplaces|Productivity Software|SaaS|Software</t>
  </si>
  <si>
    <t>/organization/getaround</t>
  </si>
  <si>
    <t>Getaround</t>
  </si>
  <si>
    <t>http://www.getaround.com</t>
  </si>
  <si>
    <t>Collaborative Consumption|Mobile|Peer-to-Peer|Transportation</t>
  </si>
  <si>
    <t>/organization/getat</t>
  </si>
  <si>
    <t>GetAt</t>
  </si>
  <si>
    <t>http://getatapp.com</t>
  </si>
  <si>
    <t>Collaborative Consumption|Communities|Consumer Internet|Mobile Commerce|Search</t>
  </si>
  <si>
    <t>/organization/getautobids</t>
  </si>
  <si>
    <t>GetAutoBids</t>
  </si>
  <si>
    <t>/organization/getaway-2</t>
  </si>
  <si>
    <t>Getaway</t>
  </si>
  <si>
    <t>http://getaway.house/</t>
  </si>
  <si>
    <t>Hospitality|Travel|Vacation Rentals</t>
  </si>
  <si>
    <t>/organization/getback</t>
  </si>
  <si>
    <t>GetBack</t>
  </si>
  <si>
    <t>http://www.getback.com</t>
  </si>
  <si>
    <t>/organization/getbazza</t>
  </si>
  <si>
    <t>Getbazza</t>
  </si>
  <si>
    <t>http://getbazza.com</t>
  </si>
  <si>
    <t>Venezia</t>
  </si>
  <si>
    <t>/organization/getbetter</t>
  </si>
  <si>
    <t>getbetter!</t>
  </si>
  <si>
    <t>http://appgetbetter.com</t>
  </si>
  <si>
    <t>Email Marketing|Health and Wellness|Health Care|Medical|Networking</t>
  </si>
  <si>
    <t>/organization/getbulb</t>
  </si>
  <si>
    <t>GetBulb</t>
  </si>
  <si>
    <t>http://getbulb.com</t>
  </si>
  <si>
    <t>Analytics|Graphics|Media|Sales and Marketing</t>
  </si>
  <si>
    <t>/organization/geteat</t>
  </si>
  <si>
    <t>GetEat</t>
  </si>
  <si>
    <t>http://geteat.co/</t>
  </si>
  <si>
    <t>/organization/getexperts</t>
  </si>
  <si>
    <t>getExperts</t>
  </si>
  <si>
    <t>/organization/getfeedback</t>
  </si>
  <si>
    <t>GetFeedback</t>
  </si>
  <si>
    <t>http://www.getfeedback.com</t>
  </si>
  <si>
    <t>Polling|Reviews and Recommendations|Software|Surveys</t>
  </si>
  <si>
    <t>/organization/getfound-ie</t>
  </si>
  <si>
    <t>getFound.ie</t>
  </si>
  <si>
    <t>http://www.getfound.ie</t>
  </si>
  <si>
    <t>Advertising|Internet Marketing|Semantic Search|SEO</t>
  </si>
  <si>
    <t>/organization/getfresh</t>
  </si>
  <si>
    <t>GetFresh</t>
  </si>
  <si>
    <t>http://www.getfresh.com</t>
  </si>
  <si>
    <t>Crowdfunding|Curated Web|Hardware + Software|Social Commerce</t>
  </si>
  <si>
    <t>/organization/getfugu</t>
  </si>
  <si>
    <t>Getfugu</t>
  </si>
  <si>
    <t>http://www.getfugu.com</t>
  </si>
  <si>
    <t>Ad Targeting|Advertising|Augmented Reality|Data Visualization|Image Recognition|Mobile|Sales and Marketing|Software</t>
  </si>
  <si>
    <t>/organization/getgems</t>
  </si>
  <si>
    <t>GetGems</t>
  </si>
  <si>
    <t>http://getgems.org/</t>
  </si>
  <si>
    <t>Apps|Bitcoin|Messaging|Mobile Payments|Social Commerce|Virtual Currency</t>
  </si>
  <si>
    <t>/organization/getgifted</t>
  </si>
  <si>
    <t>GetGifted</t>
  </si>
  <si>
    <t>http://getgifted.com/</t>
  </si>
  <si>
    <t>PE</t>
  </si>
  <si>
    <t>Charlottetown</t>
  </si>
  <si>
    <t>/organization/getgoing-inc</t>
  </si>
  <si>
    <t>GetGoing</t>
  </si>
  <si>
    <t>http://www.getgoing.com</t>
  </si>
  <si>
    <t>/organization/gethired-com</t>
  </si>
  <si>
    <t>GetHired.com</t>
  </si>
  <si>
    <t>http://www.GetHired.com</t>
  </si>
  <si>
    <t>Career Management|Curated Web|Employment|Human Resources|Search</t>
  </si>
  <si>
    <t>/organization/getinsyde</t>
  </si>
  <si>
    <t>GetInsyde</t>
  </si>
  <si>
    <t>/organization/getintent</t>
  </si>
  <si>
    <t>GetIntent</t>
  </si>
  <si>
    <t>http://getintent.com</t>
  </si>
  <si>
    <t>Advertising|Advertising Platforms|Technology</t>
  </si>
  <si>
    <t>/organization/getit-infoservices</t>
  </si>
  <si>
    <t>Getit InfoServices</t>
  </si>
  <si>
    <t>http://www.getit.in</t>
  </si>
  <si>
    <t>/organization/getix</t>
  </si>
  <si>
    <t>Getix</t>
  </si>
  <si>
    <t>Cloud Management</t>
  </si>
  <si>
    <t>/organization/getjar</t>
  </si>
  <si>
    <t>GetJar Inc.</t>
  </si>
  <si>
    <t>http://wwww.getjar.com</t>
  </si>
  <si>
    <t>Android|App Stores|Mobile|Wireless</t>
  </si>
  <si>
    <t>/organization/getjob</t>
  </si>
  <si>
    <t>GetJob</t>
  </si>
  <si>
    <t>http://www.getjobapp.com/</t>
  </si>
  <si>
    <t>Human Resources|Marketplaces|Mobile|Recruiting|Small and Medium Businesses</t>
  </si>
  <si>
    <t>/organization/getlenses-co-uk</t>
  </si>
  <si>
    <t>Getlenses.co.uk</t>
  </si>
  <si>
    <t>http://www.visiondirect.co.uk/</t>
  </si>
  <si>
    <t>/organization/getlikeminds</t>
  </si>
  <si>
    <t>GetLikeminds</t>
  </si>
  <si>
    <t>http://www.getlikeminds.com</t>
  </si>
  <si>
    <t>Human Resources|Recruiting|Software</t>
  </si>
  <si>
    <t>/organization/getlook</t>
  </si>
  <si>
    <t>GetLook</t>
  </si>
  <si>
    <t>http://www.getlook.in/</t>
  </si>
  <si>
    <t>/organization/getlunchin-com</t>
  </si>
  <si>
    <t>GetLunchin.com</t>
  </si>
  <si>
    <t>http://www.getlunchin.com</t>
  </si>
  <si>
    <t>/organization/getmaid</t>
  </si>
  <si>
    <t>GetMaid</t>
  </si>
  <si>
    <t>http://getmaid.com</t>
  </si>
  <si>
    <t>iPhone|Mobile Commerce|Online Scheduling|Service Providers</t>
  </si>
  <si>
    <t>/organization/getmemedia</t>
  </si>
  <si>
    <t>GetMeMedia</t>
  </si>
  <si>
    <t>http://www.getmemedia.com</t>
  </si>
  <si>
    <t>/organization/getmerated</t>
  </si>
  <si>
    <t>Butter</t>
  </si>
  <si>
    <t>http://www.getbutter.me/iphone</t>
  </si>
  <si>
    <t>Messaging|Mobile|Photo Sharing|Social Network Media</t>
  </si>
  <si>
    <t>/organization/getmyboat</t>
  </si>
  <si>
    <t>GetMyBoat</t>
  </si>
  <si>
    <t>http://www.getmyboat.com</t>
  </si>
  <si>
    <t>/organization/getmyrx</t>
  </si>
  <si>
    <t>GetMyRx Inc.</t>
  </si>
  <si>
    <t>http://www.getmyrx.com</t>
  </si>
  <si>
    <t>Apps|Cloud Computing|Health and Wellness|Health Care|iPhone|Mobility|Pharmaceuticals</t>
  </si>
  <si>
    <t>/organization/getninjas</t>
  </si>
  <si>
    <t>GetNinjas</t>
  </si>
  <si>
    <t>http://www.getninjas.com.br</t>
  </si>
  <si>
    <t>Advertising|Bridging Online and Offline|Classifieds|Curated Web|Local Services|Marketplaces|Mobile|Service Providers</t>
  </si>
  <si>
    <t>/organization/getnotes</t>
  </si>
  <si>
    <t>GetNotes</t>
  </si>
  <si>
    <t>http://getnotes.co</t>
  </si>
  <si>
    <t>Audio|Colleges|Document Management</t>
  </si>
  <si>
    <t>/organization/getnow-at</t>
  </si>
  <si>
    <t>GetNow.At</t>
  </si>
  <si>
    <t>http://getnow.at</t>
  </si>
  <si>
    <t>Consumer Goods|Delivery|Groceries|Logistics|Marketplaces|Online Shopping|Retail Technology|Startups</t>
  </si>
  <si>
    <t>Nagpur</t>
  </si>
  <si>
    <t>/organization/geto2</t>
  </si>
  <si>
    <t>GetO2</t>
  </si>
  <si>
    <t>http://geto2.com</t>
  </si>
  <si>
    <t>/organization/getoco-com</t>
  </si>
  <si>
    <t>getoco.com</t>
  </si>
  <si>
    <t>http://getoco.com</t>
  </si>
  <si>
    <t>Consumer Electronics|Hardware|Hardware + Software|Home Automation|Internet of Things|Mobile|Video Streaming|Wireless</t>
  </si>
  <si>
    <t>/organization/getone-rewards</t>
  </si>
  <si>
    <t>GetOne Rewards</t>
  </si>
  <si>
    <t>http://getonerewards.com</t>
  </si>
  <si>
    <t>/organization/getonic</t>
  </si>
  <si>
    <t>Getonic</t>
  </si>
  <si>
    <t>http://getonic.com</t>
  </si>
  <si>
    <t>/organization/getourguide</t>
  </si>
  <si>
    <t>Getourguide</t>
  </si>
  <si>
    <t>http://www.getourguide.com</t>
  </si>
  <si>
    <t>/organization/getoutfitted</t>
  </si>
  <si>
    <t>GetOutfitted</t>
  </si>
  <si>
    <t>http://www.getoutfitted.com</t>
  </si>
  <si>
    <t>/organization/getprice</t>
  </si>
  <si>
    <t>GetPrice</t>
  </si>
  <si>
    <t>http://www.getprice.com.au</t>
  </si>
  <si>
    <t>Comparison Shopping|E-Commerce|Online Shopping|Price Comparison|Software</t>
  </si>
  <si>
    <t>/organization/getpromotd</t>
  </si>
  <si>
    <t>GetPromotd</t>
  </si>
  <si>
    <t>http://www.getpromotd.com</t>
  </si>
  <si>
    <t>/organization/getqd</t>
  </si>
  <si>
    <t>GetQd</t>
  </si>
  <si>
    <t>https://app.getqd.me/</t>
  </si>
  <si>
    <t>Hospitality|Mobile|Nightlife</t>
  </si>
  <si>
    <t>/organization/getquik</t>
  </si>
  <si>
    <t>GetQuik</t>
  </si>
  <si>
    <t>http://www.getquik.com</t>
  </si>
  <si>
    <t>/organization/getrobin</t>
  </si>
  <si>
    <t>Robin</t>
  </si>
  <si>
    <t>https://robinpowered.com</t>
  </si>
  <si>
    <t>Business Analytics|Internet of Things|Meeting Software|Office Space|Sensors</t>
  </si>
  <si>
    <t>/organization/getscale</t>
  </si>
  <si>
    <t>GetScale</t>
  </si>
  <si>
    <t>http://delta.getscale.com/</t>
  </si>
  <si>
    <t>/organization/getset</t>
  </si>
  <si>
    <t>GetSet</t>
  </si>
  <si>
    <t>http://getset.com</t>
  </si>
  <si>
    <t>/organization/getshopapp</t>
  </si>
  <si>
    <t>GetShopApp</t>
  </si>
  <si>
    <t>http://www.GetShopApp.com</t>
  </si>
  <si>
    <t>Android|Freemium|iOS|Mobile|SaaS|Web CMS</t>
  </si>
  <si>
    <t>/organization/getsmily</t>
  </si>
  <si>
    <t>GetSmily</t>
  </si>
  <si>
    <t>http://getsmily.com</t>
  </si>
  <si>
    <t>/organization/getsnippy</t>
  </si>
  <si>
    <t>GetSnippy</t>
  </si>
  <si>
    <t>http://www.getsnippy.com</t>
  </si>
  <si>
    <t>Analytics|Android|App Marketing|Big Data|Incentives|iPhone|Loyalty Programs|Mobile|QR Codes|Social Media</t>
  </si>
  <si>
    <t>/organization/getsocial</t>
  </si>
  <si>
    <t>GetSocial</t>
  </si>
  <si>
    <t>http://www.getsocial.io</t>
  </si>
  <si>
    <t>Content|SaaS|Social Media Marketing|Software</t>
  </si>
  <si>
    <t>/organization/getstream-io</t>
  </si>
  <si>
    <t>Stream.io Inc</t>
  </si>
  <si>
    <t>https://getstream.io</t>
  </si>
  <si>
    <t>Cloud Computing|Enterprise Software|Infrastructure|PaaS|Social Media</t>
  </si>
  <si>
    <t>/organization/gettag</t>
  </si>
  <si>
    <t>Tag</t>
  </si>
  <si>
    <t>http://www.gettagapp.com/</t>
  </si>
  <si>
    <t>Apps|Mobile|Private Social Networking</t>
  </si>
  <si>
    <t>/organization/gettaxi</t>
  </si>
  <si>
    <t>Gett</t>
  </si>
  <si>
    <t>http://www.gett.com</t>
  </si>
  <si>
    <t>Consumer Internet|Marketplaces|Mobile|Mobile Payments|Transportation|Travel</t>
  </si>
  <si>
    <t>/organization/getter</t>
  </si>
  <si>
    <t>GETTER</t>
  </si>
  <si>
    <t>http://www.getter.io</t>
  </si>
  <si>
    <t>Analytics|Big Data|Content Discovery|Demographies|Ediscovery|Machine Learning</t>
  </si>
  <si>
    <t>/organization/getthis</t>
  </si>
  <si>
    <t>GetThis</t>
  </si>
  <si>
    <t>http://GetThis.tv</t>
  </si>
  <si>
    <t>Playa Del Rey</t>
  </si>
  <si>
    <t>/organization/getting-in</t>
  </si>
  <si>
    <t>Getting-in</t>
  </si>
  <si>
    <t>http://www.getting-in.com</t>
  </si>
  <si>
    <t>Education|Sales and Marketing</t>
  </si>
  <si>
    <t>/organization/gettinghired</t>
  </si>
  <si>
    <t>GettingHired</t>
  </si>
  <si>
    <t>http://www.gettinghired.com</t>
  </si>
  <si>
    <t>/organization/getui</t>
  </si>
  <si>
    <t>Getui</t>
  </si>
  <si>
    <t>http://www.igetui.com/</t>
  </si>
  <si>
    <t>Service Providers|Services|Technology</t>
  </si>
  <si>
    <t>/organization/getunity</t>
  </si>
  <si>
    <t>Getunity</t>
  </si>
  <si>
    <t>https://getunity.org</t>
  </si>
  <si>
    <t>Charities|Finance Technology|Lifestyle|Nonprofits|Social Network Media</t>
  </si>
  <si>
    <t>/organization/getup-cloud</t>
  </si>
  <si>
    <t>Getup Cloud</t>
  </si>
  <si>
    <t>https://getupcloud.com</t>
  </si>
  <si>
    <t>Cloud Computing|PaaS|Web Hosting</t>
  </si>
  <si>
    <t>/organization/getupcode-com</t>
  </si>
  <si>
    <t>Getupcode.com</t>
  </si>
  <si>
    <t>http://www.getupcode.com</t>
  </si>
  <si>
    <t>Cloud Infrastructure|Developer Tools|Development Platforms|Employment|Freelancers|Marketplaces|Meeting Software|Outsourcing|Productivity Software</t>
  </si>
  <si>
    <t>/organization/getupp</t>
  </si>
  <si>
    <t>getupp</t>
  </si>
  <si>
    <t>http://www.getupp.com</t>
  </si>
  <si>
    <t>Health and Wellness|Mobile|Networking</t>
  </si>
  <si>
    <t>/organization/getvu</t>
  </si>
  <si>
    <t>GetVu</t>
  </si>
  <si>
    <t>http://www.getvu.net</t>
  </si>
  <si>
    <t>Information Technology|Innovation Management|Service Providers</t>
  </si>
  <si>
    <t>/organization/getwellnetwork-inc</t>
  </si>
  <si>
    <t>GetWellNetwork, Inc.</t>
  </si>
  <si>
    <t>http://www.getwellnetwork.com</t>
  </si>
  <si>
    <t>/organization/getyoo</t>
  </si>
  <si>
    <t>Getyoo</t>
  </si>
  <si>
    <t>http://www.getyoo.com</t>
  </si>
  <si>
    <t>Business Services|Facebook Applications|Hardware|Internet|Mobile|Networking|NFC|Photo Sharing|RFID|Social Network Media|Startups|Twitter Applications</t>
  </si>
  <si>
    <t>/organization/getyou</t>
  </si>
  <si>
    <t>GetYou</t>
  </si>
  <si>
    <t>http://www.getyou.com</t>
  </si>
  <si>
    <t>Mobile Social|Social Media</t>
  </si>
  <si>
    <t>/organization/getyourguide</t>
  </si>
  <si>
    <t>GetYourGuide</t>
  </si>
  <si>
    <t>http://www.getyourguide.com</t>
  </si>
  <si>
    <t>Internet|Marketplaces|Online Travel|Tourism|Travel</t>
  </si>
  <si>
    <t>/organization/getyourhero</t>
  </si>
  <si>
    <t>GetYourHero</t>
  </si>
  <si>
    <t>http://www.getyourhero.com</t>
  </si>
  <si>
    <t>/organization/gev-global</t>
  </si>
  <si>
    <t>GEV Global</t>
  </si>
  <si>
    <t>http://www.gevgroup.com/</t>
  </si>
  <si>
    <t>Great Yarmouth</t>
  </si>
  <si>
    <t>/organization/gevity-hr-inc</t>
  </si>
  <si>
    <t>Gevity HR</t>
  </si>
  <si>
    <t>Human Resources|Outsourcing|Small and Medium Businesses</t>
  </si>
  <si>
    <t>/organization/gevo</t>
  </si>
  <si>
    <t>Gevo</t>
  </si>
  <si>
    <t>http://www.gevo.com</t>
  </si>
  <si>
    <t>Chemicals|Clean Technology</t>
  </si>
  <si>
    <t>/organization/gewara</t>
  </si>
  <si>
    <t>Gewara</t>
  </si>
  <si>
    <t>http://www.gewara.com</t>
  </si>
  <si>
    <t>/organization/gextech-holdings</t>
  </si>
  <si>
    <t>Gextech Holdings</t>
  </si>
  <si>
    <t>/organization/gezlong</t>
  </si>
  <si>
    <t>Gezlong</t>
  </si>
  <si>
    <t>http://www.gezlong.com/</t>
  </si>
  <si>
    <t>Hotels|Online Reservations|Travel</t>
  </si>
  <si>
    <t>/organization/gfg-group</t>
  </si>
  <si>
    <t>GFG Group</t>
  </si>
  <si>
    <t>http://www.gfg-group.com</t>
  </si>
  <si>
    <t>/organization/gfi</t>
  </si>
  <si>
    <t>GFI Software</t>
  </si>
  <si>
    <t>http://www.gfi.com</t>
  </si>
  <si>
    <t>/organization/gfranq</t>
  </si>
  <si>
    <t>GFRANQ</t>
  </si>
  <si>
    <t>http://gfranq.com</t>
  </si>
  <si>
    <t>Android|iPhone|Photography|Startups</t>
  </si>
  <si>
    <t>/organization/gfs-it</t>
  </si>
  <si>
    <t>GFS IT</t>
  </si>
  <si>
    <t>http://www.gamingdelivernetwork.com</t>
  </si>
  <si>
    <t>Business Services|Curated Web|Design|Games|Internet Marketing|Social Media|Sports</t>
  </si>
  <si>
    <t>/organization/ggtaxi</t>
  </si>
  <si>
    <t>ggTaxi</t>
  </si>
  <si>
    <t>http://ggtaxi.am</t>
  </si>
  <si>
    <t>Services|Software|Taxis|Transportation</t>
  </si>
  <si>
    <t>ARM - Other</t>
  </si>
  <si>
    <t>Erevan</t>
  </si>
  <si>
    <t>/organization/ghash-io</t>
  </si>
  <si>
    <t>GHash.IO</t>
  </si>
  <si>
    <t>http://ghash.io</t>
  </si>
  <si>
    <t>/organization/ghen-materials-llc</t>
  </si>
  <si>
    <t>GHEN MATERIALS</t>
  </si>
  <si>
    <t>http://www.ghenmaterials.com/</t>
  </si>
  <si>
    <t>Chemicals|Material Science|Small and Medium Businesses</t>
  </si>
  <si>
    <t>/organization/ghh-commerce</t>
  </si>
  <si>
    <t>GHH Commerce</t>
  </si>
  <si>
    <t>http://ghhcommerce.com</t>
  </si>
  <si>
    <t>/organization/ghost</t>
  </si>
  <si>
    <t>Ghost</t>
  </si>
  <si>
    <t>https://ghost.org</t>
  </si>
  <si>
    <t>Blogging Platforms|Digital Media|Nonprofits|Open Source</t>
  </si>
  <si>
    <t>/organization/ghostery</t>
  </si>
  <si>
    <t>Ghostery</t>
  </si>
  <si>
    <t>https://www.ghostery.com/en/</t>
  </si>
  <si>
    <t>Analytics|Cloud Management|Internet|Privacy</t>
  </si>
  <si>
    <t>/organization/ghostruck</t>
  </si>
  <si>
    <t>Ghostruck</t>
  </si>
  <si>
    <t>http://ghostruck.com</t>
  </si>
  <si>
    <t>Logistics|Marketplaces|Mobile</t>
  </si>
  <si>
    <t>/organization/ghz-technology</t>
  </si>
  <si>
    <t>Ghz Technology</t>
  </si>
  <si>
    <t>/organization/gi-bike</t>
  </si>
  <si>
    <t>Gi FlyBike</t>
  </si>
  <si>
    <t>http://www.giflybike.com/</t>
  </si>
  <si>
    <t>Bicycles|Electric Vehicles|GreenTech</t>
  </si>
  <si>
    <t>/organization/gi-dynamics</t>
  </si>
  <si>
    <t>GI Dynamics</t>
  </si>
  <si>
    <t>http://www.gidynamics.com</t>
  </si>
  <si>
    <t>/organization/gi-track</t>
  </si>
  <si>
    <t>GI Track</t>
  </si>
  <si>
    <t>http://mygitrack.com</t>
  </si>
  <si>
    <t>/organization/gi-view-ltd</t>
  </si>
  <si>
    <t>GI-View</t>
  </si>
  <si>
    <t>http://www.giview.com</t>
  </si>
  <si>
    <t>/organization/giant-interactive</t>
  </si>
  <si>
    <t>Giant Interactive Group</t>
  </si>
  <si>
    <t>http://www.ga-me.com</t>
  </si>
  <si>
    <t>Business Services|Games</t>
  </si>
  <si>
    <t>/organization/giant-petro</t>
  </si>
  <si>
    <t>Giant Petro</t>
  </si>
  <si>
    <t>Oil</t>
  </si>
  <si>
    <t>/organization/giant-propeller</t>
  </si>
  <si>
    <t>Giant Propeller</t>
  </si>
  <si>
    <t>http://www.giantpropeller.com</t>
  </si>
  <si>
    <t>/organization/giant-realm</t>
  </si>
  <si>
    <t>Giant Realm</t>
  </si>
  <si>
    <t>http://www.giantrealm.com</t>
  </si>
  <si>
    <t>/organization/giant-swarm</t>
  </si>
  <si>
    <t>Giant Swarm</t>
  </si>
  <si>
    <t>http://giantswarm.io</t>
  </si>
  <si>
    <t>Cloud Computing|Developer Tools|Development Platforms|IaaS|PaaS|Software|Web Hosting</t>
  </si>
  <si>
    <t>/organization/giatec-scientific</t>
  </si>
  <si>
    <t>Giatec Scientific</t>
  </si>
  <si>
    <t>http://www.giatecscientific.com</t>
  </si>
  <si>
    <t>/organization/giaura</t>
  </si>
  <si>
    <t>Giaura</t>
  </si>
  <si>
    <t>http://giaura.com</t>
  </si>
  <si>
    <t>/organization/gibberin</t>
  </si>
  <si>
    <t>Gibberin</t>
  </si>
  <si>
    <t>http://www.Gibberin.com</t>
  </si>
  <si>
    <t>/organization/gibi-technologies</t>
  </si>
  <si>
    <t>Gibi Technologies</t>
  </si>
  <si>
    <t>http://gibitechnologies.com</t>
  </si>
  <si>
    <t>Gps|Local Search|Pets|Software</t>
  </si>
  <si>
    <t>/organization/giblet-ventures</t>
  </si>
  <si>
    <t>Giblet Ventures</t>
  </si>
  <si>
    <t>http://www.getgiblet.com</t>
  </si>
  <si>
    <t>/organization/gibss</t>
  </si>
  <si>
    <t>GIBSS</t>
  </si>
  <si>
    <t>http://www.gibss.in/</t>
  </si>
  <si>
    <t>/organization/gicare-pharma</t>
  </si>
  <si>
    <t>gIcare Pharma</t>
  </si>
  <si>
    <t>http://gicarepharma.com</t>
  </si>
  <si>
    <t>/organization/gid-group</t>
  </si>
  <si>
    <t>GID Group</t>
  </si>
  <si>
    <t>http://thegidgroup.com</t>
  </si>
  <si>
    <t>/organization/giddy</t>
  </si>
  <si>
    <t>giddy</t>
  </si>
  <si>
    <t>Consumer Goods|E-Commerce|Health and Wellness</t>
  </si>
  <si>
    <t>/organization/gideen</t>
  </si>
  <si>
    <t>GIDEEN</t>
  </si>
  <si>
    <t>http://GIDEEN.com</t>
  </si>
  <si>
    <t>Digital Entertainment|Digital Media|Digital Rights Management|Distribution|Licensing|Media|Music|News|Publishing</t>
  </si>
  <si>
    <t>/organization/gideros-mobile</t>
  </si>
  <si>
    <t>Gideros Mobile</t>
  </si>
  <si>
    <t>http://www.giderosmobile.com</t>
  </si>
  <si>
    <t>/organization/gidsy</t>
  </si>
  <si>
    <t>Gidsy</t>
  </si>
  <si>
    <t>http://www.gidsy.com</t>
  </si>
  <si>
    <t>Collaborative Consumption|E-Commerce|Marketplaces|Tourism|Travel</t>
  </si>
  <si>
    <t>/organization/giferent</t>
  </si>
  <si>
    <t>DEKOSAS</t>
  </si>
  <si>
    <t>https://www.dekosas.com</t>
  </si>
  <si>
    <t>/organization/gifi</t>
  </si>
  <si>
    <t>Gifi</t>
  </si>
  <si>
    <t>http://www.givegifi.com</t>
  </si>
  <si>
    <t>/organization/gift-card-combo</t>
  </si>
  <si>
    <t>Gift Card Combo</t>
  </si>
  <si>
    <t>http://igendesignstudio.com/GCC/index.html</t>
  </si>
  <si>
    <t>/organization/gift-card-impressions</t>
  </si>
  <si>
    <t>Gift Card Impressions</t>
  </si>
  <si>
    <t>http://www.giftcardimpressions.com/</t>
  </si>
  <si>
    <t>/organization/gift-cardlab</t>
  </si>
  <si>
    <t>GiftCard.com</t>
  </si>
  <si>
    <t>http://www.giftcardlab.com</t>
  </si>
  <si>
    <t>E-Commerce|Gift Card|Internet|Retail|Services</t>
  </si>
  <si>
    <t>/organization/gift-off</t>
  </si>
  <si>
    <t>Gift Off</t>
  </si>
  <si>
    <t>http://giftoff.com/</t>
  </si>
  <si>
    <t>/organization/gift-pinpoint</t>
  </si>
  <si>
    <t>Gift Pinpoint</t>
  </si>
  <si>
    <t>http://www.giftpinpoint.com</t>
  </si>
  <si>
    <t>Gift Exchange|Gift Registries|Services</t>
  </si>
  <si>
    <t>/organization/gift-voucher-kiosk</t>
  </si>
  <si>
    <t>Gift Voucher Kiosk</t>
  </si>
  <si>
    <t>https://Giftvoucherkiosk.com</t>
  </si>
  <si>
    <t>E-Commerce|Gift Card|Internet|Sales and Marketing</t>
  </si>
  <si>
    <t>Finchley</t>
  </si>
  <si>
    <t>/organization/gift2greet-com</t>
  </si>
  <si>
    <t>Gift2Greet.com</t>
  </si>
  <si>
    <t>http://www.gift2greet.com</t>
  </si>
  <si>
    <t>Madhapur</t>
  </si>
  <si>
    <t>/organization/giftah</t>
  </si>
  <si>
    <t>Giftah</t>
  </si>
  <si>
    <t>http://giftah.com</t>
  </si>
  <si>
    <t>Auctions|Discounts|E-Commerce|Gift Card|Marketplaces|Shopping</t>
  </si>
  <si>
    <t>/organization/giftango</t>
  </si>
  <si>
    <t>Giftango</t>
  </si>
  <si>
    <t>http://www.giftango.com</t>
  </si>
  <si>
    <t>/organization/giftbar</t>
  </si>
  <si>
    <t>Giftbar</t>
  </si>
  <si>
    <t>http://newyork.giftbar.com/about/us</t>
  </si>
  <si>
    <t>Gift Card|Marketplaces</t>
  </si>
  <si>
    <t>/organization/giftbit</t>
  </si>
  <si>
    <t>Giftbit</t>
  </si>
  <si>
    <t>https://www.giftbit.com</t>
  </si>
  <si>
    <t>/organization/giftcard-co-id</t>
  </si>
  <si>
    <t>Giftcard.co.id.</t>
  </si>
  <si>
    <t>http://giftcard.co.id</t>
  </si>
  <si>
    <t>/organization/giftcardsindia</t>
  </si>
  <si>
    <t>GiftCardsIndia</t>
  </si>
  <si>
    <t>http://www.gcinetwork.co/index.cfm</t>
  </si>
  <si>
    <t>Malad</t>
  </si>
  <si>
    <t>/organization/giftcertificates-com</t>
  </si>
  <si>
    <t>GiftCertificates.com</t>
  </si>
  <si>
    <t>http://www.giftcertificates.com</t>
  </si>
  <si>
    <t>/organization/gifted2you</t>
  </si>
  <si>
    <t>gifted2you</t>
  </si>
  <si>
    <t>http://www.gifted2you.com</t>
  </si>
  <si>
    <t>Flowers|Gift Card|Mobile|Social Network Media</t>
  </si>
  <si>
    <t>Marlow</t>
  </si>
  <si>
    <t>/organization/giftee</t>
  </si>
  <si>
    <t>giftee</t>
  </si>
  <si>
    <t>http://giftee.co</t>
  </si>
  <si>
    <t>/organization/gifter-2</t>
  </si>
  <si>
    <t>Gifter</t>
  </si>
  <si>
    <t>http://www.gifter.com.br</t>
  </si>
  <si>
    <t>/organization/giftgaming</t>
  </si>
  <si>
    <t>giftgaming</t>
  </si>
  <si>
    <t>http://www.giftgaming.com</t>
  </si>
  <si>
    <t>Brand Marketing|Games</t>
  </si>
  <si>
    <t>/organization/giftiki</t>
  </si>
  <si>
    <t>Giftiki</t>
  </si>
  <si>
    <t>http://www.giftiki.com</t>
  </si>
  <si>
    <t>/organization/giftindia24x7-com</t>
  </si>
  <si>
    <t>Giftindia24x7.com</t>
  </si>
  <si>
    <t>http://www.giftindia24x7.com</t>
  </si>
  <si>
    <t>Gift Exchange|Online Shopping|Shopping</t>
  </si>
  <si>
    <t>/organization/giftlauncher</t>
  </si>
  <si>
    <t>GiftLauncher</t>
  </si>
  <si>
    <t>http://www.giftlauncher.com</t>
  </si>
  <si>
    <t>Crowdfunding|E-Commerce|Gift Registries</t>
  </si>
  <si>
    <t>/organization/giftly</t>
  </si>
  <si>
    <t>Giftly</t>
  </si>
  <si>
    <t>http://www.giftly.com</t>
  </si>
  <si>
    <t>Consumers|Curated Web|Gift Card|Sales and Marketing</t>
  </si>
  <si>
    <t>/organization/giftme</t>
  </si>
  <si>
    <t>GiftMe</t>
  </si>
  <si>
    <t>http://giftme.de</t>
  </si>
  <si>
    <t>E-Commerce|Facebook Applications</t>
  </si>
  <si>
    <t>/organization/giftology</t>
  </si>
  <si>
    <t>Giftology</t>
  </si>
  <si>
    <t>http://giftology.com</t>
  </si>
  <si>
    <t>/organization/giftpass</t>
  </si>
  <si>
    <t>Giftpass</t>
  </si>
  <si>
    <t>https://www.giftpass.cn/</t>
  </si>
  <si>
    <t>/organization/giftrocket</t>
  </si>
  <si>
    <t>GiftRocket</t>
  </si>
  <si>
    <t>http://www.giftrocket.com</t>
  </si>
  <si>
    <t>Curated Web|Gift Card|Mobile Payments</t>
  </si>
  <si>
    <t>/organization/gifts-that-give</t>
  </si>
  <si>
    <t>Gifts that Give</t>
  </si>
  <si>
    <t>http://www.giftsthatgive.com</t>
  </si>
  <si>
    <t>/organization/giftstarter</t>
  </si>
  <si>
    <t>GiftStarter</t>
  </si>
  <si>
    <t>http://www.giftstarter.com</t>
  </si>
  <si>
    <t>E-Commerce|FinTech|Software</t>
  </si>
  <si>
    <t>/organization/giftxoxo</t>
  </si>
  <si>
    <t>Giftxoxo</t>
  </si>
  <si>
    <t>http://www.giftxoxo.com</t>
  </si>
  <si>
    <t>/organization/gifyoutube</t>
  </si>
  <si>
    <t>Gifyoutube</t>
  </si>
  <si>
    <t>http://www.gifyoutube.com/</t>
  </si>
  <si>
    <t>/organization/giga-entertainment-media</t>
  </si>
  <si>
    <t>Giga Entertainment Media</t>
  </si>
  <si>
    <t>http://gigaentertainmentmedia.com/</t>
  </si>
  <si>
    <t>Entertainment|Entertainment Industry|Media</t>
  </si>
  <si>
    <t>/organization/giga-tronics</t>
  </si>
  <si>
    <t>GIGA TRONICS</t>
  </si>
  <si>
    <t>http://gigatronics.com</t>
  </si>
  <si>
    <t>/organization/gigabit-optics</t>
  </si>
  <si>
    <t>Gigabit Optics</t>
  </si>
  <si>
    <t>http://gigabitoptics.com/</t>
  </si>
  <si>
    <t>/organization/gigabit-squared</t>
  </si>
  <si>
    <t>Gigabit Squared</t>
  </si>
  <si>
    <t>http://gbps2.com</t>
  </si>
  <si>
    <t>/organization/gigabryte</t>
  </si>
  <si>
    <t>GigaBryte</t>
  </si>
  <si>
    <t>http://www.gigabryte.com</t>
  </si>
  <si>
    <t>Consumer Electronics|Education|Educational Games|Embedded Hardware and Software|K-12 Education</t>
  </si>
  <si>
    <t>/organization/gigaclear</t>
  </si>
  <si>
    <t>Gigaclear</t>
  </si>
  <si>
    <t>http://www.gigaclear.com</t>
  </si>
  <si>
    <t>Chipping Norton</t>
  </si>
  <si>
    <t>/organization/gigacrete</t>
  </si>
  <si>
    <t>GigaCrete</t>
  </si>
  <si>
    <t>http://gigacrete.com</t>
  </si>
  <si>
    <t>/organization/gigafin-networks</t>
  </si>
  <si>
    <t>GigaFin Networks</t>
  </si>
  <si>
    <t>http://www.gigafin.com</t>
  </si>
  <si>
    <t>/organization/gigagen</t>
  </si>
  <si>
    <t>GigaGen</t>
  </si>
  <si>
    <t>http://www.gigagen.com/</t>
  </si>
  <si>
    <t>/organization/gigalo</t>
  </si>
  <si>
    <t>Gigalo</t>
  </si>
  <si>
    <t>http://www.gigalo.de/</t>
  </si>
  <si>
    <t>Crowdsourcing|Enterprise Software|Freelancers</t>
  </si>
  <si>
    <t>/organization/gigalocal</t>
  </si>
  <si>
    <t>Gigalocal</t>
  </si>
  <si>
    <t>http://www.gigalocal.de</t>
  </si>
  <si>
    <t>/organization/gigalogix</t>
  </si>
  <si>
    <t>GigaLogix</t>
  </si>
  <si>
    <t>http://gigalogix.com</t>
  </si>
  <si>
    <t>/organization/gigamedia</t>
  </si>
  <si>
    <t>GigaMedia</t>
  </si>
  <si>
    <t>http://www.gigamedia.com</t>
  </si>
  <si>
    <t>/organization/gigamon</t>
  </si>
  <si>
    <t>Gigamon</t>
  </si>
  <si>
    <t>http://www.gigamon.com</t>
  </si>
  <si>
    <t>Networking|Technology|Web Hosting</t>
  </si>
  <si>
    <t>/organization/gigantt</t>
  </si>
  <si>
    <t>Gigantt</t>
  </si>
  <si>
    <t>http://www.gigantt.com</t>
  </si>
  <si>
    <t>Career Planning|Productivity Software|Project Management|Software</t>
  </si>
  <si>
    <t>/organization/gigaom</t>
  </si>
  <si>
    <t>Gigaom</t>
  </si>
  <si>
    <t>http://gigaom.com</t>
  </si>
  <si>
    <t>Consulting|Events|Market Research|News|Technology</t>
  </si>
  <si>
    <t>/organization/gigapan</t>
  </si>
  <si>
    <t>GigaPan</t>
  </si>
  <si>
    <t>http://gigapan.com</t>
  </si>
  <si>
    <t>/organization/gigas</t>
  </si>
  <si>
    <t>GIGAS</t>
  </si>
  <si>
    <t>http://gigas.com/en</t>
  </si>
  <si>
    <t>Cloud Computing|Networking|Virtualization|Web Hosting</t>
  </si>
  <si>
    <t>/organization/gigaspaces-technologies</t>
  </si>
  <si>
    <t>GigaSpaces</t>
  </si>
  <si>
    <t>http://www.gigaspaces.com</t>
  </si>
  <si>
    <t>/organization/gigathlete</t>
  </si>
  <si>
    <t>Gigathlete</t>
  </si>
  <si>
    <t>http://www.gigathlete.com</t>
  </si>
  <si>
    <t>/organization/gigatrust</t>
  </si>
  <si>
    <t>GigaTrust</t>
  </si>
  <si>
    <t>http://www.gigatrust.com</t>
  </si>
  <si>
    <t>Cloud Security|Data Security|Enterprise Software|Information Security|Mobile Security|Mobility</t>
  </si>
  <si>
    <t>/organization/gigawatt</t>
  </si>
  <si>
    <t>Gigawatt</t>
  </si>
  <si>
    <t>https://www.gigawatt.co/</t>
  </si>
  <si>
    <t>Crowdfunding|Finance|Marketing Automation</t>
  </si>
  <si>
    <t>/organization/gigawatt-farms</t>
  </si>
  <si>
    <t>Gigawatt Farms</t>
  </si>
  <si>
    <t>http://www.gigawattfarms.com</t>
  </si>
  <si>
    <t>Indio</t>
  </si>
  <si>
    <t>/organization/gigbeats</t>
  </si>
  <si>
    <t>Gigbeats</t>
  </si>
  <si>
    <t>http://www.gigbeats.com/</t>
  </si>
  <si>
    <t>B2B|Music|Musicians</t>
  </si>
  <si>
    <t>/organization/gigdropper</t>
  </si>
  <si>
    <t>GigDropper</t>
  </si>
  <si>
    <t>http://gigdropper.com</t>
  </si>
  <si>
    <t>/organization/gigex</t>
  </si>
  <si>
    <t>Gigex</t>
  </si>
  <si>
    <t>/organization/gigfairy</t>
  </si>
  <si>
    <t>Gigfairy</t>
  </si>
  <si>
    <t>http://www.gigfairy.com</t>
  </si>
  <si>
    <t>/organization/giggedin</t>
  </si>
  <si>
    <t>GiggedIn</t>
  </si>
  <si>
    <t>https://www.giggedin.com/</t>
  </si>
  <si>
    <t>Artists Globally|Innovation Management|Services</t>
  </si>
  <si>
    <t>/organization/giggem</t>
  </si>
  <si>
    <t>Giggem</t>
  </si>
  <si>
    <t>http://www.giggem.com</t>
  </si>
  <si>
    <t>Creative Industries|Match-Making|Music|Music Services|Networking|Social Media|Social Network Media|Social Recruiting</t>
  </si>
  <si>
    <t>/organization/giggin-it</t>
  </si>
  <si>
    <t>Giggin.it</t>
  </si>
  <si>
    <t>http://giggin.it</t>
  </si>
  <si>
    <t>Events|Temporary Staffing</t>
  </si>
  <si>
    <t>/organization/giggle</t>
  </si>
  <si>
    <t>Giggle</t>
  </si>
  <si>
    <t>http://www.giggle.com</t>
  </si>
  <si>
    <t>Baby Accessories|E-Commerce|Kids|Retail</t>
  </si>
  <si>
    <t>/organization/giggling-squid</t>
  </si>
  <si>
    <t>Giggling Squid</t>
  </si>
  <si>
    <t>http://www.gigglingsquid.com/</t>
  </si>
  <si>
    <t>/organization/giggzo</t>
  </si>
  <si>
    <t>Giggzo</t>
  </si>
  <si>
    <t>http://www.giggzo.com</t>
  </si>
  <si>
    <t>Consulting|Consumers</t>
  </si>
  <si>
    <t>/organization/gigi-hill</t>
  </si>
  <si>
    <t>Gigi Hill</t>
  </si>
  <si>
    <t>http://www.gigihillbags.com</t>
  </si>
  <si>
    <t>/organization/gigit</t>
  </si>
  <si>
    <t>Gigit</t>
  </si>
  <si>
    <t>http://gigit.com</t>
  </si>
  <si>
    <t>/organization/gigle-semiconductor</t>
  </si>
  <si>
    <t>Gigle Networks</t>
  </si>
  <si>
    <t>http://www.giglenetworks.com</t>
  </si>
  <si>
    <t>Networking|Semiconductors|Telecommunications|Wireless</t>
  </si>
  <si>
    <t>/organization/gigmasters</t>
  </si>
  <si>
    <t>GigMasters</t>
  </si>
  <si>
    <t>http://www.gigmasters.com</t>
  </si>
  <si>
    <t>Entertainment|Events|Local|Photography</t>
  </si>
  <si>
    <t>/organization/gigmax</t>
  </si>
  <si>
    <t>Gigmax</t>
  </si>
  <si>
    <t>http://www.gigmax.com</t>
  </si>
  <si>
    <t>Cloud Computing|File Sharing|Flash Storage|Software|Storage</t>
  </si>
  <si>
    <t>/organization/gigoptix</t>
  </si>
  <si>
    <t>Gigoptix</t>
  </si>
  <si>
    <t>http://www.gigoptix.com</t>
  </si>
  <si>
    <t>/organization/gigowl</t>
  </si>
  <si>
    <t>GigOwl</t>
  </si>
  <si>
    <t>http://gigowl.co.uk</t>
  </si>
  <si>
    <t>Sittingbourne</t>
  </si>
  <si>
    <t>/organization/gigpark</t>
  </si>
  <si>
    <t>GigPark</t>
  </si>
  <si>
    <t>http://www.gigpark.com</t>
  </si>
  <si>
    <t>Networking|Reviews and Recommendations|Services|Social Media</t>
  </si>
  <si>
    <t>/organization/gigsjam</t>
  </si>
  <si>
    <t>GigsJam</t>
  </si>
  <si>
    <t>http://gigsjam.com/</t>
  </si>
  <si>
    <t>Music|Music Services|Social Network Media</t>
  </si>
  <si>
    <t>/organization/gigsky</t>
  </si>
  <si>
    <t>GigSky</t>
  </si>
  <si>
    <t>http://www.gigsky.com</t>
  </si>
  <si>
    <t>/organization/gigsocial</t>
  </si>
  <si>
    <t>GigSocial</t>
  </si>
  <si>
    <t>http://www.gigsocial.com</t>
  </si>
  <si>
    <t>/organization/gigstart</t>
  </si>
  <si>
    <t>Gigstart</t>
  </si>
  <si>
    <t>http://www.gigstart.com</t>
  </si>
  <si>
    <t>Enterprises|Marketplaces</t>
  </si>
  <si>
    <t>/organization/gigstarter</t>
  </si>
  <si>
    <t>Gigstarter</t>
  </si>
  <si>
    <t>http://www.gigstarter.com</t>
  </si>
  <si>
    <t>Crowdfunding|Crowdsourcing|Music Services|Ticketing</t>
  </si>
  <si>
    <t>/organization/gigster</t>
  </si>
  <si>
    <t>Gigster</t>
  </si>
  <si>
    <t>https://gigster.com/</t>
  </si>
  <si>
    <t>/organization/gigstime</t>
  </si>
  <si>
    <t>GigsTime</t>
  </si>
  <si>
    <t>http://GigsTime.com</t>
  </si>
  <si>
    <t>/organization/gigswiz</t>
  </si>
  <si>
    <t>GigsWiz</t>
  </si>
  <si>
    <t>http://www.gigswiz.com</t>
  </si>
  <si>
    <t>/organization/gigturn</t>
  </si>
  <si>
    <t>Gigturn</t>
  </si>
  <si>
    <t>http://www.gigturn.com</t>
  </si>
  <si>
    <t>/organization/gigwalk</t>
  </si>
  <si>
    <t>Gigwalk</t>
  </si>
  <si>
    <t>http://www.gigwalk.com</t>
  </si>
  <si>
    <t>Crowdsourcing|Location Based Services|Mobile|Software</t>
  </si>
  <si>
    <t>/organization/gigwell-2</t>
  </si>
  <si>
    <t>Gigwell</t>
  </si>
  <si>
    <t>http://www.gigwell.io</t>
  </si>
  <si>
    <t>Collaboration|Enterprise Software|Event Management|Marketplaces|Music|Online Reservations|SaaS|Services</t>
  </si>
  <si>
    <t>/organization/gigya</t>
  </si>
  <si>
    <t>Gigya</t>
  </si>
  <si>
    <t>http://www.gigya.com</t>
  </si>
  <si>
    <t>Enterprise Software|Identity Management</t>
  </si>
  <si>
    <t>/organization/gigzolo</t>
  </si>
  <si>
    <t>Gigzolo</t>
  </si>
  <si>
    <t>http://www.gigzolo.com</t>
  </si>
  <si>
    <t>Databases|Enterprise Software|Marketplaces|Music|Photography|Software</t>
  </si>
  <si>
    <t>/organization/gigzon</t>
  </si>
  <si>
    <t>Gigzon</t>
  </si>
  <si>
    <t>http://www.gigzon.com</t>
  </si>
  <si>
    <t>E-Commerce|Freelancers</t>
  </si>
  <si>
    <t>/organization/giiv</t>
  </si>
  <si>
    <t>Giiv</t>
  </si>
  <si>
    <t>http://www.giiv.com</t>
  </si>
  <si>
    <t>/organization/gild</t>
  </si>
  <si>
    <t>Gild</t>
  </si>
  <si>
    <t>http://www.gild.com</t>
  </si>
  <si>
    <t>/organization/gild-collective</t>
  </si>
  <si>
    <t>Gild Collective</t>
  </si>
  <si>
    <t>http://www.gildcollective.com/</t>
  </si>
  <si>
    <t>DIY|Events</t>
  </si>
  <si>
    <t>/organization/gilian-technologies</t>
  </si>
  <si>
    <t>Gilian Technologies</t>
  </si>
  <si>
    <t>http://www.gilian.com/</t>
  </si>
  <si>
    <t>/organization/gilon-business-insight</t>
  </si>
  <si>
    <t>Gilon Business Insight</t>
  </si>
  <si>
    <t>http://www.gilon.com</t>
  </si>
  <si>
    <t>Business Intelligence|Enterprises|Information Services</t>
  </si>
  <si>
    <t>/organization/gilt-groupe</t>
  </si>
  <si>
    <t>Gilt Groupe</t>
  </si>
  <si>
    <t>http://www.gilt.com</t>
  </si>
  <si>
    <t>Design|E-Commerce|Fashion|Furniture|Lifestyle|Shopping|Travel</t>
  </si>
  <si>
    <t>/organization/gilupi</t>
  </si>
  <si>
    <t>GILUPI</t>
  </si>
  <si>
    <t>http://www.gilupi.com</t>
  </si>
  <si>
    <t>/organization/gimado</t>
  </si>
  <si>
    <t>Gimado</t>
  </si>
  <si>
    <t>http://Gimado.com</t>
  </si>
  <si>
    <t>Music|Search</t>
  </si>
  <si>
    <t>/organization/gimahhot-gmbh</t>
  </si>
  <si>
    <t>Gimahhot</t>
  </si>
  <si>
    <t>http://www.gimahhot.de</t>
  </si>
  <si>
    <t>Auctions|E-Commerce|Price Comparison|Retail|Sales and Marketing|Shopping</t>
  </si>
  <si>
    <t>/organization/gimalon-ag</t>
  </si>
  <si>
    <t>Gimalon AG</t>
  </si>
  <si>
    <t>http://www.gimalon.com</t>
  </si>
  <si>
    <t>/organization/gimao-networks</t>
  </si>
  <si>
    <t>Gimao Networks</t>
  </si>
  <si>
    <t>http://www.gimao.com</t>
  </si>
  <si>
    <t>/organization/gimlet-media</t>
  </si>
  <si>
    <t>Gimlet Media</t>
  </si>
  <si>
    <t>http://gimletmedia.com/</t>
  </si>
  <si>
    <t>/organization/gimmevend</t>
  </si>
  <si>
    <t>Gimme Vending LLC</t>
  </si>
  <si>
    <t>http://www.GimmeVending.com</t>
  </si>
  <si>
    <t>Vending and Concessions</t>
  </si>
  <si>
    <t>/organization/gimmie</t>
  </si>
  <si>
    <t>Gimmie</t>
  </si>
  <si>
    <t>http://www.gimmie.io</t>
  </si>
  <si>
    <t>Advertising|Big Data Analytics|Consumers|CRM|Gamification|Incentives|Loyalty Programs|Media</t>
  </si>
  <si>
    <t>/organization/gina-alexander</t>
  </si>
  <si>
    <t>Gina Alexander Design</t>
  </si>
  <si>
    <t>http://ginaalexander.com</t>
  </si>
  <si>
    <t>/organization/gine-inc</t>
  </si>
  <si>
    <t>Gine, Inc.</t>
  </si>
  <si>
    <t>http://gineapp.com</t>
  </si>
  <si>
    <t>Application Platforms|Apps|Consumers</t>
  </si>
  <si>
    <t>/organization/giner-electrochemical-systems</t>
  </si>
  <si>
    <t>Giner Electrochemical Systems</t>
  </si>
  <si>
    <t>http://www.ginerinc.com</t>
  </si>
  <si>
    <t>/organization/ginger</t>
  </si>
  <si>
    <t>Ginger</t>
  </si>
  <si>
    <t>http://mygingerapp.com/</t>
  </si>
  <si>
    <t>/organization/ginger-io</t>
  </si>
  <si>
    <t>Ginger.io</t>
  </si>
  <si>
    <t>http://ginger.io</t>
  </si>
  <si>
    <t>Analytics|Big Data|Health and Wellness|Mobile</t>
  </si>
  <si>
    <t>/organization/ginger-software</t>
  </si>
  <si>
    <t>Ginger Software</t>
  </si>
  <si>
    <t>http://www.gingersoftware.com</t>
  </si>
  <si>
    <t>/organization/gingercrush</t>
  </si>
  <si>
    <t>Gingercrush</t>
  </si>
  <si>
    <t>http://www.gingercrush.com/</t>
  </si>
  <si>
    <t>/organization/gingercube</t>
  </si>
  <si>
    <t>gingerCube</t>
  </si>
  <si>
    <t>http://gingercube.com</t>
  </si>
  <si>
    <t>/organization/gingerd</t>
  </si>
  <si>
    <t>Gingerd</t>
  </si>
  <si>
    <t>http://www.gingerd.com</t>
  </si>
  <si>
    <t>/organization/gingersoft-media</t>
  </si>
  <si>
    <t>Gingersoft Media</t>
  </si>
  <si>
    <t>http://mginger.com</t>
  </si>
  <si>
    <t>/organization/gingr</t>
  </si>
  <si>
    <t>Gingr</t>
  </si>
  <si>
    <t>http://www.gingr.me</t>
  </si>
  <si>
    <t>/organization/gini</t>
  </si>
  <si>
    <t>Gini</t>
  </si>
  <si>
    <t>http://www.gini.net</t>
  </si>
  <si>
    <t>Artificial Intelligence|Consumers|Curated Web|Developer APIs|Document Management|Internet|Machine Learning|Mobile|Semantic Search|Software</t>
  </si>
  <si>
    <t>/organization/gini-jony</t>
  </si>
  <si>
    <t>Gini &amp; Jony</t>
  </si>
  <si>
    <t>http://www.giniandjony.com</t>
  </si>
  <si>
    <t>/organization/ginio</t>
  </si>
  <si>
    <t>Ginio.com</t>
  </si>
  <si>
    <t>http://www.ginio.com</t>
  </si>
  <si>
    <t>Colleges|EdTech|Education|Search|Universities</t>
  </si>
  <si>
    <t>/organization/ginkgo-bioworks</t>
  </si>
  <si>
    <t>Ginkgo Bioworks</t>
  </si>
  <si>
    <t>http://ginkgobioworks.com/</t>
  </si>
  <si>
    <t>/organization/ginkgotree</t>
  </si>
  <si>
    <t>GINKGOTREE</t>
  </si>
  <si>
    <t>http://ginkgotree.com</t>
  </si>
  <si>
    <t>/organization/ginmon-gmbh</t>
  </si>
  <si>
    <t>Ginmon GmbH</t>
  </si>
  <si>
    <t>http://www.ginmon.de</t>
  </si>
  <si>
    <t>Finance Technology|Financial Services|Wealth Management</t>
  </si>
  <si>
    <t>/organization/ginx</t>
  </si>
  <si>
    <t>http://www.ginx.com</t>
  </si>
  <si>
    <t>/organization/ginzametrics</t>
  </si>
  <si>
    <t>GinzaMetrics</t>
  </si>
  <si>
    <t>http://ginzametrics.com</t>
  </si>
  <si>
    <t>Analytics|E-Commerce|Enterprises|Enterprise Software|SEO</t>
  </si>
  <si>
    <t>/organization/gioia-systems</t>
  </si>
  <si>
    <t>Gioia Systems</t>
  </si>
  <si>
    <t>http://www.gioiasystems.com</t>
  </si>
  <si>
    <t>/organization/giosis</t>
  </si>
  <si>
    <t>Giosis</t>
  </si>
  <si>
    <t>http://qoo10.sg</t>
  </si>
  <si>
    <t>Brand Marketing|E-Commerce|Online Shopping</t>
  </si>
  <si>
    <t>/organization/giphy</t>
  </si>
  <si>
    <t>Giphy</t>
  </si>
  <si>
    <t>http://giphy.com</t>
  </si>
  <si>
    <t>Internet|Search|Service Providers</t>
  </si>
  <si>
    <t>/organization/gipis</t>
  </si>
  <si>
    <t>Gipis</t>
  </si>
  <si>
    <t>http://gip.is</t>
  </si>
  <si>
    <t>Fitness|Health Care|Mobile|Sports</t>
  </si>
  <si>
    <t>/organization/gipstech</t>
  </si>
  <si>
    <t>GiPStech</t>
  </si>
  <si>
    <t>http://www.gipstech.com</t>
  </si>
  <si>
    <t>Rende</t>
  </si>
  <si>
    <t>/organization/giraffe-friend</t>
  </si>
  <si>
    <t>Giraffe Friend</t>
  </si>
  <si>
    <t>http://www.giraffe-tech.com/</t>
  </si>
  <si>
    <t>/organization/giraffic</t>
  </si>
  <si>
    <t>Giraffic</t>
  </si>
  <si>
    <t>http://giraffic.com</t>
  </si>
  <si>
    <t>Consumer Electronics|Content|Software|Video|Video on Demand|Video Streaming</t>
  </si>
  <si>
    <t>/organization/girihlet</t>
  </si>
  <si>
    <t>Girihlet</t>
  </si>
  <si>
    <t>http://www.girihlet.com/</t>
  </si>
  <si>
    <t>/organization/girissima</t>
  </si>
  <si>
    <t>Girissima</t>
  </si>
  <si>
    <t>http://www.girissima.com/pt/</t>
  </si>
  <si>
    <t>/organization/giritech</t>
  </si>
  <si>
    <t>Giritech</t>
  </si>
  <si>
    <t>http://www.giritech.com</t>
  </si>
  <si>
    <t>/organization/girl-makeover</t>
  </si>
  <si>
    <t>dabanniu.com</t>
  </si>
  <si>
    <t>http://www.dabanniu.com</t>
  </si>
  <si>
    <t>/organization/girl-meets-dress</t>
  </si>
  <si>
    <t>Girl Meets Dress</t>
  </si>
  <si>
    <t>http://www.girlmeetsdress.com</t>
  </si>
  <si>
    <t>E-Commerce|Fashion|Human Resources|Online Rental|Startups</t>
  </si>
  <si>
    <t>/organization/girlsaskguys</t>
  </si>
  <si>
    <t>GirlsAskGuys.com</t>
  </si>
  <si>
    <t>http://www.girlsaskguys.com</t>
  </si>
  <si>
    <t>Advice|Apps|Communities|Curated Web|Media|Mobile|Social Media</t>
  </si>
  <si>
    <t>/organization/girlsguideto</t>
  </si>
  <si>
    <t>Girls Guide To</t>
  </si>
  <si>
    <t>http://www.girlsguideto.com</t>
  </si>
  <si>
    <t>Curated Web|Social Network Media|Women</t>
  </si>
  <si>
    <t>/organization/girltank</t>
  </si>
  <si>
    <t>Girltank</t>
  </si>
  <si>
    <t>http://www.girltank.org</t>
  </si>
  <si>
    <t>Communities|Content Delivery|Women</t>
  </si>
  <si>
    <t>/organization/girly-stuff-inc</t>
  </si>
  <si>
    <t>Girly Stuff</t>
  </si>
  <si>
    <t>http://www.girlystuffinc.com</t>
  </si>
  <si>
    <t>/organization/girnaas</t>
  </si>
  <si>
    <t>Girnaas</t>
  </si>
  <si>
    <t>http://www.girnaas.com</t>
  </si>
  <si>
    <t>Design|Internet|Mobile|Social Games</t>
  </si>
  <si>
    <t>QAT</t>
  </si>
  <si>
    <t>Doha</t>
  </si>
  <si>
    <t>/organization/girnarsoft</t>
  </si>
  <si>
    <t>GirnarSoft</t>
  </si>
  <si>
    <t>http://www.girnarsoft.com</t>
  </si>
  <si>
    <t>Enterprise Software|Mobile Software Tools|Mobility|Web Development</t>
  </si>
  <si>
    <t>/organization/giroptic</t>
  </si>
  <si>
    <t>GIROPTIC</t>
  </si>
  <si>
    <t>http://www.giroptic.com</t>
  </si>
  <si>
    <t>/organization/gis-cloud</t>
  </si>
  <si>
    <t>GIS Cloud</t>
  </si>
  <si>
    <t>http://www.giscloud.com</t>
  </si>
  <si>
    <t>Cloud Computing|Enterprise Software|Geospatial|Maps</t>
  </si>
  <si>
    <t>/organization/gis-to</t>
  </si>
  <si>
    <t>gis.to</t>
  </si>
  <si>
    <t>http://gis.to</t>
  </si>
  <si>
    <t>/organization/gismo-therapeutics</t>
  </si>
  <si>
    <t>Gismo Therapeutics</t>
  </si>
  <si>
    <t>http://gismotherapeutics.com/</t>
  </si>
  <si>
    <t>/organization/gist</t>
  </si>
  <si>
    <t>Gist</t>
  </si>
  <si>
    <t>http://www.gist.com</t>
  </si>
  <si>
    <t>/organization/git-sistemas-ltda</t>
  </si>
  <si>
    <t>GIT - Sistemas Ltda</t>
  </si>
  <si>
    <t>http://www.git.com.br</t>
  </si>
  <si>
    <t>Enterprise Software|Information Technology|SaaS|Software</t>
  </si>
  <si>
    <t>Novo Hamburgo</t>
  </si>
  <si>
    <t>/organization/gitcafe</t>
  </si>
  <si>
    <t>GitCafe</t>
  </si>
  <si>
    <t>http://gitcafe.com/</t>
  </si>
  <si>
    <t>/organization/github</t>
  </si>
  <si>
    <t>GitHub</t>
  </si>
  <si>
    <t>https://github.com</t>
  </si>
  <si>
    <t>/organization/gitlab-com</t>
  </si>
  <si>
    <t>GitLab Inc</t>
  </si>
  <si>
    <t>http://about.gitlab.com</t>
  </si>
  <si>
    <t>/organization/gitprime</t>
  </si>
  <si>
    <t>GitPrime</t>
  </si>
  <si>
    <t>http://gitprime.com</t>
  </si>
  <si>
    <t>Big Data Analytics|Engineering Firms|Enterprise Software|SaaS</t>
  </si>
  <si>
    <t>/organization/gitr</t>
  </si>
  <si>
    <t>GITR</t>
  </si>
  <si>
    <t>/organization/gitter</t>
  </si>
  <si>
    <t>Gitter</t>
  </si>
  <si>
    <t>http://gitter.im</t>
  </si>
  <si>
    <t>/organization/giv-to</t>
  </si>
  <si>
    <t>Giv.to</t>
  </si>
  <si>
    <t>http://giv.to</t>
  </si>
  <si>
    <t>/organization/givecorps</t>
  </si>
  <si>
    <t>GiveCorps</t>
  </si>
  <si>
    <t>http://givecorps.com</t>
  </si>
  <si>
    <t>/organization/giveffect</t>
  </si>
  <si>
    <t>Giveffect</t>
  </si>
  <si>
    <t>https://www.giveffect.com/</t>
  </si>
  <si>
    <t>/organization/giveforward</t>
  </si>
  <si>
    <t>GiveForward</t>
  </si>
  <si>
    <t>http://www.giveforward.com</t>
  </si>
  <si>
    <t>Crowdfunding|Startups</t>
  </si>
  <si>
    <t>/organization/givegab</t>
  </si>
  <si>
    <t>GiveGab</t>
  </si>
  <si>
    <t>http://www.givegab.com</t>
  </si>
  <si>
    <t>/organization/giveit100</t>
  </si>
  <si>
    <t>Giveit100</t>
  </si>
  <si>
    <t>https://giveit100.com/</t>
  </si>
  <si>
    <t>Curated Web|Fitness|Media|Self Development|Social Media|Video</t>
  </si>
  <si>
    <t>/organization/givella-llc</t>
  </si>
  <si>
    <t>Givella, LLC</t>
  </si>
  <si>
    <t>http://www.givella.com</t>
  </si>
  <si>
    <t>Analytics|Predictive Analytics|Social Search</t>
  </si>
  <si>
    <t>/organization/giveloop</t>
  </si>
  <si>
    <t>GiveLoop</t>
  </si>
  <si>
    <t>http://www.giveloop.com</t>
  </si>
  <si>
    <t>/organization/givemesport</t>
  </si>
  <si>
    <t>GiveMeSport</t>
  </si>
  <si>
    <t>http://givemesport.com</t>
  </si>
  <si>
    <t>Digital Media|Publishing|Sports</t>
  </si>
  <si>
    <t>/organization/givemetap</t>
  </si>
  <si>
    <t>GiveMeTap</t>
  </si>
  <si>
    <t>http://www.givemetap.com</t>
  </si>
  <si>
    <t>/organization/given-goods</t>
  </si>
  <si>
    <t>Given Goods</t>
  </si>
  <si>
    <t>http://givengoods.co</t>
  </si>
  <si>
    <t>E-Commerce|Finance</t>
  </si>
  <si>
    <t>/organization/given-to</t>
  </si>
  <si>
    <t>Given.to</t>
  </si>
  <si>
    <t>http://Given.to</t>
  </si>
  <si>
    <t>/organization/givenext</t>
  </si>
  <si>
    <t>GiveNext</t>
  </si>
  <si>
    <t>http://givenext.com</t>
  </si>
  <si>
    <t>/organization/giveo</t>
  </si>
  <si>
    <t>Giveo</t>
  </si>
  <si>
    <t>http://giveo.com</t>
  </si>
  <si>
    <t>/organization/giveprops</t>
  </si>
  <si>
    <t>GiveProps, Inc.</t>
  </si>
  <si>
    <t>/organization/giver</t>
  </si>
  <si>
    <t>Giver</t>
  </si>
  <si>
    <t>http://giver.com.br</t>
  </si>
  <si>
    <t>/organization/givespark</t>
  </si>
  <si>
    <t>Givespark</t>
  </si>
  <si>
    <t>http://givespark.com</t>
  </si>
  <si>
    <t>/organization/givesurance</t>
  </si>
  <si>
    <t>Givesurance</t>
  </si>
  <si>
    <t>http://givesurance.org</t>
  </si>
  <si>
    <t>Charity|Insurance</t>
  </si>
  <si>
    <t>/organization/giveter</t>
  </si>
  <si>
    <t>Giveter</t>
  </si>
  <si>
    <t>http://www.giveter.com</t>
  </si>
  <si>
    <t>/organization/givetoken</t>
  </si>
  <si>
    <t>GiveToken</t>
  </si>
  <si>
    <t>https://www.givetoken.com</t>
  </si>
  <si>
    <t>Non Profit|Small and Medium Businesses</t>
  </si>
  <si>
    <t>/organization/givey</t>
  </si>
  <si>
    <t>Givey</t>
  </si>
  <si>
    <t>http://www.givey.com</t>
  </si>
  <si>
    <t>Curated Web|Humanitarian|Mobile|Social Media</t>
  </si>
  <si>
    <t>Langley-on-tyne</t>
  </si>
  <si>
    <t>/organization/giving-assistant</t>
  </si>
  <si>
    <t>Giving Assistant</t>
  </si>
  <si>
    <t>https://givingassistant.org</t>
  </si>
  <si>
    <t>E-Commerce|Nonprofits|Performance Marketing|Retail</t>
  </si>
  <si>
    <t>/organization/giving-gets-results</t>
  </si>
  <si>
    <t>GIVINGtrax</t>
  </si>
  <si>
    <t>http://www.givingtrax.com</t>
  </si>
  <si>
    <t>Enterprise Software|Humanitarian|Life Sciences|Nonprofits</t>
  </si>
  <si>
    <t>/organization/givit</t>
  </si>
  <si>
    <t>Givit</t>
  </si>
  <si>
    <t>http://www.givit.com</t>
  </si>
  <si>
    <t>Apps|File Sharing|iPhone|Mobile|Video</t>
  </si>
  <si>
    <t>/organization/givkwik</t>
  </si>
  <si>
    <t>Givkwik</t>
  </si>
  <si>
    <t>https://givkwik.com</t>
  </si>
  <si>
    <t>Nonprofits|SaaS|Technology</t>
  </si>
  <si>
    <t>/organization/givted</t>
  </si>
  <si>
    <t>GIVTED</t>
  </si>
  <si>
    <t>http://givted.com</t>
  </si>
  <si>
    <t>Crowdfunding|Crowdsourcing|Curated Web|Gift Card|Social Network Media</t>
  </si>
  <si>
    <t>/organization/givu</t>
  </si>
  <si>
    <t>GivU</t>
  </si>
  <si>
    <t>http://givu.net/</t>
  </si>
  <si>
    <t>Digital Media|E-Commerce|Fashion|Marketplaces</t>
  </si>
  <si>
    <t>/organization/givver</t>
  </si>
  <si>
    <t>GIVVER</t>
  </si>
  <si>
    <t>http://givver.com</t>
  </si>
  <si>
    <t>/organization/gix</t>
  </si>
  <si>
    <t>GIX</t>
  </si>
  <si>
    <t>/organization/giysicini</t>
  </si>
  <si>
    <t>Giysicini</t>
  </si>
  <si>
    <t>https://www.giysicini.com/</t>
  </si>
  <si>
    <t>Fashion|Location Based Services|Mobile|Reviews and Recommendations</t>
  </si>
  <si>
    <t>/organization/gizlo</t>
  </si>
  <si>
    <t>Gizlo</t>
  </si>
  <si>
    <t>http://www.gizlo.com/</t>
  </si>
  <si>
    <t>Crowdsourcing|Retail Technology|SaaS</t>
  </si>
  <si>
    <t>/organization/gizmo</t>
  </si>
  <si>
    <t>Gizmo.com</t>
  </si>
  <si>
    <t>http://www.gizmo.com</t>
  </si>
  <si>
    <t>Advertising|App Marketing|Cloud Computing|Enterprises|Enterprise Software|Web Development</t>
  </si>
  <si>
    <t>/organization/gizmofive</t>
  </si>
  <si>
    <t>Gizmo5</t>
  </si>
  <si>
    <t>http://gizmo5.com</t>
  </si>
  <si>
    <t>/organization/gizmox</t>
  </si>
  <si>
    <t>Gizmox</t>
  </si>
  <si>
    <t>http://www.gizmox.com</t>
  </si>
  <si>
    <t>Enterprise Software|Software|Web Design|Web Development|Web Tools</t>
  </si>
  <si>
    <t>/organization/gizmoz</t>
  </si>
  <si>
    <t>Gizmoz</t>
  </si>
  <si>
    <t>http://gizmoz.com</t>
  </si>
  <si>
    <t>3D|Curated Web|Entertainment|Web Tools</t>
  </si>
  <si>
    <t>/organization/gjestland-film</t>
  </si>
  <si>
    <t>Gjestland Film</t>
  </si>
  <si>
    <t>/organization/gkill-city</t>
  </si>
  <si>
    <t>GkillCity</t>
  </si>
  <si>
    <t>http://gkillcity.com/</t>
  </si>
  <si>
    <t>Audio|Content|Digital Media</t>
  </si>
  <si>
    <t>Guayaquil</t>
  </si>
  <si>
    <t>/organization/gkn-globokasnet</t>
  </si>
  <si>
    <t>GKN - GloboKasNet</t>
  </si>
  <si>
    <t>http://www.globokas.net</t>
  </si>
  <si>
    <t>Finance|Financial Services|Payments</t>
  </si>
  <si>
    <t>/organization/glaceau</t>
  </si>
  <si>
    <t>Glaceau</t>
  </si>
  <si>
    <t>Consumer Goods|Manufacturing|Specialty Foods</t>
  </si>
  <si>
    <t>/organization/glaciar-music</t>
  </si>
  <si>
    <t>Glaciar Music</t>
  </si>
  <si>
    <t>http://glaciarmusic.com/</t>
  </si>
  <si>
    <t>/organization/glacier-bay</t>
  </si>
  <si>
    <t>Glacier Bay</t>
  </si>
  <si>
    <t>http://www.glacierbay.com</t>
  </si>
  <si>
    <t>/organization/glad-to-have-you</t>
  </si>
  <si>
    <t>Glad to Have You</t>
  </si>
  <si>
    <t>http://gladtohaveyou.com</t>
  </si>
  <si>
    <t>Santa Rosa Beach</t>
  </si>
  <si>
    <t>/organization/gladfly-2</t>
  </si>
  <si>
    <t>GladFly</t>
  </si>
  <si>
    <t>http://www.gladfly.co</t>
  </si>
  <si>
    <t>/organization/gladitood</t>
  </si>
  <si>
    <t>Gladitood</t>
  </si>
  <si>
    <t>https://gladitood.com/</t>
  </si>
  <si>
    <t>Adventure Travel|Services|Social Travel</t>
  </si>
  <si>
    <t>/organization/gladius-pharmaceuticals</t>
  </si>
  <si>
    <t>Gladius Pharmaceuticals</t>
  </si>
  <si>
    <t>/organization/gladstone-analytics</t>
  </si>
  <si>
    <t>Gladstone Analytics</t>
  </si>
  <si>
    <t>http://www.gladstoneanalytics.com/</t>
  </si>
  <si>
    <t>/organization/gladvertising-com</t>
  </si>
  <si>
    <t>GLADvertising.com</t>
  </si>
  <si>
    <t>http://www.GLADvertising.com</t>
  </si>
  <si>
    <t>Advertising|Design|Search|Semantic Search|SEO|Social Media Marketing|Web Development</t>
  </si>
  <si>
    <t>/organization/glam-2</t>
  </si>
  <si>
    <t>Glam .fr France</t>
  </si>
  <si>
    <t>http://www.glam.fr</t>
  </si>
  <si>
    <t>Curated Web|Social Media|Social Network Media</t>
  </si>
  <si>
    <t>/organization/glambox</t>
  </si>
  <si>
    <t>GlamBox</t>
  </si>
  <si>
    <t>http://glambox.me</t>
  </si>
  <si>
    <t>/organization/glamcorner</t>
  </si>
  <si>
    <t>GlamCorner</t>
  </si>
  <si>
    <t>https://www.glamcorner.com.au/index.html</t>
  </si>
  <si>
    <t>/organization/glamit</t>
  </si>
  <si>
    <t>Glamit</t>
  </si>
  <si>
    <t>http://www.glamit.com.ar</t>
  </si>
  <si>
    <t>E-Commerce|Fashion|Retail Technology|Soccer</t>
  </si>
  <si>
    <t>/organization/glammedia</t>
  </si>
  <si>
    <t>Mode Media (fka Glam Media)</t>
  </si>
  <si>
    <t>http://www.corp.mode.com</t>
  </si>
  <si>
    <t>Content Creators|Curated Web|Fashion|Lifestyle|Media|Social Network Media|Video Streaming</t>
  </si>
  <si>
    <t>/organization/glamorous-travel</t>
  </si>
  <si>
    <t>Glamorous Travel</t>
  </si>
  <si>
    <t>http://www.glamorous-travel.com</t>
  </si>
  <si>
    <t>/organization/glamorsky-inc</t>
  </si>
  <si>
    <t>GlamorSky Inc</t>
  </si>
  <si>
    <t>http://www.glamorsky.com</t>
  </si>
  <si>
    <t>/organization/glamour-com-ng</t>
  </si>
  <si>
    <t>Glamour.com.ng</t>
  </si>
  <si>
    <t>http://glamour.com.ng</t>
  </si>
  <si>
    <t>/organization/glamour-sales-holding</t>
  </si>
  <si>
    <t>Glamour Sales Holding</t>
  </si>
  <si>
    <t>http://www.glamour-sales.com</t>
  </si>
  <si>
    <t>/organization/glampinghub-com</t>
  </si>
  <si>
    <t>GlampingHub.com</t>
  </si>
  <si>
    <t>http://glampinghub.com</t>
  </si>
  <si>
    <t>Hospitality|Sustainability|Travel &amp; Tourism</t>
  </si>
  <si>
    <t>/organization/glamsquad</t>
  </si>
  <si>
    <t>GLAMSQUAD</t>
  </si>
  <si>
    <t>http://glamsquad.com</t>
  </si>
  <si>
    <t>Beauty|Cosmetics|Curated Web|Personal Health</t>
  </si>
  <si>
    <t>/organization/glamstand-inc</t>
  </si>
  <si>
    <t>GLAMSTAND, Inc.</t>
  </si>
  <si>
    <t>http://www.myglamstand.com/</t>
  </si>
  <si>
    <t>Apps|Beauty|Cosmetics|Lifestyle|Location Based Services|Mobile|Reviews and Recommendations|Social Media</t>
  </si>
  <si>
    <t>/organization/glance-2</t>
  </si>
  <si>
    <t>GlanceAt</t>
  </si>
  <si>
    <t>http://www.glance.at/</t>
  </si>
  <si>
    <t>/organization/glance-app</t>
  </si>
  <si>
    <t>Glance App</t>
  </si>
  <si>
    <t>Apps|Mobile|Mobile Devices</t>
  </si>
  <si>
    <t>/organization/glance-labs</t>
  </si>
  <si>
    <t>Glance Labs</t>
  </si>
  <si>
    <t>http://glancelabs.com/</t>
  </si>
  <si>
    <t>Application Platforms|Development Platforms|Mobile Commerce</t>
  </si>
  <si>
    <t>/organization/glancenews</t>
  </si>
  <si>
    <t>GlanceNews</t>
  </si>
  <si>
    <t>http://www.glancenews.com</t>
  </si>
  <si>
    <t>/organization/gland-pharma</t>
  </si>
  <si>
    <t>Gland Pharma</t>
  </si>
  <si>
    <t>/organization/glanse</t>
  </si>
  <si>
    <t>Glanse</t>
  </si>
  <si>
    <t>http://glan.se</t>
  </si>
  <si>
    <t>/organization/glarity</t>
  </si>
  <si>
    <t>Glarity</t>
  </si>
  <si>
    <t>http://www.glarity.com</t>
  </si>
  <si>
    <t>E-Commerce|Media|News</t>
  </si>
  <si>
    <t>/organization/glass</t>
  </si>
  <si>
    <t>Glass</t>
  </si>
  <si>
    <t>http://www.shopglass.com</t>
  </si>
  <si>
    <t>E-Commerce|Fashion|Mobile Commerce|Social Commerce</t>
  </si>
  <si>
    <t>/organization/glass-marker</t>
  </si>
  <si>
    <t>Glass &amp; Marker</t>
  </si>
  <si>
    <t>http://www.glassandmarker.com</t>
  </si>
  <si>
    <t>Advertising|Creative|Internet Marketing|Startups|Technology|Video</t>
  </si>
  <si>
    <t>/organization/glass-media</t>
  </si>
  <si>
    <t>Glass Media</t>
  </si>
  <si>
    <t>http://www.glass-media.com</t>
  </si>
  <si>
    <t>/organization/glass-robot-studios-2</t>
  </si>
  <si>
    <t>Glass Robot Studios</t>
  </si>
  <si>
    <t>http://glassrobot.com</t>
  </si>
  <si>
    <t>Service Providers|Services</t>
  </si>
  <si>
    <t>/organization/glassbeam-inc</t>
  </si>
  <si>
    <t>Glassbeam</t>
  </si>
  <si>
    <t>http://www.glassbeam.com</t>
  </si>
  <si>
    <t>/organization/glassbox</t>
  </si>
  <si>
    <t>GlassBox</t>
  </si>
  <si>
    <t>http://www.glassbox.tv</t>
  </si>
  <si>
    <t>/organization/glassbreakers</t>
  </si>
  <si>
    <t>Glassbreakers</t>
  </si>
  <si>
    <t>http://www.glassbreakers.co/</t>
  </si>
  <si>
    <t>Enterprise Software|Internet|SaaS</t>
  </si>
  <si>
    <t>/organization/glassdoor</t>
  </si>
  <si>
    <t>Glassdoor</t>
  </si>
  <si>
    <t>https://www.glassdoor.com/index.htm</t>
  </si>
  <si>
    <t>Career Management|Employment|Recruiting|Social Media</t>
  </si>
  <si>
    <t>/organization/glassesgroupglobal</t>
  </si>
  <si>
    <t>GlassesGroupGlobal</t>
  </si>
  <si>
    <t>http://www.glassesgroupglobal.com/</t>
  </si>
  <si>
    <t>E-Commerce|Eyewear|Marketplaces|Sunglasses</t>
  </si>
  <si>
    <t>/organization/glassesoff</t>
  </si>
  <si>
    <t>GlassesOff</t>
  </si>
  <si>
    <t>http://glassesoff.com</t>
  </si>
  <si>
    <t>/organization/glassesusa</t>
  </si>
  <si>
    <t>GlassesUSA</t>
  </si>
  <si>
    <t>http://www.glassesusa.com/</t>
  </si>
  <si>
    <t>Eyewear|Fashion|Online Shopping</t>
  </si>
  <si>
    <t>/organization/glassful</t>
  </si>
  <si>
    <t>Glassful</t>
  </si>
  <si>
    <t>http://glassful.com</t>
  </si>
  <si>
    <t>/organization/glasshous</t>
  </si>
  <si>
    <t>Glasshous</t>
  </si>
  <si>
    <t>http://www.glasshous.com</t>
  </si>
  <si>
    <t>/organization/glasshouse-international</t>
  </si>
  <si>
    <t>Glasshouse International</t>
  </si>
  <si>
    <t>http://www.glasshouse.us.com</t>
  </si>
  <si>
    <t>/organization/glasshouse-technologies</t>
  </si>
  <si>
    <t>GlassHouse Technologies</t>
  </si>
  <si>
    <t>http://www.glasshouse.com</t>
  </si>
  <si>
    <t>Cloud Computing|Consulting|Data Centers|Flash Storage|Homeland Security|IT and Cybersecurity|Services|Storage|Virtualization</t>
  </si>
  <si>
    <t>/organization/glassicam</t>
  </si>
  <si>
    <t>GlassiCam</t>
  </si>
  <si>
    <t>http://glassicam.com</t>
  </si>
  <si>
    <t>/organization/glassify</t>
  </si>
  <si>
    <t>Glassify</t>
  </si>
  <si>
    <t>https://www.glassify.me</t>
  </si>
  <si>
    <t>Analytics|Consumer Electronics|Software</t>
  </si>
  <si>
    <t>/organization/glassjar</t>
  </si>
  <si>
    <t>Glassjar</t>
  </si>
  <si>
    <t>http://www.glassjar.co</t>
  </si>
  <si>
    <t>Finance Technology|FinTech|Mobile|Mobile Payments|Online Rental|Payments</t>
  </si>
  <si>
    <t>/organization/glassmap</t>
  </si>
  <si>
    <t>Glassmap</t>
  </si>
  <si>
    <t>http://www.glassmap.com</t>
  </si>
  <si>
    <t>/organization/glassnetic</t>
  </si>
  <si>
    <t>Glassnetic</t>
  </si>
  <si>
    <t>http://www.glassnetic.com/</t>
  </si>
  <si>
    <t>/organization/glasspoint-solar</t>
  </si>
  <si>
    <t>GlassPoint Solar</t>
  </si>
  <si>
    <t>http://www.glasspoint.com</t>
  </si>
  <si>
    <t>Concentrated Solar Power|Oil &amp; Gas</t>
  </si>
  <si>
    <t>/organization/glassup</t>
  </si>
  <si>
    <t>GlassUp</t>
  </si>
  <si>
    <t>http://www.glassup.net</t>
  </si>
  <si>
    <t>Augmented Reality|Consumer Electronics|Hardware + Software|Mobile</t>
  </si>
  <si>
    <t>Modena</t>
  </si>
  <si>
    <t>/organization/glassy-pro</t>
  </si>
  <si>
    <t>Glassy Pro</t>
  </si>
  <si>
    <t>http://glassy.pro</t>
  </si>
  <si>
    <t>Hardware|Software|Sports</t>
  </si>
  <si>
    <t>/organization/glaukos</t>
  </si>
  <si>
    <t>Glaukos</t>
  </si>
  <si>
    <t>http://www.glaukos.com</t>
  </si>
  <si>
    <t>/organization/glaxstar</t>
  </si>
  <si>
    <t>Glaxstar</t>
  </si>
  <si>
    <t>http://www.glaxstar.com</t>
  </si>
  <si>
    <t>/organization/glazeon</t>
  </si>
  <si>
    <t>Glazeon</t>
  </si>
  <si>
    <t>http://www.glazeon.com</t>
  </si>
  <si>
    <t>/organization/gleam</t>
  </si>
  <si>
    <t>Gleam</t>
  </si>
  <si>
    <t>http://www.gleamworld.com</t>
  </si>
  <si>
    <t>Analytics|Apps|Fashion|Lifestyle|Mobile</t>
  </si>
  <si>
    <t>/organization/glean-in</t>
  </si>
  <si>
    <t>Glean.in</t>
  </si>
  <si>
    <t>http://gleanin.com/</t>
  </si>
  <si>
    <t>Enterprise Software|Events|SaaS|Social Media Marketing</t>
  </si>
  <si>
    <t>/organization/gleanster-research</t>
  </si>
  <si>
    <t>Gleanster Research</t>
  </si>
  <si>
    <t>http://www.gleanster.com</t>
  </si>
  <si>
    <t>/organization/gleemaster</t>
  </si>
  <si>
    <t>GleeMaster</t>
  </si>
  <si>
    <t>http://www.gleemaster.com</t>
  </si>
  <si>
    <t>Brand Marketing|Design|Fashion|Lifestyle|Shopping|Travel</t>
  </si>
  <si>
    <t>/organization/glencoe-software</t>
  </si>
  <si>
    <t>Glencoe Software</t>
  </si>
  <si>
    <t>http://glencoesoftware.com/</t>
  </si>
  <si>
    <t>/organization/glenrose-instruments</t>
  </si>
  <si>
    <t>GlenRose Instruments</t>
  </si>
  <si>
    <t>http://www.glenroseinstruments.com</t>
  </si>
  <si>
    <t>/organization/glentel</t>
  </si>
  <si>
    <t>GLENTEL</t>
  </si>
  <si>
    <t>http://glentel.com/</t>
  </si>
  <si>
    <t>/organization/glenveigh-medical</t>
  </si>
  <si>
    <t>Glenveigh Medical</t>
  </si>
  <si>
    <t>http://glenveigh.com</t>
  </si>
  <si>
    <t>/organization/glg-partners</t>
  </si>
  <si>
    <t>GLG Partners</t>
  </si>
  <si>
    <t>http://www.glgpartners.com</t>
  </si>
  <si>
    <t>/organization/gliacure</t>
  </si>
  <si>
    <t>GliaCure</t>
  </si>
  <si>
    <t>http://gliacure.com</t>
  </si>
  <si>
    <t>/organization/gliaffidabili-it</t>
  </si>
  <si>
    <t>GliAffidabili.it</t>
  </si>
  <si>
    <t>http://www.gliaffidabili.it</t>
  </si>
  <si>
    <t>Curated Web|Local Search|Location Based Services|Peer-to-Peer|Professional Services</t>
  </si>
  <si>
    <t>/organization/gliatech</t>
  </si>
  <si>
    <t>Gliatech</t>
  </si>
  <si>
    <t>/organization/glickon</t>
  </si>
  <si>
    <t>Glickon</t>
  </si>
  <si>
    <t>http://www.glickon.com</t>
  </si>
  <si>
    <t>Education|Employment|Gamification|Human Resources|Skill Assessment</t>
  </si>
  <si>
    <t>/organization/glide</t>
  </si>
  <si>
    <t>Glide</t>
  </si>
  <si>
    <t>http://www.glide.me</t>
  </si>
  <si>
    <t>/organization/glide-health</t>
  </si>
  <si>
    <t>Glide Health</t>
  </si>
  <si>
    <t>http://www.glidehealth.us</t>
  </si>
  <si>
    <t>Doctors|Health and Insurance|Health Care|Hospitals|Medical|Mobile</t>
  </si>
  <si>
    <t>/organization/glide-pharma</t>
  </si>
  <si>
    <t>Glide Pharma</t>
  </si>
  <si>
    <t>http://www.glidepharma.com</t>
  </si>
  <si>
    <t>/organization/glide-technologies</t>
  </si>
  <si>
    <t>Glide Technologies</t>
  </si>
  <si>
    <t>http://www.glidetechnologies.com</t>
  </si>
  <si>
    <t>/organization/glidepath-power</t>
  </si>
  <si>
    <t>Glidepath Power</t>
  </si>
  <si>
    <t>/organization/glider</t>
  </si>
  <si>
    <t>Glider</t>
  </si>
  <si>
    <t>http://glider.com</t>
  </si>
  <si>
    <t>Business Development|Business Intelligence|Collaboration|Document Management|Finance|FinTech|Security|Software</t>
  </si>
  <si>
    <t>/organization/glider-associates</t>
  </si>
  <si>
    <t>Glider Associates</t>
  </si>
  <si>
    <t>https://play.google.com/store/apps/developer/?id=GLIDER+associates,+INC.</t>
  </si>
  <si>
    <t>Apps|Curated Web|Mobile</t>
  </si>
  <si>
    <t>/organization/glider-io</t>
  </si>
  <si>
    <t>Glider.io</t>
  </si>
  <si>
    <t>http://www.glider.io</t>
  </si>
  <si>
    <t>Email|Messaging|Productivity Software</t>
  </si>
  <si>
    <t>/organization/glidera</t>
  </si>
  <si>
    <t>Glidera</t>
  </si>
  <si>
    <t>http://www.glidera.com/</t>
  </si>
  <si>
    <t>/organization/glidetv</t>
  </si>
  <si>
    <t>GlideTV</t>
  </si>
  <si>
    <t>http://glidetv.com</t>
  </si>
  <si>
    <t>Consumer Electronics|Hardware|Hardware + Software|Internet TV|Software</t>
  </si>
  <si>
    <t>/organization/gliimpse</t>
  </si>
  <si>
    <t>Gliimpse</t>
  </si>
  <si>
    <t>http://www.gliimpse.com</t>
  </si>
  <si>
    <t>/organization/gliknik</t>
  </si>
  <si>
    <t>Gliknik</t>
  </si>
  <si>
    <t>http://www.gliknik.com</t>
  </si>
  <si>
    <t>/organization/glimmerglass-networks</t>
  </si>
  <si>
    <t>Glimmerglass Networks</t>
  </si>
  <si>
    <t>http://www.glimmerglass.com</t>
  </si>
  <si>
    <t>/organization/glimpse-com</t>
  </si>
  <si>
    <t>Glimpse.com</t>
  </si>
  <si>
    <t>http://glimpse.com</t>
  </si>
  <si>
    <t>Fashion|Search</t>
  </si>
  <si>
    <t>/organization/glimr</t>
  </si>
  <si>
    <t>GLIMR</t>
  </si>
  <si>
    <t>http://www.glimr.io</t>
  </si>
  <si>
    <t>Ad Targeting|Advertising|Customer Service|Retail|Shopping</t>
  </si>
  <si>
    <t>/organization/glimr-inc</t>
  </si>
  <si>
    <t>Glimr, Inc.</t>
  </si>
  <si>
    <t>http://glimr-app.com</t>
  </si>
  <si>
    <t>/organization/glint</t>
  </si>
  <si>
    <t>Glint</t>
  </si>
  <si>
    <t>http://www.glintinc.com</t>
  </si>
  <si>
    <t>/organization/glints</t>
  </si>
  <si>
    <t>Glints</t>
  </si>
  <si>
    <t>http://www.glints.com</t>
  </si>
  <si>
    <t>Education|Human Resource Automation</t>
  </si>
  <si>
    <t>/organization/glio</t>
  </si>
  <si>
    <t>Glio</t>
  </si>
  <si>
    <t>https://glio.com</t>
  </si>
  <si>
    <t>/organization/gliph</t>
  </si>
  <si>
    <t>Gliph</t>
  </si>
  <si>
    <t>https://gli.ph</t>
  </si>
  <si>
    <t>Bitcoin|Data Security|Messaging|Networking|Privacy|Security</t>
  </si>
  <si>
    <t>/organization/glipho</t>
  </si>
  <si>
    <t>Glipho</t>
  </si>
  <si>
    <t>http://glipho.com</t>
  </si>
  <si>
    <t>/organization/glisser</t>
  </si>
  <si>
    <t>Glisser</t>
  </si>
  <si>
    <t>http://glisser.com</t>
  </si>
  <si>
    <t>Polling|Presentations</t>
  </si>
  <si>
    <t>/organization/glisten</t>
  </si>
  <si>
    <t>Glisten</t>
  </si>
  <si>
    <t>http://www.glisten.com</t>
  </si>
  <si>
    <t>/organization/glitter-fix</t>
  </si>
  <si>
    <t>Glitter Fix</t>
  </si>
  <si>
    <t>http://www.glitterfix.com/</t>
  </si>
  <si>
    <t>/organization/glm-co--ltd-</t>
  </si>
  <si>
    <t>GLM.Co.,Ltd.</t>
  </si>
  <si>
    <t>http://glm.jp/</t>
  </si>
  <si>
    <t>/organization/glo</t>
  </si>
  <si>
    <t>GLO</t>
  </si>
  <si>
    <t>http://www.glo.se</t>
  </si>
  <si>
    <t>Nanotechnology|Semiconductor Manufacturing Equipment|UV LEDs</t>
  </si>
  <si>
    <t>/organization/glo-bags-llc</t>
  </si>
  <si>
    <t>Glo Bags</t>
  </si>
  <si>
    <t>http://www.theglobag.com</t>
  </si>
  <si>
    <t>/organization/glo-science</t>
  </si>
  <si>
    <t>GLO Science</t>
  </si>
  <si>
    <t>/organization/globa-li</t>
  </si>
  <si>
    <t>Globa.li</t>
  </si>
  <si>
    <t>http://www.globa.li</t>
  </si>
  <si>
    <t>B2B|Emerging Markets|Hospitality|Hotels|Mobile|Online Travel|SaaS|Software|Travel</t>
  </si>
  <si>
    <t>/organization/globa-ly</t>
  </si>
  <si>
    <t>globa.ly</t>
  </si>
  <si>
    <t>http://www.globa.ly</t>
  </si>
  <si>
    <t>iPhone|Local Search|Location Based Services|Maps|Messaging</t>
  </si>
  <si>
    <t>/organization/global-acquisition-partners</t>
  </si>
  <si>
    <t>Global Acquisition Partners</t>
  </si>
  <si>
    <t>http://www.g-acq.com/</t>
  </si>
  <si>
    <t>/organization/global-active</t>
  </si>
  <si>
    <t>Global Active</t>
  </si>
  <si>
    <t>/organization/global-analytics</t>
  </si>
  <si>
    <t>Global Analytics</t>
  </si>
  <si>
    <t>http://www.global-analytics.com</t>
  </si>
  <si>
    <t>/organization/global-animationz</t>
  </si>
  <si>
    <t>Global Animationz</t>
  </si>
  <si>
    <t>http://www.medmavins.com</t>
  </si>
  <si>
    <t>West Fargo</t>
  </si>
  <si>
    <t>/organization/global-axcess</t>
  </si>
  <si>
    <t>Global Axcess</t>
  </si>
  <si>
    <t>http://www.globalaxcess.biz</t>
  </si>
  <si>
    <t>/organization/global-bay-mobile</t>
  </si>
  <si>
    <t>Global Bay Mobile</t>
  </si>
  <si>
    <t>http://www.globalbay.com</t>
  </si>
  <si>
    <t>/organization/global-biodiagnostics</t>
  </si>
  <si>
    <t>Global BioDiagnostics</t>
  </si>
  <si>
    <t>http://www.globalbiodiagnostics.com</t>
  </si>
  <si>
    <t>Temple</t>
  </si>
  <si>
    <t>/organization/global-blood-therapeutics</t>
  </si>
  <si>
    <t>Global Blood Therapeutics</t>
  </si>
  <si>
    <t>http://globalbloodtx.com</t>
  </si>
  <si>
    <t>/organization/global-capacity-group</t>
  </si>
  <si>
    <t>GC Pivotal LLC dba Global Capacity</t>
  </si>
  <si>
    <t>http://www.globalcapacity.com</t>
  </si>
  <si>
    <t>/organization/global-capital-partners</t>
  </si>
  <si>
    <t>Global Capital Partners</t>
  </si>
  <si>
    <t>/organization/global-care-quest</t>
  </si>
  <si>
    <t>Global Care Quest</t>
  </si>
  <si>
    <t>http://www.globalcarequest.com</t>
  </si>
  <si>
    <t>/organization/global-cell-solutions</t>
  </si>
  <si>
    <t>Global Cell Solutions</t>
  </si>
  <si>
    <t>http://globalcellsolutions.com</t>
  </si>
  <si>
    <t>/organization/global-charger</t>
  </si>
  <si>
    <t>Global charger</t>
  </si>
  <si>
    <t>http://www.globalcharger.fr</t>
  </si>
  <si>
    <t>/organization/global-cio</t>
  </si>
  <si>
    <t>Global CIO</t>
  </si>
  <si>
    <t>http://globalcio.ru</t>
  </si>
  <si>
    <t>Information Services|Information Technology|Social Network Media</t>
  </si>
  <si>
    <t>/organization/global-commerce-systems</t>
  </si>
  <si>
    <t>Global Commerce Systems</t>
  </si>
  <si>
    <t>http://commerce.com/</t>
  </si>
  <si>
    <t>/organization/global-connection-holdings</t>
  </si>
  <si>
    <t>GLOBAL CONNECTION HOLDINGS</t>
  </si>
  <si>
    <t>http://www.connectwithglobal.com</t>
  </si>
  <si>
    <t>/organization/global-crossing</t>
  </si>
  <si>
    <t>Global Crossing</t>
  </si>
  <si>
    <t>http://www.globalcrossing.com</t>
  </si>
  <si>
    <t>Florham Park</t>
  </si>
  <si>
    <t>/organization/global-data-machine</t>
  </si>
  <si>
    <t>Building Radar</t>
  </si>
  <si>
    <t>http://buildingradar.com</t>
  </si>
  <si>
    <t>Analytics|Big Data|Big Data Analytics|Construction|Lead Generation</t>
  </si>
  <si>
    <t>/organization/global-data-management-software</t>
  </si>
  <si>
    <t>Global Data Management Software</t>
  </si>
  <si>
    <t>/organization/global-data-solutions</t>
  </si>
  <si>
    <t>Global Data Solutions</t>
  </si>
  <si>
    <t>http://www.gds-services.com</t>
  </si>
  <si>
    <t>/organization/global-database</t>
  </si>
  <si>
    <t>Global Database</t>
  </si>
  <si>
    <t>http://www.globaldatabase.com</t>
  </si>
  <si>
    <t>/organization/global-debt-registry</t>
  </si>
  <si>
    <t>Global Debt Registry (GDR)</t>
  </si>
  <si>
    <t>http://www.globaldebtregistry.com</t>
  </si>
  <si>
    <t>Analytics|Banking|Big Data|Cloud Computing|Credit|Credit Cards|Debt Collecting|Finance|Finance Technology|Financial Services|FinTech|Personal Finance|SaaS</t>
  </si>
  <si>
    <t>/organization/global-development-systems</t>
  </si>
  <si>
    <t>Global Development Systems</t>
  </si>
  <si>
    <t>http://www.gdsystems.net/</t>
  </si>
  <si>
    <t>/organization/global-education-learning</t>
  </si>
  <si>
    <t>Global Education Learning</t>
  </si>
  <si>
    <t>http://gelholdings.com</t>
  </si>
  <si>
    <t>Bridging Online and Offline|Online Education|Young Adults</t>
  </si>
  <si>
    <t>/organization/global-employment-solutions</t>
  </si>
  <si>
    <t>Global Employment Solutions</t>
  </si>
  <si>
    <t>http://gesnetwork.com</t>
  </si>
  <si>
    <t>/organization/global-energy-innovation</t>
  </si>
  <si>
    <t>Global Energy Innovation</t>
  </si>
  <si>
    <t>http://www.geiglobal.com</t>
  </si>
  <si>
    <t>/organization/global-exchange-technologies</t>
  </si>
  <si>
    <t>Global Exchange Technologies</t>
  </si>
  <si>
    <t>http://globextec.com</t>
  </si>
  <si>
    <t>/organization/global-experience</t>
  </si>
  <si>
    <t>Global Experience</t>
  </si>
  <si>
    <t>/organization/global-fashion-group</t>
  </si>
  <si>
    <t>Global Fashion Group</t>
  </si>
  <si>
    <t>http://global-fashion-group.com/</t>
  </si>
  <si>
    <t>/organization/global-fashion-group-</t>
  </si>
  <si>
    <t>H√©ienhaff</t>
  </si>
  <si>
    <t>/organization/global-filmdemic</t>
  </si>
  <si>
    <t>Global Filmdemic</t>
  </si>
  <si>
    <t>http://filmdemic.com</t>
  </si>
  <si>
    <t>Curated Web|Video on Demand</t>
  </si>
  <si>
    <t>/organization/global-food-technologies</t>
  </si>
  <si>
    <t>GLOBAL FOOD TECHNOLOGIES</t>
  </si>
  <si>
    <t>http://globalfoodtech.com</t>
  </si>
  <si>
    <t>Hanford</t>
  </si>
  <si>
    <t>/organization/global-green-capitals-corporation</t>
  </si>
  <si>
    <t>Global Green Capitals Corporation</t>
  </si>
  <si>
    <t>Medical|Retail|Wholesale</t>
  </si>
  <si>
    <t>/organization/global-imaging-online</t>
  </si>
  <si>
    <t>Global Imaging Online</t>
  </si>
  <si>
    <t>http://www.global-imaging.net</t>
  </si>
  <si>
    <t>Montreuil</t>
  </si>
  <si>
    <t>/organization/global-indian-international-school</t>
  </si>
  <si>
    <t>Global Indian International School</t>
  </si>
  <si>
    <t>http://globalindian.org.sg</t>
  </si>
  <si>
    <t>/organization/global-industry</t>
  </si>
  <si>
    <t>Global Industry</t>
  </si>
  <si>
    <t>Distribution|Industrial</t>
  </si>
  <si>
    <t>/organization/global-integrity</t>
  </si>
  <si>
    <t>Global Integrity</t>
  </si>
  <si>
    <t>http://www.globalintegrity.org</t>
  </si>
  <si>
    <t>/organization/global-investor-services</t>
  </si>
  <si>
    <t>Global Investor Services</t>
  </si>
  <si>
    <t>http://globalinvestorservices.com</t>
  </si>
  <si>
    <t>/organization/global-its</t>
  </si>
  <si>
    <t>Global iTS</t>
  </si>
  <si>
    <t>http://www.globalits.bh</t>
  </si>
  <si>
    <t>/organization/global-kinetics-corporation</t>
  </si>
  <si>
    <t>Global Kinetics Corporation</t>
  </si>
  <si>
    <t>http://www.globalkineticscorporation.com</t>
  </si>
  <si>
    <t>Health Care|Medical|Neuroscience|Therapeutics</t>
  </si>
  <si>
    <t>/organization/global-locate</t>
  </si>
  <si>
    <t>Global Locate</t>
  </si>
  <si>
    <t>/organization/global-lumber-solutions-usa</t>
  </si>
  <si>
    <t>Global Lumber Solutions USA</t>
  </si>
  <si>
    <t>http://www.glsolutions.com.hk</t>
  </si>
  <si>
    <t>/organization/global-mailexpress</t>
  </si>
  <si>
    <t>Global MailExpress</t>
  </si>
  <si>
    <t>http://globalmailexp.com/</t>
  </si>
  <si>
    <t>Delivery|Services</t>
  </si>
  <si>
    <t>/organization/global-nano-products-ltd</t>
  </si>
  <si>
    <t>Global Nano Products</t>
  </si>
  <si>
    <t>http://www.gnpnano.com/</t>
  </si>
  <si>
    <t>Crowdfunding|Licensing|Nanotechnology</t>
  </si>
  <si>
    <t>/organization/global-netoptex</t>
  </si>
  <si>
    <t>Global Netoptex</t>
  </si>
  <si>
    <t>http://www.gni.com</t>
  </si>
  <si>
    <t>Digital Media|IaaS|Online Gaming|SaaS</t>
  </si>
  <si>
    <t>/organization/global-new-media</t>
  </si>
  <si>
    <t>Global New Media</t>
  </si>
  <si>
    <t>Consulting|Web Design|Web Development</t>
  </si>
  <si>
    <t>/organization/global-news-enterprises</t>
  </si>
  <si>
    <t>Global News Enterprises</t>
  </si>
  <si>
    <t>http://www.globalpost.com</t>
  </si>
  <si>
    <t>/organization/global-one-financial</t>
  </si>
  <si>
    <t>Global One Financial</t>
  </si>
  <si>
    <t>http://g1financial.com</t>
  </si>
  <si>
    <t>/organization/global-online-devices</t>
  </si>
  <si>
    <t>Global Online Devices</t>
  </si>
  <si>
    <t>http://www.god-i.com</t>
  </si>
  <si>
    <t>Social Network Media|Startups|Technology</t>
  </si>
  <si>
    <t>/organization/global-outlook</t>
  </si>
  <si>
    <t>Global Outlook</t>
  </si>
  <si>
    <t>http://globaloutlook.com/</t>
  </si>
  <si>
    <t>Cloud Infrastructure|Communications Infrastructure|Unifed Communications</t>
  </si>
  <si>
    <t>/organization/global-paint-for-charity</t>
  </si>
  <si>
    <t>Global Paint for Charity</t>
  </si>
  <si>
    <t>http://www.globalpaints.org</t>
  </si>
  <si>
    <t>Charity|Consumers|Non Profit|Waste Management</t>
  </si>
  <si>
    <t>/organization/global-pari-mutuel-services</t>
  </si>
  <si>
    <t>Global Pari-Mutuel Services</t>
  </si>
  <si>
    <t>/organization/global-pharm-holdings-group</t>
  </si>
  <si>
    <t>Global Pharm Holdings Group</t>
  </si>
  <si>
    <t>http://globalpharmholdings.com</t>
  </si>
  <si>
    <t>/organization/global-photonic-energy</t>
  </si>
  <si>
    <t>Global Photonic Energy</t>
  </si>
  <si>
    <t>http://globalphotonic.com</t>
  </si>
  <si>
    <t>/organization/global-power-electronics</t>
  </si>
  <si>
    <t>Global Power Electronics</t>
  </si>
  <si>
    <t>http://www.gpe-energy.com</t>
  </si>
  <si>
    <t>/organization/global-protein-solutions</t>
  </si>
  <si>
    <t>Global Protein Solutions</t>
  </si>
  <si>
    <t>http://www.globalproteinsolutions.com</t>
  </si>
  <si>
    <t>Loughton</t>
  </si>
  <si>
    <t>/organization/global-quorum</t>
  </si>
  <si>
    <t>Global Quorum</t>
  </si>
  <si>
    <t>http://www.globalquorum.com</t>
  </si>
  <si>
    <t>Collaboration|Software|Video Conferencing</t>
  </si>
  <si>
    <t>/organization/global-rallycross-championship</t>
  </si>
  <si>
    <t>Global RallyCross Championship</t>
  </si>
  <si>
    <t>http://www.global-rallycross.com</t>
  </si>
  <si>
    <t>/organization/global-real-estate-partners-llc</t>
  </si>
  <si>
    <t>Global Real Estate Partners</t>
  </si>
  <si>
    <t>Commercial Real Estate|Real Estate|Real Estate Investors</t>
  </si>
  <si>
    <t>/organization/global-registry-of-biorepositories</t>
  </si>
  <si>
    <t>Global Registry of Biorepositories</t>
  </si>
  <si>
    <t>http://grbio.org</t>
  </si>
  <si>
    <t>/organization/global-renewables</t>
  </si>
  <si>
    <t>Global Renewables</t>
  </si>
  <si>
    <t>http://globalrenewables.co.uk</t>
  </si>
  <si>
    <t>Farington</t>
  </si>
  <si>
    <t>/organization/global-research-innovation-technology</t>
  </si>
  <si>
    <t>Global Research Innovation &amp; Technology</t>
  </si>
  <si>
    <t>http://www.gogrit.org</t>
  </si>
  <si>
    <t>Design|Innovation Management|Startups</t>
  </si>
  <si>
    <t>/organization/global-rig-strategies</t>
  </si>
  <si>
    <t>Global Rig Strategies</t>
  </si>
  <si>
    <t>/organization/global-roaming</t>
  </si>
  <si>
    <t>Global Roaming</t>
  </si>
  <si>
    <t>http://www.globalroaming.us</t>
  </si>
  <si>
    <t>/organization/global-rockstar-gmbh</t>
  </si>
  <si>
    <t>Global Rockstar GmbH</t>
  </si>
  <si>
    <t>https://www.globalrockstar.com</t>
  </si>
  <si>
    <t>Cloud-Based Music|Contests|Music|Music Services|SaaS|Video Streaming</t>
  </si>
  <si>
    <t>/organization/global-rooms-limited</t>
  </si>
  <si>
    <t>Global Rooms Limited</t>
  </si>
  <si>
    <t>http://www.nidarooms.com</t>
  </si>
  <si>
    <t>Hospitality|Online Reservations</t>
  </si>
  <si>
    <t>/organization/global-service-bureau</t>
  </si>
  <si>
    <t>Global Service Bureau</t>
  </si>
  <si>
    <t>/organization/global-silicon</t>
  </si>
  <si>
    <t>Global Silicon</t>
  </si>
  <si>
    <t>/organization/global-sports-affinity-marketing</t>
  </si>
  <si>
    <t>Global Sports Affinity Marketing</t>
  </si>
  <si>
    <t>http://digitallegends.net</t>
  </si>
  <si>
    <t>/organization/global-sugar-art</t>
  </si>
  <si>
    <t>Global Sugar Art</t>
  </si>
  <si>
    <t>http://globalsugarart.com</t>
  </si>
  <si>
    <t>Plattsburgh</t>
  </si>
  <si>
    <t>/organization/global-talent-track</t>
  </si>
  <si>
    <t>Global Talent Track</t>
  </si>
  <si>
    <t>http://www.gttconnect.com</t>
  </si>
  <si>
    <t>Corporate Training|EdTech|Education|Information Technology|Outsourcing</t>
  </si>
  <si>
    <t>/organization/global-telecom-technology</t>
  </si>
  <si>
    <t>Global Telecom &amp; Technology</t>
  </si>
  <si>
    <t>http://www.gtt.net</t>
  </si>
  <si>
    <t>Cloud Computing|Enterprise Software|Mobile</t>
  </si>
  <si>
    <t>/organization/global-top-level</t>
  </si>
  <si>
    <t>Global Top Level</t>
  </si>
  <si>
    <t>/organization/global-transaction-services-group</t>
  </si>
  <si>
    <t>Global Transaction Services Group</t>
  </si>
  <si>
    <t>http://www.gtsgglobal.com/</t>
  </si>
  <si>
    <t>Finance|Location Based Services|Nonprofits|Software|Venture Capital</t>
  </si>
  <si>
    <t>/organization/global-value-commerce</t>
  </si>
  <si>
    <t>Global Value Commerce</t>
  </si>
  <si>
    <t>http://www.globalvaluecommerce.com</t>
  </si>
  <si>
    <t>E-Commerce|Golf Equipment|Product Development Services</t>
  </si>
  <si>
    <t>/organization/global-velocity</t>
  </si>
  <si>
    <t>Global Velocity</t>
  </si>
  <si>
    <t>http://www.globalvelocity.com</t>
  </si>
  <si>
    <t>/organization/global-weather</t>
  </si>
  <si>
    <t>Global Weather</t>
  </si>
  <si>
    <t>http://globalweathercorp.com</t>
  </si>
  <si>
    <t>Boulder Creek</t>
  </si>
  <si>
    <t>/organization/global-wine-export</t>
  </si>
  <si>
    <t>Global Wine Export</t>
  </si>
  <si>
    <t>http://globalwineexport.com</t>
  </si>
  <si>
    <t>Talent</t>
  </si>
  <si>
    <t>/organization/global-yodel</t>
  </si>
  <si>
    <t>Global Yodel</t>
  </si>
  <si>
    <t>http://www.globalyodel.com/</t>
  </si>
  <si>
    <t>Anacortes</t>
  </si>
  <si>
    <t>/organization/globalbased-technologies</t>
  </si>
  <si>
    <t>GLOBALBASED TECHNOLOGIES</t>
  </si>
  <si>
    <t>Media|Technology|Trading</t>
  </si>
  <si>
    <t>/organization/globalcrypto</t>
  </si>
  <si>
    <t>GlobalCrypto</t>
  </si>
  <si>
    <t>http://www.globalcrypto.com</t>
  </si>
  <si>
    <t>/organization/globaldrum</t>
  </si>
  <si>
    <t>GLOBALDRUM</t>
  </si>
  <si>
    <t>http://www.global-drum.com</t>
  </si>
  <si>
    <t>/organization/globalgrind</t>
  </si>
  <si>
    <t>Global Grind</t>
  </si>
  <si>
    <t>http://www.globalgrind.com</t>
  </si>
  <si>
    <t>Digital Media|Ediscovery|Hip Hop|Music|News|Social Media|Software|Video</t>
  </si>
  <si>
    <t>/organization/globalgroup-investment-holdings</t>
  </si>
  <si>
    <t>GLOBALGROUP INVESTMENT HOLDINGS</t>
  </si>
  <si>
    <t>http://www.globalgroupinvestmentholdings.com</t>
  </si>
  <si>
    <t>/organization/globalia</t>
  </si>
  <si>
    <t>Globalia</t>
  </si>
  <si>
    <t>http://www.globalia.ca</t>
  </si>
  <si>
    <t>/organization/globality-inc</t>
  </si>
  <si>
    <t>Globality</t>
  </si>
  <si>
    <t>http://www.globality.com/</t>
  </si>
  <si>
    <t>/organization/globallab</t>
  </si>
  <si>
    <t>GlobalLab</t>
  </si>
  <si>
    <t>http://globallab.ru</t>
  </si>
  <si>
    <t>Online Education|Skill Assessment|University Students</t>
  </si>
  <si>
    <t>/organization/globallogic</t>
  </si>
  <si>
    <t>GlobalLogic</t>
  </si>
  <si>
    <t>http://www.globallogic.com</t>
  </si>
  <si>
    <t>/organization/globalmedia-group</t>
  </si>
  <si>
    <t>GlobalMedia Group</t>
  </si>
  <si>
    <t>http://www.globalmed.com</t>
  </si>
  <si>
    <t>/organization/globalmotion</t>
  </si>
  <si>
    <t>GlobalMotion</t>
  </si>
  <si>
    <t>http://globalmotion.com</t>
  </si>
  <si>
    <t>/organization/globalone-group</t>
  </si>
  <si>
    <t>GlobalOne Group</t>
  </si>
  <si>
    <t>http://www.globalone.com</t>
  </si>
  <si>
    <t>/organization/globaloria</t>
  </si>
  <si>
    <t>Globaloria</t>
  </si>
  <si>
    <t>http://globaloria.com</t>
  </si>
  <si>
    <t>Digital Media|EdTech|Educational Games|K-12 Education</t>
  </si>
  <si>
    <t>/organization/globalpay-2</t>
  </si>
  <si>
    <t>GlobalPay</t>
  </si>
  <si>
    <t>http://www.globalpaysoftware.com</t>
  </si>
  <si>
    <t>/organization/globalpitch</t>
  </si>
  <si>
    <t>GlobalPitch</t>
  </si>
  <si>
    <t>http://www.globalpitch.com</t>
  </si>
  <si>
    <t>/organization/globalprint-systems</t>
  </si>
  <si>
    <t>GlobalPrint Systems</t>
  </si>
  <si>
    <t>http://globalprintsystems.net</t>
  </si>
  <si>
    <t>Hardware + Software|Printing</t>
  </si>
  <si>
    <t>/organization/globalreader</t>
  </si>
  <si>
    <t>GlobalReader</t>
  </si>
  <si>
    <t>https://globalreader.eu/en/</t>
  </si>
  <si>
    <t>/organization/globalscholar-com</t>
  </si>
  <si>
    <t>globalscholar.com</t>
  </si>
  <si>
    <t>http://www.globalscholar.com</t>
  </si>
  <si>
    <t>/organization/globalserve</t>
  </si>
  <si>
    <t>GlobalServe</t>
  </si>
  <si>
    <t>http://www.global-serve.com</t>
  </si>
  <si>
    <t>/organization/globaltmail-usa</t>
  </si>
  <si>
    <t>Globaltmail USA</t>
  </si>
  <si>
    <t>http://groupcaller.com</t>
  </si>
  <si>
    <t>Tooele</t>
  </si>
  <si>
    <t>/organization/globaltranz</t>
  </si>
  <si>
    <t>GlobalTranz</t>
  </si>
  <si>
    <t>http://www.globaltranz.com</t>
  </si>
  <si>
    <t>Public Transportation|Software</t>
  </si>
  <si>
    <t>/organization/globalware-solutions-inc</t>
  </si>
  <si>
    <t>Globalware Solutions</t>
  </si>
  <si>
    <t>http://www.globalwaresolutions.com/</t>
  </si>
  <si>
    <t>Content|Delivery|Information Services</t>
  </si>
  <si>
    <t>Haverhill</t>
  </si>
  <si>
    <t>/organization/globalwise-investments</t>
  </si>
  <si>
    <t>GlobalWise Investments</t>
  </si>
  <si>
    <t>http://globalwiseinvestments.com</t>
  </si>
  <si>
    <t>/organization/globalworx</t>
  </si>
  <si>
    <t>GlobalWorx</t>
  </si>
  <si>
    <t>/organization/globant</t>
  </si>
  <si>
    <t>Globant</t>
  </si>
  <si>
    <t>http://www.globant.com</t>
  </si>
  <si>
    <t>Big Data|Cloud Computing|Content|Design|E-Commerce|Game|Mobile|Mobile Social|Software</t>
  </si>
  <si>
    <t>/organization/globatrek</t>
  </si>
  <si>
    <t>GlobaTrek</t>
  </si>
  <si>
    <t>http://globatrek.com</t>
  </si>
  <si>
    <t>/organization/globavir</t>
  </si>
  <si>
    <t>Globavir</t>
  </si>
  <si>
    <t>http://globavir.com</t>
  </si>
  <si>
    <t>/organization/globe-icons-interactive</t>
  </si>
  <si>
    <t>Globe Icons Creative</t>
  </si>
  <si>
    <t>http://www.globeicons.com</t>
  </si>
  <si>
    <t>Advertising|Brand Marketing|Business Services|Coffee|Creative|Sales and Marketing|Startups</t>
  </si>
  <si>
    <t>Hainesport</t>
  </si>
  <si>
    <t>/organization/globe-wireless</t>
  </si>
  <si>
    <t>Globe Wireless</t>
  </si>
  <si>
    <t>http://globewireless.com</t>
  </si>
  <si>
    <t>Palm Bay</t>
  </si>
  <si>
    <t>/organization/globechat</t>
  </si>
  <si>
    <t>GlobeChat</t>
  </si>
  <si>
    <t>http://www.globechat.com</t>
  </si>
  <si>
    <t>Android|Apps|Chat|Education|Entertainment|General Public Worldwide|Internet|iOS|iPhone|Language Learning|Location Based Services|Mobile|Networking|Social Media|Social Travel|Startups|Tablets|Technology|Telecommunications|Translation|Travel|Travel &amp; Tourism|Video|Windows Phone 7|Wireless</t>
  </si>
  <si>
    <t>/organization/globecomm-systems</t>
  </si>
  <si>
    <t>Globecomm Systems</t>
  </si>
  <si>
    <t>http://www.globecommsystems.com</t>
  </si>
  <si>
    <t>/organization/globecon-group</t>
  </si>
  <si>
    <t>Globecon Group</t>
  </si>
  <si>
    <t>http://www.globecon.com</t>
  </si>
  <si>
    <t>EdTech|Education|Software|Universities</t>
  </si>
  <si>
    <t>/organization/globeecom-international</t>
  </si>
  <si>
    <t>Globeecom International</t>
  </si>
  <si>
    <t>Trois-rivi√®res</t>
  </si>
  <si>
    <t>/organization/globehook</t>
  </si>
  <si>
    <t>Globehook</t>
  </si>
  <si>
    <t>http://www.globehook.com</t>
  </si>
  <si>
    <t>Enterprise Software|Recruiting|Search</t>
  </si>
  <si>
    <t>/organization/globeimmune</t>
  </si>
  <si>
    <t>GlobeImmune</t>
  </si>
  <si>
    <t>http://www.globeimmune.com</t>
  </si>
  <si>
    <t>/organization/globein</t>
  </si>
  <si>
    <t>GlobeIn</t>
  </si>
  <si>
    <t>http://globein.com</t>
  </si>
  <si>
    <t>/organization/globel-direct</t>
  </si>
  <si>
    <t>Globel Direct</t>
  </si>
  <si>
    <t>http://www.globel.com</t>
  </si>
  <si>
    <t>/organization/globelmoney</t>
  </si>
  <si>
    <t>GlobelMoney</t>
  </si>
  <si>
    <t>http://www.globelmoney.com</t>
  </si>
  <si>
    <t>Financial Services|P2P Money Transfer</t>
  </si>
  <si>
    <t>/organization/globeop-financial-services</t>
  </si>
  <si>
    <t>GlobeOp Financial Services</t>
  </si>
  <si>
    <t>/organization/globeranger</t>
  </si>
  <si>
    <t>GlobeRanger</t>
  </si>
  <si>
    <t>http://www.globeranger.com</t>
  </si>
  <si>
    <t>RFID|Software|Supply Chain Management|Tracking</t>
  </si>
  <si>
    <t>/organization/globesherpa</t>
  </si>
  <si>
    <t>GlobeSherpa</t>
  </si>
  <si>
    <t>http://www.globesherpa.com</t>
  </si>
  <si>
    <t>/organization/globetrotr-com</t>
  </si>
  <si>
    <t>GlobeTrotr.com</t>
  </si>
  <si>
    <t>https://www.smore.com</t>
  </si>
  <si>
    <t>Adventure Travel|Mobile|Social Media|Travel</t>
  </si>
  <si>
    <t>/organization/globevestor</t>
  </si>
  <si>
    <t>Globevestor</t>
  </si>
  <si>
    <t>http://www.globevestor.com</t>
  </si>
  <si>
    <t>/organization/globial</t>
  </si>
  <si>
    <t>Globial</t>
  </si>
  <si>
    <t>http://www.globial.com</t>
  </si>
  <si>
    <t>B2B|Business Services|E-Commerce|Lead Generation|Marketplaces|Social Commerce|Social Media|Trading</t>
  </si>
  <si>
    <t>/organization/globili</t>
  </si>
  <si>
    <t>Globili</t>
  </si>
  <si>
    <t>http://globili.com</t>
  </si>
  <si>
    <t>/organization/globitel</t>
  </si>
  <si>
    <t>Globitel</t>
  </si>
  <si>
    <t>http://www.globitel.com</t>
  </si>
  <si>
    <t>/organization/globix-corporation</t>
  </si>
  <si>
    <t>Globix Corporation</t>
  </si>
  <si>
    <t>http://www.globix.com/</t>
  </si>
  <si>
    <t>Internet Infrastructure|Services|Web Hosting</t>
  </si>
  <si>
    <t>/organization/globo-air</t>
  </si>
  <si>
    <t>Globo Air</t>
  </si>
  <si>
    <t>http://htttp//www.globoair.me</t>
  </si>
  <si>
    <t>Fantasy Sports|Services</t>
  </si>
  <si>
    <t>/organization/globoforce</t>
  </si>
  <si>
    <t>Globoforce</t>
  </si>
  <si>
    <t>http://www.globoforce.com</t>
  </si>
  <si>
    <t>Human Resources|SaaS|Services|Software</t>
  </si>
  <si>
    <t>/organization/globr</t>
  </si>
  <si>
    <t>Globr</t>
  </si>
  <si>
    <t>http://globr.co/</t>
  </si>
  <si>
    <t>/organization/globus-medical</t>
  </si>
  <si>
    <t>Globus Medical</t>
  </si>
  <si>
    <t>http://www.globusmedical.com</t>
  </si>
  <si>
    <t>Audubon</t>
  </si>
  <si>
    <t>/organization/glocal</t>
  </si>
  <si>
    <t>Glocal</t>
  </si>
  <si>
    <t>http://glocal.com</t>
  </si>
  <si>
    <t>Curated Web|File Sharing|Lifestyle|Local|News|Social Media|Sports</t>
  </si>
  <si>
    <t>/organization/glocalreach</t>
  </si>
  <si>
    <t>GlocalReach</t>
  </si>
  <si>
    <t>http://www.glocalreach.com</t>
  </si>
  <si>
    <t>/organization/glofox</t>
  </si>
  <si>
    <t>Glofox</t>
  </si>
  <si>
    <t>http://www.glofox.com</t>
  </si>
  <si>
    <t>Cloud Management|Fitness|Health and Wellness|Software</t>
  </si>
  <si>
    <t>/organization/glog</t>
  </si>
  <si>
    <t>GLOG</t>
  </si>
  <si>
    <t>http://www.gloghome.com</t>
  </si>
  <si>
    <t>/organization/glokalise</t>
  </si>
  <si>
    <t>Glokalise</t>
  </si>
  <si>
    <t>http://www.glokalise.com</t>
  </si>
  <si>
    <t>All Students|Private Social Networking|Social Media|Travel</t>
  </si>
  <si>
    <t>/organization/glomera</t>
  </si>
  <si>
    <t>Glomera</t>
  </si>
  <si>
    <t>http://www.glomera.com</t>
  </si>
  <si>
    <t>Internet TV|Online Scheduling|Software|Television</t>
  </si>
  <si>
    <t>/organization/glomeria-therapeutics</t>
  </si>
  <si>
    <t>Glomeria Therapeutics</t>
  </si>
  <si>
    <t>http://www.glomeria.com/en/</t>
  </si>
  <si>
    <t>Chieti</t>
  </si>
  <si>
    <t>/organization/glonav</t>
  </si>
  <si>
    <t>GloNav</t>
  </si>
  <si>
    <t>/organization/glooko</t>
  </si>
  <si>
    <t>Glooko</t>
  </si>
  <si>
    <t>http://www.glooko.com</t>
  </si>
  <si>
    <t>Android|Diabetes|Health and Wellness|Health Care|iPhone|mHealth</t>
  </si>
  <si>
    <t>/organization/gloople</t>
  </si>
  <si>
    <t>Gloople</t>
  </si>
  <si>
    <t>http://www.gloople.co.uk</t>
  </si>
  <si>
    <t>E-Commerce|Mobile Commerce|Online Shopping|Small and Medium Businesses|Social Buying|Social Commerce|Social Media|Social Network Media</t>
  </si>
  <si>
    <t>/organization/glopho</t>
  </si>
  <si>
    <t>Glopho</t>
  </si>
  <si>
    <t>http://www.glopho.com</t>
  </si>
  <si>
    <t>/organization/glopos-technology</t>
  </si>
  <si>
    <t>GloPos Technology</t>
  </si>
  <si>
    <t>http://www.glopos.com</t>
  </si>
  <si>
    <t>/organization/glori-energy</t>
  </si>
  <si>
    <t>Glori Energy</t>
  </si>
  <si>
    <t>http://www.glorienergy.com</t>
  </si>
  <si>
    <t>/organization/glory-medical-co-ltd</t>
  </si>
  <si>
    <t>Glory Medical</t>
  </si>
  <si>
    <t>http://www.glory-medical.com.cn</t>
  </si>
  <si>
    <t>/organization/gloss48</t>
  </si>
  <si>
    <t>Gloss48</t>
  </si>
  <si>
    <t>http://gloss48.com</t>
  </si>
  <si>
    <t>/organization/glossgenius</t>
  </si>
  <si>
    <t>GlossGenius</t>
  </si>
  <si>
    <t>https://glossgenius.com</t>
  </si>
  <si>
    <t>/organization/glossi-inc</t>
  </si>
  <si>
    <t>Glossi, Inc</t>
  </si>
  <si>
    <t>http://go.slipp.it/</t>
  </si>
  <si>
    <t>Advertising|Digital Media|Media|News|Publishing</t>
  </si>
  <si>
    <t>/organization/glossier</t>
  </si>
  <si>
    <t>Glossier</t>
  </si>
  <si>
    <t>https://www.glossier.com/</t>
  </si>
  <si>
    <t>Beauty|Consumer Goods</t>
  </si>
  <si>
    <t>/organization/glossybox</t>
  </si>
  <si>
    <t>GLOSSYBOX</t>
  </si>
  <si>
    <t>http://www.glossybox.com</t>
  </si>
  <si>
    <t>Beauty|Communities|E-Commerce</t>
  </si>
  <si>
    <t>/organization/glostream</t>
  </si>
  <si>
    <t>gloStream</t>
  </si>
  <si>
    <t>http://www.glostream.com</t>
  </si>
  <si>
    <t>/organization/gloucester-pharmaceuticals</t>
  </si>
  <si>
    <t>Gloucester Pharmaceuticals</t>
  </si>
  <si>
    <t>http://www.gloucesterpharma.com</t>
  </si>
  <si>
    <t>/organization/glovico</t>
  </si>
  <si>
    <t>Glovico</t>
  </si>
  <si>
    <t>http://www.glovico.org</t>
  </si>
  <si>
    <t>/organization/glovo-app</t>
  </si>
  <si>
    <t>Glovo App</t>
  </si>
  <si>
    <t>http://www.glovoapp.com</t>
  </si>
  <si>
    <t>Delivery|Local|Mobile|Transportation</t>
  </si>
  <si>
    <t>/organization/glow</t>
  </si>
  <si>
    <t>Glow</t>
  </si>
  <si>
    <t>http://glowing.com</t>
  </si>
  <si>
    <t>Health and Wellness|Mobile Health|Women</t>
  </si>
  <si>
    <t>/organization/glow-digital-media</t>
  </si>
  <si>
    <t>Glow Digital Media</t>
  </si>
  <si>
    <t>http://thisisglow.com</t>
  </si>
  <si>
    <t>Advertising|Facebook Applications|Social Media|Social Media Advertising|Twitter Applications</t>
  </si>
  <si>
    <t>/organization/glowbiotics</t>
  </si>
  <si>
    <t>Glowbiotics</t>
  </si>
  <si>
    <t>/organization/glowbl</t>
  </si>
  <si>
    <t>Glowbl</t>
  </si>
  <si>
    <t>http://www.glowbl.com</t>
  </si>
  <si>
    <t>Collaboration|Internet Marketing|Real Time|Social Media|Video Conferencing</t>
  </si>
  <si>
    <t>/organization/glowdx</t>
  </si>
  <si>
    <t>GlowDx</t>
  </si>
  <si>
    <t>http://glowdx.com/</t>
  </si>
  <si>
    <t>/organization/glowforge</t>
  </si>
  <si>
    <t>Glowforge</t>
  </si>
  <si>
    <t>http://glowforge.com</t>
  </si>
  <si>
    <t>/organization/glowforth</t>
  </si>
  <si>
    <t>Glowforth</t>
  </si>
  <si>
    <t>http://www.glowforth.com/</t>
  </si>
  <si>
    <t>/organization/glowing-plant</t>
  </si>
  <si>
    <t>Glowing Plant</t>
  </si>
  <si>
    <t>http://www.glowingplant.com</t>
  </si>
  <si>
    <t>/organization/glownet</t>
  </si>
  <si>
    <t>Glownet</t>
  </si>
  <si>
    <t>http://www.glownet.com</t>
  </si>
  <si>
    <t>Events|NFC|RFID</t>
  </si>
  <si>
    <t>/organization/glowpoint</t>
  </si>
  <si>
    <t>Glowpoint</t>
  </si>
  <si>
    <t>http://www.glowpoint.com</t>
  </si>
  <si>
    <t>/organization/glowship</t>
  </si>
  <si>
    <t>Glowship</t>
  </si>
  <si>
    <t>http://www.glowship.com/</t>
  </si>
  <si>
    <t>/organization/glp-great-little-place</t>
  </si>
  <si>
    <t>GLP - Great Little Place</t>
  </si>
  <si>
    <t>http://www.glpapp.com</t>
  </si>
  <si>
    <t>E-Books|Location Based Services</t>
  </si>
  <si>
    <t>/organization/glss</t>
  </si>
  <si>
    <t>GLSS</t>
  </si>
  <si>
    <t>/organization/glu-mobile</t>
  </si>
  <si>
    <t>Glu Mobile</t>
  </si>
  <si>
    <t>http://www.glu.com</t>
  </si>
  <si>
    <t>Freemium|Games|Mobile|Technology</t>
  </si>
  <si>
    <t>/organization/glucoiq</t>
  </si>
  <si>
    <t>GlucoIQ</t>
  </si>
  <si>
    <t>http://www.glucoiq.com</t>
  </si>
  <si>
    <t>Analytics|Health Care|Health Care Information Technology</t>
  </si>
  <si>
    <t>/organization/glucon-2</t>
  </si>
  <si>
    <t>Glucon</t>
  </si>
  <si>
    <t>http://www.glucon.com/</t>
  </si>
  <si>
    <t>/organization/glucosentient</t>
  </si>
  <si>
    <t>GlucoSentient</t>
  </si>
  <si>
    <t>http://glucosentient.com/</t>
  </si>
  <si>
    <t>/organization/glucotec</t>
  </si>
  <si>
    <t>GlucoTec</t>
  </si>
  <si>
    <t>http://www.glucotec.com</t>
  </si>
  <si>
    <t>/organization/glucovista</t>
  </si>
  <si>
    <t>GlucoVista</t>
  </si>
  <si>
    <t>http://glucovista.com</t>
  </si>
  <si>
    <t>/organization/glue-networks</t>
  </si>
  <si>
    <t>Glue Networks</t>
  </si>
  <si>
    <t>http://www.gluenetworks.com</t>
  </si>
  <si>
    <t>/organization/glued</t>
  </si>
  <si>
    <t>Glued</t>
  </si>
  <si>
    <t>http://www.glued.to</t>
  </si>
  <si>
    <t>Families|Mobile|Parenting</t>
  </si>
  <si>
    <t>/organization/glukos</t>
  </si>
  <si>
    <t>Glukos</t>
  </si>
  <si>
    <t>http://glukosenergy.com/</t>
  </si>
  <si>
    <t>/organization/glumetrics</t>
  </si>
  <si>
    <t>GluMetrics</t>
  </si>
  <si>
    <t>http://www.glumetrics.com</t>
  </si>
  <si>
    <t>/organization/gluon-networks</t>
  </si>
  <si>
    <t>Gluon Networks</t>
  </si>
  <si>
    <t>/organization/gluru</t>
  </si>
  <si>
    <t>Gluru</t>
  </si>
  <si>
    <t>https://gluru.co/</t>
  </si>
  <si>
    <t>/organization/gluster</t>
  </si>
  <si>
    <t>Gluster</t>
  </si>
  <si>
    <t>http://gluster.org/</t>
  </si>
  <si>
    <t>/organization/gluu-io</t>
  </si>
  <si>
    <t>Gluu IO</t>
  </si>
  <si>
    <t>http://gluu.io</t>
  </si>
  <si>
    <t>/organization/gluvi</t>
  </si>
  <si>
    <t>Gluvi</t>
  </si>
  <si>
    <t>Content|Video</t>
  </si>
  <si>
    <t>/organization/glwl-research</t>
  </si>
  <si>
    <t>GLWL Research</t>
  </si>
  <si>
    <t>/organization/glya</t>
  </si>
  <si>
    <t>Glya</t>
  </si>
  <si>
    <t>http://glya.co/</t>
  </si>
  <si>
    <t>Health and Wellness|Medical Professionals|Social Network Media</t>
  </si>
  <si>
    <t>/organization/glyb</t>
  </si>
  <si>
    <t>Glyb</t>
  </si>
  <si>
    <t>http://www.glybapp.com</t>
  </si>
  <si>
    <t>Apps|Chat|Location Based Services</t>
  </si>
  <si>
    <t>/organization/glycart-biotechnology-ag</t>
  </si>
  <si>
    <t>Glycart Biotechnology AG</t>
  </si>
  <si>
    <t>/organization/glyco-vaxyn</t>
  </si>
  <si>
    <t>GlycoVaxyn</t>
  </si>
  <si>
    <t>http://www.glycovaxyn.com</t>
  </si>
  <si>
    <t>/organization/glycobia</t>
  </si>
  <si>
    <t>Glycobia</t>
  </si>
  <si>
    <t>http://glycobia.com/</t>
  </si>
  <si>
    <t>/organization/glycode</t>
  </si>
  <si>
    <t>Glycode</t>
  </si>
  <si>
    <t>http://www.glycode.fr</t>
  </si>
  <si>
    <t>Uzerche</t>
  </si>
  <si>
    <t>/organization/glycomimetics</t>
  </si>
  <si>
    <t>GlycoMimetics</t>
  </si>
  <si>
    <t>http://www.glycomimetics.com</t>
  </si>
  <si>
    <t>/organization/glycominds</t>
  </si>
  <si>
    <t>Glycominds</t>
  </si>
  <si>
    <t>http://www.glycominds.com</t>
  </si>
  <si>
    <t>/organization/glycopure</t>
  </si>
  <si>
    <t>GlycoPure</t>
  </si>
  <si>
    <t>/organization/glycoregimmune</t>
  </si>
  <si>
    <t>Glycoregimmune</t>
  </si>
  <si>
    <t>http://gribio.com</t>
  </si>
  <si>
    <t>/organization/glycos-biotechnologies</t>
  </si>
  <si>
    <t>Glycos Biotechnologies</t>
  </si>
  <si>
    <t>http://www.glycosbio.com</t>
  </si>
  <si>
    <t>/organization/glycosan</t>
  </si>
  <si>
    <t>Glycosan</t>
  </si>
  <si>
    <t>http://glycosan.com</t>
  </si>
  <si>
    <t>/organization/glycostasis</t>
  </si>
  <si>
    <t>Glycostasis</t>
  </si>
  <si>
    <t>http://www.glycostasis.com/</t>
  </si>
  <si>
    <t>/organization/glyde</t>
  </si>
  <si>
    <t>Glyde</t>
  </si>
  <si>
    <t>http://glyde.com</t>
  </si>
  <si>
    <t>Consumer Electronics|E-Commerce|Entertainment|Hardware|iPad|iPhone|iPod Touch|Marketplaces|Media|Online Shopping|Peer-to-Peer|Retail|Video Games</t>
  </si>
  <si>
    <t>/organization/glygenix-therapeutics</t>
  </si>
  <si>
    <t>GlyGenix Therapeutics</t>
  </si>
  <si>
    <t>http://glygenixtherapeutics.com</t>
  </si>
  <si>
    <t>/organization/glympse</t>
  </si>
  <si>
    <t>Glympse</t>
  </si>
  <si>
    <t>http://www.glympse.com</t>
  </si>
  <si>
    <t>Location Based Services|Mobile|Mobile Software Tools</t>
  </si>
  <si>
    <t>/organization/glysens</t>
  </si>
  <si>
    <t>GlySens</t>
  </si>
  <si>
    <t>http://www.glysens.com</t>
  </si>
  <si>
    <t>/organization/glysure</t>
  </si>
  <si>
    <t>GlySure</t>
  </si>
  <si>
    <t>http://www.glysure.com</t>
  </si>
  <si>
    <t>/organization/glythera</t>
  </si>
  <si>
    <t>Glythera</t>
  </si>
  <si>
    <t>http://www.glythera.com</t>
  </si>
  <si>
    <t>/organization/gm-europe</t>
  </si>
  <si>
    <t>GM Europe</t>
  </si>
  <si>
    <t>Information Technology|Manufacturing</t>
  </si>
  <si>
    <t>/organization/gm-oilfield-trucking-services</t>
  </si>
  <si>
    <t>GM Oilfield &amp; Trucking Services</t>
  </si>
  <si>
    <t>http://gmtruckingmidland.com/</t>
  </si>
  <si>
    <t>Automotive|Utility Land Vehicles</t>
  </si>
  <si>
    <t>/organization/gme-medical-engineering</t>
  </si>
  <si>
    <t>GME Medical Engineering</t>
  </si>
  <si>
    <t>http://www.gmeonline.de</t>
  </si>
  <si>
    <t>/organization/gmex</t>
  </si>
  <si>
    <t>GMEX</t>
  </si>
  <si>
    <t>http://www.gmex.com/%23</t>
  </si>
  <si>
    <t>/organization/gmg33</t>
  </si>
  <si>
    <t>GMG33</t>
  </si>
  <si>
    <t>Consumer Electronics|Hardware|New Technologies|Wearables</t>
  </si>
  <si>
    <t>/organization/gmh-ventures</t>
  </si>
  <si>
    <t>GMH Ventures</t>
  </si>
  <si>
    <t>http://www.gmh-ventures.com</t>
  </si>
  <si>
    <t>/organization/gmi</t>
  </si>
  <si>
    <t>GMI</t>
  </si>
  <si>
    <t>http://www.gmi-mr.com</t>
  </si>
  <si>
    <t>/organization/gmi-ratings</t>
  </si>
  <si>
    <t>GMI Ratings</t>
  </si>
  <si>
    <t>http://www.gmiratings.com</t>
  </si>
  <si>
    <t>/organization/gmp-companies</t>
  </si>
  <si>
    <t>GMP Companies</t>
  </si>
  <si>
    <t>/organization/gmr-group</t>
  </si>
  <si>
    <t>GMR Group</t>
  </si>
  <si>
    <t>http://www.gmrgroup.in</t>
  </si>
  <si>
    <t>/organization/gmz-energy</t>
  </si>
  <si>
    <t>GMZ Energy</t>
  </si>
  <si>
    <t>http://www.gmzenergy.com</t>
  </si>
  <si>
    <t>/organization/gna-biosolutions</t>
  </si>
  <si>
    <t>GNA Biosolutions</t>
  </si>
  <si>
    <t>http://www.gna-bio.com/</t>
  </si>
  <si>
    <t>/organization/gnamgnam</t>
  </si>
  <si>
    <t>GnamGnam</t>
  </si>
  <si>
    <t>http://www.gnamgnamapp.com</t>
  </si>
  <si>
    <t>/organization/gnammo</t>
  </si>
  <si>
    <t>Gnammo</t>
  </si>
  <si>
    <t>http://gnammo.com</t>
  </si>
  <si>
    <t>/organization/gnarus-systems</t>
  </si>
  <si>
    <t>Gnarus Systems</t>
  </si>
  <si>
    <t>http://gnarus-systems.com</t>
  </si>
  <si>
    <t>/organization/gnex</t>
  </si>
  <si>
    <t>GNEX</t>
  </si>
  <si>
    <t>http://globalnet-ex.com/</t>
  </si>
  <si>
    <t>/organization/gnie-numrique</t>
  </si>
  <si>
    <t>G√©nie Num√©rique</t>
  </si>
  <si>
    <t>http://www.genienum.com</t>
  </si>
  <si>
    <t>/organization/gnip</t>
  </si>
  <si>
    <t>Gnip</t>
  </si>
  <si>
    <t>http://www.gnip.com</t>
  </si>
  <si>
    <t>/organization/gnodal</t>
  </si>
  <si>
    <t>Gnodal</t>
  </si>
  <si>
    <t>http://www.gnodal.com</t>
  </si>
  <si>
    <t>Design|Infrastructure|Systems|Web Hosting</t>
  </si>
  <si>
    <t>/organization/gnome-extract</t>
  </si>
  <si>
    <t>Gnome Extract</t>
  </si>
  <si>
    <t>http://www.gnomeextract.com/</t>
  </si>
  <si>
    <t>Retail|Wholesale</t>
  </si>
  <si>
    <t>/organization/gnosis-analytics</t>
  </si>
  <si>
    <t>GNosis Analytics</t>
  </si>
  <si>
    <t>http://gnosis-analytics.com</t>
  </si>
  <si>
    <t>/organization/gnowsis</t>
  </si>
  <si>
    <t>Refinder by Gnowsis</t>
  </si>
  <si>
    <t>http://www.getrefinder.com</t>
  </si>
  <si>
    <t>Enterprises|Enterprise Software|Information Services|Technology</t>
  </si>
  <si>
    <t>/organization/gns-healthcare</t>
  </si>
  <si>
    <t>GNS Healthcare</t>
  </si>
  <si>
    <t>http://www.gnshealthcare.com</t>
  </si>
  <si>
    <t>/organization/gns3</t>
  </si>
  <si>
    <t>GNS3 Technologies Inc.</t>
  </si>
  <si>
    <t>http://www.gns3.com</t>
  </si>
  <si>
    <t>Cloud Computing|Networking|Network Security|Software</t>
  </si>
  <si>
    <t>/organization/gnubio</t>
  </si>
  <si>
    <t>GnuBIO</t>
  </si>
  <si>
    <t>http://gnubio.com</t>
  </si>
  <si>
    <t>/organization/gnum</t>
  </si>
  <si>
    <t>GNum</t>
  </si>
  <si>
    <t>http://gnum.com/</t>
  </si>
  <si>
    <t>/organization/go-3</t>
  </si>
  <si>
    <t>goplusplatform</t>
  </si>
  <si>
    <t>http://goplusplatform.com</t>
  </si>
  <si>
    <t>Developer APIs|Internet of Things|M2M</t>
  </si>
  <si>
    <t>/organization/go-baller</t>
  </si>
  <si>
    <t>Go Baller</t>
  </si>
  <si>
    <t>http://goballer.com/business</t>
  </si>
  <si>
    <t>Content Discovery|Digital Media|Productivity Software|Social Media|Social Media Advertising</t>
  </si>
  <si>
    <t>/organization/go-barnacle</t>
  </si>
  <si>
    <t>Barnacle</t>
  </si>
  <si>
    <t>http://www.GoBarnacle.com</t>
  </si>
  <si>
    <t>Logistics|Peer-to-Peer|Public Transportation|Shipping|Transportation</t>
  </si>
  <si>
    <t>/organization/go-beyond</t>
  </si>
  <si>
    <t>Go Beyond Investing</t>
  </si>
  <si>
    <t>http://www.go-beyond.biz</t>
  </si>
  <si>
    <t>/organization/go-capital</t>
  </si>
  <si>
    <t>Go Capital</t>
  </si>
  <si>
    <t>http://www.GoCapitalUSA.com</t>
  </si>
  <si>
    <t>/organization/go-club-golf</t>
  </si>
  <si>
    <t>Go Club Golf</t>
  </si>
  <si>
    <t>http://goclubgolf.com</t>
  </si>
  <si>
    <t>/organization/go-dayuse</t>
  </si>
  <si>
    <t>go.dayuse</t>
  </si>
  <si>
    <t>http://godayuse.com/</t>
  </si>
  <si>
    <t>Adventure Travel|Travel</t>
  </si>
  <si>
    <t>/organization/go-dish</t>
  </si>
  <si>
    <t>Go Dish</t>
  </si>
  <si>
    <t>http://www.getgodish.com</t>
  </si>
  <si>
    <t>Hospitality|Mobile Commerce|Restaurants</t>
  </si>
  <si>
    <t>/organization/go-factory-inc</t>
  </si>
  <si>
    <t>Go Factory, Inc.</t>
  </si>
  <si>
    <t>http://www.go-factory.com</t>
  </si>
  <si>
    <t>Cloud Computing|Optimization|Predictive Analytics|Sensors</t>
  </si>
  <si>
    <t>/organization/go-foton</t>
  </si>
  <si>
    <t>Go!Foton</t>
  </si>
  <si>
    <t>http://gofoton.com</t>
  </si>
  <si>
    <t>/organization/go-green-auto-centers</t>
  </si>
  <si>
    <t>Go-Green Auto Centers</t>
  </si>
  <si>
    <t>http://gogreenautocenters.com</t>
  </si>
  <si>
    <t>Ronkonkoma</t>
  </si>
  <si>
    <t>/organization/go-hitlist</t>
  </si>
  <si>
    <t>HITLIST</t>
  </si>
  <si>
    <t>http://www.gohitlist.com/</t>
  </si>
  <si>
    <t>Ad Targeting|Content|Data Integration|Internet</t>
  </si>
  <si>
    <t>/organization/go-hopscotch</t>
  </si>
  <si>
    <t>Go Hopscotch</t>
  </si>
  <si>
    <t>http://www.gohopscotch.com/</t>
  </si>
  <si>
    <t>Mobile|SaaS|Sports|Technology</t>
  </si>
  <si>
    <t>/organization/go-kin-packs</t>
  </si>
  <si>
    <t>Go Kin Packs</t>
  </si>
  <si>
    <t>http://www.gokinpacks.com/</t>
  </si>
  <si>
    <t>Thunder Bay</t>
  </si>
  <si>
    <t>/organization/go-long-wireless</t>
  </si>
  <si>
    <t>Go Long Wireless</t>
  </si>
  <si>
    <t>http://golongwireless.com</t>
  </si>
  <si>
    <t>/organization/go-moment</t>
  </si>
  <si>
    <t>Go Moment</t>
  </si>
  <si>
    <t>http://www.gomoment.com</t>
  </si>
  <si>
    <t>Enterprise Software|Hospitality|Hotels|Mobile|Travel</t>
  </si>
  <si>
    <t>/organization/go-net-systems</t>
  </si>
  <si>
    <t>GO Net Systems</t>
  </si>
  <si>
    <t>http://www.GoNetworks.com</t>
  </si>
  <si>
    <t>/organization/go-noogie</t>
  </si>
  <si>
    <t>GoNoogie</t>
  </si>
  <si>
    <t>http://gonoogie.com/</t>
  </si>
  <si>
    <t>/organization/go-out-corp</t>
  </si>
  <si>
    <t>Hango</t>
  </si>
  <si>
    <t>http://www.Hangoapp.me</t>
  </si>
  <si>
    <t>Apps|B2B|Lifestyle|Location Based Services|Messaging|Music Services|Photo Sharing</t>
  </si>
  <si>
    <t>/organization/go-outdoors</t>
  </si>
  <si>
    <t>GO Outdoors</t>
  </si>
  <si>
    <t>http://www.gooutdoors.co.uk</t>
  </si>
  <si>
    <t>/organization/go-overseas</t>
  </si>
  <si>
    <t>Go Overseas</t>
  </si>
  <si>
    <t>http://www.gooverseas.com</t>
  </si>
  <si>
    <t>/organization/go-pool-and-spa</t>
  </si>
  <si>
    <t>Go Pool and Spa</t>
  </si>
  <si>
    <t>http://www.gopoolandspa.com</t>
  </si>
  <si>
    <t>/organization/go-sim</t>
  </si>
  <si>
    <t>GO-SIM</t>
  </si>
  <si>
    <t>http://www.gosim.com</t>
  </si>
  <si>
    <t>/organization/go-solar-plus</t>
  </si>
  <si>
    <t>Go Solar Plus</t>
  </si>
  <si>
    <t>http://www.microfit.info</t>
  </si>
  <si>
    <t>/organization/go-stan</t>
  </si>
  <si>
    <t>GO STAN</t>
  </si>
  <si>
    <t>http://gostan.ca/home/</t>
  </si>
  <si>
    <t>/organization/go-try-it-on</t>
  </si>
  <si>
    <t>Go Try It On</t>
  </si>
  <si>
    <t>http://www.gotryiton.com</t>
  </si>
  <si>
    <t>Fashion|Lifestyle|Photography|Real Time</t>
  </si>
  <si>
    <t>/organization/go-vocab</t>
  </si>
  <si>
    <t>Go Vocab</t>
  </si>
  <si>
    <t>http://govocab.com</t>
  </si>
  <si>
    <t>/organization/go-world</t>
  </si>
  <si>
    <t>Go World!</t>
  </si>
  <si>
    <t>/organization/go007-com</t>
  </si>
  <si>
    <t>go007.com</t>
  </si>
  <si>
    <t>http://www.go007.com/</t>
  </si>
  <si>
    <t>/organization/go1</t>
  </si>
  <si>
    <t>GO1</t>
  </si>
  <si>
    <t>http://www.go1.com</t>
  </si>
  <si>
    <t>Business Development|CRM|Education|Software</t>
  </si>
  <si>
    <t>/organization/go2-media</t>
  </si>
  <si>
    <t>go2 media</t>
  </si>
  <si>
    <t>http://goto.com</t>
  </si>
  <si>
    <t>Advertising|Consumers|Content</t>
  </si>
  <si>
    <t>/organization/go2call-com</t>
  </si>
  <si>
    <t>Go2call.com</t>
  </si>
  <si>
    <t>http://www.go2call.com/</t>
  </si>
  <si>
    <t>Technology|VoIP</t>
  </si>
  <si>
    <t>/organization/go2mobi</t>
  </si>
  <si>
    <t>Go2mobi</t>
  </si>
  <si>
    <t>http://go2mobi.com</t>
  </si>
  <si>
    <t>Advertising|Android|App Marketing|Apps|Brand Marketing|iPhone|Mobile|Mobile Advertising|Performance Marketing|Sales and Marketing</t>
  </si>
  <si>
    <t>/organization/go800</t>
  </si>
  <si>
    <t>Go800</t>
  </si>
  <si>
    <t>http://go800corp.com</t>
  </si>
  <si>
    <t>/organization/goact</t>
  </si>
  <si>
    <t>goAct</t>
  </si>
  <si>
    <t>http://goact.com.au</t>
  </si>
  <si>
    <t>Health Care|Internet|Medical|Therapeutics</t>
  </si>
  <si>
    <t>/organization/goahead-software</t>
  </si>
  <si>
    <t>GoAhead Software</t>
  </si>
  <si>
    <t>http://www.goahead.com</t>
  </si>
  <si>
    <t>/organization/goal-semiconductor</t>
  </si>
  <si>
    <t>Goal Semiconductor</t>
  </si>
  <si>
    <t>/organization/goal-zero</t>
  </si>
  <si>
    <t>Goal Zero</t>
  </si>
  <si>
    <t>http://goalzero.com</t>
  </si>
  <si>
    <t>Clean Technology|Consumer Goods|Hardware + Software|Solar</t>
  </si>
  <si>
    <t>/organization/goalbert</t>
  </si>
  <si>
    <t>GoAlbert</t>
  </si>
  <si>
    <t>http://www.amisw.com</t>
  </si>
  <si>
    <t>/organization/goalbook</t>
  </si>
  <si>
    <t>Goalbook</t>
  </si>
  <si>
    <t>http://goalbookapp.com</t>
  </si>
  <si>
    <t>/organization/goalshare-com</t>
  </si>
  <si>
    <t>GoalShare.com</t>
  </si>
  <si>
    <t>http://goalshare.com</t>
  </si>
  <si>
    <t>/organization/goalspring-financial</t>
  </si>
  <si>
    <t>GoalSpring Financial</t>
  </si>
  <si>
    <t>http://www.goalspring.com</t>
  </si>
  <si>
    <t>/organization/goaly-com</t>
  </si>
  <si>
    <t>GOALY.COM</t>
  </si>
  <si>
    <t>http://www.goaly.com</t>
  </si>
  <si>
    <t>Personal Health|Quantified Self|Self Development</t>
  </si>
  <si>
    <t>/organization/goatapp</t>
  </si>
  <si>
    <t>Goatapp</t>
  </si>
  <si>
    <t>https://airgoat.com</t>
  </si>
  <si>
    <t>E-Commerce|Mobile|Mobile Commerce|Social Commerce</t>
  </si>
  <si>
    <t>/organization/goavio</t>
  </si>
  <si>
    <t>GoAvio</t>
  </si>
  <si>
    <t>http://www.goavio.com</t>
  </si>
  <si>
    <t>/organization/goba</t>
  </si>
  <si>
    <t>GOBA</t>
  </si>
  <si>
    <t>http://www.goba.mobi</t>
  </si>
  <si>
    <t>/organization/gobalto</t>
  </si>
  <si>
    <t>goBalto</t>
  </si>
  <si>
    <t>http://www.gobalto.com</t>
  </si>
  <si>
    <t>/organization/gobble</t>
  </si>
  <si>
    <t>Gobble</t>
  </si>
  <si>
    <t>http://gobble.com</t>
  </si>
  <si>
    <t>Cooking|Delivery|E-Commerce|Hospitality|Software</t>
  </si>
  <si>
    <t>/organization/gobbler</t>
  </si>
  <si>
    <t>Gobbler</t>
  </si>
  <si>
    <t>http://www.gobbler.com</t>
  </si>
  <si>
    <t>Cloud Computing|Digital Media|Enterprise Software</t>
  </si>
  <si>
    <t>/organization/gobe</t>
  </si>
  <si>
    <t>GoBe Groups</t>
  </si>
  <si>
    <t>http://www.gobegroups.com</t>
  </si>
  <si>
    <t>/organization/gobeme</t>
  </si>
  <si>
    <t>GoBeMe</t>
  </si>
  <si>
    <t>http://gobe.me</t>
  </si>
  <si>
    <t>Big Data|Mobile|SaaS|Training</t>
  </si>
  <si>
    <t>/organization/gobi-gear</t>
  </si>
  <si>
    <t>Gobi Gear</t>
  </si>
  <si>
    <t>http://gobigear.com/</t>
  </si>
  <si>
    <t>Outdoors|Sporting Goods|Travel</t>
  </si>
  <si>
    <t>/organization/gobiquity-inc</t>
  </si>
  <si>
    <t>Gobiquity, Inc.</t>
  </si>
  <si>
    <t>http://gobiquity.com</t>
  </si>
  <si>
    <t>/organization/goblack-2</t>
  </si>
  <si>
    <t>GoBlack</t>
  </si>
  <si>
    <t>http://www.goblack.com.br</t>
  </si>
  <si>
    <t>/organization/goblinworks</t>
  </si>
  <si>
    <t>Goblinworks</t>
  </si>
  <si>
    <t>http://www.goblinworks.com</t>
  </si>
  <si>
    <t>Game|Games|MMO Games</t>
  </si>
  <si>
    <t>/organization/gobold</t>
  </si>
  <si>
    <t>gobold</t>
  </si>
  <si>
    <t>http://www.gobold.com/</t>
  </si>
  <si>
    <t>Banking|Payments</t>
  </si>
  <si>
    <t>/organization/gobooks</t>
  </si>
  <si>
    <t>Gobooks</t>
  </si>
  <si>
    <t>http://gobooks.com.br/</t>
  </si>
  <si>
    <t>E-Commerce|Education|Textbooks</t>
  </si>
  <si>
    <t>/organization/gobox</t>
  </si>
  <si>
    <t>GoBox</t>
  </si>
  <si>
    <t>https://gobox.dk/</t>
  </si>
  <si>
    <t>/organization/gobramble</t>
  </si>
  <si>
    <t>goBramble</t>
  </si>
  <si>
    <t>http://www.gobramble.com</t>
  </si>
  <si>
    <t>/organization/gobutler</t>
  </si>
  <si>
    <t>GoButler</t>
  </si>
  <si>
    <t>http://www.gobutler.com</t>
  </si>
  <si>
    <t>Apps|Internet|Online Reservations</t>
  </si>
  <si>
    <t>/organization/goby</t>
  </si>
  <si>
    <t>Goby</t>
  </si>
  <si>
    <t>http://www.goby.com</t>
  </si>
  <si>
    <t>/organization/goby-llc</t>
  </si>
  <si>
    <t>Goby LLC</t>
  </si>
  <si>
    <t>http://www.gobyllc.com/</t>
  </si>
  <si>
    <t>/organization/gocaddy-international</t>
  </si>
  <si>
    <t>GoCaddy International</t>
  </si>
  <si>
    <t>http://www.mygocaddy.com/</t>
  </si>
  <si>
    <t>Automotive|Golf Equipment</t>
  </si>
  <si>
    <t>/organization/gocardless</t>
  </si>
  <si>
    <t>GoCardless</t>
  </si>
  <si>
    <t>http://gocardless.com</t>
  </si>
  <si>
    <t>E-Commerce|Financial Services|Payments|Trading</t>
  </si>
  <si>
    <t>/organization/gocarshare-com</t>
  </si>
  <si>
    <t>gocarshare.com</t>
  </si>
  <si>
    <t>http://gocarshare.com</t>
  </si>
  <si>
    <t>/organization/gocatch</t>
  </si>
  <si>
    <t>goCatch</t>
  </si>
  <si>
    <t>http://gocatch.com</t>
  </si>
  <si>
    <t>Software|Taxis|Transportation</t>
  </si>
  <si>
    <t>/organization/gocella</t>
  </si>
  <si>
    <t>Gocella</t>
  </si>
  <si>
    <t>App Marketing|Mobile|Polling|SMS|Social Media Marketing|Surveys</t>
  </si>
  <si>
    <t>/organization/gochime</t>
  </si>
  <si>
    <t>GoChime</t>
  </si>
  <si>
    <t>http://www.gochime.com</t>
  </si>
  <si>
    <t>Advertising|Marketing Automation|Social Media</t>
  </si>
  <si>
    <t>/organization/gochongo</t>
  </si>
  <si>
    <t>GoChongo</t>
  </si>
  <si>
    <t>http://www.gochongo.com</t>
  </si>
  <si>
    <t>/organization/gociety</t>
  </si>
  <si>
    <t>Gociety</t>
  </si>
  <si>
    <t>http://www.gociety.com/</t>
  </si>
  <si>
    <t>Internet|Outdoors|Social Media</t>
  </si>
  <si>
    <t>/organization/goco-io-inc</t>
  </si>
  <si>
    <t>GoCo.io Inc</t>
  </si>
  <si>
    <t>http://www.goco.io</t>
  </si>
  <si>
    <t>Human Resource Automation|Human Resources|Recruiting</t>
  </si>
  <si>
    <t>/organization/goco-op</t>
  </si>
  <si>
    <t>GoCo-op</t>
  </si>
  <si>
    <t>http://www.goco-op.com</t>
  </si>
  <si>
    <t>/organization/gocoin</t>
  </si>
  <si>
    <t>GoCoin</t>
  </si>
  <si>
    <t>http://www.gocoin.com</t>
  </si>
  <si>
    <t>Bitcoin|Mobile Payments</t>
  </si>
  <si>
    <t>/organization/gocomm</t>
  </si>
  <si>
    <t>GoComm</t>
  </si>
  <si>
    <t>http://gocomm.com</t>
  </si>
  <si>
    <t>/organization/gocoop</t>
  </si>
  <si>
    <t>GoCoop</t>
  </si>
  <si>
    <t>http://gocoop.com</t>
  </si>
  <si>
    <t>/organization/gocrosscampus</t>
  </si>
  <si>
    <t>GoCrossCampus</t>
  </si>
  <si>
    <t>http://gocrosscampus.com</t>
  </si>
  <si>
    <t>Colleges|Game|Games|MMO Games|Networking|Social Games|Universities</t>
  </si>
  <si>
    <t>/organization/goddard-labs</t>
  </si>
  <si>
    <t>Goddard Labs</t>
  </si>
  <si>
    <t>http://www.goddardlab.com/index.html</t>
  </si>
  <si>
    <t>/organization/godengo</t>
  </si>
  <si>
    <t>Godengo</t>
  </si>
  <si>
    <t>http://gtxcel.com</t>
  </si>
  <si>
    <t>/organization/godesic</t>
  </si>
  <si>
    <t>Cutover</t>
  </si>
  <si>
    <t>http://www.cutover.com/</t>
  </si>
  <si>
    <t>Financial Services|Information Technology|Project Management</t>
  </si>
  <si>
    <t>/organization/godigex</t>
  </si>
  <si>
    <t>Godigex</t>
  </si>
  <si>
    <t>http://godigex.com</t>
  </si>
  <si>
    <t>/organization/godog-fetch</t>
  </si>
  <si>
    <t>goDog Fetch</t>
  </si>
  <si>
    <t>http://godogfetch.com</t>
  </si>
  <si>
    <t>/organization/godtube</t>
  </si>
  <si>
    <t>GodTube</t>
  </si>
  <si>
    <t>http://www.godtube.com</t>
  </si>
  <si>
    <t>Religion|Social Media|Social Network Media</t>
  </si>
  <si>
    <t>/organization/goeuro</t>
  </si>
  <si>
    <t>GoEuro</t>
  </si>
  <si>
    <t>http://www.GoEuro.com</t>
  </si>
  <si>
    <t>Search|Startups|Travel</t>
  </si>
  <si>
    <t>/organization/gofish</t>
  </si>
  <si>
    <t>GoFish</t>
  </si>
  <si>
    <t>http://gofishcorp.com</t>
  </si>
  <si>
    <t>/organization/goflow-surf</t>
  </si>
  <si>
    <t>goFlow Surf</t>
  </si>
  <si>
    <t>http://goflow.me/</t>
  </si>
  <si>
    <t>/organization/goformz</t>
  </si>
  <si>
    <t>GoFormz</t>
  </si>
  <si>
    <t>http://www.goformz.com</t>
  </si>
  <si>
    <t>Business Productivity|Cloud Computing|Mobile Software Tools|SaaS</t>
  </si>
  <si>
    <t>/organization/gofundme</t>
  </si>
  <si>
    <t>GoFundMe</t>
  </si>
  <si>
    <t>http://www.gofundme.com</t>
  </si>
  <si>
    <t>/organization/gogamingo</t>
  </si>
  <si>
    <t>gogamingo</t>
  </si>
  <si>
    <t>http://www.goprezzo.com</t>
  </si>
  <si>
    <t>Games|Monetization|Social Games</t>
  </si>
  <si>
    <t>/organization/gogarden</t>
  </si>
  <si>
    <t>GoGarden</t>
  </si>
  <si>
    <t>http://gogarden.co</t>
  </si>
  <si>
    <t>Mobile|Social CRM</t>
  </si>
  <si>
    <t>/organization/gogetit</t>
  </si>
  <si>
    <t>Gogetit</t>
  </si>
  <si>
    <t>http://www.gogetit.com.pa</t>
  </si>
  <si>
    <t>/organization/gogetmi</t>
  </si>
  <si>
    <t>sherut.net / ◊©◊ô◊®◊ï◊™.◊†◊ò</t>
  </si>
  <si>
    <t>http://www.sherut.net</t>
  </si>
  <si>
    <t>Contact Centers|Customer Service|Software</t>
  </si>
  <si>
    <t>/organization/gogetwet</t>
  </si>
  <si>
    <t>GoGetWet</t>
  </si>
  <si>
    <t>https://gogetwet.com</t>
  </si>
  <si>
    <t>Leisure|Online Reservations|Sports|Water</t>
  </si>
  <si>
    <t>/organization/gogig</t>
  </si>
  <si>
    <t>GoGig</t>
  </si>
  <si>
    <t>https://www.gogig.com</t>
  </si>
  <si>
    <t>Human Resources|Mobile|Professional Networking</t>
  </si>
  <si>
    <t>/organization/gogii-games</t>
  </si>
  <si>
    <t>Gogii Games</t>
  </si>
  <si>
    <t>http://www.gogiigames.com</t>
  </si>
  <si>
    <t>/organization/gogiro</t>
  </si>
  <si>
    <t>Gogiro</t>
  </si>
  <si>
    <t>http://gogiro.com</t>
  </si>
  <si>
    <t>Billing|Cloud Computing|CRM|Distribution|Enterprise Software|Lead Generation|PaaS|SaaS|Small and Medium Businesses|Web Design|Web Development</t>
  </si>
  <si>
    <t>/organization/gogo</t>
  </si>
  <si>
    <t>Gogo</t>
  </si>
  <si>
    <t>http://gogoair.com</t>
  </si>
  <si>
    <t>/organization/gogo-fit</t>
  </si>
  <si>
    <t>GoGo Fit</t>
  </si>
  <si>
    <t>/organization/gogo-labs</t>
  </si>
  <si>
    <t>GoGo Labs</t>
  </si>
  <si>
    <t>http://gogolabs.net</t>
  </si>
  <si>
    <t>/organization/gogobeans</t>
  </si>
  <si>
    <t>Gogobeans</t>
  </si>
  <si>
    <t>http://www.gogobeans.com</t>
  </si>
  <si>
    <t>File Sharing|Mobile</t>
  </si>
  <si>
    <t>/organization/gogobot</t>
  </si>
  <si>
    <t>Gogobot</t>
  </si>
  <si>
    <t>http://www.gogobot.com</t>
  </si>
  <si>
    <t>Local Search|Mobile|Reviews and Recommendations|Social Media|Travel</t>
  </si>
  <si>
    <t>/organization/gogocoin</t>
  </si>
  <si>
    <t>GogoCoin</t>
  </si>
  <si>
    <t>https://gogocoin.com/</t>
  </si>
  <si>
    <t>/organization/gogogab</t>
  </si>
  <si>
    <t>GoGoGab</t>
  </si>
  <si>
    <t>http://www.gogogab.com</t>
  </si>
  <si>
    <t>Digital Entertainment|Digital Media|Entertainment|Social Media|Social Television</t>
  </si>
  <si>
    <t>/organization/gogold-resources</t>
  </si>
  <si>
    <t>GoGold Resources</t>
  </si>
  <si>
    <t>http://gogoldresources.com</t>
  </si>
  <si>
    <t>/organization/gogopin</t>
  </si>
  <si>
    <t>GoGoPin</t>
  </si>
  <si>
    <t>http://www.gogopin.com</t>
  </si>
  <si>
    <t>Classifieds|Curated Web|Real Estate|Realtors|Web CMS|Web Tools</t>
  </si>
  <si>
    <t>/organization/gogoro</t>
  </si>
  <si>
    <t>Gogoro</t>
  </si>
  <si>
    <t>http://gogoro.com</t>
  </si>
  <si>
    <t>/organization/gogovan</t>
  </si>
  <si>
    <t>GoGoVan</t>
  </si>
  <si>
    <t>http://gogovan.com.hk/en/</t>
  </si>
  <si>
    <t>Apps|iOS|Logistics|Mobile|Services|Transportation</t>
  </si>
  <si>
    <t>/organization/gogoyoko</t>
  </si>
  <si>
    <t>Gogoyoko</t>
  </si>
  <si>
    <t>http://www.gogoyoko.com</t>
  </si>
  <si>
    <t>Charity|Internet|Music|Social Network Media|Video Streaming</t>
  </si>
  <si>
    <t>/organization/gogreyorange</t>
  </si>
  <si>
    <t>GreyOrange</t>
  </si>
  <si>
    <t>http://www.greyorange.com/</t>
  </si>
  <si>
    <t>Hardware + Software|High Tech|Industrial Automation|Logistics|Robotics</t>
  </si>
  <si>
    <t>/organization/gogroceries-business-plan</t>
  </si>
  <si>
    <t>GoGroceries Business Plan</t>
  </si>
  <si>
    <t>/organization/goguide</t>
  </si>
  <si>
    <t>GoGuide</t>
  </si>
  <si>
    <t>http://gyde.ly</t>
  </si>
  <si>
    <t>/organization/gohealth</t>
  </si>
  <si>
    <t>GoHealth</t>
  </si>
  <si>
    <t>http://www.gohealthinsurance.com</t>
  </si>
  <si>
    <t>/organization/gohello</t>
  </si>
  <si>
    <t>GoHello</t>
  </si>
  <si>
    <t>http://www.speakanet.com/</t>
  </si>
  <si>
    <t>Design|Internet|Mobile|Telephony</t>
  </si>
  <si>
    <t>/organization/gohome</t>
  </si>
  <si>
    <t>GoHome</t>
  </si>
  <si>
    <t>http://gohome.hr</t>
  </si>
  <si>
    <t>/organization/going</t>
  </si>
  <si>
    <t>Going</t>
  </si>
  <si>
    <t>http://www.going.com</t>
  </si>
  <si>
    <t>/organization/going-green-today</t>
  </si>
  <si>
    <t>Going Green Today</t>
  </si>
  <si>
    <t>http://www.goinggreentoday.com</t>
  </si>
  <si>
    <t>Advertising|Curated Web|Green|Sustainability</t>
  </si>
  <si>
    <t>/organization/going-my-way</t>
  </si>
  <si>
    <t>Going My Way</t>
  </si>
  <si>
    <t>/organization/goingon</t>
  </si>
  <si>
    <t>GoingOn</t>
  </si>
  <si>
    <t>http://www.goingon.com</t>
  </si>
  <si>
    <t>Enterprises|Networking|Social Media|Software</t>
  </si>
  <si>
    <t>/organization/goinstant</t>
  </si>
  <si>
    <t>GoInstant</t>
  </si>
  <si>
    <t>http://goinstant.com</t>
  </si>
  <si>
    <t>/organization/gointegro</t>
  </si>
  <si>
    <t>GOintegro</t>
  </si>
  <si>
    <t>http://www.gointegro.com</t>
  </si>
  <si>
    <t>Employer Benefits Programs|Human Resources|Incentives|Social Media</t>
  </si>
  <si>
    <t>/organization/goip-global</t>
  </si>
  <si>
    <t>GoIP Global</t>
  </si>
  <si>
    <t>http://www.goigcorp.com</t>
  </si>
  <si>
    <t>/organization/goip-international</t>
  </si>
  <si>
    <t>GoIP International</t>
  </si>
  <si>
    <t>http://www.goipint.com</t>
  </si>
  <si>
    <t>/organization/gojavas</t>
  </si>
  <si>
    <t>GoJavas</t>
  </si>
  <si>
    <t>http://gojavas.com</t>
  </si>
  <si>
    <t>/organization/gojee</t>
  </si>
  <si>
    <t>Gojee</t>
  </si>
  <si>
    <t>http://www.gojee.com</t>
  </si>
  <si>
    <t>/organization/gojimo</t>
  </si>
  <si>
    <t>Gojimo</t>
  </si>
  <si>
    <t>http://educationapps.co.uk</t>
  </si>
  <si>
    <t>/organization/gojobhero</t>
  </si>
  <si>
    <t>JobHero</t>
  </si>
  <si>
    <t>https://gojobhero.com</t>
  </si>
  <si>
    <t>Employment|Enterprises|Enterprise Software|Human Resources|Recruiting|Startups</t>
  </si>
  <si>
    <t>/organization/gokey</t>
  </si>
  <si>
    <t>GOkey</t>
  </si>
  <si>
    <t>http://www.mygokey.com/</t>
  </si>
  <si>
    <t>/organization/gokit</t>
  </si>
  <si>
    <t>gokit</t>
  </si>
  <si>
    <t>http://gokit.me</t>
  </si>
  <si>
    <t>Curated Web|Identity|Social Network Media|Technology|Web Presence Management</t>
  </si>
  <si>
    <t>/organization/goko</t>
  </si>
  <si>
    <t>Goko</t>
  </si>
  <si>
    <t>http://www.playdominion.com/Dominion/gameClient.html</t>
  </si>
  <si>
    <t>/organization/gokuai-technology</t>
  </si>
  <si>
    <t>Gokuai Technology</t>
  </si>
  <si>
    <t>http://www.gokuai.com</t>
  </si>
  <si>
    <t>/organization/golark</t>
  </si>
  <si>
    <t>GoLark</t>
  </si>
  <si>
    <t>http://www.golark.com</t>
  </si>
  <si>
    <t>/organization/gold-america</t>
  </si>
  <si>
    <t>Gold America</t>
  </si>
  <si>
    <t>http://gldamerica.com</t>
  </si>
  <si>
    <t>/organization/gold-capital</t>
  </si>
  <si>
    <t>Gold Capital</t>
  </si>
  <si>
    <t>http://goldcapitalky.com</t>
  </si>
  <si>
    <t>Paducah</t>
  </si>
  <si>
    <t>/organization/gold-coast-solar</t>
  </si>
  <si>
    <t>Colored Solar</t>
  </si>
  <si>
    <t>http://www.ColoredSolar.com</t>
  </si>
  <si>
    <t>Clean Energy|Clean Technology|Solar</t>
  </si>
  <si>
    <t>/organization/gold-lasso</t>
  </si>
  <si>
    <t>Gold Lasso</t>
  </si>
  <si>
    <t>http://www.goldlasso.com</t>
  </si>
  <si>
    <t>Advertising|Advertising Networks|Email|Messaging|Monetization</t>
  </si>
  <si>
    <t>/organization/gold-prairie</t>
  </si>
  <si>
    <t>Gold Prairie LLC</t>
  </si>
  <si>
    <t>http://www.goldprairie.com</t>
  </si>
  <si>
    <t>/organization/gold-standard-diagnostics</t>
  </si>
  <si>
    <t>Gold Standard Diagnostics</t>
  </si>
  <si>
    <t>http://gsdx.us</t>
  </si>
  <si>
    <t>/organization/goldbely</t>
  </si>
  <si>
    <t>Goldbely</t>
  </si>
  <si>
    <t>https://www.goldbely.com</t>
  </si>
  <si>
    <t>E-Commerce|Marketplaces|Social Commerce|Specialty Foods</t>
  </si>
  <si>
    <t>/organization/goldcleats-global</t>
  </si>
  <si>
    <t>GoldCleats Global</t>
  </si>
  <si>
    <t>http://www.goldcleats.com</t>
  </si>
  <si>
    <t>Recruiting|Soccer|Social Media|Social Media Agent|Sports</t>
  </si>
  <si>
    <t>/organization/goldcoll-games</t>
  </si>
  <si>
    <t>Goldcoll Games</t>
  </si>
  <si>
    <t>http://www.12ha.com</t>
  </si>
  <si>
    <t>/organization/golden-avatar</t>
  </si>
  <si>
    <t>Golden Avatar</t>
  </si>
  <si>
    <t>http://goldenavatarmgmt.com/</t>
  </si>
  <si>
    <t>Parker</t>
  </si>
  <si>
    <t>/organization/golden-dragon-holdings</t>
  </si>
  <si>
    <t>Golden Dragon Holdings</t>
  </si>
  <si>
    <t>http://gdhcl.com</t>
  </si>
  <si>
    <t>/organization/golden-gate-jsc</t>
  </si>
  <si>
    <t>Golden Gate JSC</t>
  </si>
  <si>
    <t>http://www.ggg.com.vn/</t>
  </si>
  <si>
    <t>Consumer Goods|Restaurants|Services</t>
  </si>
  <si>
    <t>/organization/golden-gate-technology</t>
  </si>
  <si>
    <t>Golden Gate Technology</t>
  </si>
  <si>
    <t>http://www.ggtcorp.com</t>
  </si>
  <si>
    <t>Design|Developer Tools|Electronics|Technology</t>
  </si>
  <si>
    <t>/organization/golden-gateway-financial-inc</t>
  </si>
  <si>
    <t>Golden Gateway Financial</t>
  </si>
  <si>
    <t>http://www.goldengateway.com</t>
  </si>
  <si>
    <t>/organization/golden-gekko</t>
  </si>
  <si>
    <t>Golden Gekko</t>
  </si>
  <si>
    <t>http://goldengekko.com</t>
  </si>
  <si>
    <t>Information Services|Information Technology|Mobile|Mobile Advertising</t>
  </si>
  <si>
    <t>/organization/golden-hill-paugussetts</t>
  </si>
  <si>
    <t>Golden Hill Paugussetts</t>
  </si>
  <si>
    <t>/organization/golden-link-plus</t>
  </si>
  <si>
    <t>Golden Link Plus</t>
  </si>
  <si>
    <t>http://www.goldenlinkplus.com</t>
  </si>
  <si>
    <t>Rosemead</t>
  </si>
  <si>
    <t>/organization/golden-pacific-capital</t>
  </si>
  <si>
    <t>Golden Pacific Capital</t>
  </si>
  <si>
    <t>http://www.goldenpacificcapital.com/</t>
  </si>
  <si>
    <t>/organization/golden-pages</t>
  </si>
  <si>
    <t>Golden Pages</t>
  </si>
  <si>
    <t>http://www.goldenpages.bg/en</t>
  </si>
  <si>
    <t>Advertising|Direct Marketing|Services</t>
  </si>
  <si>
    <t>/organization/golden-property-capital</t>
  </si>
  <si>
    <t>Golden Property Capital</t>
  </si>
  <si>
    <t>/organization/golden-reviews</t>
  </si>
  <si>
    <t>Golden Reviews</t>
  </si>
  <si>
    <t>http://www.GoldenReviews.com</t>
  </si>
  <si>
    <t>/organization/golden-spike</t>
  </si>
  <si>
    <t>Golden Spike</t>
  </si>
  <si>
    <t>http://goldenspikecompany.com/</t>
  </si>
  <si>
    <t>/organization/golden-star-resources-ltd</t>
  </si>
  <si>
    <t>Golden Star Resources</t>
  </si>
  <si>
    <t>http://gsr.com</t>
  </si>
  <si>
    <t>Gold|Mining Technologies</t>
  </si>
  <si>
    <t>/organization/goldencare-group</t>
  </si>
  <si>
    <t>Goldencare Group</t>
  </si>
  <si>
    <t>http://www.goldencare.sg</t>
  </si>
  <si>
    <t>Elder Care|Health Care|Mobile Emergency&amp;Health|Mobile Health</t>
  </si>
  <si>
    <t>/organization/goldengate-software</t>
  </si>
  <si>
    <t>GoldenGate Software</t>
  </si>
  <si>
    <t>Databases|Real Time|Software</t>
  </si>
  <si>
    <t>/organization/goldensun</t>
  </si>
  <si>
    <t>GoldenSUN</t>
  </si>
  <si>
    <t>http://www.goldensun.sk</t>
  </si>
  <si>
    <t>/organization/goldk</t>
  </si>
  <si>
    <t>Goldk</t>
  </si>
  <si>
    <t>/organization/goldkey-resources</t>
  </si>
  <si>
    <t>GoldKey Resources</t>
  </si>
  <si>
    <t>http://www.goldkeyresources.com</t>
  </si>
  <si>
    <t>/organization/goldpocket-interactive</t>
  </si>
  <si>
    <t>Goldpocket Interactive</t>
  </si>
  <si>
    <t>/organization/goldspot-media</t>
  </si>
  <si>
    <t>GoldSpot Media</t>
  </si>
  <si>
    <t>http://www.goldspotmedia.com</t>
  </si>
  <si>
    <t>Advertising|Mobile|Video</t>
  </si>
  <si>
    <t>/organization/goldstar-events</t>
  </si>
  <si>
    <t>Goldstar Events</t>
  </si>
  <si>
    <t>https://www.goldstar.com/</t>
  </si>
  <si>
    <t>/organization/goldvip-technology-solutions-crown-it</t>
  </si>
  <si>
    <t>GoldVIP Technology Solutions (Crown-it)</t>
  </si>
  <si>
    <t>https://crownit.in/</t>
  </si>
  <si>
    <t>/organization/golf-4-millions</t>
  </si>
  <si>
    <t>Golf 4 Millions</t>
  </si>
  <si>
    <t>https://www.golf4millions.com</t>
  </si>
  <si>
    <t>/organization/golf-digg</t>
  </si>
  <si>
    <t>Golfdigg</t>
  </si>
  <si>
    <t>http://www.golfdigg.com/</t>
  </si>
  <si>
    <t>/organization/golf-pipeline</t>
  </si>
  <si>
    <t>Golf Pipeline</t>
  </si>
  <si>
    <t>http://www.golfpipeline.com</t>
  </si>
  <si>
    <t>Facebook Applications|Online Reservations|Social Media|Social Network Media|Sports</t>
  </si>
  <si>
    <t>Hinsdale</t>
  </si>
  <si>
    <t>/organization/golf-post-ag</t>
  </si>
  <si>
    <t>Golf Post AG</t>
  </si>
  <si>
    <t>http://www.golfpost.de/</t>
  </si>
  <si>
    <t>/organization/golf121</t>
  </si>
  <si>
    <t>Golf121</t>
  </si>
  <si>
    <t>http://www.golf-121.com</t>
  </si>
  <si>
    <t>/organization/golflan</t>
  </si>
  <si>
    <t>GolfLAN</t>
  </si>
  <si>
    <t>http://golflan.com</t>
  </si>
  <si>
    <t>Communities|Golf Equipment|Sports</t>
  </si>
  <si>
    <t>/organization/golfler-holdings--llc</t>
  </si>
  <si>
    <t>Golfler Holdings, LLC</t>
  </si>
  <si>
    <t>http://www.golfler.com</t>
  </si>
  <si>
    <t>Analytics|Application Platforms|Business Analytics|Golf Equipment|Mobile Software Tools|Predictive Analytics|Software|Technology</t>
  </si>
  <si>
    <t>/organization/golfmds-inc</t>
  </si>
  <si>
    <t>GolfMDs, Inc.</t>
  </si>
  <si>
    <t>http://www.golfmds.com</t>
  </si>
  <si>
    <t>Application Platforms|Online Reservations|Social Media</t>
  </si>
  <si>
    <t>/organization/golfmiles-inc</t>
  </si>
  <si>
    <t>Golfmiles Inc.</t>
  </si>
  <si>
    <t>https://www.golfmiles.com</t>
  </si>
  <si>
    <t>E-Commerce|Golf Equipment|Loyalty Programs|Online Travel|Travel</t>
  </si>
  <si>
    <t>/organization/golfshop-online</t>
  </si>
  <si>
    <t>Golfshop Online</t>
  </si>
  <si>
    <t>http://golfshop-online.net</t>
  </si>
  <si>
    <t>/organization/golfsmith</t>
  </si>
  <si>
    <t>Golfsmith</t>
  </si>
  <si>
    <t>http://www.golfsmith.com</t>
  </si>
  <si>
    <t>Golf Equipment|Online Shopping|Sports</t>
  </si>
  <si>
    <t>/organization/golgi</t>
  </si>
  <si>
    <t>Golgi</t>
  </si>
  <si>
    <t>http://golgi.io</t>
  </si>
  <si>
    <t>/organization/golimi</t>
  </si>
  <si>
    <t>Golimi</t>
  </si>
  <si>
    <t>http://www.golimi.com/</t>
  </si>
  <si>
    <t>/organization/golims</t>
  </si>
  <si>
    <t>GoInformatics</t>
  </si>
  <si>
    <t>http://www.goinformatics.com</t>
  </si>
  <si>
    <t>Cloud Computing|Enterprise Software|Internet</t>
  </si>
  <si>
    <t>/organization/golive-mobile</t>
  </si>
  <si>
    <t>GoLive! Mobile</t>
  </si>
  <si>
    <t>http://www.golivemobile.com</t>
  </si>
  <si>
    <t>/organization/golocal24</t>
  </si>
  <si>
    <t>GoLocal24</t>
  </si>
  <si>
    <t>/organization/goloo</t>
  </si>
  <si>
    <t>Goloo</t>
  </si>
  <si>
    <t>http://www.goloo.com/</t>
  </si>
  <si>
    <t>Charlottenlund</t>
  </si>
  <si>
    <t>/organization/gomakeit-labs</t>
  </si>
  <si>
    <t>BrandBacker</t>
  </si>
  <si>
    <t>http://www.brandbacker.com</t>
  </si>
  <si>
    <t>Advertising|Analytics|Private Social Networking|Social Media</t>
  </si>
  <si>
    <t>/organization/gomango-com</t>
  </si>
  <si>
    <t>GoMango.com</t>
  </si>
  <si>
    <t>http://gomango.com</t>
  </si>
  <si>
    <t>Auto|Cars|Finance|Insurance</t>
  </si>
  <si>
    <t>/organization/gometro</t>
  </si>
  <si>
    <t>GoMetro</t>
  </si>
  <si>
    <t>http://gometroapp.com/</t>
  </si>
  <si>
    <t>/organization/gomez-inc</t>
  </si>
  <si>
    <t>Gomez, Inc.</t>
  </si>
  <si>
    <t>http://www.gomez.com</t>
  </si>
  <si>
    <t>/organization/gomiles</t>
  </si>
  <si>
    <t>GoMiles</t>
  </si>
  <si>
    <t>http://www.GoMiles.com</t>
  </si>
  <si>
    <t>Finance|Travel</t>
  </si>
  <si>
    <t>/organization/gomore</t>
  </si>
  <si>
    <t>GoMore</t>
  </si>
  <si>
    <t>http://gomore.com</t>
  </si>
  <si>
    <t>Peer-to-Peer|Public Transportation</t>
  </si>
  <si>
    <t>/organization/gomoto</t>
  </si>
  <si>
    <t>GoMoto</t>
  </si>
  <si>
    <t>http://www.shopgomoto.com</t>
  </si>
  <si>
    <t>Analytics|Automotive|Hardware + Software|SaaS</t>
  </si>
  <si>
    <t>/organization/gonabit</t>
  </si>
  <si>
    <t>GoNabit</t>
  </si>
  <si>
    <t>http://www.GoNabit.com</t>
  </si>
  <si>
    <t>E-Commerce|Retail|Social Commerce</t>
  </si>
  <si>
    <t>/organization/gondola</t>
  </si>
  <si>
    <t>Gondola</t>
  </si>
  <si>
    <t>http://gondola.io</t>
  </si>
  <si>
    <t>Analytics|Freemium|Games|Mobile|Mobile Games|Monetization</t>
  </si>
  <si>
    <t>/organization/gone</t>
  </si>
  <si>
    <t>Gone!</t>
  </si>
  <si>
    <t>http://www.thegoneapp.com</t>
  </si>
  <si>
    <t>Collaborative Consumption|E-Commerce|Finance|FinTech|Mobile Commerce|Social Commerce</t>
  </si>
  <si>
    <t>/organization/gonetyourself</t>
  </si>
  <si>
    <t>GoNetYourself</t>
  </si>
  <si>
    <t>http://gonetyourself.com</t>
  </si>
  <si>
    <t>/organization/gonevaca-2</t>
  </si>
  <si>
    <t>GoneVaca</t>
  </si>
  <si>
    <t>http://gonevaca.com/</t>
  </si>
  <si>
    <t>Application Platforms|Social Media|Travel</t>
  </si>
  <si>
    <t>/organization/gongpingjia</t>
  </si>
  <si>
    <t>Gongpingjia</t>
  </si>
  <si>
    <t>http://gongpingjia.com</t>
  </si>
  <si>
    <t>/organization/gonnabe</t>
  </si>
  <si>
    <t>GonnaBe</t>
  </si>
  <si>
    <t>http://gonnabe.com</t>
  </si>
  <si>
    <t>/organization/gonogging</t>
  </si>
  <si>
    <t>GoNogging</t>
  </si>
  <si>
    <t>http://www.gonogging.com</t>
  </si>
  <si>
    <t>/organization/gonway</t>
  </si>
  <si>
    <t>Gonway</t>
  </si>
  <si>
    <t>http://www.gonway.com</t>
  </si>
  <si>
    <t>Curated Web|Human Resources|Professional Networking</t>
  </si>
  <si>
    <t>/organization/goo-technologies</t>
  </si>
  <si>
    <t>Goo Technologies</t>
  </si>
  <si>
    <t>http://gootechnologies.com</t>
  </si>
  <si>
    <t>3D|Game|Internet|Software|Web Development</t>
  </si>
  <si>
    <t>/organization/good-chow-holdings</t>
  </si>
  <si>
    <t>Good Chow Holdings</t>
  </si>
  <si>
    <t>http://www.goodchow.hk</t>
  </si>
  <si>
    <t>/organization/good-clean-love</t>
  </si>
  <si>
    <t>Good Clean Love</t>
  </si>
  <si>
    <t>http://goodcleanlove.com/</t>
  </si>
  <si>
    <t>Fitness|Health and Wellness|Personal Health</t>
  </si>
  <si>
    <t>/organization/good-co</t>
  </si>
  <si>
    <t>Good.Co</t>
  </si>
  <si>
    <t>http://www.good.co</t>
  </si>
  <si>
    <t>Analytics|Big Data|Human Resources|Networking|Psychology|Recruiting|Social Media</t>
  </si>
  <si>
    <t>/organization/good-data</t>
  </si>
  <si>
    <t>GoodData</t>
  </si>
  <si>
    <t>http://www.gooddata.com</t>
  </si>
  <si>
    <t>Analytics|Business Intelligence|Collaboration|Enterprise Software|SaaS</t>
  </si>
  <si>
    <t>/organization/good-day-chocolate</t>
  </si>
  <si>
    <t>Good Day Chocolate</t>
  </si>
  <si>
    <t>http://gooddaychocolate.com/</t>
  </si>
  <si>
    <t>/organization/good-deal</t>
  </si>
  <si>
    <t>Good Deal</t>
  </si>
  <si>
    <t>http://gooddeal.es</t>
  </si>
  <si>
    <t>Coupons|Sales and Marketing|Shopping|Software</t>
  </si>
  <si>
    <t>/organization/good-done-great</t>
  </si>
  <si>
    <t>Good Done Great</t>
  </si>
  <si>
    <t>http://gooddonegreat.com</t>
  </si>
  <si>
    <t>/organization/good-eggs</t>
  </si>
  <si>
    <t>Good Eggs</t>
  </si>
  <si>
    <t>http://www.goodeggs.com</t>
  </si>
  <si>
    <t>Delivery|Hospitality|Local|Organic Food</t>
  </si>
  <si>
    <t>/organization/good-faith-film-fund</t>
  </si>
  <si>
    <t>Good Faith Film Fund</t>
  </si>
  <si>
    <t>Media|News|Photo Sharing</t>
  </si>
  <si>
    <t>Springville</t>
  </si>
  <si>
    <t>/organization/good-farma-films-llc</t>
  </si>
  <si>
    <t>Good Farma Films, LLC</t>
  </si>
  <si>
    <t>Film|Film Production</t>
  </si>
  <si>
    <t>Fairview</t>
  </si>
  <si>
    <t>/organization/good-game-network</t>
  </si>
  <si>
    <t>Good Game Network</t>
  </si>
  <si>
    <t>/organization/good-geek</t>
  </si>
  <si>
    <t>Attentive.ly</t>
  </si>
  <si>
    <t>http://attentive.ly</t>
  </si>
  <si>
    <t>CRM|Email Marketing|Nonprofits|Sales and Marketing|Social CRM|Social Media</t>
  </si>
  <si>
    <t>/organization/good-greens</t>
  </si>
  <si>
    <t>Good Greens</t>
  </si>
  <si>
    <t>http://goodgreens.com</t>
  </si>
  <si>
    <t>/organization/good-health-media</t>
  </si>
  <si>
    <t>Good Health Media</t>
  </si>
  <si>
    <t>http://www.sideeffectsof.co</t>
  </si>
  <si>
    <t>/organization/good-men-media</t>
  </si>
  <si>
    <t>Good Men Media</t>
  </si>
  <si>
    <t>http://goodmenproject.com</t>
  </si>
  <si>
    <t>/organization/good-people</t>
  </si>
  <si>
    <t>GoodPeople</t>
  </si>
  <si>
    <t>http://www.goodpeople.com</t>
  </si>
  <si>
    <t>/organization/good-photo</t>
  </si>
  <si>
    <t>Good Photo</t>
  </si>
  <si>
    <t>http://www.haozhaopian.com</t>
  </si>
  <si>
    <t>/organization/good-seed</t>
  </si>
  <si>
    <t>Good Seed</t>
  </si>
  <si>
    <t>http://www.goodseedburger.com/</t>
  </si>
  <si>
    <t>/organization/good-start-genetics</t>
  </si>
  <si>
    <t>Good Start Genetics</t>
  </si>
  <si>
    <t>http://www.goodstartgenetics.com</t>
  </si>
  <si>
    <t>/organization/good-super</t>
  </si>
  <si>
    <t>Good Super</t>
  </si>
  <si>
    <t>https://www.goodsuper.com.au</t>
  </si>
  <si>
    <t>Finance|Investment Management|Wealth Management</t>
  </si>
  <si>
    <t>/organization/good-technology</t>
  </si>
  <si>
    <t>Good Technology</t>
  </si>
  <si>
    <t>http://www.good.com</t>
  </si>
  <si>
    <t>Analytics|Contact Management|Data Security|Development Platforms|Information Security|Mobile Commerce|Mobile Enterprise|Mobile Security|Mobility|Software</t>
  </si>
  <si>
    <t>/organization/good-thing</t>
  </si>
  <si>
    <t>Good Thing</t>
  </si>
  <si>
    <t>http://www.komati.co.jp</t>
  </si>
  <si>
    <t>/organization/good-times-restaurants</t>
  </si>
  <si>
    <t>Good Times Restaurants</t>
  </si>
  <si>
    <t>http://goodtimesburgers.com</t>
  </si>
  <si>
    <t>/organization/good-travel-software</t>
  </si>
  <si>
    <t>Good Travel Software</t>
  </si>
  <si>
    <t>http://www.goodtravelsoftware.com</t>
  </si>
  <si>
    <t>Cars|Collaborative Consumption|Peer-to-Peer|SaaS|Software|Travel</t>
  </si>
  <si>
    <t>/organization/good-works-now</t>
  </si>
  <si>
    <t>Good Works Now</t>
  </si>
  <si>
    <t>http://goodworksnow.com</t>
  </si>
  <si>
    <t>E-Commerce|Nonprofits|SaaS|Startups</t>
  </si>
  <si>
    <t>/organization/good-world-games</t>
  </si>
  <si>
    <t>Good World Games</t>
  </si>
  <si>
    <t>http://www.goodworldgames.com</t>
  </si>
  <si>
    <t>/organization/good-worldwide-inc-good-magazine</t>
  </si>
  <si>
    <t>GOOD</t>
  </si>
  <si>
    <t>http://www.good.is</t>
  </si>
  <si>
    <t>/organization/good4u</t>
  </si>
  <si>
    <t>Good4U</t>
  </si>
  <si>
    <t>http://good4u.ie</t>
  </si>
  <si>
    <t>Sligo</t>
  </si>
  <si>
    <t>/organization/goodappetito</t>
  </si>
  <si>
    <t>GoodAppetito</t>
  </si>
  <si>
    <t>http://goodappetito.com/</t>
  </si>
  <si>
    <t>Advertising|B2B|Groceries</t>
  </si>
  <si>
    <t>/organization/goodapril</t>
  </si>
  <si>
    <t>GoodApril</t>
  </si>
  <si>
    <t>http://goodapril.com</t>
  </si>
  <si>
    <t>Finance|Personal Finance|Taxis</t>
  </si>
  <si>
    <t>/organization/goodbelly</t>
  </si>
  <si>
    <t>GoodBelly</t>
  </si>
  <si>
    <t>http://www.goodbelly.com</t>
  </si>
  <si>
    <t>/organization/goodbox</t>
  </si>
  <si>
    <t>GoodBox</t>
  </si>
  <si>
    <t>http://goodbox.in</t>
  </si>
  <si>
    <t>/organization/goodchime</t>
  </si>
  <si>
    <t>GoodChime!</t>
  </si>
  <si>
    <t>http://www.goodchime.com</t>
  </si>
  <si>
    <t>E-Commerce|Health and Wellness|Social Media</t>
  </si>
  <si>
    <t>/organization/goodclic</t>
  </si>
  <si>
    <t>GoodClic</t>
  </si>
  <si>
    <t>http://goodclic.com</t>
  </si>
  <si>
    <t>Apps|Mobile|Mobile Commerce|Mobile Payments|Web Development</t>
  </si>
  <si>
    <t>/organization/gooddler</t>
  </si>
  <si>
    <t>Gooddler</t>
  </si>
  <si>
    <t>http://gooddler.com/</t>
  </si>
  <si>
    <t>Charity|E-Commerce</t>
  </si>
  <si>
    <t>/organization/goodeed</t>
  </si>
  <si>
    <t>Goodeed</t>
  </si>
  <si>
    <t>http://www.goodeed.com/</t>
  </si>
  <si>
    <t>Advertising|Charity|Internet|Social Activists</t>
  </si>
  <si>
    <t>/organization/goodfilms</t>
  </si>
  <si>
    <t>Goodfilms</t>
  </si>
  <si>
    <t>http://goodfil.ms</t>
  </si>
  <si>
    <t>Entertainment|Film|Reviews and Recommendations|Social Media</t>
  </si>
  <si>
    <t>/organization/goodguide</t>
  </si>
  <si>
    <t>GoodGuide</t>
  </si>
  <si>
    <t>http://goodguide.com</t>
  </si>
  <si>
    <t>Consumers|Curated Web|Environmental Innovation|Health and Wellness|Internet|iPhone|Reviews and Recommendations</t>
  </si>
  <si>
    <t>/organization/goodideazs</t>
  </si>
  <si>
    <t>goodideazs</t>
  </si>
  <si>
    <t>http://www.agreatertown.com</t>
  </si>
  <si>
    <t>Advertising|Art|Business Services|Publishing|Real Estate</t>
  </si>
  <si>
    <t>/organization/goodie-goodie-app</t>
  </si>
  <si>
    <t>Goodie Goodie App</t>
  </si>
  <si>
    <t>http://goodiegoodieapp.com</t>
  </si>
  <si>
    <t>/organization/goodlife-fitness</t>
  </si>
  <si>
    <t>GoodLife Fitness</t>
  </si>
  <si>
    <t>http://www.goodlifefitness.com/</t>
  </si>
  <si>
    <t>/organization/goodlord</t>
  </si>
  <si>
    <t>Goodlord</t>
  </si>
  <si>
    <t>http://goodlord.co/</t>
  </si>
  <si>
    <t>Document Management|Property Management|Software</t>
  </si>
  <si>
    <t>/organization/goodlux-technology</t>
  </si>
  <si>
    <t>GoodLux Technology</t>
  </si>
  <si>
    <t>http://gust.com/c/goodlux</t>
  </si>
  <si>
    <t>Corporate Wellness|Health Care|Mobile Health|Personal Health|Wearables</t>
  </si>
  <si>
    <t>/organization/goodmail-system</t>
  </si>
  <si>
    <t>Goodmail Systems</t>
  </si>
  <si>
    <t>http://www.goodmailsystems.com</t>
  </si>
  <si>
    <t>Email|Email Marketing|Messaging</t>
  </si>
  <si>
    <t>/organization/goodman-asset-protection</t>
  </si>
  <si>
    <t>Goodman Asset Protection</t>
  </si>
  <si>
    <t>/organization/goodman-networks</t>
  </si>
  <si>
    <t>Goodman Networks</t>
  </si>
  <si>
    <t>http://www.goodmannetworks.com</t>
  </si>
  <si>
    <t>/organization/goodmark-capital-group</t>
  </si>
  <si>
    <t>GoodMark Capital Group</t>
  </si>
  <si>
    <t>Seagoville</t>
  </si>
  <si>
    <t>/organization/goodoc</t>
  </si>
  <si>
    <t>Goodoc</t>
  </si>
  <si>
    <t>http://www.goodoc.co.kr</t>
  </si>
  <si>
    <t>/organization/goodpatch</t>
  </si>
  <si>
    <t>Goodpatch</t>
  </si>
  <si>
    <t>http://goodpatch.com/en</t>
  </si>
  <si>
    <t>Interface Design|Rapidly Expanding|Software|Startups</t>
  </si>
  <si>
    <t>/organization/goodreads</t>
  </si>
  <si>
    <t>Goodreads</t>
  </si>
  <si>
    <t>http://www.goodreads.com</t>
  </si>
  <si>
    <t>Curated Web|Networking|Textbooks</t>
  </si>
  <si>
    <t>/organization/goodrich-international</t>
  </si>
  <si>
    <t>Goodrich International</t>
  </si>
  <si>
    <t>http://www.goosagourmet.com/</t>
  </si>
  <si>
    <t>/organization/goodrx</t>
  </si>
  <si>
    <t>GoodRx</t>
  </si>
  <si>
    <t>http://www.goodrx.com</t>
  </si>
  <si>
    <t>/organization/goods-platform</t>
  </si>
  <si>
    <t>Goods Platform</t>
  </si>
  <si>
    <t>http://www.goodsplatform.com/</t>
  </si>
  <si>
    <t>Business Development|Retail|Retail Technology</t>
  </si>
  <si>
    <t>/organization/goodservice</t>
  </si>
  <si>
    <t>Goodservice</t>
  </si>
  <si>
    <t>http://www.goodservice.in/</t>
  </si>
  <si>
    <t>/organization/goodsrelocate</t>
  </si>
  <si>
    <t>GoodsRelocate</t>
  </si>
  <si>
    <t>http://www.goodsrelocate.net</t>
  </si>
  <si>
    <t>/organization/goodstori</t>
  </si>
  <si>
    <t>GoodStori Inc.</t>
  </si>
  <si>
    <t>https://www.goodstori.com</t>
  </si>
  <si>
    <t>Content|Corporate Wellness|Health and Wellness|Health Care|Health Care Information Technology|Sales and Marketing</t>
  </si>
  <si>
    <t>/organization/goodthreads</t>
  </si>
  <si>
    <t>GoodThreads</t>
  </si>
  <si>
    <t>http://www.GoodThreads.com</t>
  </si>
  <si>
    <t>Nonprofits|Printing</t>
  </si>
  <si>
    <t>/organization/goodtime</t>
  </si>
  <si>
    <t>Downtown</t>
  </si>
  <si>
    <t>http://www.downtownapp.co</t>
  </si>
  <si>
    <t>Local|Local Businesses|Local Commerce|Mobile Commerce|Mobile Payments</t>
  </si>
  <si>
    <t>/organization/goodvid-io</t>
  </si>
  <si>
    <t>Goodvid.io</t>
  </si>
  <si>
    <t>http://goodvid.io</t>
  </si>
  <si>
    <t>Content Discovery|E-Commerce|Reviews and Recommendations|Video</t>
  </si>
  <si>
    <t>/organization/goodwall</t>
  </si>
  <si>
    <t>Goodwall</t>
  </si>
  <si>
    <t>http://www.goodwall.org</t>
  </si>
  <si>
    <t>College Recruiting|Education|Recruiting|Social Media</t>
  </si>
  <si>
    <t>/organization/goodwest-industries</t>
  </si>
  <si>
    <t>GoodWest Industries</t>
  </si>
  <si>
    <t>http://www.goodwest.com/</t>
  </si>
  <si>
    <t>Warminster</t>
  </si>
  <si>
    <t>/organization/goodwin</t>
  </si>
  <si>
    <t>GOODWIN</t>
  </si>
  <si>
    <t>http://goodwinproject.ru</t>
  </si>
  <si>
    <t>/organization/goodworld</t>
  </si>
  <si>
    <t>GoodWorld</t>
  </si>
  <si>
    <t>https://goodworld.me</t>
  </si>
  <si>
    <t>Charity|Social Commerce|Social Fundraising</t>
  </si>
  <si>
    <t>/organization/goodybag</t>
  </si>
  <si>
    <t>Goodybag</t>
  </si>
  <si>
    <t>http://goodybag.com</t>
  </si>
  <si>
    <t>Consumers|CRM|Hospitality|Internet|Local|Loyalty Programs|Mobile|Network Security|Restaurants|Reviews and Recommendations</t>
  </si>
  <si>
    <t>/organization/goodytag</t>
  </si>
  <si>
    <t>GoodyTag</t>
  </si>
  <si>
    <t>http://www.goodytag.com</t>
  </si>
  <si>
    <t>Advertising|Apps|Coupons|Direct Marketing|Facebook Applications|Incentives|QR Codes|SEO|Social Media Advertising</t>
  </si>
  <si>
    <t>/organization/goodzer</t>
  </si>
  <si>
    <t>Goodzer Inc.</t>
  </si>
  <si>
    <t>http://goodzer.com</t>
  </si>
  <si>
    <t>Ad Targeting|Bridging Online and Offline|Local Advertising|Local Search|Location Based Services|Marketing Automation|Mobile|Performance Marketing|Shopping|Small and Medium Businesses</t>
  </si>
  <si>
    <t>/organization/google</t>
  </si>
  <si>
    <t>Google</t>
  </si>
  <si>
    <t>http://www.google.com</t>
  </si>
  <si>
    <t>Blogging Platforms|Email|Information Technology|Search|Software|Video Streaming</t>
  </si>
  <si>
    <t>/organization/goojet</t>
  </si>
  <si>
    <t>Goojet</t>
  </si>
  <si>
    <t>http://www.goojet.com</t>
  </si>
  <si>
    <t>Internet|Media|Mobile|Social Media</t>
  </si>
  <si>
    <t>Lab√É¬®ge</t>
  </si>
  <si>
    <t>Lab√®ge</t>
  </si>
  <si>
    <t>/organization/goojitsu</t>
  </si>
  <si>
    <t>Goojitsu</t>
  </si>
  <si>
    <t>http://www.goojitsu.com</t>
  </si>
  <si>
    <t>/organization/goom-radio</t>
  </si>
  <si>
    <t>GOOM</t>
  </si>
  <si>
    <t>http://www.goom.fr</t>
  </si>
  <si>
    <t>Apps|Games|Internet Radio Market|iPhone|Mobile|Music|Sales and Marketing</t>
  </si>
  <si>
    <t>/organization/goombal</t>
  </si>
  <si>
    <t>Goombal</t>
  </si>
  <si>
    <t>http://www.goombal.com</t>
  </si>
  <si>
    <t>Cloud Computing|Collaboration|Events|Sales and Marketing</t>
  </si>
  <si>
    <t>/organization/goomeo</t>
  </si>
  <si>
    <t>Goomeo</t>
  </si>
  <si>
    <t>http://www.goomeo.com</t>
  </si>
  <si>
    <t>Android|Apps|Event Management|Events|iPhone|Mobile|Software</t>
  </si>
  <si>
    <t>Limoges</t>
  </si>
  <si>
    <t>/organization/goomzee</t>
  </si>
  <si>
    <t>Goomzee</t>
  </si>
  <si>
    <t>http://goomzee.com</t>
  </si>
  <si>
    <t>/organization/goonies</t>
  </si>
  <si>
    <t>Goonies</t>
  </si>
  <si>
    <t>http://www.goonies.kr/</t>
  </si>
  <si>
    <t>/organization/gooodjob</t>
  </si>
  <si>
    <t>GooodJob</t>
  </si>
  <si>
    <t>http://gooodjob.com</t>
  </si>
  <si>
    <t>Mobile|Social Recruiting</t>
  </si>
  <si>
    <t>/organization/goop</t>
  </si>
  <si>
    <t>Goop Inc.</t>
  </si>
  <si>
    <t>http://www.goop.com</t>
  </si>
  <si>
    <t>Beauty|Content|E-Commerce|Fashion|Health and Wellness|Travel</t>
  </si>
  <si>
    <t>/organization/goosechase</t>
  </si>
  <si>
    <t>GooseChase</t>
  </si>
  <si>
    <t>http://goosechase.com</t>
  </si>
  <si>
    <t>Games|Social Games|Social Media</t>
  </si>
  <si>
    <t>/organization/goot</t>
  </si>
  <si>
    <t>Goot</t>
  </si>
  <si>
    <t>http://www.goot.fr</t>
  </si>
  <si>
    <t>Apps|Mobile Shopping|Online Shopping</t>
  </si>
  <si>
    <t>/organization/gooutmap</t>
  </si>
  <si>
    <t>goOutMap</t>
  </si>
  <si>
    <t>http://www.gooutmap.com</t>
  </si>
  <si>
    <t>Adventure Travel|Entertainment|Location Based Services|Online Reservations</t>
  </si>
  <si>
    <t>/organization/goowy</t>
  </si>
  <si>
    <t>Goowy</t>
  </si>
  <si>
    <t>http://www.goowy.com</t>
  </si>
  <si>
    <t>/organization/goozex</t>
  </si>
  <si>
    <t>Goozex</t>
  </si>
  <si>
    <t>http://goozex.com</t>
  </si>
  <si>
    <t>/organization/goozzy</t>
  </si>
  <si>
    <t>Goozzy</t>
  </si>
  <si>
    <t>http://www.goozzy.com</t>
  </si>
  <si>
    <t>Curated Web|Facebook Applications|MicroBlogging|Social Media|Twitter Applications</t>
  </si>
  <si>
    <t>/organization/gopackup</t>
  </si>
  <si>
    <t>Gopackup</t>
  </si>
  <si>
    <t>http://gopackup.com</t>
  </si>
  <si>
    <t>Networking|Online Travel|Social Travel|Tourism|Travel|Travel &amp; Tourism|Web Hosting</t>
  </si>
  <si>
    <t>/organization/gopago</t>
  </si>
  <si>
    <t>GoPago</t>
  </si>
  <si>
    <t>http://www.gopago.com/</t>
  </si>
  <si>
    <t>/organization/gopath-global</t>
  </si>
  <si>
    <t>GoPath Global</t>
  </si>
  <si>
    <t>/organization/gopeers</t>
  </si>
  <si>
    <t>Gopeers</t>
  </si>
  <si>
    <t>http://www.gopeers.com/</t>
  </si>
  <si>
    <t>Cars|Mobile|Software</t>
  </si>
  <si>
    <t>/organization/gopher-leads-inc</t>
  </si>
  <si>
    <t>Gopher Leads Inc.</t>
  </si>
  <si>
    <t>http://gopherleads.com</t>
  </si>
  <si>
    <t>CRM|Lead Generation</t>
  </si>
  <si>
    <t>/organization/gopicnic</t>
  </si>
  <si>
    <t>GoPicnic</t>
  </si>
  <si>
    <t>http://www.gopicnic.com/</t>
  </si>
  <si>
    <t>/organization/gopixel</t>
  </si>
  <si>
    <t>GoPixel</t>
  </si>
  <si>
    <t>http://www.gopixel.me</t>
  </si>
  <si>
    <t>Advertising|Networking|Sales and Marketing|Social Media</t>
  </si>
  <si>
    <t>/organization/goplaceit</t>
  </si>
  <si>
    <t>GoPlaceIt</t>
  </si>
  <si>
    <t>http://www.goplaceit.com</t>
  </si>
  <si>
    <t>Classifieds|Real Estate|Realtors|Technology</t>
  </si>
  <si>
    <t>/organization/goplanit</t>
  </si>
  <si>
    <t>GoPlanit</t>
  </si>
  <si>
    <t>http://goplanit.com</t>
  </si>
  <si>
    <t>Events|Mobile|Reviews and Recommendations|Travel</t>
  </si>
  <si>
    <t>/organization/goplug</t>
  </si>
  <si>
    <t>GoPlug</t>
  </si>
  <si>
    <t>http://goplugbags.com/</t>
  </si>
  <si>
    <t>/organization/gopogo</t>
  </si>
  <si>
    <t>gopogo</t>
  </si>
  <si>
    <t>http://www.gopogo.com</t>
  </si>
  <si>
    <t>/organization/gopollgo</t>
  </si>
  <si>
    <t>GoPollGo</t>
  </si>
  <si>
    <t>http://www.gopollgo.com</t>
  </si>
  <si>
    <t>Curated Web|Polling|Real Time|Web Tools</t>
  </si>
  <si>
    <t>/organization/gopop-tv</t>
  </si>
  <si>
    <t>GOPOP.TV</t>
  </si>
  <si>
    <t>http://www.gopop.tv</t>
  </si>
  <si>
    <t>Consumer Electronics|Games|Social Television|Television</t>
  </si>
  <si>
    <t>/organization/gopro</t>
  </si>
  <si>
    <t>GoPro</t>
  </si>
  <si>
    <t>http://www.gopro.com</t>
  </si>
  <si>
    <t>3D|Hardware|Hardware + Software|Lifestyle Products|Video|Wearables</t>
  </si>
  <si>
    <t>/organization/gopuff</t>
  </si>
  <si>
    <t>goPuff</t>
  </si>
  <si>
    <t>http://www.gopuff.com</t>
  </si>
  <si>
    <t>Delivery|E-Commerce|Groceries|Logistics|Mobile|Retail|Software</t>
  </si>
  <si>
    <t>/organization/goqii</t>
  </si>
  <si>
    <t>GOQii</t>
  </si>
  <si>
    <t>http://goqii.com</t>
  </si>
  <si>
    <t>Consumer Electronics|Fitness|Lifestyle</t>
  </si>
  <si>
    <t>/organization/goquo</t>
  </si>
  <si>
    <t>GoQuo</t>
  </si>
  <si>
    <t>http://www.goquo.com</t>
  </si>
  <si>
    <t>/organization/gorb</t>
  </si>
  <si>
    <t>Gorb</t>
  </si>
  <si>
    <t>http://gorbworld.com</t>
  </si>
  <si>
    <t>/organization/gordian-surgical</t>
  </si>
  <si>
    <t>Gordian Surgical</t>
  </si>
  <si>
    <t>http://www.gordiansurgical.com/</t>
  </si>
  <si>
    <t>Misgav</t>
  </si>
  <si>
    <t>/organization/gordiantec</t>
  </si>
  <si>
    <t>GordianTec</t>
  </si>
  <si>
    <t>http://gordiantec.com</t>
  </si>
  <si>
    <t>Algorithms|Diagnostics|Health and Wellness|Health Care|Medical|Venture Capital</t>
  </si>
  <si>
    <t>/organization/gorefi</t>
  </si>
  <si>
    <t>Lenda</t>
  </si>
  <si>
    <t>https://www.lenda.com</t>
  </si>
  <si>
    <t>/organization/gorest-software</t>
  </si>
  <si>
    <t>GoRest Software</t>
  </si>
  <si>
    <t>http://www.gorest.cl</t>
  </si>
  <si>
    <t>/organization/gorilla-nation-media</t>
  </si>
  <si>
    <t>Gorilla Nation Media</t>
  </si>
  <si>
    <t>http://www.gorillanation.com</t>
  </si>
  <si>
    <t>Advertising|Curated Web|Internet|Media|Sales and Marketing|Technology|Video</t>
  </si>
  <si>
    <t>/organization/gorkha</t>
  </si>
  <si>
    <t>Gorkha</t>
  </si>
  <si>
    <t>http://digitalgorkha.com</t>
  </si>
  <si>
    <t>/organization/gormei</t>
  </si>
  <si>
    <t>Gormei</t>
  </si>
  <si>
    <t>https://www.gormei.com/en</t>
  </si>
  <si>
    <t>Marketplaces|Services|Specialty Foods</t>
  </si>
  <si>
    <t>/organization/gorsh</t>
  </si>
  <si>
    <t>Gorsh</t>
  </si>
  <si>
    <t>http://www.gorsh.com</t>
  </si>
  <si>
    <t>E-Commerce|Product Design|Retail</t>
  </si>
  <si>
    <t>/organization/gosave</t>
  </si>
  <si>
    <t>Tapru</t>
  </si>
  <si>
    <t>http://www.tapru.com</t>
  </si>
  <si>
    <t>Mobile Advertising</t>
  </si>
  <si>
    <t>/organization/gosave-2</t>
  </si>
  <si>
    <t>GoSave</t>
  </si>
  <si>
    <t>http://gosave.com/</t>
  </si>
  <si>
    <t>/organization/goshare</t>
  </si>
  <si>
    <t>GoShare Inc.</t>
  </si>
  <si>
    <t>https://www.goshare.co</t>
  </si>
  <si>
    <t>Automotive|Service Providers|Services</t>
  </si>
  <si>
    <t>/organization/goshen-investment-inc</t>
  </si>
  <si>
    <t>GOSHEN INVESTMENT INC</t>
  </si>
  <si>
    <t>Finance|Investment Management|Real Estate|Real Estate Investors</t>
  </si>
  <si>
    <t>/organization/goshi</t>
  </si>
  <si>
    <t>Goshi</t>
  </si>
  <si>
    <t>http://www.goshi.me</t>
  </si>
  <si>
    <t>Consumers|Databases|E-Commerce|Location Based Services|Marketplaces|Mobile|Startups</t>
  </si>
  <si>
    <t>/organization/goso</t>
  </si>
  <si>
    <t>GOSO</t>
  </si>
  <si>
    <t>http://www.goso.com</t>
  </si>
  <si>
    <t>Advertising|Automotive|Sales and Marketing|Social Media</t>
  </si>
  <si>
    <t>/organization/gosolar-africa</t>
  </si>
  <si>
    <t>GoSolar Africa</t>
  </si>
  <si>
    <t>http://gosolarafrica.org/</t>
  </si>
  <si>
    <t>Clean Energy|Energy|Solar</t>
  </si>
  <si>
    <t>/organization/gosporty</t>
  </si>
  <si>
    <t>GoSporty</t>
  </si>
  <si>
    <t>http://gosporty.com</t>
  </si>
  <si>
    <t>Apps|Curated Web|Entertainment|Health and Wellness|Internet|Online Dating|Sports|Startups|Venture Capital</t>
  </si>
  <si>
    <t>/organization/gospotcheck</t>
  </si>
  <si>
    <t>GoSpotCheck</t>
  </si>
  <si>
    <t>http://www.gospotcheck.com</t>
  </si>
  <si>
    <t>Brand Marketing|Enterprise Software|Finance|Market Research|Mobile|Retail</t>
  </si>
  <si>
    <t>/organization/gosquared</t>
  </si>
  <si>
    <t>GoSquared</t>
  </si>
  <si>
    <t>https://www.gosquared.com</t>
  </si>
  <si>
    <t>/organization/gosurf-accessories</t>
  </si>
  <si>
    <t>GoSurf Accessories</t>
  </si>
  <si>
    <t>http://gosurfaccessories.com/</t>
  </si>
  <si>
    <t>Retail|Sporting Goods|Water</t>
  </si>
  <si>
    <t>/organization/gotable</t>
  </si>
  <si>
    <t>GoTable</t>
  </si>
  <si>
    <t>http://gotable.ru/</t>
  </si>
  <si>
    <t>Nightlife|Restaurants|Reviews and Recommendations</t>
  </si>
  <si>
    <t>/organization/gotacopy</t>
  </si>
  <si>
    <t>GotaCopy</t>
  </si>
  <si>
    <t>http://gotacopy.com</t>
  </si>
  <si>
    <t>/organization/gotaja-com</t>
  </si>
  <si>
    <t>goTaja.com</t>
  </si>
  <si>
    <t>http://www.goTaja.com</t>
  </si>
  <si>
    <t>/organization/gotcha-ninjas</t>
  </si>
  <si>
    <t>Gotcha Ninjas</t>
  </si>
  <si>
    <t>http://gotchaninjas.com</t>
  </si>
  <si>
    <t>EdTech|Education|Services|Technology</t>
  </si>
  <si>
    <t>/organization/gotchosen-inc</t>
  </si>
  <si>
    <t>GotChosen, Inc.</t>
  </si>
  <si>
    <t>https://www.gotchosen.com/home</t>
  </si>
  <si>
    <t>Communities|Internet|Social Network Media</t>
  </si>
  <si>
    <t>/organization/gotenna</t>
  </si>
  <si>
    <t>GoTenna</t>
  </si>
  <si>
    <t>http://www.gotenna.com</t>
  </si>
  <si>
    <t>Consumer Electronics|Hardware|Hardware + Software|Messaging|Mobile|Peer-to-Peer|Privacy</t>
  </si>
  <si>
    <t>/organization/gotgame</t>
  </si>
  <si>
    <t>GotGame</t>
  </si>
  <si>
    <t>http://www.gotgame.com</t>
  </si>
  <si>
    <t>Chat|Games|Messaging|News|Video|Video Games</t>
  </si>
  <si>
    <t>/organization/gotham-tech-labs-inc</t>
  </si>
  <si>
    <t>Gotham Tech Labs, Inc.</t>
  </si>
  <si>
    <t>Apps|Enterprises|Finance|FinTech|Information Technology|Internet</t>
  </si>
  <si>
    <t>/organization/gotime-systems-ltd</t>
  </si>
  <si>
    <t>GoTime Systems LTD.</t>
  </si>
  <si>
    <t>/organization/gotmarketing</t>
  </si>
  <si>
    <t>GotMarketing</t>
  </si>
  <si>
    <t>http://www.gotmarketing.com/</t>
  </si>
  <si>
    <t>Business Services|Email Marketing|SaaS</t>
  </si>
  <si>
    <t>/organization/goto-metrics</t>
  </si>
  <si>
    <t>Zettaset, Inc.</t>
  </si>
  <si>
    <t>http://www.zettaset.com</t>
  </si>
  <si>
    <t>Big Data|Data Security|Enterprise Software</t>
  </si>
  <si>
    <t>/organization/gotoky</t>
  </si>
  <si>
    <t>Gotoky</t>
  </si>
  <si>
    <t>http://gotoky.com/</t>
  </si>
  <si>
    <t>/organization/gototags</t>
  </si>
  <si>
    <t>GoToTags</t>
  </si>
  <si>
    <t>http://gototags.com</t>
  </si>
  <si>
    <t>Advertising|Android|Apps|Big Data Analytics|Consumer Electronics|Internet of Things|NFC|Software|Wireless</t>
  </si>
  <si>
    <t>/organization/gototel</t>
  </si>
  <si>
    <t>GotoTel</t>
  </si>
  <si>
    <t>http://www.gototel.com</t>
  </si>
  <si>
    <t>/organization/gottago-personal-care-device-inc</t>
  </si>
  <si>
    <t>Gotta'go Personal Care Device</t>
  </si>
  <si>
    <t>http://www.MyGotago.com</t>
  </si>
  <si>
    <t>Beaumont</t>
  </si>
  <si>
    <t>/organization/gottapark</t>
  </si>
  <si>
    <t>GottaPark</t>
  </si>
  <si>
    <t>http://www.gottapark.com</t>
  </si>
  <si>
    <t>/organization/gotuitmedia</t>
  </si>
  <si>
    <t>Gotuit</t>
  </si>
  <si>
    <t>http://gotuit.com</t>
  </si>
  <si>
    <t>Curated Web|Data Integration|Development Platforms|Media</t>
  </si>
  <si>
    <t>/organization/gotunes</t>
  </si>
  <si>
    <t>GoTunes</t>
  </si>
  <si>
    <t>http://www.gotunes.net</t>
  </si>
  <si>
    <t>/organization/gotv-networks</t>
  </si>
  <si>
    <t>GoTV Networks</t>
  </si>
  <si>
    <t>http://www.phunware.com</t>
  </si>
  <si>
    <t>/organization/gotvoice</t>
  </si>
  <si>
    <t>GotVoice</t>
  </si>
  <si>
    <t>http://www.gotvoice.com</t>
  </si>
  <si>
    <t>/organization/gotye</t>
  </si>
  <si>
    <t>Gotye</t>
  </si>
  <si>
    <t>http://gotye.com.cn</t>
  </si>
  <si>
    <t>Chat|Information Technology|Telecommunications</t>
  </si>
  <si>
    <t>/organization/goumin-com</t>
  </si>
  <si>
    <t>Goumin.com</t>
  </si>
  <si>
    <t>http://www.goumin.com/</t>
  </si>
  <si>
    <t>/organization/gourmant</t>
  </si>
  <si>
    <t>Gourmant</t>
  </si>
  <si>
    <t>http://gourmant.com</t>
  </si>
  <si>
    <t>/organization/gourmet-boutique</t>
  </si>
  <si>
    <t>Gourmet Boutique</t>
  </si>
  <si>
    <t>http://www.gourmetboutique.com/</t>
  </si>
  <si>
    <t>Consumer Goods|Food Processing|Specialty Foods</t>
  </si>
  <si>
    <t>/organization/gourmet-origins</t>
  </si>
  <si>
    <t>Gourmet Origins</t>
  </si>
  <si>
    <t>http://gourmetorigins.com</t>
  </si>
  <si>
    <t>/organization/gourmetitup</t>
  </si>
  <si>
    <t>WowTables</t>
  </si>
  <si>
    <t>http://www.gourmetitup.com</t>
  </si>
  <si>
    <t>Internet|Online Reservations|Restaurants</t>
  </si>
  <si>
    <t>/organization/gourmetzoom</t>
  </si>
  <si>
    <t>GourmetZoom</t>
  </si>
  <si>
    <t>http://www.GourmetZoom.com</t>
  </si>
  <si>
    <t>/organization/gousto</t>
  </si>
  <si>
    <t>Gousto</t>
  </si>
  <si>
    <t>http://www.gousto.co.uk</t>
  </si>
  <si>
    <t>/organization/gov-savings</t>
  </si>
  <si>
    <t>Gov-Savings</t>
  </si>
  <si>
    <t>http://www.gov-savings.com</t>
  </si>
  <si>
    <t>/organization/govdelivery</t>
  </si>
  <si>
    <t>GovDelivery</t>
  </si>
  <si>
    <t>http://www.govdelivery.com</t>
  </si>
  <si>
    <t>/organization/govecs</t>
  </si>
  <si>
    <t>GOVECS</t>
  </si>
  <si>
    <t>http://www.govecs.com</t>
  </si>
  <si>
    <t>/organization/govenlock-green</t>
  </si>
  <si>
    <t>Govenlock Green</t>
  </si>
  <si>
    <t>/organization/government-contract-professionals</t>
  </si>
  <si>
    <t>Government Contract Professionals</t>
  </si>
  <si>
    <t>http://incometaxstrategy.tk/</t>
  </si>
  <si>
    <t>Browns Mills</t>
  </si>
  <si>
    <t>/organization/government-grant-and-tax-consultants</t>
  </si>
  <si>
    <t>Government Grant and Tax Consultants</t>
  </si>
  <si>
    <t>http://www.ggtc.co.uk/</t>
  </si>
  <si>
    <t>/organization/govini</t>
  </si>
  <si>
    <t>Govini</t>
  </si>
  <si>
    <t>http://govini.com</t>
  </si>
  <si>
    <t>Business Intelligence</t>
  </si>
  <si>
    <t>/organization/goviral</t>
  </si>
  <si>
    <t>goviral</t>
  </si>
  <si>
    <t>http://www.goviral.com</t>
  </si>
  <si>
    <t>Advertising|Sales and Marketing|Social Media Advertising</t>
  </si>
  <si>
    <t>/organization/govoluntr</t>
  </si>
  <si>
    <t>GoVoluntr</t>
  </si>
  <si>
    <t>http://www.govoluntr.com</t>
  </si>
  <si>
    <t>Curated Web|Network Security|Nonprofits|Social Media</t>
  </si>
  <si>
    <t>/organization/govtoday</t>
  </si>
  <si>
    <t>Govtoday</t>
  </si>
  <si>
    <t>http://govtoday.co.uk</t>
  </si>
  <si>
    <t>/organization/govx</t>
  </si>
  <si>
    <t>GovX</t>
  </si>
  <si>
    <t>https://www.govx.com</t>
  </si>
  <si>
    <t>/organization/gowalla</t>
  </si>
  <si>
    <t>Gowalla</t>
  </si>
  <si>
    <t>http://gowalla.com</t>
  </si>
  <si>
    <t>Curated Web|Location Based Services|Photography|Private Social Networking|Reviews and Recommendations|Social Media|Travel</t>
  </si>
  <si>
    <t>/organization/gowar</t>
  </si>
  <si>
    <t>GoWar</t>
  </si>
  <si>
    <t>http://www.gowar.com</t>
  </si>
  <si>
    <t>Android|Business Services|Entertainment|Facebook Applications|Games|iPhone|Location Based Services|Risk Management</t>
  </si>
  <si>
    <t>/organization/gowell</t>
  </si>
  <si>
    <t>GoWell</t>
  </si>
  <si>
    <t>http://www.gowell.com/en/</t>
  </si>
  <si>
    <t>Corporate Training|Education|Online Education</t>
  </si>
  <si>
    <t>/organization/gowex</t>
  </si>
  <si>
    <t>GOWEX</t>
  </si>
  <si>
    <t>http://www.gowex.com/en</t>
  </si>
  <si>
    <t>Enterprise Software|Telecommunications|Wireless</t>
  </si>
  <si>
    <t>/organization/goworkabit</t>
  </si>
  <si>
    <t>GoWorkaBit</t>
  </si>
  <si>
    <t>http://goworkabit.com</t>
  </si>
  <si>
    <t>Human Resources|Marketplaces|SaaS|Temporary Staffing</t>
  </si>
  <si>
    <t>/organization/goyadayada</t>
  </si>
  <si>
    <t>goYadaYada</t>
  </si>
  <si>
    <t>http://goyadayada.com</t>
  </si>
  <si>
    <t>/organization/goyaka-inc</t>
  </si>
  <si>
    <t>Goyaka Inc</t>
  </si>
  <si>
    <t>http://www.goyaka.com</t>
  </si>
  <si>
    <t>/organization/goyodeo</t>
  </si>
  <si>
    <t>GoYoDeo</t>
  </si>
  <si>
    <t>http://www.GoYoDeo.com</t>
  </si>
  <si>
    <t>Document Management|File Sharing|Games|Photography|Publishing|Video</t>
  </si>
  <si>
    <t>/organization/gozaik</t>
  </si>
  <si>
    <t>Gozaik</t>
  </si>
  <si>
    <t>http://www.gozaik.com</t>
  </si>
  <si>
    <t>Career Management|Social Media</t>
  </si>
  <si>
    <t>/organization/gozaround-inc</t>
  </si>
  <si>
    <t>GozAround Inc.</t>
  </si>
  <si>
    <t>http://www.gozaround.com</t>
  </si>
  <si>
    <t>Non Profit|Social Commerce|Social Media</t>
  </si>
  <si>
    <t>/organization/gozent</t>
  </si>
  <si>
    <t>Gozent</t>
  </si>
  <si>
    <t>http://www.gozent.com</t>
  </si>
  <si>
    <t>/organization/gozio</t>
  </si>
  <si>
    <t>Gozio</t>
  </si>
  <si>
    <t>http://www.goziohealth.com/</t>
  </si>
  <si>
    <t>Apps|Electronic Health Records|Health Care|Health Care Information Technology|Life Sciences|Maps|Mobile</t>
  </si>
  <si>
    <t>/organization/gozopping-venture-pvt-ltd-</t>
  </si>
  <si>
    <t>GoZopping.com</t>
  </si>
  <si>
    <t>http://www.gozopping.com</t>
  </si>
  <si>
    <t>E-Commerce|Groceries|Logistics|Online Shopping</t>
  </si>
  <si>
    <t>Udaipur City</t>
  </si>
  <si>
    <t>/organization/gpal</t>
  </si>
  <si>
    <t>GPal</t>
  </si>
  <si>
    <t>http://www.gpal.net</t>
  </si>
  <si>
    <t>/organization/gpb-capital-holdings</t>
  </si>
  <si>
    <t>GPB Capital Holdings</t>
  </si>
  <si>
    <t>http://gpb-cap.com</t>
  </si>
  <si>
    <t>/organization/gpb-scientific</t>
  </si>
  <si>
    <t>GPB Scientific</t>
  </si>
  <si>
    <t>http://gpbscientific.com</t>
  </si>
  <si>
    <t>Life Sciences|Predictive Analytics|Technology</t>
  </si>
  <si>
    <t>/organization/gpio</t>
  </si>
  <si>
    <t>GPiO</t>
  </si>
  <si>
    <t>http://www.discovergpio.com</t>
  </si>
  <si>
    <t>/organization/gpmess</t>
  </si>
  <si>
    <t>GPMESS</t>
  </si>
  <si>
    <t>http://gpmess.com</t>
  </si>
  <si>
    <t>/organization/gpnx</t>
  </si>
  <si>
    <t>GPNX</t>
  </si>
  <si>
    <t>http://www.gpnxgroup.com</t>
  </si>
  <si>
    <t>Big Data|Web Development|Web Hosting</t>
  </si>
  <si>
    <t>/organization/gps</t>
  </si>
  <si>
    <t>GPS</t>
  </si>
  <si>
    <t>/organization/gps-optics</t>
  </si>
  <si>
    <t>¬µ-GPS Optics</t>
  </si>
  <si>
    <t>http://www.u-gps.com</t>
  </si>
  <si>
    <t>/organization/gpshopper</t>
  </si>
  <si>
    <t>GPShopper</t>
  </si>
  <si>
    <t>http://www.gpshopper.com</t>
  </si>
  <si>
    <t>Brand Marketing|E-Commerce|Enterprise Software|Mobile|Mobile Commerce|Mobile Payments|Mobile Software Tools|Retail Technology|Technology</t>
  </si>
  <si>
    <t>/organization/gpx-software</t>
  </si>
  <si>
    <t>GPX Software</t>
  </si>
  <si>
    <t>http://www.gpxsoftware.com</t>
  </si>
  <si>
    <t>/organization/gr8-people</t>
  </si>
  <si>
    <t>gr8 People</t>
  </si>
  <si>
    <t>http://www.gr8people.com</t>
  </si>
  <si>
    <t>Collaboration|Human Resources|Recruiting</t>
  </si>
  <si>
    <t>/organization/gr8code</t>
  </si>
  <si>
    <t>Gr8code</t>
  </si>
  <si>
    <t>https://gr8code.com/</t>
  </si>
  <si>
    <t>Developer APIs|Developer Tools|Web Development</t>
  </si>
  <si>
    <t>/organization/gr8erminds</t>
  </si>
  <si>
    <t>Gr8erMinds</t>
  </si>
  <si>
    <t>Android|Apps|E-Commerce|Facebook Applications|iPhone|Mobile|Search|Social Media|Social Network Media|Software</t>
  </si>
  <si>
    <t>/organization/graava-inc</t>
  </si>
  <si>
    <t>Graava Inc.</t>
  </si>
  <si>
    <t>http://www.getgraava.com</t>
  </si>
  <si>
    <t>Hardware + Software|Software|Startups</t>
  </si>
  <si>
    <t>/organization/grab-2</t>
  </si>
  <si>
    <t>Grab</t>
  </si>
  <si>
    <t>http://grab.in</t>
  </si>
  <si>
    <t>Delivery|Enterprises|Restaurants</t>
  </si>
  <si>
    <t>/organization/grab-networks</t>
  </si>
  <si>
    <t>Grab Media</t>
  </si>
  <si>
    <t>http://grab-media.com</t>
  </si>
  <si>
    <t>/organization/grabbed</t>
  </si>
  <si>
    <t>Grabbed</t>
  </si>
  <si>
    <t>http://www.grabbed.com.au</t>
  </si>
  <si>
    <t>Advertising|Coupons|Group Buying</t>
  </si>
  <si>
    <t>/organization/grabbit</t>
  </si>
  <si>
    <t>Grabbit</t>
  </si>
  <si>
    <t>http://grabbit.net</t>
  </si>
  <si>
    <t>Blogging Platforms|Curated Web|E-Commerce|MicroBlogging|Publishing|Social Commerce|Social Media|Social Network Media|Software</t>
  </si>
  <si>
    <t>/organization/grabble-2</t>
  </si>
  <si>
    <t>Grabble</t>
  </si>
  <si>
    <t>https://www.grabble.com/</t>
  </si>
  <si>
    <t>/organization/grabcad</t>
  </si>
  <si>
    <t>GrabCAD</t>
  </si>
  <si>
    <t>http://www.grabcad.com</t>
  </si>
  <si>
    <t>CAD|Curated Web|Finance|Manufacturing</t>
  </si>
  <si>
    <t>/organization/grabhalo</t>
  </si>
  <si>
    <t>grabHalo</t>
  </si>
  <si>
    <t>http://www.grabhalo.com</t>
  </si>
  <si>
    <t>/organization/grabhouse</t>
  </si>
  <si>
    <t>Grabhouse</t>
  </si>
  <si>
    <t>http://grabhouse.com</t>
  </si>
  <si>
    <t>/organization/grabicon--lincoln</t>
  </si>
  <si>
    <t>Grabicon</t>
  </si>
  <si>
    <t>http://www.grabicon.com/</t>
  </si>
  <si>
    <t>/organization/grability</t>
  </si>
  <si>
    <t>Grability</t>
  </si>
  <si>
    <t>http://www.grability.com</t>
  </si>
  <si>
    <t>E-Commerce|Mobile Commerce|Retail|Shopping|User Experience Design</t>
  </si>
  <si>
    <t>/organization/grabinbox</t>
  </si>
  <si>
    <t>GrabInbox</t>
  </si>
  <si>
    <t>http://grabinbox.com</t>
  </si>
  <si>
    <t>Facebook Applications|Social Media|Social Network Media|Twitter Applications</t>
  </si>
  <si>
    <t>/organization/grabit</t>
  </si>
  <si>
    <t>Grabit</t>
  </si>
  <si>
    <t>http://grabitinc.com</t>
  </si>
  <si>
    <t>/organization/grabon</t>
  </si>
  <si>
    <t>GrabOn</t>
  </si>
  <si>
    <t>http://www.grabon.in</t>
  </si>
  <si>
    <t>Coupons|E-Commerce|Shopping|Technology</t>
  </si>
  <si>
    <t>/organization/grabtaxi</t>
  </si>
  <si>
    <t>GrabTaxi</t>
  </si>
  <si>
    <t>http://grabtaxi.com</t>
  </si>
  <si>
    <t>/organization/grabyo</t>
  </si>
  <si>
    <t>Grabyo</t>
  </si>
  <si>
    <t>http://grabyo.com</t>
  </si>
  <si>
    <t>Advertising|Television|Video</t>
  </si>
  <si>
    <t>/organization/graceful-tables</t>
  </si>
  <si>
    <t>Graceful Tables</t>
  </si>
  <si>
    <t>http://gracefultables.com</t>
  </si>
  <si>
    <t>/organization/gracelock-industries</t>
  </si>
  <si>
    <t>Gracelock Industries</t>
  </si>
  <si>
    <t>/organization/gracenote</t>
  </si>
  <si>
    <t>Gracenote</t>
  </si>
  <si>
    <t>http://www.gracenote.com</t>
  </si>
  <si>
    <t>Automotive|Music|Sports|Video</t>
  </si>
  <si>
    <t>/organization/graceway-pharma</t>
  </si>
  <si>
    <t>Graceway Pharma</t>
  </si>
  <si>
    <t>/organization/gracious-eloise</t>
  </si>
  <si>
    <t>Gracious Eloise</t>
  </si>
  <si>
    <t>http://graciouseloise.com</t>
  </si>
  <si>
    <t>CRM|Digital Media|SaaS|Software</t>
  </si>
  <si>
    <t>/organization/gradalis</t>
  </si>
  <si>
    <t>Gradalis</t>
  </si>
  <si>
    <t>http://www.gradalisinc.com</t>
  </si>
  <si>
    <t>/organization/gradberry</t>
  </si>
  <si>
    <t>Gradberry</t>
  </si>
  <si>
    <t>http://www.gradberry.com</t>
  </si>
  <si>
    <t>Algorithms|Artificial Intelligence|Employment|Machine Learning|Recruiting</t>
  </si>
  <si>
    <t>/organization/grade-a-sign---signon-media</t>
  </si>
  <si>
    <t>Grade A Sign + SignON Media</t>
  </si>
  <si>
    <t>http://www.signonmedia.com/</t>
  </si>
  <si>
    <t>/organization/gradeable</t>
  </si>
  <si>
    <t>Gradeable</t>
  </si>
  <si>
    <t>http://www.gradeable.com</t>
  </si>
  <si>
    <t>Analytics|Education|Productivity Software|Skill Assessment</t>
  </si>
  <si>
    <t>/organization/gradebeam</t>
  </si>
  <si>
    <t>GradeBeam</t>
  </si>
  <si>
    <t>http://www.gradebeam.com</t>
  </si>
  <si>
    <t>Communications Infrastructure|Construction|Information Technology|Software</t>
  </si>
  <si>
    <t>/organization/gradefund</t>
  </si>
  <si>
    <t>GradeFund</t>
  </si>
  <si>
    <t>http://www.GradeFund.com</t>
  </si>
  <si>
    <t>Colleges|Education|Finance|High Schools</t>
  </si>
  <si>
    <t>/organization/gradematic-com</t>
  </si>
  <si>
    <t>Gradematic.com</t>
  </si>
  <si>
    <t>http://www.gradematic.com</t>
  </si>
  <si>
    <t>/organization/gradestack</t>
  </si>
  <si>
    <t>GradeStack</t>
  </si>
  <si>
    <t>http://gradestack.com</t>
  </si>
  <si>
    <t>/organization/gradfly</t>
  </si>
  <si>
    <t>GradFly</t>
  </si>
  <si>
    <t>http://www.gradfly.co</t>
  </si>
  <si>
    <t>Crowdsourcing|EdTech|Hardware + Software</t>
  </si>
  <si>
    <t>/organization/gradient-resources-inc</t>
  </si>
  <si>
    <t>Gradient Resources Inc.</t>
  </si>
  <si>
    <t>http://www.gradientgeodata.com</t>
  </si>
  <si>
    <t>/organization/gradient-x</t>
  </si>
  <si>
    <t>Gradient X</t>
  </si>
  <si>
    <t>http://gradientx.com</t>
  </si>
  <si>
    <t>/organization/gradsavers</t>
  </si>
  <si>
    <t>Gradible</t>
  </si>
  <si>
    <t>http://www.gradible.com</t>
  </si>
  <si>
    <t>Crowdsourcing|Education|Outsourcing|Personal Finance</t>
  </si>
  <si>
    <t>/organization/graduateland</t>
  </si>
  <si>
    <t>Graduateland</t>
  </si>
  <si>
    <t>http://www.graduateland.com</t>
  </si>
  <si>
    <t>Education|Recruiting|Social Media</t>
  </si>
  <si>
    <t>/organization/graduway</t>
  </si>
  <si>
    <t>Graduway</t>
  </si>
  <si>
    <t>http://www.graduway.com</t>
  </si>
  <si>
    <t>Career Management|Education|Networking|SaaS</t>
  </si>
  <si>
    <t>/organization/gradwell</t>
  </si>
  <si>
    <t>Gradwell</t>
  </si>
  <si>
    <t>http://www.gradwell.com</t>
  </si>
  <si>
    <t>/organization/grady-health-system</t>
  </si>
  <si>
    <t>Grady Health System</t>
  </si>
  <si>
    <t>http://www.gradyhealth.org/</t>
  </si>
  <si>
    <t>/organization/graematter</t>
  </si>
  <si>
    <t>Graematter</t>
  </si>
  <si>
    <t>http://graematter.com</t>
  </si>
  <si>
    <t>/organization/graffiti</t>
  </si>
  <si>
    <t>Graffiti Labs</t>
  </si>
  <si>
    <t>http://graffitilabs.com</t>
  </si>
  <si>
    <t>Art|Curated Web|Facebook Applications</t>
  </si>
  <si>
    <t>Stratford</t>
  </si>
  <si>
    <t>/organization/graffiti-world</t>
  </si>
  <si>
    <t>Graffiti World</t>
  </si>
  <si>
    <t>/organization/graffitigeo-inc</t>
  </si>
  <si>
    <t>GraffitiGeo</t>
  </si>
  <si>
    <t>http://graffitigeo.com</t>
  </si>
  <si>
    <t>/organization/graffititech</t>
  </si>
  <si>
    <t>GraffitiTech</t>
  </si>
  <si>
    <t>http://GraffitiTech.com</t>
  </si>
  <si>
    <t>/organization/graffle</t>
  </si>
  <si>
    <t>Graffle</t>
  </si>
  <si>
    <t>http://graffle.com</t>
  </si>
  <si>
    <t>/organization/grafight</t>
  </si>
  <si>
    <t>Grafighters</t>
  </si>
  <si>
    <t>http://grafighters.com</t>
  </si>
  <si>
    <t>Art|Games|Social Games</t>
  </si>
  <si>
    <t>/organization/grafoid</t>
  </si>
  <si>
    <t>Grafoid</t>
  </si>
  <si>
    <t>http://grafoid.com</t>
  </si>
  <si>
    <t>/organization/graft-concepts</t>
  </si>
  <si>
    <t>Graft Concepts</t>
  </si>
  <si>
    <t>http://www.graftconcepts.com</t>
  </si>
  <si>
    <t>/organization/graftec-electronics</t>
  </si>
  <si>
    <t>Graftec Electronics</t>
  </si>
  <si>
    <t>http://graftec.com</t>
  </si>
  <si>
    <t>Fort Mill</t>
  </si>
  <si>
    <t>/organization/graftworx</t>
  </si>
  <si>
    <t>GraftWorx</t>
  </si>
  <si>
    <t>http://graftworx.com</t>
  </si>
  <si>
    <t>Health Care|Health Diagnostics|Medical Devices|Mobile Health</t>
  </si>
  <si>
    <t>/organization/graftys</t>
  </si>
  <si>
    <t>Graftys</t>
  </si>
  <si>
    <t>http://www.graftys.com/en</t>
  </si>
  <si>
    <t>/organization/grafyt</t>
  </si>
  <si>
    <t>Grafyt</t>
  </si>
  <si>
    <t>http://www.grafyt.com</t>
  </si>
  <si>
    <t>/organization/grain-management</t>
  </si>
  <si>
    <t>Grain Management</t>
  </si>
  <si>
    <t>http://graingp.com</t>
  </si>
  <si>
    <t>Local Businesses|Mobile</t>
  </si>
  <si>
    <t>/organization/graine-de-cadeaux</t>
  </si>
  <si>
    <t>Graine de Cadeaux</t>
  </si>
  <si>
    <t>http://www.grainedecadeaux.fr/</t>
  </si>
  <si>
    <t>Babies|Direct Sales|E-Commerce</t>
  </si>
  <si>
    <t>/organization/graitec</t>
  </si>
  <si>
    <t>Graitec</t>
  </si>
  <si>
    <t>http://www.graitec.com</t>
  </si>
  <si>
    <t>/organization/grallo-ltd</t>
  </si>
  <si>
    <t>Grallo Ltd</t>
  </si>
  <si>
    <t>/organization/gram-acquisition</t>
  </si>
  <si>
    <t>GRAM Acquisition</t>
  </si>
  <si>
    <t>/organization/gram-games</t>
  </si>
  <si>
    <t>Gram Games</t>
  </si>
  <si>
    <t>http://www.gram.gs</t>
  </si>
  <si>
    <t>/organization/gram-newco</t>
  </si>
  <si>
    <t>Grand River Aseptic Manufacturing</t>
  </si>
  <si>
    <t>http://grandriverasepticmfg.com</t>
  </si>
  <si>
    <t>/organization/grama-vidiyal-micro-finance</t>
  </si>
  <si>
    <t>Grama Vidiyal Micro Finance</t>
  </si>
  <si>
    <t>http://gvmfl.com</t>
  </si>
  <si>
    <t>/organization/gramble-world</t>
  </si>
  <si>
    <t>GetSocial.im</t>
  </si>
  <si>
    <t>http://getsocial.im</t>
  </si>
  <si>
    <t>Android|Games|iOS|Mobile|Social Games|Social Network Media|Tablets</t>
  </si>
  <si>
    <t>/organization/gramco</t>
  </si>
  <si>
    <t>Gramco</t>
  </si>
  <si>
    <t>http://gramco.in</t>
  </si>
  <si>
    <t>/organization/grameen-financial-services</t>
  </si>
  <si>
    <t>Grameen Financial Services</t>
  </si>
  <si>
    <t>http://gfspl.in</t>
  </si>
  <si>
    <t>/organization/gramitech</t>
  </si>
  <si>
    <t>Gramitech</t>
  </si>
  <si>
    <t>/organization/gramovox</t>
  </si>
  <si>
    <t>Gramovox</t>
  </si>
  <si>
    <t>http://gramovox.com/</t>
  </si>
  <si>
    <t>Consumers|Design|E-Commerce</t>
  </si>
  <si>
    <t>/organization/gramvaani</t>
  </si>
  <si>
    <t>GramVaani</t>
  </si>
  <si>
    <t>http://gramvaani.org</t>
  </si>
  <si>
    <t>Audio|Internet Radio Market|Social Media|Social Network Media</t>
  </si>
  <si>
    <t>/organization/gramwzielone-pl</t>
  </si>
  <si>
    <t>Gramwzielone.pl</t>
  </si>
  <si>
    <t>http://gramwzielone.pl/</t>
  </si>
  <si>
    <t>/organization/grana</t>
  </si>
  <si>
    <t>Grana</t>
  </si>
  <si>
    <t>http://www.grana.com/</t>
  </si>
  <si>
    <t>/organization/grand-circus</t>
  </si>
  <si>
    <t>Grand Circus</t>
  </si>
  <si>
    <t>http://grandcircus.co</t>
  </si>
  <si>
    <t>/organization/grand-cru</t>
  </si>
  <si>
    <t>Grand Cru</t>
  </si>
  <si>
    <t>http://grandcrugames.com</t>
  </si>
  <si>
    <t>/organization/grand-perfecta</t>
  </si>
  <si>
    <t>Grand Perfecta</t>
  </si>
  <si>
    <t>http://g-perfecta.com/en/</t>
  </si>
  <si>
    <t>Advertising|Distribution|Event Management|Racing</t>
  </si>
  <si>
    <t>/organization/grand-prairie-landfill-gas-production</t>
  </si>
  <si>
    <t>Grand Prairie Landfill Gas Production</t>
  </si>
  <si>
    <t>/organization/grand-prix-holdings-usa</t>
  </si>
  <si>
    <t>Grand Prix Holdings USA</t>
  </si>
  <si>
    <t>Manufacturing|Motors</t>
  </si>
  <si>
    <t>/organization/grand-round-table</t>
  </si>
  <si>
    <t>Grand Round Table</t>
  </si>
  <si>
    <t>http://www.grandroundtable.com</t>
  </si>
  <si>
    <t>Health and Wellness|Health Care|Knowledge Management</t>
  </si>
  <si>
    <t>/organization/grand-rounds</t>
  </si>
  <si>
    <t>Grand Rounds</t>
  </si>
  <si>
    <t>http://www.grandrounds.com</t>
  </si>
  <si>
    <t>/organization/grand-st</t>
  </si>
  <si>
    <t>Grand St.</t>
  </si>
  <si>
    <t>http://grandst.com</t>
  </si>
  <si>
    <t>/organization/grandata</t>
  </si>
  <si>
    <t>GranData</t>
  </si>
  <si>
    <t>http://grandata.com</t>
  </si>
  <si>
    <t>/organization/grandcamp</t>
  </si>
  <si>
    <t>GrandCamp</t>
  </si>
  <si>
    <t>Communities|Families|Social Commerce</t>
  </si>
  <si>
    <t>/organization/grandcare</t>
  </si>
  <si>
    <t>GrandCare Systems</t>
  </si>
  <si>
    <t>http://www.grandcare.com</t>
  </si>
  <si>
    <t>Digital Media|Health Care Information Technology|Medical</t>
  </si>
  <si>
    <t>/organization/grandcentral</t>
  </si>
  <si>
    <t>GrandCentral</t>
  </si>
  <si>
    <t>http://grandcentral.com</t>
  </si>
  <si>
    <t>Mobile|Telephony|VoIP</t>
  </si>
  <si>
    <t>/organization/grandcentrix-gmbh</t>
  </si>
  <si>
    <t>GrandCentrix GmbH</t>
  </si>
  <si>
    <t>http://www.grandcentrix.net/</t>
  </si>
  <si>
    <t>/organization/grande-communications-networks-llc</t>
  </si>
  <si>
    <t>Grande Communications Networks LLC</t>
  </si>
  <si>
    <t>/organization/grandex-inc</t>
  </si>
  <si>
    <t>Grandex Inc</t>
  </si>
  <si>
    <t>http://grandex.co</t>
  </si>
  <si>
    <t>Consumer Goods|Media|Retail</t>
  </si>
  <si>
    <t>/organization/grandis</t>
  </si>
  <si>
    <t>Grandis</t>
  </si>
  <si>
    <t>http://www.grandisinc.com</t>
  </si>
  <si>
    <t>/organization/grandma</t>
  </si>
  <si>
    <t>GRANDMA</t>
  </si>
  <si>
    <t>http://www.grandma.lv</t>
  </si>
  <si>
    <t>/organization/grandopinion</t>
  </si>
  <si>
    <t>GrandOpinion</t>
  </si>
  <si>
    <t>https://www.grandopinion.com/</t>
  </si>
  <si>
    <t>/organization/grandpad</t>
  </si>
  <si>
    <t>grandPad</t>
  </si>
  <si>
    <t>http://grandpad.net</t>
  </si>
  <si>
    <t>Consumer Electronics|Senior Citizens|Senior Health|Software</t>
  </si>
  <si>
    <t>/organization/granicus</t>
  </si>
  <si>
    <t>Granicus</t>
  </si>
  <si>
    <t>http://www.granicus.com</t>
  </si>
  <si>
    <t>Cloud Computing|Collaboration|Enterprise Software|Video Streaming</t>
  </si>
  <si>
    <t>/organization/granify</t>
  </si>
  <si>
    <t>Granify</t>
  </si>
  <si>
    <t>http://granify.com</t>
  </si>
  <si>
    <t>Analytics|Big Data|E-Commerce|Machine Learning|Optimization</t>
  </si>
  <si>
    <t>/organization/granite-horizon</t>
  </si>
  <si>
    <t>Granite Horizon</t>
  </si>
  <si>
    <t>http://granitehorizon.com</t>
  </si>
  <si>
    <t>Cloud Computing|Content|Enterprises|Open Source|SaaS|Software|Web CMS|Web Design|Web Development</t>
  </si>
  <si>
    <t>/organization/granite-investment-group</t>
  </si>
  <si>
    <t>Granite Investment Group</t>
  </si>
  <si>
    <t>http://graniteinvestment.com</t>
  </si>
  <si>
    <t>/organization/granite-networks</t>
  </si>
  <si>
    <t>Granite Networks</t>
  </si>
  <si>
    <t>http://granite-networks.ca</t>
  </si>
  <si>
    <t>/organization/granite-properties</t>
  </si>
  <si>
    <t>Granite Properties</t>
  </si>
  <si>
    <t>http://graniteprop.com</t>
  </si>
  <si>
    <t>/organization/granite-technologies</t>
  </si>
  <si>
    <t>Granite Technologies</t>
  </si>
  <si>
    <t>http://www.granite-technology.com</t>
  </si>
  <si>
    <t>/organization/grannus</t>
  </si>
  <si>
    <t>Grannus</t>
  </si>
  <si>
    <t>http://grannusllc.com/</t>
  </si>
  <si>
    <t>/organization/grant-dental-technology-corporation</t>
  </si>
  <si>
    <t>Grant Dental Technology Corporation</t>
  </si>
  <si>
    <t>http://grantdentaltech.com/</t>
  </si>
  <si>
    <t>Design|Medical|Medical Devices</t>
  </si>
  <si>
    <t>/organization/grantadler</t>
  </si>
  <si>
    <t>GrantAdler</t>
  </si>
  <si>
    <t>http://www.grantadler.com</t>
  </si>
  <si>
    <t>/organization/granted-access</t>
  </si>
  <si>
    <t>Granted Access</t>
  </si>
  <si>
    <t>http://www.grantedaccess.com/</t>
  </si>
  <si>
    <t>/organization/grantoo</t>
  </si>
  <si>
    <t>FUEL (fuelpowered.com)</t>
  </si>
  <si>
    <t>http://www.fuelpowered.com</t>
  </si>
  <si>
    <t>Advertising|Games|Mobile|Mobile Games|Online Gaming|Social Games|Startups</t>
  </si>
  <si>
    <t>/organization/granular</t>
  </si>
  <si>
    <t>Granular</t>
  </si>
  <si>
    <t>http://granular.ag</t>
  </si>
  <si>
    <t>Agriculture|Analytics|SaaS</t>
  </si>
  <si>
    <t>/organization/grape-life</t>
  </si>
  <si>
    <t>Grape Life Ëë°ËêÑÁîüÊ¥ª</t>
  </si>
  <si>
    <t>http://www.putao.cn</t>
  </si>
  <si>
    <t>Guides|Lifestyle Products</t>
  </si>
  <si>
    <t>/organization/grapeseed</t>
  </si>
  <si>
    <t>GrapeSeed</t>
  </si>
  <si>
    <t>http://www.grapeseedwine.com</t>
  </si>
  <si>
    <t>Crowdfunding|Subscription Businesses|Wine And Spirits</t>
  </si>
  <si>
    <t>/organization/grapeshot</t>
  </si>
  <si>
    <t>Grapeshot</t>
  </si>
  <si>
    <t>http://www.grapeshot.com</t>
  </si>
  <si>
    <t>Ad Targeting|Advertising|Software</t>
  </si>
  <si>
    <t>/organization/grapevine-2</t>
  </si>
  <si>
    <t>http://grapevine.me</t>
  </si>
  <si>
    <t>/organization/grapevine-talk</t>
  </si>
  <si>
    <t>Grapevine Talk</t>
  </si>
  <si>
    <t>http://grapevinetalk.com</t>
  </si>
  <si>
    <t>Audio|Collaboration|Messaging|SaaS</t>
  </si>
  <si>
    <t>/organization/grapeword</t>
  </si>
  <si>
    <t>Grapeword</t>
  </si>
  <si>
    <t>http://www.grapeword.com</t>
  </si>
  <si>
    <t>App Marketing|E-Commerce|Events|Incentives|Local Coupons|Marketing Automation</t>
  </si>
  <si>
    <t>/organization/graph-story</t>
  </si>
  <si>
    <t>Graph Story</t>
  </si>
  <si>
    <t>http://www.graphstory.com</t>
  </si>
  <si>
    <t>Big Data|Cloud Computing|Databases|Interest Graph|Internet of Things|Predictive Analytics|SaaS|Web Hosting</t>
  </si>
  <si>
    <t>/organization/graphalchemist</t>
  </si>
  <si>
    <t>GraphAlchemist</t>
  </si>
  <si>
    <t>http://www.graphalchemist.com/</t>
  </si>
  <si>
    <t>Analytics|Data Visualization|Internet</t>
  </si>
  <si>
    <t>/organization/graphdive</t>
  </si>
  <si>
    <t>Graphdive</t>
  </si>
  <si>
    <t>http://www.graphdive.com</t>
  </si>
  <si>
    <t>/organization/graphene-energy</t>
  </si>
  <si>
    <t>Graphene Energy</t>
  </si>
  <si>
    <t>http://www.grapheneenergy.net</t>
  </si>
  <si>
    <t>/organization/graphene-frontiers</t>
  </si>
  <si>
    <t>Graphene Frontiers</t>
  </si>
  <si>
    <t>http://graphenefrontiers.com</t>
  </si>
  <si>
    <t>/organization/graphene-technologies</t>
  </si>
  <si>
    <t>Graphene Technologies</t>
  </si>
  <si>
    <t>http://graphenetechnologies.com</t>
  </si>
  <si>
    <t>/organization/graphenea</t>
  </si>
  <si>
    <t>Graphenea</t>
  </si>
  <si>
    <t>http://graphenea.com</t>
  </si>
  <si>
    <t>/organization/graphenics</t>
  </si>
  <si>
    <t>Graphenics</t>
  </si>
  <si>
    <t>http://www.plusgraphene.com</t>
  </si>
  <si>
    <t>Tuscaloosa</t>
  </si>
  <si>
    <t>/organization/graphenium---advanced-nanotechnology</t>
  </si>
  <si>
    <t>Graphenest - Advanced Nanotechnology</t>
  </si>
  <si>
    <t>http://www.graphenest.com</t>
  </si>
  <si>
    <t>Advanced Materials|Batteries|Clean Energy|Consumer Electronics|Electric Vehicles|Electronics|Energy Efficiency|Material Science|Nanotechnology|Semiconductors</t>
  </si>
  <si>
    <t>/organization/graphenix-development</t>
  </si>
  <si>
    <t>Graphenix Development</t>
  </si>
  <si>
    <t>/organization/graphflow</t>
  </si>
  <si>
    <t>Graphflow</t>
  </si>
  <si>
    <t>http://graphflow.com</t>
  </si>
  <si>
    <t>Analytics|Big Data|E-Commerce|Machine Learning|Predictive Analytics</t>
  </si>
  <si>
    <t>/organization/graphic-india</t>
  </si>
  <si>
    <t>Graphic India</t>
  </si>
  <si>
    <t>http://www.graphicindia.com</t>
  </si>
  <si>
    <t>Comics|Entertainment|Film|Games|Graphics|Mobile|Publishing|Television</t>
  </si>
  <si>
    <t>/organization/graphic-stadium</t>
  </si>
  <si>
    <t>Graphic Stadium</t>
  </si>
  <si>
    <t>/organization/graphicly</t>
  </si>
  <si>
    <t>Graphicly</t>
  </si>
  <si>
    <t>http://www.graphicly.com</t>
  </si>
  <si>
    <t>Advertising|Digital Media|Entertainment|Finance|Publishing</t>
  </si>
  <si>
    <t>/organization/graphika-inc-</t>
  </si>
  <si>
    <t>Graphika</t>
  </si>
  <si>
    <t>http://www.graphika.com</t>
  </si>
  <si>
    <t>Communities|Content|Social Media</t>
  </si>
  <si>
    <t>/organization/graphiq</t>
  </si>
  <si>
    <t>Graphiq</t>
  </si>
  <si>
    <t>http://www.graphiq.com</t>
  </si>
  <si>
    <t>Big Data|Databases|Data Visualization|Market Research|Reviews and Recommendations|Search|Semantic Web</t>
  </si>
  <si>
    <t>/organization/graphite-software</t>
  </si>
  <si>
    <t>Graphite Software</t>
  </si>
  <si>
    <t>http://www.graphitesoftware.com</t>
  </si>
  <si>
    <t>App Marketing|Data Security|Enterprises|File Sharing|Mobile|Mobile Security|Software</t>
  </si>
  <si>
    <t>/organization/graphite-systems</t>
  </si>
  <si>
    <t>Graphite Systems</t>
  </si>
  <si>
    <t>http://graphitesystems.com</t>
  </si>
  <si>
    <t>/organization/graphlab</t>
  </si>
  <si>
    <t>Dato</t>
  </si>
  <si>
    <t>http://graphlab.com</t>
  </si>
  <si>
    <t>/organization/graphon</t>
  </si>
  <si>
    <t>GraphOn</t>
  </si>
  <si>
    <t>http://www.graphon.com</t>
  </si>
  <si>
    <t>/organization/graphscience</t>
  </si>
  <si>
    <t>GraphScience</t>
  </si>
  <si>
    <t>http://www.graphscience.com</t>
  </si>
  <si>
    <t>Advertising|Big Data|Consumer Goods|Facebook Applications|Social Media</t>
  </si>
  <si>
    <t>/organization/graphsql</t>
  </si>
  <si>
    <t>GraphSQL</t>
  </si>
  <si>
    <t>http://www.graphsql.com</t>
  </si>
  <si>
    <t>Big Data|Databases|Enterprises|Real Time</t>
  </si>
  <si>
    <t>/organization/grasp-3</t>
  </si>
  <si>
    <t>Grasp</t>
  </si>
  <si>
    <t>http://grasplock.com</t>
  </si>
  <si>
    <t>/organization/graspr</t>
  </si>
  <si>
    <t>Graspr</t>
  </si>
  <si>
    <t>http://www.graspr.com</t>
  </si>
  <si>
    <t>Networking|Social Media|Video</t>
  </si>
  <si>
    <t>/organization/grass-valley</t>
  </si>
  <si>
    <t>Grass Valley</t>
  </si>
  <si>
    <t>http://www.grassvalley.com</t>
  </si>
  <si>
    <t>Broadcasting|Media|Professional Services|Training</t>
  </si>
  <si>
    <t>/organization/grasshoppers</t>
  </si>
  <si>
    <t>Grasshoppers!</t>
  </si>
  <si>
    <t>http://grasshoppers.in</t>
  </si>
  <si>
    <t>Handmade|Jewelry|Mobile Commerce</t>
  </si>
  <si>
    <t>/organization/grassp</t>
  </si>
  <si>
    <t>Grassp</t>
  </si>
  <si>
    <t>http://www.grasspit.com</t>
  </si>
  <si>
    <t>Big Data Analytics|Business Analytics|Business Intelligence|Cannabis|Communications Infrastructure|Enterprise Software|Health Care Information Technology|Information Technology|Logistics|Marketplaces|Medical|Mobile Software Tools</t>
  </si>
  <si>
    <t>/organization/grassroots-unwired</t>
  </si>
  <si>
    <t>Grassroots Unwired</t>
  </si>
  <si>
    <t>http://www.grassrootsunwired.com</t>
  </si>
  <si>
    <t>CRM|Mobile</t>
  </si>
  <si>
    <t>/organization/grasswire</t>
  </si>
  <si>
    <t>Grasswire</t>
  </si>
  <si>
    <t>http://grasswire.com</t>
  </si>
  <si>
    <t>Curated Web|News|Social Media|Social News</t>
  </si>
  <si>
    <t>/organization/grata</t>
  </si>
  <si>
    <t>Grata</t>
  </si>
  <si>
    <t>http://www.grata.co</t>
  </si>
  <si>
    <t>Customer Service|Messaging|Mobile|SaaS</t>
  </si>
  <si>
    <t>/organization/gratafy</t>
  </si>
  <si>
    <t>Gratafy</t>
  </si>
  <si>
    <t>http://www.gratafy.com</t>
  </si>
  <si>
    <t>Gift Card|Hospitality|Mobile|Mobile Commerce|Nightlife|Social Network Media</t>
  </si>
  <si>
    <t>/organization/gratci</t>
  </si>
  <si>
    <t>Gratci</t>
  </si>
  <si>
    <t>http://www.gratci.com/</t>
  </si>
  <si>
    <t>/organization/gratis-annonser-sverige</t>
  </si>
  <si>
    <t>Gratis Annonser Sverige</t>
  </si>
  <si>
    <t>http://www.gratisannonsersverige.se</t>
  </si>
  <si>
    <t>/organization/grau-data-storage</t>
  </si>
  <si>
    <t>Grau Data Storage</t>
  </si>
  <si>
    <t>http://www.graudata.com/</t>
  </si>
  <si>
    <t>Data Security|Security|Software|Storage</t>
  </si>
  <si>
    <t>Schw√§bisch Gm√ºnd</t>
  </si>
  <si>
    <t>/organization/grauna-aerospace</t>
  </si>
  <si>
    <t>Grauna Aerospace</t>
  </si>
  <si>
    <t>http://www.graunaaerospace.com</t>
  </si>
  <si>
    <t>Ca√ßapava</t>
  </si>
  <si>
    <t>/organization/graveyard-pizza</t>
  </si>
  <si>
    <t>Graveyard Pizza</t>
  </si>
  <si>
    <t>http://www.graveyardpizza.com/</t>
  </si>
  <si>
    <t>/organization/gravidi</t>
  </si>
  <si>
    <t>GRAVIDI, Inc</t>
  </si>
  <si>
    <t>http://GRAVIDI.tv</t>
  </si>
  <si>
    <t>iPad|Mobile|Video</t>
  </si>
  <si>
    <t>/organization/gravie</t>
  </si>
  <si>
    <t>Gravie</t>
  </si>
  <si>
    <t>http://gravie.com</t>
  </si>
  <si>
    <t>/organization/gravitant</t>
  </si>
  <si>
    <t>Gravitant</t>
  </si>
  <si>
    <t>http://gravitant.com</t>
  </si>
  <si>
    <t>Cloud Data Services|Information Technology|Software</t>
  </si>
  <si>
    <t>/organization/graviton</t>
  </si>
  <si>
    <t>Graviton</t>
  </si>
  <si>
    <t>Sensors|Technology|Wireless</t>
  </si>
  <si>
    <t>/organization/gravity</t>
  </si>
  <si>
    <t>Gravity</t>
  </si>
  <si>
    <t>http://www.gravity.com/</t>
  </si>
  <si>
    <t>Advertising|Interest Graph|Personalization</t>
  </si>
  <si>
    <t>/organization/gravity-jack</t>
  </si>
  <si>
    <t>Gravity Jack</t>
  </si>
  <si>
    <t>http://www.gravityjack.com</t>
  </si>
  <si>
    <t>Android|Augmented Reality|Computers|Computer Vision|iOS|iPad|iPhone|Mobile|QR Codes|Software</t>
  </si>
  <si>
    <t>/organization/gravity-powerplants</t>
  </si>
  <si>
    <t>Gravity Powerplants</t>
  </si>
  <si>
    <t>http://fusiontoelectricity.weebly.com/index.html</t>
  </si>
  <si>
    <t>/organization/gravity-renewables</t>
  </si>
  <si>
    <t>Gravity Renewables</t>
  </si>
  <si>
    <t>http://gravityrenewables.com</t>
  </si>
  <si>
    <t>/organization/gravityrd</t>
  </si>
  <si>
    <t>Gravity R&amp;D</t>
  </si>
  <si>
    <t>http://gravityrd.com/</t>
  </si>
  <si>
    <t>Ad Targeting|Advertising|Big Data Analytics|Data Mining|E-Commerce|Machine Learning|Personalization|Reviews and Recommendations</t>
  </si>
  <si>
    <t>/organization/gravy</t>
  </si>
  <si>
    <t>Gravy</t>
  </si>
  <si>
    <t>http://corp.findgravy.com</t>
  </si>
  <si>
    <t>/organization/gray-hawk-payment-technologies</t>
  </si>
  <si>
    <t>Gray Hawk Payment Technologies</t>
  </si>
  <si>
    <t>http://greyhawkpaytech.com</t>
  </si>
  <si>
    <t>/organization/gray-line-of-tennessee</t>
  </si>
  <si>
    <t>Gray Line of Tennessee</t>
  </si>
  <si>
    <t>http://graylinetn.com/</t>
  </si>
  <si>
    <t>/organization/gray-routes-innovative-distribution</t>
  </si>
  <si>
    <t>Gray Routes Innovative Distribution</t>
  </si>
  <si>
    <t>http://www.grayroutes.in</t>
  </si>
  <si>
    <t>/organization/graybug</t>
  </si>
  <si>
    <t>GrayBug</t>
  </si>
  <si>
    <t>http://graybug.com</t>
  </si>
  <si>
    <t>/organization/grayl</t>
  </si>
  <si>
    <t>GRAYL</t>
  </si>
  <si>
    <t>http://thegrayl.com/</t>
  </si>
  <si>
    <t>Clean Technology|Health Care|Water Purification</t>
  </si>
  <si>
    <t>/organization/graylog</t>
  </si>
  <si>
    <t>Graylog</t>
  </si>
  <si>
    <t>https://www.graylog.com</t>
  </si>
  <si>
    <t>Analytics|Enterprise Software|Open Source|Software</t>
  </si>
  <si>
    <t>/organization/graymark-healthcare</t>
  </si>
  <si>
    <t>Graymark Healthcare</t>
  </si>
  <si>
    <t>http://graymarkhealthcare.com</t>
  </si>
  <si>
    <t>/organization/graymatics</t>
  </si>
  <si>
    <t>Graymatics</t>
  </si>
  <si>
    <t>http://graymatics.com</t>
  </si>
  <si>
    <t>/organization/graze</t>
  </si>
  <si>
    <t>Graze</t>
  </si>
  <si>
    <t>http://www.graze.com</t>
  </si>
  <si>
    <t>/organization/greak-lake-carbon-fiber-glcf</t>
  </si>
  <si>
    <t>Greak Lake Carbon Fiber (GLCF)</t>
  </si>
  <si>
    <t>/organization/greasebook</t>
  </si>
  <si>
    <t>Greasebook</t>
  </si>
  <si>
    <t>http://greasebook.com/</t>
  </si>
  <si>
    <t>Energy|Oil|Real Time|Software</t>
  </si>
  <si>
    <t>/organization/great-atlantic-pacific-tea</t>
  </si>
  <si>
    <t>Great Atlantic &amp; Pacific Tea</t>
  </si>
  <si>
    <t>http://aptea.com</t>
  </si>
  <si>
    <t>Montvale</t>
  </si>
  <si>
    <t>1859-01-01</t>
  </si>
  <si>
    <t>/organization/great-basin-corporation</t>
  </si>
  <si>
    <t>Great Basin</t>
  </si>
  <si>
    <t>http://www.gbscience.com</t>
  </si>
  <si>
    <t>/organization/great-dream</t>
  </si>
  <si>
    <t>Great Dream</t>
  </si>
  <si>
    <t>http://www.greatdreams.com.cn</t>
  </si>
  <si>
    <t>/organization/great-east-energy</t>
  </si>
  <si>
    <t>Great East Energy</t>
  </si>
  <si>
    <t>http://greateasternenergy.com</t>
  </si>
  <si>
    <t>/organization/great-entertaining</t>
  </si>
  <si>
    <t>Great Entertaining</t>
  </si>
  <si>
    <t>/organization/great-lakes-graphite</t>
  </si>
  <si>
    <t>Great Lakes Graphite</t>
  </si>
  <si>
    <t>http://www.GreatLakesGraphite.com</t>
  </si>
  <si>
    <t>Clean Technology|Mining Technologies</t>
  </si>
  <si>
    <t>/organization/great-lakes-neurotechnologies</t>
  </si>
  <si>
    <t>Great Lakes NeuroTechnologies</t>
  </si>
  <si>
    <t>https://glneurotech.com/</t>
  </si>
  <si>
    <t>/organization/great-lakes-pharmaceuticals</t>
  </si>
  <si>
    <t>Great Lakes Pharmaceuticals</t>
  </si>
  <si>
    <t>http://www.glpharma.com</t>
  </si>
  <si>
    <t>/organization/great-mobile-meetings</t>
  </si>
  <si>
    <t>Great Mobile Meetings</t>
  </si>
  <si>
    <t>http://www.greatmobilemeetings.com</t>
  </si>
  <si>
    <t>/organization/great-parents-academy</t>
  </si>
  <si>
    <t>Great Parents Academy</t>
  </si>
  <si>
    <t>http://greatparentsacademy.com</t>
  </si>
  <si>
    <t>Education|Kids|Web Tools</t>
  </si>
  <si>
    <t>/organization/great-technology</t>
  </si>
  <si>
    <t>Great Technology</t>
  </si>
  <si>
    <t>http://www.szgreat.cn</t>
  </si>
  <si>
    <t>/organization/great-wall-club</t>
  </si>
  <si>
    <t>GWC</t>
  </si>
  <si>
    <t>http://en.gwc.net</t>
  </si>
  <si>
    <t>Events|Mobile|Robotics|Venture Capital</t>
  </si>
  <si>
    <t>/organization/greatcall</t>
  </si>
  <si>
    <t>GreatCall</t>
  </si>
  <si>
    <t>http://www.greatcall.com</t>
  </si>
  <si>
    <t>/organization/greatcontent-com</t>
  </si>
  <si>
    <t>greatcontent.com</t>
  </si>
  <si>
    <t>http://www.greatcontent.com</t>
  </si>
  <si>
    <t>Content|Creative|Marketplaces|Translation</t>
  </si>
  <si>
    <t>/organization/greater-works-business-serivces</t>
  </si>
  <si>
    <t>Greater Works Business Serivces</t>
  </si>
  <si>
    <t>Petersburg</t>
  </si>
  <si>
    <t>/organization/greatland-power-corporation</t>
  </si>
  <si>
    <t>Greatland Power Corporation</t>
  </si>
  <si>
    <t>http://www.greatlandpowercorp.com/</t>
  </si>
  <si>
    <t>/organization/greatpoint-energy</t>
  </si>
  <si>
    <t>GreatPoint Energy</t>
  </si>
  <si>
    <t>http://www.greatpointenergy.com</t>
  </si>
  <si>
    <t>/organization/greats-brand</t>
  </si>
  <si>
    <t>Greats</t>
  </si>
  <si>
    <t>http://greats.com</t>
  </si>
  <si>
    <t>/organization/greatvines-beverage-solutions</t>
  </si>
  <si>
    <t>GreatVines Beverage Solutions</t>
  </si>
  <si>
    <t>http://www.greatvines.com</t>
  </si>
  <si>
    <t>Analytics|CRM|Information Technology|Services</t>
  </si>
  <si>
    <t>/organization/gree</t>
  </si>
  <si>
    <t>GREE</t>
  </si>
  <si>
    <t>http://www.gree-corp.com</t>
  </si>
  <si>
    <t>Games|Mobile|Mobile Games|Mobile Social|Social Network Media</t>
  </si>
  <si>
    <t>/organization/greekdrop</t>
  </si>
  <si>
    <t>Greekdrop</t>
  </si>
  <si>
    <t>http://www.greekdrop.com</t>
  </si>
  <si>
    <t>/organization/green-a</t>
  </si>
  <si>
    <t>Green A</t>
  </si>
  <si>
    <t>http://www.greena.com.cn</t>
  </si>
  <si>
    <t>Kunming</t>
  </si>
  <si>
    <t>/organization/green-and-red-technologies</t>
  </si>
  <si>
    <t>Green and Red Technologies (G&amp;R)</t>
  </si>
  <si>
    <t>http://www.green-red.com</t>
  </si>
  <si>
    <t>Advertising|Consulting|Digital Media|Web Development</t>
  </si>
  <si>
    <t>/organization/green-apple-media</t>
  </si>
  <si>
    <t>Green Apple Media</t>
  </si>
  <si>
    <t>http://www.greenapplemedia.ie</t>
  </si>
  <si>
    <t>/organization/green-biofactory</t>
  </si>
  <si>
    <t>Green Biofactory</t>
  </si>
  <si>
    <t>/organization/green-biologics</t>
  </si>
  <si>
    <t>Green Biologics</t>
  </si>
  <si>
    <t>http://www.greenbiologics.com</t>
  </si>
  <si>
    <t>/organization/green-blender</t>
  </si>
  <si>
    <t>Green Blender</t>
  </si>
  <si>
    <t>http://greenblender.com</t>
  </si>
  <si>
    <t>/organization/green-cabriolet-funding</t>
  </si>
  <si>
    <t>Green Cabriolet Funding</t>
  </si>
  <si>
    <t>http://alldigitalads.com/</t>
  </si>
  <si>
    <t>/organization/green-charge-networks</t>
  </si>
  <si>
    <t>Green Charge Networks</t>
  </si>
  <si>
    <t>http://greenchargenet.com</t>
  </si>
  <si>
    <t>Batteries|Clean Technology|Smart Grid</t>
  </si>
  <si>
    <t>/organization/green-chef</t>
  </si>
  <si>
    <t>Green Chef</t>
  </si>
  <si>
    <t>http://greenchef.com</t>
  </si>
  <si>
    <t>Food Processing|Health and Wellness|Organic Food</t>
  </si>
  <si>
    <t>/organization/green-chips</t>
  </si>
  <si>
    <t>Green Chips</t>
  </si>
  <si>
    <t>http://greenchips.org</t>
  </si>
  <si>
    <t>/organization/green-clean</t>
  </si>
  <si>
    <t>Green Clean</t>
  </si>
  <si>
    <t>/organization/green-creative</t>
  </si>
  <si>
    <t>GREEN CREATIVE</t>
  </si>
  <si>
    <t>http://www.green-creative.fr/</t>
  </si>
  <si>
    <t>/organization/green-cross-services</t>
  </si>
  <si>
    <t>Green Cross Services</t>
  </si>
  <si>
    <t>http://www.greencrossalliance.com/</t>
  </si>
  <si>
    <t>Thousand Palms</t>
  </si>
  <si>
    <t>/organization/green-day-cafe</t>
  </si>
  <si>
    <t>Green Day Cafe</t>
  </si>
  <si>
    <t>http://www.greendaycafe.com/</t>
  </si>
  <si>
    <t>/organization/green-desalination</t>
  </si>
  <si>
    <t>Green Desalination</t>
  </si>
  <si>
    <t>/organization/green-dot-corporation</t>
  </si>
  <si>
    <t>Green Dot Corporation</t>
  </si>
  <si>
    <t>http://www.greendot.com</t>
  </si>
  <si>
    <t>/organization/green-earth-aerogel-technologies</t>
  </si>
  <si>
    <t>Green Earth Aerogel Technologies</t>
  </si>
  <si>
    <t>http://green-earth-aerogel.es</t>
  </si>
  <si>
    <t>/organization/green-earth-institute</t>
  </si>
  <si>
    <t>Green Earth Institute</t>
  </si>
  <si>
    <t>http://www.gei.co.jp/index.html</t>
  </si>
  <si>
    <t>/organization/green-earth-technologies</t>
  </si>
  <si>
    <t>Green Earth Technologies</t>
  </si>
  <si>
    <t>http://www.getg.com</t>
  </si>
  <si>
    <t>Clean Technology|Green|Recycling</t>
  </si>
  <si>
    <t>Mid Florida</t>
  </si>
  <si>
    <t>/organization/green-elk</t>
  </si>
  <si>
    <t>Green Elk</t>
  </si>
  <si>
    <t>http://www.green-elk.com</t>
  </si>
  <si>
    <t>Outdoors|Private Social Networking|Social Media</t>
  </si>
  <si>
    <t>Nagu</t>
  </si>
  <si>
    <t>/organization/green-energy-corp</t>
  </si>
  <si>
    <t>Green Energy Corp</t>
  </si>
  <si>
    <t>http://www.greenenergycorp.com/</t>
  </si>
  <si>
    <t>/organization/green-energy-group</t>
  </si>
  <si>
    <t>Green Energy Group</t>
  </si>
  <si>
    <t>http://www.geg.no/</t>
  </si>
  <si>
    <t>/organization/green-energy-options</t>
  </si>
  <si>
    <t>Green Energy Options</t>
  </si>
  <si>
    <t>http://www.greenenergyoptions.co.uk</t>
  </si>
  <si>
    <t>Clean Energy|Clean Technology|Green</t>
  </si>
  <si>
    <t>/organization/green-energy-transportation-inc</t>
  </si>
  <si>
    <t>Green Energy Transportation</t>
  </si>
  <si>
    <t>http://www.cleanelectriccars.com</t>
  </si>
  <si>
    <t>/organization/green-farms-energy-inc</t>
  </si>
  <si>
    <t>Green Farms Energy</t>
  </si>
  <si>
    <t>http://gfeglobal.com/</t>
  </si>
  <si>
    <t>/organization/green-gas-international</t>
  </si>
  <si>
    <t>Green Gas International</t>
  </si>
  <si>
    <t>http://www.greengas.net</t>
  </si>
  <si>
    <t>Richmond Upon Thames</t>
  </si>
  <si>
    <t>/organization/green-generation-solutions</t>
  </si>
  <si>
    <t>Green Generation Solutions</t>
  </si>
  <si>
    <t>http://www.greengenerationsolutions.com</t>
  </si>
  <si>
    <t>/organization/green-genes</t>
  </si>
  <si>
    <t>Green Genes</t>
  </si>
  <si>
    <t>/organization/green-graphix</t>
  </si>
  <si>
    <t>Green Graphix</t>
  </si>
  <si>
    <t>/organization/green-grow</t>
  </si>
  <si>
    <t>Green &amp; Grow</t>
  </si>
  <si>
    <t>http://www.greenandgrow.com/</t>
  </si>
  <si>
    <t>Agriculture|Biotechnology|Life Sciences|Technology</t>
  </si>
  <si>
    <t>/organization/green-highland-renewables</t>
  </si>
  <si>
    <t>Green Highland Renewables</t>
  </si>
  <si>
    <t>http://greenhighland.co.uk</t>
  </si>
  <si>
    <t>/organization/green-hills</t>
  </si>
  <si>
    <t>Green Hills</t>
  </si>
  <si>
    <t>http://greenhillsrc.com</t>
  </si>
  <si>
    <t>Ames</t>
  </si>
  <si>
    <t>/organization/green-horse-games</t>
  </si>
  <si>
    <t>Green Horse Games</t>
  </si>
  <si>
    <t>http://www.greenhorsegames.com</t>
  </si>
  <si>
    <t>/organization/green-house-data</t>
  </si>
  <si>
    <t>Green House Data</t>
  </si>
  <si>
    <t>https://www.greenhousedata.com</t>
  </si>
  <si>
    <t>Clean Technology|Cloud Computing|Data Centers|Web Hosting</t>
  </si>
  <si>
    <t>/organization/green-is-good</t>
  </si>
  <si>
    <t>Green Is Good</t>
  </si>
  <si>
    <t>http://giggil.com</t>
  </si>
  <si>
    <t>/organization/green-lake-technology</t>
  </si>
  <si>
    <t>Green Lake Technology</t>
  </si>
  <si>
    <t>http://greenlake.co/</t>
  </si>
  <si>
    <t>App Stores|Maps|Mobile|Online Travel</t>
  </si>
  <si>
    <t>/organization/green-leaf-children</t>
  </si>
  <si>
    <t>Green Leaf Children</t>
  </si>
  <si>
    <t>http://www.greenleafchildren.com/</t>
  </si>
  <si>
    <t>Education|Kids</t>
  </si>
  <si>
    <t>/organization/green-man-gaming</t>
  </si>
  <si>
    <t>Green Man Gaming</t>
  </si>
  <si>
    <t>http://www.greenmangaming.com</t>
  </si>
  <si>
    <t>E-Commerce|Games|Social Commerce|Social Media Marketing|Video Games</t>
  </si>
  <si>
    <t>/organization/green-momit</t>
  </si>
  <si>
    <t>Green Momit</t>
  </si>
  <si>
    <t>http://greenmomit.com</t>
  </si>
  <si>
    <t>Clean Energy|Enterprise Software|Technology</t>
  </si>
  <si>
    <t>/organization/green-mountain-digital</t>
  </si>
  <si>
    <t>Green Mountain Digital, Inc.</t>
  </si>
  <si>
    <t>http://yonder.it</t>
  </si>
  <si>
    <t>Android|Apps|Green|iPad|iPhone|iPod Touch|Marketplaces|Music|Outdoors|Social Media</t>
  </si>
  <si>
    <t>/organization/green-on</t>
  </si>
  <si>
    <t>Green On</t>
  </si>
  <si>
    <t>http://www.green-on.fr/</t>
  </si>
  <si>
    <t>/organization/green-phosphor</t>
  </si>
  <si>
    <t>Green Phosphor</t>
  </si>
  <si>
    <t>http://greenphosphor.com</t>
  </si>
  <si>
    <t>/organization/green-planet-architects</t>
  </si>
  <si>
    <t>Green Planet Architects</t>
  </si>
  <si>
    <t>http://www.greenplanetarchitects.com</t>
  </si>
  <si>
    <t>DOM</t>
  </si>
  <si>
    <t>/organization/green-plate</t>
  </si>
  <si>
    <t>Green Plate</t>
  </si>
  <si>
    <t>http://agreenplate.com/</t>
  </si>
  <si>
    <t>/organization/green-pleasant</t>
  </si>
  <si>
    <t>Green &amp; Pleasant</t>
  </si>
  <si>
    <t>http://www.green-and-pleasant.com</t>
  </si>
  <si>
    <t>/organization/green-plug</t>
  </si>
  <si>
    <t>Green Plug</t>
  </si>
  <si>
    <t>http://www.greenplug.us</t>
  </si>
  <si>
    <t>/organization/green-power-corporation</t>
  </si>
  <si>
    <t>Green Power Corporation</t>
  </si>
  <si>
    <t>http://www.gpcorpus.com</t>
  </si>
  <si>
    <t>/organization/green-revolution-cooling</t>
  </si>
  <si>
    <t>Green Revolution Cooling</t>
  </si>
  <si>
    <t>http://grcooling.com</t>
  </si>
  <si>
    <t>Data Centers|Electrical Distribution|Mechanical Solutions</t>
  </si>
  <si>
    <t>/organization/green-sea-guard</t>
  </si>
  <si>
    <t>Green Sea Guard</t>
  </si>
  <si>
    <t>http://greenseaguard.com/</t>
  </si>
  <si>
    <t>Computers|Intelligent Systems|Tracking</t>
  </si>
  <si>
    <t>/organization/green-seed-investments</t>
  </si>
  <si>
    <t>Green Seed Investments</t>
  </si>
  <si>
    <t>http://www.greenseedinvestments.com</t>
  </si>
  <si>
    <t>/organization/green-shoots-distribution</t>
  </si>
  <si>
    <t>Green Shoots Distribution</t>
  </si>
  <si>
    <t>http://greenshoots.com</t>
  </si>
  <si>
    <t>/organization/green-spirit-farms</t>
  </si>
  <si>
    <t>Green Spirit Farms</t>
  </si>
  <si>
    <t>http://www.greenspiritfarms.com/</t>
  </si>
  <si>
    <t>New Buffalo</t>
  </si>
  <si>
    <t>/organization/green-sulfcrete</t>
  </si>
  <si>
    <t>Green SulfCrete</t>
  </si>
  <si>
    <t>http://sulfcrete.com/</t>
  </si>
  <si>
    <t>/organization/green-throttle-games</t>
  </si>
  <si>
    <t>Green Throttle Games</t>
  </si>
  <si>
    <t>http://www.greenthrottle.com</t>
  </si>
  <si>
    <t>/organization/green-valley-produce-llc</t>
  </si>
  <si>
    <t>Green Valley Produce</t>
  </si>
  <si>
    <t>/organization/green-vision-systems</t>
  </si>
  <si>
    <t>Green Vision Systems</t>
  </si>
  <si>
    <t>http://www.greenvs.com</t>
  </si>
  <si>
    <t>/organization/green-way-laboratories</t>
  </si>
  <si>
    <t>Green Way Laboratories, Inc.</t>
  </si>
  <si>
    <t>http://www.greenwaylabs.com</t>
  </si>
  <si>
    <t>Chemicals|Clean Technology|Intellectual Property</t>
  </si>
  <si>
    <t>/organization/green-web-services</t>
  </si>
  <si>
    <t>Green Web Services</t>
  </si>
  <si>
    <t>http://www.greenwebservicesinc.com/</t>
  </si>
  <si>
    <t>/organization/green-zebra-grocery</t>
  </si>
  <si>
    <t>Green Zebra Grocery</t>
  </si>
  <si>
    <t>http://greenzebragrocery.com</t>
  </si>
  <si>
    <t>/organization/greenatom</t>
  </si>
  <si>
    <t>GreenAtom</t>
  </si>
  <si>
    <t>http://www.greenatom.net</t>
  </si>
  <si>
    <t>/organization/greenbird-integration-technology</t>
  </si>
  <si>
    <t>Greenbird Integration Technology</t>
  </si>
  <si>
    <t>http://www.greenbird.com</t>
  </si>
  <si>
    <t>Big Data|Big Data Analytics|Business Development|Business Information Systems|Business Intelligence|Data Integration|Internet of Things|M2M|Open Source|PaaS|SaaS|Smart Grid|Software|Utilities</t>
  </si>
  <si>
    <t>/organization/greenbone</t>
  </si>
  <si>
    <t>GreenBone</t>
  </si>
  <si>
    <t>http://www.greenbone.it/</t>
  </si>
  <si>
    <t>Biometrics|Environmental Innovation|Services</t>
  </si>
  <si>
    <t>Faenza</t>
  </si>
  <si>
    <t>/organization/greenbox</t>
  </si>
  <si>
    <t>Greenbox</t>
  </si>
  <si>
    <t>http://getgreenbox.com</t>
  </si>
  <si>
    <t>/organization/greenbox-technologies</t>
  </si>
  <si>
    <t>Greenbox Technologies</t>
  </si>
  <si>
    <t>http://www.greenboxhq.com</t>
  </si>
  <si>
    <t>Clean Technology|Hardware + Software|Home Automation|Internet of Things|Water</t>
  </si>
  <si>
    <t>/organization/greenboxny</t>
  </si>
  <si>
    <t>GreenBoxNY</t>
  </si>
  <si>
    <t>http://greenboxny.com/</t>
  </si>
  <si>
    <t>Environmental Innovation|Green|Waste Management</t>
  </si>
  <si>
    <t>/organization/greenbureau</t>
  </si>
  <si>
    <t>Greenbureau</t>
  </si>
  <si>
    <t>http://greenbureau.fr</t>
  </si>
  <si>
    <t>/organization/greenbutton</t>
  </si>
  <si>
    <t>GreenButton</t>
  </si>
  <si>
    <t>http://www.greenbutton.com</t>
  </si>
  <si>
    <t>/organization/greenbytes</t>
  </si>
  <si>
    <t>GreenBytes</t>
  </si>
  <si>
    <t>http://www.getgreenbytes.com</t>
  </si>
  <si>
    <t>/organization/greencage-security</t>
  </si>
  <si>
    <t>GreenCage Security</t>
  </si>
  <si>
    <t>/organization/greencart</t>
  </si>
  <si>
    <t>Greencart</t>
  </si>
  <si>
    <t>http://www.greencart.in/shop</t>
  </si>
  <si>
    <t>/organization/greenchar</t>
  </si>
  <si>
    <t>GreenChar</t>
  </si>
  <si>
    <t>http://greenchar.co.ke/</t>
  </si>
  <si>
    <t>/organization/greencloud</t>
  </si>
  <si>
    <t>GreenCloud</t>
  </si>
  <si>
    <t>http://www.greencloudinc.com</t>
  </si>
  <si>
    <t>Analytics|Banking|Big Data|Cloud Computing|Financial Services|FinTech</t>
  </si>
  <si>
    <t>/organization/greencloud-technologies</t>
  </si>
  <si>
    <t>Greencloud Technologies</t>
  </si>
  <si>
    <t>http://www.gogreencloud.com</t>
  </si>
  <si>
    <t>/organization/greendimes</t>
  </si>
  <si>
    <t>Greendimes</t>
  </si>
  <si>
    <t>http://www.greendimes.com</t>
  </si>
  <si>
    <t>/organization/greendizer</t>
  </si>
  <si>
    <t>Greendizer</t>
  </si>
  <si>
    <t>http://www.greendizer.com</t>
  </si>
  <si>
    <t>Archiving|Billing|Enterprise Software|Freelancers|Green|Marketplaces|Messaging|Payments|Tracking</t>
  </si>
  <si>
    <t>/organization/greendot-trans</t>
  </si>
  <si>
    <t>GreenDot Trans</t>
  </si>
  <si>
    <t>/organization/greendust</t>
  </si>
  <si>
    <t>GreenDust</t>
  </si>
  <si>
    <t>http://www.greendust.com</t>
  </si>
  <si>
    <t>/organization/greenease</t>
  </si>
  <si>
    <t>Greenease</t>
  </si>
  <si>
    <t>/organization/greenease-2</t>
  </si>
  <si>
    <t>http://www.greenease.co</t>
  </si>
  <si>
    <t>/organization/greenegg-technologies</t>
  </si>
  <si>
    <t>GreenEgg Technologies</t>
  </si>
  <si>
    <t>http://www.greenegg.ie</t>
  </si>
  <si>
    <t>Clean Energy|Curated Web|Environmental Innovation|Hardware + Software</t>
  </si>
  <si>
    <t>/organization/greenelectric-power-corp</t>
  </si>
  <si>
    <t>GreenElectric Power Corp</t>
  </si>
  <si>
    <t>http://www.greenelectricpower.com</t>
  </si>
  <si>
    <t>Pefferlaw</t>
  </si>
  <si>
    <t>/organization/greener-expressions</t>
  </si>
  <si>
    <t>Greener Expressions</t>
  </si>
  <si>
    <t>http://greenerexpressions.com</t>
  </si>
  <si>
    <t>/organization/greener-solutions-scrap-metal-recycling</t>
  </si>
  <si>
    <t>Greener Solutions Scrap Metal Recycling</t>
  </si>
  <si>
    <t>/organization/greener-surfacing</t>
  </si>
  <si>
    <t>Greener Surfacing</t>
  </si>
  <si>
    <t>http://www.greenersurfacing.co.uk/</t>
  </si>
  <si>
    <t>Point of Sale|Services|Technology</t>
  </si>
  <si>
    <t>/organization/greener-world-media</t>
  </si>
  <si>
    <t>GreenBiz Group</t>
  </si>
  <si>
    <t>http://www.greenbiz.com</t>
  </si>
  <si>
    <t>Clean Technology|Media|News</t>
  </si>
  <si>
    <t>/organization/greeneru</t>
  </si>
  <si>
    <t>GreenerU</t>
  </si>
  <si>
    <t>http://www.greeneru.com</t>
  </si>
  <si>
    <t>/organization/greenext</t>
  </si>
  <si>
    <t>Greenext</t>
  </si>
  <si>
    <t>http://www.greenext.eu</t>
  </si>
  <si>
    <t>/organization/greenfire-energy</t>
  </si>
  <si>
    <t>GreenFire Energy</t>
  </si>
  <si>
    <t>http://www.greenfireenergy.com/</t>
  </si>
  <si>
    <t>Clean Energy|Energy</t>
  </si>
  <si>
    <t>/organization/greenfuel</t>
  </si>
  <si>
    <t>GreenFuel</t>
  </si>
  <si>
    <t>http://www.greenfuelonline.com</t>
  </si>
  <si>
    <t>/organization/greenfuelsusa</t>
  </si>
  <si>
    <t>GreenFuelsUSA</t>
  </si>
  <si>
    <t>http://www.greenfuelsusa1.com/</t>
  </si>
  <si>
    <t>E-Commerce|Fuels</t>
  </si>
  <si>
    <t>/organization/greengage-mobile</t>
  </si>
  <si>
    <t>Greengage Mobile</t>
  </si>
  <si>
    <t>http://greengagemobile.com</t>
  </si>
  <si>
    <t>/organization/greengar-studios</t>
  </si>
  <si>
    <t>GreenGar</t>
  </si>
  <si>
    <t>http://www.greengar.com</t>
  </si>
  <si>
    <t>Android|Apps|App Stores|iOS|iPhone|iPod Touch|Mobile</t>
  </si>
  <si>
    <t>/organization/greengate-power</t>
  </si>
  <si>
    <t>Greengate Power</t>
  </si>
  <si>
    <t>http://www.greengatepower.com</t>
  </si>
  <si>
    <t>/organization/greengo-energy-a-s</t>
  </si>
  <si>
    <t>GreenGo Energy A/S</t>
  </si>
  <si>
    <t>http://www.greengoenergy.com</t>
  </si>
  <si>
    <t>/organization/greengoose</t>
  </si>
  <si>
    <t>GreenGoose!</t>
  </si>
  <si>
    <t>http://greengoose.com</t>
  </si>
  <si>
    <t>Hardware + Software|Health and Wellness|Lifestyle|Sensors</t>
  </si>
  <si>
    <t>/organization/greengro-technologies</t>
  </si>
  <si>
    <t>Greengro Technologies</t>
  </si>
  <si>
    <t>http://greengrotech.com</t>
  </si>
  <si>
    <t>/organization/greenhouse</t>
  </si>
  <si>
    <t>Greenhouse</t>
  </si>
  <si>
    <t>http://greenhouseci.com/</t>
  </si>
  <si>
    <t>Android|Developer Tools|Enterprise Software|iOS|SaaS</t>
  </si>
  <si>
    <t>/organization/greenhouse-apps</t>
  </si>
  <si>
    <t>Greenhouse Apps</t>
  </si>
  <si>
    <t>http://www.jinkapp.com/</t>
  </si>
  <si>
    <t>/organization/greenhouse-software</t>
  </si>
  <si>
    <t>Greenhouse Software</t>
  </si>
  <si>
    <t>http://www.greenhouse.io</t>
  </si>
  <si>
    <t>Recruiting|SaaS|Software</t>
  </si>
  <si>
    <t>/organization/greenhouse-strategies</t>
  </si>
  <si>
    <t>Greenhouse Strategies</t>
  </si>
  <si>
    <t>http://ghs-led.com</t>
  </si>
  <si>
    <t>South Hackensack</t>
  </si>
  <si>
    <t>/organization/greenhunter-energy</t>
  </si>
  <si>
    <t>GreenHunter Energy</t>
  </si>
  <si>
    <t>http://www.greenhunterenergy.com</t>
  </si>
  <si>
    <t>/organization/greeniq</t>
  </si>
  <si>
    <t>GreenIQ</t>
  </si>
  <si>
    <t>http://greeniq-systems.com</t>
  </si>
  <si>
    <t>Home Automation|Home &amp; Garden|Internet of Things</t>
  </si>
  <si>
    <t>/organization/greenitaly1</t>
  </si>
  <si>
    <t>GreenItaly1</t>
  </si>
  <si>
    <t>http://www.greenitaly1.it</t>
  </si>
  <si>
    <t>/organization/greenko-group</t>
  </si>
  <si>
    <t>Greenko Group</t>
  </si>
  <si>
    <t>http://www.greenkogroup.com</t>
  </si>
  <si>
    <t>/organization/greenkub</t>
  </si>
  <si>
    <t>GreenKub</t>
  </si>
  <si>
    <t>http://www.greenkub.fr/</t>
  </si>
  <si>
    <t>Innovation Management|Manufacturing|Portals|Rental Housing</t>
  </si>
  <si>
    <t>/organization/greenlab-coworking</t>
  </si>
  <si>
    <t>Greenlab Coworking</t>
  </si>
  <si>
    <t>http://www.greenlab-coworking.com/</t>
  </si>
  <si>
    <t>Collaboration|Crowdfunding|Professional Networking|Service Providers</t>
  </si>
  <si>
    <t>/organization/greenlancer</t>
  </si>
  <si>
    <t>GreenLancer</t>
  </si>
  <si>
    <t>http://www.greenlancer.com</t>
  </si>
  <si>
    <t>/organization/greenland-hong-kong-holdings-limited</t>
  </si>
  <si>
    <t>Greenland Hong Kong Holdings Limited</t>
  </si>
  <si>
    <t>http://www.greenlandhk.com</t>
  </si>
  <si>
    <t>/organization/greenleaf-book-group</t>
  </si>
  <si>
    <t>Greenleaf Book Group</t>
  </si>
  <si>
    <t>http://www.greenleafbookgroup.com</t>
  </si>
  <si>
    <t>/organization/greenleaf-trust</t>
  </si>
  <si>
    <t>Greenleaf Trust</t>
  </si>
  <si>
    <t>http://www.greenleaftrust.com/</t>
  </si>
  <si>
    <t>Finance|Financial Services|Wealth Management</t>
  </si>
  <si>
    <t>/organization/greenlet-technologies</t>
  </si>
  <si>
    <t>Greenlet Technologies</t>
  </si>
  <si>
    <t>http://www.greenlettechnologies.com</t>
  </si>
  <si>
    <t>/organization/greenlight</t>
  </si>
  <si>
    <t>GreenLight</t>
  </si>
  <si>
    <t>http://www.greenlight.gl</t>
  </si>
  <si>
    <t>/organization/greenlight-biosciences</t>
  </si>
  <si>
    <t>Greenlight Biosciences</t>
  </si>
  <si>
    <t>http://glbiosciences.com</t>
  </si>
  <si>
    <t>/organization/greenlight-guru</t>
  </si>
  <si>
    <t>greenlight.guru</t>
  </si>
  <si>
    <t>http://greenlight.guru</t>
  </si>
  <si>
    <t>/organization/greenlight-payments-inc</t>
  </si>
  <si>
    <t>Greenlight Payments</t>
  </si>
  <si>
    <t>http://www.greenlightpayments.com</t>
  </si>
  <si>
    <t>/organization/greenlight-planet</t>
  </si>
  <si>
    <t>Greenlight Planet</t>
  </si>
  <si>
    <t>http://www.greenlightplanet.com</t>
  </si>
  <si>
    <t>/organization/greenlight-technologies</t>
  </si>
  <si>
    <t>Greenlight Technologies</t>
  </si>
  <si>
    <t>http://www.greenlightcorp.net</t>
  </si>
  <si>
    <t>Flemington</t>
  </si>
  <si>
    <t>/organization/greenline-industries</t>
  </si>
  <si>
    <t>Greenline Industries</t>
  </si>
  <si>
    <t>http://www.greenlineindustries.com</t>
  </si>
  <si>
    <t>Clean Energy|Clean Technology|Environmental Innovation|Green|Technology</t>
  </si>
  <si>
    <t>/organization/greenling</t>
  </si>
  <si>
    <t>Greenling</t>
  </si>
  <si>
    <t>http://www.greenling.com</t>
  </si>
  <si>
    <t>Delivery|Hospitality|Local|Organic</t>
  </si>
  <si>
    <t>/organization/greenlink-networks</t>
  </si>
  <si>
    <t>GreenLink Networks</t>
  </si>
  <si>
    <t>http://www.greenlinknetworks.com</t>
  </si>
  <si>
    <t>Advertising|Consulting|Group Buying|Performance Marketing|Social Commerce</t>
  </si>
  <si>
    <t>/organization/greenlots</t>
  </si>
  <si>
    <t>Greenlots</t>
  </si>
  <si>
    <t>http://www.greenlots.com</t>
  </si>
  <si>
    <t>/organization/greenmantra-technologies</t>
  </si>
  <si>
    <t>GreenMantra Technologies</t>
  </si>
  <si>
    <t>http://www.greenmantra.ca</t>
  </si>
  <si>
    <t>/organization/greenmonster</t>
  </si>
  <si>
    <t>Greenmonster</t>
  </si>
  <si>
    <t>http://greenmon.net</t>
  </si>
  <si>
    <t>/organization/greennote</t>
  </si>
  <si>
    <t>GreenNote</t>
  </si>
  <si>
    <t>http://www.greennote.com</t>
  </si>
  <si>
    <t>Mather</t>
  </si>
  <si>
    <t>/organization/greenoffon</t>
  </si>
  <si>
    <t>GreenOffOn</t>
  </si>
  <si>
    <t>http://greenoffon.com</t>
  </si>
  <si>
    <t>Environmental Innovation|Green Building|Sustainability</t>
  </si>
  <si>
    <t>/organization/greenopedia</t>
  </si>
  <si>
    <t>Greenopedia</t>
  </si>
  <si>
    <t>http://greenopedia.com</t>
  </si>
  <si>
    <t>Content Creators|Sustainability</t>
  </si>
  <si>
    <t>/organization/greenovation-biotech</t>
  </si>
  <si>
    <t>greenovation Biotech</t>
  </si>
  <si>
    <t>http://www.greenovation.com</t>
  </si>
  <si>
    <t>/organization/greenowl-mobile</t>
  </si>
  <si>
    <t>GreenOwl Mobile</t>
  </si>
  <si>
    <t>http://www.greenowlmobile.com</t>
  </si>
  <si>
    <t>Automotive|Location Based Services|Media|Mobile|Transportation</t>
  </si>
  <si>
    <t>/organization/greenpal</t>
  </si>
  <si>
    <t>loyal friend lawnscaping</t>
  </si>
  <si>
    <t>http://yourgreenpal.com</t>
  </si>
  <si>
    <t>/organization/greenpeak-technologies</t>
  </si>
  <si>
    <t>GreenPeak Technologies</t>
  </si>
  <si>
    <t>http://www.greenpeak.com</t>
  </si>
  <si>
    <t>/organization/greenpeptide-co--ltd-</t>
  </si>
  <si>
    <t>GreenPeptide Co.,Ltd.</t>
  </si>
  <si>
    <t>http://www.green-peptide.com/index.php</t>
  </si>
  <si>
    <t>/organization/greenphire</t>
  </si>
  <si>
    <t>Greenphire</t>
  </si>
  <si>
    <t>http://greenphire.com</t>
  </si>
  <si>
    <t>/organization/greenpie</t>
  </si>
  <si>
    <t>Greenpie</t>
  </si>
  <si>
    <t>http://www.greenpie.net</t>
  </si>
  <si>
    <t>Vit√≥ria Do Mearim</t>
  </si>
  <si>
    <t>/organization/greenplum</t>
  </si>
  <si>
    <t>Greenplum Software</t>
  </si>
  <si>
    <t>http://www.greenplum.com</t>
  </si>
  <si>
    <t>Analytics|Big Data|Business Intelligence|Collaboration|Databases|Software|Video</t>
  </si>
  <si>
    <t>/organization/greenpocket</t>
  </si>
  <si>
    <t>GreenPocket</t>
  </si>
  <si>
    <t>http://www.greenpocket.de/en</t>
  </si>
  <si>
    <t>Energy Efficiency|Software</t>
  </si>
  <si>
    <t>/organization/greenpoint-partners</t>
  </si>
  <si>
    <t>GreenPoint Partners</t>
  </si>
  <si>
    <t>http://greenpsf.com</t>
  </si>
  <si>
    <t>/organization/greenqloud</t>
  </si>
  <si>
    <t>GreenQloud</t>
  </si>
  <si>
    <t>http://www.greenqloud.com</t>
  </si>
  <si>
    <t>Cloud Infrastructure|Enterprise Software|Information Technology</t>
  </si>
  <si>
    <t>/organization/greenray-solar</t>
  </si>
  <si>
    <t>GreenRay Solar</t>
  </si>
  <si>
    <t>http://www.greenraysolar.com</t>
  </si>
  <si>
    <t>/organization/greenroad-technologies</t>
  </si>
  <si>
    <t>GreenRoad Technologies</t>
  </si>
  <si>
    <t>http://www.greenroad.com</t>
  </si>
  <si>
    <t>Cars|Clean Technology|Diving|Green|Internet|Software</t>
  </si>
  <si>
    <t>/organization/greensand</t>
  </si>
  <si>
    <t>GreenSand</t>
  </si>
  <si>
    <t>Lake Linden</t>
  </si>
  <si>
    <t>/organization/greenscreen-animals</t>
  </si>
  <si>
    <t>Greenscreen Animals</t>
  </si>
  <si>
    <t>http://www.greenscreenanimals.com</t>
  </si>
  <si>
    <t>/organization/greenshield</t>
  </si>
  <si>
    <t>GreenShield</t>
  </si>
  <si>
    <t>http://greenshield.io</t>
  </si>
  <si>
    <t>Optimization</t>
  </si>
  <si>
    <t>/organization/greenside-holdings</t>
  </si>
  <si>
    <t>Greenside Holdings</t>
  </si>
  <si>
    <t>/organization/greensight-agronomics</t>
  </si>
  <si>
    <t>GreenSight Agronomics</t>
  </si>
  <si>
    <t>http://greensightag.com</t>
  </si>
  <si>
    <t>Agriculture|Drones|Robotics|Sustainability|Water</t>
  </si>
  <si>
    <t>/organization/greensmith-energy-management-systems</t>
  </si>
  <si>
    <t>Greensmith Energy Management Systems</t>
  </si>
  <si>
    <t>http://greensmithenergy.com/</t>
  </si>
  <si>
    <t>/organization/greensql</t>
  </si>
  <si>
    <t>GreenSQL</t>
  </si>
  <si>
    <t>http://www.greensql.com</t>
  </si>
  <si>
    <t>Accounting|Security</t>
  </si>
  <si>
    <t>/organization/greenstack</t>
  </si>
  <si>
    <t>Greenstack</t>
  </si>
  <si>
    <t>http://greenstack.com</t>
  </si>
  <si>
    <t>/organization/greenstone-networks-pty-ltd</t>
  </si>
  <si>
    <t>GREENSTONE NETWORKS PTY LTD</t>
  </si>
  <si>
    <t>http://www.gsglobal.co.za</t>
  </si>
  <si>
    <t>Cable|Civil Engineers|Optical Communications</t>
  </si>
  <si>
    <t>/organization/greentec-usa</t>
  </si>
  <si>
    <t>GreenTec-USA</t>
  </si>
  <si>
    <t>http://greentec-usa.com</t>
  </si>
  <si>
    <t>/organization/greentech-automotive</t>
  </si>
  <si>
    <t>GreenTech Automotive</t>
  </si>
  <si>
    <t>http://www.wmgta.com</t>
  </si>
  <si>
    <t>/organization/greentech-media</t>
  </si>
  <si>
    <t>Greentech Media</t>
  </si>
  <si>
    <t>http://www.greentechmedia.com</t>
  </si>
  <si>
    <t>/organization/greentechnology-innovations</t>
  </si>
  <si>
    <t>GreenTechnology Innovations</t>
  </si>
  <si>
    <t>/organization/greenterrahomes</t>
  </si>
  <si>
    <t>GreenTerraHomes</t>
  </si>
  <si>
    <t>http://greenterrahomes.com</t>
  </si>
  <si>
    <t>/organization/greentoe</t>
  </si>
  <si>
    <t>Greentoe</t>
  </si>
  <si>
    <t>http://www.greentoe.com</t>
  </si>
  <si>
    <t>E-Commerce Platforms|Marketplaces</t>
  </si>
  <si>
    <t>/organization/greentraponline</t>
  </si>
  <si>
    <t>GreenTrapOnline</t>
  </si>
  <si>
    <t>http://www.greentraponline.com</t>
  </si>
  <si>
    <t>Electronics|Security|Wireless</t>
  </si>
  <si>
    <t>/organization/greenville-chamber</t>
  </si>
  <si>
    <t>Greenville Chamber</t>
  </si>
  <si>
    <t>http://greenvillechamber.org</t>
  </si>
  <si>
    <t>/organization/greenvity-communications</t>
  </si>
  <si>
    <t>Greenvity Communications</t>
  </si>
  <si>
    <t>http://www.greenvity.com</t>
  </si>
  <si>
    <t>/organization/greenvolts</t>
  </si>
  <si>
    <t>GreenVolts</t>
  </si>
  <si>
    <t>http://www.greenvolts.com</t>
  </si>
  <si>
    <t>/organization/greenwatt</t>
  </si>
  <si>
    <t>GreenWatt</t>
  </si>
  <si>
    <t>http://www.greenwatt.be</t>
  </si>
  <si>
    <t>/organization/greenwave-foods-inc</t>
  </si>
  <si>
    <t>Greenwave Foods, Inc.</t>
  </si>
  <si>
    <t>http://crunchamame.com</t>
  </si>
  <si>
    <t>/organization/greenwave-reality</t>
  </si>
  <si>
    <t>GreenWave Reality</t>
  </si>
  <si>
    <t>http://www.greenwavereality.com</t>
  </si>
  <si>
    <t>/organization/greenway-health</t>
  </si>
  <si>
    <t>Greenway Health</t>
  </si>
  <si>
    <t>http://www.greenwayhealth.com</t>
  </si>
  <si>
    <t>Business Services|Software|Technology</t>
  </si>
  <si>
    <t>/organization/greenway-medical-technologies-3</t>
  </si>
  <si>
    <t>Greenway Medical Technologies</t>
  </si>
  <si>
    <t>http://www.greenwaymedical.com</t>
  </si>
  <si>
    <t>/organization/greenwizard</t>
  </si>
  <si>
    <t>GreenWizard</t>
  </si>
  <si>
    <t>http://www.greenwizard.com</t>
  </si>
  <si>
    <t>/organization/greenwood-hall</t>
  </si>
  <si>
    <t>Greenwood Hall</t>
  </si>
  <si>
    <t>http://greenwoodhall.com</t>
  </si>
  <si>
    <t>/organization/greenzorro</t>
  </si>
  <si>
    <t>Greenzorro</t>
  </si>
  <si>
    <t>https://www.greenzorro.com</t>
  </si>
  <si>
    <t>Application Platforms|Gambling|Investment Management</t>
  </si>
  <si>
    <t>/organization/greetz</t>
  </si>
  <si>
    <t>Greetz</t>
  </si>
  <si>
    <t>http://www.greetz.nl</t>
  </si>
  <si>
    <t>E-Commerce|Flowers|Gift Card|Personalization</t>
  </si>
  <si>
    <t>/organization/greg-michaels-inc-</t>
  </si>
  <si>
    <t>Greg Michaels, Inc.</t>
  </si>
  <si>
    <t>http://www.gregmichaelsco.com</t>
  </si>
  <si>
    <t>Fashion|Leisure|Women</t>
  </si>
  <si>
    <t>/organization/gregory-environmental</t>
  </si>
  <si>
    <t>Gregory Environmental</t>
  </si>
  <si>
    <t>Little Meadows</t>
  </si>
  <si>
    <t>/organization/gremln</t>
  </si>
  <si>
    <t>Gremln</t>
  </si>
  <si>
    <t>http://gremln.com</t>
  </si>
  <si>
    <t>Facebook Applications|Opinions|Psychology|Sales and Marketing|Social Media|Software|Twitter Applications</t>
  </si>
  <si>
    <t>/organization/grenax-broadcasting</t>
  </si>
  <si>
    <t>Grenax Broadcasting</t>
  </si>
  <si>
    <t>http://www.grenaxbroadcasting.com/</t>
  </si>
  <si>
    <t>/organization/grenville-strategic-royalty</t>
  </si>
  <si>
    <t>Grenville Strategic Royalty</t>
  </si>
  <si>
    <t>http://grenvillesrc.com</t>
  </si>
  <si>
    <t>/organization/greta</t>
  </si>
  <si>
    <t>Greta</t>
  </si>
  <si>
    <t>https://greta.io/</t>
  </si>
  <si>
    <t>Peer-to-Peer</t>
  </si>
  <si>
    <t>/organization/grex</t>
  </si>
  <si>
    <t>GREX</t>
  </si>
  <si>
    <t>https://grex.in/</t>
  </si>
  <si>
    <t>/organization/grey-island-energy</t>
  </si>
  <si>
    <t>Grey Island Energy</t>
  </si>
  <si>
    <t>http://www.greyislandenergy.com</t>
  </si>
  <si>
    <t>/organization/greyarea</t>
  </si>
  <si>
    <t>Grey Area</t>
  </si>
  <si>
    <t>http://greyarealabs.com</t>
  </si>
  <si>
    <t>/organization/greycork</t>
  </si>
  <si>
    <t>Greycork</t>
  </si>
  <si>
    <t>http://greycork.com</t>
  </si>
  <si>
    <t>Design|E-Commerce|Fashion|Home &amp; Garden|Interior Design</t>
  </si>
  <si>
    <t>/organization/greymeter</t>
  </si>
  <si>
    <t>Greymeter</t>
  </si>
  <si>
    <t>http://greymeter.com</t>
  </si>
  <si>
    <t>/organization/greyson-international</t>
  </si>
  <si>
    <t>Greyson International</t>
  </si>
  <si>
    <t>http://greysonintl.com</t>
  </si>
  <si>
    <t>/organization/greysox</t>
  </si>
  <si>
    <t>Greysox</t>
  </si>
  <si>
    <t>http://happen.in</t>
  </si>
  <si>
    <t>/organization/greystone</t>
  </si>
  <si>
    <t>Greystone</t>
  </si>
  <si>
    <t>http://www.greyco.com</t>
  </si>
  <si>
    <t>/organization/greystripe</t>
  </si>
  <si>
    <t>Greystripe</t>
  </si>
  <si>
    <t>http://greystripe.com</t>
  </si>
  <si>
    <t>/organization/greytip-software</t>
  </si>
  <si>
    <t>Greytip Software</t>
  </si>
  <si>
    <t>http://www.greytip.com</t>
  </si>
  <si>
    <t>/organization/grid</t>
  </si>
  <si>
    <t>GRID</t>
  </si>
  <si>
    <t>http://www.workwithgrid.com</t>
  </si>
  <si>
    <t>/organization/grid-ant-technologies</t>
  </si>
  <si>
    <t>Cubeit</t>
  </si>
  <si>
    <t>http://cubeit.io</t>
  </si>
  <si>
    <t>Application Platforms|Innovation Management|Startups|Technology</t>
  </si>
  <si>
    <t>/organization/grid-dynamics</t>
  </si>
  <si>
    <t>Grid Dynamics</t>
  </si>
  <si>
    <t>http://www.griddynamics.com</t>
  </si>
  <si>
    <t>E-Commerce Platforms|Enterprise Software|Mobile Commerce</t>
  </si>
  <si>
    <t>/organization/grid-mobile</t>
  </si>
  <si>
    <t>Mast Mobile</t>
  </si>
  <si>
    <t>http://www.mastmobile.com</t>
  </si>
  <si>
    <t>Mobile|SaaS|Software|Wireless</t>
  </si>
  <si>
    <t>/organization/grid-net</t>
  </si>
  <si>
    <t>Grid Net</t>
  </si>
  <si>
    <t>http://www.grid-net.com</t>
  </si>
  <si>
    <t>/organization/grid20-20</t>
  </si>
  <si>
    <t>Grid20/20</t>
  </si>
  <si>
    <t>http://grid2020.com/</t>
  </si>
  <si>
    <t>Hardware + Software|Utilities</t>
  </si>
  <si>
    <t>/organization/grid2home</t>
  </si>
  <si>
    <t>Kitu Systems</t>
  </si>
  <si>
    <t>http://www.grid2home.com</t>
  </si>
  <si>
    <t>/organization/grid4c</t>
  </si>
  <si>
    <t>Grid4C</t>
  </si>
  <si>
    <t>http://grid4c.com</t>
  </si>
  <si>
    <t>/organization/gridapp-systems</t>
  </si>
  <si>
    <t>GridApp Systems</t>
  </si>
  <si>
    <t>http://www.gridapp.com</t>
  </si>
  <si>
    <t>/organization/gridbridge</t>
  </si>
  <si>
    <t>GridBridge</t>
  </si>
  <si>
    <t>http://www.grid-bridge.com</t>
  </si>
  <si>
    <t>/organization/gridcentric</t>
  </si>
  <si>
    <t>Gridcentric</t>
  </si>
  <si>
    <t>http://www.gridcentric.com</t>
  </si>
  <si>
    <t>/organization/gridco</t>
  </si>
  <si>
    <t>Gridco</t>
  </si>
  <si>
    <t>http://www.gridcosystems.com</t>
  </si>
  <si>
    <t>/organization/gridcom-technologies</t>
  </si>
  <si>
    <t>GridCOM Technologies</t>
  </si>
  <si>
    <t>http://gridcomtechnologies.com</t>
  </si>
  <si>
    <t>/organization/gridcomm</t>
  </si>
  <si>
    <t>gridComm</t>
  </si>
  <si>
    <t>http://www.gridcomm-plc.com/index.php</t>
  </si>
  <si>
    <t>Clean Energy|Home Automation|Semiconductors|Smart Grid</t>
  </si>
  <si>
    <t>/organization/gridcraft</t>
  </si>
  <si>
    <t>GridCraft</t>
  </si>
  <si>
    <t>http://gridcraft.com</t>
  </si>
  <si>
    <t>Big Data Analytics|Business Intelligence|SaaS|Software|Startups</t>
  </si>
  <si>
    <t>/organization/gridcure</t>
  </si>
  <si>
    <t>GridCure</t>
  </si>
  <si>
    <t>http://www.gridcure.com</t>
  </si>
  <si>
    <t>/organization/griddig</t>
  </si>
  <si>
    <t>griddig</t>
  </si>
  <si>
    <t>http://www.griddig.com/</t>
  </si>
  <si>
    <t>Commercial Real Estate|Marketplaces|Real Estate|SaaS</t>
  </si>
  <si>
    <t>/organization/gridgain-systems</t>
  </si>
  <si>
    <t>GridGain Systems</t>
  </si>
  <si>
    <t>http://www.gridgain.com</t>
  </si>
  <si>
    <t>Analytics|Big Data|Cloud Infrastructure|Transaction Processing</t>
  </si>
  <si>
    <t>/organization/gridiant-corp</t>
  </si>
  <si>
    <t>GRIDiant Corporation</t>
  </si>
  <si>
    <t>http://www.gridiantcorp.com</t>
  </si>
  <si>
    <t>Distribution|Software|Utilities</t>
  </si>
  <si>
    <t>/organization/gridiron-software</t>
  </si>
  <si>
    <t>GridIron Software</t>
  </si>
  <si>
    <t>http://www.gridironsoftware.com</t>
  </si>
  <si>
    <t>/organization/gridiron-systems</t>
  </si>
  <si>
    <t>GridIron Systems</t>
  </si>
  <si>
    <t>http://www.gridironsystems.com</t>
  </si>
  <si>
    <t>Big Data|Big Data Analytics|Hardware + Software</t>
  </si>
  <si>
    <t>/organization/gridium</t>
  </si>
  <si>
    <t>Gridium</t>
  </si>
  <si>
    <t>http://www.gridium.com</t>
  </si>
  <si>
    <t>/organization/gridle-in</t>
  </si>
  <si>
    <t>Gridle.io</t>
  </si>
  <si>
    <t>http://gridle.io</t>
  </si>
  <si>
    <t>Cloud Computing|Collaboration|Enterprises|Enterprise Software|File Sharing|Messaging|SaaS|Task Management</t>
  </si>
  <si>
    <t>/organization/gridline-communications</t>
  </si>
  <si>
    <t>Gridline Communications</t>
  </si>
  <si>
    <t>http://mygridline.com</t>
  </si>
  <si>
    <t>/organization/gridmarkets</t>
  </si>
  <si>
    <t>GridMarkets</t>
  </si>
  <si>
    <t>http://www.GridMarkets.com</t>
  </si>
  <si>
    <t>/organization/gridnetworks</t>
  </si>
  <si>
    <t>GridNetworks</t>
  </si>
  <si>
    <t>http://gridnetworks.com</t>
  </si>
  <si>
    <t>Content Delivery|Games|Peer-to-Peer|Video Streaming</t>
  </si>
  <si>
    <t>/organization/gridpoint</t>
  </si>
  <si>
    <t>GridPoint</t>
  </si>
  <si>
    <t>http://gridpoint.com</t>
  </si>
  <si>
    <t>Clean Technology|Energy Management|Sustainability</t>
  </si>
  <si>
    <t>/organization/gridpoint-systems</t>
  </si>
  <si>
    <t>Gridpoint Systems</t>
  </si>
  <si>
    <t>http://www.gridpointsystems.com</t>
  </si>
  <si>
    <t>Ottawa Lake</t>
  </si>
  <si>
    <t>/organization/gridpotential</t>
  </si>
  <si>
    <t>GridPotential</t>
  </si>
  <si>
    <t>Smart Grid</t>
  </si>
  <si>
    <t>/organization/gridscale</t>
  </si>
  <si>
    <t>gridscale</t>
  </si>
  <si>
    <t>https://gridscale.io</t>
  </si>
  <si>
    <t>Application Platforms|Cloud Infrastructure|Service Providers</t>
  </si>
  <si>
    <t>/organization/gridspace</t>
  </si>
  <si>
    <t>Gridspace</t>
  </si>
  <si>
    <t>http://www.gridspace.com/</t>
  </si>
  <si>
    <t>/organization/gridstone-research</t>
  </si>
  <si>
    <t>Gridstone Research</t>
  </si>
  <si>
    <t>http://www.gridstoneresearch.com</t>
  </si>
  <si>
    <t>/organization/gridstore</t>
  </si>
  <si>
    <t>Gridstore</t>
  </si>
  <si>
    <t>http://www.gridstore.com</t>
  </si>
  <si>
    <t>Cloud Computing|Cloud Infrastructure</t>
  </si>
  <si>
    <t>/organization/gridsum</t>
  </si>
  <si>
    <t>Gridsum</t>
  </si>
  <si>
    <t>http://www.gridsum.com/</t>
  </si>
  <si>
    <t>Big Data|Business Intelligence|Digital Media</t>
  </si>
  <si>
    <t>/organization/gridtential-energy</t>
  </si>
  <si>
    <t>Gridtential Energy</t>
  </si>
  <si>
    <t>http://www.gridtential.com</t>
  </si>
  <si>
    <t>/organization/gridx</t>
  </si>
  <si>
    <t>GridX</t>
  </si>
  <si>
    <t>http://www.gridx.com</t>
  </si>
  <si>
    <t>/organization/griffid</t>
  </si>
  <si>
    <t>Griffid</t>
  </si>
  <si>
    <t>http://www.griffid.com</t>
  </si>
  <si>
    <t>/organization/grillin-in-the-city</t>
  </si>
  <si>
    <t>Grillin In The City</t>
  </si>
  <si>
    <t>http://mancavenation.weebly.com/</t>
  </si>
  <si>
    <t>Sturtevant</t>
  </si>
  <si>
    <t>/organization/grillo</t>
  </si>
  <si>
    <t>Grillo</t>
  </si>
  <si>
    <t>http://www.grillo.io</t>
  </si>
  <si>
    <t>Communities|Public Safety|Technology</t>
  </si>
  <si>
    <t>/organization/grimm-bros</t>
  </si>
  <si>
    <t>Grimm Bros</t>
  </si>
  <si>
    <t>http://grimm-bros.com/</t>
  </si>
  <si>
    <t>Console Gaming|Mobile Games|Video Games</t>
  </si>
  <si>
    <t>/organization/grin-inc-</t>
  </si>
  <si>
    <t>Grin Apps</t>
  </si>
  <si>
    <t>http://www.grinapps.com</t>
  </si>
  <si>
    <t>/organization/grin-publishing</t>
  </si>
  <si>
    <t>Open Publishing</t>
  </si>
  <si>
    <t>http://openpublishing.com</t>
  </si>
  <si>
    <t>Education|Printing|Publishing|SaaS|Software</t>
  </si>
  <si>
    <t>/organization/grinbath</t>
  </si>
  <si>
    <t>Grinbath</t>
  </si>
  <si>
    <t>http://www.grinbath.com</t>
  </si>
  <si>
    <t>/organization/grip</t>
  </si>
  <si>
    <t>Grip</t>
  </si>
  <si>
    <t>https://www.getgrip.io</t>
  </si>
  <si>
    <t>Professional Networking|Social Media</t>
  </si>
  <si>
    <t>/organization/gripati-digital-entertainment</t>
  </si>
  <si>
    <t>Gripati Digital Entertainment</t>
  </si>
  <si>
    <t>http://gripati.com</t>
  </si>
  <si>
    <t>/organization/gripeo</t>
  </si>
  <si>
    <t>GripeO Social ReSolve</t>
  </si>
  <si>
    <t>http://www.gripeo.com/businesses</t>
  </si>
  <si>
    <t>Advertising|Curated Web|Customer Service|Mobile</t>
  </si>
  <si>
    <t>/organization/gripnote</t>
  </si>
  <si>
    <t>gripNote</t>
  </si>
  <si>
    <t>http://www.gripnote.com</t>
  </si>
  <si>
    <t>/organization/grippn-tech</t>
  </si>
  <si>
    <t>Gripp'n Tech</t>
  </si>
  <si>
    <t>http://www.grippingo.com</t>
  </si>
  <si>
    <t>/organization/grit-media</t>
  </si>
  <si>
    <t>Grit Media</t>
  </si>
  <si>
    <t>https://www.youtube.com/gritmediaco</t>
  </si>
  <si>
    <t>/organization/griti</t>
  </si>
  <si>
    <t>Griti</t>
  </si>
  <si>
    <t>http://www.griti.co/</t>
  </si>
  <si>
    <t>/organization/gritness</t>
  </si>
  <si>
    <t>Gritness</t>
  </si>
  <si>
    <t>http://www.gritness.com</t>
  </si>
  <si>
    <t>Fitness|Health and Wellness|Search|Sports|Technology</t>
  </si>
  <si>
    <t>/organization/gritstone-oncology</t>
  </si>
  <si>
    <t>Gritstone oncology</t>
  </si>
  <si>
    <t>http://www.gritstoneoncology.com/</t>
  </si>
  <si>
    <t>/organization/grivy</t>
  </si>
  <si>
    <t>Grivy.com</t>
  </si>
  <si>
    <t>http://www.grivy.com</t>
  </si>
  <si>
    <t>E-Commerce|Online Auctions</t>
  </si>
  <si>
    <t>/organization/grizzly-boards</t>
  </si>
  <si>
    <t>Grizzly Boards</t>
  </si>
  <si>
    <t>http://www.grizzlyboards.com</t>
  </si>
  <si>
    <t>Aspen</t>
  </si>
  <si>
    <t>/organization/grj</t>
  </si>
  <si>
    <t>GRJ</t>
  </si>
  <si>
    <t>/organization/grm-internet</t>
  </si>
  <si>
    <t>GRM Internet</t>
  </si>
  <si>
    <t>http://www.grminternet.com.br/about.php</t>
  </si>
  <si>
    <t>/organization/grne-solutions</t>
  </si>
  <si>
    <t>GRNE Solutions</t>
  </si>
  <si>
    <t>http://grnesolutions.com</t>
  </si>
  <si>
    <t>Roca</t>
  </si>
  <si>
    <t>/organization/gro</t>
  </si>
  <si>
    <t>Gro</t>
  </si>
  <si>
    <t>/organization/gro-intelligence</t>
  </si>
  <si>
    <t>Gro Intelligence</t>
  </si>
  <si>
    <t>http://gro-intelligence.com</t>
  </si>
  <si>
    <t>Agriculture|Big Data|Commodities|Data Visualization</t>
  </si>
  <si>
    <t>/organization/grocerkey</t>
  </si>
  <si>
    <t>GrocerKey</t>
  </si>
  <si>
    <t>http://grocerkey.com/</t>
  </si>
  <si>
    <t>Delivery|Groceries|Internet</t>
  </si>
  <si>
    <t>/organization/grocerme</t>
  </si>
  <si>
    <t>GrocerMe</t>
  </si>
  <si>
    <t>http://grocerme.co</t>
  </si>
  <si>
    <t>Delivery|Groceries|Mobile</t>
  </si>
  <si>
    <t>/organization/grocery-butler</t>
  </si>
  <si>
    <t>Grocery Butler</t>
  </si>
  <si>
    <t>http://grocerybutler.com.au/</t>
  </si>
  <si>
    <t>Groceries|Internet|Retail</t>
  </si>
  <si>
    <t>/organization/grocery-shopping-network</t>
  </si>
  <si>
    <t>Grocery Shopping Network</t>
  </si>
  <si>
    <t>http://www.groceryshopping.net</t>
  </si>
  <si>
    <t>/organization/grocio</t>
  </si>
  <si>
    <t>Grocio</t>
  </si>
  <si>
    <t>http://www.grocio.com</t>
  </si>
  <si>
    <t>Comparison Shopping|Coupons|Curated Web|Groceries</t>
  </si>
  <si>
    <t>/organization/grockit</t>
  </si>
  <si>
    <t>Grockit</t>
  </si>
  <si>
    <t>http://grockit.com</t>
  </si>
  <si>
    <t>Certification Test|Education|Games|Kids|MMO Games|Testing</t>
  </si>
  <si>
    <t>/organization/grocshop</t>
  </si>
  <si>
    <t>GrocShop</t>
  </si>
  <si>
    <t>http://grocshop.co.in</t>
  </si>
  <si>
    <t>Consumer Goods|E-Commerce|Emerging Markets|Groceries|Online Shopping|Retail</t>
  </si>
  <si>
    <t>/organization/groctail</t>
  </si>
  <si>
    <t>GrocTail</t>
  </si>
  <si>
    <t>http://groctail.com/</t>
  </si>
  <si>
    <t>/organization/grofers-trusted-delivery-partner</t>
  </si>
  <si>
    <t>Grofers</t>
  </si>
  <si>
    <t>http://grofers.com</t>
  </si>
  <si>
    <t>Consumer Electronics|Groceries|Pharmaceuticals|Retail</t>
  </si>
  <si>
    <t>/organization/grokker-inc</t>
  </si>
  <si>
    <t>Grokker</t>
  </si>
  <si>
    <t>http://grokker.com</t>
  </si>
  <si>
    <t>Health and Wellness|Video</t>
  </si>
  <si>
    <t>/organization/grokr</t>
  </si>
  <si>
    <t>Grokr</t>
  </si>
  <si>
    <t>http://grokrlabs.com</t>
  </si>
  <si>
    <t>/organization/grolltex</t>
  </si>
  <si>
    <t>GrollTex</t>
  </si>
  <si>
    <t>High Schools</t>
  </si>
  <si>
    <t>/organization/grom</t>
  </si>
  <si>
    <t>GROM</t>
  </si>
  <si>
    <t>http://www.getgrom.com</t>
  </si>
  <si>
    <t>3D Technology|Mass Customization|Retail</t>
  </si>
  <si>
    <t>/organization/grono-net</t>
  </si>
  <si>
    <t>Grono.net</t>
  </si>
  <si>
    <t>http://grono.net</t>
  </si>
  <si>
    <t>Poland</t>
  </si>
  <si>
    <t>/organization/grooblin</t>
  </si>
  <si>
    <t>Tag&amp;See</t>
  </si>
  <si>
    <t>http://tagandsee.com</t>
  </si>
  <si>
    <t>Big Data|Brand Marketing|Curated Web|Publishing|Real Time</t>
  </si>
  <si>
    <t>/organization/groom-energy-solutions</t>
  </si>
  <si>
    <t>Groom Energy Solutions</t>
  </si>
  <si>
    <t>http://www.groomenergy.com</t>
  </si>
  <si>
    <t>/organization/groop</t>
  </si>
  <si>
    <t>Groop</t>
  </si>
  <si>
    <t>http://www.groop.co</t>
  </si>
  <si>
    <t>Artificial Intelligence|Entertainment|Events|iOS|Lifestyle Products|Machine Learning|Mobile|Music Venues|Nightlife|Reviews and Recommendations</t>
  </si>
  <si>
    <t>/organization/groopie</t>
  </si>
  <si>
    <t>Groopie</t>
  </si>
  <si>
    <t>http://www.groopie.tv</t>
  </si>
  <si>
    <t>File Sharing|Internet TV|Mobile|Photography|Social Media|Social Network Media|Social Television|Television|Video|Video Streaming</t>
  </si>
  <si>
    <t>/organization/groopify-me</t>
  </si>
  <si>
    <t>Groopify</t>
  </si>
  <si>
    <t>http://www.groopify.me</t>
  </si>
  <si>
    <t>Curated Web|Internet|Private Social Networking|Social Media</t>
  </si>
  <si>
    <t>/organization/groopmeup</t>
  </si>
  <si>
    <t>GroopMeUp</t>
  </si>
  <si>
    <t>http://groopmeup.com</t>
  </si>
  <si>
    <t>Business Services|Networking|Social Media|Social Network Media</t>
  </si>
  <si>
    <t>/organization/groopt</t>
  </si>
  <si>
    <t>Groopt</t>
  </si>
  <si>
    <t>http://www.groopt.com</t>
  </si>
  <si>
    <t>Big Data|Cloud Computing|Software</t>
  </si>
  <si>
    <t>/organization/groove</t>
  </si>
  <si>
    <t>Groove Customer Support</t>
  </si>
  <si>
    <t>http://www.groovehq.com</t>
  </si>
  <si>
    <t>/organization/groove-2</t>
  </si>
  <si>
    <t>Groove</t>
  </si>
  <si>
    <t>http://www.grooveapp.com/</t>
  </si>
  <si>
    <t>CRM</t>
  </si>
  <si>
    <t>/organization/groove-biopharma</t>
  </si>
  <si>
    <t>Groove Biopharma</t>
  </si>
  <si>
    <t>http://www.groovebiopharma.com</t>
  </si>
  <si>
    <t>/organization/groove-club</t>
  </si>
  <si>
    <t>Groove Club</t>
  </si>
  <si>
    <t>http://www.MafiaMob.com</t>
  </si>
  <si>
    <t>Game|Games|Media|Television</t>
  </si>
  <si>
    <t>/organization/groove-networks</t>
  </si>
  <si>
    <t>Groove Networks</t>
  </si>
  <si>
    <t>http://secure.groove.net</t>
  </si>
  <si>
    <t>Collaboration|File Sharing|Software</t>
  </si>
  <si>
    <t>/organization/groovejar</t>
  </si>
  <si>
    <t>GrooveJar</t>
  </si>
  <si>
    <t>https://www.groovejar.com</t>
  </si>
  <si>
    <t>/organization/grooves</t>
  </si>
  <si>
    <t>grooves</t>
  </si>
  <si>
    <t>http://www.grooves.com</t>
  </si>
  <si>
    <t>/organization/grooveshark</t>
  </si>
  <si>
    <t>Grooveshark</t>
  </si>
  <si>
    <t>http://grooveshark.com</t>
  </si>
  <si>
    <t>File Sharing|Monetization|Music</t>
  </si>
  <si>
    <t>/organization/groovice</t>
  </si>
  <si>
    <t>Groovice</t>
  </si>
  <si>
    <t>http://www.groovice.com</t>
  </si>
  <si>
    <t>Home Automation|Marketplaces|Services</t>
  </si>
  <si>
    <t>/organization/groovideo</t>
  </si>
  <si>
    <t>Groovideo</t>
  </si>
  <si>
    <t>http://www.groovideo.com</t>
  </si>
  <si>
    <t>/organization/groovinads</t>
  </si>
  <si>
    <t>GroovinAds</t>
  </si>
  <si>
    <t>http://www.groovinads.com</t>
  </si>
  <si>
    <t>Advertising|Displays|E-Commerce</t>
  </si>
  <si>
    <t>/organization/groovychannel</t>
  </si>
  <si>
    <t>Groovy Corp.</t>
  </si>
  <si>
    <t>http://groovycorp.com</t>
  </si>
  <si>
    <t>/organization/grosocial</t>
  </si>
  <si>
    <t>GroSocial</t>
  </si>
  <si>
    <t>http://www.grosocial.com</t>
  </si>
  <si>
    <t>/organization/grosolar</t>
  </si>
  <si>
    <t>groSolar</t>
  </si>
  <si>
    <t>http://www.grosolar.com</t>
  </si>
  <si>
    <t>Clean Technology|Commercial Solar</t>
  </si>
  <si>
    <t>White River Junction</t>
  </si>
  <si>
    <t>/organization/grou-ps</t>
  </si>
  <si>
    <t>GymGroups</t>
  </si>
  <si>
    <t>http://gymgroups.com/</t>
  </si>
  <si>
    <t>/organization/grouapp</t>
  </si>
  <si>
    <t>Grou App</t>
  </si>
  <si>
    <t>http://www.grouapp.com</t>
  </si>
  <si>
    <t>/organization/groulion</t>
  </si>
  <si>
    <t>Groulion</t>
  </si>
  <si>
    <t>/organization/ground-floor-communications</t>
  </si>
  <si>
    <t>Ground Floor Communications</t>
  </si>
  <si>
    <t>http://www.groundfloorcommunications.com/</t>
  </si>
  <si>
    <t>/organization/ground-up-biosolutions</t>
  </si>
  <si>
    <t>Ground Up Biosolutions</t>
  </si>
  <si>
    <t>Biotechnology|Recycling|Waste Management</t>
  </si>
  <si>
    <t>/organization/ground-zero-group-corporation</t>
  </si>
  <si>
    <t>Ground Zero Group Corporation</t>
  </si>
  <si>
    <t>http://gztwincities.com</t>
  </si>
  <si>
    <t>Consulting|Web Design|Web Development|Web Hosting</t>
  </si>
  <si>
    <t>/organization/groundbooth</t>
  </si>
  <si>
    <t>GROUNDBOOTH</t>
  </si>
  <si>
    <t>http://www.groundbooth.com</t>
  </si>
  <si>
    <t>/organization/groundcntrl</t>
  </si>
  <si>
    <t>Bnocular</t>
  </si>
  <si>
    <t>http://www.bnocular.com</t>
  </si>
  <si>
    <t>Big Data Analytics|Mobile</t>
  </si>
  <si>
    <t>/organization/groundedpower</t>
  </si>
  <si>
    <t>GroundedPower</t>
  </si>
  <si>
    <t>http://www.groundedpower.com</t>
  </si>
  <si>
    <t>/organization/groundfloor-2</t>
  </si>
  <si>
    <t>GROUNDFLOOR</t>
  </si>
  <si>
    <t>http://groundfloor.us</t>
  </si>
  <si>
    <t>/organization/groundlink</t>
  </si>
  <si>
    <t>GroundLink</t>
  </si>
  <si>
    <t>http://www.groundlink.com</t>
  </si>
  <si>
    <t>Limousines|Travel</t>
  </si>
  <si>
    <t>/organization/groundmetrics</t>
  </si>
  <si>
    <t>GroundMetrics</t>
  </si>
  <si>
    <t>http://www.groundmetrics.com</t>
  </si>
  <si>
    <t>/organization/groundswell-technologies</t>
  </si>
  <si>
    <t>Groundswell Technologies</t>
  </si>
  <si>
    <t>http://www.groundswelltech.com</t>
  </si>
  <si>
    <t>/organization/groundwork-bioag</t>
  </si>
  <si>
    <t>Groundwork BioAg</t>
  </si>
  <si>
    <t>http://www.groundworkbioag.com/</t>
  </si>
  <si>
    <t>/organization/groundwork-open-source</t>
  </si>
  <si>
    <t>GroundWork</t>
  </si>
  <si>
    <t>http://www.gwos.com</t>
  </si>
  <si>
    <t>Cloud Computing|Cloud Management|Data Centers|Software|Virtualization</t>
  </si>
  <si>
    <t>/organization/group-47</t>
  </si>
  <si>
    <t>Group 47</t>
  </si>
  <si>
    <t>http://www.group47.com</t>
  </si>
  <si>
    <t>/organization/group-commerce</t>
  </si>
  <si>
    <t>Group Commerce</t>
  </si>
  <si>
    <t>http://www.groupcommerce.com</t>
  </si>
  <si>
    <t>/organization/group-ib</t>
  </si>
  <si>
    <t>Group-IB</t>
  </si>
  <si>
    <t>http://www.group-ib.com/</t>
  </si>
  <si>
    <t>Cyber Security|Data Security|Fraud Detection</t>
  </si>
  <si>
    <t>/organization/group-phoebe-ingenica</t>
  </si>
  <si>
    <t>Group Phoebe Ingenica</t>
  </si>
  <si>
    <t>http://www.ingenica.fr</t>
  </si>
  <si>
    <t>Construction|Energy|Innovation Engineering</t>
  </si>
  <si>
    <t>/organization/group-therapy-records</t>
  </si>
  <si>
    <t>Group Therapy Records</t>
  </si>
  <si>
    <t>Entertainment|Innovation Management|Music</t>
  </si>
  <si>
    <t>/organization/groupahead</t>
  </si>
  <si>
    <t>GroupAhead</t>
  </si>
  <si>
    <t>http://groupahead.com/</t>
  </si>
  <si>
    <t>Apps|Collaboration|Communities|Private Social Networking</t>
  </si>
  <si>
    <t>/organization/groupalia</t>
  </si>
  <si>
    <t>Groupalia</t>
  </si>
  <si>
    <t>http://www.groupalia.com</t>
  </si>
  <si>
    <t>Price Comparison|Retail|Software</t>
  </si>
  <si>
    <t>/organization/groupanizer</t>
  </si>
  <si>
    <t>Groupanizer</t>
  </si>
  <si>
    <t>http://groupanizer.com</t>
  </si>
  <si>
    <t>Apps|Web Development</t>
  </si>
  <si>
    <t>/organization/groupay</t>
  </si>
  <si>
    <t>GrouPAY</t>
  </si>
  <si>
    <t>http://www.groupay.co.uk</t>
  </si>
  <si>
    <t>Payments|Software</t>
  </si>
  <si>
    <t>/organization/groupby</t>
  </si>
  <si>
    <t>GroupBy Inc.</t>
  </si>
  <si>
    <t>http://www.groupbyinc.com</t>
  </si>
  <si>
    <t>Big Data|E-Commerce|Enterprise Search|Software</t>
  </si>
  <si>
    <t>/organization/groupcard</t>
  </si>
  <si>
    <t>GroupCard</t>
  </si>
  <si>
    <t>http://www.groupcard.com</t>
  </si>
  <si>
    <t>Facebook Applications|Gift Card|Payments|Social Media</t>
  </si>
  <si>
    <t>/organization/groupcharger</t>
  </si>
  <si>
    <t>GroupCharger</t>
  </si>
  <si>
    <t>http://groupcharger.com</t>
  </si>
  <si>
    <t>/organization/groupe-adeuza</t>
  </si>
  <si>
    <t>Groupe Adeuza</t>
  </si>
  <si>
    <t>/organization/groupe-allomedia</t>
  </si>
  <si>
    <t>Groupe-Allomedia</t>
  </si>
  <si>
    <t>http://www.groupe-allomedia.com/</t>
  </si>
  <si>
    <t>/organization/groupe-athena</t>
  </si>
  <si>
    <t>Groupe Athena</t>
  </si>
  <si>
    <t>http://groupeathena.com</t>
  </si>
  <si>
    <t>/organization/groupe-santiane</t>
  </si>
  <si>
    <t>Groupe Santiane</t>
  </si>
  <si>
    <t>http://www.groupe-santiane.com/</t>
  </si>
  <si>
    <t>Brokers|Health and Insurance|Insurance|Insurance Companies</t>
  </si>
  <si>
    <t>/organization/grouper-2</t>
  </si>
  <si>
    <t>Grouper</t>
  </si>
  <si>
    <t>http://joingrouper.com</t>
  </si>
  <si>
    <t>/organization/groupflier</t>
  </si>
  <si>
    <t>GroupFlier</t>
  </si>
  <si>
    <t>http://groupflier.com</t>
  </si>
  <si>
    <t>/organization/grouphub</t>
  </si>
  <si>
    <t>GroupHub</t>
  </si>
  <si>
    <t>http://www.grouphub.io</t>
  </si>
  <si>
    <t>Data Integration|Employer Benefits Programs|Health and Insurance|Human Resources|Software Compliance</t>
  </si>
  <si>
    <t>/organization/groupiter</t>
  </si>
  <si>
    <t>Groupiter</t>
  </si>
  <si>
    <t>http://groupiter.com/</t>
  </si>
  <si>
    <t>/organization/groupize-com</t>
  </si>
  <si>
    <t>Groupize.com</t>
  </si>
  <si>
    <t>http://Groupize.com</t>
  </si>
  <si>
    <t>/organization/groupjump</t>
  </si>
  <si>
    <t>Groupjump</t>
  </si>
  <si>
    <t>Communities|Internet|Real Time</t>
  </si>
  <si>
    <t>/organization/grouplend</t>
  </si>
  <si>
    <t>Grouplend</t>
  </si>
  <si>
    <t>http://www.grouplend.ca</t>
  </si>
  <si>
    <t>Consumer Lending|Finance Technology|FinTech|Peer-to-Peer</t>
  </si>
  <si>
    <t>/organization/grouply</t>
  </si>
  <si>
    <t>Grouply</t>
  </si>
  <si>
    <t>http://www.grouply.com</t>
  </si>
  <si>
    <t>/organization/groupme</t>
  </si>
  <si>
    <t>GroupMe</t>
  </si>
  <si>
    <t>http://groupme.com</t>
  </si>
  <si>
    <t>/organization/groupoff</t>
  </si>
  <si>
    <t>Groupoff</t>
  </si>
  <si>
    <t>http://groupoff.me</t>
  </si>
  <si>
    <t>/organization/groupon</t>
  </si>
  <si>
    <t>Groupon</t>
  </si>
  <si>
    <t>http://www.groupon.com</t>
  </si>
  <si>
    <t>Advertising|Discounts|Internet|Local Commerce|Retail|Social Media|Technology</t>
  </si>
  <si>
    <t>/organization/groupon-india</t>
  </si>
  <si>
    <t>Groupon India</t>
  </si>
  <si>
    <t>http://www.groupon.co.in</t>
  </si>
  <si>
    <t>/organization/groupprice</t>
  </si>
  <si>
    <t>GroupPrice</t>
  </si>
  <si>
    <t>http://www.groupprice.com</t>
  </si>
  <si>
    <t>Small and Medium Businesses|Software</t>
  </si>
  <si>
    <t>/organization/groups360</t>
  </si>
  <si>
    <t>Groups360</t>
  </si>
  <si>
    <t>http://groups360.com</t>
  </si>
  <si>
    <t>/organization/groupspaces</t>
  </si>
  <si>
    <t>GroupSpaces</t>
  </si>
  <si>
    <t>http://groupspaces.com</t>
  </si>
  <si>
    <t>/organization/groupspeak</t>
  </si>
  <si>
    <t>Groupspeak</t>
  </si>
  <si>
    <t>http://www.groupspeak.com</t>
  </si>
  <si>
    <t>/organization/groupstream</t>
  </si>
  <si>
    <t>GroupStream</t>
  </si>
  <si>
    <t>http://groupstre.am</t>
  </si>
  <si>
    <t>Collaboration|Media|Shared Services</t>
  </si>
  <si>
    <t>/organization/groupswim</t>
  </si>
  <si>
    <t>GroupSwim</t>
  </si>
  <si>
    <t>http://www.groupswim.com</t>
  </si>
  <si>
    <t>Collaboration|Enterprise 2.0|Enterprises|Forums|SaaS|Social Network Media|Software</t>
  </si>
  <si>
    <t>/organization/grouptalent</t>
  </si>
  <si>
    <t>GroupTalent</t>
  </si>
  <si>
    <t>http://www.grouptalent.com</t>
  </si>
  <si>
    <t>Design|Finance|Marketplaces|Software</t>
  </si>
  <si>
    <t>/organization/groupthat-inc</t>
  </si>
  <si>
    <t>GroupThat, Inc.</t>
  </si>
  <si>
    <t>http://www.groupthat.com</t>
  </si>
  <si>
    <t>/organization/grouptie</t>
  </si>
  <si>
    <t>GroupTie</t>
  </si>
  <si>
    <t>http://www.grouptie.com</t>
  </si>
  <si>
    <t>Collaboration|Email|Enterprises|Enterprise Software</t>
  </si>
  <si>
    <t>/organization/groupvisual-io</t>
  </si>
  <si>
    <t>GroupVisual.io</t>
  </si>
  <si>
    <t>http://groupvisual.io</t>
  </si>
  <si>
    <t>/organization/groupvox</t>
  </si>
  <si>
    <t>GroupVox</t>
  </si>
  <si>
    <t>http://vkracia.ru</t>
  </si>
  <si>
    <t>Android|Chat|Facebook Applications|iPhone|Music|Social Media|Social Network Media</t>
  </si>
  <si>
    <t>/organization/groupzoom</t>
  </si>
  <si>
    <t>GroupZoom</t>
  </si>
  <si>
    <t>http://groupzoom.com</t>
  </si>
  <si>
    <t>/organization/grouvly</t>
  </si>
  <si>
    <t>Grouvly</t>
  </si>
  <si>
    <t>https://www.grouvly.com/</t>
  </si>
  <si>
    <t>Lifestyle|Online Dating|Social Network Media</t>
  </si>
  <si>
    <t>/organization/grovac</t>
  </si>
  <si>
    <t>Grovac</t>
  </si>
  <si>
    <t>http://grovac.com</t>
  </si>
  <si>
    <t>/organization/grove-instruments</t>
  </si>
  <si>
    <t>Grove Instruments</t>
  </si>
  <si>
    <t>http://www.groveinstruments.com</t>
  </si>
  <si>
    <t>/organization/grove-labs</t>
  </si>
  <si>
    <t>Grove Labs</t>
  </si>
  <si>
    <t>http://www.grovelabs.io</t>
  </si>
  <si>
    <t>Agriculture|Organic Food</t>
  </si>
  <si>
    <t>/organization/grove-streams</t>
  </si>
  <si>
    <t>Grove Streams</t>
  </si>
  <si>
    <t>http://www.grovestreams.com</t>
  </si>
  <si>
    <t>Agriculture|Analytics|Big Data|Business Intelligence|Cloud Computing|Home Automation|Internet of Things|M2M|Medical|Public Relations|Real Time|Security|Sensors|Smart Grid|Transportation|Utilities</t>
  </si>
  <si>
    <t>/organization/grovia</t>
  </si>
  <si>
    <t>GroVia</t>
  </si>
  <si>
    <t>http://www.grovia.com</t>
  </si>
  <si>
    <t>/organization/grovo</t>
  </si>
  <si>
    <t>Grovo</t>
  </si>
  <si>
    <t>http://www.grovo.com</t>
  </si>
  <si>
    <t>Curated Web|EdTech|Education|Enterprises|Enterprise Software|Freemium|Human Resources|SaaS|Systems|Video</t>
  </si>
  <si>
    <t>/organization/grow-2</t>
  </si>
  <si>
    <t>Grow</t>
  </si>
  <si>
    <t>http://www.grow.com</t>
  </si>
  <si>
    <t>/organization/grow-mobile</t>
  </si>
  <si>
    <t>Grow Mobile</t>
  </si>
  <si>
    <t>http://www.growmobile.com</t>
  </si>
  <si>
    <t>App Marketing|Apps|Mobile|Mobile Games</t>
  </si>
  <si>
    <t>/organization/grow-the-planet</t>
  </si>
  <si>
    <t>Grow the Planet</t>
  </si>
  <si>
    <t>http://www.growtheplanet.com</t>
  </si>
  <si>
    <t>Communities|DIY|Home &amp; Garden|Internet|Lifestyle|Organic|Social Media|Social Network Media|Sustainability|Tutoring</t>
  </si>
  <si>
    <t>/organization/growblox</t>
  </si>
  <si>
    <t>GrowBLOX</t>
  </si>
  <si>
    <t>http://growbloxsciences.com/</t>
  </si>
  <si>
    <t>Biotechnology|Manufacturing|Medical</t>
  </si>
  <si>
    <t>/organization/growbots</t>
  </si>
  <si>
    <t>Growbots</t>
  </si>
  <si>
    <t>http://growbots.com</t>
  </si>
  <si>
    <t>B2B|Lead Generation|SaaS|Sales Automation</t>
  </si>
  <si>
    <t>/organization/growbuddy</t>
  </si>
  <si>
    <t>GrowBuddy</t>
  </si>
  <si>
    <t>http://www.growbuddy.com</t>
  </si>
  <si>
    <t>Agriculture|Analytics|Cannabis|Mobile|Software</t>
  </si>
  <si>
    <t>/organization/growconnections</t>
  </si>
  <si>
    <t>Connequity</t>
  </si>
  <si>
    <t>http://connequity.com</t>
  </si>
  <si>
    <t>Business Intelligence|Marketing Automation|Software</t>
  </si>
  <si>
    <t>/organization/growers-secret</t>
  </si>
  <si>
    <t>Grower's Secret</t>
  </si>
  <si>
    <t>http://growerssecret.com</t>
  </si>
  <si>
    <t>/organization/growgeneration</t>
  </si>
  <si>
    <t>GrowGeneration</t>
  </si>
  <si>
    <t>http://www.growgeneration.com</t>
  </si>
  <si>
    <t>Home &amp; Garden|Retail|Shopping</t>
  </si>
  <si>
    <t>/organization/growing-stars</t>
  </si>
  <si>
    <t>Growing Stars</t>
  </si>
  <si>
    <t>http://growingstars.com</t>
  </si>
  <si>
    <t>/organization/growingio</t>
  </si>
  <si>
    <t>GrowingIO</t>
  </si>
  <si>
    <t>https://www.growingio.com/</t>
  </si>
  <si>
    <t>Big Data Analytics|Business Services</t>
  </si>
  <si>
    <t>/organization/growish</t>
  </si>
  <si>
    <t>Growish</t>
  </si>
  <si>
    <t>http://www.growish.com</t>
  </si>
  <si>
    <t>Gift Card|Social Media|Startups</t>
  </si>
  <si>
    <t>/organization/growl-media</t>
  </si>
  <si>
    <t>Growl Media</t>
  </si>
  <si>
    <t>http://growlmedia.com/</t>
  </si>
  <si>
    <t>/organization/growlife</t>
  </si>
  <si>
    <t>Growlife</t>
  </si>
  <si>
    <t>http://growlifeinc.com</t>
  </si>
  <si>
    <t>Farming|Logistics|Manufacturing|Service Providers|Supply Chain Management</t>
  </si>
  <si>
    <t>/organization/grownetics</t>
  </si>
  <si>
    <t>Grownetics</t>
  </si>
  <si>
    <t>http://grownetics.co/</t>
  </si>
  <si>
    <t>Agriculture|Big Data Analytics|Industrial Automation|Internet of Things</t>
  </si>
  <si>
    <t>/organization/grownout</t>
  </si>
  <si>
    <t>GrownOut</t>
  </si>
  <si>
    <t>http://www.grownout.com/</t>
  </si>
  <si>
    <t>Enterprise Software|Information Technology|Social Network Media</t>
  </si>
  <si>
    <t>/organization/growop-technology</t>
  </si>
  <si>
    <t>GrowOp Technology</t>
  </si>
  <si>
    <t>http://growopltd.com</t>
  </si>
  <si>
    <t>/organization/grows-up</t>
  </si>
  <si>
    <t>Grows Up</t>
  </si>
  <si>
    <t>http://www.growsup.com</t>
  </si>
  <si>
    <t>Babies|E-Commerce|Kids|Marketplaces</t>
  </si>
  <si>
    <t>/organization/growth-creators</t>
  </si>
  <si>
    <t>Growth Creators</t>
  </si>
  <si>
    <t>http://radekal.com</t>
  </si>
  <si>
    <t>Ridgecrest</t>
  </si>
  <si>
    <t>/organization/growth-geeks</t>
  </si>
  <si>
    <t>Growth Geeks</t>
  </si>
  <si>
    <t>http://www.growthgeeks.com/</t>
  </si>
  <si>
    <t>Marketplaces|Sales and Marketing|Temporary Staffing</t>
  </si>
  <si>
    <t>/organization/growth-intelligence</t>
  </si>
  <si>
    <t>Growth Intelligence</t>
  </si>
  <si>
    <t>http://growthintel.com</t>
  </si>
  <si>
    <t>Big Data|Business Intelligence|Business Services|Enterprise Software|Real Time|Risk Management|Sales and Marketing</t>
  </si>
  <si>
    <t>/organization/growth-networks</t>
  </si>
  <si>
    <t>Growth Networks</t>
  </si>
  <si>
    <t>http://www.growthnetworks.com/</t>
  </si>
  <si>
    <t>Electronics|Networking|Systems</t>
  </si>
  <si>
    <t>/organization/growth-oriented-development-software</t>
  </si>
  <si>
    <t>Growth Oriented Development Software</t>
  </si>
  <si>
    <t>/organization/growth-street</t>
  </si>
  <si>
    <t>Growth Street</t>
  </si>
  <si>
    <t>https://www.growthstreet.co.uk</t>
  </si>
  <si>
    <t>/organization/growyo</t>
  </si>
  <si>
    <t>GrowYo</t>
  </si>
  <si>
    <t>http://www.growyo.co</t>
  </si>
  <si>
    <t>/organization/groxis</t>
  </si>
  <si>
    <t>Groxis</t>
  </si>
  <si>
    <t>http://arnoldit.com/wordpress/2009/08/22/grokker-mystery/</t>
  </si>
  <si>
    <t>/organization/grr-systems-inc</t>
  </si>
  <si>
    <t>GRR Systems</t>
  </si>
  <si>
    <t>http://www.grrsystems.com</t>
  </si>
  <si>
    <t>/organization/grub-club</t>
  </si>
  <si>
    <t>Grub Club</t>
  </si>
  <si>
    <t>http://grubclub.com/</t>
  </si>
  <si>
    <t>Collaborative Consumption|Curated Web|Hospitality|Internet|Peer-to-Peer|Restaurants|Travel</t>
  </si>
  <si>
    <t>/organization/grubhub</t>
  </si>
  <si>
    <t>GrubHub</t>
  </si>
  <si>
    <t>http://www.grubhub.com</t>
  </si>
  <si>
    <t>Business Services|Delivery|Hospitality|Restaurants</t>
  </si>
  <si>
    <t>/organization/grubmarket-inc</t>
  </si>
  <si>
    <t>GrubMarket Inc</t>
  </si>
  <si>
    <t>https://www.grubmarket.com</t>
  </si>
  <si>
    <t>E-Commerce|Organic Food|Specialty Foods</t>
  </si>
  <si>
    <t>/organization/grubster</t>
  </si>
  <si>
    <t>Grubster</t>
  </si>
  <si>
    <t>http://www.grubster.com.br</t>
  </si>
  <si>
    <t>/organization/gruburg</t>
  </si>
  <si>
    <t>Gruburg</t>
  </si>
  <si>
    <t>http://www.gruburg.com</t>
  </si>
  <si>
    <t>Hospitality|Reviews and Recommendations|Startups</t>
  </si>
  <si>
    <t>/organization/grupa-lew</t>
  </si>
  <si>
    <t>Grupa Lew</t>
  </si>
  <si>
    <t>http://www.lew.com.pl/</t>
  </si>
  <si>
    <t>/organization/grupa-wirtualna-polska</t>
  </si>
  <si>
    <t>Grupa Wirtualna Polska</t>
  </si>
  <si>
    <t>http://www.wp.pl/</t>
  </si>
  <si>
    <t>News|Portals|Visual Search</t>
  </si>
  <si>
    <t>Pomorskie</t>
  </si>
  <si>
    <t>/organization/grupanya</t>
  </si>
  <si>
    <t>Grupanya</t>
  </si>
  <si>
    <t>http://www.grupanya.com</t>
  </si>
  <si>
    <t>/organization/gruphediye</t>
  </si>
  <si>
    <t>GrupHediye</t>
  </si>
  <si>
    <t>http://www.gruphediye.com</t>
  </si>
  <si>
    <t>E-Commerce|Social Network Media</t>
  </si>
  <si>
    <t>/organization/grupo-a</t>
  </si>
  <si>
    <t>Grupo A</t>
  </si>
  <si>
    <t>http://www.grupoa.com.br/</t>
  </si>
  <si>
    <t>E-Books|E-Commerce|Publishing</t>
  </si>
  <si>
    <t>/organization/grupo-imo</t>
  </si>
  <si>
    <t>Grupo IMO</t>
  </si>
  <si>
    <t>http://www.grupoimo.com</t>
  </si>
  <si>
    <t>/organization/grupo-intercros</t>
  </si>
  <si>
    <t>Grupo Intercros</t>
  </si>
  <si>
    <t>http://www.artibelle.com/</t>
  </si>
  <si>
    <t>/organization/grupo-le-oso-sacv</t>
  </si>
  <si>
    <t>Grupo Le√±oso SACV</t>
  </si>
  <si>
    <t>Los Cabos</t>
  </si>
  <si>
    <t>Cabo San Lucas</t>
  </si>
  <si>
    <t>/organization/grupo-phoenix</t>
  </si>
  <si>
    <t>Grupo Phoenix</t>
  </si>
  <si>
    <t>http://www.grupophoenix.com</t>
  </si>
  <si>
    <t>Cuautitl√°n Izcalli</t>
  </si>
  <si>
    <t>/organization/grupo-terratest</t>
  </si>
  <si>
    <t>Grupo Terratest</t>
  </si>
  <si>
    <t>http://www.terratest.es</t>
  </si>
  <si>
    <t>Construction|Property Management|Real Estate</t>
  </si>
  <si>
    <t>/organization/grupo-xango</t>
  </si>
  <si>
    <t>Grupo Xango</t>
  </si>
  <si>
    <t>http://www.grupoxango.com/</t>
  </si>
  <si>
    <t>Cloud Computing|Software|Startups|Technology</t>
  </si>
  <si>
    <t>/organization/grupo42</t>
  </si>
  <si>
    <t>Grupo42</t>
  </si>
  <si>
    <t>http://grupo42.com/</t>
  </si>
  <si>
    <t>Artificial Intelligence|Design|Interest Graph|Services|Software|Technology|Web Development|Web Tools</t>
  </si>
  <si>
    <t>/organization/gruppo-argenta</t>
  </si>
  <si>
    <t>Gruppo Argenta</t>
  </si>
  <si>
    <t>http://gruppoargenta.it</t>
  </si>
  <si>
    <t>Hospitality|Recreation</t>
  </si>
  <si>
    <t>/organization/gruppo-la-patria</t>
  </si>
  <si>
    <t>Gruppo La Patria</t>
  </si>
  <si>
    <t>/organization/gruppo-maasi</t>
  </si>
  <si>
    <t>Gruppo MAASI</t>
  </si>
  <si>
    <t>http://www.maasi.eu/</t>
  </si>
  <si>
    <t>/organization/gruppo-mutuionline</t>
  </si>
  <si>
    <t>Gruppo MutuiOnline</t>
  </si>
  <si>
    <t>http://www.gruppomol.it</t>
  </si>
  <si>
    <t>Brokers|Financial Services|Outsourcing|Retail</t>
  </si>
  <si>
    <t>/organization/gruppo-waste-italia</t>
  </si>
  <si>
    <t>Gruppo Waste Italia</t>
  </si>
  <si>
    <t>http://www.wasteitalia.it</t>
  </si>
  <si>
    <t>/organization/gruupmeet</t>
  </si>
  <si>
    <t>GruupMeet</t>
  </si>
  <si>
    <t>http://www.gruupmeet.com</t>
  </si>
  <si>
    <t>Online Travel|SaaS|Software|Travel</t>
  </si>
  <si>
    <t>/organization/gruvi</t>
  </si>
  <si>
    <t>Gruvi</t>
  </si>
  <si>
    <t>http://gruvi.tv</t>
  </si>
  <si>
    <t>Content|Entertainment|Facebook Applications|Film|Games|Reviews and Recommendations</t>
  </si>
  <si>
    <t>Chislehurst</t>
  </si>
  <si>
    <t>/organization/gruvie</t>
  </si>
  <si>
    <t>Gruvie</t>
  </si>
  <si>
    <t>http://www.gruvie.com</t>
  </si>
  <si>
    <t>/organization/gruvit</t>
  </si>
  <si>
    <t>GruvIt</t>
  </si>
  <si>
    <t>http://www.gruvit.com</t>
  </si>
  <si>
    <t>Concerts|Entertainment|Events|Marketplaces|Music|Social Commerce</t>
  </si>
  <si>
    <t>/organization/gruzobzor</t>
  </si>
  <si>
    <t>GRUZOBZOR</t>
  </si>
  <si>
    <t>http://gruzobzor.ru</t>
  </si>
  <si>
    <t>/organization/gruzopoisk</t>
  </si>
  <si>
    <t>Gruzopoisk</t>
  </si>
  <si>
    <t>http://gruzopoisk.ru/</t>
  </si>
  <si>
    <t>Russian Mission</t>
  </si>
  <si>
    <t>/organization/grwth-limited</t>
  </si>
  <si>
    <t>GRWTH Limited</t>
  </si>
  <si>
    <t>/organization/gryphn</t>
  </si>
  <si>
    <t>ArmorText</t>
  </si>
  <si>
    <t>http://armortext.co</t>
  </si>
  <si>
    <t>/organization/gryphon-networks</t>
  </si>
  <si>
    <t>Gryphon Networks</t>
  </si>
  <si>
    <t>http://www.gryphonnetworks.com</t>
  </si>
  <si>
    <t>Norwood</t>
  </si>
  <si>
    <t>/organization/gryphon-therapeutics</t>
  </si>
  <si>
    <t>Gryphon Therapeutics</t>
  </si>
  <si>
    <t>http://www.gryphonsci.com</t>
  </si>
  <si>
    <t>Bio-Pharm|Medical|Therapeutics</t>
  </si>
  <si>
    <t>/organization/gr√°fica-en-l√≠nea</t>
  </si>
  <si>
    <t>Gr√°fica en l√≠nea</t>
  </si>
  <si>
    <t>http://otw2.vsoft.cl</t>
  </si>
  <si>
    <t>/organization/gshift-labs</t>
  </si>
  <si>
    <t>gShift</t>
  </si>
  <si>
    <t>http://gshift.it/cb</t>
  </si>
  <si>
    <t>Search|SEO|Social Media|Software</t>
  </si>
  <si>
    <t>Barrie</t>
  </si>
  <si>
    <t>/organization/gsi-global-social-intelligence</t>
  </si>
  <si>
    <t>GSI - GLOBAL SOCIAL INTELLIGENCE</t>
  </si>
  <si>
    <t>http://www.gsintell.com</t>
  </si>
  <si>
    <t>Apps|Data Integration|Technology</t>
  </si>
  <si>
    <t>/organization/gsi-health</t>
  </si>
  <si>
    <t>GSI Health</t>
  </si>
  <si>
    <t>http://www.gsihealth.com</t>
  </si>
  <si>
    <t>/organization/gsip-holdings</t>
  </si>
  <si>
    <t>GSIP Holdings</t>
  </si>
  <si>
    <t>/organization/gsound</t>
  </si>
  <si>
    <t>GSOUND</t>
  </si>
  <si>
    <t>http://www.gsound.com</t>
  </si>
  <si>
    <t>Android|Apps|Consumer Electronics|E-Commerce|Entertainment|Facebook Applications|iOS|Mobile|Music|Television|Twitter Applications|Video Streaming</t>
  </si>
  <si>
    <t>/organization/gspoon</t>
  </si>
  <si>
    <t>Gspoon</t>
  </si>
  <si>
    <t>http://www.gspoon.com/</t>
  </si>
  <si>
    <t>Apps|Kids|Publishing</t>
  </si>
  <si>
    <t>/organization/gt-advanced-technologies</t>
  </si>
  <si>
    <t>GT Advanced Technologies</t>
  </si>
  <si>
    <t>http://www.gtat.com</t>
  </si>
  <si>
    <t>Clean Technology|Technology</t>
  </si>
  <si>
    <t>/organization/gt-channel</t>
  </si>
  <si>
    <t>GT Channel</t>
  </si>
  <si>
    <t>http://www.gtchannel.com</t>
  </si>
  <si>
    <t>Automotive|Social Media Marketing</t>
  </si>
  <si>
    <t>/organization/gt-energy</t>
  </si>
  <si>
    <t>GT Energy</t>
  </si>
  <si>
    <t>http://www.gtenergy.net/</t>
  </si>
  <si>
    <t>Construction|Design|Environmental Innovation|Renewable Energies</t>
  </si>
  <si>
    <t>Borehamwood</t>
  </si>
  <si>
    <t>/organization/gt-nexus</t>
  </si>
  <si>
    <t>GT Nexus</t>
  </si>
  <si>
    <t>http://www.gtnexus.com</t>
  </si>
  <si>
    <t>/organization/gt-solar</t>
  </si>
  <si>
    <t>GT Solar</t>
  </si>
  <si>
    <t>http://www.gtsolar.com</t>
  </si>
  <si>
    <t>/organization/gt-urological</t>
  </si>
  <si>
    <t>GT Urological</t>
  </si>
  <si>
    <t>http://gturological.com</t>
  </si>
  <si>
    <t>/organization/gtc-systems</t>
  </si>
  <si>
    <t>GTC Systems</t>
  </si>
  <si>
    <t>http://www.gtcsystems.com</t>
  </si>
  <si>
    <t>/organization/gte-mangement-corp</t>
  </si>
  <si>
    <t>GTE Mangement Corp</t>
  </si>
  <si>
    <t>/organization/gtess-corp</t>
  </si>
  <si>
    <t>GTESS Corp</t>
  </si>
  <si>
    <t>http://www.gtess.com/</t>
  </si>
  <si>
    <t>/organization/gtfo-ventures</t>
  </si>
  <si>
    <t>GTFO Ventures</t>
  </si>
  <si>
    <t>http://www.calmighty.info</t>
  </si>
  <si>
    <t>Android|Apps|Events|iPhone|Mobile|Sports</t>
  </si>
  <si>
    <t>/organization/gti</t>
  </si>
  <si>
    <t>GTI</t>
  </si>
  <si>
    <t>/organization/gti-capital-group</t>
  </si>
  <si>
    <t>GTI Capital Group</t>
  </si>
  <si>
    <t>http://www.gticapitalgroup.com</t>
  </si>
  <si>
    <t>/organization/gtran</t>
  </si>
  <si>
    <t>GTRAN</t>
  </si>
  <si>
    <t>http://www.gtran.com</t>
  </si>
  <si>
    <t>/organization/gtronix</t>
  </si>
  <si>
    <t>Gtronix</t>
  </si>
  <si>
    <t>/organization/gtt</t>
  </si>
  <si>
    <t>GTT</t>
  </si>
  <si>
    <t>http://www.gtt.net/</t>
  </si>
  <si>
    <t>Cloud Management|Internet|Telecommunications</t>
  </si>
  <si>
    <t>/organization/gtv-corporation</t>
  </si>
  <si>
    <t>GTV Corporation</t>
  </si>
  <si>
    <t>http://www.GTV.com</t>
  </si>
  <si>
    <t>Content|Digital Media|Mobile|News|Television|Video</t>
  </si>
  <si>
    <t>/organization/gtx</t>
  </si>
  <si>
    <t>GTx</t>
  </si>
  <si>
    <t>http://www.gtxinc.com</t>
  </si>
  <si>
    <t>/organization/gtx-messaging</t>
  </si>
  <si>
    <t>GTX Messaging</t>
  </si>
  <si>
    <t>http://www.gtx-messaging.com</t>
  </si>
  <si>
    <t>/organization/gtxcel</t>
  </si>
  <si>
    <t>GTxcel</t>
  </si>
  <si>
    <t>http://www.GTxcel.com</t>
  </si>
  <si>
    <t>/organization/gtxh</t>
  </si>
  <si>
    <t>Gtxh</t>
  </si>
  <si>
    <t>http://gtxh.com/</t>
  </si>
  <si>
    <t>/organization/guaam-method</t>
  </si>
  <si>
    <t>Guaam Method</t>
  </si>
  <si>
    <t>http://www.guaam.com/</t>
  </si>
  <si>
    <t>Cosmetics|E-Commerce|Lifestyle Products|Manufacturing|Retail</t>
  </si>
  <si>
    <t>/organization/guaana</t>
  </si>
  <si>
    <t>Guaana</t>
  </si>
  <si>
    <t>http://guaana.com</t>
  </si>
  <si>
    <t>Communities|Disruptive Models|Innovation Management|Life Sciences|Marketplaces|Monetization|Open Source|Social Innovation|Technology</t>
  </si>
  <si>
    <t>/organization/guahao</t>
  </si>
  <si>
    <t>Guahao</t>
  </si>
  <si>
    <t>http://guahao.com</t>
  </si>
  <si>
    <t>Weiji</t>
  </si>
  <si>
    <t>/organization/guam-pak-express</t>
  </si>
  <si>
    <t>Guam Pak Express</t>
  </si>
  <si>
    <t>http://guampak.com/</t>
  </si>
  <si>
    <t>GU</t>
  </si>
  <si>
    <t>/organization/guang-lian-shi-dai</t>
  </si>
  <si>
    <t>Guang Lian Shi Dai</t>
  </si>
  <si>
    <t>http://www.bjglsd.com</t>
  </si>
  <si>
    <t>/organization/guangdong-baolihua-new-energy-stock</t>
  </si>
  <si>
    <t>Guangdong Baolihua New Energy Stock</t>
  </si>
  <si>
    <t>Construction|Consulting|Energy</t>
  </si>
  <si>
    <t>/organization/guangdong-delian-group</t>
  </si>
  <si>
    <t>Guangdong Delian Group</t>
  </si>
  <si>
    <t>http://www.delian.cn/</t>
  </si>
  <si>
    <t>/organization/guangdong-guofang-medical-technology</t>
  </si>
  <si>
    <t>Guangdong Guofang Medical Technology</t>
  </si>
  <si>
    <t>http://www.gdgfmt.com</t>
  </si>
  <si>
    <t>/organization/guangdong-hengxing-group</t>
  </si>
  <si>
    <t>Guangdong Hengxing Group</t>
  </si>
  <si>
    <t>http://www.hx888.com</t>
  </si>
  <si>
    <t>/organization/guangdong-lily-blueflame-culture-media-co-ltd</t>
  </si>
  <si>
    <t>Lily BlueFlame Culture Media</t>
  </si>
  <si>
    <t>http://www.blueflame.net.cn</t>
  </si>
  <si>
    <t>/organization/guangdong-mingyang-electric-group</t>
  </si>
  <si>
    <t>Guangdong Mingyang Electric Group</t>
  </si>
  <si>
    <t>http://www.mingyang.com.cn</t>
  </si>
  <si>
    <t>/organization/guanghetang</t>
  </si>
  <si>
    <t>Guanghetang</t>
  </si>
  <si>
    <t>http://www.guanghetang.com</t>
  </si>
  <si>
    <t>/organization/guangzhou-broad-vision-telecom</t>
  </si>
  <si>
    <t>Guangzhou Broad Vision Telecom</t>
  </si>
  <si>
    <t>http://www.chinabroadvision.com</t>
  </si>
  <si>
    <t>/organization/guangzhou-ck1</t>
  </si>
  <si>
    <t>Guangzhou CK1</t>
  </si>
  <si>
    <t>http://www.chukou1.com/</t>
  </si>
  <si>
    <t>/organization/guangzhou-huafeng-biotech-co-ltd</t>
  </si>
  <si>
    <t>Huafeng Biotech</t>
  </si>
  <si>
    <t>http://www.hfbiotech.cn</t>
  </si>
  <si>
    <t>/organization/guangzhou-huan-company</t>
  </si>
  <si>
    <t>Guangzhou Huan Company</t>
  </si>
  <si>
    <t>http://www.huan.tv</t>
  </si>
  <si>
    <t>/organization/guangzhou-hugue-digital-technology-company</t>
  </si>
  <si>
    <t>Huayue Digital</t>
  </si>
  <si>
    <t>http://www.mymumu.com</t>
  </si>
  <si>
    <t>/organization/guangzhou-kulv-travel-agency-co-ltd</t>
  </si>
  <si>
    <t>Kulv Travel Agency</t>
  </si>
  <si>
    <t>http://www.yaochufa.com</t>
  </si>
  <si>
    <t>/organization/guangzhou-metech</t>
  </si>
  <si>
    <t>Guangzhou Metech</t>
  </si>
  <si>
    <t>http://www.huineng.net</t>
  </si>
  <si>
    <t>/organization/guangzhou-teiron-network-science-and-technology</t>
  </si>
  <si>
    <t>Guangzhou Teiron Network Science and Technology</t>
  </si>
  <si>
    <t>http://www.teiron.com</t>
  </si>
  <si>
    <t>/organization/guangzhou-times-pace-intelligent-technology-co-ltd</t>
  </si>
  <si>
    <t>Times pace Intelligent Technology</t>
  </si>
  <si>
    <t>http://www.timespace.org.cn</t>
  </si>
  <si>
    <t>/organization/guangzhou-yingzheng-information-technology</t>
  </si>
  <si>
    <t>Guangzhou Yingzheng Information Technology</t>
  </si>
  <si>
    <t>http://www.3guu.com/</t>
  </si>
  <si>
    <t>/organization/guangzhou-youboy-network</t>
  </si>
  <si>
    <t>Guangzhou Youboy Network</t>
  </si>
  <si>
    <t>http://www.youboy.com</t>
  </si>
  <si>
    <t>/organization/guanri</t>
  </si>
  <si>
    <t>Guanri</t>
  </si>
  <si>
    <t>http://www.guanri.com.cn</t>
  </si>
  <si>
    <t>/organization/guanxi-me</t>
  </si>
  <si>
    <t>Guanxi.me</t>
  </si>
  <si>
    <t>http://www.guanxi.me</t>
  </si>
  <si>
    <t>/organization/guanya-education-group</t>
  </si>
  <si>
    <t>Guanya Education Group</t>
  </si>
  <si>
    <t>Sheyang</t>
  </si>
  <si>
    <t>/organization/guaranteach</t>
  </si>
  <si>
    <t>Guaranteach</t>
  </si>
  <si>
    <t>http://www.guaranteach.com</t>
  </si>
  <si>
    <t>/organization/guard-llama</t>
  </si>
  <si>
    <t>Guard Llama</t>
  </si>
  <si>
    <t>http://www.theguardllama.com/</t>
  </si>
  <si>
    <t>/organization/guard-rfid-solutions</t>
  </si>
  <si>
    <t>Guard RFID Solutions</t>
  </si>
  <si>
    <t>http://www.guardrfid.com</t>
  </si>
  <si>
    <t>/organization/guardant-health</t>
  </si>
  <si>
    <t>Guardant Health</t>
  </si>
  <si>
    <t>http://guardanthealth.com</t>
  </si>
  <si>
    <t>/organization/guardednet</t>
  </si>
  <si>
    <t>GuardedNet</t>
  </si>
  <si>
    <t>Enterprise Software|Logistics|Security</t>
  </si>
  <si>
    <t>/organization/guardent</t>
  </si>
  <si>
    <t>Guardent</t>
  </si>
  <si>
    <t>http://www.guardent.com/</t>
  </si>
  <si>
    <t>/organization/guardian-8-holdings</t>
  </si>
  <si>
    <t>Guardian 8 Holdings</t>
  </si>
  <si>
    <t>http://guardian8.com</t>
  </si>
  <si>
    <t>/organization/guardian-angel</t>
  </si>
  <si>
    <t>Guardian Angel</t>
  </si>
  <si>
    <t>/organization/guardian-ems-products</t>
  </si>
  <si>
    <t>Guardian EMS Products</t>
  </si>
  <si>
    <t>http://guardianemsproducts.com</t>
  </si>
  <si>
    <t>/organization/guardian-healthcare</t>
  </si>
  <si>
    <t>Guardian Healthcare</t>
  </si>
  <si>
    <t>http://guardmyhealth.com</t>
  </si>
  <si>
    <t>/organization/guardian-maritime</t>
  </si>
  <si>
    <t>Guardian Maritime</t>
  </si>
  <si>
    <t>http://www.guardian-maritime.com/</t>
  </si>
  <si>
    <t>Defense|Oil|Security</t>
  </si>
  <si>
    <t>/organization/guardiananalytics</t>
  </si>
  <si>
    <t>Guardian Analytics</t>
  </si>
  <si>
    <t>http://www.guardiananalytics.com</t>
  </si>
  <si>
    <t>/organization/guardianedge-technologies</t>
  </si>
  <si>
    <t>GuardianEdge Technologies</t>
  </si>
  <si>
    <t>http://www.guardianedge.com</t>
  </si>
  <si>
    <t>/organization/guardicore</t>
  </si>
  <si>
    <t>GuardiCore</t>
  </si>
  <si>
    <t>http://guardicore.com</t>
  </si>
  <si>
    <t>/organization/guardion-health-sciences</t>
  </si>
  <si>
    <t>Guardion Health Sciences</t>
  </si>
  <si>
    <t>http://guardionhealth.com/</t>
  </si>
  <si>
    <t>/organization/guardity-technologies</t>
  </si>
  <si>
    <t>Guardity Technologies</t>
  </si>
  <si>
    <t>http://angelguard.net</t>
  </si>
  <si>
    <t>/organization/guardium</t>
  </si>
  <si>
    <t>Guardium</t>
  </si>
  <si>
    <t>http://www.guardium.com</t>
  </si>
  <si>
    <t>Databases|Hardware + Software|Networking|Security</t>
  </si>
  <si>
    <t>/organization/guardly</t>
  </si>
  <si>
    <t>Guardly</t>
  </si>
  <si>
    <t>https://www.guardly.com</t>
  </si>
  <si>
    <t>Enterprises|Mobile|Mobile Emergency&amp;Health|Security</t>
  </si>
  <si>
    <t>/organization/guardsquare</t>
  </si>
  <si>
    <t>GuardSquare</t>
  </si>
  <si>
    <t>https://www.guardsquare.com/</t>
  </si>
  <si>
    <t>Apps|Developer Tools|Internet of Things|Mobile|Software Compliance</t>
  </si>
  <si>
    <t>/organization/guarnerix-inc</t>
  </si>
  <si>
    <t>Guarnerix Inc.</t>
  </si>
  <si>
    <t>http://www.guarnerix.com</t>
  </si>
  <si>
    <t>/organization/guarnic</t>
  </si>
  <si>
    <t>Guarnic</t>
  </si>
  <si>
    <t>http://www.guarnic.com/</t>
  </si>
  <si>
    <t>Mobile|Real Time|Security</t>
  </si>
  <si>
    <t>/organization/guava-technologies</t>
  </si>
  <si>
    <t>Guava Technologies</t>
  </si>
  <si>
    <t>http://www.guavatechnologies.com</t>
  </si>
  <si>
    <t>/organization/guavus</t>
  </si>
  <si>
    <t>Guavus</t>
  </si>
  <si>
    <t>http://www.guavus.com</t>
  </si>
  <si>
    <t>/organization/gucash</t>
  </si>
  <si>
    <t>Gucash</t>
  </si>
  <si>
    <t>http://www.gucash.com</t>
  </si>
  <si>
    <t>Banking|Content|E-Commerce|Music|Payments|Social Games|Virtual Goods</t>
  </si>
  <si>
    <t>/organization/gudeng-precision</t>
  </si>
  <si>
    <t>Gudeng Precision</t>
  </si>
  <si>
    <t>http://www.gudeng.com.tw/</t>
  </si>
  <si>
    <t>/organization/gudog</t>
  </si>
  <si>
    <t>Gudog</t>
  </si>
  <si>
    <t>https://gudog.com</t>
  </si>
  <si>
    <t>Collaborative Consumption|Marketplaces|Peer-to-Peer|Pets</t>
  </si>
  <si>
    <t>/organization/gudville</t>
  </si>
  <si>
    <t>Gudville</t>
  </si>
  <si>
    <t>http://www.gudville.com</t>
  </si>
  <si>
    <t>Charity|Humanitarian|Nonprofits|Social Media|Social Network Media</t>
  </si>
  <si>
    <t>/organization/guerillapps</t>
  </si>
  <si>
    <t>Guerillapps</t>
  </si>
  <si>
    <t>http://www.guerillapps.com</t>
  </si>
  <si>
    <t>Games|Green|Mobile Games|Social Games|Sustainability</t>
  </si>
  <si>
    <t>/organization/guerrilla-rf</t>
  </si>
  <si>
    <t>Guerrilla RF</t>
  </si>
  <si>
    <t>http://www.guerrilla-rf.com</t>
  </si>
  <si>
    <t>Infrastructure|Mobile|Networking|Semiconductors|Wireless</t>
  </si>
  <si>
    <t>/organization/guess-your-songs</t>
  </si>
  <si>
    <t>Guess Your Songs</t>
  </si>
  <si>
    <t>http://www.guessyoursongs.com</t>
  </si>
  <si>
    <t>/organization/guest-innovations-inc</t>
  </si>
  <si>
    <t>Guest Innovations, Inc</t>
  </si>
  <si>
    <t>/organization/guest-of-a-guest</t>
  </si>
  <si>
    <t>Guest of a Guest</t>
  </si>
  <si>
    <t>http://guestofaguest.com</t>
  </si>
  <si>
    <t>/organization/guestcentric</t>
  </si>
  <si>
    <t>GuestCentric Systems</t>
  </si>
  <si>
    <t>http://www.guestcentric.com</t>
  </si>
  <si>
    <t>/organization/guestcrew-com</t>
  </si>
  <si>
    <t>GuestCrew.com</t>
  </si>
  <si>
    <t>http://GuestCrew.com</t>
  </si>
  <si>
    <t>Blogging Platforms|Crowdsourcing|Social Media</t>
  </si>
  <si>
    <t>/organization/guestdriven</t>
  </si>
  <si>
    <t>GuestDriven</t>
  </si>
  <si>
    <t>http://guestdriven.com</t>
  </si>
  <si>
    <t>/organization/guesthouse-network</t>
  </si>
  <si>
    <t>Guesthouse Network</t>
  </si>
  <si>
    <t>http://www.guesthousenetwork.com</t>
  </si>
  <si>
    <t>Hospitality|Vacation Rentals</t>
  </si>
  <si>
    <t>/organization/guestmetrics</t>
  </si>
  <si>
    <t>GuestMetrics</t>
  </si>
  <si>
    <t>http://www.guestmetrics.com</t>
  </si>
  <si>
    <t>/organization/guestmob</t>
  </si>
  <si>
    <t>Guestmob</t>
  </si>
  <si>
    <t>http://www.guestmob.com</t>
  </si>
  <si>
    <t>E-Commerce|Hospitality|Hotels|Travel</t>
  </si>
  <si>
    <t>/organization/guestshots</t>
  </si>
  <si>
    <t>GuestShots</t>
  </si>
  <si>
    <t>http://guestshots.com</t>
  </si>
  <si>
    <t>/organization/guestspan</t>
  </si>
  <si>
    <t>GuestSpan</t>
  </si>
  <si>
    <t>http://guestspan.com</t>
  </si>
  <si>
    <t>/organization/guestu</t>
  </si>
  <si>
    <t>GuestU - Your Mobile Concierge</t>
  </si>
  <si>
    <t>http://guestu.com</t>
  </si>
  <si>
    <t>Hospitality|SaaS</t>
  </si>
  <si>
    <t>/organization/guggler-com</t>
  </si>
  <si>
    <t>Huggler.com</t>
  </si>
  <si>
    <t>http://www.huggler.com</t>
  </si>
  <si>
    <t>E-Commerce|Photo Sharing</t>
  </si>
  <si>
    <t>/organization/guguchu</t>
  </si>
  <si>
    <t>Guguchu</t>
  </si>
  <si>
    <t>http://www.guguchu.com</t>
  </si>
  <si>
    <t>DIY|Music|P2P Money Transfer</t>
  </si>
  <si>
    <t>/organization/guiabolso</t>
  </si>
  <si>
    <t>GuiaBolso</t>
  </si>
  <si>
    <t>http://www.guiabolso.com.br</t>
  </si>
  <si>
    <t>Finance Technology|Financial Services|FinTech|Personal Finance</t>
  </si>
  <si>
    <t>/organization/guialocal</t>
  </si>
  <si>
    <t>GuiaLocal</t>
  </si>
  <si>
    <t>http://www.guialocal.com</t>
  </si>
  <si>
    <t>Consumers|E-Commerce|Information Services|Internet|Local Advertising|Service Providers|Social Media Marketing</t>
  </si>
  <si>
    <t>/organization/guidance-software</t>
  </si>
  <si>
    <t>Guidance Software</t>
  </si>
  <si>
    <t>http://www.guidancesoftware.com</t>
  </si>
  <si>
    <t>Data Security|Ediscovery|Software</t>
  </si>
  <si>
    <t>/organization/guidance-solutions</t>
  </si>
  <si>
    <t>Guidance Solutions</t>
  </si>
  <si>
    <t>http://www.guidance.com</t>
  </si>
  <si>
    <t>/organization/guiddoo-tours</t>
  </si>
  <si>
    <t>Guiddoo World</t>
  </si>
  <si>
    <t>http://www.guiddoo.com</t>
  </si>
  <si>
    <t>Audio|Mobile|Travel &amp; Tourism</t>
  </si>
  <si>
    <t>/organization/guide</t>
  </si>
  <si>
    <t>Guide</t>
  </si>
  <si>
    <t>Apps|Guides|Software|Television</t>
  </si>
  <si>
    <t>/organization/guide-financial</t>
  </si>
  <si>
    <t>Guide Financial</t>
  </si>
  <si>
    <t>http://www.guidefinancial.com</t>
  </si>
  <si>
    <t>Financial Services|FinTech|Personal Finance</t>
  </si>
  <si>
    <t>/organization/guide-me-right</t>
  </si>
  <si>
    <t>Guide Me Right</t>
  </si>
  <si>
    <t>http://www.guidemeright.com</t>
  </si>
  <si>
    <t>Bridging Online and Offline|Tourism|Travel &amp; Tourism</t>
  </si>
  <si>
    <t>/organization/guidebase-gmbh</t>
  </si>
  <si>
    <t>GuideBase GmbH</t>
  </si>
  <si>
    <t>http://www.guidebase.com</t>
  </si>
  <si>
    <t>Adventure Travel|Leisure|Online Reservations</t>
  </si>
  <si>
    <t>/organization/guideboat</t>
  </si>
  <si>
    <t>GUIDEBOAT</t>
  </si>
  <si>
    <t>http://www.guideboat.com/</t>
  </si>
  <si>
    <t>/organization/guidebook</t>
  </si>
  <si>
    <t>Guidebook</t>
  </si>
  <si>
    <t>http://www.guidebook.com</t>
  </si>
  <si>
    <t>/organization/guidecentral</t>
  </si>
  <si>
    <t>Guidecentral</t>
  </si>
  <si>
    <t>https://www.guidecentr.al/download</t>
  </si>
  <si>
    <t>Content|DIY|Education|Mobile</t>
  </si>
  <si>
    <t>/organization/guidecity</t>
  </si>
  <si>
    <t>GuideCity</t>
  </si>
  <si>
    <t>Apps|Travel|Travel &amp; Tourism</t>
  </si>
  <si>
    <t>/organization/guided-delivery-systems</t>
  </si>
  <si>
    <t>Guided Delivery Systems</t>
  </si>
  <si>
    <t>http://www.gdsmed.com</t>
  </si>
  <si>
    <t>/organization/guided-interventions</t>
  </si>
  <si>
    <t>Guided Interventions</t>
  </si>
  <si>
    <t>http://www.guidedinterventions.com/</t>
  </si>
  <si>
    <t>/organization/guided-surgery-solutions</t>
  </si>
  <si>
    <t>Guided Surgery Solutions</t>
  </si>
  <si>
    <t>http://www.guidedsurgerysolutions.com</t>
  </si>
  <si>
    <t>Health and Wellness|Healthcare Services|Medical|Medical Devices</t>
  </si>
  <si>
    <t>/organization/guided-therapeutics</t>
  </si>
  <si>
    <t>Guided Therapeutics</t>
  </si>
  <si>
    <t>http://guidedinc.com</t>
  </si>
  <si>
    <t>/organization/guidefitter</t>
  </si>
  <si>
    <t>Guidefitter</t>
  </si>
  <si>
    <t>http://guidefitter.com</t>
  </si>
  <si>
    <t>Communities|Hunting Industry|Outdoors|Sports</t>
  </si>
  <si>
    <t>/organization/guideit</t>
  </si>
  <si>
    <t>GuideIT</t>
  </si>
  <si>
    <t>http://guideit.com</t>
  </si>
  <si>
    <t>/organization/guidekick</t>
  </si>
  <si>
    <t>Guidekick</t>
  </si>
  <si>
    <t>http://www.guidekick.co</t>
  </si>
  <si>
    <t>/organization/guideline-technologies-inc</t>
  </si>
  <si>
    <t>Guideline Technologies Inc.</t>
  </si>
  <si>
    <t>https://www.guideline.com</t>
  </si>
  <si>
    <t>Finance|FinTech|Services|Small and Medium Businesses|Technology</t>
  </si>
  <si>
    <t>/organization/guideon</t>
  </si>
  <si>
    <t>GuideOn</t>
  </si>
  <si>
    <t>http://www.guide-on.com</t>
  </si>
  <si>
    <t>Big Data Analytics|Recruiting</t>
  </si>
  <si>
    <t>/organization/guidepal</t>
  </si>
  <si>
    <t>GuidePal</t>
  </si>
  <si>
    <t>http://www.guidepal.com</t>
  </si>
  <si>
    <t>/organization/guides-co</t>
  </si>
  <si>
    <t>Guides.co</t>
  </si>
  <si>
    <t>http://www.guides.co</t>
  </si>
  <si>
    <t>E-Commerce|Lead Generation|Publishing</t>
  </si>
  <si>
    <t>/organization/guidesly</t>
  </si>
  <si>
    <t>Guidesly</t>
  </si>
  <si>
    <t>http://www.guidesly.com</t>
  </si>
  <si>
    <t>Curated Web|Media|Mobile</t>
  </si>
  <si>
    <t>/organization/guidesmob</t>
  </si>
  <si>
    <t>GuidesMob</t>
  </si>
  <si>
    <t>http://www.guidesmob.com</t>
  </si>
  <si>
    <t>Information Services|Mobile|Restaurants</t>
  </si>
  <si>
    <t>/organization/guidespark</t>
  </si>
  <si>
    <t>GuideSpark</t>
  </si>
  <si>
    <t>http://www.guidespark.com</t>
  </si>
  <si>
    <t>/organization/guidetrip</t>
  </si>
  <si>
    <t>GuideTrip</t>
  </si>
  <si>
    <t>http://www.guidetrip.com/</t>
  </si>
  <si>
    <t>/organization/guildery</t>
  </si>
  <si>
    <t>Guildery</t>
  </si>
  <si>
    <t>http://www.guildery.com/</t>
  </si>
  <si>
    <t>/organization/guiltlessbeauty-com</t>
  </si>
  <si>
    <t>Guiltlessbeauty.com</t>
  </si>
  <si>
    <t>http://Guiltlessbeauty.com</t>
  </si>
  <si>
    <t>/organization/guitar-hype</t>
  </si>
  <si>
    <t>Guitar Hype</t>
  </si>
  <si>
    <t>http://www.guitarhype.com</t>
  </si>
  <si>
    <t>Blogging Platforms|Broadcasting|Consumer Goods|Education|Games|Music|Networking|News|Video|Web Hosting</t>
  </si>
  <si>
    <t>/organization/guitar-party</t>
  </si>
  <si>
    <t>Guitar Party</t>
  </si>
  <si>
    <t>http://www.guitarparty.com</t>
  </si>
  <si>
    <t>/organization/gulf-states-cryotherapy</t>
  </si>
  <si>
    <t>Gulf States Cryotherapy</t>
  </si>
  <si>
    <t>/organization/gulfstream-technologies</t>
  </si>
  <si>
    <t>Gulfstream Technologies</t>
  </si>
  <si>
    <t>http://gulfstreamtechnologies.com</t>
  </si>
  <si>
    <t>Hackberry</t>
  </si>
  <si>
    <t>/organization/gullivearth</t>
  </si>
  <si>
    <t>Gullivearth</t>
  </si>
  <si>
    <t>http://www.gullivearth.com</t>
  </si>
  <si>
    <t>Curated Web|Social Network Media|Universities</t>
  </si>
  <si>
    <t>Neuilly-le-brignon</t>
  </si>
  <si>
    <t>/organization/gulpfish-com</t>
  </si>
  <si>
    <t>Gulpfish.com</t>
  </si>
  <si>
    <t>https://www.gulpfish.com</t>
  </si>
  <si>
    <t>Human Resources|Private Social Networking|Social Network Media|Social Recruiting|Startups</t>
  </si>
  <si>
    <t>/organization/gulu-com</t>
  </si>
  <si>
    <t>gulu.com</t>
  </si>
  <si>
    <t>http://gulu.com</t>
  </si>
  <si>
    <t>Chat|Curated Web|Mobile|Social Network Media</t>
  </si>
  <si>
    <t>/organization/gumball</t>
  </si>
  <si>
    <t>Gumball</t>
  </si>
  <si>
    <t>http://www.getgumball.com/</t>
  </si>
  <si>
    <t>/organization/gumbuya</t>
  </si>
  <si>
    <t>Gumbuya</t>
  </si>
  <si>
    <t>http://www.gumbuya.com</t>
  </si>
  <si>
    <t>Application Platforms|Cloud Computing|Cloud Infrastructure|Development Platforms|Enterprise Software|Internet of Things|Operating Systems|PaaS|SaaS|Web CMS</t>
  </si>
  <si>
    <t>/organization/gumgum</t>
  </si>
  <si>
    <t>GumGum</t>
  </si>
  <si>
    <t>http://gumgum.com</t>
  </si>
  <si>
    <t>Advertising|Advertising Exchanges|Advertising Networks|Advertising Platforms|Brand Marketing|Digital Media|Image Recognition|Internet Marketing</t>
  </si>
  <si>
    <t>/organization/gumhouse</t>
  </si>
  <si>
    <t>Gumhouse</t>
  </si>
  <si>
    <t>http://www.gumhouse.com</t>
  </si>
  <si>
    <t>/organization/gumi</t>
  </si>
  <si>
    <t>gumi</t>
  </si>
  <si>
    <t>http://gu3.co.jp</t>
  </si>
  <si>
    <t>/organization/gumiyo</t>
  </si>
  <si>
    <t>Gumiyo</t>
  </si>
  <si>
    <t>http://www.gumiyo.com</t>
  </si>
  <si>
    <t>Cloud Computing|Mobile|Publishing|SaaS</t>
  </si>
  <si>
    <t>/organization/gummicube</t>
  </si>
  <si>
    <t>Gummicube</t>
  </si>
  <si>
    <t>http://www.gummicube.com</t>
  </si>
  <si>
    <t>/organization/gummii</t>
  </si>
  <si>
    <t>Gummii</t>
  </si>
  <si>
    <t>http://www.gummii.com</t>
  </si>
  <si>
    <t>/organization/gumroad</t>
  </si>
  <si>
    <t>Gumroad</t>
  </si>
  <si>
    <t>http://gumroad.com</t>
  </si>
  <si>
    <t>/organization/gungroo</t>
  </si>
  <si>
    <t>Gungroo</t>
  </si>
  <si>
    <t>http://www.rookidsapp.com</t>
  </si>
  <si>
    <t>Android|Apps|Chat|Education|Educational Games|Edutainment|iOS|iPad|iPhone|Kids|Messaging|Parenting</t>
  </si>
  <si>
    <t>/organization/gunify</t>
  </si>
  <si>
    <t>gUnify</t>
  </si>
  <si>
    <t>http://www.gunify.com/site/</t>
  </si>
  <si>
    <t>/organization/gunjin-games</t>
  </si>
  <si>
    <t>Gunjin Games</t>
  </si>
  <si>
    <t>http://www.gunjingames.com</t>
  </si>
  <si>
    <t>/organization/gunosy</t>
  </si>
  <si>
    <t>Gunosy</t>
  </si>
  <si>
    <t>http://gunosy.com</t>
  </si>
  <si>
    <t>/organization/gunup</t>
  </si>
  <si>
    <t>GunUp</t>
  </si>
  <si>
    <t>http://GunUp.com</t>
  </si>
  <si>
    <t>Advertising|Defense|Digital Media</t>
  </si>
  <si>
    <t>/organization/gunzoo</t>
  </si>
  <si>
    <t>Gnzo</t>
  </si>
  <si>
    <t>http://gnzo.com</t>
  </si>
  <si>
    <t>/organization/guo-xian-scientific-and-technical-corporation</t>
  </si>
  <si>
    <t>Guo Xian Scientific and Technical Corporation</t>
  </si>
  <si>
    <t>http://www.kd-lcd.com/index.html</t>
  </si>
  <si>
    <t>/organization/guocool-com</t>
  </si>
  <si>
    <t>Guocool.com</t>
  </si>
  <si>
    <t>http://guocool.com/</t>
  </si>
  <si>
    <t>/organization/guokang-health-management</t>
  </si>
  <si>
    <t>Guokang Health Management</t>
  </si>
  <si>
    <t>http://www.guokang.com</t>
  </si>
  <si>
    <t>/organization/guokr</t>
  </si>
  <si>
    <t>Guokr</t>
  </si>
  <si>
    <t>http://www.guokr.com/</t>
  </si>
  <si>
    <t>/organization/guomai</t>
  </si>
  <si>
    <t>Guomai</t>
  </si>
  <si>
    <t>http://guomai.cc</t>
  </si>
  <si>
    <t>/organization/gupshup-technology-india-pvt-ltd</t>
  </si>
  <si>
    <t>GupShup</t>
  </si>
  <si>
    <t>http://gupshup.me</t>
  </si>
  <si>
    <t>/organization/gura-gear</t>
  </si>
  <si>
    <t>Gura Gear</t>
  </si>
  <si>
    <t>http://guragear.com/</t>
  </si>
  <si>
    <t>Local Businesses|Professional Services|Retail|Shopping</t>
  </si>
  <si>
    <t>/organization/gurnard-perch-sophisticated-technologies</t>
  </si>
  <si>
    <t>Gurnard Perch Sophisticated Technologies</t>
  </si>
  <si>
    <t>http://gperch.com</t>
  </si>
  <si>
    <t>/organization/guroo</t>
  </si>
  <si>
    <t>Guroo</t>
  </si>
  <si>
    <t>http://www.guroo.co.uk</t>
  </si>
  <si>
    <t>Houghton Le Spring</t>
  </si>
  <si>
    <t>/organization/guru</t>
  </si>
  <si>
    <t>Guru</t>
  </si>
  <si>
    <t>http://www.guru.com</t>
  </si>
  <si>
    <t>Business Services|Marketplaces|Market Research</t>
  </si>
  <si>
    <t>/organization/guru-technologies</t>
  </si>
  <si>
    <t>http://www.getguru.com</t>
  </si>
  <si>
    <t>/organization/gurubooks</t>
  </si>
  <si>
    <t>Gurubooks</t>
  </si>
  <si>
    <t>http://gurubooks.com</t>
  </si>
  <si>
    <t>Publishing|Services|Technology</t>
  </si>
  <si>
    <t>/organization/gurucargo-com</t>
  </si>
  <si>
    <t>gurucargo.com</t>
  </si>
  <si>
    <t>https://www.gurucargo.com</t>
  </si>
  <si>
    <t>/organization/guruclique</t>
  </si>
  <si>
    <t>GuruClique</t>
  </si>
  <si>
    <t>https://www.guruclique.com</t>
  </si>
  <si>
    <t>/organization/guruji</t>
  </si>
  <si>
    <t>Guruji</t>
  </si>
  <si>
    <t>http://guruji.com</t>
  </si>
  <si>
    <t>/organization/gurushots</t>
  </si>
  <si>
    <t>Gurushots</t>
  </si>
  <si>
    <t>http://gurushots.com</t>
  </si>
  <si>
    <t>/organization/gushcloud</t>
  </si>
  <si>
    <t>Gushcloud</t>
  </si>
  <si>
    <t>http://gushcloud.com</t>
  </si>
  <si>
    <t>Advertising|Internet|Mobile|Sales and Marketing|Social Network Media</t>
  </si>
  <si>
    <t>/organization/gust</t>
  </si>
  <si>
    <t>Gust</t>
  </si>
  <si>
    <t>http://gust.com</t>
  </si>
  <si>
    <t>Collaboration|Finance</t>
  </si>
  <si>
    <t>/organization/gust-2</t>
  </si>
  <si>
    <t>GUST</t>
  </si>
  <si>
    <t>https://www.gustpay.com/</t>
  </si>
  <si>
    <t>Mobile Payments|Payments|Wearables</t>
  </si>
  <si>
    <t>/organization/gustave-rosalie</t>
  </si>
  <si>
    <t>Gustave &amp; Rosalie</t>
  </si>
  <si>
    <t>http://www.gustave-et-rosalie.com/</t>
  </si>
  <si>
    <t>/organization/gusto</t>
  </si>
  <si>
    <t>Gusto</t>
  </si>
  <si>
    <t>http://gustoemail.com</t>
  </si>
  <si>
    <t>/organization/gusto-technologies</t>
  </si>
  <si>
    <t>Gusto Technologies</t>
  </si>
  <si>
    <t>http://www.fittripapp.com</t>
  </si>
  <si>
    <t>/organization/gutcheck</t>
  </si>
  <si>
    <t>GutCheck</t>
  </si>
  <si>
    <t>http://gutcheckit.com</t>
  </si>
  <si>
    <t>/organization/gutenberg-technology</t>
  </si>
  <si>
    <t>Gutenberg Technology</t>
  </si>
  <si>
    <t>http://www.gutenberg-technology.com</t>
  </si>
  <si>
    <t>Advertising|Cloud Computing|Collaboration|Databases|Digital Media|iPad|Publishing|Services|Software|Textbooks|Web Development</t>
  </si>
  <si>
    <t>/organization/gutenbergz</t>
  </si>
  <si>
    <t>Gutenbergz</t>
  </si>
  <si>
    <t>http://www.gutenbergz.com</t>
  </si>
  <si>
    <t>Art|Graphics|Publishing</t>
  </si>
  <si>
    <t>/organization/guterman-partners</t>
  </si>
  <si>
    <t>Guterman Partners</t>
  </si>
  <si>
    <t>http://gutermanpartners.com/</t>
  </si>
  <si>
    <t>/organization/gutmojo</t>
  </si>
  <si>
    <t>GutMojo</t>
  </si>
  <si>
    <t>http://www.gutmojo.com</t>
  </si>
  <si>
    <t>Apps|Internet|Social Media</t>
  </si>
  <si>
    <t>/organization/guuf</t>
  </si>
  <si>
    <t>Guuf</t>
  </si>
  <si>
    <t>https://guuf.com</t>
  </si>
  <si>
    <t>/organization/guusto</t>
  </si>
  <si>
    <t>Guusto</t>
  </si>
  <si>
    <t>http://www.guusto.com</t>
  </si>
  <si>
    <t>Apps|Restaurants|Search</t>
  </si>
  <si>
    <t>/organization/guvera</t>
  </si>
  <si>
    <t>Guvera</t>
  </si>
  <si>
    <t>http://www.guvera.com</t>
  </si>
  <si>
    <t>/organization/guykat</t>
  </si>
  <si>
    <t>GuyKat</t>
  </si>
  <si>
    <t>http://www.guykat.com/</t>
  </si>
  <si>
    <t>/organization/guzu</t>
  </si>
  <si>
    <t>Guzu</t>
  </si>
  <si>
    <t>http://www.guzu.com</t>
  </si>
  <si>
    <t>Clean Technology|Consumer Electronics|E-Commerce|Green|iPad|iPhone|iPod Touch|Recycling</t>
  </si>
  <si>
    <t>Deer Park</t>
  </si>
  <si>
    <t>/organization/guzzmobile</t>
  </si>
  <si>
    <t>GuzzMobile</t>
  </si>
  <si>
    <t>http://www.guzzmobile.com</t>
  </si>
  <si>
    <t>Games|Mobile|Services|SMS|Web Development</t>
  </si>
  <si>
    <t>/organization/gvisp</t>
  </si>
  <si>
    <t>GVISP 1</t>
  </si>
  <si>
    <t>http://www.gvisp1.com</t>
  </si>
  <si>
    <t>/organization/gvk-biosciences</t>
  </si>
  <si>
    <t>GVK Biosciences</t>
  </si>
  <si>
    <t>http://www.gvkbio.com/</t>
  </si>
  <si>
    <t>Analytics|Manufacturing|Service Providers</t>
  </si>
  <si>
    <t>/organization/gvmachines</t>
  </si>
  <si>
    <t>GVMachines</t>
  </si>
  <si>
    <t>http://www.gvmachines.com/</t>
  </si>
  <si>
    <t>E-Commerce|Groceries|Retail</t>
  </si>
  <si>
    <t>/organization/gw-pharmaceuticals</t>
  </si>
  <si>
    <t>GW Pharmaceuticals</t>
  </si>
  <si>
    <t>http://gwpharm.com</t>
  </si>
  <si>
    <t>/organization/gw-services</t>
  </si>
  <si>
    <t>GW Services</t>
  </si>
  <si>
    <t>/organization/gweepi-medical</t>
  </si>
  <si>
    <t>Gweepi Medical</t>
  </si>
  <si>
    <t>http://www.gweepi.com</t>
  </si>
  <si>
    <t>/organization/gws-photonics</t>
  </si>
  <si>
    <t>GWS Photonics</t>
  </si>
  <si>
    <t>http://www.gws-photonics.com/</t>
  </si>
  <si>
    <t>Internet|Networking|Services</t>
  </si>
  <si>
    <t>/organization/gwynnie-bee</t>
  </si>
  <si>
    <t>Gwynnie Bee</t>
  </si>
  <si>
    <t>https://closet.gwynniebee.com/</t>
  </si>
  <si>
    <t>Consumer Goods|Fashion|Online Shopping</t>
  </si>
  <si>
    <t>/organization/gyan-lab</t>
  </si>
  <si>
    <t>GyanLab</t>
  </si>
  <si>
    <t>http://www.gyanlab.com</t>
  </si>
  <si>
    <t>Analytics|EdTech|K-12 Education|Parenting</t>
  </si>
  <si>
    <t>/organization/gyana</t>
  </si>
  <si>
    <t>Gyana</t>
  </si>
  <si>
    <t>http://www.gyana.space</t>
  </si>
  <si>
    <t>/organization/gydget</t>
  </si>
  <si>
    <t>Gydget</t>
  </si>
  <si>
    <t>http://www.gydget.com</t>
  </si>
  <si>
    <t>Games|Networking|Web Tools</t>
  </si>
  <si>
    <t>/organization/gyft</t>
  </si>
  <si>
    <t>Gyft</t>
  </si>
  <si>
    <t>http://www.gyft.com</t>
  </si>
  <si>
    <t>Gift Card|Mobile|Social Network Media</t>
  </si>
  <si>
    <t>/organization/gyld-bv</t>
  </si>
  <si>
    <t>GYLD</t>
  </si>
  <si>
    <t>http://gyld.nl/</t>
  </si>
  <si>
    <t>/organization/gymbox</t>
  </si>
  <si>
    <t>Gymbox</t>
  </si>
  <si>
    <t>http://www.gymbox.co.uk</t>
  </si>
  <si>
    <t>/organization/gymflow</t>
  </si>
  <si>
    <t>GymFlow</t>
  </si>
  <si>
    <t>http://www.mygymflow.com</t>
  </si>
  <si>
    <t>Curated Web|Fitness|Location Based Services|Mobile</t>
  </si>
  <si>
    <t>/organization/gymforless</t>
  </si>
  <si>
    <t>GymForLess</t>
  </si>
  <si>
    <t>http://www.gymforless.com</t>
  </si>
  <si>
    <t>/organization/gymhit</t>
  </si>
  <si>
    <t>GymHit</t>
  </si>
  <si>
    <t>http://preview.gymhit.com/home/home3</t>
  </si>
  <si>
    <t>Ad Targeting|Analytics|Business Analytics|Cloud Computing|CRM|Databases|E-Commerce|E-Commerce Platforms|Email Marketing|Enterprise Software|Fitness|Health and Wellness|Internet Marketing|iOS|Local Based Services|Local Businesses|Local Search|Marketing Automation|Messaging|Mobile Advertising|Mobile Commerce|Mobile Payments|Mobility|Networking|Online Reservations|Online Scheduling|Online Shopping|Private Social Networking|Productivity Software|Reputation|Reviews and Recommendations|SaaS|Sales and Marketing|Sales Automation|Search Marketing|SMS|Social Commerce|Social CRM|Social Media|Social + Mobile + Local|Social Network Media|Software|Tracking|Web Presence Management</t>
  </si>
  <si>
    <t>/organization/gymlion</t>
  </si>
  <si>
    <t>GymLion</t>
  </si>
  <si>
    <t>http://www.gymlion.com</t>
  </si>
  <si>
    <t>Fitness|Health and Wellness|Training</t>
  </si>
  <si>
    <t>/organization/gympik</t>
  </si>
  <si>
    <t>Gympik</t>
  </si>
  <si>
    <t>http://gympik.com/</t>
  </si>
  <si>
    <t>/organization/gymrealm</t>
  </si>
  <si>
    <t>GymRealm</t>
  </si>
  <si>
    <t>http://gymrealm.com</t>
  </si>
  <si>
    <t>/organization/gymtrack</t>
  </si>
  <si>
    <t>Gymtrack</t>
  </si>
  <si>
    <t>http://www.gymtrack.co/</t>
  </si>
  <si>
    <t>Exercise|Wearables</t>
  </si>
  <si>
    <t>/organization/gymtrekker</t>
  </si>
  <si>
    <t>GymTrekker</t>
  </si>
  <si>
    <t>http://www.gymtrekker.com/</t>
  </si>
  <si>
    <t>/organization/gynesonics</t>
  </si>
  <si>
    <t>Gynesonics</t>
  </si>
  <si>
    <t>http://www.gynesonics.com</t>
  </si>
  <si>
    <t>/organization/gynmobilehealth-inc-</t>
  </si>
  <si>
    <t>GynMobileHealth, Inc.</t>
  </si>
  <si>
    <t>http://www.gynmobilehealth.com</t>
  </si>
  <si>
    <t>Health and Wellness|Healthcare Services|Mobile Health|Personal Health</t>
  </si>
  <si>
    <t>/organization/gynzy-2</t>
  </si>
  <si>
    <t>Gynzy</t>
  </si>
  <si>
    <t>http://www.gynzy.com/en/corporate/</t>
  </si>
  <si>
    <t>EdTech|Education|Information Technology</t>
  </si>
  <si>
    <t>/organization/gypsum-technologies</t>
  </si>
  <si>
    <t>Gypsum Technologies</t>
  </si>
  <si>
    <t>http://www.gypsumtechnologies.com/</t>
  </si>
  <si>
    <t>/organization/gyros</t>
  </si>
  <si>
    <t>Gyros</t>
  </si>
  <si>
    <t>http://www.gyros.com</t>
  </si>
  <si>
    <t>/organization/gyroscope-innovations</t>
  </si>
  <si>
    <t>Gyroscope Innovations</t>
  </si>
  <si>
    <t>http://gyrosco.pe</t>
  </si>
  <si>
    <t>Fitness|Personal Health|Quantified Self</t>
  </si>
  <si>
    <t>/organization/gyst</t>
  </si>
  <si>
    <t>Gyst</t>
  </si>
  <si>
    <t>http://gyst.com</t>
  </si>
  <si>
    <t>Internet|Local|Local Search|Mobile|Search</t>
  </si>
  <si>
    <t>/organization/gz-com</t>
  </si>
  <si>
    <t>GZ.com</t>
  </si>
  <si>
    <t>http://www.gz.com/english</t>
  </si>
  <si>
    <t>/organization/h-art-wpp</t>
  </si>
  <si>
    <t>H-art (WPP)</t>
  </si>
  <si>
    <t>http://www.h-art.com</t>
  </si>
  <si>
    <t>/organization/h-bloom</t>
  </si>
  <si>
    <t>H.BLOOM</t>
  </si>
  <si>
    <t>http://hbloom.com</t>
  </si>
  <si>
    <t>/organization/h-c-carbon-gmbh</t>
  </si>
  <si>
    <t>H.C. Carbon GmbH</t>
  </si>
  <si>
    <t>http://www.hc-carbon.com/index.php/de/</t>
  </si>
  <si>
    <t>/organization/h-care</t>
  </si>
  <si>
    <t>H-care</t>
  </si>
  <si>
    <t>http://www.h-care.eu</t>
  </si>
  <si>
    <t>3D|Chat|CRM|Entertainment|Services|Software|Virtual Workforces</t>
  </si>
  <si>
    <t>Montebelluna</t>
  </si>
  <si>
    <t>/organization/h-d-wireless</t>
  </si>
  <si>
    <t>H&amp;D Wireless</t>
  </si>
  <si>
    <t>http://www.hd-wireless.se</t>
  </si>
  <si>
    <t>/organization/h-enable</t>
  </si>
  <si>
    <t>Henable</t>
  </si>
  <si>
    <t>http://henable.me</t>
  </si>
  <si>
    <t>/organization/h-farm</t>
  </si>
  <si>
    <t>H-FARM</t>
  </si>
  <si>
    <t>http://www.h-farmventures.com/en/</t>
  </si>
  <si>
    <t>B2B|Consumer Internet|Design|Fashion|Retail|SaaS|Travel &amp; Tourism</t>
  </si>
  <si>
    <t>/organization/h-h-supply-of-tn</t>
  </si>
  <si>
    <t>H &amp; H Supply of TN</t>
  </si>
  <si>
    <t>http://handhsupply.net/</t>
  </si>
  <si>
    <t>/organization/h-l-homes</t>
  </si>
  <si>
    <t>H L Homes</t>
  </si>
  <si>
    <t>http://hlhomestx.com</t>
  </si>
  <si>
    <t>/organization/h-o-services-2</t>
  </si>
  <si>
    <t>H&amp;O Services</t>
  </si>
  <si>
    <t>http://www.hnoservices.pk</t>
  </si>
  <si>
    <t>Consulting|Recruiting|Service Providers</t>
  </si>
  <si>
    <t>/organization/h-r-century</t>
  </si>
  <si>
    <t>H&amp;R Century</t>
  </si>
  <si>
    <t>http://www.hrcp.cn</t>
  </si>
  <si>
    <t>/organization/h-umus</t>
  </si>
  <si>
    <t>H-umus</t>
  </si>
  <si>
    <t>http://www.h-umus.it</t>
  </si>
  <si>
    <t>/organization/h-zl-eviri</t>
  </si>
  <si>
    <t>HIZLI√áEVƒ∞Rƒ∞</t>
  </si>
  <si>
    <t>https://hizliceviri.com</t>
  </si>
  <si>
    <t>/organization/h2-inc</t>
  </si>
  <si>
    <t>Health2Sync</t>
  </si>
  <si>
    <t>http://www.health2sync.com</t>
  </si>
  <si>
    <t>/organization/h2020</t>
  </si>
  <si>
    <t>H2020</t>
  </si>
  <si>
    <t>Maps|Mobile|Water</t>
  </si>
  <si>
    <t>/organization/h2hcare</t>
  </si>
  <si>
    <t>H2HCare</t>
  </si>
  <si>
    <t>/organization/h2i-technologies</t>
  </si>
  <si>
    <t>H2i Technologies</t>
  </si>
  <si>
    <t>http://www.h2i-technologies.eu</t>
  </si>
  <si>
    <t>/organization/h2o-degree</t>
  </si>
  <si>
    <t>H2O Degree</t>
  </si>
  <si>
    <t>http://www.h2odegree.com/</t>
  </si>
  <si>
    <t>Energy|Utilities|Water</t>
  </si>
  <si>
    <t>Bensalem</t>
  </si>
  <si>
    <t>/organization/h2scan</t>
  </si>
  <si>
    <t>H2scan</t>
  </si>
  <si>
    <t>http://www.h2scan.com</t>
  </si>
  <si>
    <t>/organization/h2sonics</t>
  </si>
  <si>
    <t>H2Sonics</t>
  </si>
  <si>
    <t>http://www.h2sonics.com</t>
  </si>
  <si>
    <t>Glastonbury</t>
  </si>
  <si>
    <t>/organization/h3-financial-services</t>
  </si>
  <si>
    <t>H3 Financial Services</t>
  </si>
  <si>
    <t>http://h3financialservices.com/</t>
  </si>
  <si>
    <t>Financial Services|SaaS|Software</t>
  </si>
  <si>
    <t>/organization/h4-engineers</t>
  </si>
  <si>
    <t>H4 Engineers</t>
  </si>
  <si>
    <t>http://h4engineers.com</t>
  </si>
  <si>
    <t>/organization/h5</t>
  </si>
  <si>
    <t>http://h5.com</t>
  </si>
  <si>
    <t>/organization/h5-technologies</t>
  </si>
  <si>
    <t>H5 Technologies</t>
  </si>
  <si>
    <t>Information Technology|Law Enforcement|Legal|Software</t>
  </si>
  <si>
    <t>/organization/haaartland</t>
  </si>
  <si>
    <t>HAAARTLAND</t>
  </si>
  <si>
    <t>http://www.haaartland.com/</t>
  </si>
  <si>
    <t>/organization/hab-housing</t>
  </si>
  <si>
    <t>Hab Housing</t>
  </si>
  <si>
    <t>http://habhousing.co.uk</t>
  </si>
  <si>
    <t>Midsomer Norton</t>
  </si>
  <si>
    <t>/organization/habbits</t>
  </si>
  <si>
    <t>Habbits</t>
  </si>
  <si>
    <t>http://habbitsapp.com</t>
  </si>
  <si>
    <t>/organization/habeas</t>
  </si>
  <si>
    <t>Habeas</t>
  </si>
  <si>
    <t>/organization/habet</t>
  </si>
  <si>
    <t>Habet</t>
  </si>
  <si>
    <t>http://habet.co/</t>
  </si>
  <si>
    <t>/organization/hability</t>
  </si>
  <si>
    <t>Hability</t>
  </si>
  <si>
    <t>http://www.hability.net/</t>
  </si>
  <si>
    <t>/organization/habit-labs</t>
  </si>
  <si>
    <t>Habit Labs</t>
  </si>
  <si>
    <t>http://habitlabs.com</t>
  </si>
  <si>
    <t>/organization/habiteo</t>
  </si>
  <si>
    <t>Habiteo</t>
  </si>
  <si>
    <t>http://www.habiteo.com/</t>
  </si>
  <si>
    <t>/organization/habitissimo</t>
  </si>
  <si>
    <t>Habitissimo</t>
  </si>
  <si>
    <t>http://www.habitissimo.es</t>
  </si>
  <si>
    <t>Architecture|Construction|Design|Local Businesses|Real Estate</t>
  </si>
  <si>
    <t>/organization/habitostep</t>
  </si>
  <si>
    <t>HabiToStep</t>
  </si>
  <si>
    <t>Application Platforms|Apps|Mobile</t>
  </si>
  <si>
    <t>/organization/habitrpg</t>
  </si>
  <si>
    <t>HabitRPG</t>
  </si>
  <si>
    <t>http://habitrpg.com</t>
  </si>
  <si>
    <t>/organization/hacemeunregalo-com</t>
  </si>
  <si>
    <t>HacemeUnRegalo.com</t>
  </si>
  <si>
    <t>http://www.hacemeunregalo.com</t>
  </si>
  <si>
    <t>/organization/hachi-labs</t>
  </si>
  <si>
    <t>Hachi Labs</t>
  </si>
  <si>
    <t>http://www.gohachi.com</t>
  </si>
  <si>
    <t>/organization/hachiko</t>
  </si>
  <si>
    <t>Hachiko</t>
  </si>
  <si>
    <t>http://www.hachiko.me</t>
  </si>
  <si>
    <t>Consumer Electronics|Pets|Wearables</t>
  </si>
  <si>
    <t>/organization/hachimenroppi</t>
  </si>
  <si>
    <t>Hachimenroppi</t>
  </si>
  <si>
    <t>http://hachimenroppi.com/en/index.html</t>
  </si>
  <si>
    <t>/organization/hack-upstate</t>
  </si>
  <si>
    <t>Hack Upstate</t>
  </si>
  <si>
    <t>http://hackupstate.com</t>
  </si>
  <si>
    <t>/organization/hackajob</t>
  </si>
  <si>
    <t>hackajob</t>
  </si>
  <si>
    <t>http://www.hackajob.co</t>
  </si>
  <si>
    <t>Big Data|Human Resources|Marketplaces</t>
  </si>
  <si>
    <t>/organization/hacker-school</t>
  </si>
  <si>
    <t>Hacker School</t>
  </si>
  <si>
    <t>https://www.hackerschool.com</t>
  </si>
  <si>
    <t>/organization/hackerearth</t>
  </si>
  <si>
    <t>HackerEarth</t>
  </si>
  <si>
    <t>https://www.hackerearth.com</t>
  </si>
  <si>
    <t>/organization/hackerhand</t>
  </si>
  <si>
    <t>HackerHAND</t>
  </si>
  <si>
    <t>http://hackerhand.com</t>
  </si>
  <si>
    <t>/organization/hackerhires</t>
  </si>
  <si>
    <t>Hackerhires</t>
  </si>
  <si>
    <t>/organization/hackermeter</t>
  </si>
  <si>
    <t>Hackermeter</t>
  </si>
  <si>
    <t>http://www.hackermeter.com</t>
  </si>
  <si>
    <t>/organization/hackerone</t>
  </si>
  <si>
    <t>HackerOne</t>
  </si>
  <si>
    <t>https://hackerone.com</t>
  </si>
  <si>
    <t>/organization/hackerrank</t>
  </si>
  <si>
    <t>HackerRank</t>
  </si>
  <si>
    <t>http://hackerrank.com</t>
  </si>
  <si>
    <t>/organization/hackers-founders</t>
  </si>
  <si>
    <t>Hackers/Founders</t>
  </si>
  <si>
    <t>http://hf.cx</t>
  </si>
  <si>
    <t>B2B|Biotechnology|Business Development|Business Services|Hardware|Hardware + Software|Mobile|Software</t>
  </si>
  <si>
    <t>/organization/hackertarget-com-llc</t>
  </si>
  <si>
    <t>Hacker Target Pty Ltd</t>
  </si>
  <si>
    <t>https://hackertarget.com</t>
  </si>
  <si>
    <t>Accounting|Cloud Computing|Security|Skill Assessment</t>
  </si>
  <si>
    <t>/organization/hackhands</t>
  </si>
  <si>
    <t>HackHands</t>
  </si>
  <si>
    <t>http://hackhands.com</t>
  </si>
  <si>
    <t>EdTech|Education|Training|Video Chat</t>
  </si>
  <si>
    <t>/organization/hacking-the-president-film-partners</t>
  </si>
  <si>
    <t>Hacking the President Film Partners</t>
  </si>
  <si>
    <t>/organization/hackmania</t>
  </si>
  <si>
    <t>Hackmania</t>
  </si>
  <si>
    <t>http://hackmania.in</t>
  </si>
  <si>
    <t>Education|Search</t>
  </si>
  <si>
    <t>/organization/hackmypic</t>
  </si>
  <si>
    <t>HackMyPic</t>
  </si>
  <si>
    <t>http://hackmypic.com</t>
  </si>
  <si>
    <t>Marketplaces|Photo Editing|Photography</t>
  </si>
  <si>
    <t>/organization/hackpad</t>
  </si>
  <si>
    <t>HackPad</t>
  </si>
  <si>
    <t>http://hackpad.com</t>
  </si>
  <si>
    <t>Business Productivity|Document Management|Productivity Software</t>
  </si>
  <si>
    <t>/organization/hackster-io</t>
  </si>
  <si>
    <t>Hackster, Inc.</t>
  </si>
  <si>
    <t>http://www.hackster.io</t>
  </si>
  <si>
    <t>Collaboration|Hardware|Social Media</t>
  </si>
  <si>
    <t>/organization/hacksurfer</t>
  </si>
  <si>
    <t>SurfWatch Labs</t>
  </si>
  <si>
    <t>http://www.surfwatchlabs.com</t>
  </si>
  <si>
    <t>/organization/hacosco</t>
  </si>
  <si>
    <t>Hacosco</t>
  </si>
  <si>
    <t>http://hacosco.com/en</t>
  </si>
  <si>
    <t>/organization/hactus</t>
  </si>
  <si>
    <t>Hactus</t>
  </si>
  <si>
    <t>http://hactus.com/notindex.php</t>
  </si>
  <si>
    <t>Entrepreneur|Events|Search</t>
  </si>
  <si>
    <t>/organization/hadapt</t>
  </si>
  <si>
    <t>Hadapt</t>
  </si>
  <si>
    <t>http://www.hadapt.com</t>
  </si>
  <si>
    <t>Analytics|Big Data|Big Data Analytics|Business Intelligence|Software</t>
  </si>
  <si>
    <t>/organization/hadasit-bio-holdings</t>
  </si>
  <si>
    <t>Hadasit Bio Holdings</t>
  </si>
  <si>
    <t>http://hbl.co.il</t>
  </si>
  <si>
    <t>/organization/hadrian-electrical-engineering</t>
  </si>
  <si>
    <t>Hadrian Electrical Engineering</t>
  </si>
  <si>
    <t>http://hadrianee.co.uk</t>
  </si>
  <si>
    <t>/organization/hadron-systems</t>
  </si>
  <si>
    <t>Hadron Systems</t>
  </si>
  <si>
    <t>/organization/haebora</t>
  </si>
  <si>
    <t>Haebora</t>
  </si>
  <si>
    <t>/organization/haemostatix</t>
  </si>
  <si>
    <t>Haemostatix</t>
  </si>
  <si>
    <t>http://www.haemostatix.com/home.html</t>
  </si>
  <si>
    <t>Clinical Trials|Medical Devices|New Technologies</t>
  </si>
  <si>
    <t>/organization/haeyoom-media</t>
  </si>
  <si>
    <t>Haeyoom Media</t>
  </si>
  <si>
    <t>http://rocketpun.ch/company/haeyoommedia</t>
  </si>
  <si>
    <t>/organization/hagamospool-com</t>
  </si>
  <si>
    <t>Hagamospool.com</t>
  </si>
  <si>
    <t>http://www.hagamospool.com</t>
  </si>
  <si>
    <t>Communities|Marketplaces|Travel</t>
  </si>
  <si>
    <t>/organization/haha-pinche</t>
  </si>
  <si>
    <t>Haha Pinche</t>
  </si>
  <si>
    <t>http://www.hahapinche.com/</t>
  </si>
  <si>
    <t>Apps|Cars|Payments</t>
  </si>
  <si>
    <t>/organization/haier</t>
  </si>
  <si>
    <t>Haier</t>
  </si>
  <si>
    <t>http://haier.com/in</t>
  </si>
  <si>
    <t>/organization/haiku-deck</t>
  </si>
  <si>
    <t>Haiku Deck</t>
  </si>
  <si>
    <t>https://www.haikudeck.com</t>
  </si>
  <si>
    <t>iPad|Mobile|Presentations|Productivity Software|Startups</t>
  </si>
  <si>
    <t>/organization/hail-varsity</t>
  </si>
  <si>
    <t>Hail Varsity</t>
  </si>
  <si>
    <t>http://hailvarsity.com</t>
  </si>
  <si>
    <t>Advertising|Entertainment|Media</t>
  </si>
  <si>
    <t>/organization/haileo</t>
  </si>
  <si>
    <t>Haileo</t>
  </si>
  <si>
    <t>http://www.haileo.com</t>
  </si>
  <si>
    <t>/organization/hailo</t>
  </si>
  <si>
    <t>Hailo</t>
  </si>
  <si>
    <t>http://hailocab.com</t>
  </si>
  <si>
    <t>Automotive|Location Based Services|Mobile|Real Time|Transportation</t>
  </si>
  <si>
    <t>/organization/haima-ticketing</t>
  </si>
  <si>
    <t>HaiMa Ticketing</t>
  </si>
  <si>
    <t>http://www.hmpiaowu.com/</t>
  </si>
  <si>
    <t>/organization/hair-jail</t>
  </si>
  <si>
    <t>Hair Jail</t>
  </si>
  <si>
    <t>Fitness|Retail</t>
  </si>
  <si>
    <t>/organization/hair-scynce</t>
  </si>
  <si>
    <t>Hair Scynce</t>
  </si>
  <si>
    <t>/organization/hairbobo</t>
  </si>
  <si>
    <t>Hairbobo</t>
  </si>
  <si>
    <t>http://www.hairbobo.com</t>
  </si>
  <si>
    <t>/organization/haircvt</t>
  </si>
  <si>
    <t>HAIRCVT</t>
  </si>
  <si>
    <t>http://www.haircvt.com</t>
  </si>
  <si>
    <t>/organization/hairdressr</t>
  </si>
  <si>
    <t>Hairdressr</t>
  </si>
  <si>
    <t>http://www.hairdres.sr</t>
  </si>
  <si>
    <t>/organization/hairmod-bilgi-teknolojileri</t>
  </si>
  <si>
    <t>Hairmod</t>
  </si>
  <si>
    <t>http://hairmod.co</t>
  </si>
  <si>
    <t>Apps|Beauty|Lifestyle</t>
  </si>
  <si>
    <t>/organization/haitaobei</t>
  </si>
  <si>
    <t>Haitaobei</t>
  </si>
  <si>
    <t>http://www.haitaobei.com/</t>
  </si>
  <si>
    <t>/organization/haitou</t>
  </si>
  <si>
    <t>Haitou</t>
  </si>
  <si>
    <t>http://www.haitou360.com.cn/</t>
  </si>
  <si>
    <t>/organization/haivision</t>
  </si>
  <si>
    <t>Haivision</t>
  </si>
  <si>
    <t>http://www.haivision.com</t>
  </si>
  <si>
    <t>/organization/haiziwang</t>
  </si>
  <si>
    <t>Haiziwang</t>
  </si>
  <si>
    <t>http://www.haiziwang.com/</t>
  </si>
  <si>
    <t>Baby Accessories|Kids|Retail|Shopping</t>
  </si>
  <si>
    <t>/organization/hakia</t>
  </si>
  <si>
    <t>Hakia</t>
  </si>
  <si>
    <t>http://www.hakia.com</t>
  </si>
  <si>
    <t>/organization/hakim-information-technology</t>
  </si>
  <si>
    <t>HAKIM Information Technology</t>
  </si>
  <si>
    <t>http://www.hakim.com.cn/</t>
  </si>
  <si>
    <t>/organization/hakka-labs</t>
  </si>
  <si>
    <t>Hakka Labs</t>
  </si>
  <si>
    <t>https://www.hakkalabs.co/</t>
  </si>
  <si>
    <t>/organization/haku</t>
  </si>
  <si>
    <t>haku</t>
  </si>
  <si>
    <t>http://www.hakuapp.com</t>
  </si>
  <si>
    <t>/organization/hal-knowledge-solutions</t>
  </si>
  <si>
    <t>HAL Knowledge Solutions</t>
  </si>
  <si>
    <t>/organization/halalati-ug</t>
  </si>
  <si>
    <t>Halalati</t>
  </si>
  <si>
    <t>http://www.halalati.com</t>
  </si>
  <si>
    <t>Advertising|Brand Marketing|Direct Marketing|Facebook Applications|Internet Marketing|Social Media</t>
  </si>
  <si>
    <t>/organization/hale-hau-oli-adult-day-care</t>
  </si>
  <si>
    <t>Hale Hau'oli Adult Day Care</t>
  </si>
  <si>
    <t>http://www.hhadultdaycare.com/</t>
  </si>
  <si>
    <t>/organization/half-off-depot</t>
  </si>
  <si>
    <t>Half Off Depot</t>
  </si>
  <si>
    <t>http://www.halfoffdepot.com</t>
  </si>
  <si>
    <t>Coupons|Discounts|Search|Social Commerce</t>
  </si>
  <si>
    <t>/organization/half2</t>
  </si>
  <si>
    <t>Half2</t>
  </si>
  <si>
    <t>/organization/halfbrick-studios</t>
  </si>
  <si>
    <t>Halfbrick Studios</t>
  </si>
  <si>
    <t>http://www.halfbrick.com</t>
  </si>
  <si>
    <t>Games|Information Services|Information Technology</t>
  </si>
  <si>
    <t>/organization/halfpenny-technologies</t>
  </si>
  <si>
    <t>Halfpenny Technologies</t>
  </si>
  <si>
    <t>http://www.halfpenny.com</t>
  </si>
  <si>
    <t>/organization/halfpops</t>
  </si>
  <si>
    <t>HALFPOPS</t>
  </si>
  <si>
    <t>http://www.halfpops.com</t>
  </si>
  <si>
    <t>/organization/halfstack-magazine</t>
  </si>
  <si>
    <t>Halfstack Magazine</t>
  </si>
  <si>
    <t>http://issuu.com/halfstackmag</t>
  </si>
  <si>
    <t>Fashion|Lifestyle|Media|Publishing</t>
  </si>
  <si>
    <t>/organization/halgi</t>
  </si>
  <si>
    <t>HALGI</t>
  </si>
  <si>
    <t>http://www.halgi.rsitez.com</t>
  </si>
  <si>
    <t>/organization/halkar</t>
  </si>
  <si>
    <t>HALKAR</t>
  </si>
  <si>
    <t>http://www.halkar.com/</t>
  </si>
  <si>
    <t>/organization/hall</t>
  </si>
  <si>
    <t>Hall</t>
  </si>
  <si>
    <t>https://hall.com</t>
  </si>
  <si>
    <t>Collaboration|Enterprises|Messaging|Mobile</t>
  </si>
  <si>
    <t>/organization/halldis</t>
  </si>
  <si>
    <t>Halldis</t>
  </si>
  <si>
    <t>http://www.it.halldis.com</t>
  </si>
  <si>
    <t>Office Space|Real Estate|Rental Housing</t>
  </si>
  <si>
    <t>/organization/hallpass-media</t>
  </si>
  <si>
    <t>Hallpass Media</t>
  </si>
  <si>
    <t>http://www.hallpassmedia.com</t>
  </si>
  <si>
    <t>/organization/hallspot</t>
  </si>
  <si>
    <t>Hallspot</t>
  </si>
  <si>
    <t>http://hallspot.com</t>
  </si>
  <si>
    <t>Colleges|Curated Web|Mobile|Software</t>
  </si>
  <si>
    <t>/organization/hallway-social-learning-network</t>
  </si>
  <si>
    <t>Hallway Social Learning Network</t>
  </si>
  <si>
    <t>http://www.hallway.co</t>
  </si>
  <si>
    <t>/organization/halo-beverages</t>
  </si>
  <si>
    <t>Halo Beverages</t>
  </si>
  <si>
    <t>http://bettersweetdrinks.com/</t>
  </si>
  <si>
    <t>/organization/halo-car-hire-insurance</t>
  </si>
  <si>
    <t>Halo Car Hire Insurance</t>
  </si>
  <si>
    <t>http://www.icarhireinsurance.com</t>
  </si>
  <si>
    <t>/organization/halo-computing</t>
  </si>
  <si>
    <t>Halo Computing</t>
  </si>
  <si>
    <t>/organization/halo-maritime</t>
  </si>
  <si>
    <t>HALO Maritime Defense Systems</t>
  </si>
  <si>
    <t>http://www.halodefense.com</t>
  </si>
  <si>
    <t>/organization/halo-medical-technologies</t>
  </si>
  <si>
    <t>HALO Medical Technologies</t>
  </si>
  <si>
    <t>http://halomedtech.com</t>
  </si>
  <si>
    <t>/organization/halo-neuroscience</t>
  </si>
  <si>
    <t>Halo Neuroscience</t>
  </si>
  <si>
    <t>http://haloneuro.com/</t>
  </si>
  <si>
    <t>Health and Wellness|Health Care Information Technology|Wearables</t>
  </si>
  <si>
    <t>/organization/halo-pharmaceutical</t>
  </si>
  <si>
    <t>Halo Pharmaceutical</t>
  </si>
  <si>
    <t>http://halopharma.com/</t>
  </si>
  <si>
    <t>Whippany</t>
  </si>
  <si>
    <t>/organization/halo-smart-labs</t>
  </si>
  <si>
    <t>Halo Smart Labs</t>
  </si>
  <si>
    <t>http://www.halosmartlabs.com/</t>
  </si>
  <si>
    <t>/organization/halo2cloud</t>
  </si>
  <si>
    <t>HALO2CLOUD</t>
  </si>
  <si>
    <t>http://halo2cloud.com</t>
  </si>
  <si>
    <t>/organization/haload</t>
  </si>
  <si>
    <t>Haload</t>
  </si>
  <si>
    <t>http://www.haload.com</t>
  </si>
  <si>
    <t>E-Commerce|Mobile Commerce|Price Comparison|Public Transportation|Transportation</t>
  </si>
  <si>
    <t>/organization/haloband</t>
  </si>
  <si>
    <t>Haloband</t>
  </si>
  <si>
    <t>http://www.haloband.me</t>
  </si>
  <si>
    <t>Fashion|Hardware + Software|Wearables</t>
  </si>
  <si>
    <t>/organization/halon-security</t>
  </si>
  <si>
    <t>Halon Security</t>
  </si>
  <si>
    <t>http://www.halon.se</t>
  </si>
  <si>
    <t>Cloud Security|Network Security|Security|Service Providers</t>
  </si>
  <si>
    <t>/organization/halona-foundation</t>
  </si>
  <si>
    <t>Halona Foundation</t>
  </si>
  <si>
    <t>http://www.halonafoundation.com/</t>
  </si>
  <si>
    <t>Steamboat Springs</t>
  </si>
  <si>
    <t>/organization/halosource</t>
  </si>
  <si>
    <t>HaloSource</t>
  </si>
  <si>
    <t>http://www.halosource.com</t>
  </si>
  <si>
    <t>Clean Energy|Clean Technology|Environmental Innovation</t>
  </si>
  <si>
    <t>/organization/halotechnics</t>
  </si>
  <si>
    <t>Halotechnics</t>
  </si>
  <si>
    <t>http://halotechnics.com</t>
  </si>
  <si>
    <t>/organization/halozyme-therapeutics</t>
  </si>
  <si>
    <t>Halozyme Therapeutics</t>
  </si>
  <si>
    <t>http://www.halozyme.com</t>
  </si>
  <si>
    <t>/organization/halsamd</t>
  </si>
  <si>
    <t>HALSAmd</t>
  </si>
  <si>
    <t>http://halsamd.com/</t>
  </si>
  <si>
    <t>/organization/halscion</t>
  </si>
  <si>
    <t>HALSCION</t>
  </si>
  <si>
    <t>http://halscion.net</t>
  </si>
  <si>
    <t>/organization/halt-medical</t>
  </si>
  <si>
    <t>Halt Medical</t>
  </si>
  <si>
    <t>http://www.haltmedical.com</t>
  </si>
  <si>
    <t>/organization/halton</t>
  </si>
  <si>
    <t>Halton</t>
  </si>
  <si>
    <t>http://halton.com</t>
  </si>
  <si>
    <t>Scottsville</t>
  </si>
  <si>
    <t>/organization/ham-it</t>
  </si>
  <si>
    <t>HAM-IT</t>
  </si>
  <si>
    <t>http://www.ham-it.com</t>
  </si>
  <si>
    <t>/organization/hamac</t>
  </si>
  <si>
    <t>Hamac</t>
  </si>
  <si>
    <t>http://www.hamac-paris.co.uk/</t>
  </si>
  <si>
    <t>/organization/hamilton-county-development-company</t>
  </si>
  <si>
    <t>HCDC</t>
  </si>
  <si>
    <t>http://www.hcdc.com</t>
  </si>
  <si>
    <t>/organization/hamilton-insurance-group</t>
  </si>
  <si>
    <t>Hamilton Insurance Group</t>
  </si>
  <si>
    <t>http://hamiltongroup.com</t>
  </si>
  <si>
    <t>Finance|Insurance|Risk Management</t>
  </si>
  <si>
    <t>/organization/hamilton-thorne</t>
  </si>
  <si>
    <t>Hamilton Thorne</t>
  </si>
  <si>
    <t>http://www.hamiltonthorne.com</t>
  </si>
  <si>
    <t>/organization/hamlethub-2</t>
  </si>
  <si>
    <t>HamletHub</t>
  </si>
  <si>
    <t>http://www.hamlethub.com/</t>
  </si>
  <si>
    <t>Digital Media|Events|Local Advertising</t>
  </si>
  <si>
    <t>/organization/hammer-and-chisel</t>
  </si>
  <si>
    <t>Hammer &amp; Chisel</t>
  </si>
  <si>
    <t>http://www.hammerandchisel.com</t>
  </si>
  <si>
    <t>/organization/hammer-and-grind</t>
  </si>
  <si>
    <t>Hammer and Grind</t>
  </si>
  <si>
    <t>http://www.hammerandgrind.com/</t>
  </si>
  <si>
    <t>Castle Rock</t>
  </si>
  <si>
    <t>/organization/hammerhead-navigation</t>
  </si>
  <si>
    <t>Hammerhead</t>
  </si>
  <si>
    <t>http://www.hammerhead.io</t>
  </si>
  <si>
    <t>/organization/hammerhead-systems</t>
  </si>
  <si>
    <t>Hammerhead Systems</t>
  </si>
  <si>
    <t>http://stephenlaughlin.posterous.com/hammerhead-systems-shuts-down</t>
  </si>
  <si>
    <t>/organization/hammerkit</t>
  </si>
  <si>
    <t>HammerKit</t>
  </si>
  <si>
    <t>http://www.hammerkit.com</t>
  </si>
  <si>
    <t>Curated Web|Services|Web Presence Management</t>
  </si>
  <si>
    <t>/organization/hammerless</t>
  </si>
  <si>
    <t>Hammerless</t>
  </si>
  <si>
    <t>Retail|Retail Technology</t>
  </si>
  <si>
    <t>/organization/hampoo-science-technology</t>
  </si>
  <si>
    <t>Hampoo Science &amp; Technology</t>
  </si>
  <si>
    <t>http://www.hampoo.com/</t>
  </si>
  <si>
    <t>/organization/hampton-creek-foods</t>
  </si>
  <si>
    <t>Hampton Creek</t>
  </si>
  <si>
    <t>http://www.hamptoncreek.com/</t>
  </si>
  <si>
    <t>Consumer Goods|Environmental Innovation|Specialty Foods|Technology</t>
  </si>
  <si>
    <t>/organization/hamstersoft</t>
  </si>
  <si>
    <t>Hamstersoft</t>
  </si>
  <si>
    <t>http://www.Hamstersoft.com</t>
  </si>
  <si>
    <t>Software|Video Editing</t>
  </si>
  <si>
    <t>/organization/han-benefits-advantage</t>
  </si>
  <si>
    <t>HAN Benefits Advantage</t>
  </si>
  <si>
    <t>http://www.hanbenefitadvantageinc.com/</t>
  </si>
  <si>
    <t>/organization/han-grass-biomass</t>
  </si>
  <si>
    <t>Han grass biomass</t>
  </si>
  <si>
    <t>http://www.hancao.tech-food.com</t>
  </si>
  <si>
    <t>/organization/hana-biosciences</t>
  </si>
  <si>
    <t>Hana Biosciences</t>
  </si>
  <si>
    <t>http://www.hanabiosciences.com</t>
  </si>
  <si>
    <t>/organization/hand-talk</t>
  </si>
  <si>
    <t>Hand Talk</t>
  </si>
  <si>
    <t>http://www.handtalk.me</t>
  </si>
  <si>
    <t>Macei√≥</t>
  </si>
  <si>
    <t>/organization/hand-therapy-solutions</t>
  </si>
  <si>
    <t>Hand Therapy Solutions</t>
  </si>
  <si>
    <t>http://www.4handtherapy.com</t>
  </si>
  <si>
    <t>/organization/handa-pharmaceuticals</t>
  </si>
  <si>
    <t>Handa Pharmaceuticals</t>
  </si>
  <si>
    <t>http://handapharma.com</t>
  </si>
  <si>
    <t>/organization/handango</t>
  </si>
  <si>
    <t>Handango</t>
  </si>
  <si>
    <t>http://www.handango.com/homepage/Homepage.jsp</t>
  </si>
  <si>
    <t>/organization/handelabragames</t>
  </si>
  <si>
    <t>HandelabraGames</t>
  </si>
  <si>
    <t>http://handelabra.com</t>
  </si>
  <si>
    <t>/organization/handinscan</t>
  </si>
  <si>
    <t>HandInScan</t>
  </si>
  <si>
    <t>http://www.handinscan.com</t>
  </si>
  <si>
    <t>Health and Wellness|Image Recognition</t>
  </si>
  <si>
    <t>/organization/handipoints</t>
  </si>
  <si>
    <t>Handipoints</t>
  </si>
  <si>
    <t>http://handipoints.com</t>
  </si>
  <si>
    <t>/organization/handkrafted</t>
  </si>
  <si>
    <t>Handkrafted</t>
  </si>
  <si>
    <t>http://www.handkrafted.com</t>
  </si>
  <si>
    <t>Design|Handmade</t>
  </si>
  <si>
    <t>/organization/handle</t>
  </si>
  <si>
    <t>Handle</t>
  </si>
  <si>
    <t>http://handle.com</t>
  </si>
  <si>
    <t>Email|Messaging|Productivity Software|Task Management</t>
  </si>
  <si>
    <t>/organization/handle-my-health</t>
  </si>
  <si>
    <t>Handle My Health</t>
  </si>
  <si>
    <t>http://www.handlemyhealth.co.uk</t>
  </si>
  <si>
    <t>Health and Wellness|mHealth|Software</t>
  </si>
  <si>
    <t>/organization/handll</t>
  </si>
  <si>
    <t>HANDLL</t>
  </si>
  <si>
    <t>http://handll.com/</t>
  </si>
  <si>
    <t>/organization/handmade-mobile-entertainment</t>
  </si>
  <si>
    <t>Handmade Mobile</t>
  </si>
  <si>
    <t>http://handmademobile.com</t>
  </si>
  <si>
    <t>/organization/handmark</t>
  </si>
  <si>
    <t>Handmark</t>
  </si>
  <si>
    <t>http://www.handmark.com</t>
  </si>
  <si>
    <t>/organization/handminder</t>
  </si>
  <si>
    <t>HandMinder</t>
  </si>
  <si>
    <t>http://www.handminder.com</t>
  </si>
  <si>
    <t>/organization/handpay-information-technology-co-ltd</t>
  </si>
  <si>
    <t>Handpay</t>
  </si>
  <si>
    <t>http://www.handpay.com.cn</t>
  </si>
  <si>
    <t>/organization/handpick-2</t>
  </si>
  <si>
    <t>Handpick</t>
  </si>
  <si>
    <t>http://www.handpick.com</t>
  </si>
  <si>
    <t>Apps|Big Data|Mobile|Recipes|Reviews and Recommendations|Social Network Media</t>
  </si>
  <si>
    <t>/organization/handpressions-2</t>
  </si>
  <si>
    <t>Handpressions</t>
  </si>
  <si>
    <t>http://www.handpressions.com</t>
  </si>
  <si>
    <t>Art|Photography|Project Management</t>
  </si>
  <si>
    <t>/organization/handprint</t>
  </si>
  <si>
    <t>Handprint</t>
  </si>
  <si>
    <t>http://handprint.me</t>
  </si>
  <si>
    <t>/organization/hands</t>
  </si>
  <si>
    <t>Hands</t>
  </si>
  <si>
    <t>http://www.hands.com.br</t>
  </si>
  <si>
    <t>Advertising|Advertising Networks|App Marketing|Mobile</t>
  </si>
  <si>
    <t>/organization/hands-company</t>
  </si>
  <si>
    <t>Hands Company</t>
  </si>
  <si>
    <t>http://www.handscompany.it</t>
  </si>
  <si>
    <t>Artificial Intelligence|Hardware + Software|Robotics|Security</t>
  </si>
  <si>
    <t>/organization/hands-hq</t>
  </si>
  <si>
    <t>Hands HQ</t>
  </si>
  <si>
    <t>https://www.handshq.com/</t>
  </si>
  <si>
    <t>Construction|Health and Wellness|Risk Management|Software</t>
  </si>
  <si>
    <t>/organization/hands-on-mobile</t>
  </si>
  <si>
    <t>Hands-On Mobile</t>
  </si>
  <si>
    <t>http://www.handson.com</t>
  </si>
  <si>
    <t>/organization/handscape</t>
  </si>
  <si>
    <t>HandScape</t>
  </si>
  <si>
    <t>http://handscape.com</t>
  </si>
  <si>
    <t>/organization/handseeing-information</t>
  </si>
  <si>
    <t>Handseeing Information</t>
  </si>
  <si>
    <t>http://www.handseeing.com</t>
  </si>
  <si>
    <t>Games|Software|Video</t>
  </si>
  <si>
    <t>/organization/handsfree-networks</t>
  </si>
  <si>
    <t>HandsFree Networks</t>
  </si>
  <si>
    <t>http://nanoheal.com/</t>
  </si>
  <si>
    <t>/organization/handshake-5</t>
  </si>
  <si>
    <t>Handshake</t>
  </si>
  <si>
    <t>https://www.handshake.com/</t>
  </si>
  <si>
    <t>B2B|SaaS|Sales Automation</t>
  </si>
  <si>
    <t>/organization/handshake-7</t>
  </si>
  <si>
    <t>https://handshake.com.au/</t>
  </si>
  <si>
    <t>Credit Cards|Mobile Payments|Payments</t>
  </si>
  <si>
    <t>Blackburn</t>
  </si>
  <si>
    <t>/organization/handsignal</t>
  </si>
  <si>
    <t>HandSignal</t>
  </si>
  <si>
    <t>https://www.handsignal.com</t>
  </si>
  <si>
    <t>Enterprises|Service Providers|Wireless</t>
  </si>
  <si>
    <t>Prairie Village</t>
  </si>
  <si>
    <t>/organization/handsomexcutive</t>
  </si>
  <si>
    <t>handsomexcutive</t>
  </si>
  <si>
    <t>http://www.handsomexecutive.com</t>
  </si>
  <si>
    <t>E-Commerce|Fashion|iPhone</t>
  </si>
  <si>
    <t>/organization/handup</t>
  </si>
  <si>
    <t>Handup</t>
  </si>
  <si>
    <t>http://www.handup.com</t>
  </si>
  <si>
    <t>/organization/handup-pbc</t>
  </si>
  <si>
    <t>HandUp PBC</t>
  </si>
  <si>
    <t>http://www.handup.org</t>
  </si>
  <si>
    <t>Crowdfunding|Mobile Payments|Social Fundraising</t>
  </si>
  <si>
    <t>/organization/handy</t>
  </si>
  <si>
    <t>Tink Labs</t>
  </si>
  <si>
    <t>http://handy.travel/</t>
  </si>
  <si>
    <t>Mobile|Online Travel|Travel</t>
  </si>
  <si>
    <t>/organization/handybook</t>
  </si>
  <si>
    <t>Handy</t>
  </si>
  <si>
    <t>http://handy.com</t>
  </si>
  <si>
    <t>Apps|Home &amp; Garden|Services|Software</t>
  </si>
  <si>
    <t>/organization/handyhome</t>
  </si>
  <si>
    <t>HandyHome</t>
  </si>
  <si>
    <t>http://handyhome.in/</t>
  </si>
  <si>
    <t>/organization/handylab</t>
  </si>
  <si>
    <t>HandyLab</t>
  </si>
  <si>
    <t>http://www.handylab.com</t>
  </si>
  <si>
    <t>/organization/hang-w</t>
  </si>
  <si>
    <t>Hang w/</t>
  </si>
  <si>
    <t>http://hangwith.com</t>
  </si>
  <si>
    <t>Android|Celebrity|iPhone|Media|Mobile|Photography|Social Media|Video|Video Streaming</t>
  </si>
  <si>
    <t>/organization/hangar-seven</t>
  </si>
  <si>
    <t>Hangar Seven</t>
  </si>
  <si>
    <t>http://www.hangarseven.co.uk</t>
  </si>
  <si>
    <t>/organization/hanger-network-in-home-media</t>
  </si>
  <si>
    <t>Hanger Network In-Home Media</t>
  </si>
  <si>
    <t>http://www.hangernetwork.com</t>
  </si>
  <si>
    <t>/organization/hangfeng-kewei-equipment-technology</t>
  </si>
  <si>
    <t>Hangfeng Kewei Equipment Technology</t>
  </si>
  <si>
    <t>/organization/hangit</t>
  </si>
  <si>
    <t>HangIt</t>
  </si>
  <si>
    <t>http://www.hangit.com</t>
  </si>
  <si>
    <t>/organization/hangout-industries</t>
  </si>
  <si>
    <t>Hangout Industries</t>
  </si>
  <si>
    <t>http://hangout.net</t>
  </si>
  <si>
    <t>/organization/hangr</t>
  </si>
  <si>
    <t>Hangr</t>
  </si>
  <si>
    <t>http://hangrofficial.com/</t>
  </si>
  <si>
    <t>Apps|Retail Technology|Technology</t>
  </si>
  <si>
    <t>/organization/hangtime</t>
  </si>
  <si>
    <t>Hangtime</t>
  </si>
  <si>
    <t>http://www.hangtime.com</t>
  </si>
  <si>
    <t>/organization/hangzhou-chuangye-software</t>
  </si>
  <si>
    <t>Hangzhou Chuangye Software</t>
  </si>
  <si>
    <t>/organization/hangzhou-fun-city</t>
  </si>
  <si>
    <t>Fun City</t>
  </si>
  <si>
    <t>http://funcity.cc/</t>
  </si>
  <si>
    <t>/organization/hangzhou-huato-software</t>
  </si>
  <si>
    <t>Hangzhou Huato Software</t>
  </si>
  <si>
    <t>http://www.huatusoft.com/</t>
  </si>
  <si>
    <t>/organization/hangzhou-jielan-information-company</t>
  </si>
  <si>
    <t>Jielan Information Company</t>
  </si>
  <si>
    <t>http://www.188jielan.net</t>
  </si>
  <si>
    <t>/organization/hangzhou-kubao-science-and-technology-co-ltd</t>
  </si>
  <si>
    <t>Hangzhou Kubao Science and Technology</t>
  </si>
  <si>
    <t>/organization/hangzhou-netops-technology-co-ltd</t>
  </si>
  <si>
    <t>Netops Technology</t>
  </si>
  <si>
    <t>http://www.netopstec.com</t>
  </si>
  <si>
    <t>/organization/hangzhou-shunwang-technology-co-ltd</t>
  </si>
  <si>
    <t>ShunWang Technology</t>
  </si>
  <si>
    <t>/organization/hangzhou-tigermed-technology-co-ltd</t>
  </si>
  <si>
    <t>Tigermed</t>
  </si>
  <si>
    <t>http://www.tigermed.net</t>
  </si>
  <si>
    <t>/organization/hanintel</t>
  </si>
  <si>
    <t>Hanintel</t>
  </si>
  <si>
    <t>http://www.hanintel.com</t>
  </si>
  <si>
    <t>Collaborative Consumption|Hotels|Travel</t>
  </si>
  <si>
    <t>/organization/hansa-customer</t>
  </si>
  <si>
    <t>Hansa Customer</t>
  </si>
  <si>
    <t>http://hansacequity.com/</t>
  </si>
  <si>
    <t>/organization/hansen-and-son-llc</t>
  </si>
  <si>
    <t>Hansen And Son</t>
  </si>
  <si>
    <t>/organization/hansen-medical</t>
  </si>
  <si>
    <t>Hansen Medical</t>
  </si>
  <si>
    <t>http://www.hansenmedical.com</t>
  </si>
  <si>
    <t>/organization/hansoft</t>
  </si>
  <si>
    <t>Hansoft</t>
  </si>
  <si>
    <t>http://www.hansoft.com</t>
  </si>
  <si>
    <t>Career Management|Document Management|Health and Wellness|Software|Tracking</t>
  </si>
  <si>
    <t>/organization/hantec-markets</t>
  </si>
  <si>
    <t>Hantec Markets</t>
  </si>
  <si>
    <t>http://www.hantecfx.com</t>
  </si>
  <si>
    <t>/organization/hantele</t>
  </si>
  <si>
    <t>Hantele</t>
  </si>
  <si>
    <t>http://www.hantele.com</t>
  </si>
  <si>
    <t>/organization/hanwha-solarone</t>
  </si>
  <si>
    <t>Hanwha SolarOne</t>
  </si>
  <si>
    <t>http://hanwha-solarone.com</t>
  </si>
  <si>
    <t>/organization/hanzo-archives</t>
  </si>
  <si>
    <t>Hanzo Archives</t>
  </si>
  <si>
    <t>http://www.hanzoarchives.com</t>
  </si>
  <si>
    <t>/organization/haoche51-com</t>
  </si>
  <si>
    <t>Haoche51.com</t>
  </si>
  <si>
    <t>http://bj.haoche51.com/</t>
  </si>
  <si>
    <t>/organization/haochushi</t>
  </si>
  <si>
    <t>Haochushi</t>
  </si>
  <si>
    <t>http://www.chushi007.com/</t>
  </si>
  <si>
    <t>Apps|Consumer Goods|Internet</t>
  </si>
  <si>
    <t>/organization/haodf-com</t>
  </si>
  <si>
    <t>Haodf.com</t>
  </si>
  <si>
    <t>http://www.haodf.com</t>
  </si>
  <si>
    <t>/organization/haofangtong</t>
  </si>
  <si>
    <t>Haofangtong</t>
  </si>
  <si>
    <t>http://www.hftsoft.com/</t>
  </si>
  <si>
    <t>/organization/haoguihua</t>
  </si>
  <si>
    <t>Haoguihua</t>
  </si>
  <si>
    <t>http://www.guihua.com/</t>
  </si>
  <si>
    <t>/organization/haolianluo</t>
  </si>
  <si>
    <t>Haolianluo</t>
  </si>
  <si>
    <t>http://www.snailmobile.com</t>
  </si>
  <si>
    <t>/organization/haoqiao-cn</t>
  </si>
  <si>
    <t>Haoqiao.cn</t>
  </si>
  <si>
    <t>http://www.haoqiao.cn/</t>
  </si>
  <si>
    <t>/organization/haoxiangni-jujube-industry</t>
  </si>
  <si>
    <t>Haoxiangni Jujube Industry</t>
  </si>
  <si>
    <t>http://www.haoxiangni.cn</t>
  </si>
  <si>
    <t>/organization/haozu-com</t>
  </si>
  <si>
    <t>Haozu.com</t>
  </si>
  <si>
    <t>http://www.haozu.com</t>
  </si>
  <si>
    <t>Pudong</t>
  </si>
  <si>
    <t>/organization/hapara</t>
  </si>
  <si>
    <t>Hapara</t>
  </si>
  <si>
    <t>http://hapara.com</t>
  </si>
  <si>
    <t>EdTech|Education|K-12 Education|Underserved Children</t>
  </si>
  <si>
    <t>/organization/hapboo</t>
  </si>
  <si>
    <t>HapBoo</t>
  </si>
  <si>
    <t>https://www.hapboo.com</t>
  </si>
  <si>
    <t>Internet|Lifestyle|Mobile Social|Private Social Networking</t>
  </si>
  <si>
    <t>S√£o Jos√© Dos Campos</t>
  </si>
  <si>
    <t>/organization/hapila-gmbh</t>
  </si>
  <si>
    <t>HAPILA GmbH</t>
  </si>
  <si>
    <t>http://www.hapila.de/home.html</t>
  </si>
  <si>
    <t>/organization/happay</t>
  </si>
  <si>
    <t>Happay</t>
  </si>
  <si>
    <t>http://www.happay.in/</t>
  </si>
  <si>
    <t>Whitefield</t>
  </si>
  <si>
    <t>/organization/happier-inc</t>
  </si>
  <si>
    <t>Happier Inc.</t>
  </si>
  <si>
    <t>http://www.happier.com</t>
  </si>
  <si>
    <t>/organization/happiest-minds</t>
  </si>
  <si>
    <t>Happiest Minds Technolgoies</t>
  </si>
  <si>
    <t>http://www.happiestminds.com</t>
  </si>
  <si>
    <t>/organization/happify</t>
  </si>
  <si>
    <t>Happify</t>
  </si>
  <si>
    <t>http://www.happify.com</t>
  </si>
  <si>
    <t>Apps|Content|Games|Health and Wellness|Psychology</t>
  </si>
  <si>
    <t>/organization/happigo-com</t>
  </si>
  <si>
    <t>Happigo.com</t>
  </si>
  <si>
    <t>http://www.happigo.com/</t>
  </si>
  <si>
    <t>/organization/happily</t>
  </si>
  <si>
    <t>Happily</t>
  </si>
  <si>
    <t>https://happily.io</t>
  </si>
  <si>
    <t>Events|Marketplaces|Weddings</t>
  </si>
  <si>
    <t>/organization/happin</t>
  </si>
  <si>
    <t>happin!</t>
  </si>
  <si>
    <t>http://happin.net</t>
  </si>
  <si>
    <t>Journalism|Location Based Services|Networking|Social Media</t>
  </si>
  <si>
    <t>/organization/happiness</t>
  </si>
  <si>
    <t>Happiness</t>
  </si>
  <si>
    <t>http://lyckafrozenyogurt.de</t>
  </si>
  <si>
    <t>Health and Wellness|Organic Food|Personal Health</t>
  </si>
  <si>
    <t>/organization/happiour</t>
  </si>
  <si>
    <t>Happiour</t>
  </si>
  <si>
    <t>http://www.happiour.com/</t>
  </si>
  <si>
    <t>/organization/happitoo</t>
  </si>
  <si>
    <t>Happitoo</t>
  </si>
  <si>
    <t>http://www.happitoo.com</t>
  </si>
  <si>
    <t>/organization/happlink</t>
  </si>
  <si>
    <t>Happlink</t>
  </si>
  <si>
    <t>http://happlink.ru/</t>
  </si>
  <si>
    <t>Publishing|Services|Social Network Media</t>
  </si>
  <si>
    <t>/organization/happn</t>
  </si>
  <si>
    <t>Happn</t>
  </si>
  <si>
    <t>http://www.happn.fr/en</t>
  </si>
  <si>
    <t>/organization/happy-bits-company</t>
  </si>
  <si>
    <t>Happy Bits Company</t>
  </si>
  <si>
    <t>http://www.happybits.co</t>
  </si>
  <si>
    <t>Consumer Goods|Distribution|Food Processing|Restaurants</t>
  </si>
  <si>
    <t>/organization/happy-cloud</t>
  </si>
  <si>
    <t>Happy Cloud</t>
  </si>
  <si>
    <t>http://www.thehappycloud.com</t>
  </si>
  <si>
    <t>/organization/happy-cosas</t>
  </si>
  <si>
    <t>Happy Cosas</t>
  </si>
  <si>
    <t>http://www.happycosas.com</t>
  </si>
  <si>
    <t>/organization/happy-couple</t>
  </si>
  <si>
    <t>Happy Couple</t>
  </si>
  <si>
    <t>http://www.happycouple.co</t>
  </si>
  <si>
    <t>/organization/happy-days</t>
  </si>
  <si>
    <t>Happy Days</t>
  </si>
  <si>
    <t>http://www.happydaysnurseries.com</t>
  </si>
  <si>
    <t>/organization/happy-days-a-new-musical</t>
  </si>
  <si>
    <t>Happy Days - A New Musical</t>
  </si>
  <si>
    <t>http://happydaysthemusical.com</t>
  </si>
  <si>
    <t>/organization/happy-elements</t>
  </si>
  <si>
    <t>Happy Elements</t>
  </si>
  <si>
    <t>http://www.happyelements.cn</t>
  </si>
  <si>
    <t>/organization/happy-hour-pal</t>
  </si>
  <si>
    <t>Happy Hour Pal</t>
  </si>
  <si>
    <t>Apps|Business Services</t>
  </si>
  <si>
    <t>/organization/happy-hour-party-supplies-rentals</t>
  </si>
  <si>
    <t>Happy Hour party supplies &amp; rentals</t>
  </si>
  <si>
    <t>Customer Service|Events|Wholesale</t>
  </si>
  <si>
    <t>/organization/happy-industry</t>
  </si>
  <si>
    <t>Happy Industry</t>
  </si>
  <si>
    <t>http://www.bjjoyworks.com/</t>
  </si>
  <si>
    <t>/organization/happy-inspector</t>
  </si>
  <si>
    <t>Happy Inspector</t>
  </si>
  <si>
    <t>http://www.happyinspector.com</t>
  </si>
  <si>
    <t>Apps|Mobile|Property Management|Real Estate|SaaS</t>
  </si>
  <si>
    <t>/organization/happy-kidz</t>
  </si>
  <si>
    <t>Happy Kidz</t>
  </si>
  <si>
    <t>http://happy-kidz.com</t>
  </si>
  <si>
    <t>/organization/happy-metrix</t>
  </si>
  <si>
    <t>Happy Metrix</t>
  </si>
  <si>
    <t>http://www.happymetrix.com</t>
  </si>
  <si>
    <t>Analytics|Information Technology|Internet|Services|Software</t>
  </si>
  <si>
    <t>/organization/happy-studio</t>
  </si>
  <si>
    <t>Happy Studio</t>
  </si>
  <si>
    <t>http://www.happystudio.com</t>
  </si>
  <si>
    <t>Families|Games|Kids</t>
  </si>
  <si>
    <t>/organization/happy-tax</t>
  </si>
  <si>
    <t>Happy Tax</t>
  </si>
  <si>
    <t>http://www.gethappytax.com</t>
  </si>
  <si>
    <t>/organization/happy-tom</t>
  </si>
  <si>
    <t>Happy Tom</t>
  </si>
  <si>
    <t>http://happytom.co/</t>
  </si>
  <si>
    <t>Consumer Goods|Pets|Subscription Service</t>
  </si>
  <si>
    <t>/organization/happybox</t>
  </si>
  <si>
    <t>HappyBox</t>
  </si>
  <si>
    <t>http://happyboxcms.com</t>
  </si>
  <si>
    <t>/organization/happycar</t>
  </si>
  <si>
    <t>HappyCar</t>
  </si>
  <si>
    <t>https://www.happycar.de/</t>
  </si>
  <si>
    <t>Cars|Online Rental|Transportation</t>
  </si>
  <si>
    <t>/organization/happyfactory</t>
  </si>
  <si>
    <t>HappyFactory</t>
  </si>
  <si>
    <t>http://i-note.kr</t>
  </si>
  <si>
    <t>/organization/happyfresh</t>
  </si>
  <si>
    <t>HappyFresh</t>
  </si>
  <si>
    <t>http://happyfresh.com</t>
  </si>
  <si>
    <t>E-Commerce Platforms|Groceries|Mobile Commerce</t>
  </si>
  <si>
    <t>/organization/happyshop</t>
  </si>
  <si>
    <t>Happyshop</t>
  </si>
  <si>
    <t>http://www.happyshop.com</t>
  </si>
  <si>
    <t>App Marketing|Apps|Coupons|Discounts|E-Commerce|Location Based Services|Mobile|Mobile Commerce|Online Reservations|QR Codes|Retail|Sales and Marketing|Shopping</t>
  </si>
  <si>
    <t>/organization/happyshoppinglife-inc</t>
  </si>
  <si>
    <t>happyshoppinglife inc.</t>
  </si>
  <si>
    <t>http://happyshoppinglife.com</t>
  </si>
  <si>
    <t>Consumer Electronics|E-Commerce|Security</t>
  </si>
  <si>
    <t>/organization/happytables-ltd</t>
  </si>
  <si>
    <t>Happytables, Ltd.</t>
  </si>
  <si>
    <t>http://happytables.com</t>
  </si>
  <si>
    <t>Developer APIs|Restaurants|Technology</t>
  </si>
  <si>
    <t>/organization/happytail</t>
  </si>
  <si>
    <t>HappyTail</t>
  </si>
  <si>
    <t>http://www.happytail.com/</t>
  </si>
  <si>
    <t>/organization/happyview</t>
  </si>
  <si>
    <t>happyview</t>
  </si>
  <si>
    <t>http://www.happyview.fr</t>
  </si>
  <si>
    <t>/organization/hapten-sciences</t>
  </si>
  <si>
    <t>Hapten Sciences</t>
  </si>
  <si>
    <t>http://haptensciences.com</t>
  </si>
  <si>
    <t>/organization/haptico</t>
  </si>
  <si>
    <t>ElastiMed</t>
  </si>
  <si>
    <t>http://www.elastimed.com</t>
  </si>
  <si>
    <t>/organization/hapticom</t>
  </si>
  <si>
    <t>Hapticom</t>
  </si>
  <si>
    <t>http://www.hapticom.com/</t>
  </si>
  <si>
    <t>Internet|Startups</t>
  </si>
  <si>
    <t>/organization/haptik</t>
  </si>
  <si>
    <t>Haptik</t>
  </si>
  <si>
    <t>http://haptik.co</t>
  </si>
  <si>
    <t>Customer Service|Customer Support Tools|Messaging|Tech Field Support</t>
  </si>
  <si>
    <t>/organization/hapyak</t>
  </si>
  <si>
    <t>HapYak Interactive Video</t>
  </si>
  <si>
    <t>http://www.hapyak.com</t>
  </si>
  <si>
    <t>Brand Marketing|Corporate Training|Education|Enterprise Software|SaaS|Video</t>
  </si>
  <si>
    <t>/organization/hapzing</t>
  </si>
  <si>
    <t>Hapzing</t>
  </si>
  <si>
    <t>http://www.hapzing.com</t>
  </si>
  <si>
    <t>Events|Local|Mobile</t>
  </si>
  <si>
    <t>/organization/hara</t>
  </si>
  <si>
    <t>Hara</t>
  </si>
  <si>
    <t>http://www.hara.com</t>
  </si>
  <si>
    <t>/organization/harbin-pharmaceutical</t>
  </si>
  <si>
    <t>Harbin Pharmaceutical</t>
  </si>
  <si>
    <t>Biotechnology|Business Services|Pharmaceuticals</t>
  </si>
  <si>
    <t>/organization/harbinger-medical</t>
  </si>
  <si>
    <t>Harbinger Medical</t>
  </si>
  <si>
    <t>http://harbingermedical.com</t>
  </si>
  <si>
    <t>/organization/harbinger-tech-solutions</t>
  </si>
  <si>
    <t>Harbinger Tech Solutions</t>
  </si>
  <si>
    <t>/organization/harbor-biosciences</t>
  </si>
  <si>
    <t>Harbor BioSciences</t>
  </si>
  <si>
    <t>http://harbortx.com</t>
  </si>
  <si>
    <t>/organization/harbor-medtech</t>
  </si>
  <si>
    <t>Harbor MedTech</t>
  </si>
  <si>
    <t>http://harbormedtech.com</t>
  </si>
  <si>
    <t>/organization/harbor-payments</t>
  </si>
  <si>
    <t>Harbor Payments</t>
  </si>
  <si>
    <t>http://www.harborpayments.com</t>
  </si>
  <si>
    <t>/organization/harbor-technologies</t>
  </si>
  <si>
    <t>Harbor Technologies</t>
  </si>
  <si>
    <t>http://www.harbortech.us</t>
  </si>
  <si>
    <t>/organization/harbor-wing-technologies</t>
  </si>
  <si>
    <t>Harbor Wing Technologies</t>
  </si>
  <si>
    <t>http://harborwingtech.com</t>
  </si>
  <si>
    <t>/organization/harbour-antibodies</t>
  </si>
  <si>
    <t>Harbour Antibodies</t>
  </si>
  <si>
    <t>http://harbourantibodies.com</t>
  </si>
  <si>
    <t>/organization/harbour-networks-holdings</t>
  </si>
  <si>
    <t>Harbour Networks Holdings</t>
  </si>
  <si>
    <t>/organization/hard-8-games</t>
  </si>
  <si>
    <t>Hard 8 Games</t>
  </si>
  <si>
    <t>/organization/hard-candy-cases</t>
  </si>
  <si>
    <t>Hard Candy Cases</t>
  </si>
  <si>
    <t>http://www.HardCandyCases.com</t>
  </si>
  <si>
    <t>/organization/hardaway-net-works</t>
  </si>
  <si>
    <t>Hardaway Net-Works</t>
  </si>
  <si>
    <t>http://hardawaynet-works.com</t>
  </si>
  <si>
    <t>/organization/harddrones</t>
  </si>
  <si>
    <t>HardDrones</t>
  </si>
  <si>
    <t>http://www.harddrones.com/</t>
  </si>
  <si>
    <t>Drones|Industrial Automation|Robotics</t>
  </si>
  <si>
    <t>/organization/hardide-coatings</t>
  </si>
  <si>
    <t>Hardide Coatings</t>
  </si>
  <si>
    <t>http://www.hardide.com</t>
  </si>
  <si>
    <t>Industrial|Material Science|Mechanical Solutions</t>
  </si>
  <si>
    <t>/organization/hardmetrics</t>
  </si>
  <si>
    <t>HardMetrics</t>
  </si>
  <si>
    <t>http://www.hardmetrics.com</t>
  </si>
  <si>
    <t>/organization/hardpoint-protective-group</t>
  </si>
  <si>
    <t>HardPoint Protective Group</t>
  </si>
  <si>
    <t>Meriden</t>
  </si>
  <si>
    <t>/organization/hardscore-games</t>
  </si>
  <si>
    <t>Hardscore Games</t>
  </si>
  <si>
    <t>http://www.hardscoregames.com</t>
  </si>
  <si>
    <t>/organization/hardware-club</t>
  </si>
  <si>
    <t>Hardware Club</t>
  </si>
  <si>
    <t>http://www.hardwareclub.co/</t>
  </si>
  <si>
    <t>/organization/hari-mari</t>
  </si>
  <si>
    <t>Hari Mari</t>
  </si>
  <si>
    <t>http://www.harimari.com</t>
  </si>
  <si>
    <t>/organization/hari-seldon-corporation</t>
  </si>
  <si>
    <t>Hari Seldon Corporation</t>
  </si>
  <si>
    <t>http://www.datosperu.org</t>
  </si>
  <si>
    <t>Analytics|Information Technology|Search</t>
  </si>
  <si>
    <t>/organization/harimata</t>
  </si>
  <si>
    <t>Harimata</t>
  </si>
  <si>
    <t>http://harimata.co</t>
  </si>
  <si>
    <t>Big Data Analytics|Child Care|Diagnostics|Health and Wellness|Mobile</t>
  </si>
  <si>
    <t>/organization/harir</t>
  </si>
  <si>
    <t>Harir</t>
  </si>
  <si>
    <t>http://www.harir.com</t>
  </si>
  <si>
    <t>Brand Marketing|Discounts|E-Commerce|Fashion</t>
  </si>
  <si>
    <t>/organization/hark</t>
  </si>
  <si>
    <t>Hark</t>
  </si>
  <si>
    <t>http://www.hark.com</t>
  </si>
  <si>
    <t>Entertainment|News|Politics|Social Media|Sports|Television</t>
  </si>
  <si>
    <t>/organization/harland-medical-systems</t>
  </si>
  <si>
    <t>Harland Medical Systems</t>
  </si>
  <si>
    <t>http://www.harlandmedical.com/</t>
  </si>
  <si>
    <t>/organization/harlyn-medical</t>
  </si>
  <si>
    <t>Harlyn Medical</t>
  </si>
  <si>
    <t>http://www.harlynmedical.com/</t>
  </si>
  <si>
    <t>Saint Helens</t>
  </si>
  <si>
    <t>/organization/harmoney</t>
  </si>
  <si>
    <t>Harmoney</t>
  </si>
  <si>
    <t>https://www.harmoney.com</t>
  </si>
  <si>
    <t>/organization/harmonia</t>
  </si>
  <si>
    <t>Harmonia</t>
  </si>
  <si>
    <t>http://www.harmonia.si</t>
  </si>
  <si>
    <t>Beauty|Healthcare Services|Marketplaces</t>
  </si>
  <si>
    <t>/organization/harmonix-music-systems</t>
  </si>
  <si>
    <t>Harmonix Music Systems</t>
  </si>
  <si>
    <t>http://www.harmonixmusic.com</t>
  </si>
  <si>
    <t>/organization/harmony-information-systems</t>
  </si>
  <si>
    <t>Harmony Information Systems</t>
  </si>
  <si>
    <t>http://www.harmonyis.com</t>
  </si>
  <si>
    <t>/organization/harness-handitouch</t>
  </si>
  <si>
    <t>Harness Handitouch</t>
  </si>
  <si>
    <t>http://harnesstouch.com</t>
  </si>
  <si>
    <t>/organization/harold-levinson-associates</t>
  </si>
  <si>
    <t>Harold Levinson Associates</t>
  </si>
  <si>
    <t>http://www.hladist.com/</t>
  </si>
  <si>
    <t>Consulting|Customer Service|Events|Storage</t>
  </si>
  <si>
    <t>Farmingdale</t>
  </si>
  <si>
    <t>/organization/harper-love-adhesive</t>
  </si>
  <si>
    <t>Harper Love Adhesive</t>
  </si>
  <si>
    <t>http://www.harperlove.com/</t>
  </si>
  <si>
    <t>/organization/harper-swakum-corporation</t>
  </si>
  <si>
    <t>Harper-Swakum Corporation</t>
  </si>
  <si>
    <t>Lower Nicola</t>
  </si>
  <si>
    <t>/organization/harperlabz</t>
  </si>
  <si>
    <t>Harperlabz</t>
  </si>
  <si>
    <t>/organization/harpoon-medical</t>
  </si>
  <si>
    <t>Harpoon Medical</t>
  </si>
  <si>
    <t>http://www.harpoonmedical.com/</t>
  </si>
  <si>
    <t>Stevensville</t>
  </si>
  <si>
    <t>/organization/harqen</t>
  </si>
  <si>
    <t>HarQen</t>
  </si>
  <si>
    <t>http://www.harqen.com</t>
  </si>
  <si>
    <t>Audio|Big Data|Collaboration|Enterprise Software|Human Resources</t>
  </si>
  <si>
    <t>/organization/harri</t>
  </si>
  <si>
    <t>Harri</t>
  </si>
  <si>
    <t>http://www.harri.com</t>
  </si>
  <si>
    <t>Hospitality|Recruiting|Restaurants|Technology</t>
  </si>
  <si>
    <t>/organization/harris-research</t>
  </si>
  <si>
    <t>Harris Research</t>
  </si>
  <si>
    <t>Business Services|Clean Technology|Service Providers</t>
  </si>
  <si>
    <t>/organization/harrow-sports</t>
  </si>
  <si>
    <t>Harrow Sports</t>
  </si>
  <si>
    <t>http://www.harrowsports.com/</t>
  </si>
  <si>
    <t>/organization/harry-and-david</t>
  </si>
  <si>
    <t>Harry and David</t>
  </si>
  <si>
    <t>http://www.harryanddavid.com</t>
  </si>
  <si>
    <t>/organization/harrys</t>
  </si>
  <si>
    <t>Harry's</t>
  </si>
  <si>
    <t>http://www.harrys.com</t>
  </si>
  <si>
    <t>Fashion|Lifestyle|Price Comparison|Social Commerce</t>
  </si>
  <si>
    <t>/organization/hart-intercivic</t>
  </si>
  <si>
    <t>Hart InterCivic</t>
  </si>
  <si>
    <t>http://www.internetvoting.com</t>
  </si>
  <si>
    <t>/organization/hartman-wright</t>
  </si>
  <si>
    <t>Hartman Wright</t>
  </si>
  <si>
    <t>http://www.hartmanwright.com</t>
  </si>
  <si>
    <t>/organization/harukaedu</t>
  </si>
  <si>
    <t>HarukaEdu</t>
  </si>
  <si>
    <t>http://www.harukaedu.com/</t>
  </si>
  <si>
    <t>/organization/harvard-university</t>
  </si>
  <si>
    <t>Harvard University</t>
  </si>
  <si>
    <t>http://harvard.edu</t>
  </si>
  <si>
    <t>Colleges|Education|Universities</t>
  </si>
  <si>
    <t>1636-09-08</t>
  </si>
  <si>
    <t>/organization/harvest</t>
  </si>
  <si>
    <t>Harvest</t>
  </si>
  <si>
    <t>http://www.getharvest.com</t>
  </si>
  <si>
    <t>Billing|Enterprise Software|Project Management|Tracking</t>
  </si>
  <si>
    <t>/organization/harvest-ai</t>
  </si>
  <si>
    <t>harvest.ai</t>
  </si>
  <si>
    <t>http://harvest.ai/</t>
  </si>
  <si>
    <t>Cloud Security|Cyber Security|Data Security|Startups</t>
  </si>
  <si>
    <t>/organization/harvest-automation</t>
  </si>
  <si>
    <t>Harvest Automation</t>
  </si>
  <si>
    <t>http://www.harvestautomation.com</t>
  </si>
  <si>
    <t>/organization/harvest-exchange</t>
  </si>
  <si>
    <t>Harvest Exchange</t>
  </si>
  <si>
    <t>http://www.hvst.com</t>
  </si>
  <si>
    <t>Financial Services|Investment Management|Marketplaces</t>
  </si>
  <si>
    <t>/organization/harvest-labs</t>
  </si>
  <si>
    <t>Harvest Labs</t>
  </si>
  <si>
    <t>Crowley</t>
  </si>
  <si>
    <t>/organization/harvest-power</t>
  </si>
  <si>
    <t>Harvest Power</t>
  </si>
  <si>
    <t>http://www.harvestpower.com</t>
  </si>
  <si>
    <t>/organization/harvest-trends</t>
  </si>
  <si>
    <t>Harvest Trends</t>
  </si>
  <si>
    <t>http://www.harvesttrends.com</t>
  </si>
  <si>
    <t>Biloxi - Gulfport</t>
  </si>
  <si>
    <t>Ocean Springs</t>
  </si>
  <si>
    <t>/organization/hasgeek</t>
  </si>
  <si>
    <t>HasGeek</t>
  </si>
  <si>
    <t>http://hasgeek.com</t>
  </si>
  <si>
    <t>Events|Public Relations|Training</t>
  </si>
  <si>
    <t>/organization/hash</t>
  </si>
  <si>
    <t>HASH</t>
  </si>
  <si>
    <t>http://www.hash.me</t>
  </si>
  <si>
    <t>Emerging Markets|Identity|Messaging|Privacy</t>
  </si>
  <si>
    <t>/organization/hashable</t>
  </si>
  <si>
    <t>Hashable</t>
  </si>
  <si>
    <t>http://hashable.com</t>
  </si>
  <si>
    <t>Contact Management|Mobile|Networking</t>
  </si>
  <si>
    <t>/organization/hashbang-games</t>
  </si>
  <si>
    <t>Hashbang Games</t>
  </si>
  <si>
    <t>http://www.hashbanggames.com</t>
  </si>
  <si>
    <t>Wildomar</t>
  </si>
  <si>
    <t>/organization/hashcube</t>
  </si>
  <si>
    <t>HashCube</t>
  </si>
  <si>
    <t>http://www.hashcube.com</t>
  </si>
  <si>
    <t>Games|Internet|Social Games</t>
  </si>
  <si>
    <t>/organization/hashdoc</t>
  </si>
  <si>
    <t>Hashdoc</t>
  </si>
  <si>
    <t>http://www.hashdoc.com</t>
  </si>
  <si>
    <t>Consulting|Content|Curated Web|Knowledge Management</t>
  </si>
  <si>
    <t>/organization/hashgo</t>
  </si>
  <si>
    <t>Hashgo</t>
  </si>
  <si>
    <t>http://hashgo.com</t>
  </si>
  <si>
    <t>/organization/hashicorp</t>
  </si>
  <si>
    <t>HashiCorp</t>
  </si>
  <si>
    <t>https://hashicorp.com</t>
  </si>
  <si>
    <t>Development Platforms|Enterprise Software</t>
  </si>
  <si>
    <t>/organization/hashoff</t>
  </si>
  <si>
    <t>#HASHOFF</t>
  </si>
  <si>
    <t>http://www.hashoff.com</t>
  </si>
  <si>
    <t>Digital Media|Internet|Social Media</t>
  </si>
  <si>
    <t>/organization/hashparade</t>
  </si>
  <si>
    <t>HashParade</t>
  </si>
  <si>
    <t>http://hashparade.com/</t>
  </si>
  <si>
    <t>Analytics|Displays|Loyalty Programs|Social Media Platforms</t>
  </si>
  <si>
    <t>/organization/hashplay</t>
  </si>
  <si>
    <t>HashPlay, Inc.</t>
  </si>
  <si>
    <t>http://www.hashplay.tv</t>
  </si>
  <si>
    <t>3D Technology|Games|Mobile|Social Games|Video Game Tournaments|Video Streaming|Virtual Worlds</t>
  </si>
  <si>
    <t>/organization/hashplex</t>
  </si>
  <si>
    <t>Hashplex</t>
  </si>
  <si>
    <t>http://hashplex.com</t>
  </si>
  <si>
    <t>/organization/hashrabbit</t>
  </si>
  <si>
    <t>HashRabbit</t>
  </si>
  <si>
    <t>https://hashrabbit.co/</t>
  </si>
  <si>
    <t>/organization/hashsnap</t>
  </si>
  <si>
    <t>Hashsnap</t>
  </si>
  <si>
    <t>http://www.hashsnap.me</t>
  </si>
  <si>
    <t>Application Platforms|Apps|Match-Making|Mobile|Online Dating</t>
  </si>
  <si>
    <t>/organization/hashtaggy-inc</t>
  </si>
  <si>
    <t>Hashtaggy, Inc.</t>
  </si>
  <si>
    <t>/organization/hashtago</t>
  </si>
  <si>
    <t>Hashtago</t>
  </si>
  <si>
    <t>http://www.hashtago.com</t>
  </si>
  <si>
    <t>Big Data|Internet Marketing|SaaS|Social Media|Social Media Marketing</t>
  </si>
  <si>
    <t>/organization/hashtip</t>
  </si>
  <si>
    <t>HashTip</t>
  </si>
  <si>
    <t>http://www.hashtip.com</t>
  </si>
  <si>
    <t>Curated Web|Mobile|Reviews and Recommendations|Social Commerce|Social Media</t>
  </si>
  <si>
    <t>/organization/hashtrack</t>
  </si>
  <si>
    <t>Hashtrack</t>
  </si>
  <si>
    <t>http://hashtrack.co</t>
  </si>
  <si>
    <t>Analytics|Big Data|Facebook Applications|Media|Photo Sharing|Social Media|Twitter Applications</t>
  </si>
  <si>
    <t>/organization/hasselblad</t>
  </si>
  <si>
    <t>Hasselblad</t>
  </si>
  <si>
    <t>http://www.hasselblad.com</t>
  </si>
  <si>
    <t>Manufacturing|Photography</t>
  </si>
  <si>
    <t>/organization/hassle-com</t>
  </si>
  <si>
    <t>Hassle.com</t>
  </si>
  <si>
    <t>http://hassle.com</t>
  </si>
  <si>
    <t>CRM|E-Commerce|Local|Local Based Services|Small and Medium Businesses</t>
  </si>
  <si>
    <t>/organization/hastify</t>
  </si>
  <si>
    <t>Hastify</t>
  </si>
  <si>
    <t>http://hastify.com</t>
  </si>
  <si>
    <t>/organization/hastings-manufacturing-company</t>
  </si>
  <si>
    <t>Hastings Manufacturing Company</t>
  </si>
  <si>
    <t>https://www.hastingspistonrings.com/</t>
  </si>
  <si>
    <t>/organization/hatch</t>
  </si>
  <si>
    <t>Hatch</t>
  </si>
  <si>
    <t>http://www.hatch.co</t>
  </si>
  <si>
    <t>E-Commerce|Marketplaces|Mass Customization</t>
  </si>
  <si>
    <t>/organization/hatch-baby</t>
  </si>
  <si>
    <t>Hatch Baby</t>
  </si>
  <si>
    <t>http://www.hatchbaby.com/</t>
  </si>
  <si>
    <t>/organization/hatch-inc-</t>
  </si>
  <si>
    <t>Hatch Inc.</t>
  </si>
  <si>
    <t>https://corp.talentio.com</t>
  </si>
  <si>
    <t>Human Resources|Services|Software</t>
  </si>
  <si>
    <t>/organization/hatch-marketing-plans</t>
  </si>
  <si>
    <t>Hatch Marketing Plans</t>
  </si>
  <si>
    <t>http://www.hatchmarketingplans.com</t>
  </si>
  <si>
    <t>/organization/hatchbuck</t>
  </si>
  <si>
    <t>Hatchbuck</t>
  </si>
  <si>
    <t>http://www.hatchbuck.com</t>
  </si>
  <si>
    <t>CRM|Email Marketing|Marketing Automation|SaaS|Sales and Marketing|Sales Automation|Small and Medium Businesses|Software</t>
  </si>
  <si>
    <t>/organization/hatcher-associates</t>
  </si>
  <si>
    <t>Hatcher Associates</t>
  </si>
  <si>
    <t>/organization/hatchery-4</t>
  </si>
  <si>
    <t>Hatchery</t>
  </si>
  <si>
    <t>http://hatchery.co</t>
  </si>
  <si>
    <t>E-Commerce Platforms|Specialty Foods</t>
  </si>
  <si>
    <t>/organization/hatchtech</t>
  </si>
  <si>
    <t>Hatchtech</t>
  </si>
  <si>
    <t>http://www.hatchtech.com.au</t>
  </si>
  <si>
    <t>/organization/hathaway-renewable-energy</t>
  </si>
  <si>
    <t>Hathaway Renewable Energy</t>
  </si>
  <si>
    <t>Leoma</t>
  </si>
  <si>
    <t>/organization/hats-off-technology</t>
  </si>
  <si>
    <t>Hats Off Technology</t>
  </si>
  <si>
    <t>http://www.hatsofftech.com/</t>
  </si>
  <si>
    <t>/organization/hatsize</t>
  </si>
  <si>
    <t>Hatsize</t>
  </si>
  <si>
    <t>http://www.hatsize.com</t>
  </si>
  <si>
    <t>/organization/hatteras-networks</t>
  </si>
  <si>
    <t>Hatteras Networks</t>
  </si>
  <si>
    <t>http://www.hatterasnetworks.com</t>
  </si>
  <si>
    <t>/organization/haul</t>
  </si>
  <si>
    <t>CultureMap Inc.</t>
  </si>
  <si>
    <t>http://www.culturemap.com</t>
  </si>
  <si>
    <t>Advertising Networks|Apps|Content|Location Based Services|Media|Mobile|News|Publishing|Reviews and Recommendations|Video|Video Streaming</t>
  </si>
  <si>
    <t>/organization/haul-io</t>
  </si>
  <si>
    <t>Haul</t>
  </si>
  <si>
    <t>http://www.haul.io</t>
  </si>
  <si>
    <t>/organization/haul-zing</t>
  </si>
  <si>
    <t>Haul Zing.</t>
  </si>
  <si>
    <t>http://www.haulzing.com/</t>
  </si>
  <si>
    <t>/organization/haulerdeals</t>
  </si>
  <si>
    <t>HaulerDeals</t>
  </si>
  <si>
    <t>http://www.haulerdeals.com</t>
  </si>
  <si>
    <t>Beauty|E-Commerce|Fashion|Social Commerce|Social Media|Video Streaming</t>
  </si>
  <si>
    <t>/organization/haunted-ozarks</t>
  </si>
  <si>
    <t>Haunted Ozarks</t>
  </si>
  <si>
    <t>http://www.hauntedozarks.com/</t>
  </si>
  <si>
    <t>/organization/haus-bioceuticals</t>
  </si>
  <si>
    <t>Haus Bioceuticals</t>
  </si>
  <si>
    <t>Bio-Pharm|Health and Wellness|Medical</t>
  </si>
  <si>
    <t>/organization/hauscare</t>
  </si>
  <si>
    <t>Hauscare</t>
  </si>
  <si>
    <t>http://hauscare.net</t>
  </si>
  <si>
    <t>Elder Care|Health Care Information Technology|Mobile Health</t>
  </si>
  <si>
    <t>/organization/haute-app</t>
  </si>
  <si>
    <t>Haute App</t>
  </si>
  <si>
    <t>http://www.hauteapp.co</t>
  </si>
  <si>
    <t>Curated Web|E-Commerce|Mobile Commerce|Shopping</t>
  </si>
  <si>
    <t>/organization/haute-secure</t>
  </si>
  <si>
    <t>Haute Secure</t>
  </si>
  <si>
    <t>http://hautesecure.com</t>
  </si>
  <si>
    <t>/organization/hauteday</t>
  </si>
  <si>
    <t>HauteDay</t>
  </si>
  <si>
    <t>http://hauteday.com/</t>
  </si>
  <si>
    <t>/organization/hautelook</t>
  </si>
  <si>
    <t>HauteLook</t>
  </si>
  <si>
    <t>http://www.hautelook.com</t>
  </si>
  <si>
    <t>E-Commerce|Fashion|Flash Sales|Shopping</t>
  </si>
  <si>
    <t>/organization/hautseet</t>
  </si>
  <si>
    <t>Hautseet</t>
  </si>
  <si>
    <t>http://hautseet.com</t>
  </si>
  <si>
    <t>Business Services|Consumer Internet|Hospitality|Logistics|Marketplaces|Small and Medium Businesses</t>
  </si>
  <si>
    <t>/organization/have-a-nice-beer</t>
  </si>
  <si>
    <t>Have a Nice Beer</t>
  </si>
  <si>
    <t>http://www.haveanicebeer.com</t>
  </si>
  <si>
    <t>/organization/havelide-systems</t>
  </si>
  <si>
    <t>Havelide Systems</t>
  </si>
  <si>
    <t>http://havelide.com</t>
  </si>
  <si>
    <t>Blue Point</t>
  </si>
  <si>
    <t>/organization/havemyshift</t>
  </si>
  <si>
    <t>HaveMyShift</t>
  </si>
  <si>
    <t>http://www.havemyshift.com</t>
  </si>
  <si>
    <t>/organization/haven</t>
  </si>
  <si>
    <t>Haven</t>
  </si>
  <si>
    <t>http://haveninc.com/</t>
  </si>
  <si>
    <t>Logistics|Marketplaces</t>
  </si>
  <si>
    <t>/organization/haven-behavioral</t>
  </si>
  <si>
    <t>Haven Behavioral</t>
  </si>
  <si>
    <t>http://www.havenbehavioral.com</t>
  </si>
  <si>
    <t>/organization/haven-hill-homestead</t>
  </si>
  <si>
    <t>Haven Hill Homestead</t>
  </si>
  <si>
    <t>Consumer Goods|Handmade|Lifestyle</t>
  </si>
  <si>
    <t>/organization/haven-lock</t>
  </si>
  <si>
    <t>Haven Lock</t>
  </si>
  <si>
    <t>http://havenlock.com</t>
  </si>
  <si>
    <t>/organization/havenly</t>
  </si>
  <si>
    <t>Havenly</t>
  </si>
  <si>
    <t>http://www.havenly.com</t>
  </si>
  <si>
    <t>Curated Web|Design|Services</t>
  </si>
  <si>
    <t>/organization/haversack</t>
  </si>
  <si>
    <t>Haversack</t>
  </si>
  <si>
    <t>Curated Web|Leisure|Online Shopping</t>
  </si>
  <si>
    <t>/organization/havgul-clean-energy</t>
  </si>
  <si>
    <t>Havgul Clean Energy</t>
  </si>
  <si>
    <t>http://www.havgul.no</t>
  </si>
  <si>
    <t>/organization/havkraft</t>
  </si>
  <si>
    <t>Havkraft</t>
  </si>
  <si>
    <t>http://www.havkraft.no</t>
  </si>
  <si>
    <t>M√•l√∏y</t>
  </si>
  <si>
    <t>/organization/havsjo-delikatesser</t>
  </si>
  <si>
    <t>Havsjo Delikatesser</t>
  </si>
  <si>
    <t>http://www.jonasbroncksspirit.com/</t>
  </si>
  <si>
    <t>Bodafors</t>
  </si>
  <si>
    <t>/organization/hawaii-biotech</t>
  </si>
  <si>
    <t>Hawaii Biotech</t>
  </si>
  <si>
    <t>http://www.hibiotech.com</t>
  </si>
  <si>
    <t>/organization/hawhire</t>
  </si>
  <si>
    <t>EntryWire</t>
  </si>
  <si>
    <t>https://entrywire.com</t>
  </si>
  <si>
    <t>Recruiting|Services|University Students</t>
  </si>
  <si>
    <t>/organization/hawkeye-aircraft-corporation</t>
  </si>
  <si>
    <t>HawkEye Aircraft Corporation</t>
  </si>
  <si>
    <t>http://www.hawkeyeaircraft.com/</t>
  </si>
  <si>
    <t>/organization/hawthorne</t>
  </si>
  <si>
    <t>http://www.hawthornedowntown.com/</t>
  </si>
  <si>
    <t>Brewing|Startups|Wine And Spirits</t>
  </si>
  <si>
    <t>/organization/hawthorne-entertainment-enterprises</t>
  </si>
  <si>
    <t>Hawthorne Entertainment Enterprises</t>
  </si>
  <si>
    <t>Creedmoor</t>
  </si>
  <si>
    <t>/organization/hawthorne-labs</t>
  </si>
  <si>
    <t>Hawthorne Labs</t>
  </si>
  <si>
    <t>http://www.hawthornelabs.com</t>
  </si>
  <si>
    <t>/organization/haxi</t>
  </si>
  <si>
    <t>Haxi</t>
  </si>
  <si>
    <t>http://haxiapp.com</t>
  </si>
  <si>
    <t>Lifestyle|Private Social Networking|Transportation|Travel</t>
  </si>
  <si>
    <t>/organization/haxiu-com</t>
  </si>
  <si>
    <t>Haxiu.com</t>
  </si>
  <si>
    <t>http://www.haxiu.com/</t>
  </si>
  <si>
    <t>/organization/haymap-llc</t>
  </si>
  <si>
    <t>HayMap LLC</t>
  </si>
  <si>
    <t>http://www.HayMap.com</t>
  </si>
  <si>
    <t>/organization/hayneedle</t>
  </si>
  <si>
    <t>Hayneedle</t>
  </si>
  <si>
    <t>http://www.hayneedle.com</t>
  </si>
  <si>
    <t>/organization/haystac</t>
  </si>
  <si>
    <t>Haystac</t>
  </si>
  <si>
    <t>http://www.haystac.com</t>
  </si>
  <si>
    <t>Content Discovery|Text Analytics</t>
  </si>
  <si>
    <t>/organization/haystacktv</t>
  </si>
  <si>
    <t>Haystack TV</t>
  </si>
  <si>
    <t>http://www.haystack.tv/</t>
  </si>
  <si>
    <t>Entertainment|News|Video Streaming</t>
  </si>
  <si>
    <t>/organization/haystagg</t>
  </si>
  <si>
    <t>haystagg</t>
  </si>
  <si>
    <t>http://www.haystagg.com</t>
  </si>
  <si>
    <t>Advertising Platforms|Digital Media</t>
  </si>
  <si>
    <t>/organization/haz-digital-inc-</t>
  </si>
  <si>
    <t>HAZ Digital Inc.</t>
  </si>
  <si>
    <t>http://www.hazdigital.net</t>
  </si>
  <si>
    <t>Home Automation|Indoor Positioning|Internet of Things|Security</t>
  </si>
  <si>
    <t>/organization/hazel-mail</t>
  </si>
  <si>
    <t>Hazel Mail</t>
  </si>
  <si>
    <t>http://www.hazelmail.com</t>
  </si>
  <si>
    <t>Customer Service|Postal and Courier Services</t>
  </si>
  <si>
    <t>/organization/hazelcast</t>
  </si>
  <si>
    <t>Hazelcast</t>
  </si>
  <si>
    <t>http://www.hazelcast.com</t>
  </si>
  <si>
    <t>Big Data|Cloud Computing|Databases|Enterprise Software|Software</t>
  </si>
  <si>
    <t>/organization/hazelmail</t>
  </si>
  <si>
    <t>HazelMail</t>
  </si>
  <si>
    <t>/organization/hazeltree</t>
  </si>
  <si>
    <t>HazelTree</t>
  </si>
  <si>
    <t>http://hazeltree.com</t>
  </si>
  <si>
    <t>/organization/hazinem-com</t>
  </si>
  <si>
    <t>Hazinem.com</t>
  </si>
  <si>
    <t>http://www.hazinem.com</t>
  </si>
  <si>
    <t>/organization/haztucesta</t>
  </si>
  <si>
    <t>Haztucesta</t>
  </si>
  <si>
    <t>http://www.haztucesta.com</t>
  </si>
  <si>
    <t>La Muela</t>
  </si>
  <si>
    <t>/organization/hb-home-bistro</t>
  </si>
  <si>
    <t>HB Home Bistro</t>
  </si>
  <si>
    <t>http://homebistrochicago.com</t>
  </si>
  <si>
    <t>/organization/hbcs</t>
  </si>
  <si>
    <t>HBCS</t>
  </si>
  <si>
    <t>http://hbcs.org</t>
  </si>
  <si>
    <t>/organization/hbi-solutions</t>
  </si>
  <si>
    <t>HBI Solutions</t>
  </si>
  <si>
    <t>http://hbisolutions.com/</t>
  </si>
  <si>
    <t>/organization/hbo2-therapeutics</t>
  </si>
  <si>
    <t>HbO2 Therapeutics</t>
  </si>
  <si>
    <t>http://www.hbo2therapeutics.com</t>
  </si>
  <si>
    <t>/organization/hc-rods-and-customs</t>
  </si>
  <si>
    <t>HC Rods and Customs</t>
  </si>
  <si>
    <t>/organization/hc1-com</t>
  </si>
  <si>
    <t>hc1.com</t>
  </si>
  <si>
    <t>http://www.hc1.com</t>
  </si>
  <si>
    <t>/organization/hcentive</t>
  </si>
  <si>
    <t>hCentive</t>
  </si>
  <si>
    <t>http://www.hcentive.com</t>
  </si>
  <si>
    <t>Health and Insurance|Health Care Information Technology|Payments</t>
  </si>
  <si>
    <t>/organization/hchb-cressey</t>
  </si>
  <si>
    <t>HCHB Cressey</t>
  </si>
  <si>
    <t>/organization/hci</t>
  </si>
  <si>
    <t>HCI</t>
  </si>
  <si>
    <t>http://hcinnovations.nl</t>
  </si>
  <si>
    <t>Shipping|Software</t>
  </si>
  <si>
    <t>/organization/hcs-control-systems</t>
  </si>
  <si>
    <t>HCS Control Systems</t>
  </si>
  <si>
    <t>http://www.hcs-control-systems.com</t>
  </si>
  <si>
    <t>Manufacturing|Oil &amp; Gas</t>
  </si>
  <si>
    <t>Glenrothes</t>
  </si>
  <si>
    <t>/organization/hct-group</t>
  </si>
  <si>
    <t>HCT Group</t>
  </si>
  <si>
    <t>http://hctgroup.org</t>
  </si>
  <si>
    <t>/organization/hd-biosciences</t>
  </si>
  <si>
    <t>HD Biosciences</t>
  </si>
  <si>
    <t>http://www.hdbiosciences.com</t>
  </si>
  <si>
    <t>/organization/hd-fantasy-football</t>
  </si>
  <si>
    <t>HD Fantasy Football</t>
  </si>
  <si>
    <t>Entertainment|Fantasy Sports|Sports</t>
  </si>
  <si>
    <t>/organization/hd-trade-services</t>
  </si>
  <si>
    <t>HD Trade Services</t>
  </si>
  <si>
    <t>http://www.hdtradeservices.com</t>
  </si>
  <si>
    <t>Logistics|Software|Trading</t>
  </si>
  <si>
    <t>Garden City</t>
  </si>
  <si>
    <t>/organization/hdb-newco</t>
  </si>
  <si>
    <t>HDB Newco</t>
  </si>
  <si>
    <t>/organization/hdf</t>
  </si>
  <si>
    <t>HDF</t>
  </si>
  <si>
    <t>http://www.hdfconcept.com/</t>
  </si>
  <si>
    <t>E-Commerce|Product Design|Retail|Technology</t>
  </si>
  <si>
    <t>/organization/hdl-therapeutics</t>
  </si>
  <si>
    <t>hdl therapeutics</t>
  </si>
  <si>
    <t>/organization/hdmessaging</t>
  </si>
  <si>
    <t>HDmessaging</t>
  </si>
  <si>
    <t>http://hdmessaging.com</t>
  </si>
  <si>
    <t>/organization/hds-international</t>
  </si>
  <si>
    <t>HDS INTERNATIONAL</t>
  </si>
  <si>
    <t>http://www.hdsicorp.com</t>
  </si>
  <si>
    <t>/organization/hdtmedia</t>
  </si>
  <si>
    <t>hdtMEDIA</t>
  </si>
  <si>
    <t>http://hdtmedia.com</t>
  </si>
  <si>
    <t>/organization/head-58-technologies</t>
  </si>
  <si>
    <t>Head 58 Technologies</t>
  </si>
  <si>
    <t>/organization/head-held-high</t>
  </si>
  <si>
    <t>Head Held High</t>
  </si>
  <si>
    <t>http://head-held-high.org</t>
  </si>
  <si>
    <t>/organization/headbox</t>
  </si>
  <si>
    <t>HeadBox</t>
  </si>
  <si>
    <t>http://headbox.com</t>
  </si>
  <si>
    <t>Application Platforms|Mobile</t>
  </si>
  <si>
    <t>/organization/headcase-humanufacturing</t>
  </si>
  <si>
    <t>HeadCase Humanufacturing</t>
  </si>
  <si>
    <t>http://www.headcaselabs.com</t>
  </si>
  <si>
    <t>/organization/headliner</t>
  </si>
  <si>
    <t>Headliner</t>
  </si>
  <si>
    <t>http://www.headliner.io/</t>
  </si>
  <si>
    <t>Entertainment|Events|Marketplaces</t>
  </si>
  <si>
    <t>/organization/headmix</t>
  </si>
  <si>
    <t>HeadMix</t>
  </si>
  <si>
    <t>http://www.headmix.com</t>
  </si>
  <si>
    <t>/organization/headplay</t>
  </si>
  <si>
    <t>Headplay</t>
  </si>
  <si>
    <t>http://www.headplay.com/home.html</t>
  </si>
  <si>
    <t>/organization/headr</t>
  </si>
  <si>
    <t>vive</t>
  </si>
  <si>
    <t>http://vive.me</t>
  </si>
  <si>
    <t>Communities|Curated Web|iPhone|Social Network Media|Video Chat</t>
  </si>
  <si>
    <t>/organization/headright-games</t>
  </si>
  <si>
    <t>Headright Games</t>
  </si>
  <si>
    <t>http://headrightgames.com</t>
  </si>
  <si>
    <t>3D|Casual Games|Games</t>
  </si>
  <si>
    <t>/organization/headroom</t>
  </si>
  <si>
    <t>Headroom</t>
  </si>
  <si>
    <t>/organization/heads-up-display-inc-</t>
  </si>
  <si>
    <t>Heads Up Display, Inc.</t>
  </si>
  <si>
    <t>http://www.headsupdisplay.co</t>
  </si>
  <si>
    <t>Electronics|Hardware|Manufacturing</t>
  </si>
  <si>
    <t>/organization/headsense-medical</t>
  </si>
  <si>
    <t>HeadSense Medical</t>
  </si>
  <si>
    <t>http://head-sense-med.com</t>
  </si>
  <si>
    <t>/organization/headset</t>
  </si>
  <si>
    <t>Headset</t>
  </si>
  <si>
    <t>http://headset.io/</t>
  </si>
  <si>
    <t>/organization/headspace</t>
  </si>
  <si>
    <t>Headspace</t>
  </si>
  <si>
    <t>http://www.headspace.com</t>
  </si>
  <si>
    <t>/organization/headsprout</t>
  </si>
  <si>
    <t>HeadSprout</t>
  </si>
  <si>
    <t>http://www.headsprout.com</t>
  </si>
  <si>
    <t>/organization/headstrong</t>
  </si>
  <si>
    <t>Headstrong</t>
  </si>
  <si>
    <t>http://www.headstrong.com</t>
  </si>
  <si>
    <t>/organization/headsup</t>
  </si>
  <si>
    <t>HeadsUP!</t>
  </si>
  <si>
    <t>http://www.getheadsup.com</t>
  </si>
  <si>
    <t>/organization/headtalk</t>
  </si>
  <si>
    <t>Headtalk</t>
  </si>
  <si>
    <t>http://www.usemagnet.com</t>
  </si>
  <si>
    <t>/organization/headwater-partners</t>
  </si>
  <si>
    <t>Headwater Partners</t>
  </si>
  <si>
    <t>http://headwaterllc.com</t>
  </si>
  <si>
    <t>/organization/headway-workforce-solutions</t>
  </si>
  <si>
    <t>Headway Workforce Solutions</t>
  </si>
  <si>
    <t>http://www.headwaycorp.com/</t>
  </si>
  <si>
    <t>/organization/heal</t>
  </si>
  <si>
    <t>Heal</t>
  </si>
  <si>
    <t>http://getheal.com/</t>
  </si>
  <si>
    <t>/organization/healarium</t>
  </si>
  <si>
    <t>Healarium, Inc.</t>
  </si>
  <si>
    <t>http://www.healarium.com</t>
  </si>
  <si>
    <t>/organization/healbe</t>
  </si>
  <si>
    <t>HEALBE</t>
  </si>
  <si>
    <t>http://healbe.com</t>
  </si>
  <si>
    <t>/organization/healcerion</t>
  </si>
  <si>
    <t>Healcerion</t>
  </si>
  <si>
    <t>http://healcerion.com</t>
  </si>
  <si>
    <t>/organization/heald-college</t>
  </si>
  <si>
    <t>Heald College</t>
  </si>
  <si>
    <t>http://www.heald.edu</t>
  </si>
  <si>
    <t>Career Management|Colleges|Education|Health Care|Legal</t>
  </si>
  <si>
    <t>/organization/healers-at-home</t>
  </si>
  <si>
    <t>Healers at Home</t>
  </si>
  <si>
    <t>http://www.healersathome.com/</t>
  </si>
  <si>
    <t>/organization/healint</t>
  </si>
  <si>
    <t>Healint</t>
  </si>
  <si>
    <t>http://www.healint.com</t>
  </si>
  <si>
    <t>Big Data|Health and Wellness|Machine Learning|Medical|Mobile|Sensors</t>
  </si>
  <si>
    <t>/organization/healionics</t>
  </si>
  <si>
    <t>Healionics</t>
  </si>
  <si>
    <t>http://www.healionics.com</t>
  </si>
  <si>
    <t>/organization/healios-k-k</t>
  </si>
  <si>
    <t>Healios K.K</t>
  </si>
  <si>
    <t>http://healios.co.jp</t>
  </si>
  <si>
    <t>/organization/healo-health</t>
  </si>
  <si>
    <t>Parable Health</t>
  </si>
  <si>
    <t>http://parablehealth.com</t>
  </si>
  <si>
    <t>Health Care|Health Care Information Technology|Hospitals|Mobile Health</t>
  </si>
  <si>
    <t>/organization/healogica</t>
  </si>
  <si>
    <t>Healogica</t>
  </si>
  <si>
    <t>http://www.healogica.com</t>
  </si>
  <si>
    <t>Clinical Trials|Curated Web</t>
  </si>
  <si>
    <t>/organization/healor</t>
  </si>
  <si>
    <t>HealOr</t>
  </si>
  <si>
    <t>http://www.healor.com</t>
  </si>
  <si>
    <t>/organization/healpay</t>
  </si>
  <si>
    <t>HealPay</t>
  </si>
  <si>
    <t>http://www.healpay.com</t>
  </si>
  <si>
    <t>Billing|Finance|Payments|Software</t>
  </si>
  <si>
    <t>/organization/health-123</t>
  </si>
  <si>
    <t>Health 123</t>
  </si>
  <si>
    <t>http://health123.com</t>
  </si>
  <si>
    <t>/organization/health-access-solutions</t>
  </si>
  <si>
    <t>Health Access Solutions, Inc.</t>
  </si>
  <si>
    <t>http://www.caremechanix.com</t>
  </si>
  <si>
    <t>Health Care Information Technology|Software</t>
  </si>
  <si>
    <t>/organization/health-and-wealth-property-mnagement</t>
  </si>
  <si>
    <t>Health and Wealth Property Mnagement</t>
  </si>
  <si>
    <t>http://www.hwrental.com/</t>
  </si>
  <si>
    <t>Fishkill</t>
  </si>
  <si>
    <t>/organization/health-as-we-age</t>
  </si>
  <si>
    <t>Health As We Age</t>
  </si>
  <si>
    <t>http://healthasweage.com</t>
  </si>
  <si>
    <t>Fitness|Health and Insurance|Health and Wellness|Incentives|Medical Devices</t>
  </si>
  <si>
    <t>/organization/health-benefits-direct</t>
  </si>
  <si>
    <t>Health Benefits Direct</t>
  </si>
  <si>
    <t>http://www.healthbenefitsdirect.com</t>
  </si>
  <si>
    <t>/organization/health-bliss</t>
  </si>
  <si>
    <t>Health &amp; Bliss</t>
  </si>
  <si>
    <t>http://healthandblissinc.com</t>
  </si>
  <si>
    <t>/organization/health-care-dataworks</t>
  </si>
  <si>
    <t>HEALTH CARE DATAWORKS</t>
  </si>
  <si>
    <t>http://www.hcdataworks.com</t>
  </si>
  <si>
    <t>/organization/health-catalyst</t>
  </si>
  <si>
    <t>Health Catalyst</t>
  </si>
  <si>
    <t>http://healthcatalyst.com</t>
  </si>
  <si>
    <t>/organization/health-connected</t>
  </si>
  <si>
    <t>Health-Connected</t>
  </si>
  <si>
    <t>http://health-connected.com</t>
  </si>
  <si>
    <t>Health and Wellness|Medical Devices|Psychology</t>
  </si>
  <si>
    <t>/organization/health-data-intelligence</t>
  </si>
  <si>
    <t>Health Data Intelligence</t>
  </si>
  <si>
    <t>http://healthdataintel.com/</t>
  </si>
  <si>
    <t>/organization/health-data-minder</t>
  </si>
  <si>
    <t>Health Data Minder</t>
  </si>
  <si>
    <t>http://healthdataminder.com/</t>
  </si>
  <si>
    <t>/organization/health-data-vision</t>
  </si>
  <si>
    <t>Health Data Vision</t>
  </si>
  <si>
    <t>http://healthdatavision.com</t>
  </si>
  <si>
    <t>Electronic Health Records|Health and Wellness|Health Care Information Technology</t>
  </si>
  <si>
    <t>/organization/health-diagnostic-laboratory</t>
  </si>
  <si>
    <t>Health Diagnostic Laboratory</t>
  </si>
  <si>
    <t>http://hdlabinc.com</t>
  </si>
  <si>
    <t>/organization/health-discovery</t>
  </si>
  <si>
    <t>Health Discovery</t>
  </si>
  <si>
    <t>http://www.healthdiscoverycorp.com</t>
  </si>
  <si>
    <t>Savannah</t>
  </si>
  <si>
    <t>/organization/health-e-medrecord</t>
  </si>
  <si>
    <t>Health-e-MedRecord</t>
  </si>
  <si>
    <t>http://health-e-medrecord.com</t>
  </si>
  <si>
    <t>/organization/health-efilings</t>
  </si>
  <si>
    <t>Health eFilings</t>
  </si>
  <si>
    <t>http://www.healthefilings.com</t>
  </si>
  <si>
    <t>/organization/health-elements</t>
  </si>
  <si>
    <t>Health Elements</t>
  </si>
  <si>
    <t>http://www.healthelements.com</t>
  </si>
  <si>
    <t>/organization/health-elt</t>
  </si>
  <si>
    <t>Health: Elt</t>
  </si>
  <si>
    <t>http://healthelt.com</t>
  </si>
  <si>
    <t>/organization/health-enhancement-products</t>
  </si>
  <si>
    <t>Health Enhancement Products</t>
  </si>
  <si>
    <t>http://www.health-enhancement-products.com</t>
  </si>
  <si>
    <t>/organization/health-equity-labs</t>
  </si>
  <si>
    <t>Health Equity Labs</t>
  </si>
  <si>
    <t>http://healthequitylabs.com</t>
  </si>
  <si>
    <t>/organization/health-essentials</t>
  </si>
  <si>
    <t>Health Essentials</t>
  </si>
  <si>
    <t>http://healthessentials.com</t>
  </si>
  <si>
    <t>/organization/health-evillages</t>
  </si>
  <si>
    <t>Health eVillages</t>
  </si>
  <si>
    <t>http://healthevillages.org</t>
  </si>
  <si>
    <t>/organization/health-fidelity</t>
  </si>
  <si>
    <t>Health Fidelity</t>
  </si>
  <si>
    <t>http://healthfidelity.com</t>
  </si>
  <si>
    <t>Data Integration|Health and Wellness|Health Care Information Technology</t>
  </si>
  <si>
    <t>/organization/health-global-connect</t>
  </si>
  <si>
    <t>Health Global Connect</t>
  </si>
  <si>
    <t>Communications Infrastructure|Health Care|Shared Services</t>
  </si>
  <si>
    <t>/organization/health-guru-media-inc</t>
  </si>
  <si>
    <t>Health Guru Media Inc.</t>
  </si>
  <si>
    <t>http://www.Healthguru.com</t>
  </si>
  <si>
    <t>Colleges|Content|Doctors|Health and Wellness|Health Care|Internet|Media|Medical|News|Video|Video Streaming</t>
  </si>
  <si>
    <t>/organization/health-hero-network-bosch-healthcare</t>
  </si>
  <si>
    <t>Health Hero Network(Bosch Healthcare)</t>
  </si>
  <si>
    <t>http://www.healthbuddy.com</t>
  </si>
  <si>
    <t>/organization/health-impact-solutions</t>
  </si>
  <si>
    <t>Health Impact Solutions</t>
  </si>
  <si>
    <t>http://www.healthimpactsolutions.nl</t>
  </si>
  <si>
    <t>Ede</t>
  </si>
  <si>
    <t>/organization/health-in-reach</t>
  </si>
  <si>
    <t>Health in Reach</t>
  </si>
  <si>
    <t>https://www.healthinreach.com/</t>
  </si>
  <si>
    <t>/organization/health-informatics</t>
  </si>
  <si>
    <t>Health Informatics</t>
  </si>
  <si>
    <t>http://hiiweb.com</t>
  </si>
  <si>
    <t>/organization/health-information-associates</t>
  </si>
  <si>
    <t>Health Information Associates</t>
  </si>
  <si>
    <t>/organization/health-information-designs</t>
  </si>
  <si>
    <t>Health Information Designs</t>
  </si>
  <si>
    <t>http://www.hidinc.com</t>
  </si>
  <si>
    <t>/organization/health-innovation-technologies</t>
  </si>
  <si>
    <t>Health Innovation Technologies</t>
  </si>
  <si>
    <t>http://revolutionehr.com</t>
  </si>
  <si>
    <t>Electronic Health Records|Health Care|Healthcare Services</t>
  </si>
  <si>
    <t>/organization/health-integrated</t>
  </si>
  <si>
    <t>Health Integrated</t>
  </si>
  <si>
    <t>http://www.healthintegrated.com</t>
  </si>
  <si>
    <t>/organization/health-iq</t>
  </si>
  <si>
    <t>Hi.Q</t>
  </si>
  <si>
    <t>http://www.healthiq.com/</t>
  </si>
  <si>
    <t>Bioinformatics|Biotechnology|Health and Wellness</t>
  </si>
  <si>
    <t>/organization/health-language-inc</t>
  </si>
  <si>
    <t>Health Language,Inc.</t>
  </si>
  <si>
    <t>Health Care|Services|Software</t>
  </si>
  <si>
    <t>/organization/health-market-science</t>
  </si>
  <si>
    <t>Health Market Science</t>
  </si>
  <si>
    <t>http://www.healthmarketscience.com</t>
  </si>
  <si>
    <t>/organization/health-news</t>
  </si>
  <si>
    <t>Health News</t>
  </si>
  <si>
    <t>http://healthnews.com</t>
  </si>
  <si>
    <t>/organization/health-options-worldwide</t>
  </si>
  <si>
    <t>Health Options Worldwide</t>
  </si>
  <si>
    <t>http://www.myhint.co</t>
  </si>
  <si>
    <t>/organization/health-outcomes-sciences</t>
  </si>
  <si>
    <t>Health Outcomes Sciences</t>
  </si>
  <si>
    <t>http://www.h-outcomes.com</t>
  </si>
  <si>
    <t>Biotechnology|Health and Wellness|Health Care|Medical|Technology</t>
  </si>
  <si>
    <t>/organization/health-outcomes-worldwide</t>
  </si>
  <si>
    <t>Health Outcomes Worldwide</t>
  </si>
  <si>
    <t>http://www.healthoutcomesww.com/</t>
  </si>
  <si>
    <t>Big Data Analytics|Health Care|Health Care Information Technology|Information Technology</t>
  </si>
  <si>
    <t>NS - Other</t>
  </si>
  <si>
    <t>New Waterford</t>
  </si>
  <si>
    <t>/organization/health-plan-one</t>
  </si>
  <si>
    <t>Health Plan One</t>
  </si>
  <si>
    <t>http://www.healthplanone.com</t>
  </si>
  <si>
    <t>/organization/health-plotter</t>
  </si>
  <si>
    <t>HealthPlotter</t>
  </si>
  <si>
    <t>http://healthplotter.com</t>
  </si>
  <si>
    <t>/organization/health-recovery-solutions</t>
  </si>
  <si>
    <t>Health Recovery Solutions</t>
  </si>
  <si>
    <t>http://www.healthrecoverysolutions.com</t>
  </si>
  <si>
    <t>Diabetes|Enterprise Software|Health and Wellness|Health Care|Hospitals</t>
  </si>
  <si>
    <t>/organization/health-revenue-assurance-holdings</t>
  </si>
  <si>
    <t>Health Revenue Assurance Holdings</t>
  </si>
  <si>
    <t>http://healthrevenue.com</t>
  </si>
  <si>
    <t>/organization/health-strategies-group</t>
  </si>
  <si>
    <t>Health Strategies Group</t>
  </si>
  <si>
    <t>http://healthstrategies.com</t>
  </si>
  <si>
    <t>Lambertville</t>
  </si>
  <si>
    <t>/organization/health-warrior</t>
  </si>
  <si>
    <t>Health Warrior</t>
  </si>
  <si>
    <t>http://healthwarrior.com/</t>
  </si>
  <si>
    <t>/organization/health-wave</t>
  </si>
  <si>
    <t>HealthWave</t>
  </si>
  <si>
    <t>http://healthwave.co/</t>
  </si>
  <si>
    <t>/organization/health-wildcatters</t>
  </si>
  <si>
    <t>Health Wildcatters</t>
  </si>
  <si>
    <t>http://healthwildcatters.com</t>
  </si>
  <si>
    <t>Finance|Health Diagnostics|Startups</t>
  </si>
  <si>
    <t>/organization/healthagen</t>
  </si>
  <si>
    <t>Healthagen</t>
  </si>
  <si>
    <t>http://www.healthagen.com</t>
  </si>
  <si>
    <t>Health and Wellness|Health Care|Insurance</t>
  </si>
  <si>
    <t>/organization/healthaxis-com</t>
  </si>
  <si>
    <t>HealthAxis.com</t>
  </si>
  <si>
    <t>http://www.healthaxis.com/</t>
  </si>
  <si>
    <t>/organization/healthbox</t>
  </si>
  <si>
    <t>Healthbox</t>
  </si>
  <si>
    <t>http://www.healthbox.com</t>
  </si>
  <si>
    <t>Automotive|Entrepreneur|Health Care|Incubators|Startups|Venture Capital</t>
  </si>
  <si>
    <t>/organization/healthcare-bluebook</t>
  </si>
  <si>
    <t>Healthcare Bluebook</t>
  </si>
  <si>
    <t>http://www.healthcarebluebook.com</t>
  </si>
  <si>
    <t>/organization/healthcare-com</t>
  </si>
  <si>
    <t>HealthCare.com</t>
  </si>
  <si>
    <t>http://www.healthcare.com</t>
  </si>
  <si>
    <t>Health and Insurance|Health and Wellness</t>
  </si>
  <si>
    <t>/organization/healthcare-corporation-of-america</t>
  </si>
  <si>
    <t>Healthcare Corporation of America</t>
  </si>
  <si>
    <t>http://hcahealthcare.com</t>
  </si>
  <si>
    <t>/organization/healthcare-engagement-solutions</t>
  </si>
  <si>
    <t>Uniphy Health</t>
  </si>
  <si>
    <t>http://www.uniphyhealth.com/</t>
  </si>
  <si>
    <t>/organization/healthcare-impact-associates</t>
  </si>
  <si>
    <t>HealthCare Impact Associates</t>
  </si>
  <si>
    <t>http://healthefx.us</t>
  </si>
  <si>
    <t>/organization/healthcare-interactive</t>
  </si>
  <si>
    <t>Healthcare Interactive</t>
  </si>
  <si>
    <t>http://www.hciactive.com/</t>
  </si>
  <si>
    <t>Glenwood</t>
  </si>
  <si>
    <t>/organization/healthcare-it</t>
  </si>
  <si>
    <t>Healthcare IT</t>
  </si>
  <si>
    <t>/organization/healthcare-management-directions</t>
  </si>
  <si>
    <t>Healthcare Management Directions</t>
  </si>
  <si>
    <t>http://www.thesmarthospital.com</t>
  </si>
  <si>
    <t>Consulting|Design|Hospitals</t>
  </si>
  <si>
    <t>/organization/healthcare-marketmaker</t>
  </si>
  <si>
    <t>Healthcare MarketMaker</t>
  </si>
  <si>
    <t>Health Care|Hospitals|Marketplaces</t>
  </si>
  <si>
    <t>/organization/healthcare-partners</t>
  </si>
  <si>
    <t>HealthCare Partners</t>
  </si>
  <si>
    <t>http://www.healthcarepartners.com</t>
  </si>
  <si>
    <t>/organization/healthcare-ttu</t>
  </si>
  <si>
    <t>Healthcare TTU</t>
  </si>
  <si>
    <t>/organization/healthcareamerica-com</t>
  </si>
  <si>
    <t>HealthCareAmerica.com</t>
  </si>
  <si>
    <t>http://www.healthcareamerica.com/</t>
  </si>
  <si>
    <t>/organization/healthcaremagic</t>
  </si>
  <si>
    <t>HealthcareMagic</t>
  </si>
  <si>
    <t>http://www.healthcaremagic.com</t>
  </si>
  <si>
    <t>Health and Wellness|Health Care|Health Care Information Technology|Internet</t>
  </si>
  <si>
    <t>/organization/healthcaresource</t>
  </si>
  <si>
    <t>HealthcareSource</t>
  </si>
  <si>
    <t>http://www.healthcaresource.com</t>
  </si>
  <si>
    <t>/organization/healthcentral</t>
  </si>
  <si>
    <t>HealthCentral</t>
  </si>
  <si>
    <t>http://www.healthcentral.com</t>
  </si>
  <si>
    <t>Health and Wellness|News</t>
  </si>
  <si>
    <t>/organization/healthcentrix</t>
  </si>
  <si>
    <t>Healthcentrix</t>
  </si>
  <si>
    <t>http://www.healthcentrix.com</t>
  </si>
  <si>
    <t>/organization/healthclinicplus</t>
  </si>
  <si>
    <t>HealthClinicPlus</t>
  </si>
  <si>
    <t>http://www.healthclinicplus.com</t>
  </si>
  <si>
    <t>Health Care|Hospitals|Therapeutics|Video</t>
  </si>
  <si>
    <t>/organization/healthcomms</t>
  </si>
  <si>
    <t>HealthComms</t>
  </si>
  <si>
    <t>http://www.healthcomms.com</t>
  </si>
  <si>
    <t>Health Care|Health Care Information Technology|Medical Devices|Software</t>
  </si>
  <si>
    <t>Celbridge</t>
  </si>
  <si>
    <t>/organization/healthcrowd</t>
  </si>
  <si>
    <t>HealthCrowd</t>
  </si>
  <si>
    <t>http://www.healthcrowd.com</t>
  </si>
  <si>
    <t>Big Data|Enterprise Software|Health and Wellness|Mobile Health|SaaS</t>
  </si>
  <si>
    <t>/organization/healthdatainsights</t>
  </si>
  <si>
    <t>HealthDataInsights</t>
  </si>
  <si>
    <t>http://www.healthdatainsights.com</t>
  </si>
  <si>
    <t>/organization/healthedge-software</t>
  </si>
  <si>
    <t>HealthEdge</t>
  </si>
  <si>
    <t>http://www.healthedge.com</t>
  </si>
  <si>
    <t>/organization/healthengine</t>
  </si>
  <si>
    <t>HealthEngine</t>
  </si>
  <si>
    <t>http://healthengine.com.au</t>
  </si>
  <si>
    <t>Curated Web|Dental|Doctors|Health and Wellness|Medical|Software</t>
  </si>
  <si>
    <t>/organization/healthentic</t>
  </si>
  <si>
    <t>Healthentic</t>
  </si>
  <si>
    <t>http://www.healthentic.com/</t>
  </si>
  <si>
    <t>/organization/healtheo360</t>
  </si>
  <si>
    <t>Healtheo360</t>
  </si>
  <si>
    <t>http://healtheo360.com</t>
  </si>
  <si>
    <t>/organization/healthequity</t>
  </si>
  <si>
    <t>HealthEquity</t>
  </si>
  <si>
    <t>http://healthequity.com</t>
  </si>
  <si>
    <t>/organization/healthexpense-inc-</t>
  </si>
  <si>
    <t>HealthExpense, Inc.</t>
  </si>
  <si>
    <t>http://healthexpense.com</t>
  </si>
  <si>
    <t>Enterprise Software|Health and Wellness|Health Care Information Technology|mHealth|Technology</t>
  </si>
  <si>
    <t>/organization/healthfinch</t>
  </si>
  <si>
    <t>healthfinch</t>
  </si>
  <si>
    <t>http://www.healthfinch.com</t>
  </si>
  <si>
    <t>/organization/healthfleet-com</t>
  </si>
  <si>
    <t>HealthFleet.com</t>
  </si>
  <si>
    <t>http://healthfleet.com</t>
  </si>
  <si>
    <t>/organization/healthfusion</t>
  </si>
  <si>
    <t>HealthFusion</t>
  </si>
  <si>
    <t>http://www.healthfusion.com</t>
  </si>
  <si>
    <t>Cloud Computing|Electronic Health Records|SaaS|Software|Web Development</t>
  </si>
  <si>
    <t>/organization/healthhiway</t>
  </si>
  <si>
    <t>HealthHiway</t>
  </si>
  <si>
    <t>http://www.healthhiway.com</t>
  </si>
  <si>
    <t>Enterprise Software|Health Care|Information Technology</t>
  </si>
  <si>
    <t>/organization/healthid-profile</t>
  </si>
  <si>
    <t>HealthID Profile</t>
  </si>
  <si>
    <t>http://www.healthid.com</t>
  </si>
  <si>
    <t>/organization/healthiest-employer</t>
  </si>
  <si>
    <t>Healthiest Employer</t>
  </si>
  <si>
    <t>http://healthiestemployers.com/</t>
  </si>
  <si>
    <t>/organization/healthiest-you</t>
  </si>
  <si>
    <t>Healthiest You</t>
  </si>
  <si>
    <t>http://www.healthiestyou.com</t>
  </si>
  <si>
    <t>Fitness|Health and Wellness|Health Care|Neuroscience</t>
  </si>
  <si>
    <t>/organization/healthify</t>
  </si>
  <si>
    <t>Healthify</t>
  </si>
  <si>
    <t>http://www.healthify.us</t>
  </si>
  <si>
    <t>/organization/healthifyme</t>
  </si>
  <si>
    <t>HealthifyMe</t>
  </si>
  <si>
    <t>http://healthifyme.com/</t>
  </si>
  <si>
    <t>/organization/healthination</t>
  </si>
  <si>
    <t>HealthiNation</t>
  </si>
  <si>
    <t>http://www.healthination.com</t>
  </si>
  <si>
    <t>Fitness|Health and Wellness|Lifestyle|Video</t>
  </si>
  <si>
    <t>/organization/healthipass</t>
  </si>
  <si>
    <t>HealthiPASS</t>
  </si>
  <si>
    <t>https://healthipass.com/</t>
  </si>
  <si>
    <t>Healthcare Services|Information Services</t>
  </si>
  <si>
    <t>/organization/healthjump</t>
  </si>
  <si>
    <t>Healthjump</t>
  </si>
  <si>
    <t>http://healthjump.com</t>
  </si>
  <si>
    <t>Analytics|Electronic Health Records|Health and Wellness|Health Care Information Technology|Mobile Health|Personal Health</t>
  </si>
  <si>
    <t>Phoenixville</t>
  </si>
  <si>
    <t>/organization/healthkart</t>
  </si>
  <si>
    <t>Healthkart</t>
  </si>
  <si>
    <t>http://healthkart.com</t>
  </si>
  <si>
    <t>/organization/healthkart-plus</t>
  </si>
  <si>
    <t>1mg</t>
  </si>
  <si>
    <t>https://www.1mg.com/</t>
  </si>
  <si>
    <t>/organization/healthline-networks</t>
  </si>
  <si>
    <t>Healthline Networks</t>
  </si>
  <si>
    <t>http://www.healthline.com</t>
  </si>
  <si>
    <t>Doctors|Health and Wellness|Health Care|Information Technology|Medical|Search</t>
  </si>
  <si>
    <t>/organization/healthlinknow</t>
  </si>
  <si>
    <t>HealthLinkNow</t>
  </si>
  <si>
    <t>http://www.healthlinknow.com</t>
  </si>
  <si>
    <t>Fitness|Health and Wellness|Health Care|Healthcare Services</t>
  </si>
  <si>
    <t>/organization/healthlok</t>
  </si>
  <si>
    <t>HealthLok</t>
  </si>
  <si>
    <t>http://www.HealthLok.com</t>
  </si>
  <si>
    <t>/organization/healthloop</t>
  </si>
  <si>
    <t>HealthLoop</t>
  </si>
  <si>
    <t>http://healthloop.com</t>
  </si>
  <si>
    <t>/organization/healthmedia</t>
  </si>
  <si>
    <t>HealthMedia</t>
  </si>
  <si>
    <t>http://www.healthmedia.com/index.htm</t>
  </si>
  <si>
    <t>/organization/healthmyne</t>
  </si>
  <si>
    <t>HealthMyne</t>
  </si>
  <si>
    <t>http://www.healthmyne.com</t>
  </si>
  <si>
    <t>/organization/healthonomy</t>
  </si>
  <si>
    <t>Healthonomy</t>
  </si>
  <si>
    <t>http://healthonomy.com</t>
  </si>
  <si>
    <t>/organization/healthplan-data-solutions</t>
  </si>
  <si>
    <t>HealthPlan Data Solutions</t>
  </si>
  <si>
    <t>http://hds-rx.com</t>
  </si>
  <si>
    <t>/organization/healthpocket</t>
  </si>
  <si>
    <t>HealthPocket</t>
  </si>
  <si>
    <t>http://www.healthpocket.com</t>
  </si>
  <si>
    <t>/organization/healthpoint-services-global</t>
  </si>
  <si>
    <t>Healthpoint Services Global</t>
  </si>
  <si>
    <t>http://ehealthpoint.com</t>
  </si>
  <si>
    <t>/organization/healthpointz</t>
  </si>
  <si>
    <t>Healthpointz</t>
  </si>
  <si>
    <t>http://www.healthpointz.net</t>
  </si>
  <si>
    <t>Gamification|Health Care</t>
  </si>
  <si>
    <t>/organization/healthprize-technologies</t>
  </si>
  <si>
    <t>HealthPrize Technologies</t>
  </si>
  <si>
    <t>http://www.healthprize.com</t>
  </si>
  <si>
    <t>/organization/healthpro</t>
  </si>
  <si>
    <t>HealthPRO</t>
  </si>
  <si>
    <t>http://www.healthpro.com/</t>
  </si>
  <si>
    <t>Fitness|Health and Wellness|Mobile Devices|Training</t>
  </si>
  <si>
    <t>/organization/healthqx</t>
  </si>
  <si>
    <t>HealthQx</t>
  </si>
  <si>
    <t>http://healthqx.com</t>
  </si>
  <si>
    <t>/organization/healthrageous</t>
  </si>
  <si>
    <t>Healthrageous</t>
  </si>
  <si>
    <t>http://www.healthrageous.com</t>
  </si>
  <si>
    <t>/organization/healthrally</t>
  </si>
  <si>
    <t>HealthRally</t>
  </si>
  <si>
    <t>http://www.healthrally.com</t>
  </si>
  <si>
    <t>/organization/healthscripts-of-america</t>
  </si>
  <si>
    <t>HealthScripts of America</t>
  </si>
  <si>
    <t>/organization/healthsense</t>
  </si>
  <si>
    <t>Healthsense</t>
  </si>
  <si>
    <t>http://www.healthsense.com</t>
  </si>
  <si>
    <t>Mendota</t>
  </si>
  <si>
    <t>/organization/healthshare</t>
  </si>
  <si>
    <t>Healthshare</t>
  </si>
  <si>
    <t>http://www.healthshare.com.au</t>
  </si>
  <si>
    <t>Communities|Curated Web|Health Care Information Technology|Networking|Social Media</t>
  </si>
  <si>
    <t>/organization/healthsherpa</t>
  </si>
  <si>
    <t>HealthSherpa</t>
  </si>
  <si>
    <t>https://www.healthsherpa.com/</t>
  </si>
  <si>
    <t>Health and Insurance</t>
  </si>
  <si>
    <t>/organization/healthsmart-holdings</t>
  </si>
  <si>
    <t>HealthSmart Holdings</t>
  </si>
  <si>
    <t>http://healthsmart.com</t>
  </si>
  <si>
    <t>Boulevard</t>
  </si>
  <si>
    <t>/organization/healthsolutionsone</t>
  </si>
  <si>
    <t>HealthSolutionsOne</t>
  </si>
  <si>
    <t>http://www.healthsolutionsone.com/</t>
  </si>
  <si>
    <t>Health Diagnostics</t>
  </si>
  <si>
    <t>/organization/healthsouk</t>
  </si>
  <si>
    <t>HealthSouk</t>
  </si>
  <si>
    <t>http://www.healthsouk.com</t>
  </si>
  <si>
    <t>Consumers|Curated Web|Dental|Health and Wellness|Health Care Information Technology|Medical</t>
  </si>
  <si>
    <t>/organization/healthsource</t>
  </si>
  <si>
    <t>HealthSource</t>
  </si>
  <si>
    <t>http://www.healthsource.us.com</t>
  </si>
  <si>
    <t>General Public Worldwide|Health Care Information Technology|Information Services</t>
  </si>
  <si>
    <t>/organization/healthspek</t>
  </si>
  <si>
    <t>Healthspek</t>
  </si>
  <si>
    <t>http://www.healthspek.com/</t>
  </si>
  <si>
    <t>/organization/healthspot</t>
  </si>
  <si>
    <t>HealthSpot</t>
  </si>
  <si>
    <t>http://healthspot.net</t>
  </si>
  <si>
    <t>/organization/healthspring</t>
  </si>
  <si>
    <t>HealthSpring</t>
  </si>
  <si>
    <t>http://www.healthspring.com</t>
  </si>
  <si>
    <t>Biotechnology|Hospitals</t>
  </si>
  <si>
    <t>/organization/healthstream</t>
  </si>
  <si>
    <t>HealthStream</t>
  </si>
  <si>
    <t>http://www.healthstream.com</t>
  </si>
  <si>
    <t>/organization/healthsynch</t>
  </si>
  <si>
    <t>HealthSynch</t>
  </si>
  <si>
    <t>/organization/healthtap</t>
  </si>
  <si>
    <t>HealthTap</t>
  </si>
  <si>
    <t>http://www.healthtap.com</t>
  </si>
  <si>
    <t>Doctors|Games|Health and Wellness|Health Care|mHealth|Mobile Health|Physicians</t>
  </si>
  <si>
    <t>/organization/healthteacher</t>
  </si>
  <si>
    <t>HealthTeacher / GoNoodle</t>
  </si>
  <si>
    <t>http://www.gonoodle.com</t>
  </si>
  <si>
    <t>Health and Wellness|K-12 Education</t>
  </si>
  <si>
    <t>/organization/healthtell</t>
  </si>
  <si>
    <t>HealthTell</t>
  </si>
  <si>
    <t>http://www.healthtell.com</t>
  </si>
  <si>
    <t>Biotechnology and Semiconductor|Diagnostics|Health and Wellness|Life Sciences|Personal Health</t>
  </si>
  <si>
    <t>/organization/healthtone</t>
  </si>
  <si>
    <t>Healthtone</t>
  </si>
  <si>
    <t>http://healthtoneapp.com/</t>
  </si>
  <si>
    <t>/organization/healthunity</t>
  </si>
  <si>
    <t>HealthUnity</t>
  </si>
  <si>
    <t>http://healthunity.com</t>
  </si>
  <si>
    <t>/organization/healthunlocked</t>
  </si>
  <si>
    <t>HealthUnlocked</t>
  </si>
  <si>
    <t>http://www.healthunlocked.com</t>
  </si>
  <si>
    <t>Artificial Intelligence|Communities|Curated Web|Health and Wellness|Internet|Social Network Media|Tracking</t>
  </si>
  <si>
    <t>/organization/healthvana</t>
  </si>
  <si>
    <t>Healthvana</t>
  </si>
  <si>
    <t>http://www.Healthvana.com</t>
  </si>
  <si>
    <t>/organization/healthvest-craig-ranch</t>
  </si>
  <si>
    <t>Healthvest Craig Ranch</t>
  </si>
  <si>
    <t>/organization/healthvest-holdings</t>
  </si>
  <si>
    <t>Healthvest Holdings</t>
  </si>
  <si>
    <t>/organization/healthwarehouse-com</t>
  </si>
  <si>
    <t>HealthWarehouse.com</t>
  </si>
  <si>
    <t>http://www.healthwarehouse.com</t>
  </si>
  <si>
    <t>/organization/healthwave</t>
  </si>
  <si>
    <t>HealthWave - Korea</t>
  </si>
  <si>
    <t>http://www.healthwave.co.kr/</t>
  </si>
  <si>
    <t>/organization/healthways</t>
  </si>
  <si>
    <t>Healthways</t>
  </si>
  <si>
    <t>http://www.healthways.com</t>
  </si>
  <si>
    <t>/organization/healthwyse</t>
  </si>
  <si>
    <t>HealthWyse</t>
  </si>
  <si>
    <t>http://www.healthwyse.com</t>
  </si>
  <si>
    <t>/organization/healthy-bytes</t>
  </si>
  <si>
    <t>Healthy Bytes</t>
  </si>
  <si>
    <t>http://www.healthybytesapp.com/</t>
  </si>
  <si>
    <t>/organization/healthy-crowdfunder</t>
  </si>
  <si>
    <t>Healthy Crowdfunder</t>
  </si>
  <si>
    <t>http://www.healthycrowdfunder.com</t>
  </si>
  <si>
    <t>Crowdfunding|Finance|FinTech</t>
  </si>
  <si>
    <t>/organization/healthy-harvest</t>
  </si>
  <si>
    <t>Healthy Harvest</t>
  </si>
  <si>
    <t>Agriculture|Chemicals|Engineering Firms</t>
  </si>
  <si>
    <t>/organization/healthy-headie-lifestyle</t>
  </si>
  <si>
    <t>Healthy Headie Lifestyle</t>
  </si>
  <si>
    <t>http://www.healthyheadie.com/</t>
  </si>
  <si>
    <t>/organization/healthy-humans</t>
  </si>
  <si>
    <t>Healthy Humans</t>
  </si>
  <si>
    <t>http://www.healthyhumans.com</t>
  </si>
  <si>
    <t>Diabetes|Health and Wellness|Medical|Nutrition</t>
  </si>
  <si>
    <t>/organization/healthy-labs</t>
  </si>
  <si>
    <t>Healthy Labs</t>
  </si>
  <si>
    <t>http://crohnology.com</t>
  </si>
  <si>
    <t>/organization/healthy-soda-inc</t>
  </si>
  <si>
    <t>Healthy Soda, Inc.</t>
  </si>
  <si>
    <t>http://www.chillsoda.com/</t>
  </si>
  <si>
    <t>/organization/healthy-stove</t>
  </si>
  <si>
    <t>Healthy Stove, Inc.</t>
  </si>
  <si>
    <t>http://healthystove.com</t>
  </si>
  <si>
    <t>/organization/healthychic</t>
  </si>
  <si>
    <t>HealthyChic</t>
  </si>
  <si>
    <t>http://www.healthychic.com/TS/Protected/Sale/SaleHome5909.aspx</t>
  </si>
  <si>
    <t>/organization/healthyme-mobile-solutions</t>
  </si>
  <si>
    <t>HealthyMe Mobile Solutions</t>
  </si>
  <si>
    <t>http://healthymehub.com</t>
  </si>
  <si>
    <t>Diabetes|Health and Wellness|Hospitals</t>
  </si>
  <si>
    <t>/organization/healthyout</t>
  </si>
  <si>
    <t>HealthyOut</t>
  </si>
  <si>
    <t>http://www.healthyout.com</t>
  </si>
  <si>
    <t>Health and Wellness|Internet|Nutrition|Personal Health</t>
  </si>
  <si>
    <t>/organization/healthyroad</t>
  </si>
  <si>
    <t>HealthyRoad</t>
  </si>
  <si>
    <t>http://www.healthyroad.pt</t>
  </si>
  <si>
    <t>Automotive|Biometrics|Fleet Management|Insurance Companies|Machine Learning|Risk Management|Software</t>
  </si>
  <si>
    <t>/organization/healthytweet</t>
  </si>
  <si>
    <t>HealthyTweet</t>
  </si>
  <si>
    <t>http://www.healthytweet.com</t>
  </si>
  <si>
    <t>Curated Web|Health and Wellness|Health Care|Medical|Twitter Applications</t>
  </si>
  <si>
    <t>/organization/healthyworld-in</t>
  </si>
  <si>
    <t>HealthyWorld.in</t>
  </si>
  <si>
    <t>http://www.healthyworld.in/</t>
  </si>
  <si>
    <t>/organization/healvo</t>
  </si>
  <si>
    <t>Healvo</t>
  </si>
  <si>
    <t>https://healvo.com</t>
  </si>
  <si>
    <t>Delivery|Health Care|Medical</t>
  </si>
  <si>
    <t>/organization/heap</t>
  </si>
  <si>
    <t>Heap</t>
  </si>
  <si>
    <t>http://heapanalytics.com</t>
  </si>
  <si>
    <t>/organization/heaps</t>
  </si>
  <si>
    <t>Heaps</t>
  </si>
  <si>
    <t>http://heapsapp.com/</t>
  </si>
  <si>
    <t>/organization/heapsylon</t>
  </si>
  <si>
    <t>Sensoria Inc.</t>
  </si>
  <si>
    <t>http://www.sensoriafitness.com/</t>
  </si>
  <si>
    <t>Consumers|Fitness|Hardware + Software|Health and Wellness|Sensors|Wearables</t>
  </si>
  <si>
    <t>/organization/hear-it-first</t>
  </si>
  <si>
    <t>Hear It First</t>
  </si>
  <si>
    <t>http://www.hearitfirst.com/</t>
  </si>
  <si>
    <t>Music|Music Services|Television</t>
  </si>
  <si>
    <t>/organization/hearing-health-science</t>
  </si>
  <si>
    <t>Hearing Health Science</t>
  </si>
  <si>
    <t>http://soundbites.org</t>
  </si>
  <si>
    <t>/organization/hearing-plus</t>
  </si>
  <si>
    <t>Hearing Plus</t>
  </si>
  <si>
    <t>http://hearingplus.in/</t>
  </si>
  <si>
    <t>/organization/hearmeout</t>
  </si>
  <si>
    <t>HearMeOut</t>
  </si>
  <si>
    <t>http://hearmeoutapp.com</t>
  </si>
  <si>
    <t>Apps|Audio|Entertainment|Social Network Media</t>
  </si>
  <si>
    <t>/organization/hearn-transit-corporation</t>
  </si>
  <si>
    <t>Hearn Transit Corporation</t>
  </si>
  <si>
    <t>Harvey</t>
  </si>
  <si>
    <t>/organization/hearnotes</t>
  </si>
  <si>
    <t>HearNotes Inc.</t>
  </si>
  <si>
    <t>http://www.hearnotes.com</t>
  </si>
  <si>
    <t>/organization/hearo-fm</t>
  </si>
  <si>
    <t>hearo.fm</t>
  </si>
  <si>
    <t>http://hearo.fm</t>
  </si>
  <si>
    <t>Artists Globally|Consumer Goods|Music|Music Venues|Social Media|Ticketing</t>
  </si>
  <si>
    <t>/organization/hearsay-it</t>
  </si>
  <si>
    <t>Hearsay.it</t>
  </si>
  <si>
    <t>http://hearsay.it</t>
  </si>
  <si>
    <t>/organization/hearsay-social</t>
  </si>
  <si>
    <t>Hearsay Social</t>
  </si>
  <si>
    <t>http://www.hearsaysocial.com</t>
  </si>
  <si>
    <t>Financial Services|Social Business|Social Media|Social Media Marketing|Software</t>
  </si>
  <si>
    <t>/organization/heart-buddy</t>
  </si>
  <si>
    <t>Heart Buddy</t>
  </si>
  <si>
    <t>Hardware|Mobile|Technology</t>
  </si>
  <si>
    <t>/organization/heart-genetics</t>
  </si>
  <si>
    <t>Heart Genetics</t>
  </si>
  <si>
    <t>http://www.heartgenetics.com</t>
  </si>
  <si>
    <t>Arruda Dos Vinhos</t>
  </si>
  <si>
    <t>/organization/heart-health</t>
  </si>
  <si>
    <t>Heart Health</t>
  </si>
  <si>
    <t>/organization/heart-metabolics</t>
  </si>
  <si>
    <t>Heart Metabolics</t>
  </si>
  <si>
    <t>http://www.heartmetabolics.com</t>
  </si>
  <si>
    <t>/organization/heart-test-laboratories</t>
  </si>
  <si>
    <t>Heart Test Laboratories</t>
  </si>
  <si>
    <t>http://hearttestlabs.com</t>
  </si>
  <si>
    <t>Colleyville</t>
  </si>
  <si>
    <t>/organization/heart-to-heart-hospice</t>
  </si>
  <si>
    <t>Heart to Heart Hospice</t>
  </si>
  <si>
    <t>http://www.hearttohearthospice.com</t>
  </si>
  <si>
    <t>/organization/heartbeat-2</t>
  </si>
  <si>
    <t>Heartbeat</t>
  </si>
  <si>
    <t>http://heartbeat.com</t>
  </si>
  <si>
    <t>/organization/heartbeater-com</t>
  </si>
  <si>
    <t>Heartbeater.com</t>
  </si>
  <si>
    <t>http://Heartbeater.com</t>
  </si>
  <si>
    <t>Holliday</t>
  </si>
  <si>
    <t>/organization/heartflow</t>
  </si>
  <si>
    <t>HeartFlow</t>
  </si>
  <si>
    <t>http://heartflow.com</t>
  </si>
  <si>
    <t>/organization/hearthside-food-solutions</t>
  </si>
  <si>
    <t>Hearthside Food Solutions</t>
  </si>
  <si>
    <t>http://www.hearthsidefoods.com/</t>
  </si>
  <si>
    <t>Downers Grove</t>
  </si>
  <si>
    <t>/organization/hearticus</t>
  </si>
  <si>
    <t>Hearticus</t>
  </si>
  <si>
    <t>http://hearticus.com/</t>
  </si>
  <si>
    <t>Kids|Parenting|Services|Technology</t>
  </si>
  <si>
    <t>/organization/heartland-cider-company</t>
  </si>
  <si>
    <t>Heartland Cider Company</t>
  </si>
  <si>
    <t>Saint James</t>
  </si>
  <si>
    <t>/organization/heartland-dental-care</t>
  </si>
  <si>
    <t>Heartland Dental Care</t>
  </si>
  <si>
    <t>http://www.heartland.com</t>
  </si>
  <si>
    <t>Effingham</t>
  </si>
  <si>
    <t>/organization/heartoday-org</t>
  </si>
  <si>
    <t>HearToday</t>
  </si>
  <si>
    <t>http://HearToday.org</t>
  </si>
  <si>
    <t>EdTech|Education|Hardware + Software|Health Care Information Technology|Internet of Things</t>
  </si>
  <si>
    <t>/organization/hearts-for-art</t>
  </si>
  <si>
    <t>Hearts For Art</t>
  </si>
  <si>
    <t>/organization/hearts-n-hand</t>
  </si>
  <si>
    <t>Hearts N Hand</t>
  </si>
  <si>
    <t>http://www.heartsnhand.org</t>
  </si>
  <si>
    <t>/organization/heartscan</t>
  </si>
  <si>
    <t>HeartScan</t>
  </si>
  <si>
    <t>http://www.heartscan.com/</t>
  </si>
  <si>
    <t>/organization/heartscape</t>
  </si>
  <si>
    <t>Heartscape</t>
  </si>
  <si>
    <t>http://www.primeecg.uk.com</t>
  </si>
  <si>
    <t>/organization/heartscape-technologies-inc-</t>
  </si>
  <si>
    <t>Heartscape Technologies, Inc.</t>
  </si>
  <si>
    <t>http://www.primeecg.com</t>
  </si>
  <si>
    <t>Healthcare Services|Medical Devices|Technology</t>
  </si>
  <si>
    <t>/organization/heartthis</t>
  </si>
  <si>
    <t>HeartThis</t>
  </si>
  <si>
    <t>http://www.heartthis.com</t>
  </si>
  <si>
    <t>E-Commerce|Online Shopping|Reviews and Recommendations</t>
  </si>
  <si>
    <t>/organization/heartware-international</t>
  </si>
  <si>
    <t>HeartWare International</t>
  </si>
  <si>
    <t>http://www.heartware.com.au</t>
  </si>
  <si>
    <t>/organization/heartwork-inc-</t>
  </si>
  <si>
    <t>HEARTWORK, Inc.</t>
  </si>
  <si>
    <t>http://www.heartwork.com</t>
  </si>
  <si>
    <t>/organization/heat-biologics</t>
  </si>
  <si>
    <t>Heat Biologics</t>
  </si>
  <si>
    <t>http://heatbio.com</t>
  </si>
  <si>
    <t>/organization/heatgear</t>
  </si>
  <si>
    <t>HeatGear</t>
  </si>
  <si>
    <t>http://www.heatgear.dk</t>
  </si>
  <si>
    <t>Electrical Distribution|Semiconductors|Water</t>
  </si>
  <si>
    <t>Skanderborg</t>
  </si>
  <si>
    <t>/organization/heatgenie</t>
  </si>
  <si>
    <t>HeatGenie</t>
  </si>
  <si>
    <t>http://www.heatgenie.com</t>
  </si>
  <si>
    <t>Assisitive Technology|Energy|Food Processing</t>
  </si>
  <si>
    <t>/organization/heath-robinson-museum</t>
  </si>
  <si>
    <t>Heath Robinson Museum</t>
  </si>
  <si>
    <t>http://heathrobinson.org</t>
  </si>
  <si>
    <t>/organization/heatmaper</t>
  </si>
  <si>
    <t>Heatmaper</t>
  </si>
  <si>
    <t>http://www.heatmaper.com/en/</t>
  </si>
  <si>
    <t>Cloud Data Services|Consumer Behavior|Video</t>
  </si>
  <si>
    <t>/organization/heatmaps</t>
  </si>
  <si>
    <t>Heatmaps</t>
  </si>
  <si>
    <t>http://heatmaps.io</t>
  </si>
  <si>
    <t>/organization/heatmatrix</t>
  </si>
  <si>
    <t>HeatMatrix</t>
  </si>
  <si>
    <t>http://www.heatmatrixgroup.com/</t>
  </si>
  <si>
    <t>Chemicals|Energy Efficiency|Waste Management</t>
  </si>
  <si>
    <t>Geldermalsen</t>
  </si>
  <si>
    <t>/organization/heatsync</t>
  </si>
  <si>
    <t>HeatSync</t>
  </si>
  <si>
    <t>http://www.heatsync.com</t>
  </si>
  <si>
    <t>/organization/heatwave-interactive</t>
  </si>
  <si>
    <t>Heatwave Interactive</t>
  </si>
  <si>
    <t>http://heatwave.com</t>
  </si>
  <si>
    <t>/organization/heavenly-foods</t>
  </si>
  <si>
    <t>Heavenly Foods</t>
  </si>
  <si>
    <t>http://www.heavenlyfoods.net</t>
  </si>
  <si>
    <t>Somers Point</t>
  </si>
  <si>
    <t>/organization/heavy</t>
  </si>
  <si>
    <t>Heavy</t>
  </si>
  <si>
    <t>http://heavy.com</t>
  </si>
  <si>
    <t>/organization/heavybit-industries</t>
  </si>
  <si>
    <t>Heavybit Industries</t>
  </si>
  <si>
    <t>http://heavybit.com</t>
  </si>
  <si>
    <t>Developer Tools|SaaS|Sales and Marketing|Software</t>
  </si>
  <si>
    <t>/organization/hecare</t>
  </si>
  <si>
    <t>Hecare</t>
  </si>
  <si>
    <t>http://hecare.dk/</t>
  </si>
  <si>
    <t>Healthcare Services|Manufacturing|Medical Devices</t>
  </si>
  <si>
    <t>/organization/heck-food</t>
  </si>
  <si>
    <t>Heck Food</t>
  </si>
  <si>
    <t>http://heckfood.co.uk/</t>
  </si>
  <si>
    <t>/organization/heckyl</t>
  </si>
  <si>
    <t>Heckyl</t>
  </si>
  <si>
    <t>http://www.Heckyl.com</t>
  </si>
  <si>
    <t>/organization/hectoplant</t>
  </si>
  <si>
    <t>HectoPlant</t>
  </si>
  <si>
    <t>http://www.hectoplant.com/</t>
  </si>
  <si>
    <t>/organization/hector-beverages</t>
  </si>
  <si>
    <t>Hector Beverages</t>
  </si>
  <si>
    <t>http://hectorbeverages.com</t>
  </si>
  <si>
    <t>/organization/hedge-community</t>
  </si>
  <si>
    <t>Hedge Community</t>
  </si>
  <si>
    <t>http://www.hedgecommunity.com</t>
  </si>
  <si>
    <t>/organization/hedgeable</t>
  </si>
  <si>
    <t>Hedgeable</t>
  </si>
  <si>
    <t>https://www.hedgeable.com</t>
  </si>
  <si>
    <t>Finance|Finance Technology|Financial Services|FinTech|Investment Management|Personal Finance</t>
  </si>
  <si>
    <t>/organization/hedgechatter</t>
  </si>
  <si>
    <t>HedgeChatter</t>
  </si>
  <si>
    <t>http://www.HedgeChatter.com</t>
  </si>
  <si>
    <t>Finance|Investment Management|Psychology|Social Media|Software|Stock Exchanges</t>
  </si>
  <si>
    <t>/organization/hedgeco</t>
  </si>
  <si>
    <t>HedgeCo</t>
  </si>
  <si>
    <t>http://www.hedgeco.net</t>
  </si>
  <si>
    <t>Advertising|Consulting|Curated Web|Finance|Hedge Funds|Internet|Investment Management</t>
  </si>
  <si>
    <t>/organization/hedgeye-risk-management</t>
  </si>
  <si>
    <t>Hedgeye Risk Management</t>
  </si>
  <si>
    <t>http://www.hedgeye.com</t>
  </si>
  <si>
    <t>Analytics|Finance|Media</t>
  </si>
  <si>
    <t>/organization/hedgy</t>
  </si>
  <si>
    <t>Hedgy</t>
  </si>
  <si>
    <t>https://hedgy.co</t>
  </si>
  <si>
    <t>Bitcoin|Finance Technology|FinTech|Peer-to-Peer|Trading</t>
  </si>
  <si>
    <t>/organization/hedvig</t>
  </si>
  <si>
    <t>Hedvig</t>
  </si>
  <si>
    <t>http://hedviginc.com</t>
  </si>
  <si>
    <t>Cloud Infrastructure|Data Center Infrastructure|Software|Storage</t>
  </si>
  <si>
    <t>/organization/heekya</t>
  </si>
  <si>
    <t>Heekya</t>
  </si>
  <si>
    <t>http://www.heekya.com</t>
  </si>
  <si>
    <t>Facebook Applications|Photo Sharing|Semantic Search|Social Media|Video Streaming</t>
  </si>
  <si>
    <t>/organization/heelosophy</t>
  </si>
  <si>
    <t>Heelosophy</t>
  </si>
  <si>
    <t>http://www.heelosophy.net</t>
  </si>
  <si>
    <t>Fashion|Personal Health|Shoes|Women</t>
  </si>
  <si>
    <t>/organization/heels-com-ng</t>
  </si>
  <si>
    <t>Heels.com.ng</t>
  </si>
  <si>
    <t>http://www.heels.com.ng/</t>
  </si>
  <si>
    <t>/organization/heetch</t>
  </si>
  <si>
    <t>Heetch</t>
  </si>
  <si>
    <t>http://www.heetch.com/</t>
  </si>
  <si>
    <t>Apps|Services|Transportation</t>
  </si>
  <si>
    <t>/organization/heiaheia-com</t>
  </si>
  <si>
    <t>HeiaHeia.com</t>
  </si>
  <si>
    <t>http://www.heiaheia.com/corporate</t>
  </si>
  <si>
    <t>Enterprise 2.0|Enterprise Software|Fitness|Health and Wellness|SaaS|Sports</t>
  </si>
  <si>
    <t>/organization/heidi-coast-advertising</t>
  </si>
  <si>
    <t>Heidi Coast Advertising</t>
  </si>
  <si>
    <t>http://www.dachannels.com</t>
  </si>
  <si>
    <t>/organization/heidi-shaulis</t>
  </si>
  <si>
    <t>Heidi Shaulis</t>
  </si>
  <si>
    <t>http://www.heidishaulis.com/</t>
  </si>
  <si>
    <t>/organization/heighten</t>
  </si>
  <si>
    <t>Heighten</t>
  </si>
  <si>
    <t>http://www.heighten.com/</t>
  </si>
  <si>
    <t>/organization/heilongjiang-binxi-cattle-industry</t>
  </si>
  <si>
    <t>Heilongjiang Binxi Cattle Industry</t>
  </si>
  <si>
    <t>http://www.hljbxny.com/</t>
  </si>
  <si>
    <t>Harbin</t>
  </si>
  <si>
    <t>/organization/heilongjiang-weikang-bio-tech-group</t>
  </si>
  <si>
    <t>Heilongjiang Weikang Bio-Tech Group</t>
  </si>
  <si>
    <t>http://hljweikang.com/english</t>
  </si>
  <si>
    <t>/organization/heirloom-computing</t>
  </si>
  <si>
    <t>Heirloom Computing</t>
  </si>
  <si>
    <t>http://heirloom.cc</t>
  </si>
  <si>
    <t>Cloud Computing|Cloud Management|Enterprises|Enterprise Software|IaaS|PaaS|SaaS|Software</t>
  </si>
  <si>
    <t>/organization/heirloom-inc</t>
  </si>
  <si>
    <t>Heirloom, Inc.</t>
  </si>
  <si>
    <t>Consumer Internet|Digital Media|Social Media</t>
  </si>
  <si>
    <t>/organization/heirloom-technology-inc</t>
  </si>
  <si>
    <t>Heirloom Technology, Inc.</t>
  </si>
  <si>
    <t>http://www.heirloom.net</t>
  </si>
  <si>
    <t>Android|Apps|App Stores|iOS|Photo Sharing|Social Media</t>
  </si>
  <si>
    <t>/organization/helbiz-inc</t>
  </si>
  <si>
    <t>Helbiz, Inc.</t>
  </si>
  <si>
    <t>http://www.helbiz.com</t>
  </si>
  <si>
    <t>E-Commerce Platforms|Employment|Online Rental|Peer-to-Peer|Shared Services</t>
  </si>
  <si>
    <t>/organization/hele-massage</t>
  </si>
  <si>
    <t>Hele Massage</t>
  </si>
  <si>
    <t>http://helemassage.com</t>
  </si>
  <si>
    <t>/organization/heliae</t>
  </si>
  <si>
    <t>Heliae</t>
  </si>
  <si>
    <t>http://www.heliae.com</t>
  </si>
  <si>
    <t>/organization/heliatek</t>
  </si>
  <si>
    <t>Heliatek</t>
  </si>
  <si>
    <t>http://www.heliatek.com/</t>
  </si>
  <si>
    <t>/organization/helical-it-solutions</t>
  </si>
  <si>
    <t>Helical IT Solutions</t>
  </si>
  <si>
    <t>http://www.helicaltech.com</t>
  </si>
  <si>
    <t>Business Intelligence|Data Mining|Data Visualization|Software</t>
  </si>
  <si>
    <t>/organization/helico-aerospace-industries</t>
  </si>
  <si>
    <t>Airdog, Inc</t>
  </si>
  <si>
    <t>https://www.airdog.com/</t>
  </si>
  <si>
    <t>Aerospace|Embedded Hardware and Software|Innovation Engineering</t>
  </si>
  <si>
    <t>/organization/helicomm</t>
  </si>
  <si>
    <t>Helicomm</t>
  </si>
  <si>
    <t>http://www.helicomm.com</t>
  </si>
  <si>
    <t>/organization/helicon-therapeutics</t>
  </si>
  <si>
    <t>Helicon Therapeutics</t>
  </si>
  <si>
    <t>http://www.helicontherapeutics.com</t>
  </si>
  <si>
    <t>Biotechnology|Hardware</t>
  </si>
  <si>
    <t>/organization/helicos-biosciences</t>
  </si>
  <si>
    <t>Helicos BioSciences</t>
  </si>
  <si>
    <t>http://www.helicosbio.com</t>
  </si>
  <si>
    <t>/organization/helidyne</t>
  </si>
  <si>
    <t>Helidyne</t>
  </si>
  <si>
    <t>http://helidynepower.com</t>
  </si>
  <si>
    <t>/organization/heliex-power</t>
  </si>
  <si>
    <t>Heliex Power</t>
  </si>
  <si>
    <t>http://www.heliexpower.com/</t>
  </si>
  <si>
    <t>Electrical Distribution|Energy Management|Environmental Innovation</t>
  </si>
  <si>
    <t>/organization/helijia</t>
  </si>
  <si>
    <t>Helijia</t>
  </si>
  <si>
    <t>http://helijia.com</t>
  </si>
  <si>
    <t>/organization/heliko-aviation-services</t>
  </si>
  <si>
    <t>HeliKo Aviation Services</t>
  </si>
  <si>
    <t>http://www.helokoaviation.com</t>
  </si>
  <si>
    <t>Sullivans Island</t>
  </si>
  <si>
    <t>/organization/helinet</t>
  </si>
  <si>
    <t>Helinet</t>
  </si>
  <si>
    <t>http://www.helinet.com</t>
  </si>
  <si>
    <t>Aerospace|Governments|Medical</t>
  </si>
  <si>
    <t>/organization/helion-energy</t>
  </si>
  <si>
    <t>Helion Energy</t>
  </si>
  <si>
    <t>http://www.helionenergy.com/</t>
  </si>
  <si>
    <t>/organization/helios</t>
  </si>
  <si>
    <t>Helios</t>
  </si>
  <si>
    <t>http://www.ridehelios.com</t>
  </si>
  <si>
    <t>Bicycles|Gps|Hardware</t>
  </si>
  <si>
    <t>/organization/helios-digital-learning</t>
  </si>
  <si>
    <t>Helios Digital Learning</t>
  </si>
  <si>
    <t>http://www.heliosdigital.com/</t>
  </si>
  <si>
    <t>/organization/helios-health</t>
  </si>
  <si>
    <t>Helios Health</t>
  </si>
  <si>
    <t>http://www.helioshealth.com</t>
  </si>
  <si>
    <t>/organization/helios-innovative-technologies</t>
  </si>
  <si>
    <t>Helios Innovative Technologies</t>
  </si>
  <si>
    <t>http://heliosintech.com</t>
  </si>
  <si>
    <t>/organization/helios-towers-africa</t>
  </si>
  <si>
    <t>Helios Towers Africa</t>
  </si>
  <si>
    <t>http://www.heliostowersafrica.com</t>
  </si>
  <si>
    <t>/organization/heliospectra</t>
  </si>
  <si>
    <t>Heliospectra</t>
  </si>
  <si>
    <t>http://www.heliospectra.com</t>
  </si>
  <si>
    <t>/organization/heliotrope-technologies</t>
  </si>
  <si>
    <t>Heliotrope Technologies</t>
  </si>
  <si>
    <t>http://www.heliotropetech.com</t>
  </si>
  <si>
    <t>/organization/heliovolt</t>
  </si>
  <si>
    <t>HelioVolt</t>
  </si>
  <si>
    <t>http://www.heliovolt.net</t>
  </si>
  <si>
    <t>/organization/heliox</t>
  </si>
  <si>
    <t>Heliox</t>
  </si>
  <si>
    <t>http://www.heliox.nl</t>
  </si>
  <si>
    <t>Best</t>
  </si>
  <si>
    <t>/organization/helioz-r-d</t>
  </si>
  <si>
    <t>Helioz R&amp;D</t>
  </si>
  <si>
    <t>http://www.helioz.org</t>
  </si>
  <si>
    <t>/organization/helishopter</t>
  </si>
  <si>
    <t>Helishopter</t>
  </si>
  <si>
    <t>http://helishopter.com</t>
  </si>
  <si>
    <t>E-Commerce|Networking|Social Commerce</t>
  </si>
  <si>
    <t>/organization/helium</t>
  </si>
  <si>
    <t>Helium</t>
  </si>
  <si>
    <t>http://helium.com</t>
  </si>
  <si>
    <t>Curated Web|Journalism|Publishing</t>
  </si>
  <si>
    <t>/organization/helium-systems-inc</t>
  </si>
  <si>
    <t>https://www.helium.com</t>
  </si>
  <si>
    <t>Hardware + Software|Internet of Things|Wireless</t>
  </si>
  <si>
    <t>/organization/helius-medical-technologies</t>
  </si>
  <si>
    <t>Helius Medical Technologies</t>
  </si>
  <si>
    <t>http://www.heliusmedical.com/</t>
  </si>
  <si>
    <t>/organization/helix-biomedix</t>
  </si>
  <si>
    <t>HELIX BIOMEDIX</t>
  </si>
  <si>
    <t>http://helixbiomedix.com</t>
  </si>
  <si>
    <t>/organization/helix-health</t>
  </si>
  <si>
    <t>Helix Health</t>
  </si>
  <si>
    <t>http://helixhealth.com</t>
  </si>
  <si>
    <t>/organization/helix-micro</t>
  </si>
  <si>
    <t>Helix Micro</t>
  </si>
  <si>
    <t>Batteries|Manufacturing|Services</t>
  </si>
  <si>
    <t>/organization/helix-sleep</t>
  </si>
  <si>
    <t>Helix Sleep</t>
  </si>
  <si>
    <t>https://www.helixsleep.com</t>
  </si>
  <si>
    <t>/organization/helix-therapeutics</t>
  </si>
  <si>
    <t>Helix Therapeutics</t>
  </si>
  <si>
    <t>http://helixtherapeutics.com</t>
  </si>
  <si>
    <t>/organization/helixbind</t>
  </si>
  <si>
    <t>Helixbind</t>
  </si>
  <si>
    <t>/organization/helixis</t>
  </si>
  <si>
    <t>Helixis</t>
  </si>
  <si>
    <t>/organization/helleroy</t>
  </si>
  <si>
    <t>Helleroy</t>
  </si>
  <si>
    <t>http://www.helleroy.com/</t>
  </si>
  <si>
    <t>Consumer Electronics|Hardware + Software|Music|Sports</t>
  </si>
  <si>
    <t>/organization/hellhouse-media</t>
  </si>
  <si>
    <t>HellHouse Media</t>
  </si>
  <si>
    <t>http://hellhousemedia.com</t>
  </si>
  <si>
    <t>Distribution|Entertainment|Film|Games|Internet|Media|Sales and Marketing|Video</t>
  </si>
  <si>
    <t>Renton</t>
  </si>
  <si>
    <t>/organization/hello</t>
  </si>
  <si>
    <t>Hello</t>
  </si>
  <si>
    <t>https://hello.is</t>
  </si>
  <si>
    <t>E-Commerce|Hardware|Software</t>
  </si>
  <si>
    <t>/organization/hello-agent</t>
  </si>
  <si>
    <t>Hello Agent</t>
  </si>
  <si>
    <t>http://www.helloagent.com</t>
  </si>
  <si>
    <t>/organization/hello-baby-2</t>
  </si>
  <si>
    <t>Hell'o Baby</t>
  </si>
  <si>
    <t>http://babyalbum.com</t>
  </si>
  <si>
    <t>Audio|Babies|Photo Sharing|Video|Web Development</t>
  </si>
  <si>
    <t>/organization/hello-block</t>
  </si>
  <si>
    <t>Hello Block</t>
  </si>
  <si>
    <t>https://helloblock.io/</t>
  </si>
  <si>
    <t>Design|Developer APIs|Open Source|Service Providers</t>
  </si>
  <si>
    <t>/organization/hello-chair</t>
  </si>
  <si>
    <t>Hello Chair</t>
  </si>
  <si>
    <t>http://www.hellochair.com</t>
  </si>
  <si>
    <t>/organization/hello-curry</t>
  </si>
  <si>
    <t>Hello Curry</t>
  </si>
  <si>
    <t>http://hellocurry.in</t>
  </si>
  <si>
    <t>/organization/hello-doctor</t>
  </si>
  <si>
    <t>Hello Heart</t>
  </si>
  <si>
    <t>http://helloheartapp.com</t>
  </si>
  <si>
    <t>/organization/hello-giggles</t>
  </si>
  <si>
    <t>Hello Giggles</t>
  </si>
  <si>
    <t>http://www.hellogiggles.com</t>
  </si>
  <si>
    <t>/organization/hello-health</t>
  </si>
  <si>
    <t>Hello Health</t>
  </si>
  <si>
    <t>http://hellohealth.com</t>
  </si>
  <si>
    <t>/organization/hello-local-media-hlm</t>
  </si>
  <si>
    <t>Hello Local Media ( HLM )</t>
  </si>
  <si>
    <t>http://helloaround.me</t>
  </si>
  <si>
    <t>Local|Media|Messaging|Mobile|News</t>
  </si>
  <si>
    <t>/organization/hello-market</t>
  </si>
  <si>
    <t>HelloMarket</t>
  </si>
  <si>
    <t>http://company.hellomarket.com</t>
  </si>
  <si>
    <t>Classifieds|E-Commerce|Mobile Commerce|Startups</t>
  </si>
  <si>
    <t>/organization/hello-mobile-inc</t>
  </si>
  <si>
    <t>Hello Mobile Inc.</t>
  </si>
  <si>
    <t>http://www.myhello.co</t>
  </si>
  <si>
    <t>PaaS|Social Media</t>
  </si>
  <si>
    <t>/organization/hello-music</t>
  </si>
  <si>
    <t>Hello Music</t>
  </si>
  <si>
    <t>http://www.hellomusic.com</t>
  </si>
  <si>
    <t>/organization/hello-products</t>
  </si>
  <si>
    <t>Hello Products</t>
  </si>
  <si>
    <t>http://www.hello-products.com</t>
  </si>
  <si>
    <t>/organization/hello-real-estate</t>
  </si>
  <si>
    <t>Hello Real Estate</t>
  </si>
  <si>
    <t>http://www.hello.com.au</t>
  </si>
  <si>
    <t>Business Services|Online Auctions|Proximity Internet|Real Estate</t>
  </si>
  <si>
    <t>/organization/hello-scout-inc</t>
  </si>
  <si>
    <t>Hello Scout Inc.</t>
  </si>
  <si>
    <t>http://helloscout.com</t>
  </si>
  <si>
    <t>/organization/hello-stage</t>
  </si>
  <si>
    <t>HELLO STAGE</t>
  </si>
  <si>
    <t>http://www.hellostage.com</t>
  </si>
  <si>
    <t>Entertainment|Music|Music Services|Professional Networking</t>
  </si>
  <si>
    <t>/organization/hello-universe</t>
  </si>
  <si>
    <t>Hello Universe</t>
  </si>
  <si>
    <t>http://www.hellouniverse.com.br/</t>
  </si>
  <si>
    <t>Human Computer Interaction|Professional Services|Translation</t>
  </si>
  <si>
    <t>/organization/hello-world-mobile</t>
  </si>
  <si>
    <t>Onomondo</t>
  </si>
  <si>
    <t>http://onomondo.com</t>
  </si>
  <si>
    <t>Internet of Things|Software|Telecommunications</t>
  </si>
  <si>
    <t>/organization/hellobit</t>
  </si>
  <si>
    <t>Hellobit</t>
  </si>
  <si>
    <t>https://hellobit.com/</t>
  </si>
  <si>
    <t>Banking|Payments|Technology</t>
  </si>
  <si>
    <t>/organization/hellobooks</t>
  </si>
  <si>
    <t>HelloBooks</t>
  </si>
  <si>
    <t>http://hellobooks.com</t>
  </si>
  <si>
    <t>/organization/hellocafe</t>
  </si>
  <si>
    <t>Hellocafe</t>
  </si>
  <si>
    <t>http://www.hellocafe.com</t>
  </si>
  <si>
    <t>Education|Marketplaces|Mobile</t>
  </si>
  <si>
    <t>/organization/hellocare</t>
  </si>
  <si>
    <t>Hellocare</t>
  </si>
  <si>
    <t>https://hellocare.de/</t>
  </si>
  <si>
    <t>Health Care|Internet</t>
  </si>
  <si>
    <t>/organization/hellocasa</t>
  </si>
  <si>
    <t>hellocasa</t>
  </si>
  <si>
    <t>https://hellocasa.fr</t>
  </si>
  <si>
    <t>/organization/hellodisplay</t>
  </si>
  <si>
    <t>HelloDisplay</t>
  </si>
  <si>
    <t>http://www.hellodisplay.de</t>
  </si>
  <si>
    <t>/organization/hellofax</t>
  </si>
  <si>
    <t>HelloFax</t>
  </si>
  <si>
    <t>http://www.hellofax.com</t>
  </si>
  <si>
    <t>Hardware|Printing|Public Relations|Telecommunications</t>
  </si>
  <si>
    <t>/organization/hellofresh</t>
  </si>
  <si>
    <t>HelloFresh</t>
  </si>
  <si>
    <t>http://www.hellofreshgroup.com</t>
  </si>
  <si>
    <t>Content Delivery|Hospitality|Recipes|Specialty Foods</t>
  </si>
  <si>
    <t>/organization/hellonature</t>
  </si>
  <si>
    <t>HelloNature</t>
  </si>
  <si>
    <t>http://www.hellonature.net</t>
  </si>
  <si>
    <t>/organization/helloparent</t>
  </si>
  <si>
    <t>Hello Parent</t>
  </si>
  <si>
    <t>http://www.helloparent.com</t>
  </si>
  <si>
    <t>Entertainment|Events|Kids</t>
  </si>
  <si>
    <t>/organization/hellosign</t>
  </si>
  <si>
    <t>HelloSign</t>
  </si>
  <si>
    <t>https://www.hellosign.com//?crunchbase</t>
  </si>
  <si>
    <t>Document Management|Legal|Mobile</t>
  </si>
  <si>
    <t>/organization/hellosoft</t>
  </si>
  <si>
    <t>HelloSoft</t>
  </si>
  <si>
    <t>http://hellosoft.com</t>
  </si>
  <si>
    <t>/organization/hellosponsor</t>
  </si>
  <si>
    <t>HelloSponsor</t>
  </si>
  <si>
    <t>http://hellosponsor.com</t>
  </si>
  <si>
    <t>Advertising|Events|Public Relations|Sales and Marketing|Sponsorship</t>
  </si>
  <si>
    <t>/organization/hellotech</t>
  </si>
  <si>
    <t>HelloTech</t>
  </si>
  <si>
    <t>http://hellotech.com/</t>
  </si>
  <si>
    <t>New Technologies|Sales Automation|Tech Field Support</t>
  </si>
  <si>
    <t>/organization/hellotel</t>
  </si>
  <si>
    <t>HelloTel</t>
  </si>
  <si>
    <t>http://www.hellotelapp.com</t>
  </si>
  <si>
    <t>/organization/hellotravel</t>
  </si>
  <si>
    <t>Hellotravel</t>
  </si>
  <si>
    <t>http://hellotravel.com</t>
  </si>
  <si>
    <t>/organization/hellowallet</t>
  </si>
  <si>
    <t>HelloWallet</t>
  </si>
  <si>
    <t>http://www.hellowallet.com</t>
  </si>
  <si>
    <t>/organization/helloworld</t>
  </si>
  <si>
    <t>Helloworld</t>
  </si>
  <si>
    <t>http://www.helloworlds.co.kr/</t>
  </si>
  <si>
    <t>/organization/helm-boots</t>
  </si>
  <si>
    <t>HELM Boots</t>
  </si>
  <si>
    <t>http://helmboots.com</t>
  </si>
  <si>
    <t>/organization/helmedix</t>
  </si>
  <si>
    <t>Helmedix</t>
  </si>
  <si>
    <t>/organization/helmi-technologies</t>
  </si>
  <si>
    <t>Helmi Technologies</t>
  </si>
  <si>
    <t>/organization/helms-inspection-and-consulting</t>
  </si>
  <si>
    <t>Helms Inspection and Consulting</t>
  </si>
  <si>
    <t>Consulting|Industrial|Service Providers|Specialty Chemicals</t>
  </si>
  <si>
    <t>/organization/help</t>
  </si>
  <si>
    <t>Help.com</t>
  </si>
  <si>
    <t>http://www.help.com/</t>
  </si>
  <si>
    <t>/organization/help-me-rent-magazine</t>
  </si>
  <si>
    <t>Help Me Rent Magazine</t>
  </si>
  <si>
    <t>http://www.helpmerentmagazine.com</t>
  </si>
  <si>
    <t>Home &amp; Garden|Internet|News|Online Rental|Real Estate|Technology</t>
  </si>
  <si>
    <t>/organization/help-remedies</t>
  </si>
  <si>
    <t>Help Remedies</t>
  </si>
  <si>
    <t>http://helpineedhelp.com</t>
  </si>
  <si>
    <t>West Nyack</t>
  </si>
  <si>
    <t>/organization/help-scout</t>
  </si>
  <si>
    <t>Help Scout</t>
  </si>
  <si>
    <t>http://www.helpscout.net</t>
  </si>
  <si>
    <t>Customer Service|Customer Support Tools|Email|Finance|FinTech|Software|Web Tools</t>
  </si>
  <si>
    <t>/organization/help-systems</t>
  </si>
  <si>
    <t>Help/Systems</t>
  </si>
  <si>
    <t>http://www.helpsystems.com</t>
  </si>
  <si>
    <t>Information Technology|IT Management|Security|Software</t>
  </si>
  <si>
    <t>/organization/helpa</t>
  </si>
  <si>
    <t>Helpa</t>
  </si>
  <si>
    <t>http://www.helpa.com</t>
  </si>
  <si>
    <t>Advertising|Ediscovery|Games|Privacy|Security</t>
  </si>
  <si>
    <t>/organization/helparound</t>
  </si>
  <si>
    <t>HelpAround</t>
  </si>
  <si>
    <t>http://www.helparound.co</t>
  </si>
  <si>
    <t>Big Data|Diabetes|Health Care|Mobile Emergency&amp;Health|Mobile Health</t>
  </si>
  <si>
    <t>/organization/helpcrunch</t>
  </si>
  <si>
    <t>HelpCrunch</t>
  </si>
  <si>
    <t>http://helpcrunch.com/</t>
  </si>
  <si>
    <t>Apps|Customer Service|Customer Support Tools</t>
  </si>
  <si>
    <t>/organization/helpful-alliance</t>
  </si>
  <si>
    <t>Helpful Alliance</t>
  </si>
  <si>
    <t>Project Management|Technology</t>
  </si>
  <si>
    <t>/organization/helpful-technologies</t>
  </si>
  <si>
    <t>Helpful Technologies</t>
  </si>
  <si>
    <t>http://HelpfulTechnologies.com</t>
  </si>
  <si>
    <t>Automotive|Clean Technology|Software</t>
  </si>
  <si>
    <t>/organization/helpfulpeeps</t>
  </si>
  <si>
    <t>Helpfulpeeps</t>
  </si>
  <si>
    <t>http://www.helpfulpeeps.com</t>
  </si>
  <si>
    <t>Internet|Reputation|Social Network Media</t>
  </si>
  <si>
    <t>/organization/helphive</t>
  </si>
  <si>
    <t>HelpHive</t>
  </si>
  <si>
    <t>http://www.helphive.com</t>
  </si>
  <si>
    <t>Curated Web|Local|Reviews and Recommendations</t>
  </si>
  <si>
    <t>/organization/helphub</t>
  </si>
  <si>
    <t>HelpHub</t>
  </si>
  <si>
    <t>http://helphub.me</t>
  </si>
  <si>
    <t>E-Commerce|Education|Marketplaces|Mobile|Tutoring</t>
  </si>
  <si>
    <t>/organization/helpingdoc</t>
  </si>
  <si>
    <t>HelpingDoc</t>
  </si>
  <si>
    <t>http://www.helpingdoc.com</t>
  </si>
  <si>
    <t>/organization/helpjuice-com</t>
  </si>
  <si>
    <t>Helpjuice.com</t>
  </si>
  <si>
    <t>http://helpjuice.com</t>
  </si>
  <si>
    <t>/organization/helpling</t>
  </si>
  <si>
    <t>Helpling</t>
  </si>
  <si>
    <t>https://www.helpling.de/</t>
  </si>
  <si>
    <t>Curated Web|Home &amp; Garden|Service Providers</t>
  </si>
  <si>
    <t>/organization/helpmenow</t>
  </si>
  <si>
    <t>HelpMeNow</t>
  </si>
  <si>
    <t>http://helpme-now.com/</t>
  </si>
  <si>
    <t>/organization/helpmerent-com</t>
  </si>
  <si>
    <t>HelpMeRent.com</t>
  </si>
  <si>
    <t>http://www.helpmerent.com</t>
  </si>
  <si>
    <t>Home &amp; Garden|Internet|Online Rental|Real Estate|Social Network Media</t>
  </si>
  <si>
    <t>/organization/helpmycash</t>
  </si>
  <si>
    <t>Helpmycash</t>
  </si>
  <si>
    <t>http://www.helpmycash.com</t>
  </si>
  <si>
    <t>/organization/helpr</t>
  </si>
  <si>
    <t>Helpr</t>
  </si>
  <si>
    <t>http://www.helpr.me</t>
  </si>
  <si>
    <t>Consumers|Customer Service|Services</t>
  </si>
  <si>
    <t>/organization/helpr-4</t>
  </si>
  <si>
    <t>http://www.helpr-app.com</t>
  </si>
  <si>
    <t>/organization/helpr-asia</t>
  </si>
  <si>
    <t>http://helprnow.com/</t>
  </si>
  <si>
    <t>/organization/helpsa-de-com</t>
  </si>
  <si>
    <t>HelpSa√∫de.com</t>
  </si>
  <si>
    <t>http://www.helpsaude.com</t>
  </si>
  <si>
    <t>Curated Web|Health and Wellness|Health Care|Search</t>
  </si>
  <si>
    <t>/organization/helpshift-inc</t>
  </si>
  <si>
    <t>Helpshift</t>
  </si>
  <si>
    <t>http://www.helpshift.com</t>
  </si>
  <si>
    <t>Customer Service|Customer Support Tools|Mobile</t>
  </si>
  <si>
    <t>/organization/helpsocial</t>
  </si>
  <si>
    <t>HelpSocial</t>
  </si>
  <si>
    <t>https://helpsocial.com</t>
  </si>
  <si>
    <t>Apps|B2B|Business Services|Curated Web|Customer Service</t>
  </si>
  <si>
    <t>/organization/helpsquad-llc</t>
  </si>
  <si>
    <t>HelpSquad, LLC</t>
  </si>
  <si>
    <t>http://www.helpsquad.com</t>
  </si>
  <si>
    <t>Customer Service|Lead Generation</t>
  </si>
  <si>
    <t>/organization/helpstream</t>
  </si>
  <si>
    <t>Helpstream</t>
  </si>
  <si>
    <t>http://www.helpstream.com</t>
  </si>
  <si>
    <t>Curated Web|Customer Service</t>
  </si>
  <si>
    <t>/organization/helveta</t>
  </si>
  <si>
    <t>Helveta</t>
  </si>
  <si>
    <t>http://www.helveta.com</t>
  </si>
  <si>
    <t>/organization/hemaquest-pharmaceuticals</t>
  </si>
  <si>
    <t>HemaQuest Pharmaceuticals</t>
  </si>
  <si>
    <t>http://www.hemaquest.com</t>
  </si>
  <si>
    <t>/organization/hemarina</t>
  </si>
  <si>
    <t>Hemarina</t>
  </si>
  <si>
    <t>http://www.hemarina.com</t>
  </si>
  <si>
    <t>Morlaix</t>
  </si>
  <si>
    <t>/organization/hemasource</t>
  </si>
  <si>
    <t>HemaSource</t>
  </si>
  <si>
    <t>http://hemasource.com</t>
  </si>
  <si>
    <t>West Jordan</t>
  </si>
  <si>
    <t>/organization/hematris-wound-care</t>
  </si>
  <si>
    <t>Hematris Wound Care</t>
  </si>
  <si>
    <t>http://www.hematris.de/wEnglish/index.shtml</t>
  </si>
  <si>
    <t>/organization/hemcon-medical-technologies</t>
  </si>
  <si>
    <t>HemCon Medical Technologies</t>
  </si>
  <si>
    <t>http://www.hemcon.com/</t>
  </si>
  <si>
    <t>/organization/hemenkiralik-com</t>
  </si>
  <si>
    <t>Flat4Day (HemenKiralik)</t>
  </si>
  <si>
    <t>http://www.flat4day.com</t>
  </si>
  <si>
    <t>/organization/hemera-biosciences</t>
  </si>
  <si>
    <t>Hemera Biosciences</t>
  </si>
  <si>
    <t>http://hemerabiosciences.com</t>
  </si>
  <si>
    <t>/organization/hemics</t>
  </si>
  <si>
    <t>Hemics</t>
  </si>
  <si>
    <t>http://www.hemics.com/</t>
  </si>
  <si>
    <t>/organization/hemingway-and-associates</t>
  </si>
  <si>
    <t>HEMINGWAY</t>
  </si>
  <si>
    <t>Analytics|Consulting|Investment Management</t>
  </si>
  <si>
    <t>/organization/hemobiotech-inc</t>
  </si>
  <si>
    <t>HemoBioTech,Inc</t>
  </si>
  <si>
    <t>/organization/hemogenyx</t>
  </si>
  <si>
    <t>HemoGenyx</t>
  </si>
  <si>
    <t>http://www.hemogenyx.com/</t>
  </si>
  <si>
    <t>/organization/hemophilia-resources-of-america</t>
  </si>
  <si>
    <t>Hemophilia Resources of America</t>
  </si>
  <si>
    <t>/organization/hemoshear</t>
  </si>
  <si>
    <t>HemoShear</t>
  </si>
  <si>
    <t>http://www.hemoshear.com</t>
  </si>
  <si>
    <t>/organization/hemosonics</t>
  </si>
  <si>
    <t>HemoSonics</t>
  </si>
  <si>
    <t>http://hemosonics.com</t>
  </si>
  <si>
    <t>/organization/hemosphere</t>
  </si>
  <si>
    <t>Hemosphere</t>
  </si>
  <si>
    <t>http://www.hemosphere.net</t>
  </si>
  <si>
    <t>/organization/hemoteq</t>
  </si>
  <si>
    <t>Hemoteq</t>
  </si>
  <si>
    <t>http://www.hemoteq.de</t>
  </si>
  <si>
    <t>Clinical Trials|Life Sciences|Medical Devices</t>
  </si>
  <si>
    <t>W√ºrselen</t>
  </si>
  <si>
    <t>/organization/hemova-medical</t>
  </si>
  <si>
    <t>Hemova Medical</t>
  </si>
  <si>
    <t>http://www.hemovamedical.com</t>
  </si>
  <si>
    <t>Innovation Management|Medical|Medical Devices</t>
  </si>
  <si>
    <t>/organization/hemp-4-haiti</t>
  </si>
  <si>
    <t>Hemp 4 Haiti</t>
  </si>
  <si>
    <t>/organization/hemp-victory-exchange</t>
  </si>
  <si>
    <t>Hemp Victory Exchange</t>
  </si>
  <si>
    <t>http://HempVictoryExchange.com</t>
  </si>
  <si>
    <t>/organization/hemptech</t>
  </si>
  <si>
    <t>HempTech</t>
  </si>
  <si>
    <t>https://hemptechcorp.com/main/</t>
  </si>
  <si>
    <t>Agriculture|Networking|Web Hosting</t>
  </si>
  <si>
    <t>/organization/hems-technology</t>
  </si>
  <si>
    <t>HEMS Technology</t>
  </si>
  <si>
    <t>http://www.hemstech.com</t>
  </si>
  <si>
    <t>Clean Technology|Energy Management|Home Automation|Smart Grid</t>
  </si>
  <si>
    <t>/organization/hengzhi</t>
  </si>
  <si>
    <t>HengZhi</t>
  </si>
  <si>
    <t>http://www.hengzhi.cc</t>
  </si>
  <si>
    <t>Professional Networking|Social Media|Social Network Media</t>
  </si>
  <si>
    <t>/organization/henley-brands</t>
  </si>
  <si>
    <t>Henley Brands</t>
  </si>
  <si>
    <t>http://henleybrands.com</t>
  </si>
  <si>
    <t>E-Commerce|Lifestyle Products|Manufacturing|Retail</t>
  </si>
  <si>
    <t>/organization/henley-putnam-university</t>
  </si>
  <si>
    <t>Henley-Putnam University</t>
  </si>
  <si>
    <t>http://www.henley-putnam.edu</t>
  </si>
  <si>
    <t>/organization/hennessey-wellness</t>
  </si>
  <si>
    <t>Hennessey Wellness</t>
  </si>
  <si>
    <t>/organization/henniges-automotive</t>
  </si>
  <si>
    <t>Henniges Automotive</t>
  </si>
  <si>
    <t>http://www.hennigesautomotive.com/</t>
  </si>
  <si>
    <t>Auburn Hills</t>
  </si>
  <si>
    <t>/organization/henri-miller</t>
  </si>
  <si>
    <t>Henri Miller</t>
  </si>
  <si>
    <t>http://www.henrimiller.com</t>
  </si>
  <si>
    <t>/organization/henry-ford-innovation-institute</t>
  </si>
  <si>
    <t>Henry Ford Innovation Institute</t>
  </si>
  <si>
    <t>http://henryfordinnovation.com</t>
  </si>
  <si>
    <t>/organization/henry-inc</t>
  </si>
  <si>
    <t>Henry INC.</t>
  </si>
  <si>
    <t>http://www.henryinc.net</t>
  </si>
  <si>
    <t>/organization/hepa-wash</t>
  </si>
  <si>
    <t>Hepa Wash</t>
  </si>
  <si>
    <t>http://www.hepawash.com</t>
  </si>
  <si>
    <t>/organization/hepatochem</t>
  </si>
  <si>
    <t>HepatoChem</t>
  </si>
  <si>
    <t>http://www.hepatochem.com</t>
  </si>
  <si>
    <t>/organization/hephaestus-limited</t>
  </si>
  <si>
    <t>Hephaestus Limited</t>
  </si>
  <si>
    <t>http://www.hephaestus.biz</t>
  </si>
  <si>
    <t>Agriculture|Environmental Innovation|Service Providers</t>
  </si>
  <si>
    <t>/organization/heppe-medical-chitosan</t>
  </si>
  <si>
    <t>Heppe Medical Chitosan</t>
  </si>
  <si>
    <t>http://www.medical-chitosan.com</t>
  </si>
  <si>
    <t>Halle An Der Saale</t>
  </si>
  <si>
    <t>/organization/heppee</t>
  </si>
  <si>
    <t>Heppee</t>
  </si>
  <si>
    <t>http://heppee.com/</t>
  </si>
  <si>
    <t>Apps|Entertainment|Social Media</t>
  </si>
  <si>
    <t>/organization/hepregen</t>
  </si>
  <si>
    <t>Hepregen</t>
  </si>
  <si>
    <t>http://www.hepregen.com</t>
  </si>
  <si>
    <t>/organization/heptagon-advanced-micro-optics</t>
  </si>
  <si>
    <t>Heptagon Advanced Micro Optics</t>
  </si>
  <si>
    <t>http://www.hptg.com/</t>
  </si>
  <si>
    <t>Lighting|Mobile|Sensors</t>
  </si>
  <si>
    <t>/organization/heptares-therapeutics</t>
  </si>
  <si>
    <t>Heptares Therapeutics</t>
  </si>
  <si>
    <t>http://www.heptares.com</t>
  </si>
  <si>
    <t>/organization/her-campus-media</t>
  </si>
  <si>
    <t>Her Campus Media</t>
  </si>
  <si>
    <t>http://www.hercampus.com</t>
  </si>
  <si>
    <t>Advertising|Colleges|Fashion|Lifestyle|Media|News|Sales and Marketing|Sponsorship|Women</t>
  </si>
  <si>
    <t>/organization/hera-systems-inc</t>
  </si>
  <si>
    <t>Hera Systems, Inc.</t>
  </si>
  <si>
    <t>http://www.herasys.com</t>
  </si>
  <si>
    <t>Aerospace|Communications Infrastructure|Geospatial</t>
  </si>
  <si>
    <t>/organization/hera-therapeutics</t>
  </si>
  <si>
    <t>Hera Therapeutics</t>
  </si>
  <si>
    <t>/organization/herbabyshower</t>
  </si>
  <si>
    <t>HerBabyShower</t>
  </si>
  <si>
    <t>http://www.herbabyshower.com</t>
  </si>
  <si>
    <t>/organization/herbfront-inc</t>
  </si>
  <si>
    <t>HerbFront, Inc</t>
  </si>
  <si>
    <t>http://www.HerbFront.com</t>
  </si>
  <si>
    <t>Cannabis|Maps|Predictive Analytics|Real Estate</t>
  </si>
  <si>
    <t>/organization/herborium-group</t>
  </si>
  <si>
    <t>Herborium Group</t>
  </si>
  <si>
    <t>http://herborium.com</t>
  </si>
  <si>
    <t>/organization/hercamoshop</t>
  </si>
  <si>
    <t>HERCAMOSHOP</t>
  </si>
  <si>
    <t>http://www.hercamoshop.com</t>
  </si>
  <si>
    <t>/organization/hercutech</t>
  </si>
  <si>
    <t>HercuTech</t>
  </si>
  <si>
    <t>http://hercutech.com/</t>
  </si>
  <si>
    <t>Development Platforms|Innovation Management|Project Management</t>
  </si>
  <si>
    <t>/organization/herd</t>
  </si>
  <si>
    <t>Herd</t>
  </si>
  <si>
    <t>iOS|Transportation</t>
  </si>
  <si>
    <t>/organization/here-inc-2</t>
  </si>
  <si>
    <t>HERE Inc</t>
  </si>
  <si>
    <t>http://here-inc.com/</t>
  </si>
  <si>
    <t>/organization/here-networks</t>
  </si>
  <si>
    <t>Here@ Networks</t>
  </si>
  <si>
    <t>http://www.hereat.net/</t>
  </si>
  <si>
    <t>/organization/here-on-biz</t>
  </si>
  <si>
    <t>Here On Biz</t>
  </si>
  <si>
    <t>http://www.hereon.biz</t>
  </si>
  <si>
    <t>Apps|iOS|Location Based Services|Mobile|Networking|Real Time|Social Media</t>
  </si>
  <si>
    <t>/organization/hereo</t>
  </si>
  <si>
    <t>hereO</t>
  </si>
  <si>
    <t>http://www.hereofamily.com</t>
  </si>
  <si>
    <t>/organization/hereorthere</t>
  </si>
  <si>
    <t>HereOrThere</t>
  </si>
  <si>
    <t>http://hereorthere.com</t>
  </si>
  <si>
    <t>/organization/heretic</t>
  </si>
  <si>
    <t>Heretic Films</t>
  </si>
  <si>
    <t>http://www.heretic.com/</t>
  </si>
  <si>
    <t>/organization/heritage-pharmaceuticals</t>
  </si>
  <si>
    <t>Heritage Pharmaceuticals</t>
  </si>
  <si>
    <t>http://www.heritagepharma.com/</t>
  </si>
  <si>
    <t>Health Care|Pharmaceuticals|Supply Chain Management</t>
  </si>
  <si>
    <t>/organization/hermel-delor</t>
  </si>
  <si>
    <t>HERMEL DELOR</t>
  </si>
  <si>
    <t>http://www.HermelDelor.com</t>
  </si>
  <si>
    <t>Design|Fashion|Lifestyle</t>
  </si>
  <si>
    <t>/organization/hermes-clinical</t>
  </si>
  <si>
    <t>Hermes IQ</t>
  </si>
  <si>
    <t>http://www.hermesiq.com</t>
  </si>
  <si>
    <t>Analytics|Big Data|Health and Wellness|Machine Learning|Productivity Software|SaaS</t>
  </si>
  <si>
    <t>/organization/hermes-innovation</t>
  </si>
  <si>
    <t>Hermes Innovation Ltd.</t>
  </si>
  <si>
    <t>http://www.saynecklace.com/</t>
  </si>
  <si>
    <t>Fashion|Internet of Things|Social Network Media|Wearables</t>
  </si>
  <si>
    <t>/organization/hermo</t>
  </si>
  <si>
    <t>Hermo</t>
  </si>
  <si>
    <t>http://www.hermo.my/</t>
  </si>
  <si>
    <t>Skudai</t>
  </si>
  <si>
    <t>/organization/hero-boyfriend</t>
  </si>
  <si>
    <t>HeroBoyfriend</t>
  </si>
  <si>
    <t>http://www.heroboyfriend.com</t>
  </si>
  <si>
    <t>Apps|Media|Online Dating</t>
  </si>
  <si>
    <t>/organization/hero-card-management-as</t>
  </si>
  <si>
    <t>Hero Card Management AS</t>
  </si>
  <si>
    <t>http://herocard.com</t>
  </si>
  <si>
    <t>Mobile Games|Mobile Social</t>
  </si>
  <si>
    <t>/organization/heroes2u</t>
  </si>
  <si>
    <t>Heroes2u</t>
  </si>
  <si>
    <t>http://www.heroes2u.com</t>
  </si>
  <si>
    <t>Charity|Social Commerce|Video Chat</t>
  </si>
  <si>
    <t>/organization/heroic</t>
  </si>
  <si>
    <t>Heroic</t>
  </si>
  <si>
    <t>http://beheroic.com</t>
  </si>
  <si>
    <t>/organization/heroic-ly</t>
  </si>
  <si>
    <t>Heroic.ly</t>
  </si>
  <si>
    <t>http://www.heroic.ly/</t>
  </si>
  <si>
    <t>/organization/heroicnet</t>
  </si>
  <si>
    <t>HeroicNet</t>
  </si>
  <si>
    <t>http://www.heroicnet.com</t>
  </si>
  <si>
    <t>Services|Web Hosting|Web Tools</t>
  </si>
  <si>
    <t>/organization/heroku</t>
  </si>
  <si>
    <t>Heroku</t>
  </si>
  <si>
    <t>http://www.heroku.com</t>
  </si>
  <si>
    <t>Enterprise Software|Venture Capital|Web Development</t>
  </si>
  <si>
    <t>/organization/herotainment</t>
  </si>
  <si>
    <t>Herotainment</t>
  </si>
  <si>
    <t>http://www.herotainment.com</t>
  </si>
  <si>
    <t>Games|MMO Games|Online Gaming|Virtual Worlds</t>
  </si>
  <si>
    <t>/organization/heroz</t>
  </si>
  <si>
    <t>HEROZ</t>
  </si>
  <si>
    <t>http://heroz.co.jp/</t>
  </si>
  <si>
    <t>Media|Mobile|Mobile Commerce</t>
  </si>
  <si>
    <t>/organization/herrenschmiede</t>
  </si>
  <si>
    <t>Herrenschmiede</t>
  </si>
  <si>
    <t>http://www.herrenschmiede.de</t>
  </si>
  <si>
    <t>E-Commerce|Mass Customization|Shopping</t>
  </si>
  <si>
    <t>/organization/hers</t>
  </si>
  <si>
    <t>Hers</t>
  </si>
  <si>
    <t>http://www.hers.com.cn</t>
  </si>
  <si>
    <t>/organization/hersha-hospitality-trust</t>
  </si>
  <si>
    <t>Hersha Hospitality Trust</t>
  </si>
  <si>
    <t>http://hersha.com</t>
  </si>
  <si>
    <t>/organization/herzio</t>
  </si>
  <si>
    <t>Herzio</t>
  </si>
  <si>
    <t>http://www.herzio.com</t>
  </si>
  <si>
    <t>E-Commerce|Facebook Applications|Music|Ticketing</t>
  </si>
  <si>
    <t>/organization/hesapno-numaralari</t>
  </si>
  <si>
    <t>Hesapno Numaralari</t>
  </si>
  <si>
    <t>http://www.hesapno.com</t>
  </si>
  <si>
    <t>/organization/hesiodo</t>
  </si>
  <si>
    <t>HESIODO</t>
  </si>
  <si>
    <t>http://www.hesiodo.com</t>
  </si>
  <si>
    <t>Education|Internet|Textbooks</t>
  </si>
  <si>
    <t>/organization/heska</t>
  </si>
  <si>
    <t>HESKA</t>
  </si>
  <si>
    <t>http://heska.com</t>
  </si>
  <si>
    <t>/organization/hetexted</t>
  </si>
  <si>
    <t>HeTexted</t>
  </si>
  <si>
    <t>http://HeTexted.com</t>
  </si>
  <si>
    <t>Advice|Curated Web</t>
  </si>
  <si>
    <t>/organization/hetras</t>
  </si>
  <si>
    <t>hetras</t>
  </si>
  <si>
    <t>http://www.hetras.com</t>
  </si>
  <si>
    <t>/organization/heureka-software-llc</t>
  </si>
  <si>
    <t>Heureka Software</t>
  </si>
  <si>
    <t>http://www.heurekasoftware.com</t>
  </si>
  <si>
    <t>Data Integration|Data Security|Software</t>
  </si>
  <si>
    <t>/organization/heuresis-corporation</t>
  </si>
  <si>
    <t>Heuresis Corporation</t>
  </si>
  <si>
    <t>http://heuresistech.com</t>
  </si>
  <si>
    <t>/organization/heurika-geographics</t>
  </si>
  <si>
    <t>Heurika Geographics</t>
  </si>
  <si>
    <t>http://www.heurika-geo.com/</t>
  </si>
  <si>
    <t>Construction|Transportation</t>
  </si>
  <si>
    <t>/organization/heverest-ru</t>
  </si>
  <si>
    <t>Heverest.ru</t>
  </si>
  <si>
    <t>http://www.heverest.ru</t>
  </si>
  <si>
    <t>/organization/hex-labs-inc</t>
  </si>
  <si>
    <t>Hex Labs, Inc.</t>
  </si>
  <si>
    <t>Information Services|Services|Software</t>
  </si>
  <si>
    <t>/organization/hexadite</t>
  </si>
  <si>
    <t>Hexadite</t>
  </si>
  <si>
    <t>http://www.hexadite.com/</t>
  </si>
  <si>
    <t>/organization/hexaformer</t>
  </si>
  <si>
    <t>Hexaformer</t>
  </si>
  <si>
    <t>http://www.hexaformer.com</t>
  </si>
  <si>
    <t>/organization/hexago</t>
  </si>
  <si>
    <t>Hexago</t>
  </si>
  <si>
    <t>/organization/hexagram-49</t>
  </si>
  <si>
    <t>Hexagram 49</t>
  </si>
  <si>
    <t>/organization/hexairbot</t>
  </si>
  <si>
    <t>HexAirbot</t>
  </si>
  <si>
    <t>http://hexairbot.com</t>
  </si>
  <si>
    <t>Design|Hardware + Software|Information Technology|Open Source</t>
  </si>
  <si>
    <t>Guizhou</t>
  </si>
  <si>
    <t>/organization/hexatech</t>
  </si>
  <si>
    <t>HexaTech</t>
  </si>
  <si>
    <t>http://hexatechinc.com</t>
  </si>
  <si>
    <t>/organization/hexibot</t>
  </si>
  <si>
    <t>Hexibot</t>
  </si>
  <si>
    <t>/organization/hexio</t>
  </si>
  <si>
    <t>HEXIO</t>
  </si>
  <si>
    <t>http://hex.io</t>
  </si>
  <si>
    <t>Kennebunk</t>
  </si>
  <si>
    <t>/organization/hexology</t>
  </si>
  <si>
    <t>Hexology</t>
  </si>
  <si>
    <t>http://hexology.co/</t>
  </si>
  <si>
    <t>/organization/hexoskin</t>
  </si>
  <si>
    <t>Hexoskin (Carr√© Technologies)</t>
  </si>
  <si>
    <t>http://www.hexoskin.com</t>
  </si>
  <si>
    <t>Hardware + Software|Mobile Health</t>
  </si>
  <si>
    <t>/organization/hey</t>
  </si>
  <si>
    <t>Heyday</t>
  </si>
  <si>
    <t>http://hey.co</t>
  </si>
  <si>
    <t>/organization/hey-bread</t>
  </si>
  <si>
    <t>Hey! Bread</t>
  </si>
  <si>
    <t>http://www.heybread.com</t>
  </si>
  <si>
    <t>/organization/hey-gorgeous</t>
  </si>
  <si>
    <t>Hey Gorgeous</t>
  </si>
  <si>
    <t>http://www.heygorgeous.com</t>
  </si>
  <si>
    <t>Beauty|Fashion|Online Shopping|Retail|Women</t>
  </si>
  <si>
    <t>/organization/hey-neighbor</t>
  </si>
  <si>
    <t>Hey, Neighbor!</t>
  </si>
  <si>
    <t>http://heyneighbor.com</t>
  </si>
  <si>
    <t>Collaborative Consumption|Curated Web|File Sharing|Local Based Services|Marketplaces|Networking|Peer-to-Peer</t>
  </si>
  <si>
    <t>/organization/hey-social-media-inc</t>
  </si>
  <si>
    <t>Hey!</t>
  </si>
  <si>
    <t>/organization/heyanita-inc</t>
  </si>
  <si>
    <t>HeyAnita</t>
  </si>
  <si>
    <t>http://www.heyanita.com</t>
  </si>
  <si>
    <t>/organization/heybadges</t>
  </si>
  <si>
    <t>Heybadges</t>
  </si>
  <si>
    <t>http://heybadges.com/</t>
  </si>
  <si>
    <t>Application Platforms|Business Services|Games</t>
  </si>
  <si>
    <t>/organization/heybubble</t>
  </si>
  <si>
    <t>HeyBubble</t>
  </si>
  <si>
    <t>http://www.heybubble.com</t>
  </si>
  <si>
    <t>Chat|Customer Service|Lead Generation|Productivity Software|SaaS|Sales and Marketing|Software|Startups|Web Tools</t>
  </si>
  <si>
    <t>/organization/heycrowd</t>
  </si>
  <si>
    <t>HeyCrowd</t>
  </si>
  <si>
    <t>http://heycrowd.com</t>
  </si>
  <si>
    <t>Market Research|Polling|Web Hosting</t>
  </si>
  <si>
    <t>/organization/heyhotels</t>
  </si>
  <si>
    <t>HeyHotels</t>
  </si>
  <si>
    <t>http://heyhotels.asia/</t>
  </si>
  <si>
    <t>Hotels</t>
  </si>
  <si>
    <t>/organization/heykiki</t>
  </si>
  <si>
    <t>HeyKiki</t>
  </si>
  <si>
    <t>http://www.heykiki.com</t>
  </si>
  <si>
    <t>Curated Web|EdTech|Education|Fitness|Interest Graph|Language Learning|Music|Sports</t>
  </si>
  <si>
    <t>/organization/heyku</t>
  </si>
  <si>
    <t>Ku</t>
  </si>
  <si>
    <t>http://www.kuapp.me</t>
  </si>
  <si>
    <t>iPhone|Mobile|Networking|Social Media</t>
  </si>
  <si>
    <t>/organization/heylets</t>
  </si>
  <si>
    <t>HeyLets</t>
  </si>
  <si>
    <t>http://heylets.com/</t>
  </si>
  <si>
    <t>/organization/heyo</t>
  </si>
  <si>
    <t>Heyo</t>
  </si>
  <si>
    <t>http://heyo.com</t>
  </si>
  <si>
    <t>Contests|Facebook Applications|Internet Marketing|Promotional|Social Media Marketing|Social Network Media|Software|Web Design</t>
  </si>
  <si>
    <t>/organization/heyou-games</t>
  </si>
  <si>
    <t>HeYoU Games</t>
  </si>
  <si>
    <t>http://heyougames.com</t>
  </si>
  <si>
    <t>/organization/heypal</t>
  </si>
  <si>
    <t>HeyPal</t>
  </si>
  <si>
    <t>http://TheSharingEngine.com</t>
  </si>
  <si>
    <t>E-Commerce|File Sharing|Peer-to-Peer|Social Media</t>
  </si>
  <si>
    <t>/organization/heypillow</t>
  </si>
  <si>
    <t>HeyPillow</t>
  </si>
  <si>
    <t>http://www.heypillow.com/</t>
  </si>
  <si>
    <t>/organization/heysan</t>
  </si>
  <si>
    <t>Heysan</t>
  </si>
  <si>
    <t>http://www.heysan.com</t>
  </si>
  <si>
    <t>/organization/heyshop</t>
  </si>
  <si>
    <t>HeyShop</t>
  </si>
  <si>
    <t>http://www.heyshop.pe</t>
  </si>
  <si>
    <t>/organization/heyshops</t>
  </si>
  <si>
    <t>Heyshops</t>
  </si>
  <si>
    <t>http://heyshops.com</t>
  </si>
  <si>
    <t>Apps|Fashion|Lifestyle|Mobile</t>
  </si>
  <si>
    <t>/organization/heyspace</t>
  </si>
  <si>
    <t>HeySpace</t>
  </si>
  <si>
    <t>http://www.heyspace.com</t>
  </si>
  <si>
    <t>/organization/heystaks</t>
  </si>
  <si>
    <t>HeyStaks</t>
  </si>
  <si>
    <t>http://www.heystaks.com</t>
  </si>
  <si>
    <t>Ad Targeting|Advertising|Analytics|Big Data Analytics|E-Commerce|Personalization|Search</t>
  </si>
  <si>
    <t>/organization/heysuccess</t>
  </si>
  <si>
    <t>HeySuccess</t>
  </si>
  <si>
    <t>http://www.heysuccess.com/</t>
  </si>
  <si>
    <t>Education|Recruiting|University Students</t>
  </si>
  <si>
    <t>/organization/heywire</t>
  </si>
  <si>
    <t>Heywire</t>
  </si>
  <si>
    <t>http://www.heywire.com</t>
  </si>
  <si>
    <t>CRM|Customer Service|Customer Support Tools|Messaging|Mobile|Networking|SMS</t>
  </si>
  <si>
    <t>/organization/heyy</t>
  </si>
  <si>
    <t>Heyy</t>
  </si>
  <si>
    <t>http://heyy.us</t>
  </si>
  <si>
    <t>Apps|Mobile|Online Dating</t>
  </si>
  <si>
    <t>/organization/heyythere</t>
  </si>
  <si>
    <t>HeyyThere</t>
  </si>
  <si>
    <t>http://www.heyythere.com</t>
  </si>
  <si>
    <t>/organization/heyzap</t>
  </si>
  <si>
    <t>Heyzap</t>
  </si>
  <si>
    <t>http://www.heyzap.com</t>
  </si>
  <si>
    <t>Advertising|Mobile|Mobile Advertising</t>
  </si>
  <si>
    <t>/organization/hezmedia-interactive</t>
  </si>
  <si>
    <t>Hezmedia Interactive</t>
  </si>
  <si>
    <t>http://www.hezmedia.com</t>
  </si>
  <si>
    <t>/organization/hf-food-technologies</t>
  </si>
  <si>
    <t>HF Food Technologies</t>
  </si>
  <si>
    <t>Clean Technology|Food Processing</t>
  </si>
  <si>
    <t>/organization/hfield-technologies</t>
  </si>
  <si>
    <t>hField Technologies</t>
  </si>
  <si>
    <t>http://www.hfield.com</t>
  </si>
  <si>
    <t>/organization/hg-data-company</t>
  </si>
  <si>
    <t>HG Data Company</t>
  </si>
  <si>
    <t>http://www.hgdata.com</t>
  </si>
  <si>
    <t>Analytics|Big Data|Lead Generation</t>
  </si>
  <si>
    <t>/organization/hg-intelligence</t>
  </si>
  <si>
    <t>HG Intelligence S.A.</t>
  </si>
  <si>
    <t>http://hgintelligence.com</t>
  </si>
  <si>
    <t>Analytics|B2B|Hardware + Software|Software</t>
  </si>
  <si>
    <t>/organization/hhgregg</t>
  </si>
  <si>
    <t>hhgregg</t>
  </si>
  <si>
    <t>http://www.hhgregg.com</t>
  </si>
  <si>
    <t>Consumer Electronics|E-Commerce|Electronics|Furniture|Home &amp; Garden|Tablets|Video</t>
  </si>
  <si>
    <t>/organization/hi-art</t>
  </si>
  <si>
    <t>Hi-Art</t>
  </si>
  <si>
    <t>http://hi-art.me/</t>
  </si>
  <si>
    <t>/organization/hi-dis-mosen</t>
  </si>
  <si>
    <t>Hi-Dis(Mosen)</t>
  </si>
  <si>
    <t>/organization/hi-g-tek</t>
  </si>
  <si>
    <t>Hi-G-Tek</t>
  </si>
  <si>
    <t>http://www.higtek.com</t>
  </si>
  <si>
    <t>/organization/hi-lo-lodge</t>
  </si>
  <si>
    <t>Hi-Lo Lodge</t>
  </si>
  <si>
    <t>Entertainment|Games|Real Estate</t>
  </si>
  <si>
    <t>/organization/hi-midia</t>
  </si>
  <si>
    <t>Hi-Midia</t>
  </si>
  <si>
    <t>http://www.hi-midia.com</t>
  </si>
  <si>
    <t>Advertising|Incentives|Performance Marketing|Semantic Search|SEO</t>
  </si>
  <si>
    <t>/organization/hi-stor-technologies</t>
  </si>
  <si>
    <t>Hi-Stor Technologies</t>
  </si>
  <si>
    <t>http://www.histor.fr</t>
  </si>
  <si>
    <t>/organization/hi-tech-solutions</t>
  </si>
  <si>
    <t>Hi-Tech Solutions</t>
  </si>
  <si>
    <t>http://www.htsol.com</t>
  </si>
  <si>
    <t>/organization/hi5</t>
  </si>
  <si>
    <t>hi5</t>
  </si>
  <si>
    <t>http://hi5.com</t>
  </si>
  <si>
    <t>/organization/hibeam-internet-voice</t>
  </si>
  <si>
    <t>HiBeam Internet &amp; Voice</t>
  </si>
  <si>
    <t>http://www.MyHiBeam.com</t>
  </si>
  <si>
    <t>Chesterfield</t>
  </si>
  <si>
    <t>/organization/hibergene-diagnostics</t>
  </si>
  <si>
    <t>HiberGene Diagnostics</t>
  </si>
  <si>
    <t>http://www.hibergene.com/</t>
  </si>
  <si>
    <t>Biotechnology|Diagnostics|Medical</t>
  </si>
  <si>
    <t>/organization/hiberna</t>
  </si>
  <si>
    <t>Hiberna</t>
  </si>
  <si>
    <t>/organization/hibernater</t>
  </si>
  <si>
    <t>Hibernater</t>
  </si>
  <si>
    <t>http://www.hibernater.com</t>
  </si>
  <si>
    <t>All Students|Home &amp; Garden|Office Space|Software|Storage|Synchronization</t>
  </si>
  <si>
    <t>/organization/hibernia-atlantic</t>
  </si>
  <si>
    <t>Hibernia Atlantic</t>
  </si>
  <si>
    <t>http://www.hiberniaatlantic.com</t>
  </si>
  <si>
    <t>/organization/hibernia-networks</t>
  </si>
  <si>
    <t>Hibernia Networks</t>
  </si>
  <si>
    <t>http://hibernianetworks.com</t>
  </si>
  <si>
    <t>/organization/hibernum-creations</t>
  </si>
  <si>
    <t>Hibernum Creations</t>
  </si>
  <si>
    <t>http://www.hibernum.com</t>
  </si>
  <si>
    <t>/organization/hibot</t>
  </si>
  <si>
    <t>Hibot</t>
  </si>
  <si>
    <t>http://www.hibot.co.jp/jp/home</t>
  </si>
  <si>
    <t>Robotics|Services|Technology</t>
  </si>
  <si>
    <t>/organization/hichina</t>
  </si>
  <si>
    <t>HiChina</t>
  </si>
  <si>
    <t>http://www.net.cn</t>
  </si>
  <si>
    <t>/organization/hicker</t>
  </si>
  <si>
    <t>Suzhou Hicker Science and Technology</t>
  </si>
  <si>
    <t>http://www.yhiker.com</t>
  </si>
  <si>
    <t>/organization/hickies</t>
  </si>
  <si>
    <t>Hickies</t>
  </si>
  <si>
    <t>http://hickies.com</t>
  </si>
  <si>
    <t>/organization/hiconversion</t>
  </si>
  <si>
    <t>HiConversion</t>
  </si>
  <si>
    <t>http://www.hiconversion.com</t>
  </si>
  <si>
    <t>Analytics|E-Commerce|Optimization|Sales and Marketing|Software</t>
  </si>
  <si>
    <t>/organization/hiconversion-ru</t>
  </si>
  <si>
    <t>HiConversion.ru</t>
  </si>
  <si>
    <t>http://hiconversion.ru</t>
  </si>
  <si>
    <t>/organization/hid-global</t>
  </si>
  <si>
    <t>HID Global</t>
  </si>
  <si>
    <t>http://www.hidglobal.com</t>
  </si>
  <si>
    <t>/organization/hidden-city-games</t>
  </si>
  <si>
    <t>Hidden City Games</t>
  </si>
  <si>
    <t>http://www.hiddencitygames.com</t>
  </si>
  <si>
    <t>/organization/hidden-radio</t>
  </si>
  <si>
    <t>Hidden Radio</t>
  </si>
  <si>
    <t>http://hiddenradiodesign.com</t>
  </si>
  <si>
    <t>/organization/hiddenbed</t>
  </si>
  <si>
    <t>Hiddenbed</t>
  </si>
  <si>
    <t>http://hiddenbed.com</t>
  </si>
  <si>
    <t>/organization/hiddenmind-technology</t>
  </si>
  <si>
    <t>HiddenMind Technology</t>
  </si>
  <si>
    <t>Application Platforms|Mobile|Software</t>
  </si>
  <si>
    <t>/organization/hidinimage</t>
  </si>
  <si>
    <t>HidInImage</t>
  </si>
  <si>
    <t>http://hidinimage.co.uk</t>
  </si>
  <si>
    <t>/organization/hidrate</t>
  </si>
  <si>
    <t>Hidrate</t>
  </si>
  <si>
    <t>http://hidrate.me/</t>
  </si>
  <si>
    <t>/organization/hifi-engineering</t>
  </si>
  <si>
    <t>Hifi Engineering</t>
  </si>
  <si>
    <t>http://hifieng.com</t>
  </si>
  <si>
    <t>/organization/hifi-kids-corp</t>
  </si>
  <si>
    <t>HiFiKids Corp</t>
  </si>
  <si>
    <t>http://www.hifikids.com</t>
  </si>
  <si>
    <t>Gurnee</t>
  </si>
  <si>
    <t>/organization/hifikiddo</t>
  </si>
  <si>
    <t>HiFiKiddo</t>
  </si>
  <si>
    <t>http://hifikiddo.com</t>
  </si>
  <si>
    <t>Internet|Security|Social Media Management</t>
  </si>
  <si>
    <t>/organization/higear</t>
  </si>
  <si>
    <t>HiGear</t>
  </si>
  <si>
    <t>http://www.higear.com</t>
  </si>
  <si>
    <t>/organization/higgle</t>
  </si>
  <si>
    <t>Higgle</t>
  </si>
  <si>
    <t>http://www.higgle.com</t>
  </si>
  <si>
    <t>E-Commerce|Group Buying|Social Commerce|Social Network Media|Software</t>
  </si>
  <si>
    <t>/organization/higgs-corp</t>
  </si>
  <si>
    <t>Higgs Corp</t>
  </si>
  <si>
    <t>Cayce</t>
  </si>
  <si>
    <t>/organization/high-alpha</t>
  </si>
  <si>
    <t>High Alpha</t>
  </si>
  <si>
    <t>http://highalpha.com/</t>
  </si>
  <si>
    <t>B2B|Enterprise 2.0|SaaS|Venture Capital</t>
  </si>
  <si>
    <t>/organization/high-basin-imaging</t>
  </si>
  <si>
    <t>High Basin Imaging</t>
  </si>
  <si>
    <t>http://highbasinimaging.com/</t>
  </si>
  <si>
    <t>Pinedale</t>
  </si>
  <si>
    <t>/organization/high-brew-coffee</t>
  </si>
  <si>
    <t>High Brew Coffee</t>
  </si>
  <si>
    <t>http://highbrewcoffee.com</t>
  </si>
  <si>
    <t>Brewing|Coffee|Consumer Goods</t>
  </si>
  <si>
    <t>/organization/high-cloud-security</t>
  </si>
  <si>
    <t>High Cloud Security</t>
  </si>
  <si>
    <t>http://www.highcloudsecurity.com</t>
  </si>
  <si>
    <t>/organization/high-density-networks</t>
  </si>
  <si>
    <t>High Density Networks</t>
  </si>
  <si>
    <t>http://www.hdn.net</t>
  </si>
  <si>
    <t>/organization/high-fidelity</t>
  </si>
  <si>
    <t>High Fidelity</t>
  </si>
  <si>
    <t>http://highfidelity.io</t>
  </si>
  <si>
    <t>Hardware + Software|Virtual Worlds</t>
  </si>
  <si>
    <t>/organization/high-gear-media</t>
  </si>
  <si>
    <t>High Gear Media</t>
  </si>
  <si>
    <t>http://www.highgearmedia.com</t>
  </si>
  <si>
    <t>/organization/high-integrity-solutions</t>
  </si>
  <si>
    <t>High Integrity Solutions</t>
  </si>
  <si>
    <t>Romsey</t>
  </si>
  <si>
    <t>/organization/high-mobility</t>
  </si>
  <si>
    <t>HIGH MOBILITY</t>
  </si>
  <si>
    <t>http://www.high-mobility.com</t>
  </si>
  <si>
    <t>Automotive|Internet of Things|Mobile|Mobile Software Tools|Product Design</t>
  </si>
  <si>
    <t>/organization/high-performance-smartebuilding</t>
  </si>
  <si>
    <t>High Performance SmarteBuilding</t>
  </si>
  <si>
    <t>http://smartebuilding.com</t>
  </si>
  <si>
    <t>/organization/high-plains-surgery-center</t>
  </si>
  <si>
    <t>High Plains Surgery Center</t>
  </si>
  <si>
    <t>http://cheyennesurgical.com</t>
  </si>
  <si>
    <t>/organization/high-side-solutions-llc</t>
  </si>
  <si>
    <t>High Side Solutions</t>
  </si>
  <si>
    <t>http://www.hsides.com/#</t>
  </si>
  <si>
    <t>/organization/high-society-clothing-line</t>
  </si>
  <si>
    <t>High Society Clothing Line</t>
  </si>
  <si>
    <t>/organization/high-society-freeride-company</t>
  </si>
  <si>
    <t>High Society Freeride Company</t>
  </si>
  <si>
    <t>http://highsocietyfreeride.com</t>
  </si>
  <si>
    <t>/organization/high-street-partners</t>
  </si>
  <si>
    <t>High Street Partners</t>
  </si>
  <si>
    <t>http://www.hsp.com</t>
  </si>
  <si>
    <t>/organization/high-tech-bridge</t>
  </si>
  <si>
    <t>High-Tech Bridge</t>
  </si>
  <si>
    <t>http://www.htbridge.com</t>
  </si>
  <si>
    <t>/organization/high-tech-youth-network</t>
  </si>
  <si>
    <t>High Tech Youth Network</t>
  </si>
  <si>
    <t>http://www.hightechyouth.org/</t>
  </si>
  <si>
    <t>Manukau</t>
  </si>
  <si>
    <t>/organization/high-there-</t>
  </si>
  <si>
    <t>High There!</t>
  </si>
  <si>
    <t>http://www.highthere.com</t>
  </si>
  <si>
    <t>Apps|Computers|Lifestyle|Mobile|Network Security|Social Media</t>
  </si>
  <si>
    <t>/organization/high-throughput-genomics</t>
  </si>
  <si>
    <t>High Throughput Genomics</t>
  </si>
  <si>
    <t>http://www.htgenomics.com</t>
  </si>
  <si>
    <t>/organization/high-tower-software</t>
  </si>
  <si>
    <t>High Tower Software</t>
  </si>
  <si>
    <t>/organization/highbeam-research</t>
  </si>
  <si>
    <t>HighBeam Research</t>
  </si>
  <si>
    <t>http://www.highbeam.com</t>
  </si>
  <si>
    <t>/organization/highcon</t>
  </si>
  <si>
    <t>Highcon</t>
  </si>
  <si>
    <t>http://www.highcon.net</t>
  </si>
  <si>
    <t>Consumer Goods|Manufacturing|Service Providers</t>
  </si>
  <si>
    <t>/organization/higher-admission</t>
  </si>
  <si>
    <t>Higher Admission</t>
  </si>
  <si>
    <t>https://www.higheradmission.com/</t>
  </si>
  <si>
    <t>/organization/higher-learning-technologies</t>
  </si>
  <si>
    <t>Higher Learning Technologies(HLT)</t>
  </si>
  <si>
    <t>http://www.hltcorp.com</t>
  </si>
  <si>
    <t>Apps|EdTech|Education|Google Apps|iOS|Mobile|Radical Breakthrough Startups|Software|Startups</t>
  </si>
  <si>
    <t>/organization/higher-one</t>
  </si>
  <si>
    <t>Higher One</t>
  </si>
  <si>
    <t>http://www.higherone.com</t>
  </si>
  <si>
    <t>/organization/higherme</t>
  </si>
  <si>
    <t>HigherMe</t>
  </si>
  <si>
    <t>http://www.higherme.com/</t>
  </si>
  <si>
    <t>Recruiting|Retail Technology|SaaS</t>
  </si>
  <si>
    <t>/organization/highernext</t>
  </si>
  <si>
    <t>HigherNext</t>
  </si>
  <si>
    <t>http://highernext.com</t>
  </si>
  <si>
    <t>Education|Testing</t>
  </si>
  <si>
    <t>/organization/highfive</t>
  </si>
  <si>
    <t>Highfive</t>
  </si>
  <si>
    <t>https://highfive.com</t>
  </si>
  <si>
    <t>Collaboration|Communications Hardware|Enterprise Software|Messaging|Video Conferencing</t>
  </si>
  <si>
    <t>/organization/highfive-mobile</t>
  </si>
  <si>
    <t>HighFive Mobile</t>
  </si>
  <si>
    <t>http://www.highfive.me</t>
  </si>
  <si>
    <t>/organization/highgate-labs</t>
  </si>
  <si>
    <t>Highgate Labs</t>
  </si>
  <si>
    <t>http://www.highgatelabs.com/</t>
  </si>
  <si>
    <t>/organization/highground</t>
  </si>
  <si>
    <t>HighGround</t>
  </si>
  <si>
    <t>http://www.HighGround.com</t>
  </si>
  <si>
    <t>Customer Service|Enterprise Software|Human Resources|Incentives|Reviews and Recommendations</t>
  </si>
  <si>
    <t>/organization/highjump-software</t>
  </si>
  <si>
    <t>HighJump Software</t>
  </si>
  <si>
    <t>http://www.highjump.com</t>
  </si>
  <si>
    <t>/organization/highland-creek-partners</t>
  </si>
  <si>
    <t>Highland Creek Partners</t>
  </si>
  <si>
    <t>http://hlcpartners.com</t>
  </si>
  <si>
    <t>/organization/highland-therapeutics</t>
  </si>
  <si>
    <t>Highland Therapeutics</t>
  </si>
  <si>
    <t>http://highlandtherapeutics.com</t>
  </si>
  <si>
    <t>/organization/highlight</t>
  </si>
  <si>
    <t>Highlight</t>
  </si>
  <si>
    <t>http://highlig.ht</t>
  </si>
  <si>
    <t>Mobile|Social + Mobile + Local|Social Search</t>
  </si>
  <si>
    <t>/organization/highlightcam</t>
  </si>
  <si>
    <t>HighlightCam</t>
  </si>
  <si>
    <t>http://www.HighlightCam.com</t>
  </si>
  <si>
    <t>/organization/highlighter</t>
  </si>
  <si>
    <t>Highlighter</t>
  </si>
  <si>
    <t>http://highlighter.com</t>
  </si>
  <si>
    <t>/organization/highmark</t>
  </si>
  <si>
    <t>Highmark Health</t>
  </si>
  <si>
    <t>http://www.highmarkhealth.org</t>
  </si>
  <si>
    <t>/organization/highpoint-solutions</t>
  </si>
  <si>
    <t>HighPoint Solutions</t>
  </si>
  <si>
    <t>http://www.highpoint-solutions.com/</t>
  </si>
  <si>
    <t>/organization/highres-biosolutions</t>
  </si>
  <si>
    <t>HighRes Biosolutions</t>
  </si>
  <si>
    <t>http://www.highresbio.com/</t>
  </si>
  <si>
    <t>/organization/highroads</t>
  </si>
  <si>
    <t>HighRoads</t>
  </si>
  <si>
    <t>http://www.highroads.com</t>
  </si>
  <si>
    <t>/organization/highscore-house</t>
  </si>
  <si>
    <t>HighScore House</t>
  </si>
  <si>
    <t>http://www.highscorehouse.com</t>
  </si>
  <si>
    <t>Games|Kids|Parenting</t>
  </si>
  <si>
    <t>/organization/highspot-2</t>
  </si>
  <si>
    <t>Highspot</t>
  </si>
  <si>
    <t>https://www.highspot.com</t>
  </si>
  <si>
    <t>/organization/highstreet-it-solutions</t>
  </si>
  <si>
    <t>Highstreet IT Solutions</t>
  </si>
  <si>
    <t>http://www.highstreetit.com</t>
  </si>
  <si>
    <t>/organization/hightail</t>
  </si>
  <si>
    <t>Hightail</t>
  </si>
  <si>
    <t>http://www.hightail.com</t>
  </si>
  <si>
    <t>Collaboration|File Sharing|Mobile|Storage</t>
  </si>
  <si>
    <t>/organization/hightower</t>
  </si>
  <si>
    <t>Hightower</t>
  </si>
  <si>
    <t>http://gethightower.com</t>
  </si>
  <si>
    <t>Mobile Enterprise|Real Estate|Software</t>
  </si>
  <si>
    <t>/organization/hightower-advisors</t>
  </si>
  <si>
    <t>HighTower Advisors</t>
  </si>
  <si>
    <t>http://www.hightoweradvisors.com</t>
  </si>
  <si>
    <t>/organization/highview</t>
  </si>
  <si>
    <t>Highview</t>
  </si>
  <si>
    <t>/organization/highview-healthcare-partners</t>
  </si>
  <si>
    <t>HIGHVIEW HEALTHCARE PARTNERS</t>
  </si>
  <si>
    <t>/organization/highwinds</t>
  </si>
  <si>
    <t>Highwinds</t>
  </si>
  <si>
    <t>http://www.highwinds.com</t>
  </si>
  <si>
    <t>/organization/highwire-press</t>
  </si>
  <si>
    <t>HighWire Press</t>
  </si>
  <si>
    <t>http://home.highwire.org/</t>
  </si>
  <si>
    <t>/organization/hihey-com</t>
  </si>
  <si>
    <t>HIHEY.COM</t>
  </si>
  <si>
    <t>http://hihey.com/</t>
  </si>
  <si>
    <t>Art|Electrical Distribution|Retail</t>
  </si>
  <si>
    <t>/organization/hihocoder</t>
  </si>
  <si>
    <t>HihoCoder</t>
  </si>
  <si>
    <t>http://www.hihocoder.com</t>
  </si>
  <si>
    <t>/organization/hii-def-inc</t>
  </si>
  <si>
    <t>Hii Def Inc.</t>
  </si>
  <si>
    <t>http://hiidef.com</t>
  </si>
  <si>
    <t>/organization/hii-technologies</t>
  </si>
  <si>
    <t>HII Technologies</t>
  </si>
  <si>
    <t>http://hiitinc.com/</t>
  </si>
  <si>
    <t>Energy|Energy Management|Services</t>
  </si>
  <si>
    <t>/organization/hijup-com</t>
  </si>
  <si>
    <t>HijUp.com</t>
  </si>
  <si>
    <t>http://hijup.com</t>
  </si>
  <si>
    <t>/organization/hike</t>
  </si>
  <si>
    <t>hike</t>
  </si>
  <si>
    <t>http://get.hike.in</t>
  </si>
  <si>
    <t>/organization/hilco</t>
  </si>
  <si>
    <t>Hilco</t>
  </si>
  <si>
    <t>http://www.hilco.com/</t>
  </si>
  <si>
    <t>Distribution|Manufacturing|Services</t>
  </si>
  <si>
    <t>Plainville</t>
  </si>
  <si>
    <t>/organization/hiline-coffee-company</t>
  </si>
  <si>
    <t>HiLine Coffee Company</t>
  </si>
  <si>
    <t>https://www.HiLineCoffee.com</t>
  </si>
  <si>
    <t>/organization/hillcrest-labs</t>
  </si>
  <si>
    <t>Hillcrest Labs</t>
  </si>
  <si>
    <t>http://www.hillcrestlabs.com</t>
  </si>
  <si>
    <t>Consumer Electronics|Mobile|Sensors|Software|Tablets|Television</t>
  </si>
  <si>
    <t>/organization/hillel-international</t>
  </si>
  <si>
    <t>Hillel International</t>
  </si>
  <si>
    <t>http://hillel.org/</t>
  </si>
  <si>
    <t>/organization/hillerich-bradsby</t>
  </si>
  <si>
    <t>Hillerich &amp; Bradsby</t>
  </si>
  <si>
    <t>http://slugger.com</t>
  </si>
  <si>
    <t>1884-01-01</t>
  </si>
  <si>
    <t>/organization/hilltop-connections</t>
  </si>
  <si>
    <t>Hilltop Connections</t>
  </si>
  <si>
    <t>/organization/hilo-tickets-llc</t>
  </si>
  <si>
    <t>HiLo Tickets</t>
  </si>
  <si>
    <t>http://www.hilotickets.com</t>
  </si>
  <si>
    <t>Brokers|Concerts|E-Commerce|Entertainment|Sports|Theatre|Ticketing</t>
  </si>
  <si>
    <t>Wilton</t>
  </si>
  <si>
    <t>/organization/hilosoft</t>
  </si>
  <si>
    <t>Hilosoft</t>
  </si>
  <si>
    <t>http://www.hilosoft.com</t>
  </si>
  <si>
    <t>/organization/hilumz-usa</t>
  </si>
  <si>
    <t>HiLumz USA</t>
  </si>
  <si>
    <t>http://hilumz.com</t>
  </si>
  <si>
    <t>/organization/himily</t>
  </si>
  <si>
    <t>Himily</t>
  </si>
  <si>
    <t>/organization/himom</t>
  </si>
  <si>
    <t>HiMom</t>
  </si>
  <si>
    <t>http://www.himom.me</t>
  </si>
  <si>
    <t>/organization/hinacom</t>
  </si>
  <si>
    <t>Hinacom</t>
  </si>
  <si>
    <t>http://www.hinacom.com</t>
  </si>
  <si>
    <t>/organization/hinge</t>
  </si>
  <si>
    <t>Hinge</t>
  </si>
  <si>
    <t>http://hinge.co</t>
  </si>
  <si>
    <t>Android|Facebook Applications|Games|iOS|Match-Making|Mobile|Networking|Online Dating|Social Media</t>
  </si>
  <si>
    <t>/organization/hingi</t>
  </si>
  <si>
    <t>Hingi</t>
  </si>
  <si>
    <t>/organization/hint</t>
  </si>
  <si>
    <t>hint</t>
  </si>
  <si>
    <t>http://hint.io</t>
  </si>
  <si>
    <t>/organization/hint-inc</t>
  </si>
  <si>
    <t>Hint Inc</t>
  </si>
  <si>
    <t>http://www.drinkhint.com</t>
  </si>
  <si>
    <t>Consumer Goods|Health and Wellness|Water</t>
  </si>
  <si>
    <t>/organization/hintsoft</t>
  </si>
  <si>
    <t>Hintsoft</t>
  </si>
  <si>
    <t>http://www.hintsoft.com.cn</t>
  </si>
  <si>
    <t>/organization/hiogi</t>
  </si>
  <si>
    <t>hiogi</t>
  </si>
  <si>
    <t>http://www.hiogi.de</t>
  </si>
  <si>
    <t>Curated Web|Mobile|SaaS|SEO</t>
  </si>
  <si>
    <t>/organization/hip-innovation-technology</t>
  </si>
  <si>
    <t>Hip Innovation Technology</t>
  </si>
  <si>
    <t>http://hipinnovationtechnology.com</t>
  </si>
  <si>
    <t>/organization/hip-pocket</t>
  </si>
  <si>
    <t>Hip Pocket</t>
  </si>
  <si>
    <t>http://www.hippocket.net</t>
  </si>
  <si>
    <t>Banking|Consumers|Curated Web|Finance</t>
  </si>
  <si>
    <t>/organization/hipaamart</t>
  </si>
  <si>
    <t>HipaaMart</t>
  </si>
  <si>
    <t>http://www.hipaamart.com/</t>
  </si>
  <si>
    <t>/organization/hipages-group</t>
  </si>
  <si>
    <t>hipages Group</t>
  </si>
  <si>
    <t>http://www.hipagesgroup.com.au</t>
  </si>
  <si>
    <t>Advertising|Home Renovation|Lead Generation|Local Businesses|Marketplaces</t>
  </si>
  <si>
    <t>/organization/hipbone</t>
  </si>
  <si>
    <t>Hipbone</t>
  </si>
  <si>
    <t>Analytics|Customer Service|Software</t>
  </si>
  <si>
    <t>/organization/hipcamp</t>
  </si>
  <si>
    <t>Hipcamp</t>
  </si>
  <si>
    <t>http://www.hipcamp.com</t>
  </si>
  <si>
    <t>Content|Content Discovery|Outdoors</t>
  </si>
  <si>
    <t>/organization/hipchat</t>
  </si>
  <si>
    <t>HipChat</t>
  </si>
  <si>
    <t>http://www.hipchat.com</t>
  </si>
  <si>
    <t>Chat|Collaboration|Enterprises|Messaging</t>
  </si>
  <si>
    <t>/organization/hipclub</t>
  </si>
  <si>
    <t>HipClub</t>
  </si>
  <si>
    <t>http://hipclub.ru/</t>
  </si>
  <si>
    <t>/organization/hipcricket</t>
  </si>
  <si>
    <t>Hipcricket</t>
  </si>
  <si>
    <t>http://www.hipcricket.com/home</t>
  </si>
  <si>
    <t>Advertising|Business Analytics|Mobile Commerce</t>
  </si>
  <si>
    <t>/organization/hipcricket-inc</t>
  </si>
  <si>
    <t>Hipcricket, Inc.</t>
  </si>
  <si>
    <t>http://www.hipcricket.com</t>
  </si>
  <si>
    <t>/organization/hiper-technology-inc</t>
  </si>
  <si>
    <t>HiPer Technology</t>
  </si>
  <si>
    <t>http://hiper-technology.com/</t>
  </si>
  <si>
    <t>/organization/hiperos</t>
  </si>
  <si>
    <t>Hiperos</t>
  </si>
  <si>
    <t>http://www.hiperos.com</t>
  </si>
  <si>
    <t>/organization/hiperscan</t>
  </si>
  <si>
    <t>HiperScan</t>
  </si>
  <si>
    <t>http://www.hiperscan.com</t>
  </si>
  <si>
    <t>/organization/hipflat</t>
  </si>
  <si>
    <t>HipFlat</t>
  </si>
  <si>
    <t>http://www.hipflat.co.th/en</t>
  </si>
  <si>
    <t>/organization/hipgeo</t>
  </si>
  <si>
    <t>HipGeo</t>
  </si>
  <si>
    <t>http://hipgeo.com</t>
  </si>
  <si>
    <t>Fullerton</t>
  </si>
  <si>
    <t>/organization/hiphunters</t>
  </si>
  <si>
    <t>Hiphunters</t>
  </si>
  <si>
    <t>http://www.hiphunters.com</t>
  </si>
  <si>
    <t>/organization/hipix</t>
  </si>
  <si>
    <t>hipix</t>
  </si>
  <si>
    <t>http://www.hipixpro.com</t>
  </si>
  <si>
    <t>/organization/hiplink</t>
  </si>
  <si>
    <t>HipLink</t>
  </si>
  <si>
    <t>http://www.hiplink.com/</t>
  </si>
  <si>
    <t>/organization/hiplogic</t>
  </si>
  <si>
    <t>HipLogic</t>
  </si>
  <si>
    <t>http://www.hiplogic.com</t>
  </si>
  <si>
    <t>/organization/hiplogiq</t>
  </si>
  <si>
    <t>HipLogiq</t>
  </si>
  <si>
    <t>http://www.HipLogiq.com</t>
  </si>
  <si>
    <t>Curated Web|Lead Generation|Social Media|Social Media Marketing|Software</t>
  </si>
  <si>
    <t>/organization/hipmunk</t>
  </si>
  <si>
    <t>Hipmunk</t>
  </si>
  <si>
    <t>http://www.hipmunk.com</t>
  </si>
  <si>
    <t>/organization/hipotekaexpress</t>
  </si>
  <si>
    <t>Hipotekaexpress</t>
  </si>
  <si>
    <t>/organization/hippflow</t>
  </si>
  <si>
    <t>Hippflow</t>
  </si>
  <si>
    <t>http://www.hippflow.com</t>
  </si>
  <si>
    <t>/organization/hippo-manager-software-inc</t>
  </si>
  <si>
    <t>Hippo Manager Software</t>
  </si>
  <si>
    <t>http://www.hippomanager.com</t>
  </si>
  <si>
    <t>Medical|Software</t>
  </si>
  <si>
    <t>/organization/hippocampus-learning-centres</t>
  </si>
  <si>
    <t>Hippocampus Learning Centres</t>
  </si>
  <si>
    <t>http://www.hlc.org.in</t>
  </si>
  <si>
    <t>/organization/hippocket</t>
  </si>
  <si>
    <t>HipPocket</t>
  </si>
  <si>
    <t>http://hippocket.com/</t>
  </si>
  <si>
    <t>Private Social Networking|Real Estate</t>
  </si>
  <si>
    <t>/organization/hippocrates-gate</t>
  </si>
  <si>
    <t>Hippocrates Gate</t>
  </si>
  <si>
    <t>http://accesshsi.com</t>
  </si>
  <si>
    <t>/organization/hippomap-technology</t>
  </si>
  <si>
    <t>Hippomap Technology</t>
  </si>
  <si>
    <t>/organization/hipscan</t>
  </si>
  <si>
    <t>Hipscan</t>
  </si>
  <si>
    <t>http://www.hipscan.com</t>
  </si>
  <si>
    <t>/organization/hipship</t>
  </si>
  <si>
    <t>Hipship</t>
  </si>
  <si>
    <t>https://www.hipship.com/</t>
  </si>
  <si>
    <t>Logistics|Postal and Courier Services</t>
  </si>
  <si>
    <t>/organization/hipsnip</t>
  </si>
  <si>
    <t>HipSnip</t>
  </si>
  <si>
    <t>http://www.hipsnip.com</t>
  </si>
  <si>
    <t>Curated Web|E-Commerce|Publishing|Reviews and Recommendations|Social Buying</t>
  </si>
  <si>
    <t>/organization/hipster</t>
  </si>
  <si>
    <t>Hipster</t>
  </si>
  <si>
    <t>http://www.Hipster.com</t>
  </si>
  <si>
    <t>/organization/hipswap</t>
  </si>
  <si>
    <t>HipSwap</t>
  </si>
  <si>
    <t>http://www.hipswap.com/</t>
  </si>
  <si>
    <t>/organization/hiptype</t>
  </si>
  <si>
    <t>Hiptype</t>
  </si>
  <si>
    <t>http://www.hiptype.com</t>
  </si>
  <si>
    <t>Advertising|Analytics|Big Data|Publishing</t>
  </si>
  <si>
    <t>/organization/hipui</t>
  </si>
  <si>
    <t>Hipui</t>
  </si>
  <si>
    <t>http://www.hipui.com</t>
  </si>
  <si>
    <t>Interface Design|Location Based Services|Mobile|User Experience Design</t>
  </si>
  <si>
    <t>/organization/hipvan</t>
  </si>
  <si>
    <t>Hipvan</t>
  </si>
  <si>
    <t>http://hipvan.com</t>
  </si>
  <si>
    <t>/organization/hipvilla</t>
  </si>
  <si>
    <t>HIPVILLA</t>
  </si>
  <si>
    <t>http://www.hipvilla.com</t>
  </si>
  <si>
    <t>E-Commerce|Lifestyle Products|Marketplaces|Retail</t>
  </si>
  <si>
    <t>/organization/hipway</t>
  </si>
  <si>
    <t>HipWay</t>
  </si>
  <si>
    <t>http://hipclub.ru</t>
  </si>
  <si>
    <t>Online Travel|Startups|Travel|Venture Capital</t>
  </si>
  <si>
    <t>/organization/hiq-labs</t>
  </si>
  <si>
    <t>hiQ Labs</t>
  </si>
  <si>
    <t>http://www.hiqlabs.com/</t>
  </si>
  <si>
    <t>Analytics|Big Data Analytics|Enterprises|Human Resources</t>
  </si>
  <si>
    <t>/organization/hiq-solar</t>
  </si>
  <si>
    <t>HiQ Solar</t>
  </si>
  <si>
    <t>http://www.hiqsolar.com/</t>
  </si>
  <si>
    <t>Design|Services|Solar</t>
  </si>
  <si>
    <t>/organization/hire-a-3d-pro</t>
  </si>
  <si>
    <t>Hire a 3D Pro</t>
  </si>
  <si>
    <t>http://hirea3dpro.com/</t>
  </si>
  <si>
    <t>/organization/hire-an-esquire</t>
  </si>
  <si>
    <t>Hire An Esquire</t>
  </si>
  <si>
    <t>http://hireanesquire.com</t>
  </si>
  <si>
    <t>/organization/hire-intelligence</t>
  </si>
  <si>
    <t>Hire-Intelligence</t>
  </si>
  <si>
    <t>http://www.hire-intelligence.com</t>
  </si>
  <si>
    <t>/organization/hire-jungle</t>
  </si>
  <si>
    <t>Hire Jungle</t>
  </si>
  <si>
    <t>http://www.hirejungle.co.uk</t>
  </si>
  <si>
    <t>/organization/hire-space</t>
  </si>
  <si>
    <t>Hire Space</t>
  </si>
  <si>
    <t>http://www.hirespace.com</t>
  </si>
  <si>
    <t>E-Commerce|Human Resources|Music Venues</t>
  </si>
  <si>
    <t>/organization/hire-ventures</t>
  </si>
  <si>
    <t>Hire.Ventures</t>
  </si>
  <si>
    <t>http://www.hire.ventures</t>
  </si>
  <si>
    <t>Ad Targeting|Assisitive Technology|Career Management|Career Planning|Consulting|Content Delivery|Creative|Crowdsourcing|Employment|Human Resource Automation|Human Resources|Innovation Management|Marketing Automation|Networking|Predictive Analytics|Private Social Networking|Professional Networking|Recruiting|Sales and Marketing|Skill Assessment|Social Media Marketing|Staffing Firms|Startups</t>
  </si>
  <si>
    <t>/organization/hireahelper</t>
  </si>
  <si>
    <t>HireAHelper</t>
  </si>
  <si>
    <t>http://www.hireahelper.com/</t>
  </si>
  <si>
    <t>/organization/hireart</t>
  </si>
  <si>
    <t>HireArt</t>
  </si>
  <si>
    <t>http://www.hireart.com</t>
  </si>
  <si>
    <t>/organization/hirecanvas</t>
  </si>
  <si>
    <t>HireCanvas</t>
  </si>
  <si>
    <t>http://www.hirecanvas.com</t>
  </si>
  <si>
    <t>College Recruiting|Enterprise Software|Recruiting</t>
  </si>
  <si>
    <t>/organization/hired</t>
  </si>
  <si>
    <t>Hired</t>
  </si>
  <si>
    <t>http://hired.com</t>
  </si>
  <si>
    <t>Curated Web|Internet|Marketplaces|Recruiting</t>
  </si>
  <si>
    <t>/organization/hiredmyway-com</t>
  </si>
  <si>
    <t>hiredMYway.com</t>
  </si>
  <si>
    <t>http://www.hiredmyway.com</t>
  </si>
  <si>
    <t>Information Technology|Recruiting|Search|Tracking</t>
  </si>
  <si>
    <t>/organization/hirehive</t>
  </si>
  <si>
    <t>HireHive</t>
  </si>
  <si>
    <t>http://hirehive.com</t>
  </si>
  <si>
    <t>Collaborative Consumption|Film Production|Marketplaces|Shared Services</t>
  </si>
  <si>
    <t>/organization/hireiq-solutions</t>
  </si>
  <si>
    <t>HireIQ Solutions</t>
  </si>
  <si>
    <t>http://www.hireiqinc.com</t>
  </si>
  <si>
    <t>Big Data|Human Resource Automation|Predictive Analytics|Software</t>
  </si>
  <si>
    <t>/organization/hirenetics</t>
  </si>
  <si>
    <t>Hirenetics</t>
  </si>
  <si>
    <t>http://www.hirenetics.com</t>
  </si>
  <si>
    <t>Employment|Human Resources|Recruiting|SaaS</t>
  </si>
  <si>
    <t>/organization/hireology</t>
  </si>
  <si>
    <t>Hireology</t>
  </si>
  <si>
    <t>http://www.hireology.com</t>
  </si>
  <si>
    <t>Analytics|Human Resources|Identity Management|Recruiting|SaaS|Software</t>
  </si>
  <si>
    <t>/organization/hireteammate</t>
  </si>
  <si>
    <t>HireTeamMate</t>
  </si>
  <si>
    <t>https://hireteammate.com/</t>
  </si>
  <si>
    <t>/organization/hireteammate-2</t>
  </si>
  <si>
    <t>Uber for Hiring</t>
  </si>
  <si>
    <t>https://hireteammate.com</t>
  </si>
  <si>
    <t>/organization/hirevue</t>
  </si>
  <si>
    <t>HireVue</t>
  </si>
  <si>
    <t>http://www.hirevue.com</t>
  </si>
  <si>
    <t>Curated Web|Human Resources|Recruiting|Software</t>
  </si>
  <si>
    <t>/organization/hirewheel</t>
  </si>
  <si>
    <t>HireWheel</t>
  </si>
  <si>
    <t>https://www.hirewheel.com/</t>
  </si>
  <si>
    <t>Home Owners|Home Renovation|Local Businesses|Local Search</t>
  </si>
  <si>
    <t>/organization/hirexperience</t>
  </si>
  <si>
    <t>HireXperience</t>
  </si>
  <si>
    <t>http://www.hirexperience.com/</t>
  </si>
  <si>
    <t>Outsourcing|Recruiting|Staffing Firms</t>
  </si>
  <si>
    <t>/organization/hiri</t>
  </si>
  <si>
    <t>Hiri</t>
  </si>
  <si>
    <t>http://www.hiri.com</t>
  </si>
  <si>
    <t>Computers|Enterprise Software|SaaS|Technology</t>
  </si>
  <si>
    <t>/organization/hiring-hub</t>
  </si>
  <si>
    <t>Hiring Hub</t>
  </si>
  <si>
    <t>http://www.hiring-hub.com</t>
  </si>
  <si>
    <t>/organization/hiring-screen-2</t>
  </si>
  <si>
    <t>Hiring Screen</t>
  </si>
  <si>
    <t>https://www.hiringscreen.com//?lang=en</t>
  </si>
  <si>
    <t>/organization/hiringsolved</t>
  </si>
  <si>
    <t>HiringSolved</t>
  </si>
  <si>
    <t>http://hiringsolved.com</t>
  </si>
  <si>
    <t>/organization/hiringthing</t>
  </si>
  <si>
    <t>HiringThing</t>
  </si>
  <si>
    <t>http://www.hiringthing.com</t>
  </si>
  <si>
    <t>Career Management|Human Resources|Recruiting|Social Recruiting|Software</t>
  </si>
  <si>
    <t>/organization/hiro-media</t>
  </si>
  <si>
    <t>HIRO Media</t>
  </si>
  <si>
    <t>http://hiro-media.com</t>
  </si>
  <si>
    <t>Advertising|Internet|Media|Video</t>
  </si>
  <si>
    <t>/organization/hispanic-media</t>
  </si>
  <si>
    <t>Hispanic Media</t>
  </si>
  <si>
    <t>/organization/histide</t>
  </si>
  <si>
    <t>Histide</t>
  </si>
  <si>
    <t>http://histide.com</t>
  </si>
  <si>
    <t>Biotechnology|Environmental Innovation|Medical</t>
  </si>
  <si>
    <t>Schindellegi</t>
  </si>
  <si>
    <t>/organization/histogen</t>
  </si>
  <si>
    <t>Histogen</t>
  </si>
  <si>
    <t>http://www.histogen.com</t>
  </si>
  <si>
    <t>/organization/histogenics</t>
  </si>
  <si>
    <t>Histogenics</t>
  </si>
  <si>
    <t>http://www.histogenics.com</t>
  </si>
  <si>
    <t>/organization/histopathway</t>
  </si>
  <si>
    <t>HistoPathway</t>
  </si>
  <si>
    <t>/organization/historic-futures</t>
  </si>
  <si>
    <t>Historic Futures</t>
  </si>
  <si>
    <t>http://www.historicfutures.com</t>
  </si>
  <si>
    <t>/organization/historx</t>
  </si>
  <si>
    <t>HistoRx</t>
  </si>
  <si>
    <t>http://www.historx.com</t>
  </si>
  <si>
    <t>/organization/historyfile</t>
  </si>
  <si>
    <t>HistoryFile</t>
  </si>
  <si>
    <t>http://www.historyfile.net</t>
  </si>
  <si>
    <t>/organization/histosonics</t>
  </si>
  <si>
    <t>HistoSonics</t>
  </si>
  <si>
    <t>http://www.histosonics.com</t>
  </si>
  <si>
    <t>/organization/histowiz</t>
  </si>
  <si>
    <t>HistoWiz</t>
  </si>
  <si>
    <t>http://histowiz.com/</t>
  </si>
  <si>
    <t>Governments|Universities|Veterinary</t>
  </si>
  <si>
    <t>/organization/histros</t>
  </si>
  <si>
    <t>Histros</t>
  </si>
  <si>
    <t>http://www.myhistro.com</t>
  </si>
  <si>
    <t>Content|Education|Social Media</t>
  </si>
  <si>
    <t>/organization/hit-application-solutions</t>
  </si>
  <si>
    <t>HIT Application Solutions</t>
  </si>
  <si>
    <t>http://www.healthitservices.com</t>
  </si>
  <si>
    <t>/organization/hit-community</t>
  </si>
  <si>
    <t>HIT Community</t>
  </si>
  <si>
    <t>http://www.thehitcommunity.org</t>
  </si>
  <si>
    <t>/organization/hit-labs</t>
  </si>
  <si>
    <t>Hit Labs</t>
  </si>
  <si>
    <t>http://picjoyapp.com</t>
  </si>
  <si>
    <t>/organization/hit-streak-music-llc</t>
  </si>
  <si>
    <t>Hit Streak Music</t>
  </si>
  <si>
    <t>/organization/hit-systems</t>
  </si>
  <si>
    <t>Hit Systems</t>
  </si>
  <si>
    <t>http://www.hitsystems.com</t>
  </si>
  <si>
    <t>Cloud Computing|Enterprise Software|Information Services|SaaS|Virtualization</t>
  </si>
  <si>
    <t>/organization/hita</t>
  </si>
  <si>
    <t>Hita</t>
  </si>
  <si>
    <t>http://www.hita.me/</t>
  </si>
  <si>
    <t>/organization/hitbox-entertainment</t>
  </si>
  <si>
    <t>Hitbox Entertainment GmbH</t>
  </si>
  <si>
    <t>http://www.hitbox.tv</t>
  </si>
  <si>
    <t>/organization/hitch-2</t>
  </si>
  <si>
    <t>http://www.hitchapp.co</t>
  </si>
  <si>
    <t>Mobile Commerce|Online Dating|Social Network Media</t>
  </si>
  <si>
    <t>/organization/hitch-radio</t>
  </si>
  <si>
    <t>Hitch Radio</t>
  </si>
  <si>
    <t>http://hyperurl.co/hitchradio</t>
  </si>
  <si>
    <t>Disruptive Models|Internet Radio Market|Messaging</t>
  </si>
  <si>
    <t>/organization/hitchedpic</t>
  </si>
  <si>
    <t>HitchedPic</t>
  </si>
  <si>
    <t>http://hitchedpic.com</t>
  </si>
  <si>
    <t>/organization/hitfix</t>
  </si>
  <si>
    <t>HitFix</t>
  </si>
  <si>
    <t>http://www.hitfix.com</t>
  </si>
  <si>
    <t>Entertainment|Events|Games|Music|Television</t>
  </si>
  <si>
    <t>/organization/hitfox-group</t>
  </si>
  <si>
    <t>HitFox Group</t>
  </si>
  <si>
    <t>http://www.hitfoxgroup.com</t>
  </si>
  <si>
    <t>Advertising|Big Data|Big Data Analytics|FinTech|Games|Incubators|Internet|Mobile|Mobile Games|Startups</t>
  </si>
  <si>
    <t>/organization/hithru</t>
  </si>
  <si>
    <t>Hithru</t>
  </si>
  <si>
    <t>http://www.hithru.co</t>
  </si>
  <si>
    <t>Chat|Mobile|Social Network Media</t>
  </si>
  <si>
    <t>/organization/hitlab</t>
  </si>
  <si>
    <t>Hitlab</t>
  </si>
  <si>
    <t>http://www.hitlab.com</t>
  </si>
  <si>
    <t>/organization/hitlantis</t>
  </si>
  <si>
    <t>Hitlantis</t>
  </si>
  <si>
    <t>http://www.hitlantis.com</t>
  </si>
  <si>
    <t>/organization/hitmeister</t>
  </si>
  <si>
    <t>Hitmeister</t>
  </si>
  <si>
    <t>http://www.hitmeister.de</t>
  </si>
  <si>
    <t>Consumer Electronics|E-Commerce|Home &amp; Garden|Internet|Marketplaces|Music|Sports</t>
  </si>
  <si>
    <t>/organization/hitmeup</t>
  </si>
  <si>
    <t>HitMeUp</t>
  </si>
  <si>
    <t>http://www.hitmeup.co</t>
  </si>
  <si>
    <t>E-Commerce|Promotional|Real Time</t>
  </si>
  <si>
    <t>/organization/hitomedia-inc</t>
  </si>
  <si>
    <t>eduplanet KK</t>
  </si>
  <si>
    <t>http://eduplan.net</t>
  </si>
  <si>
    <t>Education|Investment Management</t>
  </si>
  <si>
    <t>/organization/hitpoint</t>
  </si>
  <si>
    <t>HitPoint</t>
  </si>
  <si>
    <t>http://www.hitpointinc.com/</t>
  </si>
  <si>
    <t>/organization/hitpost</t>
  </si>
  <si>
    <t>Hitpost</t>
  </si>
  <si>
    <t>http://www.hitpost.com</t>
  </si>
  <si>
    <t>Databases|Local|Mobile|Photography|Social Media|Sports</t>
  </si>
  <si>
    <t>/organization/hitrium</t>
  </si>
  <si>
    <t>Hitrium</t>
  </si>
  <si>
    <t>http://www.hitrium.com</t>
  </si>
  <si>
    <t>Games|Social Games|Sports</t>
  </si>
  <si>
    <t>/organization/hitsbook</t>
  </si>
  <si>
    <t>h</t>
  </si>
  <si>
    <t>/organization/hitsbook-inc</t>
  </si>
  <si>
    <t>Hitsbook Inc</t>
  </si>
  <si>
    <t>http://www.hitsbook.com</t>
  </si>
  <si>
    <t>Entertainment Industry|Online Video Advertising|Social Media Marketing</t>
  </si>
  <si>
    <t>/organization/hittahem</t>
  </si>
  <si>
    <t>Hittahem</t>
  </si>
  <si>
    <t>http://www.hittahem.se</t>
  </si>
  <si>
    <t>/organization/hittite-microwave</t>
  </si>
  <si>
    <t>Hittite Microwave</t>
  </si>
  <si>
    <t>http://www.hittite.com</t>
  </si>
  <si>
    <t>/organization/hitviews</t>
  </si>
  <si>
    <t>HItviews</t>
  </si>
  <si>
    <t>http://Hitviews.COM</t>
  </si>
  <si>
    <t>Games|Networking|Video</t>
  </si>
  <si>
    <t>/organization/hitwise</t>
  </si>
  <si>
    <t>Hitwise</t>
  </si>
  <si>
    <t>http://hitwise.com</t>
  </si>
  <si>
    <t>/organization/hive-6</t>
  </si>
  <si>
    <t>Hive</t>
  </si>
  <si>
    <t>http://hiverevenue.com/</t>
  </si>
  <si>
    <t>/organization/hive-equity</t>
  </si>
  <si>
    <t>MassVenture</t>
  </si>
  <si>
    <t>http://www.massventure.com</t>
  </si>
  <si>
    <t>Commercial Real Estate|Crowdfunding|Real Estate Investors</t>
  </si>
  <si>
    <t>/organization/hive-guard-unlimited</t>
  </si>
  <si>
    <t>Hive guard unlimited</t>
  </si>
  <si>
    <t>/organization/hive-im</t>
  </si>
  <si>
    <t>Hive.im</t>
  </si>
  <si>
    <t>https://www.hive.im/</t>
  </si>
  <si>
    <t>Cloud Data Services|File Sharing|Music</t>
  </si>
  <si>
    <t>/organization/hive-media</t>
  </si>
  <si>
    <t>Hive Media</t>
  </si>
  <si>
    <t>http://hivemedia.tv</t>
  </si>
  <si>
    <t>/organization/hive-social-inc</t>
  </si>
  <si>
    <t>Hive Social</t>
  </si>
  <si>
    <t>http://www.hivesocial.com</t>
  </si>
  <si>
    <t>/organization/hive-social-media-management</t>
  </si>
  <si>
    <t>Hive Social Media Management</t>
  </si>
  <si>
    <t>https://hive.am</t>
  </si>
  <si>
    <t>/organization/hive01</t>
  </si>
  <si>
    <t>hive01</t>
  </si>
  <si>
    <t>http://www.hive01.com</t>
  </si>
  <si>
    <t>Linux|Open Source|Software|Web Development</t>
  </si>
  <si>
    <t>/organization/hive7</t>
  </si>
  <si>
    <t>Hive7</t>
  </si>
  <si>
    <t>http://hive7.com</t>
  </si>
  <si>
    <t>Entertainment|Facebook Applications|Games|Internet|MMO Games|Social Media</t>
  </si>
  <si>
    <t>/organization/hive9</t>
  </si>
  <si>
    <t>Hive9</t>
  </si>
  <si>
    <t>http://www.hive9.com/</t>
  </si>
  <si>
    <t>B2B|Delivery</t>
  </si>
  <si>
    <t>/organization/hivebeat</t>
  </si>
  <si>
    <t>Hivebeat</t>
  </si>
  <si>
    <t>https://www.hivebeat.com/</t>
  </si>
  <si>
    <t>/organization/hivelive</t>
  </si>
  <si>
    <t>HiveLive</t>
  </si>
  <si>
    <t>http://hivelive.com</t>
  </si>
  <si>
    <t>B2B|Blogging Platforms|Forums|Networking|Social Media|Web Tools</t>
  </si>
  <si>
    <t>/organization/hivelocity</t>
  </si>
  <si>
    <t>Hivelocity</t>
  </si>
  <si>
    <t>http://www.hivelocity.co.jp</t>
  </si>
  <si>
    <t>Facebook Applications|Social Media|Software</t>
  </si>
  <si>
    <t>/organization/hively</t>
  </si>
  <si>
    <t>Hively</t>
  </si>
  <si>
    <t>http://teamhively.com</t>
  </si>
  <si>
    <t>/organization/hivemapper</t>
  </si>
  <si>
    <t>Hivemapper</t>
  </si>
  <si>
    <t>http://hivemapper.com/</t>
  </si>
  <si>
    <t>Drones|Maps|Navigation|Software</t>
  </si>
  <si>
    <t>/organization/hiveoo</t>
  </si>
  <si>
    <t>Hiveoo</t>
  </si>
  <si>
    <t>http://hiveoo.com</t>
  </si>
  <si>
    <t>/organization/hiveplay</t>
  </si>
  <si>
    <t>Hiveplay</t>
  </si>
  <si>
    <t>http://www.hiveplay.com</t>
  </si>
  <si>
    <t>Apps|Mobile|Music|Social Media|Software</t>
  </si>
  <si>
    <t>/organization/hiver</t>
  </si>
  <si>
    <t>hiver</t>
  </si>
  <si>
    <t>http://hiverhq.com/</t>
  </si>
  <si>
    <t>Collaboration|Enterprise 2.0|Messaging|Project Management</t>
  </si>
  <si>
    <t>/organization/hiway-muzik-productions</t>
  </si>
  <si>
    <t>HiWay Muzik Productions</t>
  </si>
  <si>
    <t>Creative|Music|Music Services</t>
  </si>
  <si>
    <t>/organization/hiwifi</t>
  </si>
  <si>
    <t>HiWiFi</t>
  </si>
  <si>
    <t>http://hiwifi.com</t>
  </si>
  <si>
    <t>/organization/hiwired</t>
  </si>
  <si>
    <t>HiWired</t>
  </si>
  <si>
    <t>http://www.hiwired.com</t>
  </si>
  <si>
    <t>/organization/hixme-inc</t>
  </si>
  <si>
    <t>Hixme Inc</t>
  </si>
  <si>
    <t>https://www.hixme.com/</t>
  </si>
  <si>
    <t>/organization/hiyacar</t>
  </si>
  <si>
    <t>HiyaCar</t>
  </si>
  <si>
    <t>http://www.hiyacar.co.uk/</t>
  </si>
  <si>
    <t>Cars|Leisure|Peer-to-Peer|Ride Sharing|Travel &amp; Tourism</t>
  </si>
  <si>
    <t>/organization/hiyalife</t>
  </si>
  <si>
    <t>hiyalife</t>
  </si>
  <si>
    <t>http://www.hiyalife.com</t>
  </si>
  <si>
    <t>Content|Curated Web|Hardware|Journalism|Photography|Privacy|Private Social Networking|Social Media|Video</t>
  </si>
  <si>
    <t>/organization/hizliyol-technology</t>
  </si>
  <si>
    <t>HizliYOL Technology</t>
  </si>
  <si>
    <t>http://www.hizliyol.com</t>
  </si>
  <si>
    <t>Consulting|Information Technology|Software</t>
  </si>
  <si>
    <t>/organization/hks-mediagroup</t>
  </si>
  <si>
    <t>HKS MediaGroup</t>
  </si>
  <si>
    <t>http://www.hksmediagroup.com</t>
  </si>
  <si>
    <t>/organization/hla-data-systems</t>
  </si>
  <si>
    <t>HLA Data Systems</t>
  </si>
  <si>
    <t>/organization/hlh-electronics</t>
  </si>
  <si>
    <t>HLH ELECTRONICS</t>
  </si>
  <si>
    <t>http://www.hlh-electronics.dk</t>
  </si>
  <si>
    <t>Kors√∏r</t>
  </si>
  <si>
    <t>/organization/hlidacky-cz</t>
  </si>
  <si>
    <t>Hlidacky.cz</t>
  </si>
  <si>
    <t>http://www.hlidacky.cz</t>
  </si>
  <si>
    <t>/organization/hlongwane-capital</t>
  </si>
  <si>
    <t>Hlongwane Capital</t>
  </si>
  <si>
    <t>/organization/hlr-properties</t>
  </si>
  <si>
    <t>HLR Properties</t>
  </si>
  <si>
    <t>Consulting|Oil and Gas</t>
  </si>
  <si>
    <t>/organization/hls-therapeutics</t>
  </si>
  <si>
    <t>HLS Therapeutics</t>
  </si>
  <si>
    <t>http://www.hlstherapeutics.com/</t>
  </si>
  <si>
    <t>Caledon</t>
  </si>
  <si>
    <t>/organization/hmall-ma</t>
  </si>
  <si>
    <t>Hmall.ma Morocco / North Africa</t>
  </si>
  <si>
    <t>http://www.hmall.ma</t>
  </si>
  <si>
    <t>Coupons|East Africa|E-Commerce|Marketplaces|West Africa</t>
  </si>
  <si>
    <t>MAR</t>
  </si>
  <si>
    <t>Casablanca</t>
  </si>
  <si>
    <t>/organization/hmicro</t>
  </si>
  <si>
    <t>HMicro</t>
  </si>
  <si>
    <t>http://hmicro.com/</t>
  </si>
  <si>
    <t>Design|Health and Wellness|Health Care|Manufacturing|Semiconductors</t>
  </si>
  <si>
    <t>/organization/hmizate-ma</t>
  </si>
  <si>
    <t>Hmizate.ma</t>
  </si>
  <si>
    <t>http://www.Hmizate.ma</t>
  </si>
  <si>
    <t>/organization/hmp-communications</t>
  </si>
  <si>
    <t>HMP Communications</t>
  </si>
  <si>
    <t>http://www.hmpcommunications.com/</t>
  </si>
  <si>
    <t>/organization/hms-health</t>
  </si>
  <si>
    <t>HMS Health</t>
  </si>
  <si>
    <t>http://hmshealth.com</t>
  </si>
  <si>
    <t>/organization/hmt-technology</t>
  </si>
  <si>
    <t>HMT Technology</t>
  </si>
  <si>
    <t>Application Performance Monitoring|Film|Media</t>
  </si>
  <si>
    <t>/organization/hn-discounts-corporation</t>
  </si>
  <si>
    <t>HN Discounts Corporation</t>
  </si>
  <si>
    <t>http://www.hndiscounts.com</t>
  </si>
  <si>
    <t>/organization/hnng</t>
  </si>
  <si>
    <t>HNNG</t>
  </si>
  <si>
    <t>http://www.hnngdevelopment.com/</t>
  </si>
  <si>
    <t>/organization/hoana-medical</t>
  </si>
  <si>
    <t>Hoana Medical</t>
  </si>
  <si>
    <t>http://hoana.com</t>
  </si>
  <si>
    <t>/organization/hoard</t>
  </si>
  <si>
    <t>Hoard</t>
  </si>
  <si>
    <t>http://www.hoardspot.com/</t>
  </si>
  <si>
    <t>/organization/hoardspot</t>
  </si>
  <si>
    <t>Hoardspot</t>
  </si>
  <si>
    <t>https://www.hoardspot.com/en</t>
  </si>
  <si>
    <t>/organization/hobby</t>
  </si>
  <si>
    <t>Hobby</t>
  </si>
  <si>
    <t>/organization/hobbydb</t>
  </si>
  <si>
    <t>hobbyDB</t>
  </si>
  <si>
    <t>https://www.hobbydb.com</t>
  </si>
  <si>
    <t>Collectibles|Internet|Marketplaces</t>
  </si>
  <si>
    <t>/organization/hoblee</t>
  </si>
  <si>
    <t>Hoblee</t>
  </si>
  <si>
    <t>http://www.hoblee.com</t>
  </si>
  <si>
    <t>Curated Web|Mobile|Social Media|Social Network Media</t>
  </si>
  <si>
    <t>/organization/hobo-labs</t>
  </si>
  <si>
    <t>Hobo Labs</t>
  </si>
  <si>
    <t>http://hobolabs.com/</t>
  </si>
  <si>
    <t>/organization/hobobe</t>
  </si>
  <si>
    <t>Hobobe</t>
  </si>
  <si>
    <t>http://prelaunch.hobobe.com/</t>
  </si>
  <si>
    <t>/organization/hobzy</t>
  </si>
  <si>
    <t>Hobzy</t>
  </si>
  <si>
    <t>http://hobzy.com</t>
  </si>
  <si>
    <t>/organization/hoccer</t>
  </si>
  <si>
    <t>hoccer</t>
  </si>
  <si>
    <t>http://hoccer.com</t>
  </si>
  <si>
    <t>/organization/hochy-eto</t>
  </si>
  <si>
    <t>Hochy eto</t>
  </si>
  <si>
    <t>http://hochu-eto.ru/</t>
  </si>
  <si>
    <t>Hotels|Property Management|Real Estate</t>
  </si>
  <si>
    <t>/organization/hoffman-family-cellars</t>
  </si>
  <si>
    <t>Hoffman Family Cellars</t>
  </si>
  <si>
    <t>http://www.drinkheadbanger.com</t>
  </si>
  <si>
    <t>/organization/hoffmeister-leuchten</t>
  </si>
  <si>
    <t>Hoffmeister Leuchten</t>
  </si>
  <si>
    <t>http://www.hoffmeister.de</t>
  </si>
  <si>
    <t>Schalksm√ºhle</t>
  </si>
  <si>
    <t>/organization/hoita-inc</t>
  </si>
  <si>
    <t>Hoita Inc</t>
  </si>
  <si>
    <t>http://www.hoita.com</t>
  </si>
  <si>
    <t>Mobile|Mobile Commerce|Technology</t>
  </si>
  <si>
    <t>/organization/hojah-food-delivey</t>
  </si>
  <si>
    <t>Hojah Food Delivery</t>
  </si>
  <si>
    <t>https://hojah.com</t>
  </si>
  <si>
    <t>Ilorin</t>
  </si>
  <si>
    <t>/organization/hojo-pl</t>
  </si>
  <si>
    <t>Hojo.pl</t>
  </si>
  <si>
    <t>http://www.hojo.pl</t>
  </si>
  <si>
    <t>/organization/hojoki</t>
  </si>
  <si>
    <t>Hojoki</t>
  </si>
  <si>
    <t>http://getcatchapp.com/hojoki</t>
  </si>
  <si>
    <t>Cloud Computing|Collaboration|Enterprise 2.0|Enterprise Software|Productivity Software|Web Development</t>
  </si>
  <si>
    <t>/organization/hokey-pokey</t>
  </si>
  <si>
    <t>Hokey Pokey</t>
  </si>
  <si>
    <t>http://hokeypokey.in</t>
  </si>
  <si>
    <t>Consumer Goods|Distribution|Services</t>
  </si>
  <si>
    <t>/organization/hokolinks</t>
  </si>
  <si>
    <t>HOKO</t>
  </si>
  <si>
    <t>http://hoko.io</t>
  </si>
  <si>
    <t>App Discovery|App Marketing|Software</t>
  </si>
  <si>
    <t>/organization/hola</t>
  </si>
  <si>
    <t>Hola</t>
  </si>
  <si>
    <t>http://hola.org</t>
  </si>
  <si>
    <t>/organization/holachef</t>
  </si>
  <si>
    <t>Holachef</t>
  </si>
  <si>
    <t>http://www.holachef.com/</t>
  </si>
  <si>
    <t>/organization/holaira</t>
  </si>
  <si>
    <t>Holaira</t>
  </si>
  <si>
    <t>http://holaira.com</t>
  </si>
  <si>
    <t>/organization/holdaway-medical-holdings</t>
  </si>
  <si>
    <t>Holdaway Medical Holdings</t>
  </si>
  <si>
    <t>/organization/holdings-industries</t>
  </si>
  <si>
    <t>Holdings Industries</t>
  </si>
  <si>
    <t>http://www.holdingsindustries.com</t>
  </si>
  <si>
    <t>Finance|Media|Software|Venture Capital</t>
  </si>
  <si>
    <t>/organization/hole-19</t>
  </si>
  <si>
    <t>Hole 19</t>
  </si>
  <si>
    <t>http://www.hole19golf.com</t>
  </si>
  <si>
    <t>√âvora</t>
  </si>
  <si>
    <t>/organization/holganix</t>
  </si>
  <si>
    <t>Holganix</t>
  </si>
  <si>
    <t>http://www.holganix.com</t>
  </si>
  <si>
    <t>Biotechnology|Health and Wellness|Nutrition</t>
  </si>
  <si>
    <t>Glen Mills</t>
  </si>
  <si>
    <t>/organization/holiday-propane</t>
  </si>
  <si>
    <t>Holiday Propane</t>
  </si>
  <si>
    <t>http://www.holidaypropane.com/</t>
  </si>
  <si>
    <t>/organization/holidaycheck</t>
  </si>
  <si>
    <t>Holidaycheck</t>
  </si>
  <si>
    <t>http://www.holidaycheck.com</t>
  </si>
  <si>
    <t>Information Services|Leisure|Travel|Travel &amp; Tourism</t>
  </si>
  <si>
    <t>Bottighofen</t>
  </si>
  <si>
    <t>/organization/holidaygang-com</t>
  </si>
  <si>
    <t>HolidayGang.com</t>
  </si>
  <si>
    <t>Active Lifestyle|Lifestyle|Social Media|Social Media Marketing|Travel|Travel &amp; Tourism</t>
  </si>
  <si>
    <t>/organization/holidayiq-com</t>
  </si>
  <si>
    <t>HolidayIQ</t>
  </si>
  <si>
    <t>http://www.holidayiq.com</t>
  </si>
  <si>
    <t>Resorts|Surveys|Travel</t>
  </si>
  <si>
    <t>/organization/holidayme</t>
  </si>
  <si>
    <t>HolidayMe</t>
  </si>
  <si>
    <t>https://www.holidayme.com/</t>
  </si>
  <si>
    <t>/organization/holidify</t>
  </si>
  <si>
    <t>Holidify</t>
  </si>
  <si>
    <t>http://www.holidify.com</t>
  </si>
  <si>
    <t>/organization/holidog</t>
  </si>
  <si>
    <t>Holidog</t>
  </si>
  <si>
    <t>http://us.holidog.com</t>
  </si>
  <si>
    <t>Marketplaces|Pets|Travel</t>
  </si>
  <si>
    <t>/organization/holidu</t>
  </si>
  <si>
    <t>Holidu</t>
  </si>
  <si>
    <t>http://www.holidu.com/</t>
  </si>
  <si>
    <t>Vacation Rentals</t>
  </si>
  <si>
    <t>/organization/holimetrix</t>
  </si>
  <si>
    <t>Holimetrix</t>
  </si>
  <si>
    <t>http://holimetrix.com</t>
  </si>
  <si>
    <t>/organization/holisol-logistics</t>
  </si>
  <si>
    <t>Holisol logistics</t>
  </si>
  <si>
    <t>http://www.holisollogistics.com/</t>
  </si>
  <si>
    <t>/organization/holla-me</t>
  </si>
  <si>
    <t>Holla@Me</t>
  </si>
  <si>
    <t>https://www.holla.com</t>
  </si>
  <si>
    <t>Search|Social Media|Social Media Platforms|Social Network Media</t>
  </si>
  <si>
    <t>/organization/hollar</t>
  </si>
  <si>
    <t>Hollar</t>
  </si>
  <si>
    <t>https://www.hollar.com</t>
  </si>
  <si>
    <t>/organization/hollison-technologies</t>
  </si>
  <si>
    <t>Hollison Technologies</t>
  </si>
  <si>
    <t>http://www.hollison.com</t>
  </si>
  <si>
    <t>Owensboro</t>
  </si>
  <si>
    <t>/organization/hollr</t>
  </si>
  <si>
    <t>HOLLR</t>
  </si>
  <si>
    <t>http://www.thisissolar.com</t>
  </si>
  <si>
    <t>Broadcasting|Content|Gps|iPhone|Media|Mobile|Photography|Real Time|Transportation|Video|Video Streaming</t>
  </si>
  <si>
    <t>/organization/hollywood-interactive-group</t>
  </si>
  <si>
    <t>Hollywood Interactive Group</t>
  </si>
  <si>
    <t>http://www.myhollywood.com</t>
  </si>
  <si>
    <t>/organization/hollywood-vision-center</t>
  </si>
  <si>
    <t>Hollywood Vision Center</t>
  </si>
  <si>
    <t>http://www.hollywoodvision.com/vision-therapy.html</t>
  </si>
  <si>
    <t>/organization/holochip</t>
  </si>
  <si>
    <t>Holochip</t>
  </si>
  <si>
    <t>http://www.holochip.com/</t>
  </si>
  <si>
    <t>3D|Electronics|Manufacturing</t>
  </si>
  <si>
    <t>/organization/hologic</t>
  </si>
  <si>
    <t>Hologic</t>
  </si>
  <si>
    <t>http://www.hologic.com</t>
  </si>
  <si>
    <t>/organization/holograam</t>
  </si>
  <si>
    <t>Holograam</t>
  </si>
  <si>
    <t>http://www.holograam.com</t>
  </si>
  <si>
    <t>Advertising|Concerts|Entertainment</t>
  </si>
  <si>
    <t>/organization/holographic-projection-for-architecture</t>
  </si>
  <si>
    <t>Holographic Projection for Architecture</t>
  </si>
  <si>
    <t>Architecture|Design</t>
  </si>
  <si>
    <t>/organization/holvi</t>
  </si>
  <si>
    <t>Holvi</t>
  </si>
  <si>
    <t>http://holvi.com</t>
  </si>
  <si>
    <t>Banking|Finance|FinTech|Technology</t>
  </si>
  <si>
    <t>/organization/holytransaction</t>
  </si>
  <si>
    <t>HolyTransaction</t>
  </si>
  <si>
    <t>http://holytransaction.com/</t>
  </si>
  <si>
    <t>Finance|FinTech|Payments|Personal Finance</t>
  </si>
  <si>
    <t>/organization/home-account</t>
  </si>
  <si>
    <t>Home-Account</t>
  </si>
  <si>
    <t>http://www.home-account.com/home</t>
  </si>
  <si>
    <t>/organization/home-and-deed</t>
  </si>
  <si>
    <t>HOME AND DEED</t>
  </si>
  <si>
    <t>/organization/home-bancorp</t>
  </si>
  <si>
    <t>Home Bancorp</t>
  </si>
  <si>
    <t>http://www.home24bank.com</t>
  </si>
  <si>
    <t>/organization/home-comfort-zones</t>
  </si>
  <si>
    <t>Home Comfort Zones</t>
  </si>
  <si>
    <t>http://www.homecomfortzones.com</t>
  </si>
  <si>
    <t>/organization/home-decor-products</t>
  </si>
  <si>
    <t>Home Decor Products</t>
  </si>
  <si>
    <t>http://www.hdpi.com/</t>
  </si>
  <si>
    <t>/organization/home-delivery-services</t>
  </si>
  <si>
    <t>Home Delivery Service (HDS)</t>
  </si>
  <si>
    <t>http://angel.co/home-delivery-service</t>
  </si>
  <si>
    <t>Consumer Internet|E-Commerce|Retail</t>
  </si>
  <si>
    <t>/organization/home-dialysis-plus</t>
  </si>
  <si>
    <t>Home Dialysis Plus</t>
  </si>
  <si>
    <t>http://homedialysisplus.com</t>
  </si>
  <si>
    <t>/organization/home-eat-home</t>
  </si>
  <si>
    <t>Home eat Home</t>
  </si>
  <si>
    <t>http://www.home-eat-home.de/</t>
  </si>
  <si>
    <t>/organization/home-environmental-systems</t>
  </si>
  <si>
    <t>Home Environmental Systems</t>
  </si>
  <si>
    <t>http://www.cmeoc.org</t>
  </si>
  <si>
    <t>Cheraw</t>
  </si>
  <si>
    <t>/organization/home-health-corporation-of-america</t>
  </si>
  <si>
    <t>Home Health Corporation of America</t>
  </si>
  <si>
    <t>/organization/home-inns</t>
  </si>
  <si>
    <t>Home Inns</t>
  </si>
  <si>
    <t>http://www.homeinns.com</t>
  </si>
  <si>
    <t>/organization/home-inventory-s-pecialists-llc</t>
  </si>
  <si>
    <t>Home Inventory S[pecialists</t>
  </si>
  <si>
    <t>Finance|Financial Services|Insurance</t>
  </si>
  <si>
    <t>Boonville</t>
  </si>
  <si>
    <t>/organization/home-leasing</t>
  </si>
  <si>
    <t>Home Leasing</t>
  </si>
  <si>
    <t>http://www.homeleasing.net</t>
  </si>
  <si>
    <t>/organization/home-on-demand</t>
  </si>
  <si>
    <t>Home on Demand</t>
  </si>
  <si>
    <t>/organization/home-online-income-systems</t>
  </si>
  <si>
    <t>Home Online Income Systems</t>
  </si>
  <si>
    <t>http://getmobileready4u.info</t>
  </si>
  <si>
    <t>/organization/home-team-therapy</t>
  </si>
  <si>
    <t>Home Team Therapy</t>
  </si>
  <si>
    <t>http://hometeamtherapy.com</t>
  </si>
  <si>
    <t>/organization/home24</t>
  </si>
  <si>
    <t>Home24</t>
  </si>
  <si>
    <t>http://www.home24.de</t>
  </si>
  <si>
    <t>/organization/home61</t>
  </si>
  <si>
    <t>Home61</t>
  </si>
  <si>
    <t>https://www.home61.com</t>
  </si>
  <si>
    <t>/organization/homeaway</t>
  </si>
  <si>
    <t>HomeAway</t>
  </si>
  <si>
    <t>http://www.homeaway.com</t>
  </si>
  <si>
    <t>Advertising|Services|Technology|Travel|Vacation Rentals</t>
  </si>
  <si>
    <t>/organization/homebay</t>
  </si>
  <si>
    <t>HomeBay</t>
  </si>
  <si>
    <t>http://www.homebay.com</t>
  </si>
  <si>
    <t>/organization/homebrew-ventures</t>
  </si>
  <si>
    <t>Homebrew</t>
  </si>
  <si>
    <t>http://homebrew.co</t>
  </si>
  <si>
    <t>/organization/homebrew-ventures-i</t>
  </si>
  <si>
    <t>Homebrew Ventures I</t>
  </si>
  <si>
    <t>/organization/homecanvasr</t>
  </si>
  <si>
    <t>HomeCanvasr</t>
  </si>
  <si>
    <t>http://www.homecanvasr.com</t>
  </si>
  <si>
    <t>Home &amp; Garden|Property Management|Real Estate</t>
  </si>
  <si>
    <t>/organization/homecare-homebase</t>
  </si>
  <si>
    <t>Homecare Homebase</t>
  </si>
  <si>
    <t>http://www.hchb.com</t>
  </si>
  <si>
    <t>/organization/homecon</t>
  </si>
  <si>
    <t>HomeCon</t>
  </si>
  <si>
    <t>http://www.Homecon.ca</t>
  </si>
  <si>
    <t>/organization/homeday</t>
  </si>
  <si>
    <t>Homeday</t>
  </si>
  <si>
    <t>http://www.homeday.de</t>
  </si>
  <si>
    <t>/organization/homedeco2u</t>
  </si>
  <si>
    <t>homedeco2u</t>
  </si>
  <si>
    <t>http://www.homedeco2u.com</t>
  </si>
  <si>
    <t>Curated Web|Home Renovation|Marketplaces|Social Commerce</t>
  </si>
  <si>
    <t>/organization/homee-2</t>
  </si>
  <si>
    <t>Homee</t>
  </si>
  <si>
    <t>http://homeeapp.com/</t>
  </si>
  <si>
    <t>/organization/homeforswap</t>
  </si>
  <si>
    <t>Homeforswap</t>
  </si>
  <si>
    <t>http://www.homeforswap.com</t>
  </si>
  <si>
    <t>/organization/homefront-learning-center</t>
  </si>
  <si>
    <t>Hopebridge</t>
  </si>
  <si>
    <t>http://hopebridge.com</t>
  </si>
  <si>
    <t>Kokomo</t>
  </si>
  <si>
    <t>/organization/homegrocer-com</t>
  </si>
  <si>
    <t>HomeGrocer.com</t>
  </si>
  <si>
    <t>http://www.homegrocer.com/</t>
  </si>
  <si>
    <t>Consumer Goods|E-Commerce|Groceries</t>
  </si>
  <si>
    <t>/organization/homegrown-partners</t>
  </si>
  <si>
    <t>Homegrown Partners</t>
  </si>
  <si>
    <t>http://www.eathomegrown.com/</t>
  </si>
  <si>
    <t>/organization/homehero</t>
  </si>
  <si>
    <t>HomeHero</t>
  </si>
  <si>
    <t>http://www.homehero.org</t>
  </si>
  <si>
    <t>Health and Wellness|Health Care|Senior Citizens|Senior Health</t>
  </si>
  <si>
    <t>/organization/homehey</t>
  </si>
  <si>
    <t>Homehey</t>
  </si>
  <si>
    <t>http://Homehey.com</t>
  </si>
  <si>
    <t>Online Rental|Real Estate|Rental Housing</t>
  </si>
  <si>
    <t>/organization/homehoop</t>
  </si>
  <si>
    <t>Homehoop</t>
  </si>
  <si>
    <t>http://homehoop.com</t>
  </si>
  <si>
    <t>Consumer Goods|Lifestyle|Lifestyle Products</t>
  </si>
  <si>
    <t>/organization/homejab</t>
  </si>
  <si>
    <t>HomeJab</t>
  </si>
  <si>
    <t>http://www.homejab.com/</t>
  </si>
  <si>
    <t>/organization/homejoy</t>
  </si>
  <si>
    <t>Homejoy</t>
  </si>
  <si>
    <t>http://www.Homejoy.com</t>
  </si>
  <si>
    <t>/organization/homelane</t>
  </si>
  <si>
    <t>homelane</t>
  </si>
  <si>
    <t>http://www.homelane.com</t>
  </si>
  <si>
    <t>/organization/homelight</t>
  </si>
  <si>
    <t>HomeLight</t>
  </si>
  <si>
    <t>http://www.homelight.com</t>
  </si>
  <si>
    <t>/organization/homeloc</t>
  </si>
  <si>
    <t>Homeloc</t>
  </si>
  <si>
    <t>http://www.homeloc.com</t>
  </si>
  <si>
    <t>Online Rental|Travel</t>
  </si>
  <si>
    <t>/organization/homelyst</t>
  </si>
  <si>
    <t>Homelyst</t>
  </si>
  <si>
    <t>http://homelyst.com/</t>
  </si>
  <si>
    <t>/organization/homeme-ru</t>
  </si>
  <si>
    <t>HomeMe.ru</t>
  </si>
  <si>
    <t>http://www.homeme.ru/</t>
  </si>
  <si>
    <t>Furniture|Home Decor|Interior Design|Manufacturing</t>
  </si>
  <si>
    <t>/organization/homeostasis-labs</t>
  </si>
  <si>
    <t>HOMEOSTASIS LABS</t>
  </si>
  <si>
    <t>http://www.homeostasislabs.com</t>
  </si>
  <si>
    <t>/organization/homeowners-of-america-holding</t>
  </si>
  <si>
    <t>Homeowners of America Holding</t>
  </si>
  <si>
    <t>http://www.hoaic.com</t>
  </si>
  <si>
    <t>/organization/homepage-com</t>
  </si>
  <si>
    <t>Homepage.com</t>
  </si>
  <si>
    <t>http://www.homepage.com</t>
  </si>
  <si>
    <t>/organization/homer-logistics</t>
  </si>
  <si>
    <t>Homer Logistics</t>
  </si>
  <si>
    <t>http://www.homerlogistics.com</t>
  </si>
  <si>
    <t>/organization/homers-in</t>
  </si>
  <si>
    <t>homers.in</t>
  </si>
  <si>
    <t>http://homers.in</t>
  </si>
  <si>
    <t>/organization/homerun</t>
  </si>
  <si>
    <t>HomeRun</t>
  </si>
  <si>
    <t>http://homerun.com/apply</t>
  </si>
  <si>
    <t>/organization/homes-at-henbest-farms</t>
  </si>
  <si>
    <t>Homes at Henbest Farms</t>
  </si>
  <si>
    <t>Commercial Real Estate|Office Space|Real Estate</t>
  </si>
  <si>
    <t>/organization/homes-nexus</t>
  </si>
  <si>
    <t>Homes Nexus</t>
  </si>
  <si>
    <t>http://www.homesnexus.com</t>
  </si>
  <si>
    <t>/organization/homesav</t>
  </si>
  <si>
    <t>HomeSav</t>
  </si>
  <si>
    <t>http://www.homesav.com</t>
  </si>
  <si>
    <t>/organization/homeschool-snowboarding</t>
  </si>
  <si>
    <t>Homeschool Snowboarding</t>
  </si>
  <si>
    <t>http://www.homeschoolsnowboarding.com</t>
  </si>
  <si>
    <t>/organization/homeschooling-through-the-ages</t>
  </si>
  <si>
    <t>Homeschooling Through the Ages</t>
  </si>
  <si>
    <t>http://www.htta-online.com/</t>
  </si>
  <si>
    <t>Acworth</t>
  </si>
  <si>
    <t>/organization/homeshop18</t>
  </si>
  <si>
    <t>HomeShop18</t>
  </si>
  <si>
    <t>http://www.homeshop18.com</t>
  </si>
  <si>
    <t>/organization/homeslice-2</t>
  </si>
  <si>
    <t>HomeSlice</t>
  </si>
  <si>
    <t>http://www.homesliceapp.com</t>
  </si>
  <si>
    <t>/organization/homesnap</t>
  </si>
  <si>
    <t>Homesnap</t>
  </si>
  <si>
    <t>http://www.homesnap.com</t>
  </si>
  <si>
    <t>Analytics|Finance|Real Estate</t>
  </si>
  <si>
    <t>/organization/homespace</t>
  </si>
  <si>
    <t>HomeSpace</t>
  </si>
  <si>
    <t>http://www.homespace.sg</t>
  </si>
  <si>
    <t>Internet|Maps|Property Management|Real Estate|Search</t>
  </si>
  <si>
    <t>/organization/homespace-2</t>
  </si>
  <si>
    <t>Homespace</t>
  </si>
  <si>
    <t>http://www.homespace.com</t>
  </si>
  <si>
    <t>/organization/homesphere</t>
  </si>
  <si>
    <t>HomeSphere</t>
  </si>
  <si>
    <t>http://homesphere.com</t>
  </si>
  <si>
    <t>SaaS|Software|Supply Chain Management</t>
  </si>
  <si>
    <t>/organization/homest</t>
  </si>
  <si>
    <t>Homest</t>
  </si>
  <si>
    <t>http://www.homest.com.br</t>
  </si>
  <si>
    <t>Apps|Interior Design|Mobile</t>
  </si>
  <si>
    <t>/organization/homestars</t>
  </si>
  <si>
    <t>HomeStars Inc.</t>
  </si>
  <si>
    <t>http://www.homestars.com</t>
  </si>
  <si>
    <t>Curated Web|Home Renovation|Local Businesses|Plumbers|Professional Services|Reviews and Recommendations</t>
  </si>
  <si>
    <t>/organization/homestay</t>
  </si>
  <si>
    <t>HomeStay</t>
  </si>
  <si>
    <t>http://www.homestayplan.com</t>
  </si>
  <si>
    <t>/organization/homestay-com</t>
  </si>
  <si>
    <t>Homestay.com</t>
  </si>
  <si>
    <t>http://www.homestay.com</t>
  </si>
  <si>
    <t>Hospitality|Leisure|Marketplaces|Travel</t>
  </si>
  <si>
    <t>/organization/homesuite</t>
  </si>
  <si>
    <t>Homesuite</t>
  </si>
  <si>
    <t>http://www.yourhomesuite.com/</t>
  </si>
  <si>
    <t>Portals|Rental Housing|Service Providers</t>
  </si>
  <si>
    <t>/organization/homeswipe</t>
  </si>
  <si>
    <t>HomeSwipe</t>
  </si>
  <si>
    <t>http://www.homeswipe.com</t>
  </si>
  <si>
    <t>/organization/hometapper</t>
  </si>
  <si>
    <t>Hometapper</t>
  </si>
  <si>
    <t>http://www.hometapper.com</t>
  </si>
  <si>
    <t>Real Estate|Rental Housing</t>
  </si>
  <si>
    <t>/organization/hometeam</t>
  </si>
  <si>
    <t>Hometeam</t>
  </si>
  <si>
    <t>https://www.hometeamcare.com/</t>
  </si>
  <si>
    <t>/organization/hometica</t>
  </si>
  <si>
    <t>Hometica</t>
  </si>
  <si>
    <t>http://hometica.com/index.cfm/?/home_EN&amp;CFID=1151744&amp;CFTOKEN=83912563&amp;activetab=gotodefault</t>
  </si>
  <si>
    <t>Digital Media|Home Renovation|Publishing</t>
  </si>
  <si>
    <t>/organization/hometogo</t>
  </si>
  <si>
    <t>HomeToGo</t>
  </si>
  <si>
    <t>http://www.hometogo.com/</t>
  </si>
  <si>
    <t>Local Search|Navigation|Travel|Vacation Rentals</t>
  </si>
  <si>
    <t>/organization/hometouch</t>
  </si>
  <si>
    <t>HomeTouch</t>
  </si>
  <si>
    <t>http://www.myhometouch.com</t>
  </si>
  <si>
    <t>Health Care|SaaS|Software</t>
  </si>
  <si>
    <t>/organization/hometrackr</t>
  </si>
  <si>
    <t>HomeTrackR</t>
  </si>
  <si>
    <t>https://hometrackr.com/</t>
  </si>
  <si>
    <t>Home &amp; Garden|Real Estate</t>
  </si>
  <si>
    <t>/organization/hometrax</t>
  </si>
  <si>
    <t>HOMETRAX</t>
  </si>
  <si>
    <t>Edwards</t>
  </si>
  <si>
    <t>/organization/homeunion-services</t>
  </si>
  <si>
    <t>HomeUnion</t>
  </si>
  <si>
    <t>https://www.HomeUnion.com/</t>
  </si>
  <si>
    <t>/organization/homeviva</t>
  </si>
  <si>
    <t>HomeViva</t>
  </si>
  <si>
    <t>http://homeviva.com</t>
  </si>
  <si>
    <t>/organization/homevv-com</t>
  </si>
  <si>
    <t>Homevv.com</t>
  </si>
  <si>
    <t>http://homevv.com</t>
  </si>
  <si>
    <t>Baoshan</t>
  </si>
  <si>
    <t>/organization/homewellness</t>
  </si>
  <si>
    <t>HomeWellness</t>
  </si>
  <si>
    <t>http://homewellness.co</t>
  </si>
  <si>
    <t>/organization/homey</t>
  </si>
  <si>
    <t>Homey</t>
  </si>
  <si>
    <t>http://athom.com</t>
  </si>
  <si>
    <t>/organization/homezada</t>
  </si>
  <si>
    <t>HomeZada</t>
  </si>
  <si>
    <t>http://www.HomeZada.com</t>
  </si>
  <si>
    <t>Curated Web|Home Renovation|Real Estate|Sales and Marketing</t>
  </si>
  <si>
    <t>/organization/homi</t>
  </si>
  <si>
    <t>Homi</t>
  </si>
  <si>
    <t>http://homi.io</t>
  </si>
  <si>
    <t>All Students|Alumni|Career Management</t>
  </si>
  <si>
    <t>/organization/homie-3</t>
  </si>
  <si>
    <t>Homie</t>
  </si>
  <si>
    <t>https://www.homie.com/</t>
  </si>
  <si>
    <t>/organization/homigo</t>
  </si>
  <si>
    <t>Homigo</t>
  </si>
  <si>
    <t>http://homigo.in/</t>
  </si>
  <si>
    <t>/organization/hommily</t>
  </si>
  <si>
    <t>Hommily</t>
  </si>
  <si>
    <t>http://www.hommily.com</t>
  </si>
  <si>
    <t>Marketplaces|Tourism|Travel</t>
  </si>
  <si>
    <t>/organization/homuork</t>
  </si>
  <si>
    <t>Homuork</t>
  </si>
  <si>
    <t>http://www.homuork.com</t>
  </si>
  <si>
    <t>/organization/hone-and-strop</t>
  </si>
  <si>
    <t>Hone and Strop</t>
  </si>
  <si>
    <t>http://www.honeandstrop.com</t>
  </si>
  <si>
    <t>Fashion|Mens Specific|Mobile|Social Media|Wireless</t>
  </si>
  <si>
    <t>/organization/honeit-inc</t>
  </si>
  <si>
    <t>Honeit, Inc.</t>
  </si>
  <si>
    <t>https://www.honeit.com</t>
  </si>
  <si>
    <t>Career Planning|College Recruiting|Human Resource Automation|Human Resources|Recruiting|Social Recruiting</t>
  </si>
  <si>
    <t>/organization/honest-buildings</t>
  </si>
  <si>
    <t>Honest Buildings</t>
  </si>
  <si>
    <t>http://www.honestbuildings.com</t>
  </si>
  <si>
    <t>Commercial Real Estate|Curated Web</t>
  </si>
  <si>
    <t>/organization/honest-dollar</t>
  </si>
  <si>
    <t>Honest Dollar</t>
  </si>
  <si>
    <t>http://www.honestdollar.com</t>
  </si>
  <si>
    <t>/organization/honest-tea</t>
  </si>
  <si>
    <t>Honest Tea</t>
  </si>
  <si>
    <t>https://www.honesttea.com/</t>
  </si>
  <si>
    <t>Consumer Goods|Customer Service|Tea</t>
  </si>
  <si>
    <t>/organization/honestbee</t>
  </si>
  <si>
    <t>honestbee</t>
  </si>
  <si>
    <t>https://www.honestbee.com/</t>
  </si>
  <si>
    <t>/organization/honestbrew</t>
  </si>
  <si>
    <t>HonestBrew</t>
  </si>
  <si>
    <t>http://honestbrew.co.uk/</t>
  </si>
  <si>
    <t>/organization/honestly-com</t>
  </si>
  <si>
    <t>Honestly.com</t>
  </si>
  <si>
    <t>http://www.honestly.com</t>
  </si>
  <si>
    <t>/organization/honestly-now</t>
  </si>
  <si>
    <t>Honestly Now</t>
  </si>
  <si>
    <t>http://www.honestlynow.com</t>
  </si>
  <si>
    <t>Advice|Games|Internet|Mobile|Parenting|Social Games|Women</t>
  </si>
  <si>
    <t>/organization/honesty-online</t>
  </si>
  <si>
    <t>Honesty Online</t>
  </si>
  <si>
    <t>http://www.honestyonline.com</t>
  </si>
  <si>
    <t>Employment|Identity|Identity Management|Security</t>
  </si>
  <si>
    <t>/organization/honey</t>
  </si>
  <si>
    <t>Honey</t>
  </si>
  <si>
    <t>http://www.sharehoney.com</t>
  </si>
  <si>
    <t>B2B|Enterprises|Enterprise Software|File Sharing|Media|Networking|News|Social Media</t>
  </si>
  <si>
    <t>/organization/honey-science</t>
  </si>
  <si>
    <t>http://www.joinhoney.com</t>
  </si>
  <si>
    <t>Coupons|Curated Web|E-Commerce|Retail|Shopping</t>
  </si>
  <si>
    <t>/organization/honeybook</t>
  </si>
  <si>
    <t>HoneyBook Inc.</t>
  </si>
  <si>
    <t>http://www.honeybook.com</t>
  </si>
  <si>
    <t>Apps|Curated Web|Digital Media|Events|Marketplaces</t>
  </si>
  <si>
    <t>/organization/honeycomb-corporation</t>
  </si>
  <si>
    <t>HoneyComb Corporation</t>
  </si>
  <si>
    <t>http://honeycombcorp.com</t>
  </si>
  <si>
    <t>Agriculture|Big Data|Cloud Data Services|Drones|Software</t>
  </si>
  <si>
    <t>/organization/honeycomb-security-solutions</t>
  </si>
  <si>
    <t>Honeycomb Security Solutions</t>
  </si>
  <si>
    <t>http://www.honeycombsolutions.co.uk</t>
  </si>
  <si>
    <t>/organization/honeygrow</t>
  </si>
  <si>
    <t>honeygrow</t>
  </si>
  <si>
    <t>http://www.honeygrow.com/</t>
  </si>
  <si>
    <t>/organization/honeymate</t>
  </si>
  <si>
    <t>Honeymate</t>
  </si>
  <si>
    <t>http://www.hunimei.com/</t>
  </si>
  <si>
    <t>E-Commerce|Product Design|Women</t>
  </si>
  <si>
    <t>/organization/honeywell</t>
  </si>
  <si>
    <t>Honeywell</t>
  </si>
  <si>
    <t>http://www.honeywell.com</t>
  </si>
  <si>
    <t>/organization/hongdianzhibo</t>
  </si>
  <si>
    <t>Hongdianzhibo</t>
  </si>
  <si>
    <t>http://www.dian.fm</t>
  </si>
  <si>
    <t>/organization/hongkong-thankyou99-hotel-chain-management-group</t>
  </si>
  <si>
    <t>Hongkong Thankyou99 Hotel Chain Management Group</t>
  </si>
  <si>
    <t>http://www.thankyou99.com/</t>
  </si>
  <si>
    <t>/organization/honglian-communication-networks-systems-co-ltd</t>
  </si>
  <si>
    <t>Honglian Communication Networks Systems Co. Ltd</t>
  </si>
  <si>
    <t>http://company.ch.gongchang.com/info/61594086_77bf</t>
  </si>
  <si>
    <t>/organization/honglin-technology-group-limited</t>
  </si>
  <si>
    <t>Honglin Technology Group Limited</t>
  </si>
  <si>
    <t>http://www.hong-lin.com.cn</t>
  </si>
  <si>
    <t>Weihai</t>
  </si>
  <si>
    <t>/organization/honk</t>
  </si>
  <si>
    <t>Honk</t>
  </si>
  <si>
    <t>http://www.honk.com</t>
  </si>
  <si>
    <t>Automotive|Consumer Internet|Media|Networking</t>
  </si>
  <si>
    <t>/organization/honk-2</t>
  </si>
  <si>
    <t>HONK</t>
  </si>
  <si>
    <t>http://www.honkforhelp.com</t>
  </si>
  <si>
    <t>Automotive|Field Support Services</t>
  </si>
  <si>
    <t>/organization/honkmobile</t>
  </si>
  <si>
    <t>HonkMobile</t>
  </si>
  <si>
    <t>http://www.honkmobile.com/</t>
  </si>
  <si>
    <t>Consumers|Parking|Transportation</t>
  </si>
  <si>
    <t>/organization/honor-2</t>
  </si>
  <si>
    <t>Honor</t>
  </si>
  <si>
    <t>http://joinhonor.com</t>
  </si>
  <si>
    <t>Medical|Senior Health</t>
  </si>
  <si>
    <t>/organization/hoodi</t>
  </si>
  <si>
    <t>Hoodi</t>
  </si>
  <si>
    <t>http://www.hoodi.co</t>
  </si>
  <si>
    <t>/organization/hoodin</t>
  </si>
  <si>
    <t>Hoodin</t>
  </si>
  <si>
    <t>http://www.hoodin.com</t>
  </si>
  <si>
    <t>/organization/hoodinn</t>
  </si>
  <si>
    <t>Hoodinn</t>
  </si>
  <si>
    <t>http://www.hoodinn.com</t>
  </si>
  <si>
    <t>/organization/hoodiny-entertainment-group</t>
  </si>
  <si>
    <t>Hoodiny Entertainment Group</t>
  </si>
  <si>
    <t>http://www.hoodiny.com</t>
  </si>
  <si>
    <t>Digital Entertainment|Entertainment|Internet</t>
  </si>
  <si>
    <t>/organization/hoodline</t>
  </si>
  <si>
    <t>Hoodline</t>
  </si>
  <si>
    <t>http://hoodline.com/</t>
  </si>
  <si>
    <t>/organization/hoods</t>
  </si>
  <si>
    <t>Hoods</t>
  </si>
  <si>
    <t>http://www.hoods.io/</t>
  </si>
  <si>
    <t>Local|Location Based Services|Mobile</t>
  </si>
  <si>
    <t>/organization/hooftymatch</t>
  </si>
  <si>
    <t>HooftyMatch</t>
  </si>
  <si>
    <t>http://www.hooftymatch.com</t>
  </si>
  <si>
    <t>Fitness|Marketplaces|Nutrition|Personal Health</t>
  </si>
  <si>
    <t>North Olmsted</t>
  </si>
  <si>
    <t>/organization/hoohbe</t>
  </si>
  <si>
    <t>hoohbe</t>
  </si>
  <si>
    <t>http://www.hooh.be</t>
  </si>
  <si>
    <t>Sports|Video</t>
  </si>
  <si>
    <t>/organization/hooja</t>
  </si>
  <si>
    <t>Hooja</t>
  </si>
  <si>
    <t>http://www.hooja.com</t>
  </si>
  <si>
    <t>Mobile|SMS</t>
  </si>
  <si>
    <t>/organization/hook-games</t>
  </si>
  <si>
    <t>Hook Games</t>
  </si>
  <si>
    <t>/organization/hook-ladder</t>
  </si>
  <si>
    <t>Hook &amp; Ladder</t>
  </si>
  <si>
    <t>/organization/hook-mobile</t>
  </si>
  <si>
    <t>Hook Mobile</t>
  </si>
  <si>
    <t>http://www.hookmobile.com/</t>
  </si>
  <si>
    <t>App Marketing|Apps|Developer APIs|Messaging|SMS|Social Games|Software</t>
  </si>
  <si>
    <t>/organization/hooked-media-group</t>
  </si>
  <si>
    <t>Hooked Media Group</t>
  </si>
  <si>
    <t>http://hookedmediagroup.com</t>
  </si>
  <si>
    <t>Advertising|Distribution|Games|Mobile Games|Monetization</t>
  </si>
  <si>
    <t>/organization/hookflash</t>
  </si>
  <si>
    <t>Hookflash</t>
  </si>
  <si>
    <t>http://Hookflash.com</t>
  </si>
  <si>
    <t>Apps|Collaboration|Enterprise 2.0|Enterprises|iPad|Messaging|Networking|Network Security|Social Business|Telecommunications|Telephony|Video Conferencing|VoIP</t>
  </si>
  <si>
    <t>/organization/hookipa-biotech</t>
  </si>
  <si>
    <t>Hookipa Biotech</t>
  </si>
  <si>
    <t>http://hookipabiotech.com</t>
  </si>
  <si>
    <t>/organization/hookit</t>
  </si>
  <si>
    <t>Hookit</t>
  </si>
  <si>
    <t>http://www.hookit.com</t>
  </si>
  <si>
    <t>Analytics|Brand Marketing|E-Commerce|Events|Media|Mobile|Networking|Social Media|Sports</t>
  </si>
  <si>
    <t>/organization/hooklogic</t>
  </si>
  <si>
    <t>HookLogic</t>
  </si>
  <si>
    <t>http://www.hooklogic.com</t>
  </si>
  <si>
    <t>Advertising|Advertising Platforms|E-Commerce|Internet Marketing|Media|Mobile Advertising|Mobile Commerce|Online Travel|Retail|Software</t>
  </si>
  <si>
    <t>/organization/hooks</t>
  </si>
  <si>
    <t>Hooks</t>
  </si>
  <si>
    <t>http://gethooksapp.com/</t>
  </si>
  <si>
    <t>Apps|Internet of Things|Wearables</t>
  </si>
  <si>
    <t>/organization/hoolai</t>
  </si>
  <si>
    <t>Hoolai Games</t>
  </si>
  <si>
    <t>http://www.hoolaigames.com</t>
  </si>
  <si>
    <t>Android|Entertainment|Games|Mobile Games|Social Games</t>
  </si>
  <si>
    <t>/organization/hoolux-medical</t>
  </si>
  <si>
    <t>Hoolux Medical</t>
  </si>
  <si>
    <t>http://hooluxmedical.com</t>
  </si>
  <si>
    <t>/organization/hoonto</t>
  </si>
  <si>
    <t>Hoonto</t>
  </si>
  <si>
    <t>http://www.hoonto.com</t>
  </si>
  <si>
    <t>/organization/hoopayz</t>
  </si>
  <si>
    <t>HooPayz</t>
  </si>
  <si>
    <t>http://www.hoopayz.com/</t>
  </si>
  <si>
    <t>/organization/hoopla-pl</t>
  </si>
  <si>
    <t>Hoopla.pl</t>
  </si>
  <si>
    <t>http://Hoopla.pl</t>
  </si>
  <si>
    <t>/organization/hoopla-software</t>
  </si>
  <si>
    <t>Hoopla</t>
  </si>
  <si>
    <t>http://hoopla.net</t>
  </si>
  <si>
    <t>/organization/hooplo-media</t>
  </si>
  <si>
    <t>Hooplo Media</t>
  </si>
  <si>
    <t>/organization/hoopos-com</t>
  </si>
  <si>
    <t>hoopos.com</t>
  </si>
  <si>
    <t>http://www.hoopos.com</t>
  </si>
  <si>
    <t>/organization/hooptap</t>
  </si>
  <si>
    <t>Hooptap</t>
  </si>
  <si>
    <t>http://hooptap.com</t>
  </si>
  <si>
    <t>Games|Mobile|Social Games</t>
  </si>
  <si>
    <t>/organization/hoopz-planet-info</t>
  </si>
  <si>
    <t>Hoopz Planet Info</t>
  </si>
  <si>
    <t>http://hoopzplanetinfo.com</t>
  </si>
  <si>
    <t>Apps|Content|Ediscovery|Information Technology|Internet|Mobile|Search|Tablets</t>
  </si>
  <si>
    <t>/organization/hooray-learning</t>
  </si>
  <si>
    <t>Hooray Learning</t>
  </si>
  <si>
    <t>http://hooraylearning.com/</t>
  </si>
  <si>
    <t>/organization/hoosier-hot-dogs-inc</t>
  </si>
  <si>
    <t>Hoosier Hot Dogs</t>
  </si>
  <si>
    <t>/organization/hoot</t>
  </si>
  <si>
    <t>Hoot.Me</t>
  </si>
  <si>
    <t>http://www.hoot.me</t>
  </si>
  <si>
    <t>Collaboration|Education|Tutoring</t>
  </si>
  <si>
    <t>/organization/hootsuite</t>
  </si>
  <si>
    <t>Hootsuite</t>
  </si>
  <si>
    <t>http://www.hootsuite.com</t>
  </si>
  <si>
    <t>Advertising|Big Data Analytics|Brand Marketing|Messaging|Online Scheduling|Social Media|Software|Twitter Applications</t>
  </si>
  <si>
    <t>/organization/hoover-container-solutions</t>
  </si>
  <si>
    <t>Hoover Container Solutions</t>
  </si>
  <si>
    <t>http://www.hooversolutions.com/</t>
  </si>
  <si>
    <t>/organization/hoozin</t>
  </si>
  <si>
    <t>hoozin</t>
  </si>
  <si>
    <t>http://hoozin.me</t>
  </si>
  <si>
    <t>Apps|Messaging|Mobile|Social Media</t>
  </si>
  <si>
    <t>/organization/hoozon</t>
  </si>
  <si>
    <t>HoozOn</t>
  </si>
  <si>
    <t>http://hoozonyourteam.com</t>
  </si>
  <si>
    <t>/organization/hop-2</t>
  </si>
  <si>
    <t>Hop</t>
  </si>
  <si>
    <t>http://gethop.com/</t>
  </si>
  <si>
    <t>/organization/hop-skip-connect</t>
  </si>
  <si>
    <t>Hop Skip Connect</t>
  </si>
  <si>
    <t>/organization/hopcab</t>
  </si>
  <si>
    <t>Hopcab</t>
  </si>
  <si>
    <t>http://hopcab.com/</t>
  </si>
  <si>
    <t>/organization/hope-foods</t>
  </si>
  <si>
    <t>Hope Foods</t>
  </si>
  <si>
    <t>http://www.hopefoods.com</t>
  </si>
  <si>
    <t>/organization/hope-street-media</t>
  </si>
  <si>
    <t>Hope Street Media</t>
  </si>
  <si>
    <t>http://www.hopestreetmedia.co.uk/</t>
  </si>
  <si>
    <t>/organization/hopela</t>
  </si>
  <si>
    <t>Hopela</t>
  </si>
  <si>
    <t>http://hopela.com</t>
  </si>
  <si>
    <t>Charity|Mobile</t>
  </si>
  <si>
    <t>/organization/hopelab</t>
  </si>
  <si>
    <t>HopeLab</t>
  </si>
  <si>
    <t>http://www.hopelab.org</t>
  </si>
  <si>
    <t>Health and Wellness|Nonprofits|Technology</t>
  </si>
  <si>
    <t>/organization/hopin</t>
  </si>
  <si>
    <t>Hop.in</t>
  </si>
  <si>
    <t>http://hop.in</t>
  </si>
  <si>
    <t>Design|File Sharing|Mobile</t>
  </si>
  <si>
    <t>/organization/hopkins-golf</t>
  </si>
  <si>
    <t>Hopkins Golf</t>
  </si>
  <si>
    <t>http://hopkinsgolf.com</t>
  </si>
  <si>
    <t>/organization/hopon--inc-</t>
  </si>
  <si>
    <t>hopOn, Inc.</t>
  </si>
  <si>
    <t>https://www.hopOn.com</t>
  </si>
  <si>
    <t>Internet|Social Travel|Travel</t>
  </si>
  <si>
    <t>/organization/hopper</t>
  </si>
  <si>
    <t>Hopper</t>
  </si>
  <si>
    <t>http://www.hopper.com</t>
  </si>
  <si>
    <t>Big Data|Mobile|Travel</t>
  </si>
  <si>
    <t>/organization/hopper-dynamics</t>
  </si>
  <si>
    <t>Hopper Dynamics</t>
  </si>
  <si>
    <t>/organization/hoppit</t>
  </si>
  <si>
    <t>Hoppit</t>
  </si>
  <si>
    <t>http://www.hoppit.com</t>
  </si>
  <si>
    <t>Machine Learning|Personalization|Reviews and Recommendations|Search</t>
  </si>
  <si>
    <t>/organization/hopscot-ch</t>
  </si>
  <si>
    <t>Hopscot.ch</t>
  </si>
  <si>
    <t>http://www.hopscot.ch</t>
  </si>
  <si>
    <t>/organization/hopscotch</t>
  </si>
  <si>
    <t>Hopscotch</t>
  </si>
  <si>
    <t>http://www.usehopscotch.com</t>
  </si>
  <si>
    <t>/organization/hopscotch-2</t>
  </si>
  <si>
    <t>https://www.gethopscotch.com/</t>
  </si>
  <si>
    <t>K-12 Education|Kids|Mobile Games|Social Network Media</t>
  </si>
  <si>
    <t>/organization/hopscotch-4</t>
  </si>
  <si>
    <t>http://www.hopscotch.in/special/FB/Paid</t>
  </si>
  <si>
    <t>Baby Accessories|Consumer Goods|E-Commerce|Kids|Online Shopping|Retail</t>
  </si>
  <si>
    <t>/organization/hopscout</t>
  </si>
  <si>
    <t>hopscout</t>
  </si>
  <si>
    <t>http://www.hopscout.com</t>
  </si>
  <si>
    <t>/organization/hopsfromvirginia-com</t>
  </si>
  <si>
    <t>HopsFromVirginia.com</t>
  </si>
  <si>
    <t>http://www.hopsfromvirginia.com/</t>
  </si>
  <si>
    <t>Strasburg</t>
  </si>
  <si>
    <t>/organization/hopskipdrive</t>
  </si>
  <si>
    <t>HopSkipDrive</t>
  </si>
  <si>
    <t>http://www.hopskipdrive.com</t>
  </si>
  <si>
    <t>Child Care</t>
  </si>
  <si>
    <t>/organization/hopster-tv</t>
  </si>
  <si>
    <t>Hopster TV</t>
  </si>
  <si>
    <t>http://www.hopster.tv</t>
  </si>
  <si>
    <t>Apps|Education|Games|iPad|Kids|Subscription Businesses|Television</t>
  </si>
  <si>
    <t>/organization/hopstop-com</t>
  </si>
  <si>
    <t>HopStop.com</t>
  </si>
  <si>
    <t>http://www.HopStop.com</t>
  </si>
  <si>
    <t>All Markets|Android|Curated Web|iPad|Navigation</t>
  </si>
  <si>
    <t>/organization/hopstuff-brewery</t>
  </si>
  <si>
    <t>Hopstuff Brewery</t>
  </si>
  <si>
    <t>http://www.hopstuffbrewery.com/</t>
  </si>
  <si>
    <t>Woolwich</t>
  </si>
  <si>
    <t>/organization/hopsy</t>
  </si>
  <si>
    <t>Hopsy</t>
  </si>
  <si>
    <t>https://www.hopsy.beer</t>
  </si>
  <si>
    <t>/organization/hopto</t>
  </si>
  <si>
    <t>hopTo</t>
  </si>
  <si>
    <t>http://www.hopTo.com</t>
  </si>
  <si>
    <t>Apps|Business Services|Cloud Data Services|Content|File Sharing|iPad|Mobile|Productivity Software|Software</t>
  </si>
  <si>
    <t>/organization/hopwork</t>
  </si>
  <si>
    <t>HOPWORK</t>
  </si>
  <si>
    <t>http://hopwork.com</t>
  </si>
  <si>
    <t>Designers|Freelancers|Marketplaces|Search</t>
  </si>
  <si>
    <t>/organization/horam-vr</t>
  </si>
  <si>
    <t>Horam VR</t>
  </si>
  <si>
    <t>http://www.horam.fr</t>
  </si>
  <si>
    <t>Creative|Services|Virtual Worlds</t>
  </si>
  <si>
    <t>/organization/horbury-group</t>
  </si>
  <si>
    <t>Horbury Group</t>
  </si>
  <si>
    <t>http://horburygroup.com</t>
  </si>
  <si>
    <t>Logistics|Service Providers|Trading</t>
  </si>
  <si>
    <t>/organization/hordspot</t>
  </si>
  <si>
    <t>Hordspot</t>
  </si>
  <si>
    <t>/organization/horizon-2</t>
  </si>
  <si>
    <t>Horizon</t>
  </si>
  <si>
    <t>http://www.horizonapp.co/</t>
  </si>
  <si>
    <t>Alumni|Online Travel|Private Social Networking</t>
  </si>
  <si>
    <t>/organization/horizon-3</t>
  </si>
  <si>
    <t>Assisted Living|Medical</t>
  </si>
  <si>
    <t>/organization/horizon-discovery</t>
  </si>
  <si>
    <t>Horizon Discovery</t>
  </si>
  <si>
    <t>http://www.horizondiscovery.com</t>
  </si>
  <si>
    <t>/organization/horizon-fuel-cell-technologies</t>
  </si>
  <si>
    <t>Horizon Fuel Cell Technologies</t>
  </si>
  <si>
    <t>http://www.horizonfuelcell.com</t>
  </si>
  <si>
    <t>/organization/horizon-oilfield-services</t>
  </si>
  <si>
    <t>Horizon Oilfield Services</t>
  </si>
  <si>
    <t>http://horizonofs.com/</t>
  </si>
  <si>
    <t>Oil and Gas|Waste Management|Water</t>
  </si>
  <si>
    <t>/organization/horizon-studios</t>
  </si>
  <si>
    <t>Horizon Studios</t>
  </si>
  <si>
    <t>http://www.horizn.com</t>
  </si>
  <si>
    <t>/organization/horizon-technology-finance</t>
  </si>
  <si>
    <t>Horizon Technology Finance</t>
  </si>
  <si>
    <t>http://www.horizontechnologyfinancecorp.com/</t>
  </si>
  <si>
    <t>/organization/horizon-therapeutics</t>
  </si>
  <si>
    <t>Horizon Pharma</t>
  </si>
  <si>
    <t>http://www.horizonpharma.com</t>
  </si>
  <si>
    <t>/organization/horizon-therapeutics-2</t>
  </si>
  <si>
    <t>Horizon Therapeutics</t>
  </si>
  <si>
    <t>http://www.horizontherapeutics.com/</t>
  </si>
  <si>
    <t>/organization/horizon-wind-energy</t>
  </si>
  <si>
    <t>Horizon Wind Energy</t>
  </si>
  <si>
    <t>http://www.horizonwind.com</t>
  </si>
  <si>
    <t>/organization/horizontal-systems</t>
  </si>
  <si>
    <t>Horizontal Systems</t>
  </si>
  <si>
    <t>/organization/horizontal-well-testing</t>
  </si>
  <si>
    <t>Horizontal Well Testing</t>
  </si>
  <si>
    <t>http://www.horizontalwelltesting.com/</t>
  </si>
  <si>
    <t>/organization/hormiplast</t>
  </si>
  <si>
    <t>Hormiplast</t>
  </si>
  <si>
    <t>http://b-green.net/hormiplast</t>
  </si>
  <si>
    <t>/organization/hornet-networks</t>
  </si>
  <si>
    <t>Hornet Networks</t>
  </si>
  <si>
    <t>https://hornetapp.com</t>
  </si>
  <si>
    <t>/organization/horrance</t>
  </si>
  <si>
    <t>Horrance</t>
  </si>
  <si>
    <t>http://horrance.com</t>
  </si>
  <si>
    <t>/organization/horse-collaborative</t>
  </si>
  <si>
    <t>Horse Collaborative</t>
  </si>
  <si>
    <t>http://horsecollaborative.com</t>
  </si>
  <si>
    <t>Digital Media|Internet|Social Network Media|Video</t>
  </si>
  <si>
    <t>/organization/horse-creek-entertainment</t>
  </si>
  <si>
    <t>Horse Creek Entertainment</t>
  </si>
  <si>
    <t>http://www.hometvint.com</t>
  </si>
  <si>
    <t>Solna</t>
  </si>
  <si>
    <t>/organization/horse-sense-shoes</t>
  </si>
  <si>
    <t>Horse Sense Shoes</t>
  </si>
  <si>
    <t>http://horsesenseshoes.com</t>
  </si>
  <si>
    <t>/organization/horsealot</t>
  </si>
  <si>
    <t>Horsealot</t>
  </si>
  <si>
    <t>http://www.horsealot.com</t>
  </si>
  <si>
    <t>Communities|Networking|Social Media|Sports</t>
  </si>
  <si>
    <t>/organization/horsehead-holding</t>
  </si>
  <si>
    <t>Horsehead Holding</t>
  </si>
  <si>
    <t>http://www.horsehead.net/main_menu.php</t>
  </si>
  <si>
    <t>/organization/horseman-investigations</t>
  </si>
  <si>
    <t>Horseman Investigations</t>
  </si>
  <si>
    <t>http://www.horsemeninc.com</t>
  </si>
  <si>
    <t>Consulting|Insurance Companies</t>
  </si>
  <si>
    <t>/organization/hortau</t>
  </si>
  <si>
    <t>Hortau</t>
  </si>
  <si>
    <t>http://www.hortau.com</t>
  </si>
  <si>
    <t>/organization/horticultural-asset-management</t>
  </si>
  <si>
    <t>Horticultural Asset Management</t>
  </si>
  <si>
    <t>http://www.moneygrowsontrees.com</t>
  </si>
  <si>
    <t>/organization/hortonworks</t>
  </si>
  <si>
    <t>Hortonworks</t>
  </si>
  <si>
    <t>http://www.hortonworks.com</t>
  </si>
  <si>
    <t>Big Data|Enterprise Software|Search|Software</t>
  </si>
  <si>
    <t>/organization/hortor</t>
  </si>
  <si>
    <t>Hortor</t>
  </si>
  <si>
    <t>http://www.hortor.net</t>
  </si>
  <si>
    <t>/organization/hoseanna</t>
  </si>
  <si>
    <t>Hoseanna</t>
  </si>
  <si>
    <t>http://www.hoseanna.com</t>
  </si>
  <si>
    <t>/organization/hospicelink</t>
  </si>
  <si>
    <t>Hospicelink</t>
  </si>
  <si>
    <t>http://hospicelink.com</t>
  </si>
  <si>
    <t>/organization/hospital-services-limited</t>
  </si>
  <si>
    <t>Hospital Services Limited</t>
  </si>
  <si>
    <t>http://www.hsl.ie/index.html#</t>
  </si>
  <si>
    <t>/organization/hospitalists-now</t>
  </si>
  <si>
    <t>Hospitalists Now</t>
  </si>
  <si>
    <t>http://www.hospitalistsnow.com</t>
  </si>
  <si>
    <t>/organization/hospitality-leaders</t>
  </si>
  <si>
    <t>Hospitality Leaders</t>
  </si>
  <si>
    <t>http://www.hospitality.pro</t>
  </si>
  <si>
    <t>Hospitality|Professional Networking|Social Media</t>
  </si>
  <si>
    <t>/organization/hospitality-mints</t>
  </si>
  <si>
    <t>Hospitality Mints</t>
  </si>
  <si>
    <t>http://hospitalitymints.com/</t>
  </si>
  <si>
    <t>/organization/host-analytics</t>
  </si>
  <si>
    <t>Host Analytics</t>
  </si>
  <si>
    <t>http://www.hostanalytics.com</t>
  </si>
  <si>
    <t>Advertising|Cloud Computing|Enterprises|Enterprise Software|Finance|SaaS</t>
  </si>
  <si>
    <t>/organization/host-committee</t>
  </si>
  <si>
    <t>Host Committee</t>
  </si>
  <si>
    <t>http://www.hostcommittee.com</t>
  </si>
  <si>
    <t>/organization/host-wise</t>
  </si>
  <si>
    <t>HostWise</t>
  </si>
  <si>
    <t>http://hostwise.com</t>
  </si>
  <si>
    <t>Hospitality|Technology|Vacation Rentals</t>
  </si>
  <si>
    <t>/organization/hosted-america</t>
  </si>
  <si>
    <t>Hosted America</t>
  </si>
  <si>
    <t>http://hostedamerica.com</t>
  </si>
  <si>
    <t>/organization/hosted-systems-inc</t>
  </si>
  <si>
    <t>Hosted Systems</t>
  </si>
  <si>
    <t>Maumelle</t>
  </si>
  <si>
    <t>/organization/hostel-rocket</t>
  </si>
  <si>
    <t>Hostel Rocket</t>
  </si>
  <si>
    <t>https://www.hostelrocket.com/</t>
  </si>
  <si>
    <t>Adventure Travel|Online Travel</t>
  </si>
  <si>
    <t>/organization/hostex</t>
  </si>
  <si>
    <t>HOSTEX</t>
  </si>
  <si>
    <t>http://www.hostex.lt</t>
  </si>
  <si>
    <t>Data Centers|Internet|Networking|SaaS|Web Hosting</t>
  </si>
  <si>
    <t>/organization/hosting-com</t>
  </si>
  <si>
    <t>HOSTING</t>
  </si>
  <si>
    <t>http://www.hosting.com</t>
  </si>
  <si>
    <t>/organization/hostmaker</t>
  </si>
  <si>
    <t>Hostmaker</t>
  </si>
  <si>
    <t>http://hostmaker.co/</t>
  </si>
  <si>
    <t>/organization/hostmonster</t>
  </si>
  <si>
    <t>Hostmonster</t>
  </si>
  <si>
    <t>http://www.hostmonster.com</t>
  </si>
  <si>
    <t>/organization/hostspot</t>
  </si>
  <si>
    <t>Hostspot</t>
  </si>
  <si>
    <t>http://www.hostspot.mx/</t>
  </si>
  <si>
    <t>/organization/hostway</t>
  </si>
  <si>
    <t>Hostway</t>
  </si>
  <si>
    <t>http://www.hostway.com</t>
  </si>
  <si>
    <t>/organization/hot</t>
  </si>
  <si>
    <t>Hot Hotels</t>
  </si>
  <si>
    <t>http://hot.es/</t>
  </si>
  <si>
    <t>Apps|Hotels|Mobile|Sustainability|Tourism|Travel</t>
  </si>
  <si>
    <t>/organization/hot-dot</t>
  </si>
  <si>
    <t>Hot Dot</t>
  </si>
  <si>
    <t>http://hotdotalert.com</t>
  </si>
  <si>
    <t>/organization/hot-mix-mobile</t>
  </si>
  <si>
    <t>Hot Mix Mobile</t>
  </si>
  <si>
    <t>/organization/hot-pot</t>
  </si>
  <si>
    <t>Hot Pot</t>
  </si>
  <si>
    <t>https://www.hotpot-restaurants.com</t>
  </si>
  <si>
    <t>/organization/hot-salsa-interactive</t>
  </si>
  <si>
    <t>Hot Salsa Interactive</t>
  </si>
  <si>
    <t>http://hotsalsainteractive.com/</t>
  </si>
  <si>
    <t>Brand Marketing|Entertainment|Mobile Games</t>
  </si>
  <si>
    <t>/organization/hotalert</t>
  </si>
  <si>
    <t>HotAlert</t>
  </si>
  <si>
    <t>http://hotalert.com</t>
  </si>
  <si>
    <t>/organization/hotalot</t>
  </si>
  <si>
    <t>Hotalot</t>
  </si>
  <si>
    <t>http://www.hotalot.com</t>
  </si>
  <si>
    <t>/organization/hotchalk</t>
  </si>
  <si>
    <t>Hotchalk</t>
  </si>
  <si>
    <t>http://www.hotchalk.com</t>
  </si>
  <si>
    <t>/organization/hotclick-video</t>
  </si>
  <si>
    <t>HotClickVideo</t>
  </si>
  <si>
    <t>http://www.hotclicktv.com</t>
  </si>
  <si>
    <t>E-Commerce|Marketplaces|Monetization|Software|Technology|Television</t>
  </si>
  <si>
    <t>/organization/hotdesk</t>
  </si>
  <si>
    <t>HotDesk</t>
  </si>
  <si>
    <t>http://hotdesk.com.au</t>
  </si>
  <si>
    <t>/organization/hotdoc</t>
  </si>
  <si>
    <t>HotDoc</t>
  </si>
  <si>
    <t>http://www.hotdoc.com.au</t>
  </si>
  <si>
    <t>Dental|Doctors|Health and Wellness|Medical|Web Hosting</t>
  </si>
  <si>
    <t>/organization/hotdog-systems</t>
  </si>
  <si>
    <t>HotDog Systems</t>
  </si>
  <si>
    <t>Squamish</t>
  </si>
  <si>
    <t>/organization/hotdot-tv</t>
  </si>
  <si>
    <t>hotdot.tv</t>
  </si>
  <si>
    <t>http://www.hotdot.tv</t>
  </si>
  <si>
    <t>Advertising|E-Commerce|Entertainment|Social Network Media</t>
  </si>
  <si>
    <t>/organization/hotel-booking-solutions-incorporated</t>
  </si>
  <si>
    <t>Hotel Booking Solutions Incorporated</t>
  </si>
  <si>
    <t>http://www.hotelbookingsolutions.com</t>
  </si>
  <si>
    <t>/organization/hotel-paradise-africa</t>
  </si>
  <si>
    <t>Hotel Paradise Africa</t>
  </si>
  <si>
    <t>http://www.hotelparadiseafrica.com/</t>
  </si>
  <si>
    <t>/organization/hotel-tablet-themes</t>
  </si>
  <si>
    <t>Hotel Tablet Themes</t>
  </si>
  <si>
    <t>/organization/hotel-top-level-domain</t>
  </si>
  <si>
    <t>HOTEL Top-Level Domain</t>
  </si>
  <si>
    <t>http://www.dothotel.info</t>
  </si>
  <si>
    <t>/organization/hotel-urbano</t>
  </si>
  <si>
    <t>Hotel Urbano</t>
  </si>
  <si>
    <t>http://www.hotelurbano.com</t>
  </si>
  <si>
    <t>/organization/hotelbar</t>
  </si>
  <si>
    <t>Hotelbar</t>
  </si>
  <si>
    <t>http://www.hotelbar.com.br/</t>
  </si>
  <si>
    <t>Hospitality|Hotels|Service Providers</t>
  </si>
  <si>
    <t>/organization/hotelbeat</t>
  </si>
  <si>
    <t>HOTELbeat</t>
  </si>
  <si>
    <t>http://hotelbeat.com</t>
  </si>
  <si>
    <t>Hospitality|SaaS|Web Development</t>
  </si>
  <si>
    <t>/organization/hotelcloud</t>
  </si>
  <si>
    <t>Hotelcloud</t>
  </si>
  <si>
    <t>http://thehotelcloud.com</t>
  </si>
  <si>
    <t>/organization/hotelements</t>
  </si>
  <si>
    <t>Hotelements</t>
  </si>
  <si>
    <t>http://www.hotelement.com/</t>
  </si>
  <si>
    <t>/organization/hoteles-y-clubs-de-vacaciones-sa</t>
  </si>
  <si>
    <t>Hoteles y Clubs de Vacaciones SA</t>
  </si>
  <si>
    <t>Entertainment|Hotels|Sports</t>
  </si>
  <si>
    <t>Palma Del R√É¬≠o</t>
  </si>
  <si>
    <t>Palma Del R√≠o</t>
  </si>
  <si>
    <t>/organization/hotelevision</t>
  </si>
  <si>
    <t>Hotelevision</t>
  </si>
  <si>
    <t>http://www.hotelevision.com/</t>
  </si>
  <si>
    <t>Cable|Hotels|Television</t>
  </si>
  <si>
    <t>/organization/hotelicopter</t>
  </si>
  <si>
    <t>Hotelicopter</t>
  </si>
  <si>
    <t>http://www.hotelicopter.com</t>
  </si>
  <si>
    <t>Curated Web|Hotels|Networking|Reviews and Recommendations|Search|Social Media|Software|Travel</t>
  </si>
  <si>
    <t>/organization/hotellauncher-com</t>
  </si>
  <si>
    <t>Hotellauncher.com</t>
  </si>
  <si>
    <t>http://hotellauncher.com</t>
  </si>
  <si>
    <t>Distribution|Hospitality|Hotels</t>
  </si>
  <si>
    <t>/organization/hotelogix</t>
  </si>
  <si>
    <t>Hotelogix</t>
  </si>
  <si>
    <t>http://www.hotelogix.com</t>
  </si>
  <si>
    <t>Enterprise Software|Hospitality|Hotels</t>
  </si>
  <si>
    <t>/organization/hotelquickly</t>
  </si>
  <si>
    <t>HotelQuickly</t>
  </si>
  <si>
    <t>http://www.hotelquickly.com</t>
  </si>
  <si>
    <t>Hospitality|Hotels|Mobile|Travel</t>
  </si>
  <si>
    <t>/organization/hotelrunner</t>
  </si>
  <si>
    <t>HotelRunner</t>
  </si>
  <si>
    <t>http://www.hotelrunner.com</t>
  </si>
  <si>
    <t>Online Reservations|Software|Travel|Travel &amp; Tourism</t>
  </si>
  <si>
    <t>/organization/hotels-ng</t>
  </si>
  <si>
    <t>Hotels.ng</t>
  </si>
  <si>
    <t>http://www.hotels.ng</t>
  </si>
  <si>
    <t>E-Commerce|Hotels|Tourism|Travel</t>
  </si>
  <si>
    <t>/organization/hotelsaroundyou</t>
  </si>
  <si>
    <t>HotelsAroundYou</t>
  </si>
  <si>
    <t>https://www.hotelsaroundyou.com</t>
  </si>
  <si>
    <t>/organization/hotelscan</t>
  </si>
  <si>
    <t>Hotelscan</t>
  </si>
  <si>
    <t>http://www.hotelscan.com</t>
  </si>
  <si>
    <t>/organization/hotelsmap-com</t>
  </si>
  <si>
    <t>hotelsmap.com</t>
  </si>
  <si>
    <t>http://www.hotelsmap.com</t>
  </si>
  <si>
    <t>Enterprise Software|Hotels|Maps|Travel</t>
  </si>
  <si>
    <t>/organization/hoteltonight</t>
  </si>
  <si>
    <t>HotelTonight</t>
  </si>
  <si>
    <t>http://www.hoteltonight.com</t>
  </si>
  <si>
    <t>Hotels|Mobile|Travel</t>
  </si>
  <si>
    <t>/organization/hotelwards</t>
  </si>
  <si>
    <t>HotelWards</t>
  </si>
  <si>
    <t>https://www.hotelwards.com/</t>
  </si>
  <si>
    <t>/organization/hotelzilla</t>
  </si>
  <si>
    <t>Hotelzilla</t>
  </si>
  <si>
    <t>/organization/hotgrinds</t>
  </si>
  <si>
    <t>HotGrinds</t>
  </si>
  <si>
    <t>http://www.hotgrinds.com</t>
  </si>
  <si>
    <t>Internet|Real Time|Surveys</t>
  </si>
  <si>
    <t>/organization/hothaat-marketplace-private-limited</t>
  </si>
  <si>
    <t>Hothaat Marketplace Private Limited</t>
  </si>
  <si>
    <t>http://www.hothaat.com</t>
  </si>
  <si>
    <t>Customer Service|Manufacturing|Sales and Marketing</t>
  </si>
  <si>
    <t>/organization/hotlease-com</t>
  </si>
  <si>
    <t>Hotlease.Com</t>
  </si>
  <si>
    <t>http://www.hotlease.com</t>
  </si>
  <si>
    <t>Curated Web|Lead Generation|Software</t>
  </si>
  <si>
    <t>/organization/hotlink</t>
  </si>
  <si>
    <t>HotLink</t>
  </si>
  <si>
    <t>http://www.hotlink.com</t>
  </si>
  <si>
    <t>Enterprises|Software|Virtualization</t>
  </si>
  <si>
    <t>/organization/hotlist</t>
  </si>
  <si>
    <t>Hotlist</t>
  </si>
  <si>
    <t>http://www.hotlist.com</t>
  </si>
  <si>
    <t>Colleges|Events|Facebook Applications|Private Social Networking|Social Media</t>
  </si>
  <si>
    <t>/organization/hotpads-com</t>
  </si>
  <si>
    <t>HotPads</t>
  </si>
  <si>
    <t>http://hotpads.com</t>
  </si>
  <si>
    <t>Hotels|Online Rental|Real Estate|Search|Vacation Rentals</t>
  </si>
  <si>
    <t>/organization/hotpathz</t>
  </si>
  <si>
    <t>Hotpathz</t>
  </si>
  <si>
    <t>http://www.hotpathz.com/</t>
  </si>
  <si>
    <t>Training|Video|Video Streaming</t>
  </si>
  <si>
    <t>/organization/hotpathz-inc</t>
  </si>
  <si>
    <t>Hotpathz Inc.</t>
  </si>
  <si>
    <t>http://www.hotpathz.com</t>
  </si>
  <si>
    <t>3D|3D Technology|Services</t>
  </si>
  <si>
    <t>/organization/hotpotato</t>
  </si>
  <si>
    <t>Hot Potato</t>
  </si>
  <si>
    <t>http://www.hotpotato.com</t>
  </si>
  <si>
    <t>/organization/hotpotato-media</t>
  </si>
  <si>
    <t>HOTPOTATO MEDIA</t>
  </si>
  <si>
    <t>Events|Services|Social Media</t>
  </si>
  <si>
    <t>/organization/hotreader</t>
  </si>
  <si>
    <t>Hotreader</t>
  </si>
  <si>
    <t>http://hotreader.ru/</t>
  </si>
  <si>
    <t>Information Services|Internet|News</t>
  </si>
  <si>
    <t>/organization/hotroof</t>
  </si>
  <si>
    <t>HotRoof</t>
  </si>
  <si>
    <t>Great Barrington</t>
  </si>
  <si>
    <t>/organization/hotsip</t>
  </si>
  <si>
    <t>Hotsip</t>
  </si>
  <si>
    <t>Communications Infrastructure|Service Providers|Telecommunications</t>
  </si>
  <si>
    <t>/organization/hotspots</t>
  </si>
  <si>
    <t>Hotspots</t>
  </si>
  <si>
    <t>http://hotspots.co</t>
  </si>
  <si>
    <t>/organization/hotspur-technologies</t>
  </si>
  <si>
    <t>Hotspur Technologies</t>
  </si>
  <si>
    <t>http://hotspur-inc.com</t>
  </si>
  <si>
    <t>Customer Service|Health Care|Medical Devices</t>
  </si>
  <si>
    <t>/organization/hotswap</t>
  </si>
  <si>
    <t>Hotswap</t>
  </si>
  <si>
    <t>http://www.hotswap.com</t>
  </si>
  <si>
    <t>Cars|E-Commerce</t>
  </si>
  <si>
    <t>/organization/hottolink</t>
  </si>
  <si>
    <t>Hottolink</t>
  </si>
  <si>
    <t>http://www.hottolink.co.jp/english</t>
  </si>
  <si>
    <t>Analytics|Databases|Social Media</t>
  </si>
  <si>
    <t>/organization/houdini-inc</t>
  </si>
  <si>
    <t>Houdini</t>
  </si>
  <si>
    <t>http://houdiniapp.com</t>
  </si>
  <si>
    <t>/organization/hourlynerd</t>
  </si>
  <si>
    <t>HourlyNerd</t>
  </si>
  <si>
    <t>http://www.hourlynerd.com</t>
  </si>
  <si>
    <t>Consulting|Enterprise Software|Professional Services|Small and Medium Businesses</t>
  </si>
  <si>
    <t>/organization/hourville</t>
  </si>
  <si>
    <t>HourVille</t>
  </si>
  <si>
    <t>http://www.hourville.com</t>
  </si>
  <si>
    <t>Education|Entertainment|Games|Health and Wellness|Internet|Local|Local Search|Online Rental|Sales and Marketing|Search|Services|Teachers|Training|Tutoring</t>
  </si>
  <si>
    <t>/organization/housatonic-community-college</t>
  </si>
  <si>
    <t>Housatonic Community College</t>
  </si>
  <si>
    <t>http://www.hcc.commnet.edu/</t>
  </si>
  <si>
    <t>/organization/house-of-blues-entertainment</t>
  </si>
  <si>
    <t>House of Blues Entertainment</t>
  </si>
  <si>
    <t>http://www.houseofblues.com/</t>
  </si>
  <si>
    <t>/organization/house-of-control</t>
  </si>
  <si>
    <t>House of Control</t>
  </si>
  <si>
    <t>http://www.houseofcontrol.no/</t>
  </si>
  <si>
    <t>/organization/house-of-patels</t>
  </si>
  <si>
    <t>House of Patels</t>
  </si>
  <si>
    <t>http://www.houseofpatels.com/group.html</t>
  </si>
  <si>
    <t>/organization/house-of-television</t>
  </si>
  <si>
    <t>House of Television</t>
  </si>
  <si>
    <t>http://houseoftelevision.com</t>
  </si>
  <si>
    <t>Consumer Goods|Home Decor|Home Renovation</t>
  </si>
  <si>
    <t>/organization/house-party</t>
  </si>
  <si>
    <t>House Party</t>
  </si>
  <si>
    <t>http://www.houseparty.com</t>
  </si>
  <si>
    <t>Irvington</t>
  </si>
  <si>
    <t>/organization/house-trip</t>
  </si>
  <si>
    <t>HouseTrip</t>
  </si>
  <si>
    <t>http://www.housetrip.com</t>
  </si>
  <si>
    <t>Internet|Online Rental|Privacy|Real Estate|Startups|Technology|Travel</t>
  </si>
  <si>
    <t>/organization/house365-com</t>
  </si>
  <si>
    <t>365net</t>
  </si>
  <si>
    <t>http://www.house365.com/</t>
  </si>
  <si>
    <t>Jianyang</t>
  </si>
  <si>
    <t>/organization/housebites</t>
  </si>
  <si>
    <t>Housebites</t>
  </si>
  <si>
    <t>http://www.housebites.com</t>
  </si>
  <si>
    <t>Hospitality|Restaurants|Social Media</t>
  </si>
  <si>
    <t>/organization/houseboat-resort-club</t>
  </si>
  <si>
    <t>Houseboat Resort Club</t>
  </si>
  <si>
    <t>http://www.houseboatresortclub.com/</t>
  </si>
  <si>
    <t>Port Orange</t>
  </si>
  <si>
    <t>/organization/housecall</t>
  </si>
  <si>
    <t>HouseCall</t>
  </si>
  <si>
    <t>http://tryhousecall.com</t>
  </si>
  <si>
    <t>/organization/housecanary</t>
  </si>
  <si>
    <t>HouseCanary, Inc.</t>
  </si>
  <si>
    <t>http://www.housecanary.com</t>
  </si>
  <si>
    <t>Big Data Analytics|Predictive Analytics|Real Estate</t>
  </si>
  <si>
    <t>/organization/housecare</t>
  </si>
  <si>
    <t>Housecare</t>
  </si>
  <si>
    <t>http://housecare.tokyo/</t>
  </si>
  <si>
    <t>Customer Service|Services</t>
  </si>
  <si>
    <t>/organization/housefix</t>
  </si>
  <si>
    <t>HouseFix</t>
  </si>
  <si>
    <t>http://www.housefix.com</t>
  </si>
  <si>
    <t>Communities|Curated Web|Home &amp; Garden|Local|Local Businesses|Professional Services|Project Management</t>
  </si>
  <si>
    <t>/organization/housegoat-inc-</t>
  </si>
  <si>
    <t>HouseGoat, Inc.</t>
  </si>
  <si>
    <t>http://www.HouseGoat.com</t>
  </si>
  <si>
    <t>/organization/househappy-org</t>
  </si>
  <si>
    <t>Househappy</t>
  </si>
  <si>
    <t>http://www.househappy.org</t>
  </si>
  <si>
    <t>Curated Web|Home &amp; Garden|Home Renovation|Real Estate|Real Estate Investors|Search</t>
  </si>
  <si>
    <t>/organization/housejoy</t>
  </si>
  <si>
    <t>Housejoy</t>
  </si>
  <si>
    <t>http://www.housejoy.in/</t>
  </si>
  <si>
    <t>/organization/housekeep</t>
  </si>
  <si>
    <t>Housekeep</t>
  </si>
  <si>
    <t>http://www.housekeep.com</t>
  </si>
  <si>
    <t>Clean Technology|Consumer Internet|Consumers|Home &amp; Garden|Service Providers|Technology</t>
  </si>
  <si>
    <t>/organization/houselens</t>
  </si>
  <si>
    <t>HouseLens</t>
  </si>
  <si>
    <t>http://houselens.com</t>
  </si>
  <si>
    <t>/organization/houserie</t>
  </si>
  <si>
    <t>Houserie</t>
  </si>
  <si>
    <t>http://www.houserie.com</t>
  </si>
  <si>
    <t>/organization/housetab</t>
  </si>
  <si>
    <t>HouseTab</t>
  </si>
  <si>
    <t>http://myhousetab.com</t>
  </si>
  <si>
    <t>Hospitality|Mobile|Mobile Payments|Social Commerce|Social Media</t>
  </si>
  <si>
    <t>/organization/housevalues</t>
  </si>
  <si>
    <t>HouseValues</t>
  </si>
  <si>
    <t>http://www.housevalues.com</t>
  </si>
  <si>
    <t>Innovation Engineering|Real Estate|Technology</t>
  </si>
  <si>
    <t>/organization/housing-com</t>
  </si>
  <si>
    <t>Housing.com</t>
  </si>
  <si>
    <t>https://housing.com</t>
  </si>
  <si>
    <t>/organization/housinganywhere-com</t>
  </si>
  <si>
    <t>HousingAnywhere.com</t>
  </si>
  <si>
    <t>http://www.HousingAnywhere.com</t>
  </si>
  <si>
    <t>Mobile Payments|Payments|Rental Housing</t>
  </si>
  <si>
    <t>/organization/houston-health-ventures</t>
  </si>
  <si>
    <t>Houston Health Ventures</t>
  </si>
  <si>
    <t>http://www.HoustonHealthVentures.com</t>
  </si>
  <si>
    <t>Diagnostics|Finance|Health Care|Health Care Information Technology|Healthcare Services|Health Diagnostics|Life Sciences|Medical|Medical Devices|Medical Professionals|Startups</t>
  </si>
  <si>
    <t>/organization/houston-medical-robotics</t>
  </si>
  <si>
    <t>Houston Medical Robotics</t>
  </si>
  <si>
    <t>http://www.hmrobotics.com</t>
  </si>
  <si>
    <t>/organization/houston-metro-ortho-spine-surgery</t>
  </si>
  <si>
    <t>Houston Metro Ortho &amp; Spine Surgery</t>
  </si>
  <si>
    <t>http://houstonmetrosurgery.com</t>
  </si>
  <si>
    <t>/organization/houzeme</t>
  </si>
  <si>
    <t>HouzeMe</t>
  </si>
  <si>
    <t>http://houzeme.com/#/</t>
  </si>
  <si>
    <t>/organization/houzz</t>
  </si>
  <si>
    <t>Houzz</t>
  </si>
  <si>
    <t>http://www.houzz.com</t>
  </si>
  <si>
    <t>Curated Web|Design|Home Renovation</t>
  </si>
  <si>
    <t>/organization/hovelstay</t>
  </si>
  <si>
    <t>hovelstay.com</t>
  </si>
  <si>
    <t>http://hovelstay.com/</t>
  </si>
  <si>
    <t>Adventure Travel|Hospitality|Marketplaces|Online Travel|Startups|Travel|Travel &amp; Tourism</t>
  </si>
  <si>
    <t>/organization/hover-3d</t>
  </si>
  <si>
    <t>Hover 3D</t>
  </si>
  <si>
    <t>http://www.hover.to</t>
  </si>
  <si>
    <t>Computer Vision|Mobile|Software</t>
  </si>
  <si>
    <t>/organization/hoverchat</t>
  </si>
  <si>
    <t>HoverChat</t>
  </si>
  <si>
    <t>http://hoverchat.com</t>
  </si>
  <si>
    <t>/organization/hoverink-inc</t>
  </si>
  <si>
    <t>Hoverink</t>
  </si>
  <si>
    <t>http://www.crowdfunder.com/hoverink</t>
  </si>
  <si>
    <t>Consumer Electronics|Hardware + Software|Marketplaces</t>
  </si>
  <si>
    <t>/organization/hoverwind</t>
  </si>
  <si>
    <t>HoverWind</t>
  </si>
  <si>
    <t>http://www.hoverwind.com</t>
  </si>
  <si>
    <t>/organization/how-do-you-roll</t>
  </si>
  <si>
    <t>How do you roll?</t>
  </si>
  <si>
    <t>http://www.howdoyouroll.com/</t>
  </si>
  <si>
    <t>/organization/howaboutwe</t>
  </si>
  <si>
    <t>HowAboutWe</t>
  </si>
  <si>
    <t>http://www.howaboutwe.com</t>
  </si>
  <si>
    <t>/organization/howbuy</t>
  </si>
  <si>
    <t>Howbuy</t>
  </si>
  <si>
    <t>http://howbuy.com</t>
  </si>
  <si>
    <t>/organization/howcast</t>
  </si>
  <si>
    <t>Howcast</t>
  </si>
  <si>
    <t>http://www.howcast.com</t>
  </si>
  <si>
    <t>Content|Online Education|Portals|Video</t>
  </si>
  <si>
    <t>/organization/howcloud</t>
  </si>
  <si>
    <t>HowCloud</t>
  </si>
  <si>
    <t>http://howcloud.co.uk/</t>
  </si>
  <si>
    <t>/organization/howdo</t>
  </si>
  <si>
    <t>HowDo</t>
  </si>
  <si>
    <t>http://www.how.do</t>
  </si>
  <si>
    <t>/organization/howdy-3</t>
  </si>
  <si>
    <t>Howdy</t>
  </si>
  <si>
    <t>http://www.howdy.ai/</t>
  </si>
  <si>
    <t>Information Technology|Operating Systems|SaaS</t>
  </si>
  <si>
    <t>/organization/howfactory</t>
  </si>
  <si>
    <t>HowFactory</t>
  </si>
  <si>
    <t>http://www.howfactory.com</t>
  </si>
  <si>
    <t>/organization/howgood</t>
  </si>
  <si>
    <t>HowGood</t>
  </si>
  <si>
    <t>http://howgood.com/</t>
  </si>
  <si>
    <t>/organization/howler-2</t>
  </si>
  <si>
    <t>Howler</t>
  </si>
  <si>
    <t>http://www.howler.at</t>
  </si>
  <si>
    <t>Advertising Platforms|Big Data|Retail</t>
  </si>
  <si>
    <t>/organization/howsimple</t>
  </si>
  <si>
    <t>howsimple</t>
  </si>
  <si>
    <t>http://www.howsimple.com</t>
  </si>
  <si>
    <t>Browser Extensions|Curated Web</t>
  </si>
  <si>
    <t>Idyllwild</t>
  </si>
  <si>
    <t>/organization/howstuffworks</t>
  </si>
  <si>
    <t>HowStuffWorks</t>
  </si>
  <si>
    <t>http://www.howstuffworks.com</t>
  </si>
  <si>
    <t>/organization/hoyos-corporation</t>
  </si>
  <si>
    <t>Hoyos Corporation</t>
  </si>
  <si>
    <t>http://www.hoyosgroup.com</t>
  </si>
  <si>
    <t>/organization/hpc-brasil</t>
  </si>
  <si>
    <t>HPC Brasil</t>
  </si>
  <si>
    <t>http://www.hpcbrasil.com</t>
  </si>
  <si>
    <t>/organization/hpc-energy-services</t>
  </si>
  <si>
    <t>HPC Energy Services</t>
  </si>
  <si>
    <t>http://hpcenergyservices.com/</t>
  </si>
  <si>
    <t>/organization/hq-3</t>
  </si>
  <si>
    <t>HQ</t>
  </si>
  <si>
    <t>http://www.hqtheapp.com</t>
  </si>
  <si>
    <t>Finance|Payments|Software</t>
  </si>
  <si>
    <t>/organization/hq-plus</t>
  </si>
  <si>
    <t>HQ plus</t>
  </si>
  <si>
    <t>http://hqplus.de</t>
  </si>
  <si>
    <t>Hospitality|Hotels|Software</t>
  </si>
  <si>
    <t>/organization/hr-path</t>
  </si>
  <si>
    <t>HR Path</t>
  </si>
  <si>
    <t>http://www.hr-path.com/en</t>
  </si>
  <si>
    <t>/organization/hr-pipapai</t>
  </si>
  <si>
    <t>Hr.Pipapai</t>
  </si>
  <si>
    <t>http://hr.pipapai.com</t>
  </si>
  <si>
    <t>Cloud Computing|Cloud Infrastructure|Recruiting</t>
  </si>
  <si>
    <t>/organization/hrboss-2</t>
  </si>
  <si>
    <t>HRBoss</t>
  </si>
  <si>
    <t>https://hrboss.com/</t>
  </si>
  <si>
    <t>/organization/hrel</t>
  </si>
  <si>
    <t>HŒºREL</t>
  </si>
  <si>
    <t>http://www.hurelcorp.com</t>
  </si>
  <si>
    <t>/organization/hrmatches-com</t>
  </si>
  <si>
    <t>Hrmatches.com</t>
  </si>
  <si>
    <t>http://www.hrmatches.com</t>
  </si>
  <si>
    <t>Career Management|Human Resources|Recruiting</t>
  </si>
  <si>
    <t>/organization/hrsoft</t>
  </si>
  <si>
    <t>HRsoft</t>
  </si>
  <si>
    <t>http://www.hrsoft.com</t>
  </si>
  <si>
    <t>/organization/hs-pharmaceuticals</t>
  </si>
  <si>
    <t>HS Pharmaceuticals</t>
  </si>
  <si>
    <t>http://hspharma.com</t>
  </si>
  <si>
    <t>/organization/hse-motorsports</t>
  </si>
  <si>
    <t>HSE Motorsports</t>
  </si>
  <si>
    <t>/organization/hstreaming</t>
  </si>
  <si>
    <t>HStreaming</t>
  </si>
  <si>
    <t>http://www.hstreaming.com</t>
  </si>
  <si>
    <t>/organization/hstry</t>
  </si>
  <si>
    <t>HSTRY</t>
  </si>
  <si>
    <t>http://www.hstry.co</t>
  </si>
  <si>
    <t>/organization/hstyle</t>
  </si>
  <si>
    <t>HSTYLE</t>
  </si>
  <si>
    <t>http://www.handu.com</t>
  </si>
  <si>
    <t>Jinan</t>
  </si>
  <si>
    <t>/organization/hsystem</t>
  </si>
  <si>
    <t>HSystem</t>
  </si>
  <si>
    <t>http://www.hsystem.com.br</t>
  </si>
  <si>
    <t>/organization/htg-molecular-diagnostics</t>
  </si>
  <si>
    <t>HTG Molecular Diagnostics</t>
  </si>
  <si>
    <t>http://www.htgmolecular.com</t>
  </si>
  <si>
    <t>/organization/htp</t>
  </si>
  <si>
    <t>HTP</t>
  </si>
  <si>
    <t>/organization/htp-solution</t>
  </si>
  <si>
    <t>HTP Solution</t>
  </si>
  <si>
    <t>http://www.htp.com.br</t>
  </si>
  <si>
    <t>Logistics|Technology|Transportation</t>
  </si>
  <si>
    <t>/organization/http-chargeback-com</t>
  </si>
  <si>
    <t>Chargeback</t>
  </si>
  <si>
    <t>http://chargeback.com</t>
  </si>
  <si>
    <t>/organization/http-skilledjob-co</t>
  </si>
  <si>
    <t>Skilledjob</t>
  </si>
  <si>
    <t>http://skilledjob.co/</t>
  </si>
  <si>
    <t>/organization/http-valuklik-com</t>
  </si>
  <si>
    <t>valuklik</t>
  </si>
  <si>
    <t>http://valuklik.com/</t>
  </si>
  <si>
    <t>Search Marketing</t>
  </si>
  <si>
    <t>/organization/http-www-centrak-com</t>
  </si>
  <si>
    <t>CenTrak</t>
  </si>
  <si>
    <t>http://www.centrak.com</t>
  </si>
  <si>
    <t>/organization/hua-kang</t>
  </si>
  <si>
    <t>Hua Kang</t>
  </si>
  <si>
    <t>http://www.hkfs.cn</t>
  </si>
  <si>
    <t>/organization/hua-medicine</t>
  </si>
  <si>
    <t>Hua Medicine</t>
  </si>
  <si>
    <t>http://www.huamedicine.com/</t>
  </si>
  <si>
    <t>/organization/huaat</t>
  </si>
  <si>
    <t>Huaat</t>
  </si>
  <si>
    <t>http://www.huaat.com</t>
  </si>
  <si>
    <t>/organization/huaban-com</t>
  </si>
  <si>
    <t>Huaban.com</t>
  </si>
  <si>
    <t>http://huaban.com</t>
  </si>
  <si>
    <t>/organization/huakang-mobile-health</t>
  </si>
  <si>
    <t>Huakang Mobile Health</t>
  </si>
  <si>
    <t>http://hk515.com</t>
  </si>
  <si>
    <t>Health Care|Mobile|Mobile Health</t>
  </si>
  <si>
    <t>/organization/huami</t>
  </si>
  <si>
    <t>Huami</t>
  </si>
  <si>
    <t>http://huami-usa.com</t>
  </si>
  <si>
    <t>Fitness|Health and Wellness|Lifestyle Products|Wearables</t>
  </si>
  <si>
    <t>/organization/huaneng-renewables-corporation-limited</t>
  </si>
  <si>
    <t>Huaneng Renewables</t>
  </si>
  <si>
    <t>http://www.hnr.com.cn</t>
  </si>
  <si>
    <t>/organization/huango-cn</t>
  </si>
  <si>
    <t>Huango.cn</t>
  </si>
  <si>
    <t>http://www.huango.cn</t>
  </si>
  <si>
    <t>/organization/huaxia-dairy-farm</t>
  </si>
  <si>
    <t>Huaxia Dairy Farm</t>
  </si>
  <si>
    <t>http://www.huaxiadairyfarm.cn/</t>
  </si>
  <si>
    <t>Consumer Goods|Distributors</t>
  </si>
  <si>
    <t>Sanhe</t>
  </si>
  <si>
    <t>/organization/huayi</t>
  </si>
  <si>
    <t>Huayi</t>
  </si>
  <si>
    <t>/organization/huayi-brothers-media-group</t>
  </si>
  <si>
    <t>Huayi Brothers Media Group</t>
  </si>
  <si>
    <t>http://www.huayimedia.com</t>
  </si>
  <si>
    <t>/organization/huayin</t>
  </si>
  <si>
    <t>HuaYin</t>
  </si>
  <si>
    <t>http://huayinjapan.com</t>
  </si>
  <si>
    <t>Beauty|Cosmetics|E-Commerce</t>
  </si>
  <si>
    <t>Japan</t>
  </si>
  <si>
    <t>/organization/hub-scan-inc-</t>
  </si>
  <si>
    <t>Hub'Scan Inc.</t>
  </si>
  <si>
    <t>http://www.hub-scan.com</t>
  </si>
  <si>
    <t>Analytics|Optimization|SEO</t>
  </si>
  <si>
    <t>/organization/hubba</t>
  </si>
  <si>
    <t>Hubba</t>
  </si>
  <si>
    <t>http://www.hubba.com</t>
  </si>
  <si>
    <t>/organization/hubba-2</t>
  </si>
  <si>
    <t>http://hubbathailand.com</t>
  </si>
  <si>
    <t>Coworking|Office Space</t>
  </si>
  <si>
    <t>/organization/hubbed</t>
  </si>
  <si>
    <t>Hubbed</t>
  </si>
  <si>
    <t>http://www.hubbed.com.au/</t>
  </si>
  <si>
    <t>/organization/hubble-telemedical</t>
  </si>
  <si>
    <t>Hubble Telemedical</t>
  </si>
  <si>
    <t>http://hubbletelemedical.com</t>
  </si>
  <si>
    <t>/organization/hubblehq</t>
  </si>
  <si>
    <t>HubbleHQ</t>
  </si>
  <si>
    <t>https://hubblehq.com</t>
  </si>
  <si>
    <t>B2B|Collaborative Consumption|Marketplaces|Office Space</t>
  </si>
  <si>
    <t>/organization/hubblr</t>
  </si>
  <si>
    <t>Hubblr</t>
  </si>
  <si>
    <t>http://hubblr.com</t>
  </si>
  <si>
    <t>/organization/hubbly-bubbly</t>
  </si>
  <si>
    <t>Hubbly Bubbly</t>
  </si>
  <si>
    <t>http://hubblybubbly.uk.com/</t>
  </si>
  <si>
    <t>/organization/hubbub</t>
  </si>
  <si>
    <t>Hubbub</t>
  </si>
  <si>
    <t>http://www.hubbub.fm</t>
  </si>
  <si>
    <t>Audio|Broadcasting|File Sharing|Messaging|Music|News|Social Media|Video Streaming</t>
  </si>
  <si>
    <t>/organization/hubbub-3</t>
  </si>
  <si>
    <t>https://hubbub.net/</t>
  </si>
  <si>
    <t>Crowdfunding|Education|Social Fundraising</t>
  </si>
  <si>
    <t>/organization/hubbub-uk</t>
  </si>
  <si>
    <t>https://www.hubbub.co.uk/hello</t>
  </si>
  <si>
    <t>E-Commerce|Groceries|Local|Marketplaces|Online Shopping|Shopping</t>
  </si>
  <si>
    <t>/organization/hubbuzz</t>
  </si>
  <si>
    <t>hubbuzz.com</t>
  </si>
  <si>
    <t>http://www.hubbuzz.com</t>
  </si>
  <si>
    <t>/organization/hubcast</t>
  </si>
  <si>
    <t>HubCast</t>
  </si>
  <si>
    <t>http://www.hubcast.com</t>
  </si>
  <si>
    <t>/organization/hubchilla</t>
  </si>
  <si>
    <t>HubChilla</t>
  </si>
  <si>
    <t>http://www.hubchilla.com</t>
  </si>
  <si>
    <t>/organization/hubei-kento-electronic-co-ltd</t>
  </si>
  <si>
    <t>Hubei Kento Electronic</t>
  </si>
  <si>
    <t>http://www.kuangtong.com</t>
  </si>
  <si>
    <t>Yichang</t>
  </si>
  <si>
    <t>/organization/hubei-xunda-pharmaceutical-co-ltd</t>
  </si>
  <si>
    <t>Xunda Pharmaceutical</t>
  </si>
  <si>
    <t>http://www.xundapharm.com</t>
  </si>
  <si>
    <t>Wuxue</t>
  </si>
  <si>
    <t>/organization/hubgets</t>
  </si>
  <si>
    <t>Hubgets</t>
  </si>
  <si>
    <t>https://www.hubgets.com</t>
  </si>
  <si>
    <t>Collaboration|SaaS</t>
  </si>
  <si>
    <t>Bucarest</t>
  </si>
  <si>
    <t>/organization/hubhub</t>
  </si>
  <si>
    <t>HubHub</t>
  </si>
  <si>
    <t>http://hubhub.nl</t>
  </si>
  <si>
    <t>/organization/hubhuman</t>
  </si>
  <si>
    <t>HubHuman</t>
  </si>
  <si>
    <t>http://hubhuman.com</t>
  </si>
  <si>
    <t>Social Media|Social Media Platforms|Social Network Media</t>
  </si>
  <si>
    <t>Goodyear</t>
  </si>
  <si>
    <t>/organization/hubitus</t>
  </si>
  <si>
    <t>Hubitus</t>
  </si>
  <si>
    <t>http://www.hubitus.com/</t>
  </si>
  <si>
    <t>All Students|Communities|Freelancers|Video Streaming</t>
  </si>
  <si>
    <t>/organization/hubkick</t>
  </si>
  <si>
    <t>Hubkick</t>
  </si>
  <si>
    <t>http://www.hubkick.com</t>
  </si>
  <si>
    <t>Productivity Software|Social Media|Software|Task Management</t>
  </si>
  <si>
    <t>/organization/hublished</t>
  </si>
  <si>
    <t>Hublished</t>
  </si>
  <si>
    <t>http://hublished.com</t>
  </si>
  <si>
    <t>/organization/hublo</t>
  </si>
  <si>
    <t>Hublo</t>
  </si>
  <si>
    <t>http://www.hublo.com</t>
  </si>
  <si>
    <t>Advertising|Analytics</t>
  </si>
  <si>
    <t>/organization/hublogix</t>
  </si>
  <si>
    <t>HubLogix</t>
  </si>
  <si>
    <t>https://hublogix.com/</t>
  </si>
  <si>
    <t>/organization/hubnami</t>
  </si>
  <si>
    <t>HubNami</t>
  </si>
  <si>
    <t>http://www.hubNami.com</t>
  </si>
  <si>
    <t>Social Media|Social Media Marketing</t>
  </si>
  <si>
    <t>/organization/hubpages</t>
  </si>
  <si>
    <t>HubPages</t>
  </si>
  <si>
    <t>http://hubpages.com</t>
  </si>
  <si>
    <t>Crowdsourcing|Curated Web|Journalism</t>
  </si>
  <si>
    <t>/organization/hubs1</t>
  </si>
  <si>
    <t>Hubs1</t>
  </si>
  <si>
    <t>http://www.hubs1.net</t>
  </si>
  <si>
    <t>/organization/hubskip</t>
  </si>
  <si>
    <t>Hubskip</t>
  </si>
  <si>
    <t>http://hubskip.com</t>
  </si>
  <si>
    <t>Analytics|Machine Learning|Travel</t>
  </si>
  <si>
    <t>/organization/hubspan</t>
  </si>
  <si>
    <t>Hubspan</t>
  </si>
  <si>
    <t>http://www.hubspan.com</t>
  </si>
  <si>
    <t>/organization/hubspot</t>
  </si>
  <si>
    <t>HubSpot</t>
  </si>
  <si>
    <t>http://www.hubspot.com</t>
  </si>
  <si>
    <t>Lead Generation|Software</t>
  </si>
  <si>
    <t>/organization/hubub</t>
  </si>
  <si>
    <t>Hubub</t>
  </si>
  <si>
    <t>http://www.hubub.com</t>
  </si>
  <si>
    <t>/organization/huckletree</t>
  </si>
  <si>
    <t>Huckletree</t>
  </si>
  <si>
    <t>http://www.huckletree.com</t>
  </si>
  <si>
    <t>Collaboration|Communities|Coworking|Entrepreneur|Networking|Office Space|Real Estate|Shared Services|Startups|Technology</t>
  </si>
  <si>
    <t>/organization/hud-inc</t>
  </si>
  <si>
    <t>HUD Inc.</t>
  </si>
  <si>
    <t>http://www.hud-on.com</t>
  </si>
  <si>
    <t>Construction|Consumer Electronics|Consumer Goods|Interior Design|Real Estate</t>
  </si>
  <si>
    <t>/organization/huddle</t>
  </si>
  <si>
    <t>Huddle</t>
  </si>
  <si>
    <t>http://www.huddle.com</t>
  </si>
  <si>
    <t>Collaboration|Document Management|Enterprise Software|Internet|Project Management|Web Development</t>
  </si>
  <si>
    <t>/organization/huddleapp</t>
  </si>
  <si>
    <t>HuddleApp</t>
  </si>
  <si>
    <t>http://huddleapp.me/</t>
  </si>
  <si>
    <t>Apps|Events|Mobile|Optimization</t>
  </si>
  <si>
    <t>/organization/huddlebuy</t>
  </si>
  <si>
    <t>Huddlebuy</t>
  </si>
  <si>
    <t>http://www.huddlebuy.co.uk</t>
  </si>
  <si>
    <t>Business Productivity|Business Services|Employer Benefits Programs|Small and Medium Businesses|Subscription Businesses</t>
  </si>
  <si>
    <t>/organization/huddler</t>
  </si>
  <si>
    <t>Huddler</t>
  </si>
  <si>
    <t>http://www.huddler.com</t>
  </si>
  <si>
    <t>Advertising|Curated Web|Forums|Mobile|Shopping</t>
  </si>
  <si>
    <t>/organization/hudgeons-temple</t>
  </si>
  <si>
    <t>Hudgeons &amp; Temple</t>
  </si>
  <si>
    <t>/organization/hudl</t>
  </si>
  <si>
    <t>Hudl</t>
  </si>
  <si>
    <t>http://www.hudl.com</t>
  </si>
  <si>
    <t>Software|Sports|Video</t>
  </si>
  <si>
    <t>/organization/hudooku-inc</t>
  </si>
  <si>
    <t>Hudooku, Inc.</t>
  </si>
  <si>
    <t>https://www.hudooku.com</t>
  </si>
  <si>
    <t>Chat|Social Media|Social Network Media</t>
  </si>
  <si>
    <t>/organization/hudson-media-ventures-dynamo-player</t>
  </si>
  <si>
    <t>Dynamo Media</t>
  </si>
  <si>
    <t>http://dynamoplayer.com</t>
  </si>
  <si>
    <t>Content|Distribution|Film|Games|Media|Television|Video|Video on Demand</t>
  </si>
  <si>
    <t>/organization/hudway</t>
  </si>
  <si>
    <t>HUDWAY</t>
  </si>
  <si>
    <t>http://hudwayglass.com/</t>
  </si>
  <si>
    <t>Google Glass</t>
  </si>
  <si>
    <t>/organization/huedoku</t>
  </si>
  <si>
    <t>Huedoku</t>
  </si>
  <si>
    <t>http://huedoku.com/</t>
  </si>
  <si>
    <t>Apps|Art|Design|Educational Games</t>
  </si>
  <si>
    <t>/organization/huffingtonpost</t>
  </si>
  <si>
    <t>The Huffington Post</t>
  </si>
  <si>
    <t>http://www.huffingtonpost.com</t>
  </si>
  <si>
    <t>/organization/hug-co</t>
  </si>
  <si>
    <t>Hug &amp; Co</t>
  </si>
  <si>
    <t>http://hugandco.com</t>
  </si>
  <si>
    <t>Truro</t>
  </si>
  <si>
    <t>/organization/hug-energy</t>
  </si>
  <si>
    <t>Hug Energy</t>
  </si>
  <si>
    <t>http://www.hugenergy.com</t>
  </si>
  <si>
    <t>/organization/hugefan</t>
  </si>
  <si>
    <t>HugeFan</t>
  </si>
  <si>
    <t>http://www.hugefan.com</t>
  </si>
  <si>
    <t>/organization/hugefly-techonologies</t>
  </si>
  <si>
    <t>Hugefly Techonologies</t>
  </si>
  <si>
    <t>http://www.hugefly.com/</t>
  </si>
  <si>
    <t>/organization/hughes-telematics</t>
  </si>
  <si>
    <t>Hughes Telematics</t>
  </si>
  <si>
    <t>http://www.hughestelematics.com</t>
  </si>
  <si>
    <t>/organization/hugo</t>
  </si>
  <si>
    <t>Hugo</t>
  </si>
  <si>
    <t>http://hugo.events/</t>
  </si>
  <si>
    <t>Big Data Analytics|E-Commerce Platforms|Entertainment Industry|Events</t>
  </si>
  <si>
    <t>/organization/hugo-debra-natural</t>
  </si>
  <si>
    <t>Hugo &amp; Debra Natural</t>
  </si>
  <si>
    <t>http://hugonaturals.com</t>
  </si>
  <si>
    <t>/organization/huimio</t>
  </si>
  <si>
    <t>Huimio</t>
  </si>
  <si>
    <t>http://www.huimio.com/</t>
  </si>
  <si>
    <t>Apps|Music|Software</t>
  </si>
  <si>
    <t>/organization/huitongda</t>
  </si>
  <si>
    <t>Huitongda</t>
  </si>
  <si>
    <t>http://www.htd.cn</t>
  </si>
  <si>
    <t>/organization/huixiaoer</t>
  </si>
  <si>
    <t>Huixiaoer</t>
  </si>
  <si>
    <t>http://www.huixiaoer.com/</t>
  </si>
  <si>
    <t>/organization/huiyuan</t>
  </si>
  <si>
    <t>Huiyuan</t>
  </si>
  <si>
    <t>http://www.huiyuan.com.cn</t>
  </si>
  <si>
    <t>/organization/huizuche-com-ÊÉ†ÁßüËΩ¶</t>
  </si>
  <si>
    <t>Huizuche.com ÊÉ†ÁßüËΩ¶</t>
  </si>
  <si>
    <t>http://huizuche.com</t>
  </si>
  <si>
    <t>/organization/huje-labs</t>
  </si>
  <si>
    <t>HuJe labs</t>
  </si>
  <si>
    <t>http://hujelabs.com</t>
  </si>
  <si>
    <t>Internet|Internet Marketing|Mobile|SEO|Software|Web Tools</t>
  </si>
  <si>
    <t>/organization/hujiang-com</t>
  </si>
  <si>
    <t>Hujiang.com</t>
  </si>
  <si>
    <t>http://www.hujiang.com/</t>
  </si>
  <si>
    <t>/organization/hukkster</t>
  </si>
  <si>
    <t>Hukkster</t>
  </si>
  <si>
    <t>http://www.hukkster.com</t>
  </si>
  <si>
    <t>Curated Web|E-Commerce|Fashion|Retail</t>
  </si>
  <si>
    <t>/organization/hulafrog</t>
  </si>
  <si>
    <t>Hulafrog</t>
  </si>
  <si>
    <t>http://hulafrog.com</t>
  </si>
  <si>
    <t>Consumers|Curated Web|Events|Internet|Local|Parenting|Women</t>
  </si>
  <si>
    <t>Atlantic Highlands</t>
  </si>
  <si>
    <t>/organization/hulbee</t>
  </si>
  <si>
    <t>Hulbee</t>
  </si>
  <si>
    <t>http://www.hulbee.com</t>
  </si>
  <si>
    <t>Egnach</t>
  </si>
  <si>
    <t>/organization/hull</t>
  </si>
  <si>
    <t>http://hull.io</t>
  </si>
  <si>
    <t>Brand Marketing|Consumer Behavior|Curated Web|Marketing Automation|Open Source|User Experience Design|Web Development|Web Tools</t>
  </si>
  <si>
    <t>/organization/hullabalu</t>
  </si>
  <si>
    <t>Hullabalu</t>
  </si>
  <si>
    <t>http://hullabalu.com</t>
  </si>
  <si>
    <t>Digital Media|Education|Kids|Mobile</t>
  </si>
  <si>
    <t>/organization/hulmidi</t>
  </si>
  <si>
    <t>Hulmidi</t>
  </si>
  <si>
    <t>Analytics|Big Data|Visualization</t>
  </si>
  <si>
    <t>/organization/hulu</t>
  </si>
  <si>
    <t>Hulu</t>
  </si>
  <si>
    <t>http://www.hulu.com</t>
  </si>
  <si>
    <t>Content|Entertainment|Games|Office Space|Television|Video</t>
  </si>
  <si>
    <t>/organization/hum</t>
  </si>
  <si>
    <t>Hum</t>
  </si>
  <si>
    <t>http://letshum.com</t>
  </si>
  <si>
    <t>/organization/humacyte</t>
  </si>
  <si>
    <t>Humacyte</t>
  </si>
  <si>
    <t>http://humacyte.com</t>
  </si>
  <si>
    <t>/organization/humagade</t>
  </si>
  <si>
    <t>Humagade</t>
  </si>
  <si>
    <t>/organization/human-capital</t>
  </si>
  <si>
    <t>Human Capital</t>
  </si>
  <si>
    <t>/organization/human-demand</t>
  </si>
  <si>
    <t>Human Demand</t>
  </si>
  <si>
    <t>http://www.humandemand.com</t>
  </si>
  <si>
    <t>Mobile|Mobile Advertising|Startups</t>
  </si>
  <si>
    <t>/organization/human-factor-analytics-inc</t>
  </si>
  <si>
    <t>Human Factor Analytics</t>
  </si>
  <si>
    <t>http://www.humanfactoranalytics.com</t>
  </si>
  <si>
    <t>Russellville</t>
  </si>
  <si>
    <t>/organization/human-genome-research-institutes</t>
  </si>
  <si>
    <t>Human Genome Research Institutes</t>
  </si>
  <si>
    <t>http://genome.gov</t>
  </si>
  <si>
    <t>/organization/human-longevity</t>
  </si>
  <si>
    <t>Human Longevity</t>
  </si>
  <si>
    <t>http://www.humanlongevity.com</t>
  </si>
  <si>
    <t>/organization/human-network-labs</t>
  </si>
  <si>
    <t>Human Network Labs</t>
  </si>
  <si>
    <t>http://www.humannetworklabs.com/HNL_Positions_files/hnl_logo.png</t>
  </si>
  <si>
    <t>/organization/human-performance-integrated-systems</t>
  </si>
  <si>
    <t>Human Performance Integrated Systems</t>
  </si>
  <si>
    <t>/organization/human-planet</t>
  </si>
  <si>
    <t>Human Planet</t>
  </si>
  <si>
    <t>http://www.humanpla.net</t>
  </si>
  <si>
    <t>/organization/humanapi</t>
  </si>
  <si>
    <t>HumanAPI</t>
  </si>
  <si>
    <t>http://humanapi.co</t>
  </si>
  <si>
    <t>Developer APIs|Software</t>
  </si>
  <si>
    <t>/organization/humancentric-performance</t>
  </si>
  <si>
    <t>HumanCentric Performance</t>
  </si>
  <si>
    <t>http://humancentricperformance.com</t>
  </si>
  <si>
    <t>/organization/humancloud</t>
  </si>
  <si>
    <t>HumanCloud</t>
  </si>
  <si>
    <t>http://humancloud.me</t>
  </si>
  <si>
    <t>Android|Apps|Developer APIs|iOS|iPhone|Location Based Services|Mobile|Networking|Proximity Internet|Real Time|Social Media|Social Search</t>
  </si>
  <si>
    <t>/organization/humanco</t>
  </si>
  <si>
    <t>Humanco</t>
  </si>
  <si>
    <t>/organization/humanity</t>
  </si>
  <si>
    <t>Humanity</t>
  </si>
  <si>
    <t>http://www.humanity.com</t>
  </si>
  <si>
    <t>Business Services|Internet|Software</t>
  </si>
  <si>
    <t>/organization/humanlink</t>
  </si>
  <si>
    <t>Humanlink</t>
  </si>
  <si>
    <t>https://www.humanlink.co</t>
  </si>
  <si>
    <t>/organization/humanoid</t>
  </si>
  <si>
    <t>Humanoid</t>
  </si>
  <si>
    <t>http://gethumanoid.com</t>
  </si>
  <si>
    <t>Audio|Developer APIs|SEO|Social Media|Software|Speech Recognition|Video|Video Streaming|Web Development</t>
  </si>
  <si>
    <t>/organization/humanrank</t>
  </si>
  <si>
    <t>Humanrank</t>
  </si>
  <si>
    <t>http://humanrank.us</t>
  </si>
  <si>
    <t>Big Data Analytics|Recruiting|Social Recruiting|Software</t>
  </si>
  <si>
    <t>/organization/humansized</t>
  </si>
  <si>
    <t>Humansized</t>
  </si>
  <si>
    <t>http://www.humansized.com</t>
  </si>
  <si>
    <t>/organization/humanyze</t>
  </si>
  <si>
    <t>Humanyze</t>
  </si>
  <si>
    <t>http://www.humanyze.com</t>
  </si>
  <si>
    <t>Analytics|Business Productivity|Human Resources</t>
  </si>
  <si>
    <t>/organization/humble-bundle</t>
  </si>
  <si>
    <t>Humble Bundle</t>
  </si>
  <si>
    <t>http://www.humblebundle.com</t>
  </si>
  <si>
    <t>Digital Media|Games|Nonprofits</t>
  </si>
  <si>
    <t>/organization/humble-grape</t>
  </si>
  <si>
    <t>Humble Grape</t>
  </si>
  <si>
    <t>/organization/humbug-telecom-labs</t>
  </si>
  <si>
    <t>Humbug Telecom Labs</t>
  </si>
  <si>
    <t>http://www.humbuglabs.org</t>
  </si>
  <si>
    <t>Analytics|Telecommunications|VoIP</t>
  </si>
  <si>
    <t>/organization/humedica</t>
  </si>
  <si>
    <t>Humedica</t>
  </si>
  <si>
    <t>http://www.humedica.com</t>
  </si>
  <si>
    <t>/organization/humedics</t>
  </si>
  <si>
    <t>Humedics</t>
  </si>
  <si>
    <t>http://www.humedics.de</t>
  </si>
  <si>
    <t>/organization/humin</t>
  </si>
  <si>
    <t>Humin</t>
  </si>
  <si>
    <t>http://www.Humin.com</t>
  </si>
  <si>
    <t>Contact Management|iOS|iPhone|Mobile</t>
  </si>
  <si>
    <t>/organization/hummingbill</t>
  </si>
  <si>
    <t>Hummingbill</t>
  </si>
  <si>
    <t>https://hummingbill.com/</t>
  </si>
  <si>
    <t>Billing|Enterprise Software|Financial Services|Payments</t>
  </si>
  <si>
    <t>Hopewell Junction</t>
  </si>
  <si>
    <t>/organization/hummingbird-mobile-dental</t>
  </si>
  <si>
    <t>Hummingbird Mobile Dental</t>
  </si>
  <si>
    <t>http://www.hummingbirdmobiledental.com/</t>
  </si>
  <si>
    <t>/organization/hummock-island-shellfish</t>
  </si>
  <si>
    <t>Hummock Island Shellfish</t>
  </si>
  <si>
    <t>http://www.hummockisland.com</t>
  </si>
  <si>
    <t>Aquaculture|Clean Technology|Farming|Organic Food</t>
  </si>
  <si>
    <t>/organization/humn-pharmaceuticals</t>
  </si>
  <si>
    <t>HUMN Pharmaceuticals</t>
  </si>
  <si>
    <t>http://www.humnpharmaceuticals.com/</t>
  </si>
  <si>
    <t>/organization/humtap-inc</t>
  </si>
  <si>
    <t>Humtap</t>
  </si>
  <si>
    <t>http://www.humtap.com/app</t>
  </si>
  <si>
    <t>/organization/hunan-meijing-creative-exhibition-display-co-ltd</t>
  </si>
  <si>
    <t>Hunan Meijing Creative Exhibition Display</t>
  </si>
  <si>
    <t>http://www.cymj.cc</t>
  </si>
  <si>
    <t>/organization/hunch</t>
  </si>
  <si>
    <t>Hunch</t>
  </si>
  <si>
    <t>http://hunch.com</t>
  </si>
  <si>
    <t>/organization/hundo</t>
  </si>
  <si>
    <t>Hundo</t>
  </si>
  <si>
    <t>http://www.hundo.it</t>
  </si>
  <si>
    <t>/organization/hundredapples</t>
  </si>
  <si>
    <t>HundredApples</t>
  </si>
  <si>
    <t>http://www.hundredapples.com</t>
  </si>
  <si>
    <t>/organization/hundredrooms</t>
  </si>
  <si>
    <t>HundredRooms</t>
  </si>
  <si>
    <t>http://www.hundredrooms.com/</t>
  </si>
  <si>
    <t>/organization/hundsun-technologies</t>
  </si>
  <si>
    <t>Hundsun Technologies</t>
  </si>
  <si>
    <t>http://hundsun.com</t>
  </si>
  <si>
    <t>/organization/hungama-digital-media-entertainment-pvt-ltd</t>
  </si>
  <si>
    <t>Hungama Digital Media Entertainment Pvt. Ltd.</t>
  </si>
  <si>
    <t>http://www.hungama.org</t>
  </si>
  <si>
    <t>Games|Music Services</t>
  </si>
  <si>
    <t>/organization/hungerstation-com</t>
  </si>
  <si>
    <t>Hungerstation.com</t>
  </si>
  <si>
    <t>http://www.hungerstation.com</t>
  </si>
  <si>
    <t>E-Commerce|Online Reservations</t>
  </si>
  <si>
    <t>SAU - Other</t>
  </si>
  <si>
    <t>Ad Dammam</t>
  </si>
  <si>
    <t>/organization/hungertime</t>
  </si>
  <si>
    <t>HungerTime</t>
  </si>
  <si>
    <t>http://hungertime.com</t>
  </si>
  <si>
    <t>/organization/hungr-gmbh</t>
  </si>
  <si>
    <t>Hungr GmbH</t>
  </si>
  <si>
    <t>http://hungr.co</t>
  </si>
  <si>
    <t>/organization/hungrio</t>
  </si>
  <si>
    <t>Hungrio</t>
  </si>
  <si>
    <t>http://hungr.io</t>
  </si>
  <si>
    <t>/organization/hungry-harvest</t>
  </si>
  <si>
    <t>Hungry Harvest</t>
  </si>
  <si>
    <t>http://www.hungryharvest.net/</t>
  </si>
  <si>
    <t>Groceries|Organic|Organic Food|Service Providers</t>
  </si>
  <si>
    <t>/organization/hungry-promotions-ltd</t>
  </si>
  <si>
    <t>Hungry Local</t>
  </si>
  <si>
    <t>http://www.hungrylocal.co.uk</t>
  </si>
  <si>
    <t>Curated Web|Discounts|Internet|Local Coupons|Promotional</t>
  </si>
  <si>
    <t>/organization/hungrybuddies-com</t>
  </si>
  <si>
    <t>HungryBuddies.com</t>
  </si>
  <si>
    <t>http://www.hungrybuddies.com</t>
  </si>
  <si>
    <t>Delivery|Restaurants|Services</t>
  </si>
  <si>
    <t>/organization/hunington-properties</t>
  </si>
  <si>
    <t>Hunington Properties</t>
  </si>
  <si>
    <t>http://www.hpiproperties.com/</t>
  </si>
  <si>
    <t>/organization/hunite</t>
  </si>
  <si>
    <t>Hunite</t>
  </si>
  <si>
    <t>http://hunite.com/</t>
  </si>
  <si>
    <t>/organization/hunner-retail-india-private-limited</t>
  </si>
  <si>
    <t>Hunner Retail India Private Limited</t>
  </si>
  <si>
    <t>http://www.bluebarn.in/</t>
  </si>
  <si>
    <t>/organization/hunt-country-hops</t>
  </si>
  <si>
    <t>Hunt Country Hops</t>
  </si>
  <si>
    <t>Old Chatham</t>
  </si>
  <si>
    <t>/organization/hunt-m-ads</t>
  </si>
  <si>
    <t>HUNT Mobile Ads</t>
  </si>
  <si>
    <t>http://www.HUNTmads.com</t>
  </si>
  <si>
    <t>Advertising|Mobile|Publishing|Sales and Marketing</t>
  </si>
  <si>
    <t>/organization/hunter-naturals</t>
  </si>
  <si>
    <t>Hunter Naturals</t>
  </si>
  <si>
    <t>General Public Worldwide</t>
  </si>
  <si>
    <t>Jensen Beach</t>
  </si>
  <si>
    <t>/organization/hunteron</t>
  </si>
  <si>
    <t>HunterOn</t>
  </si>
  <si>
    <t>http://www.hunteron.com/</t>
  </si>
  <si>
    <t>/organization/huntforce</t>
  </si>
  <si>
    <t>HuntForce</t>
  </si>
  <si>
    <t>http://www.huntforce.com</t>
  </si>
  <si>
    <t>/organization/hunting-locator</t>
  </si>
  <si>
    <t>Hunting Locator</t>
  </si>
  <si>
    <t>http://huntinglocator.com</t>
  </si>
  <si>
    <t>/organization/hunton-oil</t>
  </si>
  <si>
    <t>Hunton Oil</t>
  </si>
  <si>
    <t>/organization/huobi</t>
  </si>
  <si>
    <t>HuoBi</t>
  </si>
  <si>
    <t>http://www.huobi.com/</t>
  </si>
  <si>
    <t>Bitcoin|Mobile</t>
  </si>
  <si>
    <t>/organization/huodongxing</t>
  </si>
  <si>
    <t>Huodongxing</t>
  </si>
  <si>
    <t>http://www.huodongxing.com</t>
  </si>
  <si>
    <t>/organization/huoli</t>
  </si>
  <si>
    <t>Huoli</t>
  </si>
  <si>
    <t>http://www.huoli.com</t>
  </si>
  <si>
    <t>/organization/huoshi</t>
  </si>
  <si>
    <t>Huoshi</t>
  </si>
  <si>
    <t>http://www.huoshi.com</t>
  </si>
  <si>
    <t>/organization/hupu</t>
  </si>
  <si>
    <t>Hupu</t>
  </si>
  <si>
    <t>http://hupu.com</t>
  </si>
  <si>
    <t>Media|News|Social Media|Sports</t>
  </si>
  <si>
    <t>/organization/huq-industries</t>
  </si>
  <si>
    <t>Huq Industries</t>
  </si>
  <si>
    <t>http://huq.io</t>
  </si>
  <si>
    <t>/organization/hurikat</t>
  </si>
  <si>
    <t>Hurikat</t>
  </si>
  <si>
    <t>http://www.hurikat.com</t>
  </si>
  <si>
    <t>Communities|Consumers|Services</t>
  </si>
  <si>
    <t>/organization/hurix-systems-private</t>
  </si>
  <si>
    <t>Hurix Systems Private</t>
  </si>
  <si>
    <t>http://www.hurix.com</t>
  </si>
  <si>
    <t>/organization/hurleypalmerflatt</t>
  </si>
  <si>
    <t>hurleypalmerflatt</t>
  </si>
  <si>
    <t>http://www.hurleypalmerflatt.com</t>
  </si>
  <si>
    <t>/organization/hurray</t>
  </si>
  <si>
    <t>Hurray!</t>
  </si>
  <si>
    <t>http://www.hurray.com.cn/main.php</t>
  </si>
  <si>
    <t>/organization/hurree</t>
  </si>
  <si>
    <t>Hurree</t>
  </si>
  <si>
    <t>http://54.254.239.126/hurree/index.php/home</t>
  </si>
  <si>
    <t>/organization/hurricane-party</t>
  </si>
  <si>
    <t>Hurricane Party</t>
  </si>
  <si>
    <t>http://hurricaneparty.com</t>
  </si>
  <si>
    <t>Group Buying|Location Based Services|Mobile|Networking</t>
  </si>
  <si>
    <t>/organization/hurrier</t>
  </si>
  <si>
    <t>Hurrier</t>
  </si>
  <si>
    <t>http://www.usehurrier.com</t>
  </si>
  <si>
    <t>E-Commerce|E-Commerce Platforms|Mobile|Transportation</t>
  </si>
  <si>
    <t>/organization/husarion</t>
  </si>
  <si>
    <t>Husarion</t>
  </si>
  <si>
    <t>https://husarion.com/</t>
  </si>
  <si>
    <t>Embedded Hardware and Software|Hardware + Software|Internet of Things|Robotics|Technology</t>
  </si>
  <si>
    <t>/organization/hustle-con</t>
  </si>
  <si>
    <t>Hustle Con</t>
  </si>
  <si>
    <t>http://www.hustlecon.com/</t>
  </si>
  <si>
    <t>/organization/hustream</t>
  </si>
  <si>
    <t>HuStream</t>
  </si>
  <si>
    <t>http://www.hustream.com</t>
  </si>
  <si>
    <t>/organization/hutchinson-technology</t>
  </si>
  <si>
    <t>Hutchinson Technology</t>
  </si>
  <si>
    <t>http://htch.com</t>
  </si>
  <si>
    <t>St. Cloud</t>
  </si>
  <si>
    <t>Hutchinson</t>
  </si>
  <si>
    <t>/organization/hutchison-medipharma</t>
  </si>
  <si>
    <t>Hutchison MediPharma</t>
  </si>
  <si>
    <t>http://www.hmplglobal.com</t>
  </si>
  <si>
    <t>/organization/huterra</t>
  </si>
  <si>
    <t>HuTerra</t>
  </si>
  <si>
    <t>http://www.huterra.com</t>
  </si>
  <si>
    <t>De Pere</t>
  </si>
  <si>
    <t>/organization/hutgrip</t>
  </si>
  <si>
    <t>HutGrip</t>
  </si>
  <si>
    <t>http://hutgrip.com/</t>
  </si>
  <si>
    <t>Big Data|Information Technology|Manufacturing|SaaS</t>
  </si>
  <si>
    <t>/organization/huupy</t>
  </si>
  <si>
    <t>Huupy</t>
  </si>
  <si>
    <t>/organization/huuuge-games</t>
  </si>
  <si>
    <t>Huuuge Games</t>
  </si>
  <si>
    <t>http://www.huuugegames.com</t>
  </si>
  <si>
    <t>Entertainment|Games|Social Games</t>
  </si>
  <si>
    <t>/organization/huvrdata</t>
  </si>
  <si>
    <t>HUVRData</t>
  </si>
  <si>
    <t>http://www.huvrdata.com/#about</t>
  </si>
  <si>
    <t>/organization/huxiu-com</t>
  </si>
  <si>
    <t>Huxiu.com</t>
  </si>
  <si>
    <t>http://www.huxiu.com</t>
  </si>
  <si>
    <t>/organization/huy-vietnam</t>
  </si>
  <si>
    <t>Huy Vietnam</t>
  </si>
  <si>
    <t>http://www.huyvietnam.com/</t>
  </si>
  <si>
    <t>/organization/huya-bioscience-international</t>
  </si>
  <si>
    <t>HUYA Bioscience International</t>
  </si>
  <si>
    <t>http://huyabio.com</t>
  </si>
  <si>
    <t>/organization/huzco</t>
  </si>
  <si>
    <t>Huzco</t>
  </si>
  <si>
    <t>Consulting|Local Businesses</t>
  </si>
  <si>
    <t>Hampshire</t>
  </si>
  <si>
    <t>/organization/hvding</t>
  </si>
  <si>
    <t>H√∂vding</t>
  </si>
  <si>
    <t>http://www.hovding.com</t>
  </si>
  <si>
    <t>/organization/hw</t>
  </si>
  <si>
    <t>HW</t>
  </si>
  <si>
    <t>http://www.empowhermedia.com</t>
  </si>
  <si>
    <t>/organization/hwtrek</t>
  </si>
  <si>
    <t>HWTrek</t>
  </si>
  <si>
    <t>http://hwtrek.com</t>
  </si>
  <si>
    <t>/organization/hx-diagnostics</t>
  </si>
  <si>
    <t>HX Diagnostics</t>
  </si>
  <si>
    <t>http://www.hxdiagnostics.com</t>
  </si>
  <si>
    <t>/organization/hy-drive</t>
  </si>
  <si>
    <t>Hy-Drive</t>
  </si>
  <si>
    <t>http://www.hy-drive.com</t>
  </si>
  <si>
    <t>/organization/hy2care-bv2014</t>
  </si>
  <si>
    <t>Hy2Care</t>
  </si>
  <si>
    <t>http://www.hy2care.com</t>
  </si>
  <si>
    <t>/organization/hyannis-port-research</t>
  </si>
  <si>
    <t>Hyannis Port Research</t>
  </si>
  <si>
    <t>http://hyannisportresearch.com</t>
  </si>
  <si>
    <t>/organization/hyaqu</t>
  </si>
  <si>
    <t>hyaqu</t>
  </si>
  <si>
    <t>http://www.hyaqu.com</t>
  </si>
  <si>
    <t>/organization/hyasynth-bio</t>
  </si>
  <si>
    <t>Hyasynth Bio</t>
  </si>
  <si>
    <t>http://hyasynthbio.com</t>
  </si>
  <si>
    <t>Biotechnology|Cannabis|Pharmaceuticals</t>
  </si>
  <si>
    <t>/organization/hyb-battery</t>
  </si>
  <si>
    <t>HYB Battery</t>
  </si>
  <si>
    <t>http://www.hyb-battery.com/</t>
  </si>
  <si>
    <t>/organization/hybrent</t>
  </si>
  <si>
    <t>Hybrent</t>
  </si>
  <si>
    <t>http://hybrent.com/</t>
  </si>
  <si>
    <t>/organization/hybrid-apparel</t>
  </si>
  <si>
    <t>Hybrid Apparel</t>
  </si>
  <si>
    <t>http://hybridapparel.com/</t>
  </si>
  <si>
    <t>/organization/hybrid-electric-vehicle-technologies</t>
  </si>
  <si>
    <t>Hybrid Electric Vehicle Technologies</t>
  </si>
  <si>
    <t>/organization/hybrid-energy-solutions</t>
  </si>
  <si>
    <t>Hybrid Energy Solutions</t>
  </si>
  <si>
    <t>http://www.hybrid.ie</t>
  </si>
  <si>
    <t>Clean Technology|Energy|Manufacturing</t>
  </si>
  <si>
    <t>/organization/hybrid-paytech</t>
  </si>
  <si>
    <t>Hybrid Paytech</t>
  </si>
  <si>
    <t>http://www.hybridpaytech.com.ph/</t>
  </si>
  <si>
    <t>/organization/hybrid-security</t>
  </si>
  <si>
    <t>Hybrid Security</t>
  </si>
  <si>
    <t>http://hybridsec.com</t>
  </si>
  <si>
    <t>E-Commerce|Finance|Security|Telecommunications</t>
  </si>
  <si>
    <t>/organization/hybridcluster</t>
  </si>
  <si>
    <t>ClusterHQ</t>
  </si>
  <si>
    <t>https://clusterhq.com/</t>
  </si>
  <si>
    <t>/organization/hybridsite-web-services</t>
  </si>
  <si>
    <t>HybridSite Web Services</t>
  </si>
  <si>
    <t>http://hybridsite.net</t>
  </si>
  <si>
    <t>Curated Web|Design|Interface Design|Music|Photography|User Experience Design|Web Design|Web Development|Web Hosting</t>
  </si>
  <si>
    <t>/organization/hybrigenics</t>
  </si>
  <si>
    <t>Hybrigenics</t>
  </si>
  <si>
    <t>http://www.hybrigenics.com</t>
  </si>
  <si>
    <t>/organization/hybris</t>
  </si>
  <si>
    <t>hybris</t>
  </si>
  <si>
    <t>http://www.hybris.com</t>
  </si>
  <si>
    <t>Content|Enterprise Software|Services</t>
  </si>
  <si>
    <t>/organization/hycrete-2</t>
  </si>
  <si>
    <t>Hycrete</t>
  </si>
  <si>
    <t>http://www.hycrete.com</t>
  </si>
  <si>
    <t>Building Products</t>
  </si>
  <si>
    <t>/organization/hydra-biosciences</t>
  </si>
  <si>
    <t>Hydra Biosciences</t>
  </si>
  <si>
    <t>http://www.hydrabiosciences.com</t>
  </si>
  <si>
    <t>/organization/hydra-dx</t>
  </si>
  <si>
    <t>Hydra Dx</t>
  </si>
  <si>
    <t>http://hydradx.com</t>
  </si>
  <si>
    <t>/organization/hydra-renewable-resources</t>
  </si>
  <si>
    <t>Hydra Renewable Resources</t>
  </si>
  <si>
    <t>http://hydraresources.com/</t>
  </si>
  <si>
    <t>Courtenay</t>
  </si>
  <si>
    <t>/organization/hydration-labs</t>
  </si>
  <si>
    <t>Hydration Labs</t>
  </si>
  <si>
    <t>Clean Technology|Environmental Innovation|Startups</t>
  </si>
  <si>
    <t>/organization/hydrelis</t>
  </si>
  <si>
    <t>Hydrelis</t>
  </si>
  <si>
    <t>http://www.hydrelis.com</t>
  </si>
  <si>
    <t>Isques</t>
  </si>
  <si>
    <t>/organization/hydro-alternative-energy</t>
  </si>
  <si>
    <t>Hydro Alternative Energy</t>
  </si>
  <si>
    <t>http://haeturbines.com/</t>
  </si>
  <si>
    <t>/organization/hydro-photon</t>
  </si>
  <si>
    <t>Hydro-Photon</t>
  </si>
  <si>
    <t>http://www.steripen.com</t>
  </si>
  <si>
    <t>Blue Hill</t>
  </si>
  <si>
    <t>/organization/hydro-run</t>
  </si>
  <si>
    <t>Hydro-Run</t>
  </si>
  <si>
    <t>http://hydro-run.com/</t>
  </si>
  <si>
    <t>Fitness|Sporting Goods|Sports</t>
  </si>
  <si>
    <t>/organization/hydro66</t>
  </si>
  <si>
    <t>Hydro66</t>
  </si>
  <si>
    <t>http://hydro66.com/</t>
  </si>
  <si>
    <t>/organization/hydrobee</t>
  </si>
  <si>
    <t>Hydrobee</t>
  </si>
  <si>
    <t>http://hydrobee.com</t>
  </si>
  <si>
    <t>Clean Energy|Hardware + Software|Outdoors</t>
  </si>
  <si>
    <t>/organization/hydrobolt</t>
  </si>
  <si>
    <t>Hydrobolt</t>
  </si>
  <si>
    <t>http://www.hydrobolt.co.uk</t>
  </si>
  <si>
    <t>Q3</t>
  </si>
  <si>
    <t>Wolverhampton</t>
  </si>
  <si>
    <t>/organization/hydrobuilder-com</t>
  </si>
  <si>
    <t>HydroBuilder.com</t>
  </si>
  <si>
    <t>http://hydrobuilder.com</t>
  </si>
  <si>
    <t>E-Commerce|Home &amp; Garden</t>
  </si>
  <si>
    <t>/organization/hydrocapsule</t>
  </si>
  <si>
    <t>Hydrocapsule</t>
  </si>
  <si>
    <t>http://hydrocapsule.com</t>
  </si>
  <si>
    <t>Jasper</t>
  </si>
  <si>
    <t>/organization/hydrocision</t>
  </si>
  <si>
    <t>Hydrocision</t>
  </si>
  <si>
    <t>http://www.hydrocision.com</t>
  </si>
  <si>
    <t>/organization/hydrogenics</t>
  </si>
  <si>
    <t>Hydrogenics</t>
  </si>
  <si>
    <t>http://www.hydrogenics.com/</t>
  </si>
  <si>
    <t>/organization/hydroglobe</t>
  </si>
  <si>
    <t>HydroGlobe</t>
  </si>
  <si>
    <t>http://hydroglobe.com/</t>
  </si>
  <si>
    <t>/organization/hydrologex-llc</t>
  </si>
  <si>
    <t>HydroLogex</t>
  </si>
  <si>
    <t>http://www.hydrologex.com</t>
  </si>
  <si>
    <t>/organization/hydronovation</t>
  </si>
  <si>
    <t>HydroNovation</t>
  </si>
  <si>
    <t>http://www.hydronovation.com</t>
  </si>
  <si>
    <t>/organization/hydrophi</t>
  </si>
  <si>
    <t>Hydrophi</t>
  </si>
  <si>
    <t>http://www.hydrophi.com</t>
  </si>
  <si>
    <t>Automotive|Fuels|Transportation</t>
  </si>
  <si>
    <t>/organization/hydropoint-data-systems</t>
  </si>
  <si>
    <t>HydroPoint Data Systems</t>
  </si>
  <si>
    <t>http://www.hydropoint.com</t>
  </si>
  <si>
    <t>Agriculture|Analytics|Water</t>
  </si>
  <si>
    <t>/organization/hydrostor</t>
  </si>
  <si>
    <t>Hydrostor</t>
  </si>
  <si>
    <t>http://hydrostor.ca/home</t>
  </si>
  <si>
    <t>/organization/hydroxsys</t>
  </si>
  <si>
    <t>HydrOxSys</t>
  </si>
  <si>
    <t>http://www.hydroxsys.com</t>
  </si>
  <si>
    <t>Industrial|Technology|Water Purification</t>
  </si>
  <si>
    <t>/organization/hygea-holdings</t>
  </si>
  <si>
    <t>Hygea Holdings</t>
  </si>
  <si>
    <t>http://hygeaholdings.com</t>
  </si>
  <si>
    <t>Doral</t>
  </si>
  <si>
    <t>/organization/hygeia-personal-care-products</t>
  </si>
  <si>
    <t>Hygeia Personal Care Products</t>
  </si>
  <si>
    <t>http://www.hygeiapcp.com</t>
  </si>
  <si>
    <t>Curated Web|Parenting</t>
  </si>
  <si>
    <t>/organization/hygeia-therapeutics</t>
  </si>
  <si>
    <t>Hygeia Therapeutics</t>
  </si>
  <si>
    <t>http://www.hygeiatherapeutics.com</t>
  </si>
  <si>
    <t>Holden</t>
  </si>
  <si>
    <t>/organization/hygia-health-services</t>
  </si>
  <si>
    <t>Hygia Health Services</t>
  </si>
  <si>
    <t>http://hygia.net</t>
  </si>
  <si>
    <t>/organization/hygieia</t>
  </si>
  <si>
    <t>HYGIEIA</t>
  </si>
  <si>
    <t>http://hygieia.com</t>
  </si>
  <si>
    <t>/organization/hyginex</t>
  </si>
  <si>
    <t>Hyginex</t>
  </si>
  <si>
    <t>http://www.hyginex.com</t>
  </si>
  <si>
    <t>/organization/hyglos</t>
  </si>
  <si>
    <t>Hyglos</t>
  </si>
  <si>
    <t>http://www.hyglos.de</t>
  </si>
  <si>
    <t>Bernried</t>
  </si>
  <si>
    <t>/organization/hylete</t>
  </si>
  <si>
    <t>Hylete</t>
  </si>
  <si>
    <t>http://hylete.com</t>
  </si>
  <si>
    <t>/organization/hyliosoft</t>
  </si>
  <si>
    <t>HylioSoft</t>
  </si>
  <si>
    <t>http://www.hyliosoft.com</t>
  </si>
  <si>
    <t>Metz-tessy</t>
  </si>
  <si>
    <t>/organization/hymite</t>
  </si>
  <si>
    <t>Hymite</t>
  </si>
  <si>
    <t>http://www.hymite.com</t>
  </si>
  <si>
    <t>Aller√É¬∏d</t>
  </si>
  <si>
    <t>Aller√∏d</t>
  </si>
  <si>
    <t>/organization/hyp3r</t>
  </si>
  <si>
    <t>HYP3R</t>
  </si>
  <si>
    <t>http://www.hyp3r.com</t>
  </si>
  <si>
    <t>Customer Service|Location Based Services|Real Time</t>
  </si>
  <si>
    <t>/organization/hypaship</t>
  </si>
  <si>
    <t>HypaShip</t>
  </si>
  <si>
    <t>http://www.hypaship.com/</t>
  </si>
  <si>
    <t>/organization/hype</t>
  </si>
  <si>
    <t>Hype Innovation</t>
  </si>
  <si>
    <t>http://www.hypeinnovation.com</t>
  </si>
  <si>
    <t>/organization/hype-app</t>
  </si>
  <si>
    <t>Hype App</t>
  </si>
  <si>
    <t>http://hypeapp.co/</t>
  </si>
  <si>
    <t>/organization/hypecal</t>
  </si>
  <si>
    <t>Hypecal</t>
  </si>
  <si>
    <t>http://hypecal.com</t>
  </si>
  <si>
    <t>Apps|Events|Mobile|Search|Social Media</t>
  </si>
  <si>
    <t>/organization/hypejar</t>
  </si>
  <si>
    <t>Hypejar</t>
  </si>
  <si>
    <t>http://hypejar.com</t>
  </si>
  <si>
    <t>Consumers|Curated Web|Reviews and Recommendations|Social Media|Web Tools</t>
  </si>
  <si>
    <t>/organization/hypepoints</t>
  </si>
  <si>
    <t>HypePoints</t>
  </si>
  <si>
    <t>http://www.hypepoints.com</t>
  </si>
  <si>
    <t>Entertainment|File Sharing|Social Media</t>
  </si>
  <si>
    <t>/organization/hyper-2</t>
  </si>
  <si>
    <t>Hyper</t>
  </si>
  <si>
    <t>http://www.watchhyper.com/</t>
  </si>
  <si>
    <t>Content Delivery|Content Discovery|Curated Web|Media|Video|Video Streaming</t>
  </si>
  <si>
    <t>/organization/hyper-games</t>
  </si>
  <si>
    <t>Hyper Games</t>
  </si>
  <si>
    <t>http://www.hypergames.no/</t>
  </si>
  <si>
    <t>/organization/hyper-martial-arts</t>
  </si>
  <si>
    <t>Hyper Martial Arts</t>
  </si>
  <si>
    <t>http://hypermartialarts.com/</t>
  </si>
  <si>
    <t>/organization/hyper-urban-level-user-sweden</t>
  </si>
  <si>
    <t>Hyper Urban Level User Sweden</t>
  </si>
  <si>
    <t>/organization/hyper-wear</t>
  </si>
  <si>
    <t>Hyper Wear</t>
  </si>
  <si>
    <t>http://www.hyperwear.com</t>
  </si>
  <si>
    <t>/organization/hyper8</t>
  </si>
  <si>
    <t>Hyper8</t>
  </si>
  <si>
    <t>Event Management|Events|Information Technology|Service Providers</t>
  </si>
  <si>
    <t>/organization/hyper9</t>
  </si>
  <si>
    <t>Hyper9</t>
  </si>
  <si>
    <t>http://www.hyper9.com</t>
  </si>
  <si>
    <t>/organization/hyperactive-media-gmbh</t>
  </si>
  <si>
    <t>Hyperactive Media</t>
  </si>
  <si>
    <t>http://www.hyperactivemedia.de</t>
  </si>
  <si>
    <t>Creative|Fashion|News</t>
  </si>
  <si>
    <t>/organization/hyperactive-technologies</t>
  </si>
  <si>
    <t>HyperActive Technologies</t>
  </si>
  <si>
    <t>http://www.gohyper.com</t>
  </si>
  <si>
    <t>Hospitality|Restaurants|Software</t>
  </si>
  <si>
    <t>/organization/hyperbanner-networks</t>
  </si>
  <si>
    <t>HyperBanner Networks</t>
  </si>
  <si>
    <t>http://www.HyperBanner.net</t>
  </si>
  <si>
    <t>/organization/hyperbees</t>
  </si>
  <si>
    <t>Dataspin</t>
  </si>
  <si>
    <t>http://dataspin.io</t>
  </si>
  <si>
    <t>Games|Mobile|Monetization|Publishing</t>
  </si>
  <si>
    <t>/organization/hyperbranch-medical-technology</t>
  </si>
  <si>
    <t>HyperBranch Medical Technology</t>
  </si>
  <si>
    <t>http://hyperbranch.com</t>
  </si>
  <si>
    <t>/organization/hyperchip</t>
  </si>
  <si>
    <t>Hyperchip</t>
  </si>
  <si>
    <t>http://www.hyperchip.com/</t>
  </si>
  <si>
    <t>/organization/hyperconnect</t>
  </si>
  <si>
    <t>Hyperconnect</t>
  </si>
  <si>
    <t>http://www.hpcnt.com/</t>
  </si>
  <si>
    <t>Development Platforms|Mobile Commerce|Software</t>
  </si>
  <si>
    <t>/organization/hypercontext</t>
  </si>
  <si>
    <t>Hypercontext</t>
  </si>
  <si>
    <t>http://www.zazna.com</t>
  </si>
  <si>
    <t>/organization/hypereight</t>
  </si>
  <si>
    <t>Hypereight</t>
  </si>
  <si>
    <t>http://hypereight.com</t>
  </si>
  <si>
    <t>/organization/hyperfair</t>
  </si>
  <si>
    <t>Hyperfair</t>
  </si>
  <si>
    <t>http://www.hyperfair.com</t>
  </si>
  <si>
    <t>3D|Curated Web</t>
  </si>
  <si>
    <t>/organization/hyperformix</t>
  </si>
  <si>
    <t>Hyperformix</t>
  </si>
  <si>
    <t>http://www.hyperformix.com</t>
  </si>
  <si>
    <t>/organization/hyperic</t>
  </si>
  <si>
    <t>Hyperic</t>
  </si>
  <si>
    <t>http://www.hyperic.com</t>
  </si>
  <si>
    <t>/organization/hyperink</t>
  </si>
  <si>
    <t>Hyperink</t>
  </si>
  <si>
    <t>http://www.hyperink.com</t>
  </si>
  <si>
    <t>/organization/hyperion</t>
  </si>
  <si>
    <t>Hyperion Therapeutics</t>
  </si>
  <si>
    <t>http://www.hyperiontx.com</t>
  </si>
  <si>
    <t>/organization/hyperion-power-generation</t>
  </si>
  <si>
    <t>Gen4 Energy</t>
  </si>
  <si>
    <t>http://gen4energy.com</t>
  </si>
  <si>
    <t>/organization/hyperion-solutions</t>
  </si>
  <si>
    <t>Hyperion Solutions</t>
  </si>
  <si>
    <t>Business Productivity|Financial Services|Web Tools</t>
  </si>
  <si>
    <t>/organization/hyperlite-mountain-gear</t>
  </si>
  <si>
    <t>Hyperlite Mountain Gear</t>
  </si>
  <si>
    <t>http://hyperlitemountaingear.com</t>
  </si>
  <si>
    <t>Biddeford Pool</t>
  </si>
  <si>
    <t>/organization/hyperlive</t>
  </si>
  <si>
    <t>HyperLive</t>
  </si>
  <si>
    <t>/organization/hyperloop-data</t>
  </si>
  <si>
    <t>Hyperloop Data</t>
  </si>
  <si>
    <t>http://hyperloopdata.com</t>
  </si>
  <si>
    <t>Big Data Analytics|Cloud Data Services|Databases|Data Center Infrastructure|Data Integration|Data Visualization|Enterprise Software|SaaS</t>
  </si>
  <si>
    <t>/organization/hyperloop-technolgies</t>
  </si>
  <si>
    <t>Hyperloop Technologies</t>
  </si>
  <si>
    <t>http://hyperlooptech.com/</t>
  </si>
  <si>
    <t>Technology|Transportation</t>
  </si>
  <si>
    <t>/organization/hypermed</t>
  </si>
  <si>
    <t>HyperMed</t>
  </si>
  <si>
    <t>http://www.hypermed-inc.com</t>
  </si>
  <si>
    <t>/organization/hypernumbers</t>
  </si>
  <si>
    <t>HyperNumbers</t>
  </si>
  <si>
    <t>http://www.hypernumbers.com</t>
  </si>
  <si>
    <t>Curated Web|Startups</t>
  </si>
  <si>
    <t>/organization/hyperoptic</t>
  </si>
  <si>
    <t>Hyperoptic</t>
  </si>
  <si>
    <t>http://hyperoptic.com</t>
  </si>
  <si>
    <t>/organization/hyperpia</t>
  </si>
  <si>
    <t>Hyperpia</t>
  </si>
  <si>
    <t>/organization/hyperpot</t>
  </si>
  <si>
    <t>Hyperpot</t>
  </si>
  <si>
    <t>http://www.hyperpot.com</t>
  </si>
  <si>
    <t>/organization/hyperpublic</t>
  </si>
  <si>
    <t>Hyperpublic</t>
  </si>
  <si>
    <t>http://hyperpublic.com</t>
  </si>
  <si>
    <t>Analytics|Ediscovery|Local|Search</t>
  </si>
  <si>
    <t>/organization/hyperquality</t>
  </si>
  <si>
    <t>HyperQuality</t>
  </si>
  <si>
    <t>http://www.hyperquality.com/</t>
  </si>
  <si>
    <t>Analytics|Outsourcing|Professional Services|Surveys</t>
  </si>
  <si>
    <t>/organization/hyperquest</t>
  </si>
  <si>
    <t>HyperQuest</t>
  </si>
  <si>
    <t>http://www.hyperquest.com</t>
  </si>
  <si>
    <t>Developer Tools|Software|Web Development</t>
  </si>
  <si>
    <t>/organization/hyperroll</t>
  </si>
  <si>
    <t>HyperRoll</t>
  </si>
  <si>
    <t>/organization/hyperscience</t>
  </si>
  <si>
    <t>HyperScience</t>
  </si>
  <si>
    <t>http://hypernet.io/</t>
  </si>
  <si>
    <t>Artificial Intelligence|Big Data|Machine Learning|Predictive Analytics</t>
  </si>
  <si>
    <t>/organization/hypersciences</t>
  </si>
  <si>
    <t>Hypersciences</t>
  </si>
  <si>
    <t>http://www.hypersciences.com/</t>
  </si>
  <si>
    <t>/organization/hypersoft-information-systems</t>
  </si>
  <si>
    <t>Hypersoft Information Systems</t>
  </si>
  <si>
    <t>http://hypersoft.com</t>
  </si>
  <si>
    <t>/organization/hyperstealth-biotechnology</t>
  </si>
  <si>
    <t>HyperStealth Biotechnology</t>
  </si>
  <si>
    <t>http://hyperstealth.com</t>
  </si>
  <si>
    <t>/organization/hypertension-diagnostics</t>
  </si>
  <si>
    <t>Hypertension Diagnostics</t>
  </si>
  <si>
    <t>http://hypertensiondiagnostics.com</t>
  </si>
  <si>
    <t>/organization/hyperverge</t>
  </si>
  <si>
    <t>HyperVerge</t>
  </si>
  <si>
    <t>http://www.hyperverge.co/</t>
  </si>
  <si>
    <t>Computer Vision|Machine Learning|Startups</t>
  </si>
  <si>
    <t>/organization/hyperwallet-systems</t>
  </si>
  <si>
    <t>Hyperwallet Systems Inc.</t>
  </si>
  <si>
    <t>http://www.hyperwallet.com/</t>
  </si>
  <si>
    <t>Banking|Collaborative Consumption|Finance|Financial Services|FinTech|Internet|Mobile Payments|Payments|Software|Technology</t>
  </si>
  <si>
    <t>/organization/hyperwave</t>
  </si>
  <si>
    <t>Hyperwave</t>
  </si>
  <si>
    <t>http://www.hyperwave.com/e/</t>
  </si>
  <si>
    <t>Document Management|Internet|Knowledge Management</t>
  </si>
  <si>
    <t>/organization/hyperweek</t>
  </si>
  <si>
    <t>HyperWeek</t>
  </si>
  <si>
    <t>http://www.hyperweek.com</t>
  </si>
  <si>
    <t>Social Media|Web Tools</t>
  </si>
  <si>
    <t>/organization/hypespark</t>
  </si>
  <si>
    <t>HypeSpark</t>
  </si>
  <si>
    <t>http://www.hypespark.com</t>
  </si>
  <si>
    <t>/organization/hyphen8</t>
  </si>
  <si>
    <t>Hyphen 8</t>
  </si>
  <si>
    <t>http://hyphen-8.com</t>
  </si>
  <si>
    <t>/organization/hypios</t>
  </si>
  <si>
    <t>Hypios</t>
  </si>
  <si>
    <t>http://www.hypios.com</t>
  </si>
  <si>
    <t>Collaboration|Curated Web|EdTech|Education|Health and Wellness</t>
  </si>
  <si>
    <t>/organization/hypnion</t>
  </si>
  <si>
    <t>Hypnion</t>
  </si>
  <si>
    <t>http://www.hypnion.com/</t>
  </si>
  <si>
    <t>Diagnostics|Medical|Therapeutics</t>
  </si>
  <si>
    <t>/organization/hypnotic</t>
  </si>
  <si>
    <t>Hypnotic</t>
  </si>
  <si>
    <t>/organization/hyporex-technologies</t>
  </si>
  <si>
    <t>Hyporex Technologies</t>
  </si>
  <si>
    <t>http://www.hyporex.ca</t>
  </si>
  <si>
    <t>/organization/hyprcorp</t>
  </si>
  <si>
    <t>HYPR Corp.</t>
  </si>
  <si>
    <t>https://www.hypr.com/</t>
  </si>
  <si>
    <t>Biometrics|Cloud Security|Cyber Security|Enterprise Security|Internet of Things|Mobile Security</t>
  </si>
  <si>
    <t>/organization/hyprloco</t>
  </si>
  <si>
    <t>Hyprloco</t>
  </si>
  <si>
    <t>http://www.hyprloco.com/</t>
  </si>
  <si>
    <t>Analytics|Cloud Computing|Developer Tools|Digital Signage|Enterprise Software|Health Care Information Technology|Internet of Things|Manufacturing|Mobile</t>
  </si>
  <si>
    <t>/organization/hypur</t>
  </si>
  <si>
    <t>Hypur</t>
  </si>
  <si>
    <t>http://hypur.com</t>
  </si>
  <si>
    <t>/organization/hyrecar</t>
  </si>
  <si>
    <t>HyreCar</t>
  </si>
  <si>
    <t>http://www.hyrecar.com</t>
  </si>
  <si>
    <t>/organization/hythiam</t>
  </si>
  <si>
    <t>Hythiam</t>
  </si>
  <si>
    <t>http://www.hythiam.com</t>
  </si>
  <si>
    <t>/organization/hytle</t>
  </si>
  <si>
    <t>Hytle</t>
  </si>
  <si>
    <t>http://www.hytle.com</t>
  </si>
  <si>
    <t>Curated Web|Education|Software</t>
  </si>
  <si>
    <t>/organization/hytrust</t>
  </si>
  <si>
    <t>HyTrust</t>
  </si>
  <si>
    <t>http://www.hytrust.com</t>
  </si>
  <si>
    <t>/organization/hzo</t>
  </si>
  <si>
    <t>HZO</t>
  </si>
  <si>
    <t>http://www.hzo.com</t>
  </si>
  <si>
    <t>Consumer Electronics|Customer Service|Hardware + Software|Life Sciences|Sales and Marketing</t>
  </si>
  <si>
    <t>/organization/i-am-advertising</t>
  </si>
  <si>
    <t>I Am Advertising</t>
  </si>
  <si>
    <t>http://www.iamadvertising.com</t>
  </si>
  <si>
    <t>Advertising|Brand Marketing|Lead Generation</t>
  </si>
  <si>
    <t>/organization/i-am-at</t>
  </si>
  <si>
    <t>I AM AT</t>
  </si>
  <si>
    <t>http://iamat.com</t>
  </si>
  <si>
    <t>Broadcasting|Consumer Electronics|Event Management|Games|Real Time</t>
  </si>
  <si>
    <t>/organization/i-am-plus-electronics</t>
  </si>
  <si>
    <t>i.am+</t>
  </si>
  <si>
    <t>http://iamplus.com</t>
  </si>
  <si>
    <t>/organization/i-am-puls</t>
  </si>
  <si>
    <t>i.am PULS</t>
  </si>
  <si>
    <t>http://www.puls.com/</t>
  </si>
  <si>
    <t>/organization/i-am-real</t>
  </si>
  <si>
    <t>I Am Real</t>
  </si>
  <si>
    <t>http://www.iamreal.me</t>
  </si>
  <si>
    <t>Consumer Lending|Cyber Security|Online Identity|Peer-to-Peer|Risk Management|Security</t>
  </si>
  <si>
    <t>/organization/i-am-smart-technology</t>
  </si>
  <si>
    <t>I Am Smart Technology</t>
  </si>
  <si>
    <t>http://www.iamsmarttechnology.com</t>
  </si>
  <si>
    <t>/organization/i-and-c-cruise-co-ltd</t>
  </si>
  <si>
    <t>I AND C-Cruise.Co,Ltd.</t>
  </si>
  <si>
    <t>http://www.iacc.co.jp</t>
  </si>
  <si>
    <t>/organization/i-and-love-and-you</t>
  </si>
  <si>
    <t>I and love and you</t>
  </si>
  <si>
    <t>http://www.iandloveandyou.com/</t>
  </si>
  <si>
    <t>/organization/i-bankers-direct</t>
  </si>
  <si>
    <t>I-Bankers Direct</t>
  </si>
  <si>
    <t>http://ibankers.com/homepage-lp/</t>
  </si>
  <si>
    <t>/organization/i-can-systems</t>
  </si>
  <si>
    <t>I-CAN Systems</t>
  </si>
  <si>
    <t>http://i-can.co</t>
  </si>
  <si>
    <t>/organization/i-combine</t>
  </si>
  <si>
    <t>I &amp; Combine</t>
  </si>
  <si>
    <t>http://www.bapul.net</t>
  </si>
  <si>
    <t>Social Bookmarking|Social Network Media</t>
  </si>
  <si>
    <t>/organization/i-cube</t>
  </si>
  <si>
    <t>i-Cube</t>
  </si>
  <si>
    <t>/organization/i-cubed-systems</t>
  </si>
  <si>
    <t>i cubed systems</t>
  </si>
  <si>
    <t>http://www.i3-systems.com</t>
  </si>
  <si>
    <t>Information Technology|Mobile Commerce|Network Security</t>
  </si>
  <si>
    <t>/organization/i-design-multimedia</t>
  </si>
  <si>
    <t>i-design Multimedia</t>
  </si>
  <si>
    <t>Newport-on-tay</t>
  </si>
  <si>
    <t>/organization/i-dispo</t>
  </si>
  <si>
    <t>I-DISPO</t>
  </si>
  <si>
    <t>http://www.i-dispo.com</t>
  </si>
  <si>
    <t>Curated Web|Local|Local Search|Network Security|Online Scheduling|Service Providers|Small and Medium Businesses</t>
  </si>
  <si>
    <t>/organization/i-dispo-com</t>
  </si>
  <si>
    <t>i-dispo.com</t>
  </si>
  <si>
    <t>http://sara.i-dispo.com/</t>
  </si>
  <si>
    <t>/organization/i-do-now-i-dont</t>
  </si>
  <si>
    <t>I Do Now I Don't</t>
  </si>
  <si>
    <t>http://idonowidont.com</t>
  </si>
  <si>
    <t>/organization/i-do-venues</t>
  </si>
  <si>
    <t>I Do Venues</t>
  </si>
  <si>
    <t>http://www.idovenues.com</t>
  </si>
  <si>
    <t>/organization/i-drills-apps</t>
  </si>
  <si>
    <t>i-Drills Apps</t>
  </si>
  <si>
    <t>http://www.i-drills.com</t>
  </si>
  <si>
    <t>Apps|Internet|Sports|Training</t>
  </si>
  <si>
    <t>Wymondham</t>
  </si>
  <si>
    <t>/organization/i-drive</t>
  </si>
  <si>
    <t>i-drive</t>
  </si>
  <si>
    <t>http://www.idrivellc.com</t>
  </si>
  <si>
    <t>Cordova</t>
  </si>
  <si>
    <t>/organization/i-epub</t>
  </si>
  <si>
    <t>i-ePUB</t>
  </si>
  <si>
    <t>http://www.i-epub.com/</t>
  </si>
  <si>
    <t>Digital Media|E-Books|Publishing</t>
  </si>
  <si>
    <t>/organization/i-frontdesk</t>
  </si>
  <si>
    <t>I-frontdesk</t>
  </si>
  <si>
    <t>http://i-frontdesk.com/</t>
  </si>
  <si>
    <t>Hotels|Resorts|Travel</t>
  </si>
  <si>
    <t>/organization/i-gotchu</t>
  </si>
  <si>
    <t>I Gotchu</t>
  </si>
  <si>
    <t>/organization/i-had-cancer</t>
  </si>
  <si>
    <t>I Had Cancer</t>
  </si>
  <si>
    <t>http://www.ihadcancer.com</t>
  </si>
  <si>
    <t>Health and Wellness|Networking|Social Media</t>
  </si>
  <si>
    <t>/organization/i-human-patients</t>
  </si>
  <si>
    <t>i-Human Patients</t>
  </si>
  <si>
    <t>http://www.i-human.com</t>
  </si>
  <si>
    <t>Education|Health Care Information Technology|Medical Professionals</t>
  </si>
  <si>
    <t>/organization/i-invested</t>
  </si>
  <si>
    <t>i-Invested</t>
  </si>
  <si>
    <t>http://www.i-invested.com/</t>
  </si>
  <si>
    <t>Crowdfunding|Crowdsourcing|Entrepreneur|Incubators|Startups|Venture Capital</t>
  </si>
  <si>
    <t>/organization/i-just-shared</t>
  </si>
  <si>
    <t>I Just Shared</t>
  </si>
  <si>
    <t>http://www.ijustshared.com</t>
  </si>
  <si>
    <t>/organization/i-lighting</t>
  </si>
  <si>
    <t>I-lighting</t>
  </si>
  <si>
    <t>http://ilighting.co</t>
  </si>
  <si>
    <t>North East</t>
  </si>
  <si>
    <t>/organization/i-like-my-waitress</t>
  </si>
  <si>
    <t>I Like My Waitress</t>
  </si>
  <si>
    <t>http://www.ilikemywaitress.com</t>
  </si>
  <si>
    <t>/organization/i-logix</t>
  </si>
  <si>
    <t>I-Logix</t>
  </si>
  <si>
    <t>/organization/i-love-qc</t>
  </si>
  <si>
    <t>I Love QC</t>
  </si>
  <si>
    <t>http://iloveqc.org</t>
  </si>
  <si>
    <t>/organization/i-marker</t>
  </si>
  <si>
    <t>i-marker</t>
  </si>
  <si>
    <t>http://www.i-marker.com</t>
  </si>
  <si>
    <t>Mobile|QR Codes|Search</t>
  </si>
  <si>
    <t>/organization/i-market</t>
  </si>
  <si>
    <t>I-Market</t>
  </si>
  <si>
    <t>http://www.imarket-store.com</t>
  </si>
  <si>
    <t>Rex</t>
  </si>
  <si>
    <t>/organization/i-md</t>
  </si>
  <si>
    <t>I-MD</t>
  </si>
  <si>
    <t>http://www.i-md.com</t>
  </si>
  <si>
    <t>/organization/i-me</t>
  </si>
  <si>
    <t>i.me</t>
  </si>
  <si>
    <t>http://www.i.me/</t>
  </si>
  <si>
    <t>Credit|Finance|Fraud Detection</t>
  </si>
  <si>
    <t>/organization/i-med-network-radiology</t>
  </si>
  <si>
    <t>I-MED Network Radiology</t>
  </si>
  <si>
    <t>http://i-med.com.au</t>
  </si>
  <si>
    <t>/organization/i-met</t>
  </si>
  <si>
    <t>I Met</t>
  </si>
  <si>
    <t>http://i-met.co</t>
  </si>
  <si>
    <t>Databases|Networking|Social Media</t>
  </si>
  <si>
    <t>/organization/i-meter</t>
  </si>
  <si>
    <t>i.Meter</t>
  </si>
  <si>
    <t>/organization/i-mob-holdings</t>
  </si>
  <si>
    <t>I-Mob Holdings</t>
  </si>
  <si>
    <t>/organization/i-move-you</t>
  </si>
  <si>
    <t>I Move You</t>
  </si>
  <si>
    <t>/organization/i-nalysis</t>
  </si>
  <si>
    <t>i-Nalysis</t>
  </si>
  <si>
    <t>http://www.i-nalysis.com</t>
  </si>
  <si>
    <t>/organization/i-neumaticos</t>
  </si>
  <si>
    <t>i-Neumaticos</t>
  </si>
  <si>
    <t>http://www.i-neumaticos.es</t>
  </si>
  <si>
    <t>E-Commerce|Mobile|Services</t>
  </si>
  <si>
    <t>/organization/i-nexus</t>
  </si>
  <si>
    <t>i-nexus</t>
  </si>
  <si>
    <t>http://www.i-nexus.com</t>
  </si>
  <si>
    <t>Business Services|Software|Software Compliance</t>
  </si>
  <si>
    <t>/organization/i-o-data-centers</t>
  </si>
  <si>
    <t>IO.com</t>
  </si>
  <si>
    <t>http://www.io.com</t>
  </si>
  <si>
    <t>/organization/i-o-t-shirt</t>
  </si>
  <si>
    <t>I/O T-shirt</t>
  </si>
  <si>
    <t>Services|Technology|Wearables</t>
  </si>
  <si>
    <t>/organization/i-omagic</t>
  </si>
  <si>
    <t>I/OMagic</t>
  </si>
  <si>
    <t>http://www.iomagic.com/</t>
  </si>
  <si>
    <t>/organization/i-optics</t>
  </si>
  <si>
    <t>i-Optics</t>
  </si>
  <si>
    <t>http://www.i-optics.com</t>
  </si>
  <si>
    <t>/organization/i-playdate</t>
  </si>
  <si>
    <t>i-Playdate</t>
  </si>
  <si>
    <t>/organization/i-pop-networks</t>
  </si>
  <si>
    <t>i-POP Networks</t>
  </si>
  <si>
    <t>http://www.i-pop.net/</t>
  </si>
  <si>
    <t>/organization/i-predictus</t>
  </si>
  <si>
    <t>i.Predictus</t>
  </si>
  <si>
    <t>http://ipredictus.com</t>
  </si>
  <si>
    <t>Advertising Platforms|Analytics|Marketing Automation</t>
  </si>
  <si>
    <t>/organization/i-pulse</t>
  </si>
  <si>
    <t>I-Pulse</t>
  </si>
  <si>
    <t>/organization/i-quest</t>
  </si>
  <si>
    <t>I-Quest</t>
  </si>
  <si>
    <t>Internet Service Providers|Networking|Wireless</t>
  </si>
  <si>
    <t>/organization/i-read-books</t>
  </si>
  <si>
    <t>I Read Books</t>
  </si>
  <si>
    <t>/organization/i-scientifica</t>
  </si>
  <si>
    <t>i-Scientifica</t>
  </si>
  <si>
    <t>http://www.i-scientifica.com/</t>
  </si>
  <si>
    <t>Jewelry|Manufacturing</t>
  </si>
  <si>
    <t>Pretoria</t>
  </si>
  <si>
    <t>/organization/i-scream-scoops</t>
  </si>
  <si>
    <t>I Scream Scoops</t>
  </si>
  <si>
    <t>http://www.benjerry/jacklondonsquare.com</t>
  </si>
  <si>
    <t>/organization/i-sec</t>
  </si>
  <si>
    <t>i.Sec</t>
  </si>
  <si>
    <t>http://isec.ng</t>
  </si>
  <si>
    <t>/organization/i-shake</t>
  </si>
  <si>
    <t>I-Shake</t>
  </si>
  <si>
    <t>http://i-shake.com</t>
  </si>
  <si>
    <t>/organization/i-stand</t>
  </si>
  <si>
    <t>I-Stand</t>
  </si>
  <si>
    <t>http://www.talkeasier.com</t>
  </si>
  <si>
    <t>/organization/i-systems</t>
  </si>
  <si>
    <t>I.Systems</t>
  </si>
  <si>
    <t>http://www.is-brasil.com</t>
  </si>
  <si>
    <t>/organization/i-tech</t>
  </si>
  <si>
    <t>I-Tech</t>
  </si>
  <si>
    <t>http://www.i-tech.se</t>
  </si>
  <si>
    <t>Chemicals|Manufacturing|Market Research</t>
  </si>
  <si>
    <t>/organization/i-tech-2</t>
  </si>
  <si>
    <t>i-Tech</t>
  </si>
  <si>
    <t>http://itech.wanye.cc/</t>
  </si>
  <si>
    <t>/organization/i-tech-3</t>
  </si>
  <si>
    <t>i-tech</t>
  </si>
  <si>
    <t>/organization/i-tooling-manufacturing-group</t>
  </si>
  <si>
    <t>I-Tooling Manufacturing Group</t>
  </si>
  <si>
    <t>http://www.i-tooling.com</t>
  </si>
  <si>
    <t>/organization/i-tv</t>
  </si>
  <si>
    <t>i.TV</t>
  </si>
  <si>
    <t>http://i.tv</t>
  </si>
  <si>
    <t>Consumer Electronics|Entertainment|Games|Online Reservations|Social Television|Television|Twitter Applications</t>
  </si>
  <si>
    <t>/organization/i-want-it-now</t>
  </si>
  <si>
    <t>iWIN</t>
  </si>
  <si>
    <t>http://iwantitnow.me/</t>
  </si>
  <si>
    <t>/organization/i-want-it-now-llc</t>
  </si>
  <si>
    <t>iWin - I Want It Now, LLC.</t>
  </si>
  <si>
    <t>http://iwantitnow.me</t>
  </si>
  <si>
    <t>Apps|Lifestyle|Services</t>
  </si>
  <si>
    <t>/organization/i-want-to-see-dentist-website</t>
  </si>
  <si>
    <t>51aiya.com</t>
  </si>
  <si>
    <t>http://www.51kanya.com</t>
  </si>
  <si>
    <t>/organization/i-wireless</t>
  </si>
  <si>
    <t>I-Wireless</t>
  </si>
  <si>
    <t>https://krogeriwireless.com/</t>
  </si>
  <si>
    <t>Mobile Devices|Service Providers|Telecommunications</t>
  </si>
  <si>
    <t>/organization/i-works</t>
  </si>
  <si>
    <t>I-Works</t>
  </si>
  <si>
    <t>/organization/i2-capital</t>
  </si>
  <si>
    <t>i2 Capital</t>
  </si>
  <si>
    <t>http://i2capitalcorp.com/</t>
  </si>
  <si>
    <t>/organization/i2-telecom-internationa</t>
  </si>
  <si>
    <t>I2 TELECOM INTERNATIONA</t>
  </si>
  <si>
    <t>Communications Infrastructure|Telecommunications|VoIP</t>
  </si>
  <si>
    <t>/organization/i2-telecom-ip-holdings</t>
  </si>
  <si>
    <t>i2 Telecom IP Holdings</t>
  </si>
  <si>
    <t>/organization/i2c-technologies</t>
  </si>
  <si>
    <t>I2C Technologies</t>
  </si>
  <si>
    <t>http://gethdip.com</t>
  </si>
  <si>
    <t>/organization/i2i-inc</t>
  </si>
  <si>
    <t>i2i, Inc.</t>
  </si>
  <si>
    <t>http://www.i2iinc.com</t>
  </si>
  <si>
    <t>Application Platforms|Consumer Electronics|Internet of Things|Photography|Photo Sharing|Video|Wearables</t>
  </si>
  <si>
    <t>/organization/i2i-logic</t>
  </si>
  <si>
    <t>i2i Logic</t>
  </si>
  <si>
    <t>http://i2ilogic.com/</t>
  </si>
  <si>
    <t>/organization/i2ic-corporation</t>
  </si>
  <si>
    <t>I2IC Corporation</t>
  </si>
  <si>
    <t>/organization/i2o-water</t>
  </si>
  <si>
    <t>i2O Water</t>
  </si>
  <si>
    <t>http://www.i2owater.com/default.aspx</t>
  </si>
  <si>
    <t>/organization/i2we</t>
  </si>
  <si>
    <t>i2we</t>
  </si>
  <si>
    <t>http://www.i2we.com</t>
  </si>
  <si>
    <t>/organization/i3-brands</t>
  </si>
  <si>
    <t>i3 Brands</t>
  </si>
  <si>
    <t>http://i3brands.com/</t>
  </si>
  <si>
    <t>/organization/i3-membrane</t>
  </si>
  <si>
    <t>i3 membrane</t>
  </si>
  <si>
    <t>http://www.i3membrane.de/</t>
  </si>
  <si>
    <t>Life Sciences|Technology</t>
  </si>
  <si>
    <t>/organization/i3-precision</t>
  </si>
  <si>
    <t>I3 Precision</t>
  </si>
  <si>
    <t>http://i3precision.com/</t>
  </si>
  <si>
    <t>Health Care|Healthcare Services|Hospitals|Product Design</t>
  </si>
  <si>
    <t>/organization/i3zif-com</t>
  </si>
  <si>
    <t>i3zif.com</t>
  </si>
  <si>
    <t>Music|Music Services|Music Venues</t>
  </si>
  <si>
    <t>/organization/i4-ms</t>
  </si>
  <si>
    <t>i4.ms</t>
  </si>
  <si>
    <t>Big Data|Cloud Data Services|Enterprise Software</t>
  </si>
  <si>
    <t>/organization/i4cp</t>
  </si>
  <si>
    <t>i4cp</t>
  </si>
  <si>
    <t>http://www.i4cp.com</t>
  </si>
  <si>
    <t>/organization/i7-networks</t>
  </si>
  <si>
    <t>i7 Networks</t>
  </si>
  <si>
    <t>http://www.i7nw.com</t>
  </si>
  <si>
    <t>/organization/iacademic</t>
  </si>
  <si>
    <t>iAcademic</t>
  </si>
  <si>
    <t>/organization/iactionable</t>
  </si>
  <si>
    <t>IActionable</t>
  </si>
  <si>
    <t>http://IActionable.com</t>
  </si>
  <si>
    <t>Developer APIs|Game Mechanics|Games|Gamification</t>
  </si>
  <si>
    <t>/organization/iactive</t>
  </si>
  <si>
    <t>IActive</t>
  </si>
  <si>
    <t>http://www.iactiveit.com</t>
  </si>
  <si>
    <t>Artificial Intelligence|Business Development|Software</t>
  </si>
  <si>
    <t>/organization/iadvize</t>
  </si>
  <si>
    <t>iAdvize</t>
  </si>
  <si>
    <t>http://www.iadvize.com</t>
  </si>
  <si>
    <t>Advertising|E-Commerce|Telecommunications</t>
  </si>
  <si>
    <t>/organization/iagnosis</t>
  </si>
  <si>
    <t>Iagnosis</t>
  </si>
  <si>
    <t>http://iagnosis.com</t>
  </si>
  <si>
    <t>Health and Wellness|Health Care|Health Care Information Technology|Mobile Health</t>
  </si>
  <si>
    <t>/organization/iagree</t>
  </si>
  <si>
    <t>iAgree</t>
  </si>
  <si>
    <t>Document Management|Mobile Video|Web Tools</t>
  </si>
  <si>
    <t>/organization/iahorro-business-solutions</t>
  </si>
  <si>
    <t>Iahorro Business Solutions</t>
  </si>
  <si>
    <t>http://www.iahorro.com</t>
  </si>
  <si>
    <t>/organization/iam-bulbash</t>
  </si>
  <si>
    <t>iAM Bulbash</t>
  </si>
  <si>
    <t>http://www.iambulbash.com/en/</t>
  </si>
  <si>
    <t>Android|iOS|Mobile Games</t>
  </si>
  <si>
    <t>/organization/iam-bulbash-the-villager-mmo</t>
  </si>
  <si>
    <t>iAM Bulbash / The Villager MMO</t>
  </si>
  <si>
    <t>http://bulbash.com/</t>
  </si>
  <si>
    <t>/organization/iam-robotics</t>
  </si>
  <si>
    <t>Iam Robotics</t>
  </si>
  <si>
    <t>http://www.iamrobotics.com</t>
  </si>
  <si>
    <t>/organization/iamat</t>
  </si>
  <si>
    <t>Iamat</t>
  </si>
  <si>
    <t>http://www.iamat.com</t>
  </si>
  <si>
    <t>Events|Internet|Mobile</t>
  </si>
  <si>
    <t>/organization/iamba-networks</t>
  </si>
  <si>
    <t>Iamba Networks</t>
  </si>
  <si>
    <t>/organization/iamcompany-2</t>
  </si>
  <si>
    <t>iamcompany</t>
  </si>
  <si>
    <t>Education|Mobile|Startups</t>
  </si>
  <si>
    <t>/organization/iamon</t>
  </si>
  <si>
    <t>IamOn</t>
  </si>
  <si>
    <t>http://iamon.com</t>
  </si>
  <si>
    <t>Databases|Data Mining|Services</t>
  </si>
  <si>
    <t>/organization/iamplify</t>
  </si>
  <si>
    <t>iAmplify</t>
  </si>
  <si>
    <t>http://www.iamplify.com</t>
  </si>
  <si>
    <t>/organization/iamwire</t>
  </si>
  <si>
    <t>iamWire</t>
  </si>
  <si>
    <t>http://www.iamwire.com</t>
  </si>
  <si>
    <t>/organization/iangels</t>
  </si>
  <si>
    <t>iAngels</t>
  </si>
  <si>
    <t>http://www.iangels.co</t>
  </si>
  <si>
    <t>/organization/iapp4me</t>
  </si>
  <si>
    <t>iApp4Me</t>
  </si>
  <si>
    <t>http://iapp4me.com</t>
  </si>
  <si>
    <t>/organization/iasis-healthcare</t>
  </si>
  <si>
    <t>IASIS Healthcare</t>
  </si>
  <si>
    <t>http://www.iasishealthcare.com/</t>
  </si>
  <si>
    <t>/organization/iaso-pharma</t>
  </si>
  <si>
    <t>IASO Pharma</t>
  </si>
  <si>
    <t>/organization/iat-auto</t>
  </si>
  <si>
    <t>IAT-Auto</t>
  </si>
  <si>
    <t>http://www.iat-auto.com</t>
  </si>
  <si>
    <t>/organization/iatroquest-corporation</t>
  </si>
  <si>
    <t>IatroQuest Corporation</t>
  </si>
  <si>
    <t>http://www.iatroquest.com</t>
  </si>
  <si>
    <t>/organization/ibaax</t>
  </si>
  <si>
    <t>iBaax</t>
  </si>
  <si>
    <t>http://www.iBaax.com</t>
  </si>
  <si>
    <t>/organization/ibaby-labs</t>
  </si>
  <si>
    <t>iBaby Labs</t>
  </si>
  <si>
    <t>http://www.ibabylabs.com</t>
  </si>
  <si>
    <t>Babies|Gadget|Health and Wellness|Mobile|Technology</t>
  </si>
  <si>
    <t>/organization/ibabybox</t>
  </si>
  <si>
    <t>ibabybox</t>
  </si>
  <si>
    <t>http://www.ibabybox.com</t>
  </si>
  <si>
    <t>/organization/ibalance-medical</t>
  </si>
  <si>
    <t>iBalance Medical</t>
  </si>
  <si>
    <t>http://www.ibalancemedical.com/</t>
  </si>
  <si>
    <t>/organization/ibcc</t>
  </si>
  <si>
    <t>IBCC</t>
  </si>
  <si>
    <t>http://ibcccorp.com/index.htm</t>
  </si>
  <si>
    <t>Engineering Firms|Technology</t>
  </si>
  <si>
    <t>/organization/ibeatyou</t>
  </si>
  <si>
    <t>ibeatyou</t>
  </si>
  <si>
    <t>http://www.ibeatyou.com</t>
  </si>
  <si>
    <t>/organization/ibeifeng</t>
  </si>
  <si>
    <t>IBeiFeng</t>
  </si>
  <si>
    <t>http://www.ibeifeng.com</t>
  </si>
  <si>
    <t>/organization/ibelem</t>
  </si>
  <si>
    <t>Ibelem</t>
  </si>
  <si>
    <t>http://www.ibelem.com</t>
  </si>
  <si>
    <t>Le Chesnay</t>
  </si>
  <si>
    <t>/organization/ibelong</t>
  </si>
  <si>
    <t>iBelong</t>
  </si>
  <si>
    <t>Customer Service|Service Providers</t>
  </si>
  <si>
    <t>/organization/ibercheck</t>
  </si>
  <si>
    <t>Ibercheck</t>
  </si>
  <si>
    <t>http://www.ibercheck.com</t>
  </si>
  <si>
    <t>/organization/iberic-premium</t>
  </si>
  <si>
    <t>Iberic Premium</t>
  </si>
  <si>
    <t>/organization/ibetor</t>
  </si>
  <si>
    <t>Ibetor</t>
  </si>
  <si>
    <t>http://ibetor.es</t>
  </si>
  <si>
    <t>Aerospace|Drones|Hardware + Software</t>
  </si>
  <si>
    <t>Las Rozas</t>
  </si>
  <si>
    <t>/organization/ibex-outdoor-clothing</t>
  </si>
  <si>
    <t>Ibex Outdoor Clothing</t>
  </si>
  <si>
    <t>http://www.ibexwear.com</t>
  </si>
  <si>
    <t>/organization/ibexis-technologies</t>
  </si>
  <si>
    <t>Ibexis Technologies</t>
  </si>
  <si>
    <t>http://www.ibexis.com</t>
  </si>
  <si>
    <t>Data Visualization|Networking|Sensors</t>
  </si>
  <si>
    <t>/organization/ibi-international-bilingual-institute</t>
  </si>
  <si>
    <t>IBI (International Bilingual Institute)</t>
  </si>
  <si>
    <t>http://ibi-global.com/</t>
  </si>
  <si>
    <t>Online Education</t>
  </si>
  <si>
    <t>/organization/ibid2save</t>
  </si>
  <si>
    <t>iBid2Save</t>
  </si>
  <si>
    <t>http://ibid2save.com</t>
  </si>
  <si>
    <t>Advertising|Auctions|E-Commerce|Internet Marketing|Lead Generation</t>
  </si>
  <si>
    <t>/organization/ibidex</t>
  </si>
  <si>
    <t>Ibidex</t>
  </si>
  <si>
    <t>http://www.ibidex.com</t>
  </si>
  <si>
    <t>/organization/ibillionaire</t>
  </si>
  <si>
    <t>IBillionaire</t>
  </si>
  <si>
    <t>http://www.ibillionaire.me</t>
  </si>
  <si>
    <t>Finance|Finance Technology|FinTech|Investment Management</t>
  </si>
  <si>
    <t>/organization/ibinom</t>
  </si>
  <si>
    <t>iBinom</t>
  </si>
  <si>
    <t>http://www.ibinom.com</t>
  </si>
  <si>
    <t>Big Data|Biotechnology|Machine Learning|SaaS</t>
  </si>
  <si>
    <t>/organization/ibio</t>
  </si>
  <si>
    <t>iBio</t>
  </si>
  <si>
    <t>http://ibioinc.com</t>
  </si>
  <si>
    <t>/organization/ibiquity-digital-corporation</t>
  </si>
  <si>
    <t>iBiquity Digital Corporation</t>
  </si>
  <si>
    <t>http://ibiquity.com</t>
  </si>
  <si>
    <t>Broadcasting|Internet Radio Market|Manufacturing|Semiconductors</t>
  </si>
  <si>
    <t>/organization/ibiz-software</t>
  </si>
  <si>
    <t>iBiz Software</t>
  </si>
  <si>
    <t>http://www.ibizsoftinc.com</t>
  </si>
  <si>
    <t>Cloud Data Services|Consulting|E-Commerce Platforms|Payments</t>
  </si>
  <si>
    <t>/organization/ibloks</t>
  </si>
  <si>
    <t>iBloks</t>
  </si>
  <si>
    <t>http://www.ibloks.com/</t>
  </si>
  <si>
    <t>Entertainment|Internet|Media|Personalization</t>
  </si>
  <si>
    <t>/organization/ibloom-technologies</t>
  </si>
  <si>
    <t>iBloom Technologies</t>
  </si>
  <si>
    <t>http://www.HelloExpert.com</t>
  </si>
  <si>
    <t>/organization/iblueopen</t>
  </si>
  <si>
    <t>iBlueOpen</t>
  </si>
  <si>
    <t>/organization/ibn-media</t>
  </si>
  <si>
    <t>IBN Media</t>
  </si>
  <si>
    <t>http://www.instoreaudionetwork.com</t>
  </si>
  <si>
    <t>/organization/iboss-cybersecurity</t>
  </si>
  <si>
    <t>iboss Cybersecurity</t>
  </si>
  <si>
    <t>http://iboss.com</t>
  </si>
  <si>
    <t>/organization/ibotta</t>
  </si>
  <si>
    <t>Ibotta</t>
  </si>
  <si>
    <t>http://ibotta.com</t>
  </si>
  <si>
    <t>/organization/ibox</t>
  </si>
  <si>
    <t>ibox Holding Limited</t>
  </si>
  <si>
    <t>http://www.iboxmpos.com</t>
  </si>
  <si>
    <t>Credit Cards|E-Commerce|Mobile|Mobile Payments</t>
  </si>
  <si>
    <t>/organization/iboxpay</t>
  </si>
  <si>
    <t>iBoxPay</t>
  </si>
  <si>
    <t>http://iboxpay.com</t>
  </si>
  <si>
    <t>/organization/ibragu</t>
  </si>
  <si>
    <t>Ibragu</t>
  </si>
  <si>
    <t>/organization/ibs-software-services-p</t>
  </si>
  <si>
    <t>IBS Software Services (P)</t>
  </si>
  <si>
    <t>http://www.ibsplc.com</t>
  </si>
  <si>
    <t>/organization/ibsn</t>
  </si>
  <si>
    <t>IBSN</t>
  </si>
  <si>
    <t>http://ibsncentral.com/</t>
  </si>
  <si>
    <t>/organization/ibtgames</t>
  </si>
  <si>
    <t>IBTgames</t>
  </si>
  <si>
    <t>http://www.ibtgames.com</t>
  </si>
  <si>
    <t>Game|Games|Mobile Social|Social Games|Sports</t>
  </si>
  <si>
    <t>/organization/ibuildapp</t>
  </si>
  <si>
    <t>iBuildApp</t>
  </si>
  <si>
    <t>http://ibuildapp.com</t>
  </si>
  <si>
    <t>Android|Business Productivity|iPhone|Mobile|Publishing</t>
  </si>
  <si>
    <t>/organization/ibuildea</t>
  </si>
  <si>
    <t>Ibuildea</t>
  </si>
  <si>
    <t>3D|3D Printing|Printing</t>
  </si>
  <si>
    <t>/organization/ibuonline</t>
  </si>
  <si>
    <t>IBUonline</t>
  </si>
  <si>
    <t>http://www.ibuonline.com</t>
  </si>
  <si>
    <t>B2B|E-Commerce|Networking|Small and Medium Businesses|Web Hosting</t>
  </si>
  <si>
    <t>/organization/ibuyitbetter</t>
  </si>
  <si>
    <t>iBuyitBetter</t>
  </si>
  <si>
    <t>http://www.ibuyitbetter.com</t>
  </si>
  <si>
    <t>Curated Web|E-Commerce|Online Shopping|Retail</t>
  </si>
  <si>
    <t>/organization/ic-media-corporation</t>
  </si>
  <si>
    <t>IC Media Corporation</t>
  </si>
  <si>
    <t>/organization/ic-solutions</t>
  </si>
  <si>
    <t>IC Solutions</t>
  </si>
  <si>
    <t>http://icsolutions.pl/</t>
  </si>
  <si>
    <t>/organization/icabbi</t>
  </si>
  <si>
    <t>iCabbi</t>
  </si>
  <si>
    <t>http://www.iCabbi.com</t>
  </si>
  <si>
    <t>Computers|Enterprise Software|Services|Transportation</t>
  </si>
  <si>
    <t>/organization/icad</t>
  </si>
  <si>
    <t>iCAD</t>
  </si>
  <si>
    <t>http://www.icadmed.com</t>
  </si>
  <si>
    <t>/organization/icagen</t>
  </si>
  <si>
    <t>ICAgen</t>
  </si>
  <si>
    <t>/organization/ican</t>
  </si>
  <si>
    <t>Ican</t>
  </si>
  <si>
    <t>http://www.ican.com</t>
  </si>
  <si>
    <t>Application Platforms|Health and Wellness|Information Services</t>
  </si>
  <si>
    <t>/organization/ican-3</t>
  </si>
  <si>
    <t>iCAN</t>
  </si>
  <si>
    <t>http://www.ican.su</t>
  </si>
  <si>
    <t>/organization/icanbesponsored</t>
  </si>
  <si>
    <t>Icanbesponsored</t>
  </si>
  <si>
    <t>http://www.icanbesponsored.com</t>
  </si>
  <si>
    <t>/organization/icanbuy</t>
  </si>
  <si>
    <t>icanbuy</t>
  </si>
  <si>
    <t>http://www.icanbuy.com</t>
  </si>
  <si>
    <t>Finance|FinTech|Real Estate</t>
  </si>
  <si>
    <t>/organization/icapital-network</t>
  </si>
  <si>
    <t>iCapital Network</t>
  </si>
  <si>
    <t>http://www.icapitalnetwork.com</t>
  </si>
  <si>
    <t>/organization/icar-asia</t>
  </si>
  <si>
    <t>iCar Asia</t>
  </si>
  <si>
    <t>http://icarasia.com</t>
  </si>
  <si>
    <t>/organization/icardiac-technologies</t>
  </si>
  <si>
    <t>iCardiac Technologies</t>
  </si>
  <si>
    <t>http://icardiac.com</t>
  </si>
  <si>
    <t>/organization/icare-intelligence</t>
  </si>
  <si>
    <t>iCare Intelligence</t>
  </si>
  <si>
    <t>http://www.icareintelligence.com</t>
  </si>
  <si>
    <t>/organization/icare-technology</t>
  </si>
  <si>
    <t>iCare Technology</t>
  </si>
  <si>
    <t>Assisitive Technology|Elder Care|Services</t>
  </si>
  <si>
    <t>/organization/icarezz</t>
  </si>
  <si>
    <t>Holland Haptics</t>
  </si>
  <si>
    <t>http://www.hollandhaptics.com</t>
  </si>
  <si>
    <t>/organization/icarsclub</t>
  </si>
  <si>
    <t>iCarsClub</t>
  </si>
  <si>
    <t>http://www.icarsclub.com</t>
  </si>
  <si>
    <t>/organization/icarus-2</t>
  </si>
  <si>
    <t>Icarus</t>
  </si>
  <si>
    <t>http://www.pixative.com/</t>
  </si>
  <si>
    <t>/organization/icarus-ascending</t>
  </si>
  <si>
    <t>Icarus Ascending</t>
  </si>
  <si>
    <t>http://www.icarusascending.net</t>
  </si>
  <si>
    <t>Android|Apps|Hardware + Software|iPhone|Music</t>
  </si>
  <si>
    <t>/organization/icarus-studios</t>
  </si>
  <si>
    <t>Icarus Studios</t>
  </si>
  <si>
    <t>http://www.icarusstudios.com</t>
  </si>
  <si>
    <t>/organization/icatapult</t>
  </si>
  <si>
    <t>iCatapult</t>
  </si>
  <si>
    <t>http://www.icatapult.co</t>
  </si>
  <si>
    <t>Business Development|Finance|Startups</t>
  </si>
  <si>
    <t>/organization/icb-international</t>
  </si>
  <si>
    <t>ICB International</t>
  </si>
  <si>
    <t>http://icbii.com</t>
  </si>
  <si>
    <t>/organization/ice</t>
  </si>
  <si>
    <t>ice</t>
  </si>
  <si>
    <t>http://ice.com</t>
  </si>
  <si>
    <t>/organization/ice-angel-id</t>
  </si>
  <si>
    <t>iCE Angel ‚Äê ID</t>
  </si>
  <si>
    <t>http://www.iceangelid.com/</t>
  </si>
  <si>
    <t>/organization/ice-energy-inc</t>
  </si>
  <si>
    <t>Ice Energy</t>
  </si>
  <si>
    <t>http://www.ice-energy.com</t>
  </si>
  <si>
    <t>Clean Technology|Local Businesses|Smart Grid</t>
  </si>
  <si>
    <t>/organization/ice-gateway-gmbh</t>
  </si>
  <si>
    <t>ICE-Gateway GmbH</t>
  </si>
  <si>
    <t>http://www.ice-gateway.com/de</t>
  </si>
  <si>
    <t>/organization/ice-information-technology-shanghai-co-ltd</t>
  </si>
  <si>
    <t>ICE Entertainment</t>
  </si>
  <si>
    <t>http://www.playcool.com</t>
  </si>
  <si>
    <t>/organization/ice-mobility</t>
  </si>
  <si>
    <t>Ice Mobility</t>
  </si>
  <si>
    <t>http://icemobility.com</t>
  </si>
  <si>
    <t>Distribution|Telecommunications|Wireless</t>
  </si>
  <si>
    <t>/organization/ice-technologies</t>
  </si>
  <si>
    <t>ICE Technologies</t>
  </si>
  <si>
    <t>http://www.icetech-inc.com/</t>
  </si>
  <si>
    <t>Mobile Advertising|Mobile Commerce|Mobile Payments</t>
  </si>
  <si>
    <t>/organization/iceberg</t>
  </si>
  <si>
    <t>Iceberg</t>
  </si>
  <si>
    <t>http://www.geticeberg.com</t>
  </si>
  <si>
    <t>Business Development|PaaS|SaaS|Software|Web Tools</t>
  </si>
  <si>
    <t>/organization/iceberg-marketplace</t>
  </si>
  <si>
    <t>IZBERG Marketplace</t>
  </si>
  <si>
    <t>http://www.izberg-marketplace.com</t>
  </si>
  <si>
    <t>E-Commerce|Marketplaces|Mobile|Software</t>
  </si>
  <si>
    <t>/organization/icebreaker</t>
  </si>
  <si>
    <t>IceBreaker</t>
  </si>
  <si>
    <t>http://www.icebreaker.mobi</t>
  </si>
  <si>
    <t>Chat|Events|Mobile|Social Network Media</t>
  </si>
  <si>
    <t>/organization/icebreaker-health</t>
  </si>
  <si>
    <t>Icebreaker Health</t>
  </si>
  <si>
    <t>http://icebreakerhealth.com/</t>
  </si>
  <si>
    <t>Android|iOS|Medical|Technology</t>
  </si>
  <si>
    <t>/organization/icebrg</t>
  </si>
  <si>
    <t>Icebrg</t>
  </si>
  <si>
    <t>http://icebrg.io/</t>
  </si>
  <si>
    <t>/organization/icecream</t>
  </si>
  <si>
    <t>IceCream</t>
  </si>
  <si>
    <t>http://www.givemeicecream.com</t>
  </si>
  <si>
    <t>Apps|Photography|Photo Sharing|Storage</t>
  </si>
  <si>
    <t>/organization/icecreamlabs</t>
  </si>
  <si>
    <t>Icecream Labs</t>
  </si>
  <si>
    <t>http://www.icecreamlabs.com</t>
  </si>
  <si>
    <t>Computer Vision|Machine Learning|Mobile|Visual Search</t>
  </si>
  <si>
    <t>/organization/icecure-medical</t>
  </si>
  <si>
    <t>IceCure Medical</t>
  </si>
  <si>
    <t>http://icecure-medical.com</t>
  </si>
  <si>
    <t>/organization/icedot</t>
  </si>
  <si>
    <t>ICEdot</t>
  </si>
  <si>
    <t>http://icedotathletes.com</t>
  </si>
  <si>
    <t>Hardware + Software|Outdoors|Sporting Goods</t>
  </si>
  <si>
    <t>/organization/icedtea</t>
  </si>
  <si>
    <t>IcedTea</t>
  </si>
  <si>
    <t>http://www.icedtea.io</t>
  </si>
  <si>
    <t>/organization/icefyre-semiconductor</t>
  </si>
  <si>
    <t>IceFyre Semiconductor</t>
  </si>
  <si>
    <t>Semiconductor Manufacturing Equipment|Semiconductors|Wireless</t>
  </si>
  <si>
    <t>/organization/icelandic-glacial</t>
  </si>
  <si>
    <t>Icelandic Glacial</t>
  </si>
  <si>
    <t>http://www.icelandicglacial.com</t>
  </si>
  <si>
    <t>/organization/iceleads</t>
  </si>
  <si>
    <t>Iceleads</t>
  </si>
  <si>
    <t>http://www.iceleads.com</t>
  </si>
  <si>
    <t>E-Commerce|Lead Generation</t>
  </si>
  <si>
    <t>/organization/icelerate</t>
  </si>
  <si>
    <t>iCelerate</t>
  </si>
  <si>
    <t>/organization/icemos-technology</t>
  </si>
  <si>
    <t>IceMos Technology</t>
  </si>
  <si>
    <t>http://icemostech.com</t>
  </si>
  <si>
    <t>/organization/iceni-technology</t>
  </si>
  <si>
    <t>Iceni Technology</t>
  </si>
  <si>
    <t>http://www.iceni.com/infix.htm</t>
  </si>
  <si>
    <t>/organization/iceni-therapeutics</t>
  </si>
  <si>
    <t>Iceni Therapeutics</t>
  </si>
  <si>
    <t>/organization/icentera</t>
  </si>
  <si>
    <t>iCentera</t>
  </si>
  <si>
    <t>http://www.icentera.com</t>
  </si>
  <si>
    <t>/organization/icents-net</t>
  </si>
  <si>
    <t>iCents.net</t>
  </si>
  <si>
    <t>http://www.icents.net</t>
  </si>
  <si>
    <t>E-Commerce|Non Profit|Payments</t>
  </si>
  <si>
    <t>/organization/iceotope</t>
  </si>
  <si>
    <t>Iceotope</t>
  </si>
  <si>
    <t>http://www.iceotope.com</t>
  </si>
  <si>
    <t>Clean Technology|Networking</t>
  </si>
  <si>
    <t>/organization/icera</t>
  </si>
  <si>
    <t>Icera</t>
  </si>
  <si>
    <t>http://www.icerasemi.com</t>
  </si>
  <si>
    <t>/organization/icerocket</t>
  </si>
  <si>
    <t>IceRocket</t>
  </si>
  <si>
    <t>http://www.icerocket.com</t>
  </si>
  <si>
    <t>/organization/icertis</t>
  </si>
  <si>
    <t>Icertis</t>
  </si>
  <si>
    <t>http://icertis.com</t>
  </si>
  <si>
    <t>Cloud Data Services|Enterprise Software|SaaS|Software</t>
  </si>
  <si>
    <t>/organization/icetana</t>
  </si>
  <si>
    <t>iCetana</t>
  </si>
  <si>
    <t>http://icetana.com</t>
  </si>
  <si>
    <t>Software|Surveys|Video</t>
  </si>
  <si>
    <t>/organization/iceutica</t>
  </si>
  <si>
    <t>iCeutica</t>
  </si>
  <si>
    <t>http://www.iceutica.com</t>
  </si>
  <si>
    <t>/organization/iceweb</t>
  </si>
  <si>
    <t>IceWEB</t>
  </si>
  <si>
    <t>http://www.iceweb.com</t>
  </si>
  <si>
    <t>/organization/icex</t>
  </si>
  <si>
    <t>ICEX</t>
  </si>
  <si>
    <t>http://claimcatcher.com</t>
  </si>
  <si>
    <t>/organization/iceye</t>
  </si>
  <si>
    <t>Iceye</t>
  </si>
  <si>
    <t>http://www.iceye.fi/</t>
  </si>
  <si>
    <t>/organization/ichamp</t>
  </si>
  <si>
    <t>iCHAMPSPORTS Inc</t>
  </si>
  <si>
    <t>http://www.ichampsports.com/</t>
  </si>
  <si>
    <t>Analytics|Big Data|Marketplaces|Sports</t>
  </si>
  <si>
    <t>/organization/ichange</t>
  </si>
  <si>
    <t>iChange</t>
  </si>
  <si>
    <t>http://www.ichange.com</t>
  </si>
  <si>
    <t>Career Management|Email|Fitness|Health and Wellness|Messaging|Mobile|Wine And Spirits</t>
  </si>
  <si>
    <t>/organization/icharts</t>
  </si>
  <si>
    <t>iCharts</t>
  </si>
  <si>
    <t>http://www.icharts.net</t>
  </si>
  <si>
    <t>Analytics|Business Intelligence|Data Visualization|SaaS</t>
  </si>
  <si>
    <t>/organization/ichefin</t>
  </si>
  <si>
    <t>iChefin</t>
  </si>
  <si>
    <t>http://ichef.in/</t>
  </si>
  <si>
    <t>/organization/ichiba</t>
  </si>
  <si>
    <t>Ichiba</t>
  </si>
  <si>
    <t>http://Ichiba.ru</t>
  </si>
  <si>
    <t>E-Commerce|Marketplaces|Retail</t>
  </si>
  <si>
    <t>/organization/ichoose-applications-ltd-</t>
  </si>
  <si>
    <t>iChoose Applications LTD.</t>
  </si>
  <si>
    <t>http://www.ichooseapp.com</t>
  </si>
  <si>
    <t>/organization/ichor-therapeutics</t>
  </si>
  <si>
    <t>Ichor Therapeutics</t>
  </si>
  <si>
    <t>http://www.ichortherapeutics.com</t>
  </si>
  <si>
    <t>La Fayette</t>
  </si>
  <si>
    <t>/organization/ichuanyi</t>
  </si>
  <si>
    <t>Ichuanyi</t>
  </si>
  <si>
    <t>http://ichuanyi.com/</t>
  </si>
  <si>
    <t>/organization/ici-montreuil</t>
  </si>
  <si>
    <t>Ici Montreuil</t>
  </si>
  <si>
    <t>http://www.icimontreuil.com</t>
  </si>
  <si>
    <t>Customer Service|Design|Entrepreneur|Innovation Management</t>
  </si>
  <si>
    <t>/organization/icims</t>
  </si>
  <si>
    <t>iCIMS</t>
  </si>
  <si>
    <t>http://www.icims.com</t>
  </si>
  <si>
    <t>Matawan</t>
  </si>
  <si>
    <t>/organization/icinetic</t>
  </si>
  <si>
    <t>Icinetic</t>
  </si>
  <si>
    <t>http://www.icinetic.com</t>
  </si>
  <si>
    <t>/organization/icix-international</t>
  </si>
  <si>
    <t>icix</t>
  </si>
  <si>
    <t>http://www.icix.com</t>
  </si>
  <si>
    <t>/organization/iclick-interactive</t>
  </si>
  <si>
    <t>iClick Interactive Asia</t>
  </si>
  <si>
    <t>http://www.i-click.com/</t>
  </si>
  <si>
    <t>/organization/iclinical</t>
  </si>
  <si>
    <t>iClinical Inc</t>
  </si>
  <si>
    <t>http://iclinical.co/</t>
  </si>
  <si>
    <t>Clinical Trials|Enterprise Software|Pharmaceuticals</t>
  </si>
  <si>
    <t>/organization/iclinix</t>
  </si>
  <si>
    <t>iClinix</t>
  </si>
  <si>
    <t>http://www.iclinix.com.au/</t>
  </si>
  <si>
    <t>Clinical Trials|Health Care|Pharmaceuticals</t>
  </si>
  <si>
    <t>Ryde</t>
  </si>
  <si>
    <t>/organization/iclio</t>
  </si>
  <si>
    <t>iClio</t>
  </si>
  <si>
    <t>http://www.iclio.net/</t>
  </si>
  <si>
    <t>Coimbra</t>
  </si>
  <si>
    <t>/organization/icn-intelligent-clearing-network</t>
  </si>
  <si>
    <t>Intelligent Clearing Network</t>
  </si>
  <si>
    <t>http://www.icn-net.com</t>
  </si>
  <si>
    <t>/organization/icnh</t>
  </si>
  <si>
    <t>DrDoctor</t>
  </si>
  <si>
    <t>http://www.drdoctor.co.uk</t>
  </si>
  <si>
    <t>Electronic Health Records|Health Care|Mobile Health|Software</t>
  </si>
  <si>
    <t>/organization/ico-therapeutics</t>
  </si>
  <si>
    <t>iCo Therapeutics</t>
  </si>
  <si>
    <t>http://icotherapeutics.com</t>
  </si>
  <si>
    <t>/organization/icomasoft</t>
  </si>
  <si>
    <t>icomasoft</t>
  </si>
  <si>
    <t>http://www.icomasoft.com</t>
  </si>
  <si>
    <t>/organization/icomply</t>
  </si>
  <si>
    <t>icomply</t>
  </si>
  <si>
    <t>http://www.i-comply.co.uk</t>
  </si>
  <si>
    <t>/organization/icomputing-technologies</t>
  </si>
  <si>
    <t>iComputing Technologies</t>
  </si>
  <si>
    <t>http://icomputing.us.com</t>
  </si>
  <si>
    <t>/organization/icon</t>
  </si>
  <si>
    <t>ICON Aircraft</t>
  </si>
  <si>
    <t>http://www.iconaircraft.com</t>
  </si>
  <si>
    <t>/organization/icon-bioscience</t>
  </si>
  <si>
    <t>Icon Bioscience</t>
  </si>
  <si>
    <t>http://iconbioscience.com</t>
  </si>
  <si>
    <t>/organization/icon-medical-corp</t>
  </si>
  <si>
    <t>Icon Medical Corp.</t>
  </si>
  <si>
    <t>/organization/icon-technologies</t>
  </si>
  <si>
    <t>Icon Technologies</t>
  </si>
  <si>
    <t>http://iconlabs.co</t>
  </si>
  <si>
    <t>/organization/iconclude</t>
  </si>
  <si>
    <t>iConclude</t>
  </si>
  <si>
    <t>http://iconcloud.co.uk</t>
  </si>
  <si>
    <t>/organization/icondial</t>
  </si>
  <si>
    <t>iconDial</t>
  </si>
  <si>
    <t>http://www.icondial.com</t>
  </si>
  <si>
    <t>/organization/iconery-com</t>
  </si>
  <si>
    <t>Iconery</t>
  </si>
  <si>
    <t>http://www.Iconery.com</t>
  </si>
  <si>
    <t>3D Printing|E-Commerce|Fashion|Jewelry|Marketplaces</t>
  </si>
  <si>
    <t>/organization/iconfinder</t>
  </si>
  <si>
    <t>Iconfinder</t>
  </si>
  <si>
    <t>http://www.iconfinder.com</t>
  </si>
  <si>
    <t>Crowdsourcing|Design|Internet|Search</t>
  </si>
  <si>
    <t>/organization/iconic</t>
  </si>
  <si>
    <t>ICONIC</t>
  </si>
  <si>
    <t>http://iconicideas.co/</t>
  </si>
  <si>
    <t>Jonesboro</t>
  </si>
  <si>
    <t>/organization/iconic-data</t>
  </si>
  <si>
    <t>SwiftPayMD(TM) by Iconic Data</t>
  </si>
  <si>
    <t>http://swiftpaymd.com</t>
  </si>
  <si>
    <t>Business Intelligence|Health Care Information Technology|Mobile|Software|Technology</t>
  </si>
  <si>
    <t>/organization/iconic-therapeutics</t>
  </si>
  <si>
    <t>Iconic Therapeutics</t>
  </si>
  <si>
    <t>http://www.iconictherapeutics.com</t>
  </si>
  <si>
    <t>/organization/iconic-translation-machines</t>
  </si>
  <si>
    <t>Iconic Translation Machines</t>
  </si>
  <si>
    <t>http://iconictranslation.com</t>
  </si>
  <si>
    <t>Intellectual Property|Local|SaaS|Software|Translation</t>
  </si>
  <si>
    <t>/organization/iconicfuture</t>
  </si>
  <si>
    <t>Iconicfuture</t>
  </si>
  <si>
    <t>http://www.iconicfuture.com</t>
  </si>
  <si>
    <t>Brand Marketing|Games|Licensing|Monetization|Software</t>
  </si>
  <si>
    <t>/organization/iconix-biosciences</t>
  </si>
  <si>
    <t>Iconix Biosciences</t>
  </si>
  <si>
    <t>http://www.iconixbiosciences.com</t>
  </si>
  <si>
    <t>/organization/iconix-brand-group</t>
  </si>
  <si>
    <t>ICONIX BRAND GROUP</t>
  </si>
  <si>
    <t>http://www.iconixbrand.com</t>
  </si>
  <si>
    <t>/organization/iconixx-software</t>
  </si>
  <si>
    <t>Iconixx Software</t>
  </si>
  <si>
    <t>http://www.iconixx.com</t>
  </si>
  <si>
    <t>/organization/iconnect-crm</t>
  </si>
  <si>
    <t>iConnect CRM</t>
  </si>
  <si>
    <t>Communications Infrastructure|Social CRM|Social Media</t>
  </si>
  <si>
    <t>Sliedrecht</t>
  </si>
  <si>
    <t>/organization/iconnectivity</t>
  </si>
  <si>
    <t>iConnectivity</t>
  </si>
  <si>
    <t>http://www.iConnectivity.com</t>
  </si>
  <si>
    <t>Consumer Electronics|iPad|iPhone|iPod Touch|Manufacturing|Music</t>
  </si>
  <si>
    <t>/organization/iconografico</t>
  </si>
  <si>
    <t>ICONOGRAFICO</t>
  </si>
  <si>
    <t>http://www.iconografico.pe</t>
  </si>
  <si>
    <t>/organization/iconpulse</t>
  </si>
  <si>
    <t>IconPulse</t>
  </si>
  <si>
    <t>http://Iconpulse.com</t>
  </si>
  <si>
    <t>/organization/icontact</t>
  </si>
  <si>
    <t>iContact</t>
  </si>
  <si>
    <t>http://icontact.com</t>
  </si>
  <si>
    <t>Email|Email Marketing|Email Newsletters|Messaging|Social Media Marketing|Surveys</t>
  </si>
  <si>
    <t>/organization/icontainers</t>
  </si>
  <si>
    <t>iContainers</t>
  </si>
  <si>
    <t>http://www.icontainers.com</t>
  </si>
  <si>
    <t>Public Transportation|Shipping|Trading</t>
  </si>
  <si>
    <t>/organization/icontext</t>
  </si>
  <si>
    <t>iConText</t>
  </si>
  <si>
    <t>http://icontext.ru/</t>
  </si>
  <si>
    <t>Ad Targeting|Advertising|Promotional</t>
  </si>
  <si>
    <t>/organization/icontracts</t>
  </si>
  <si>
    <t>iContracts</t>
  </si>
  <si>
    <t>http://www.icontracts.com</t>
  </si>
  <si>
    <t>/organization/icontrol</t>
  </si>
  <si>
    <t>iControl Networks</t>
  </si>
  <si>
    <t>http://www.icontrol.com</t>
  </si>
  <si>
    <t>/organization/icontrol-systems</t>
  </si>
  <si>
    <t>iControl Systems</t>
  </si>
  <si>
    <t>http://www.icucsolutions.com/index.php</t>
  </si>
  <si>
    <t>Analytics|Big Data Analytics|Outsourcing</t>
  </si>
  <si>
    <t>/organization/icook-tw</t>
  </si>
  <si>
    <t>iCook.tw</t>
  </si>
  <si>
    <t>http://icook.tw</t>
  </si>
  <si>
    <t>/organization/icoolhunt</t>
  </si>
  <si>
    <t>iCoolhunt</t>
  </si>
  <si>
    <t>http://www.icoolhunt.com</t>
  </si>
  <si>
    <t>Crowdsourcing|Mobile|Photo Sharing|Social Games</t>
  </si>
  <si>
    <t>/organization/icopyright</t>
  </si>
  <si>
    <t>iCopyright</t>
  </si>
  <si>
    <t>http://info.icopyright.com</t>
  </si>
  <si>
    <t>/organization/icouch</t>
  </si>
  <si>
    <t>iCouch</t>
  </si>
  <si>
    <t>https://icouch.me</t>
  </si>
  <si>
    <t>Health and Wellness|Predictive Analytics|Psychology|Therapeutics</t>
  </si>
  <si>
    <t>/organization/icount-com</t>
  </si>
  <si>
    <t>Icount.com</t>
  </si>
  <si>
    <t>http://www.icount.com</t>
  </si>
  <si>
    <t>Law Enforcement|Messaging|Politics|Polling|SaaS|Social Media</t>
  </si>
  <si>
    <t>/organization/icr-web-agency</t>
  </si>
  <si>
    <t>ICR Web Agency</t>
  </si>
  <si>
    <t>Sarno</t>
  </si>
  <si>
    <t>/organization/icracked</t>
  </si>
  <si>
    <t>iCracked</t>
  </si>
  <si>
    <t>http://www.icracked.com</t>
  </si>
  <si>
    <t>Electronics|Hardware + Software|iPhone|Local Services|Mobile Devices</t>
  </si>
  <si>
    <t>/organization/icreate</t>
  </si>
  <si>
    <t>iCreate</t>
  </si>
  <si>
    <t>http://www.icreatetoeducate.com</t>
  </si>
  <si>
    <t>/organization/icreate-software</t>
  </si>
  <si>
    <t>iCreate Software</t>
  </si>
  <si>
    <t>http://www.icreate.in</t>
  </si>
  <si>
    <t>/organization/icrederity</t>
  </si>
  <si>
    <t>iCrederity</t>
  </si>
  <si>
    <t>http://www.icrederity.com</t>
  </si>
  <si>
    <t>Identity Management|Nonprofits|Security</t>
  </si>
  <si>
    <t>/organization/icredit</t>
  </si>
  <si>
    <t>iCredit</t>
  </si>
  <si>
    <t>http://www.icredit-us.com</t>
  </si>
  <si>
    <t>Small and Medium Businesses|Startups|Technology</t>
  </si>
  <si>
    <t>/organization/icrimefighter</t>
  </si>
  <si>
    <t>iCrimefighter</t>
  </si>
  <si>
    <t>http://icrimefigher.com</t>
  </si>
  <si>
    <t>/organization/icrossing</t>
  </si>
  <si>
    <t>iCrossing</t>
  </si>
  <si>
    <t>http://www.icrossing.com</t>
  </si>
  <si>
    <t>Advertising|Business Services|Internet Marketing|Sales and Marketing|Semantic Search|SEO</t>
  </si>
  <si>
    <t>/organization/icrtec</t>
  </si>
  <si>
    <t>ICRTec</t>
  </si>
  <si>
    <t>http://www.icrtec.com</t>
  </si>
  <si>
    <t>/organization/icrumz</t>
  </si>
  <si>
    <t>iCrumz</t>
  </si>
  <si>
    <t>http://icrumz.com</t>
  </si>
  <si>
    <t>Business Productivity|Curated Web|Productivity|Productivity Software|Social Bookmarking|Web Tools</t>
  </si>
  <si>
    <t>/organization/icrushiflush</t>
  </si>
  <si>
    <t>ICrushiFlush</t>
  </si>
  <si>
    <t>https://icrushiflush.com/</t>
  </si>
  <si>
    <t>/organization/ics-mobile</t>
  </si>
  <si>
    <t>ICS Mobile</t>
  </si>
  <si>
    <t>http://www.icsmobile.com</t>
  </si>
  <si>
    <t>/organization/ictc-group</t>
  </si>
  <si>
    <t>ICTC GROUP</t>
  </si>
  <si>
    <t>http://ictcgroup.net</t>
  </si>
  <si>
    <t>/organization/icu-metrix</t>
  </si>
  <si>
    <t>ICU Metrix</t>
  </si>
  <si>
    <t>http://icumetrix.com</t>
  </si>
  <si>
    <t>/organization/icurrent</t>
  </si>
  <si>
    <t>iCurrent</t>
  </si>
  <si>
    <t>http://www.icurrent.com</t>
  </si>
  <si>
    <t>/organization/icustommadeit</t>
  </si>
  <si>
    <t>Icustommadeit</t>
  </si>
  <si>
    <t>http://www.icustommadeit.com</t>
  </si>
  <si>
    <t>/organization/icvrx</t>
  </si>
  <si>
    <t>ICVRx</t>
  </si>
  <si>
    <t>/organization/icx-technologies</t>
  </si>
  <si>
    <t>ICx Technologies</t>
  </si>
  <si>
    <t>http://www.icxt.com</t>
  </si>
  <si>
    <t>Defense|Homeland Security|Public Safety|Sensors</t>
  </si>
  <si>
    <t>/organization/icyt-mission-technology</t>
  </si>
  <si>
    <t>iCyt Mission Technology</t>
  </si>
  <si>
    <t>http://i-cyt.com</t>
  </si>
  <si>
    <t>/organization/id-america</t>
  </si>
  <si>
    <t>ID AMERICA</t>
  </si>
  <si>
    <t>http://www.idamericany.com/</t>
  </si>
  <si>
    <t>iPhone|Manufacturing|Mobile</t>
  </si>
  <si>
    <t>/organization/id-analytics</t>
  </si>
  <si>
    <t>ID Analytics</t>
  </si>
  <si>
    <t>http://www.idanalytics.com</t>
  </si>
  <si>
    <t>/organization/id-fresh-food</t>
  </si>
  <si>
    <t>iD Fresh Food</t>
  </si>
  <si>
    <t>http://idspecial.com/</t>
  </si>
  <si>
    <t>Consumer Goods|Online Shopping|Retail|Specialty Foods</t>
  </si>
  <si>
    <t>/organization/id-global-solutions</t>
  </si>
  <si>
    <t>ID Global Solutions</t>
  </si>
  <si>
    <t>http://www.id-global.com.mx/</t>
  </si>
  <si>
    <t>Coahuila</t>
  </si>
  <si>
    <t>/organization/id-me</t>
  </si>
  <si>
    <t>ID.me</t>
  </si>
  <si>
    <t>http://www.id.me</t>
  </si>
  <si>
    <t>Data Privacy|E-Commerce Platforms|Identity Management|Online Identity</t>
  </si>
  <si>
    <t>/organization/id-quantique</t>
  </si>
  <si>
    <t>ID Quantique</t>
  </si>
  <si>
    <t>http://idquantique.com</t>
  </si>
  <si>
    <t>/organization/id-theft-solutions-of-america</t>
  </si>
  <si>
    <t>ID Theft Solutions of America</t>
  </si>
  <si>
    <t>http://idtsoa.com</t>
  </si>
  <si>
    <t>/organization/id-watchdog</t>
  </si>
  <si>
    <t>ID Watchdog</t>
  </si>
  <si>
    <t>http://www.idwatchdog.com</t>
  </si>
  <si>
    <t>/organization/id4a-llc</t>
  </si>
  <si>
    <t>ID4A LLC.</t>
  </si>
  <si>
    <t>http://www.id4a.com</t>
  </si>
  <si>
    <t>3D Printing|Early-Stage Technology|Industrial Automation</t>
  </si>
  <si>
    <t>/organization/id8-mobile</t>
  </si>
  <si>
    <t>ID8-Mobile</t>
  </si>
  <si>
    <t>http://www.id8-mobile.com</t>
  </si>
  <si>
    <t>/organization/id90t</t>
  </si>
  <si>
    <t>ID90T</t>
  </si>
  <si>
    <t>http://corp.id90travel.com/</t>
  </si>
  <si>
    <t>/organization/idaciti-inc</t>
  </si>
  <si>
    <t>idaciti, Inc.</t>
  </si>
  <si>
    <t>http://www.idaciti.com</t>
  </si>
  <si>
    <t>Accounting|Big Data Analytics|Data Visualization|Finance Technology|SaaS</t>
  </si>
  <si>
    <t>/organization/idata-insights</t>
  </si>
  <si>
    <t>iData Insights</t>
  </si>
  <si>
    <t>http://www.idatainsights.com</t>
  </si>
  <si>
    <t>Consulting|Databases|Market Research</t>
  </si>
  <si>
    <t>/organization/idavatars</t>
  </si>
  <si>
    <t>iDAvatars</t>
  </si>
  <si>
    <t>http://idavatars.com/</t>
  </si>
  <si>
    <t>Mequon</t>
  </si>
  <si>
    <t>/organization/idbyme</t>
  </si>
  <si>
    <t>IDbyME</t>
  </si>
  <si>
    <t>/organization/idc-westinghouse</t>
  </si>
  <si>
    <t>IDC Westinghouse</t>
  </si>
  <si>
    <t>http://www.westinghousesolarlights.com/</t>
  </si>
  <si>
    <t>/organization/idc917</t>
  </si>
  <si>
    <t>Idc917</t>
  </si>
  <si>
    <t>http://cloud.idc917.com</t>
  </si>
  <si>
    <t>Baoji</t>
  </si>
  <si>
    <t>/organization/iddiction</t>
  </si>
  <si>
    <t>Iddiction</t>
  </si>
  <si>
    <t>http://www.iddiction.com</t>
  </si>
  <si>
    <t>Apps|Distribution|Ediscovery|Games|iOS|Mobile</t>
  </si>
  <si>
    <t>/organization/idea-device</t>
  </si>
  <si>
    <t>Idea Device</t>
  </si>
  <si>
    <t>http://ideadevice.com</t>
  </si>
  <si>
    <t>Data Center Automation|Data Centers|Enterprises</t>
  </si>
  <si>
    <t>/organization/idea-market</t>
  </si>
  <si>
    <t>Idea Market</t>
  </si>
  <si>
    <t>http://ideamarket.com</t>
  </si>
  <si>
    <t>/organization/idea-me</t>
  </si>
  <si>
    <t>Idea.me</t>
  </si>
  <si>
    <t>http://idea.me</t>
  </si>
  <si>
    <t>/organization/idea-shower</t>
  </si>
  <si>
    <t>Idea Shower</t>
  </si>
  <si>
    <t>http://ideashower.com</t>
  </si>
  <si>
    <t>Public Relations|Startups|Web Development</t>
  </si>
  <si>
    <t>/organization/idea-sphere</t>
  </si>
  <si>
    <t>IDEA SPHERE</t>
  </si>
  <si>
    <t>/organization/idea-village</t>
  </si>
  <si>
    <t>Idea Village</t>
  </si>
  <si>
    <t>http://ideavillage.org</t>
  </si>
  <si>
    <t>/organization/idea2</t>
  </si>
  <si>
    <t>Idea2</t>
  </si>
  <si>
    <t>http://www.idea2.com</t>
  </si>
  <si>
    <t>Cloud Computing|Contact Management|CRM|Databases|Enterprise Software|Mobile|Project Management|Software|Tracking</t>
  </si>
  <si>
    <t>/organization/ideabove</t>
  </si>
  <si>
    <t>Ideabove</t>
  </si>
  <si>
    <t>http://ideabove.com</t>
  </si>
  <si>
    <t>Curated Web|Music|Video Streaming</t>
  </si>
  <si>
    <t>/organization/ideacentric</t>
  </si>
  <si>
    <t>Ideacentric</t>
  </si>
  <si>
    <t>http://www.ideacentricglobal.com</t>
  </si>
  <si>
    <t>Internet|Mobile Commerce|Web Development</t>
  </si>
  <si>
    <t>/organization/ideacts-innovations</t>
  </si>
  <si>
    <t>ideacts innovations</t>
  </si>
  <si>
    <t>http://www.ideacts.com</t>
  </si>
  <si>
    <t>/organization/ideaforest</t>
  </si>
  <si>
    <t>IdeaForest</t>
  </si>
  <si>
    <t>Web Browsers|Web Development|Web Hosting</t>
  </si>
  <si>
    <t>/organization/ideaforge-technology</t>
  </si>
  <si>
    <t>ideaForge</t>
  </si>
  <si>
    <t>http://www.ideaforge.co.in</t>
  </si>
  <si>
    <t>Photography|Security</t>
  </si>
  <si>
    <t>/organization/ideagen</t>
  </si>
  <si>
    <t>Ideagen</t>
  </si>
  <si>
    <t>http://www.ideagenplc.com</t>
  </si>
  <si>
    <t>Matlock</t>
  </si>
  <si>
    <t>/organization/ideaglobal</t>
  </si>
  <si>
    <t>IDEAglobal</t>
  </si>
  <si>
    <t>http://www.ideaglobal.com</t>
  </si>
  <si>
    <t>/organization/ideal-candidate</t>
  </si>
  <si>
    <t>Ideal Candidate</t>
  </si>
  <si>
    <t>http://www.idealcandidate.com</t>
  </si>
  <si>
    <t>/organization/ideal-implant</t>
  </si>
  <si>
    <t>Ideal Implant</t>
  </si>
  <si>
    <t>http://www.idealimplant.com</t>
  </si>
  <si>
    <t>/organization/ideal-me-2</t>
  </si>
  <si>
    <t>Ideal Me</t>
  </si>
  <si>
    <t>http://idealme.com/</t>
  </si>
  <si>
    <t>/organization/ideal-network</t>
  </si>
  <si>
    <t>Ideal Network</t>
  </si>
  <si>
    <t>http://idealnetwork.com</t>
  </si>
  <si>
    <t>Non Profit|Services|Shopping</t>
  </si>
  <si>
    <t>/organization/ideal-power</t>
  </si>
  <si>
    <t>Ideal Power</t>
  </si>
  <si>
    <t>http://idealpower.com</t>
  </si>
  <si>
    <t>/organization/ideal-protein</t>
  </si>
  <si>
    <t>Ideal Protein</t>
  </si>
  <si>
    <t>http://www.idealprotein.com/</t>
  </si>
  <si>
    <t>/organization/idealista-com</t>
  </si>
  <si>
    <t>idealista.com</t>
  </si>
  <si>
    <t>http://www.idealista.com</t>
  </si>
  <si>
    <t>/organization/idealists</t>
  </si>
  <si>
    <t>The Idealists</t>
  </si>
  <si>
    <t>http://theidealists.com</t>
  </si>
  <si>
    <t>/organization/idealresponse</t>
  </si>
  <si>
    <t>iDealResponse</t>
  </si>
  <si>
    <t>http://www.idealresponse.com</t>
  </si>
  <si>
    <t>/organization/idealseat</t>
  </si>
  <si>
    <t>IdealSeat</t>
  </si>
  <si>
    <t>http://idealseat.com</t>
  </si>
  <si>
    <t>Music|Sports|Technology|Ticketing</t>
  </si>
  <si>
    <t>/organization/ideaoffer</t>
  </si>
  <si>
    <t>IdeaOffer</t>
  </si>
  <si>
    <t>http://www.ideaoffer.com</t>
  </si>
  <si>
    <t>/organization/ideapaint</t>
  </si>
  <si>
    <t>IdeaPaint</t>
  </si>
  <si>
    <t>http://www.ideapaint.com</t>
  </si>
  <si>
    <t>Collaboration|E-Commerce|Technology</t>
  </si>
  <si>
    <t>/organization/ideapod</t>
  </si>
  <si>
    <t>Ideapod</t>
  </si>
  <si>
    <t>http://www.ideapod.com/</t>
  </si>
  <si>
    <t>/organization/ideas-britain</t>
  </si>
  <si>
    <t>Ideas Britain</t>
  </si>
  <si>
    <t>http://ideasbritain.com/</t>
  </si>
  <si>
    <t>/organization/ideasoft</t>
  </si>
  <si>
    <t>ideasoft</t>
  </si>
  <si>
    <t>http://www.eticaret.com</t>
  </si>
  <si>
    <t>/organization/ideasquares</t>
  </si>
  <si>
    <t>IdeaSquares</t>
  </si>
  <si>
    <t>http://ideasquares.com/</t>
  </si>
  <si>
    <t>/organization/ideastring</t>
  </si>
  <si>
    <t>IdeaString</t>
  </si>
  <si>
    <t>http://www.ideastring.com</t>
  </si>
  <si>
    <t>Analytics|Collaboration|CRM|Enterprise Software</t>
  </si>
  <si>
    <t>/organization/ideatory</t>
  </si>
  <si>
    <t>Ideatory</t>
  </si>
  <si>
    <t>http://www.ideatory.co</t>
  </si>
  <si>
    <t>/organization/ideatree</t>
  </si>
  <si>
    <t>ideaTree - innovate | mentor | invest</t>
  </si>
  <si>
    <t>http://ideaTree.com</t>
  </si>
  <si>
    <t>Incubators|Mobile|Startups|Technology</t>
  </si>
  <si>
    <t>/organization/ideaxis</t>
  </si>
  <si>
    <t>Ideaxis</t>
  </si>
  <si>
    <t>http://ideaxis.com</t>
  </si>
  <si>
    <t>/organization/ideedock</t>
  </si>
  <si>
    <t>Ideedock</t>
  </si>
  <si>
    <t>http://www.ideedock.com</t>
  </si>
  <si>
    <t>Business Services|Cloud Computing|Contests|Creative|Productivity Software|Software</t>
  </si>
  <si>
    <t>/organization/ideeli</t>
  </si>
  <si>
    <t>ideeli</t>
  </si>
  <si>
    <t>http://www.ideeli.com</t>
  </si>
  <si>
    <t>/organization/idemama</t>
  </si>
  <si>
    <t>idemama</t>
  </si>
  <si>
    <t>http://www.idemama.com</t>
  </si>
  <si>
    <t>Advertising|Crowdsourcing|Design|Freelancers</t>
  </si>
  <si>
    <t>/organization/idenive</t>
  </si>
  <si>
    <t>IdenIve</t>
  </si>
  <si>
    <t>http://www.zazhub.com</t>
  </si>
  <si>
    <t>Automotive|Cars|Service Providers|Social Media|Social Network Media</t>
  </si>
  <si>
    <t>St. Charles</t>
  </si>
  <si>
    <t>/organization/idenix-pharmaceuticals</t>
  </si>
  <si>
    <t>Idenix Pharmaceuticals</t>
  </si>
  <si>
    <t>http://www.idenix.com</t>
  </si>
  <si>
    <t>/organization/ident-technology</t>
  </si>
  <si>
    <t>IDENT Technology</t>
  </si>
  <si>
    <t>http://www.ident-technology.com</t>
  </si>
  <si>
    <t>We√üling</t>
  </si>
  <si>
    <t>/organization/identec-group</t>
  </si>
  <si>
    <t>IDENTEC GROUP</t>
  </si>
  <si>
    <t>http://www.identecgroup.com</t>
  </si>
  <si>
    <t>LIE</t>
  </si>
  <si>
    <t>LIE - Other</t>
  </si>
  <si>
    <t>Eschen</t>
  </si>
  <si>
    <t>/organization/identec-solutions</t>
  </si>
  <si>
    <t>Identec Solutions</t>
  </si>
  <si>
    <t>http://www.identecsolutions.com</t>
  </si>
  <si>
    <t>RFID|Software|Tracking|Wireless</t>
  </si>
  <si>
    <t>/organization/identia</t>
  </si>
  <si>
    <t>Identia</t>
  </si>
  <si>
    <t>http://www.idvantages.com/</t>
  </si>
  <si>
    <t>/organization/identica-holdings</t>
  </si>
  <si>
    <t>Identica Holdings</t>
  </si>
  <si>
    <t>/organization/identification-international</t>
  </si>
  <si>
    <t>Identification International</t>
  </si>
  <si>
    <t>http://www.idintl.com</t>
  </si>
  <si>
    <t>/organization/identification-solutions</t>
  </si>
  <si>
    <t>Identification Solutions</t>
  </si>
  <si>
    <t>http://identificationsolutions.us</t>
  </si>
  <si>
    <t>/organization/identified-com</t>
  </si>
  <si>
    <t>Identified</t>
  </si>
  <si>
    <t>http://www.identified.com</t>
  </si>
  <si>
    <t>Analytics|Networking|Recruiting|Social Media</t>
  </si>
  <si>
    <t>/organization/identified-technologies</t>
  </si>
  <si>
    <t>Identified Technologies</t>
  </si>
  <si>
    <t>http://www.identifiedtech.com/</t>
  </si>
  <si>
    <t>Construction|Energy|Oil &amp; Gas|Unmanned Air Systems</t>
  </si>
  <si>
    <t>/organization/identify</t>
  </si>
  <si>
    <t>Identify</t>
  </si>
  <si>
    <t>http://identify.com</t>
  </si>
  <si>
    <t>Brand Marketing|Domains|Intellectual Property|Internet|Law Enforcement|Security</t>
  </si>
  <si>
    <t>/organization/identify-software</t>
  </si>
  <si>
    <t>Identify Software</t>
  </si>
  <si>
    <t>/organization/identify3d</t>
  </si>
  <si>
    <t>Identify3D</t>
  </si>
  <si>
    <t>http://www.identify3d.com</t>
  </si>
  <si>
    <t>/organization/identigen</t>
  </si>
  <si>
    <t>IdentiGEN</t>
  </si>
  <si>
    <t>http://www.identigen.com</t>
  </si>
  <si>
    <t>Agriculture|Biotechnology|Diagnostics|Organic Food</t>
  </si>
  <si>
    <t>/organization/identimob-2</t>
  </si>
  <si>
    <t>iDentiMob</t>
  </si>
  <si>
    <t>http://www.identimob.com</t>
  </si>
  <si>
    <t>Apps|Mobile|Security</t>
  </si>
  <si>
    <t>/organization/identity-engines</t>
  </si>
  <si>
    <t>Identity Engines</t>
  </si>
  <si>
    <t>http://idengines.com/</t>
  </si>
  <si>
    <t>/organization/identityforge</t>
  </si>
  <si>
    <t>IdentityForge</t>
  </si>
  <si>
    <t>http://www.identityforge.com</t>
  </si>
  <si>
    <t>Sugar Hill</t>
  </si>
  <si>
    <t>/organization/identitymind-global</t>
  </si>
  <si>
    <t>IdentityMind Global</t>
  </si>
  <si>
    <t>http://www.identitymindglobal.com/</t>
  </si>
  <si>
    <t>Data Visualization|E-Commerce|Finance Technology|FinTech|Identity|Identity Management|Risk Management</t>
  </si>
  <si>
    <t>/organization/identive-group</t>
  </si>
  <si>
    <t>Identiv</t>
  </si>
  <si>
    <t>http://www.identiv.com</t>
  </si>
  <si>
    <t>Data Security|Identity Management|Information Security|Internet of Things|Network Security|NFC|RFID|SaaS|Security</t>
  </si>
  <si>
    <t>/organization/identropy</t>
  </si>
  <si>
    <t>Identropy</t>
  </si>
  <si>
    <t>http://www.identropy.com</t>
  </si>
  <si>
    <t>/organization/identrust</t>
  </si>
  <si>
    <t>IdenTrust</t>
  </si>
  <si>
    <t>http://www.identrust.com</t>
  </si>
  <si>
    <t>/organization/identyx</t>
  </si>
  <si>
    <t>Identyx</t>
  </si>
  <si>
    <t>http://www.identyx.com</t>
  </si>
  <si>
    <t>Identity Management|Software</t>
  </si>
  <si>
    <t>/organization/idera-pharmaceuticals</t>
  </si>
  <si>
    <t>Idera Pharmaceuticals</t>
  </si>
  <si>
    <t>http://www.iderapharma.com</t>
  </si>
  <si>
    <t>/organization/ides-technologies</t>
  </si>
  <si>
    <t>IDES Technologies</t>
  </si>
  <si>
    <t>http://www.ides-technologies.com</t>
  </si>
  <si>
    <t>/organization/idesia</t>
  </si>
  <si>
    <t>IDesia</t>
  </si>
  <si>
    <t>http://idesia-biometrics.com/</t>
  </si>
  <si>
    <t>/organization/idev-technologies</t>
  </si>
  <si>
    <t>IDEV Technologies</t>
  </si>
  <si>
    <t>http://www.idevmd.com</t>
  </si>
  <si>
    <t>Webster</t>
  </si>
  <si>
    <t>/organization/idevices</t>
  </si>
  <si>
    <t>iDevices</t>
  </si>
  <si>
    <t>http://www.idevicesinc.com</t>
  </si>
  <si>
    <t>Canton Center</t>
  </si>
  <si>
    <t>/organization/idfy</t>
  </si>
  <si>
    <t>IDfy</t>
  </si>
  <si>
    <t>https://www.idfy.com/</t>
  </si>
  <si>
    <t>/organization/idhasoft</t>
  </si>
  <si>
    <t>Idhasoft</t>
  </si>
  <si>
    <t>http://www.idhasoft.com</t>
  </si>
  <si>
    <t>/organization/idi-2</t>
  </si>
  <si>
    <t>IDI</t>
  </si>
  <si>
    <t>http://ididata.com</t>
  </si>
  <si>
    <t>/organization/idiag</t>
  </si>
  <si>
    <t>idiag</t>
  </si>
  <si>
    <t>http://www.idiag.ch</t>
  </si>
  <si>
    <t>/organization/idialogs</t>
  </si>
  <si>
    <t>iDialogs</t>
  </si>
  <si>
    <t>http://idialogs.com</t>
  </si>
  <si>
    <t>Health and Wellness|Health Care Information Technology|Personal Health</t>
  </si>
  <si>
    <t>/organization/idibon</t>
  </si>
  <si>
    <t>Idibon</t>
  </si>
  <si>
    <t>http://idibon.com</t>
  </si>
  <si>
    <t>Enterprise Software|Machine Learning|Natural Language Processing</t>
  </si>
  <si>
    <t>/organization/ididid</t>
  </si>
  <si>
    <t>iDiDiD</t>
  </si>
  <si>
    <t>http://www.ididid.eu</t>
  </si>
  <si>
    <t>/organization/ididwork</t>
  </si>
  <si>
    <t>ididwork</t>
  </si>
  <si>
    <t>http://www.ididwork.com</t>
  </si>
  <si>
    <t>Curated Web|Employment</t>
  </si>
  <si>
    <t>/organization/idincu</t>
  </si>
  <si>
    <t>IDINCU</t>
  </si>
  <si>
    <t>http://www.idincu.com/</t>
  </si>
  <si>
    <t>Customer Service|Market Research|Software|Surveys</t>
  </si>
  <si>
    <t>/organization/idinteract</t>
  </si>
  <si>
    <t>IDInteract</t>
  </si>
  <si>
    <t>http://www.idinteract.com</t>
  </si>
  <si>
    <t>/organization/idio</t>
  </si>
  <si>
    <t>idio</t>
  </si>
  <si>
    <t>http://idioplatform.com</t>
  </si>
  <si>
    <t>Advertising|Consulting|CRM|Customer Service|Marketing Automation|Semantic Web|Social Media|Web CMS</t>
  </si>
  <si>
    <t>/organization/idiro</t>
  </si>
  <si>
    <t>Idiro</t>
  </si>
  <si>
    <t>http://www.idiro.com</t>
  </si>
  <si>
    <t>Analytics|Direct Marketing|Mobile|Social Media Advertising|Social Network Media|Wireless</t>
  </si>
  <si>
    <t>/organization/idiscount-ltd</t>
  </si>
  <si>
    <t>iDiscount Ltd</t>
  </si>
  <si>
    <t>http://idiscount.by</t>
  </si>
  <si>
    <t>Advertising|Apps|Electronics</t>
  </si>
  <si>
    <t>/organization/idkliendikaart</t>
  </si>
  <si>
    <t>IDkliendikaart</t>
  </si>
  <si>
    <t>https://www.kliendikaardid.ee</t>
  </si>
  <si>
    <t>Loyalty Programs|Marketing Automation|Retail Technology</t>
  </si>
  <si>
    <t>/organization/idle-free-systems</t>
  </si>
  <si>
    <t>Idle Free Systems</t>
  </si>
  <si>
    <t>http://idlefreesystems.com</t>
  </si>
  <si>
    <t>/organization/idle-gaming</t>
  </si>
  <si>
    <t>Idle Gaming</t>
  </si>
  <si>
    <t>http://idle-gaming.com</t>
  </si>
  <si>
    <t>/organization/idleair</t>
  </si>
  <si>
    <t>IdleAir</t>
  </si>
  <si>
    <t>http://www.idleair.com</t>
  </si>
  <si>
    <t>/organization/idlinker</t>
  </si>
  <si>
    <t>idLinker</t>
  </si>
  <si>
    <t>http://idlinker.co</t>
  </si>
  <si>
    <t>Contact Management|Mobile|Private Social Networking|Productivity Software</t>
  </si>
  <si>
    <t>/organization/idmcloud</t>
  </si>
  <si>
    <t>IDMCloud</t>
  </si>
  <si>
    <t>https://www.idmcloud.io</t>
  </si>
  <si>
    <t>Cloud Security|Cyber Security|Enterprise Security|Identity Management|IT and Cybersecurity|Mobile Security</t>
  </si>
  <si>
    <t>/organization/idmission</t>
  </si>
  <si>
    <t>IDMission</t>
  </si>
  <si>
    <t>http://idmission.com/</t>
  </si>
  <si>
    <t>/organization/idntimes</t>
  </si>
  <si>
    <t>IDNtimes</t>
  </si>
  <si>
    <t>http://www.idntimes.com/</t>
  </si>
  <si>
    <t>/organization/idoc24</t>
  </si>
  <si>
    <t>iDoc24</t>
  </si>
  <si>
    <t>http://www.iDoc24.com</t>
  </si>
  <si>
    <t>Curated Web|Health and Wellness|Medical|mHealth|Startups|Telecommunications</t>
  </si>
  <si>
    <t>/organization/idomoo</t>
  </si>
  <si>
    <t>Idomoo</t>
  </si>
  <si>
    <t>http://www.idomoo.com</t>
  </si>
  <si>
    <t>/organization/idomotics</t>
  </si>
  <si>
    <t>idomotics</t>
  </si>
  <si>
    <t>http://www.idomotics.com</t>
  </si>
  <si>
    <t>Home Automation|Internet of Things|Sensors|Smart Building</t>
  </si>
  <si>
    <t>/organization/idonate-2</t>
  </si>
  <si>
    <t>iDonate</t>
  </si>
  <si>
    <t>http://idonate.com</t>
  </si>
  <si>
    <t>/organization/idonethis</t>
  </si>
  <si>
    <t>iDoneThis</t>
  </si>
  <si>
    <t>http://idonethis.com</t>
  </si>
  <si>
    <t>/organization/idooble</t>
  </si>
  <si>
    <t>Idooble</t>
  </si>
  <si>
    <t>http://www.idooble.com</t>
  </si>
  <si>
    <t>Comparison Shopping|Curated Web|Search|Social Buying</t>
  </si>
  <si>
    <t>/organization/idoorcam</t>
  </si>
  <si>
    <t>SkyBell</t>
  </si>
  <si>
    <t>http://www.skybell.com</t>
  </si>
  <si>
    <t>/organization/idos-corp</t>
  </si>
  <si>
    <t>IDOS CORP</t>
  </si>
  <si>
    <t>https://www.myidos.com:9443/</t>
  </si>
  <si>
    <t>Accounting|Finance Technology|Information Technology|Software</t>
  </si>
  <si>
    <t>/organization/idream-career</t>
  </si>
  <si>
    <t>iDream Career</t>
  </si>
  <si>
    <t>http://www.idreamcareer.com/</t>
  </si>
  <si>
    <t>/organization/idreambooks</t>
  </si>
  <si>
    <t>iDreamBooks</t>
  </si>
  <si>
    <t>http://idreambooks.com/</t>
  </si>
  <si>
    <t>Reviews and Recommendations|Search|Software</t>
  </si>
  <si>
    <t>/organization/idreamsky-technology</t>
  </si>
  <si>
    <t>iDreamsky Technology</t>
  </si>
  <si>
    <t>http://www.idreamsky.com/</t>
  </si>
  <si>
    <t>Android|Games</t>
  </si>
  <si>
    <t>/organization/idri-infectious-disease-research-institute</t>
  </si>
  <si>
    <t>IDRI (Infectious Disease Research Institute)</t>
  </si>
  <si>
    <t>http://idri.org</t>
  </si>
  <si>
    <t>/organization/ids-logic-2</t>
  </si>
  <si>
    <t>Testt</t>
  </si>
  <si>
    <t>http://testt.com/</t>
  </si>
  <si>
    <t>/organization/idss-holdings</t>
  </si>
  <si>
    <t>IDSS Holdings</t>
  </si>
  <si>
    <t>http://www.idsscorp.net</t>
  </si>
  <si>
    <t>/organization/idtx-systems</t>
  </si>
  <si>
    <t>iDTx Systems</t>
  </si>
  <si>
    <t>http://idtxsystems.com</t>
  </si>
  <si>
    <t>/organization/idubba</t>
  </si>
  <si>
    <t>http://www.getchaska.com</t>
  </si>
  <si>
    <t>/organization/idun-pharmaceuticals</t>
  </si>
  <si>
    <t>Idun Pharmaceuticals</t>
  </si>
  <si>
    <t>/organization/idv-solutions</t>
  </si>
  <si>
    <t>IDV Solutions</t>
  </si>
  <si>
    <t>http://www.idvsolutions.com</t>
  </si>
  <si>
    <t>Business Intelligence|Data Visualization|Enterprise Security|Enterprise Software|Maps|Risk Management|Software|Visualization</t>
  </si>
  <si>
    <t>/organization/idverge</t>
  </si>
  <si>
    <t>IDverge</t>
  </si>
  <si>
    <t>http://idverge.com</t>
  </si>
  <si>
    <t>Security|Startups|Technology</t>
  </si>
  <si>
    <t>/organization/idx-2</t>
  </si>
  <si>
    <t>IDx</t>
  </si>
  <si>
    <t>http://eyediagnosis.net</t>
  </si>
  <si>
    <t>/organization/idx-corp</t>
  </si>
  <si>
    <t>IDX Corp</t>
  </si>
  <si>
    <t>http://idxcorporation.com</t>
  </si>
  <si>
    <t>Earth City</t>
  </si>
  <si>
    <t>/organization/idyia-innovations</t>
  </si>
  <si>
    <t>IDYIA Innovations</t>
  </si>
  <si>
    <t>http://www.idyia.com</t>
  </si>
  <si>
    <t>/organization/idylis</t>
  </si>
  <si>
    <t>Idylis</t>
  </si>
  <si>
    <t>http://www.idylis.com</t>
  </si>
  <si>
    <t>/organization/iec-electronics</t>
  </si>
  <si>
    <t>IEC Electronics</t>
  </si>
  <si>
    <t>http://www.iec-electronics.com</t>
  </si>
  <si>
    <t>Newark Valley</t>
  </si>
  <si>
    <t>/organization/iec-technology-co</t>
  </si>
  <si>
    <t>IEC Technology Co</t>
  </si>
  <si>
    <t>http://www.iectechnology.co.th</t>
  </si>
  <si>
    <t>/organization/iecrowd</t>
  </si>
  <si>
    <t>ieCrowd</t>
  </si>
  <si>
    <t>http://iecrowd.com</t>
  </si>
  <si>
    <t>/organization/ieducative-com</t>
  </si>
  <si>
    <t>iEducative.com</t>
  </si>
  <si>
    <t>http://www.iEducative.com</t>
  </si>
  <si>
    <t>Digital Media|High Schools|K-12 Education</t>
  </si>
  <si>
    <t>/organization/iee</t>
  </si>
  <si>
    <t>IEE</t>
  </si>
  <si>
    <t>http://www.iee.lu/</t>
  </si>
  <si>
    <t>Automotive|Cars|Sensors</t>
  </si>
  <si>
    <t>Contern</t>
  </si>
  <si>
    <t>/organization/ieimpact-appraisal-data-entry-service</t>
  </si>
  <si>
    <t>ieIMPACT Appraisal Data Entry Service</t>
  </si>
  <si>
    <t>http://ieimpact.com</t>
  </si>
  <si>
    <t>/organization/iemg</t>
  </si>
  <si>
    <t>Gemsco Education</t>
  </si>
  <si>
    <t>http://www.gemscoedu.com/</t>
  </si>
  <si>
    <t>/organization/iemo</t>
  </si>
  <si>
    <t>IEMO</t>
  </si>
  <si>
    <t>http://iemo.jp</t>
  </si>
  <si>
    <t>Curated Web|Interior Design|Lifestyle</t>
  </si>
  <si>
    <t>/organization/iencuentra</t>
  </si>
  <si>
    <t>Iencuentra</t>
  </si>
  <si>
    <t>http://www.iencuentra.com/</t>
  </si>
  <si>
    <t>Application Platforms|Mobile|Web Development</t>
  </si>
  <si>
    <t>/organization/ies</t>
  </si>
  <si>
    <t>IES</t>
  </si>
  <si>
    <t>http://www.iesltd.com</t>
  </si>
  <si>
    <t>Midland Park</t>
  </si>
  <si>
    <t>/organization/ies-diagnostics</t>
  </si>
  <si>
    <t>IES Diagnostics</t>
  </si>
  <si>
    <t>http://iesdiagnostics.com</t>
  </si>
  <si>
    <t>/organization/ietty</t>
  </si>
  <si>
    <t>ietty</t>
  </si>
  <si>
    <t>http://ietty.co.jp</t>
  </si>
  <si>
    <t>Information Services|Property Management|Real Estate</t>
  </si>
  <si>
    <t>/organization/iev</t>
  </si>
  <si>
    <t>IEV</t>
  </si>
  <si>
    <t>http://www.ieve.dk/</t>
  </si>
  <si>
    <t>/organization/iex</t>
  </si>
  <si>
    <t>IEX Group</t>
  </si>
  <si>
    <t>http://iextrading.com</t>
  </si>
  <si>
    <t>Finance|Financial Exchanges|Financial Services|Stock Exchanges</t>
  </si>
  <si>
    <t>/organization/iexerci-se</t>
  </si>
  <si>
    <t>iexerci.se</t>
  </si>
  <si>
    <t>http://www.iexerci.se</t>
  </si>
  <si>
    <t>Exercise|Fitness|Health and Wellness</t>
  </si>
  <si>
    <t>Stockton-on-tees</t>
  </si>
  <si>
    <t>/organization/iexplore</t>
  </si>
  <si>
    <t>iExplore</t>
  </si>
  <si>
    <t>http://www.iexplore.com/</t>
  </si>
  <si>
    <t>/organization/if-technologies-inc</t>
  </si>
  <si>
    <t>IF Technologies, Inc.</t>
  </si>
  <si>
    <t>http://www.ThinkIFT.com</t>
  </si>
  <si>
    <t>/organization/if-this-then-that</t>
  </si>
  <si>
    <t>IFTTT</t>
  </si>
  <si>
    <t>https://ifttt.com/</t>
  </si>
  <si>
    <t>Consumer Internet|Curated Web|Mobile|Productivity Software</t>
  </si>
  <si>
    <t>/organization/if-you-can</t>
  </si>
  <si>
    <t>If You Can</t>
  </si>
  <si>
    <t>http://ifyoucan.org</t>
  </si>
  <si>
    <t>EdTech|Education|Games</t>
  </si>
  <si>
    <t>/organization/ifbyphone</t>
  </si>
  <si>
    <t>DialogTech</t>
  </si>
  <si>
    <t>http://www.dialogtech.com</t>
  </si>
  <si>
    <t>Chat|Marketing Automation|Software|Telecommunications</t>
  </si>
  <si>
    <t>/organization/ifco-systems</t>
  </si>
  <si>
    <t>IFCO Systems</t>
  </si>
  <si>
    <t>http://ifco.com</t>
  </si>
  <si>
    <t>/organization/ifeelgoods</t>
  </si>
  <si>
    <t>Ifeelgoods</t>
  </si>
  <si>
    <t>http://www.ifeelgoods.com</t>
  </si>
  <si>
    <t>Advertising|E-Commerce|Loyalty Programs|Retail|Social Games|Virtual Goods</t>
  </si>
  <si>
    <t>/organization/ifensi-com</t>
  </si>
  <si>
    <t>Ifensi.com</t>
  </si>
  <si>
    <t>http://www.ifensi.com/</t>
  </si>
  <si>
    <t>/organization/ifinity</t>
  </si>
  <si>
    <t>Ifinity</t>
  </si>
  <si>
    <t>http://www.getifinity.com</t>
  </si>
  <si>
    <t>Analytics|Big Data Analytics|Hardware + Software|Indoor Positioning|Location Based Services|M2M|Mobile|Navigation|Proximity Internet|Public Transportation|Retail Technology|Sales and Marketing|Sensors|Wireless</t>
  </si>
  <si>
    <t>/organization/ifit</t>
  </si>
  <si>
    <t>iFit</t>
  </si>
  <si>
    <t>http://www.i-fit.com.tw</t>
  </si>
  <si>
    <t>/organization/iflexme</t>
  </si>
  <si>
    <t>iFlexMe</t>
  </si>
  <si>
    <t>http://www.iflexme.com</t>
  </si>
  <si>
    <t>Android|Apps|Chat|Facebook Applications|iPhone|Messaging|Mobile|P2P Money Transfer|Peer-to-Peer|RIM|Social Network Media|VoIP</t>
  </si>
  <si>
    <t>/organization/iflipd</t>
  </si>
  <si>
    <t>iFlipd</t>
  </si>
  <si>
    <t>http://iflipd.com</t>
  </si>
  <si>
    <t>/organization/iflix</t>
  </si>
  <si>
    <t>iflix</t>
  </si>
  <si>
    <t>http://www.iflix.com/</t>
  </si>
  <si>
    <t>/organization/iflyer</t>
  </si>
  <si>
    <t>iFLYER</t>
  </si>
  <si>
    <t>http://iflyer.tv</t>
  </si>
  <si>
    <t>Concerts|Events|Media|Music|Music Venues|Nightclubs|Ticketing</t>
  </si>
  <si>
    <t>/organization/ifmr-capital</t>
  </si>
  <si>
    <t>IFMR Capital</t>
  </si>
  <si>
    <t>http://capital.ifmr.co.in</t>
  </si>
  <si>
    <t>/organization/ifmr-holdings</t>
  </si>
  <si>
    <t>IFMR Holdings</t>
  </si>
  <si>
    <t>http://www.ifmr.co.in/</t>
  </si>
  <si>
    <t>/organization/ifmr-rural-channels-and-services</t>
  </si>
  <si>
    <t>IFMR Rural Channels and Services</t>
  </si>
  <si>
    <t>http://ruralchannels.ifmr.co.in</t>
  </si>
  <si>
    <t>/organization/ifollo</t>
  </si>
  <si>
    <t>iFollo</t>
  </si>
  <si>
    <t>http://ifollo.com</t>
  </si>
  <si>
    <t>Celebrity|Entertainment|Fashion|News</t>
  </si>
  <si>
    <t>/organization/ifonly</t>
  </si>
  <si>
    <t>IfOnly</t>
  </si>
  <si>
    <t>http://www.ifonly.com</t>
  </si>
  <si>
    <t>Celebrity|E-Commerce|Entertainment|Fashion|Lifestyle|Local|Music|Retail|Sports|Wine And Spirits</t>
  </si>
  <si>
    <t>/organization/ifood</t>
  </si>
  <si>
    <t>iFood</t>
  </si>
  <si>
    <t>http://www.ifood.com.br/</t>
  </si>
  <si>
    <t>Delivery|Mobile Commerce|Restaurants</t>
  </si>
  <si>
    <t>/organization/iforem</t>
  </si>
  <si>
    <t>IForem</t>
  </si>
  <si>
    <t>http://www.iforem.com</t>
  </si>
  <si>
    <t>/organization/iformulary</t>
  </si>
  <si>
    <t>iFormulary</t>
  </si>
  <si>
    <t>http://www.fitnessformulary.com</t>
  </si>
  <si>
    <t>Consumer Internet|E-Commerce|Fitness|Health and Wellness|Nutrition</t>
  </si>
  <si>
    <t>/organization/iframe-apps</t>
  </si>
  <si>
    <t>Iframe Apps</t>
  </si>
  <si>
    <t>http://www.iframe-apps.com</t>
  </si>
  <si>
    <t>Facebook Applications|Software</t>
  </si>
  <si>
    <t>/organization/ifrat-wars</t>
  </si>
  <si>
    <t>iFrat Wars</t>
  </si>
  <si>
    <t>http://www.iFratwars.com</t>
  </si>
  <si>
    <t>Colleges|Social Media|Social Network Media</t>
  </si>
  <si>
    <t>/organization/iftech</t>
  </si>
  <si>
    <t>IFTech</t>
  </si>
  <si>
    <t>/organization/ifthisfits</t>
  </si>
  <si>
    <t>IfThisFits</t>
  </si>
  <si>
    <t>/organization/ifulfillment</t>
  </si>
  <si>
    <t>iFulfillment</t>
  </si>
  <si>
    <t>/organization/ifunding</t>
  </si>
  <si>
    <t>iFunding</t>
  </si>
  <si>
    <t>https://www.ifunding.co/</t>
  </si>
  <si>
    <t>Crowdfunding|Financial Services|FinTech|Real Estate</t>
  </si>
  <si>
    <t>/organization/ifunfactory</t>
  </si>
  <si>
    <t>iFunFactory</t>
  </si>
  <si>
    <t>http://ifunfactory.com/</t>
  </si>
  <si>
    <t>/organization/ifussss</t>
  </si>
  <si>
    <t>ifussss</t>
  </si>
  <si>
    <t>https://itunes.apple.com/gb/app/ifussss/id694743097/?mt=8</t>
  </si>
  <si>
    <t>Apps|Location Based Services|Marketplaces|Video</t>
  </si>
  <si>
    <t>/organization/ifx-corporation</t>
  </si>
  <si>
    <t>IFX Corporation</t>
  </si>
  <si>
    <t>http://www.ifxcorp.com/</t>
  </si>
  <si>
    <t>/organization/ig-guitars</t>
  </si>
  <si>
    <t>IG Guitars</t>
  </si>
  <si>
    <t>/organization/igadget-asia</t>
  </si>
  <si>
    <t>igadget.asia</t>
  </si>
  <si>
    <t>http://www.igadget.asia</t>
  </si>
  <si>
    <t>/organization/igate-patni-computers</t>
  </si>
  <si>
    <t>iGATE/Patni Computers</t>
  </si>
  <si>
    <t>http://www.igate.com/</t>
  </si>
  <si>
    <t>/organization/igaworks</t>
  </si>
  <si>
    <t>IGAWorks</t>
  </si>
  <si>
    <t>http://igaworks.com</t>
  </si>
  <si>
    <t>/organization/igaworldwide</t>
  </si>
  <si>
    <t>IGA Worldwide</t>
  </si>
  <si>
    <t>http://www.igaworldwide.com</t>
  </si>
  <si>
    <t>/organization/igea</t>
  </si>
  <si>
    <t>Igea</t>
  </si>
  <si>
    <t>http://www.igea.it/index.php</t>
  </si>
  <si>
    <t>/organization/igen6</t>
  </si>
  <si>
    <t>iGen6 Digi-Marcom Ltd.</t>
  </si>
  <si>
    <t>http://igen6.com/</t>
  </si>
  <si>
    <t>Brand Marketing|CRM|Internet Marketing|Internet of Things|Social Media Marketing|Social + Mobile + Local</t>
  </si>
  <si>
    <t>/organization/igenica</t>
  </si>
  <si>
    <t>Igenica</t>
  </si>
  <si>
    <t>http://www.igenica.com</t>
  </si>
  <si>
    <t>/organization/igetbetter</t>
  </si>
  <si>
    <t>iGetBetter</t>
  </si>
  <si>
    <t>http://igetbetter.com</t>
  </si>
  <si>
    <t>Digital Media|Health Care Information Technology|Hospitals</t>
  </si>
  <si>
    <t>/organization/igg</t>
  </si>
  <si>
    <t>IGG</t>
  </si>
  <si>
    <t>http://www.igg.com</t>
  </si>
  <si>
    <t>/organization/iggli</t>
  </si>
  <si>
    <t>Iggli</t>
  </si>
  <si>
    <t>http://www.iggli.com</t>
  </si>
  <si>
    <t>/organization/igi-laboratories</t>
  </si>
  <si>
    <t>IGI LABORATORIES</t>
  </si>
  <si>
    <t>http://www.igilabs.com</t>
  </si>
  <si>
    <t>Buena</t>
  </si>
  <si>
    <t>/organization/igigi</t>
  </si>
  <si>
    <t>IGIGI</t>
  </si>
  <si>
    <t>http://www.igigi.com</t>
  </si>
  <si>
    <t>Designers|E-Commerce|Fashion|Retail|Social Media|Women</t>
  </si>
  <si>
    <t>/organization/igistics</t>
  </si>
  <si>
    <t>iGistics</t>
  </si>
  <si>
    <t>/organization/igloo-2</t>
  </si>
  <si>
    <t>igloo</t>
  </si>
  <si>
    <t>http://www.getigloo.co/</t>
  </si>
  <si>
    <t>/organization/igloo-software</t>
  </si>
  <si>
    <t>Igloo Software</t>
  </si>
  <si>
    <t>http://www.IglooSoftware.com</t>
  </si>
  <si>
    <t>Collaboration|Content|File Sharing|Internet|SaaS|Social Network Media|Software|Web Tools</t>
  </si>
  <si>
    <t>/organization/igloo-vision</t>
  </si>
  <si>
    <t>Igloo Vision</t>
  </si>
  <si>
    <t>http://www.igloovision.com</t>
  </si>
  <si>
    <t>L6</t>
  </si>
  <si>
    <t>/organization/iglu-com</t>
  </si>
  <si>
    <t>Iglu.com</t>
  </si>
  <si>
    <t>http://www.iglu.com</t>
  </si>
  <si>
    <t>I4</t>
  </si>
  <si>
    <t>Wimbledon</t>
  </si>
  <si>
    <t>/organization/iglue</t>
  </si>
  <si>
    <t>iGlue</t>
  </si>
  <si>
    <t>http://www.iglue.com</t>
  </si>
  <si>
    <t>Search|Semantic Search|Semantic Web</t>
  </si>
  <si>
    <t>/organization/igm-resins</t>
  </si>
  <si>
    <t>IGM Resins</t>
  </si>
  <si>
    <t>http://igmresins.com/</t>
  </si>
  <si>
    <t>Waalwijk</t>
  </si>
  <si>
    <t>/organization/igneous-systems</t>
  </si>
  <si>
    <t>Igneous Systems</t>
  </si>
  <si>
    <t>http://igneous.io/</t>
  </si>
  <si>
    <t>Big Data|Storage|Technology</t>
  </si>
  <si>
    <t>/organization/ignia-bienes-ra√≠ces</t>
  </si>
  <si>
    <t>IGNIA Bienes Ra√≠ces</t>
  </si>
  <si>
    <t>http://www.casaspremin.com.mx</t>
  </si>
  <si>
    <t>/organization/ignia-shared-services</t>
  </si>
  <si>
    <t>IGNIA Shared Services</t>
  </si>
  <si>
    <t>http://igniasharedservices.com/</t>
  </si>
  <si>
    <t>/organization/ignidata</t>
  </si>
  <si>
    <t>IGNIDATA</t>
  </si>
  <si>
    <t>http://www.ignidata.com</t>
  </si>
  <si>
    <t>Advertising|Analytics|App Marketing|Big Data Analytics|Data Mining|Internet Marketing|Market Research|Mobile</t>
  </si>
  <si>
    <t>/organization/ignios</t>
  </si>
  <si>
    <t>Ignios</t>
  </si>
  <si>
    <t>http://www.ignios.com/</t>
  </si>
  <si>
    <t>Development Platforms|Intelligent Systems|Systems</t>
  </si>
  <si>
    <t>/organization/ignis-energy</t>
  </si>
  <si>
    <t>Ignis Energy</t>
  </si>
  <si>
    <t>http://www.ignis-energy.com</t>
  </si>
  <si>
    <t>/organization/ignis-it-solutions</t>
  </si>
  <si>
    <t>Ignis IT Solutions</t>
  </si>
  <si>
    <t>http://www.ignisitsolutions.com</t>
  </si>
  <si>
    <t>Android|Blogging Platforms|E-Commerce|iPhone|Mobile|Software|Web Design</t>
  </si>
  <si>
    <t>/organization/ignitad</t>
  </si>
  <si>
    <t>IgnitAd</t>
  </si>
  <si>
    <t>http://ignitad.com</t>
  </si>
  <si>
    <t>/organization/ignite-accelerator</t>
  </si>
  <si>
    <t>Ignite Accelerator</t>
  </si>
  <si>
    <t>http://ignite.io/</t>
  </si>
  <si>
    <t>Finance|Incubators|Startups</t>
  </si>
  <si>
    <t>/organization/ignite-dance-studios</t>
  </si>
  <si>
    <t>Ignite Dance Studios</t>
  </si>
  <si>
    <t>http://ignitedancestudios.com</t>
  </si>
  <si>
    <t>Canmore</t>
  </si>
  <si>
    <t>/organization/ignite-game-technologies</t>
  </si>
  <si>
    <t>Ignite Game Technologies</t>
  </si>
  <si>
    <t>http://www.ignitegt.com</t>
  </si>
  <si>
    <t>/organization/ignite-media-solutions</t>
  </si>
  <si>
    <t>Ignite Media Solutions</t>
  </si>
  <si>
    <t>http://www.ignitemedia.com</t>
  </si>
  <si>
    <t>/organization/ignite-solar</t>
  </si>
  <si>
    <t>Ignite Solar</t>
  </si>
  <si>
    <t>http://www.ignitesolar.com/</t>
  </si>
  <si>
    <t>Information Technology|Services|Utilities</t>
  </si>
  <si>
    <t>/organization/ignited-artists</t>
  </si>
  <si>
    <t>Ignited Artists</t>
  </si>
  <si>
    <t>https://www.ignitedartists.com/</t>
  </si>
  <si>
    <t>/organization/ignitefeedback</t>
  </si>
  <si>
    <t>IgniteFeedback</t>
  </si>
  <si>
    <t>http://ignitefeedback.com</t>
  </si>
  <si>
    <t>Analytics|Business Analytics|CRM|Market Research</t>
  </si>
  <si>
    <t>/organization/ignyta</t>
  </si>
  <si>
    <t>Ignyta</t>
  </si>
  <si>
    <t>http://www.ignyta.com</t>
  </si>
  <si>
    <t>/organization/ignyte-3</t>
  </si>
  <si>
    <t>Ignyte</t>
  </si>
  <si>
    <t>http://ignytelab.com/</t>
  </si>
  <si>
    <t>/organization/igo</t>
  </si>
  <si>
    <t>iGo</t>
  </si>
  <si>
    <t>http://www.igo.com</t>
  </si>
  <si>
    <t>Electronics|Mobile|Software</t>
  </si>
  <si>
    <t>/organization/igobubble</t>
  </si>
  <si>
    <t>igobubble</t>
  </si>
  <si>
    <t>http://www.igobubble.com</t>
  </si>
  <si>
    <t>Apps|iPhone|Location Based Services|Mobile|Social Media|Virtualization</t>
  </si>
  <si>
    <t>/organization/igoon-s-r-l</t>
  </si>
  <si>
    <t>iGoOn s.r.l.</t>
  </si>
  <si>
    <t>http://www.igoon.city</t>
  </si>
  <si>
    <t>ICT|Mobile|Mobility|Sustainability</t>
  </si>
  <si>
    <t>Napoli</t>
  </si>
  <si>
    <t>/organization/igor-2</t>
  </si>
  <si>
    <t>Igor</t>
  </si>
  <si>
    <t>http://www.igor-tech.com/</t>
  </si>
  <si>
    <t>/organization/igov</t>
  </si>
  <si>
    <t>iGov</t>
  </si>
  <si>
    <t>http://www.igov.com/</t>
  </si>
  <si>
    <t>/organization/igreet</t>
  </si>
  <si>
    <t>iGreet</t>
  </si>
  <si>
    <t>http://igreet.co</t>
  </si>
  <si>
    <t>/organization/igrez-llc</t>
  </si>
  <si>
    <t>iGrez LLC</t>
  </si>
  <si>
    <t>http://www.igrez.com</t>
  </si>
  <si>
    <t>/organization/igroup-network</t>
  </si>
  <si>
    <t>iGroup Network</t>
  </si>
  <si>
    <t>/organization/igrow-dein-lernprogramm-im-leben</t>
  </si>
  <si>
    <t>iGrow - Dein Lernprogramm im Leben</t>
  </si>
  <si>
    <t>http://www.igrow.academy</t>
  </si>
  <si>
    <t>/organization/iguanabee-in-china</t>
  </si>
  <si>
    <t>IguanaBee in China</t>
  </si>
  <si>
    <t>http://iguanabee.com</t>
  </si>
  <si>
    <t>/organization/iguanafix</t>
  </si>
  <si>
    <t>IguanaFix</t>
  </si>
  <si>
    <t>http://www.iguanafix.com</t>
  </si>
  <si>
    <t>Home Renovation|Marketplaces|Mobile Commerce|Service Providers</t>
  </si>
  <si>
    <t>/organization/iguaz-io</t>
  </si>
  <si>
    <t>Iguaz.io</t>
  </si>
  <si>
    <t>http://iguaz.io/</t>
  </si>
  <si>
    <t>/organization/iguiders</t>
  </si>
  <si>
    <t>iGuiders</t>
  </si>
  <si>
    <t>http://www.iguiders.com</t>
  </si>
  <si>
    <t>/organization/igy-immune-technologies-life-sciences</t>
  </si>
  <si>
    <t>IgY Immune Technologies &amp; Life Sciences</t>
  </si>
  <si>
    <t>http://igylifesciences.com</t>
  </si>
  <si>
    <t>/organization/ihandle</t>
  </si>
  <si>
    <t>iHandle</t>
  </si>
  <si>
    <t>http://www.ihandle.cn</t>
  </si>
  <si>
    <t>/organization/ihaveu-com</t>
  </si>
  <si>
    <t>Ihaveu.com</t>
  </si>
  <si>
    <t>http://www.ihaveu.com</t>
  </si>
  <si>
    <t>/organization/ihealth-lab-inc</t>
  </si>
  <si>
    <t>iHealth Labs</t>
  </si>
  <si>
    <t>http://www.ihealthlabs.com/</t>
  </si>
  <si>
    <t>/organization/ihealthhome</t>
  </si>
  <si>
    <t>iHealthHome</t>
  </si>
  <si>
    <t>http://ihealthhome.net/</t>
  </si>
  <si>
    <t>Health Care|Hospitals|SaaS</t>
  </si>
  <si>
    <t>/organization/ihealthnetworks</t>
  </si>
  <si>
    <t>iHealthNetworks</t>
  </si>
  <si>
    <t>http://ihealthnetworks.com</t>
  </si>
  <si>
    <t>/organization/ihear-medical</t>
  </si>
  <si>
    <t>iHear Medical, Inc.</t>
  </si>
  <si>
    <t>http://www.ihearmedical.com</t>
  </si>
  <si>
    <t>/organization/iheart</t>
  </si>
  <si>
    <t>iHeart</t>
  </si>
  <si>
    <t>http://www.iheartcenters.com</t>
  </si>
  <si>
    <t>/organization/ihelp-world</t>
  </si>
  <si>
    <t>iHELP World</t>
  </si>
  <si>
    <t>http://www.ihelp-world.com/</t>
  </si>
  <si>
    <t>/organization/ihigh</t>
  </si>
  <si>
    <t>iHigh</t>
  </si>
  <si>
    <t>http://www.ihigh.com</t>
  </si>
  <si>
    <t>/organization/ihiji</t>
  </si>
  <si>
    <t>ihiji</t>
  </si>
  <si>
    <t>http://ihiji.com</t>
  </si>
  <si>
    <t>/organization/ihirehelp</t>
  </si>
  <si>
    <t>iHireHelp</t>
  </si>
  <si>
    <t>http://www.iHireHelp.com</t>
  </si>
  <si>
    <t>/organization/ihj-media-group</t>
  </si>
  <si>
    <t>IHJ Media Group AB</t>
  </si>
  <si>
    <t>Search|Web Development</t>
  </si>
  <si>
    <t>/organization/ihookup-social</t>
  </si>
  <si>
    <t>iHookup Social</t>
  </si>
  <si>
    <t>http://www.ihookupsocial.com/</t>
  </si>
  <si>
    <t>/organization/ihs-holding</t>
  </si>
  <si>
    <t>IHS Holding</t>
  </si>
  <si>
    <t>http://ihstowers.com</t>
  </si>
  <si>
    <t>/organization/ihush-com</t>
  </si>
  <si>
    <t>ihush.com</t>
  </si>
  <si>
    <t>http://ihush.com</t>
  </si>
  <si>
    <t>/organization/ihydrate</t>
  </si>
  <si>
    <t>iHydrate</t>
  </si>
  <si>
    <t>http://www.redgarage.co</t>
  </si>
  <si>
    <t>/organization/ii4b</t>
  </si>
  <si>
    <t>ii4b</t>
  </si>
  <si>
    <t>http://www.ii4b.com</t>
  </si>
  <si>
    <t>Facebook Applications|Finance</t>
  </si>
  <si>
    <t>/organization/iifl</t>
  </si>
  <si>
    <t>IIFL</t>
  </si>
  <si>
    <t>http://www.indiainfoline.com</t>
  </si>
  <si>
    <t>/organization/iiimobi</t>
  </si>
  <si>
    <t>IIIMOBI</t>
  </si>
  <si>
    <t>http://www.iiimobi.com</t>
  </si>
  <si>
    <t>Advertising|Communities|Email|Mobility|Social Network Media|Web Design|Web Development|Web Tools</t>
  </si>
  <si>
    <t>/organization/iiko</t>
  </si>
  <si>
    <t>iiko</t>
  </si>
  <si>
    <t>http://iiko.ru/</t>
  </si>
  <si>
    <t>Entrepreneur|Hospitality|Industrial Automation</t>
  </si>
  <si>
    <t>/organization/iimonde</t>
  </si>
  <si>
    <t>iiMonde</t>
  </si>
  <si>
    <t>http://www.iiNewYork.com</t>
  </si>
  <si>
    <t>E-Commerce|Internet|Ticketing</t>
  </si>
  <si>
    <t>/organization/iix-inc</t>
  </si>
  <si>
    <t>IIX Inc.</t>
  </si>
  <si>
    <t>http://www.console.to</t>
  </si>
  <si>
    <t>Internet|Networking|Open Source|SaaS|Software</t>
  </si>
  <si>
    <t>/organization/iiyuma</t>
  </si>
  <si>
    <t>iiyuma</t>
  </si>
  <si>
    <t>http://itunes.apple.com/us/app/id396128235</t>
  </si>
  <si>
    <t>Facebook Applications|Online Dating|Social Media</t>
  </si>
  <si>
    <t>/organization/iizi-group</t>
  </si>
  <si>
    <t>IIZI group</t>
  </si>
  <si>
    <t>http://www.iizi.eu/</t>
  </si>
  <si>
    <t>/organization/iizuu</t>
  </si>
  <si>
    <t>Iizuu</t>
  </si>
  <si>
    <t>http://iizuu.com</t>
  </si>
  <si>
    <t>E-Commerce|Hotels|Marketplaces|Online Reservations</t>
  </si>
  <si>
    <t>/organization/ijendu</t>
  </si>
  <si>
    <t>Ijendu.com</t>
  </si>
  <si>
    <t>http://ijendu.com</t>
  </si>
  <si>
    <t>Discounts|Ticketing|Travel|Travel &amp; Tourism</t>
  </si>
  <si>
    <t>/organization/ijento</t>
  </si>
  <si>
    <t>iJento</t>
  </si>
  <si>
    <t>http://www.ijento.com</t>
  </si>
  <si>
    <t>/organization/ijet-international</t>
  </si>
  <si>
    <t>iJET International</t>
  </si>
  <si>
    <t>http://ijet.com</t>
  </si>
  <si>
    <t>Business Intelligence|Business Travelers|Travel</t>
  </si>
  <si>
    <t>/organization/ijigg</t>
  </si>
  <si>
    <t>iJigg.com</t>
  </si>
  <si>
    <t>http://ijigg.com</t>
  </si>
  <si>
    <t>/organization/ijj-corp</t>
  </si>
  <si>
    <t>IJJ CORP</t>
  </si>
  <si>
    <t>Governments|Information Technology|Mechanical Solutions</t>
  </si>
  <si>
    <t>Capitol Heights</t>
  </si>
  <si>
    <t>/organization/ijoule</t>
  </si>
  <si>
    <t>iJoule</t>
  </si>
  <si>
    <t>http://www.ijoule.com</t>
  </si>
  <si>
    <t>Fitness|Health and Wellness|Internet|Nutrition</t>
  </si>
  <si>
    <t>/organization/ijukebox</t>
  </si>
  <si>
    <t>iJukebox</t>
  </si>
  <si>
    <t>http://www.myijukebox.com</t>
  </si>
  <si>
    <t>/organization/ikaaz</t>
  </si>
  <si>
    <t>iKaaz</t>
  </si>
  <si>
    <t>http://ikaaz.com</t>
  </si>
  <si>
    <t>Financial Services|Mobile|Mobile Payments|NFC|Software</t>
  </si>
  <si>
    <t>/organization/ikadega</t>
  </si>
  <si>
    <t>Ikadega</t>
  </si>
  <si>
    <t>http://www.ikadega.com/</t>
  </si>
  <si>
    <t>Content Delivery|Delivery|Media|Storage</t>
  </si>
  <si>
    <t>/organization/ikamva-youth</t>
  </si>
  <si>
    <t>Ikamva Youth</t>
  </si>
  <si>
    <t>http://ikamvayouth.org/</t>
  </si>
  <si>
    <t>Education|Social Entrepreneurship</t>
  </si>
  <si>
    <t>/organization/ikang-healthcare-group</t>
  </si>
  <si>
    <t>iKang Healthcare Group</t>
  </si>
  <si>
    <t>http://www.ikang.com</t>
  </si>
  <si>
    <t>/organization/ikano-communications</t>
  </si>
  <si>
    <t>IKANO Communications</t>
  </si>
  <si>
    <t>http://www.ikano.com</t>
  </si>
  <si>
    <t>/organization/ikanos</t>
  </si>
  <si>
    <t>Ikanos</t>
  </si>
  <si>
    <t>http://www.ikanos.com</t>
  </si>
  <si>
    <t>/organization/ikaria</t>
  </si>
  <si>
    <t>Ikaria</t>
  </si>
  <si>
    <t>http://ikaria.com</t>
  </si>
  <si>
    <t>/organization/ikasystems</t>
  </si>
  <si>
    <t>ikaSystems</t>
  </si>
  <si>
    <t>http://www.ikasystems.com</t>
  </si>
  <si>
    <t>/organization/ikeebon</t>
  </si>
  <si>
    <t>iKeebon</t>
  </si>
  <si>
    <t>http://ikeebon.com</t>
  </si>
  <si>
    <t>/organization/ikegps</t>
  </si>
  <si>
    <t>ikeGPS</t>
  </si>
  <si>
    <t>http://ikegps.com</t>
  </si>
  <si>
    <t>Analytics|Public Transportation</t>
  </si>
  <si>
    <t>/organization/iken-solutions</t>
  </si>
  <si>
    <t>iKen Solutions Pvt. Ltd.</t>
  </si>
  <si>
    <t>http://www.ikensolutions.com</t>
  </si>
  <si>
    <t>Artificial Intelligence|Content Discovery|Personalization|Reviews and Recommendations|Software</t>
  </si>
  <si>
    <t>/organization/ikerchem</t>
  </si>
  <si>
    <t>IkerChem</t>
  </si>
  <si>
    <t>http://www.ikerchem.com</t>
  </si>
  <si>
    <t>/organization/ikig√ºnde-com</t>
  </si>
  <si>
    <t>Ikig√ºnde.com</t>
  </si>
  <si>
    <t>http://www.ikigunde.com/</t>
  </si>
  <si>
    <t>/organization/ikimbo</t>
  </si>
  <si>
    <t>Ikimbo</t>
  </si>
  <si>
    <t>/organization/ikkos</t>
  </si>
  <si>
    <t>IKKOS</t>
  </si>
  <si>
    <t>http://www.ikkos.com</t>
  </si>
  <si>
    <t>Fitness|Health and Wellness|Personal Health|Sports</t>
  </si>
  <si>
    <t>/organization/ikks</t>
  </si>
  <si>
    <t>IKKS</t>
  </si>
  <si>
    <t>http://www.ikks.com/</t>
  </si>
  <si>
    <t>/organization/iklax-media</t>
  </si>
  <si>
    <t>iKlax Media</t>
  </si>
  <si>
    <t>http://www.iklaxmedia.com</t>
  </si>
  <si>
    <t>Audio|Music|Photo Editing|Software|Tracking</t>
  </si>
  <si>
    <t>/organization/iklyk</t>
  </si>
  <si>
    <t>iKlyk</t>
  </si>
  <si>
    <t>http://www.premierss.ca/</t>
  </si>
  <si>
    <t>Dental|Innovation Management|Software</t>
  </si>
  <si>
    <t>/organization/iknowl</t>
  </si>
  <si>
    <t>iKnowl</t>
  </si>
  <si>
    <t>http://www.artsly.co/</t>
  </si>
  <si>
    <t>/organization/iko</t>
  </si>
  <si>
    <t>IKO System</t>
  </si>
  <si>
    <t>http://www.iko-system.com</t>
  </si>
  <si>
    <t>Lead Generation|Predictive Analytics|Productivity Software|Software</t>
  </si>
  <si>
    <t>/organization/ikoa</t>
  </si>
  <si>
    <t>iKoa</t>
  </si>
  <si>
    <t>http://www.ikoa.com</t>
  </si>
  <si>
    <t>/organization/ikon-semiconductor</t>
  </si>
  <si>
    <t>Ikon Semiconductor</t>
  </si>
  <si>
    <t>http://www.ikonsemi.com</t>
  </si>
  <si>
    <t>Consumer Electronics|Electronics|Semiconductors|Technology</t>
  </si>
  <si>
    <t>/organization/ikonfete</t>
  </si>
  <si>
    <t>Ikonfete</t>
  </si>
  <si>
    <t>http://www.ikonfete.com</t>
  </si>
  <si>
    <t>Analytics|Mobile|Musicians|Social Network Media</t>
  </si>
  <si>
    <t>/organization/ikonisys</t>
  </si>
  <si>
    <t>Ikonisys</t>
  </si>
  <si>
    <t>http://www.ikonisys.com</t>
  </si>
  <si>
    <t>/organization/ikonopedia</t>
  </si>
  <si>
    <t>Ikonopedia, Inc.</t>
  </si>
  <si>
    <t>http://www.ikonopedia.com</t>
  </si>
  <si>
    <t>/organization/ikonverse</t>
  </si>
  <si>
    <t>iKONVERSE</t>
  </si>
  <si>
    <t>http://iKONVERSE.com</t>
  </si>
  <si>
    <t>/organization/ikor-metering</t>
  </si>
  <si>
    <t>IKOR METERING</t>
  </si>
  <si>
    <t>http://www.ikormetering.com</t>
  </si>
  <si>
    <t xml:space="preserve">San Sebastian </t>
  </si>
  <si>
    <t>Donostia-san Sebasti√°n</t>
  </si>
  <si>
    <t>/organization/ikotech</t>
  </si>
  <si>
    <t>IKOTECH</t>
  </si>
  <si>
    <t>http://ikotech.com</t>
  </si>
  <si>
    <t>/organization/ikro</t>
  </si>
  <si>
    <t>Ikro</t>
  </si>
  <si>
    <t>http://www.ikro.com.br/</t>
  </si>
  <si>
    <t>Automotive|Heavy Industry|Manufacturing</t>
  </si>
  <si>
    <t>Canoas</t>
  </si>
  <si>
    <t>/organization/ikure-techsoft</t>
  </si>
  <si>
    <t>iKure Techsoft</t>
  </si>
  <si>
    <t>http://ikuretechsoft.com</t>
  </si>
  <si>
    <t>Health Care|Social Entrepreneurship|Software</t>
  </si>
  <si>
    <t>/organization/ikwa-orientao-profissional</t>
  </si>
  <si>
    <t>Ikwa Orienta√É¬ß√É¬£o Profissional</t>
  </si>
  <si>
    <t>http://www.ikwa.com.br</t>
  </si>
  <si>
    <t>All Students|Social Network Media</t>
  </si>
  <si>
    <t>/organization/il-bisonte</t>
  </si>
  <si>
    <t>Il Bisonte</t>
  </si>
  <si>
    <t>http://www.ilbisonte.com/eng/</t>
  </si>
  <si>
    <t>Consumer Goods|Designers|Fashion</t>
  </si>
  <si>
    <t>Pontassieve</t>
  </si>
  <si>
    <t>/organization/ilab-accelerator</t>
  </si>
  <si>
    <t>ilab Accelerator</t>
  </si>
  <si>
    <t>http://www.ilabaccelerator.com</t>
  </si>
  <si>
    <t>Entrepreneur|Startups</t>
  </si>
  <si>
    <t>/organization/ilantus-technologies</t>
  </si>
  <si>
    <t>ILANTUS Technologies</t>
  </si>
  <si>
    <t>http://www.ilantus.com</t>
  </si>
  <si>
    <t>/organization/ild-teleservices</t>
  </si>
  <si>
    <t>ILD Teleservices</t>
  </si>
  <si>
    <t>http://www.ildteleservices.com</t>
  </si>
  <si>
    <t>/organization/ilenze</t>
  </si>
  <si>
    <t>iLenze</t>
  </si>
  <si>
    <t>http://ilenze.com/</t>
  </si>
  <si>
    <t>/organization/ilesfay-technology-group</t>
  </si>
  <si>
    <t>Ilesfay Technology Group</t>
  </si>
  <si>
    <t>http://www.ilesfay.com</t>
  </si>
  <si>
    <t>/organization/ilevel-solutions</t>
  </si>
  <si>
    <t>iLEVEL Solutions</t>
  </si>
  <si>
    <t>http://www.ilevelsolutions.com</t>
  </si>
  <si>
    <t>/organization/ilex-consumer-products-group</t>
  </si>
  <si>
    <t>Ilex Consumer Products Group</t>
  </si>
  <si>
    <t>/organization/iliad-biotechnologies</t>
  </si>
  <si>
    <t>ILiAD Biotechnologies</t>
  </si>
  <si>
    <t>http://iliadbio.com/</t>
  </si>
  <si>
    <t>/organization/iliant</t>
  </si>
  <si>
    <t>iLIANT</t>
  </si>
  <si>
    <t>/organization/ilias-medical-gmbh</t>
  </si>
  <si>
    <t>ILIAS-medical GmbH</t>
  </si>
  <si>
    <t>/organization/ilike</t>
  </si>
  <si>
    <t>APOCOLOPS</t>
  </si>
  <si>
    <t>http://www.ilike.com/</t>
  </si>
  <si>
    <t>Artists Globally|Social Media</t>
  </si>
  <si>
    <t>/organization/ilikethisgrape</t>
  </si>
  <si>
    <t>I Like This Grape (ILTG)</t>
  </si>
  <si>
    <t>http://www.ilikethisgrape.com</t>
  </si>
  <si>
    <t>Digital Media|Fashion|Music|Wine And Spirits</t>
  </si>
  <si>
    <t>/organization/ilinc</t>
  </si>
  <si>
    <t>iLinc</t>
  </si>
  <si>
    <t>http://www.ilinc.com</t>
  </si>
  <si>
    <t>/organization/ilink</t>
  </si>
  <si>
    <t>iLink</t>
  </si>
  <si>
    <t>/organization/ilink-global</t>
  </si>
  <si>
    <t>ILink Global</t>
  </si>
  <si>
    <t>Logistics|Shipping</t>
  </si>
  <si>
    <t>Glen Ellyn</t>
  </si>
  <si>
    <t>/organization/ilink-systems</t>
  </si>
  <si>
    <t>Ilink Systems</t>
  </si>
  <si>
    <t>http://ilink-systems.com</t>
  </si>
  <si>
    <t>/organization/ilist</t>
  </si>
  <si>
    <t>iList</t>
  </si>
  <si>
    <t>http://ilist.com</t>
  </si>
  <si>
    <t>Classifieds|E-Commerce|Networking</t>
  </si>
  <si>
    <t>/organization/ilive</t>
  </si>
  <si>
    <t>iLive</t>
  </si>
  <si>
    <t>http://www.iliveelectronics.com</t>
  </si>
  <si>
    <t>/organization/illumagear</t>
  </si>
  <si>
    <t>Illumagear</t>
  </si>
  <si>
    <t>http://illumagear.com</t>
  </si>
  <si>
    <t>Consumer Goods|Manufacturing|Public Safety</t>
  </si>
  <si>
    <t>/organization/illume-software</t>
  </si>
  <si>
    <t>Illume Software</t>
  </si>
  <si>
    <t>http://illumesoftware.com</t>
  </si>
  <si>
    <t>/organization/illuminate-labs</t>
  </si>
  <si>
    <t>Illuminate Labs</t>
  </si>
  <si>
    <t>http://www.illuminatelabs.com</t>
  </si>
  <si>
    <t>Development Platforms|Game|Gamification</t>
  </si>
  <si>
    <t>/organization/illuminate-solutions</t>
  </si>
  <si>
    <t>illuminate Solutions</t>
  </si>
  <si>
    <t>http://www.illuminateinc.com</t>
  </si>
  <si>
    <t>Business Intelligence|Software</t>
  </si>
  <si>
    <t>/organization/illuminations-2</t>
  </si>
  <si>
    <t>Illuminations</t>
  </si>
  <si>
    <t>http://www.illuminations.com/</t>
  </si>
  <si>
    <t>/organization/illuminator-4d</t>
  </si>
  <si>
    <t>Illuminator 4D</t>
  </si>
  <si>
    <t>/organization/illumineto-inc</t>
  </si>
  <si>
    <t>Illumineto, Inc.</t>
  </si>
  <si>
    <t>http://www.illumineto.com</t>
  </si>
  <si>
    <t>Business Services|SaaS|Sales and Marketing|Sales Automation</t>
  </si>
  <si>
    <t>Clarksville</t>
  </si>
  <si>
    <t>/organization/illuminoss-medical</t>
  </si>
  <si>
    <t>IlluminOss Medical</t>
  </si>
  <si>
    <t>http://www.illuminoss.com</t>
  </si>
  <si>
    <t>/organization/illumio</t>
  </si>
  <si>
    <t>Illumio</t>
  </si>
  <si>
    <t>http://www.illumio.com</t>
  </si>
  <si>
    <t>Data Centers|Enterprise Software|Security|Software</t>
  </si>
  <si>
    <t>/organization/illumitex</t>
  </si>
  <si>
    <t>Illumitex</t>
  </si>
  <si>
    <t>http://www.illumitex.com</t>
  </si>
  <si>
    <t>Agriculture|Architecture|Energy|Energy Efficiency|Hardware + Software</t>
  </si>
  <si>
    <t>/organization/illumix-software</t>
  </si>
  <si>
    <t>Illumix Software</t>
  </si>
  <si>
    <t>http://www.illumix.com</t>
  </si>
  <si>
    <t>/organization/illumr</t>
  </si>
  <si>
    <t>illumr</t>
  </si>
  <si>
    <t>http://www.illumr.com</t>
  </si>
  <si>
    <t>Analytics|Big Data|Machine Learning</t>
  </si>
  <si>
    <t>/organization/illusive-networks</t>
  </si>
  <si>
    <t>illusive networks</t>
  </si>
  <si>
    <t>http://illusivenetworks.com/</t>
  </si>
  <si>
    <t>/organization/ilogon</t>
  </si>
  <si>
    <t>iLogon</t>
  </si>
  <si>
    <t>http://www.ilogon.com</t>
  </si>
  <si>
    <t>Curated Web|Freemium|Internet|Portals|Subscription Businesses</t>
  </si>
  <si>
    <t>/organization/iloho</t>
  </si>
  <si>
    <t>iloho</t>
  </si>
  <si>
    <t>http://www.iloho.com</t>
  </si>
  <si>
    <t>Curated Web|Messaging|Networking|Photo Sharing|Social Media|Travel</t>
  </si>
  <si>
    <t>/organization/iloop-mobile</t>
  </si>
  <si>
    <t>iLoop Mobile</t>
  </si>
  <si>
    <t>http://www.iLoopMobile.com</t>
  </si>
  <si>
    <t>/organization/ilost</t>
  </si>
  <si>
    <t>iLost</t>
  </si>
  <si>
    <t>http://ilost.co</t>
  </si>
  <si>
    <t>Consumer Internet|Information Services|SaaS</t>
  </si>
  <si>
    <t>/organization/ilumen</t>
  </si>
  <si>
    <t>iLumen</t>
  </si>
  <si>
    <t>http://www.ilumen.com</t>
  </si>
  <si>
    <t>/organization/ilumi-solutions</t>
  </si>
  <si>
    <t>iLumi Solutions</t>
  </si>
  <si>
    <t>http://ilumi.co</t>
  </si>
  <si>
    <t>Hardware + Software|Manufacturing</t>
  </si>
  <si>
    <t>/organization/ilumin-software</t>
  </si>
  <si>
    <t>iLumin Software</t>
  </si>
  <si>
    <t>/organization/iluminage-beauty</t>
  </si>
  <si>
    <t>Iluminage Beauty</t>
  </si>
  <si>
    <t>http://iluminagebeauty.com</t>
  </si>
  <si>
    <t>/organization/ilusis</t>
  </si>
  <si>
    <t>Ilusis</t>
  </si>
  <si>
    <t>http://www.ilusis.com</t>
  </si>
  <si>
    <t>/organization/ilustrum</t>
  </si>
  <si>
    <t>ilustrum</t>
  </si>
  <si>
    <t>http://www.ilustrum.com</t>
  </si>
  <si>
    <t>Collectibles|Crowdsourcing|Games|Social Network Media</t>
  </si>
  <si>
    <t>/organization/ilyngo</t>
  </si>
  <si>
    <t>iLyngo</t>
  </si>
  <si>
    <t>http://www.ilyngo.net</t>
  </si>
  <si>
    <t>/organization/im-sense</t>
  </si>
  <si>
    <t>IM-Sense</t>
  </si>
  <si>
    <t>http://www.im-sense.com</t>
  </si>
  <si>
    <t>/organization/im-your-doc</t>
  </si>
  <si>
    <t>IM Your Doc</t>
  </si>
  <si>
    <t>https://www.imyourdoc.com/</t>
  </si>
  <si>
    <t>/organization/im3d</t>
  </si>
  <si>
    <t>im3D</t>
  </si>
  <si>
    <t>http://www.i-m3d.com</t>
  </si>
  <si>
    <t>/organization/im3dical</t>
  </si>
  <si>
    <t>iM3Dical</t>
  </si>
  <si>
    <t>http://www.im3dical.com/en/Home.aspx</t>
  </si>
  <si>
    <t>/organization/im5</t>
  </si>
  <si>
    <t>Suggest It</t>
  </si>
  <si>
    <t>http://suggest.it</t>
  </si>
  <si>
    <t>/organization/imacor</t>
  </si>
  <si>
    <t>ImaCor</t>
  </si>
  <si>
    <t>http://www.imacorinc.com</t>
  </si>
  <si>
    <t>/organization/imacox-financial-technologies</t>
  </si>
  <si>
    <t>IMACOX Financial Technologies</t>
  </si>
  <si>
    <t>http://www.imacox.com/</t>
  </si>
  <si>
    <t>/organization/image-analysis</t>
  </si>
  <si>
    <t>Image Analysis</t>
  </si>
  <si>
    <t>http://www.imageanalysis.org.uk</t>
  </si>
  <si>
    <t>Clinical Trials|Health Care|Software</t>
  </si>
  <si>
    <t>/organization/image-engine-design</t>
  </si>
  <si>
    <t>Image Engine Design</t>
  </si>
  <si>
    <t>http://www.image-engine.com</t>
  </si>
  <si>
    <t>/organization/image-entertainment</t>
  </si>
  <si>
    <t>Image Entertainment</t>
  </si>
  <si>
    <t>http://www.image-entertainment.com/</t>
  </si>
  <si>
    <t>/organization/image-insight</t>
  </si>
  <si>
    <t>Image Insight</t>
  </si>
  <si>
    <t>http://gammapix.com</t>
  </si>
  <si>
    <t>/organization/image-metrics</t>
  </si>
  <si>
    <t>Image Metrics</t>
  </si>
  <si>
    <t>http://www.image-metrics.com</t>
  </si>
  <si>
    <t>Games|Graphics|Mobile|Social Media|Software|Technology</t>
  </si>
  <si>
    <t>/organization/image-searcher</t>
  </si>
  <si>
    <t>Cloud Sight</t>
  </si>
  <si>
    <t>http://cloudsightapi.com/</t>
  </si>
  <si>
    <t>/organization/image-skincare</t>
  </si>
  <si>
    <t>Image skincare</t>
  </si>
  <si>
    <t>http://www.imageskincare.com</t>
  </si>
  <si>
    <t>Palm Beach Shores</t>
  </si>
  <si>
    <t>/organization/image-socket</t>
  </si>
  <si>
    <t>Image Socket</t>
  </si>
  <si>
    <t>http://www.imagesocket.com</t>
  </si>
  <si>
    <t>/organization/image-stream-medical</t>
  </si>
  <si>
    <t>Image Stream Medical</t>
  </si>
  <si>
    <t>http://www.imagestreammedical.com</t>
  </si>
  <si>
    <t>/organization/image32</t>
  </si>
  <si>
    <t>image32</t>
  </si>
  <si>
    <t>http://www.image32.com</t>
  </si>
  <si>
    <t>Health Care|Health Care Information Technology|Mobile Health|Software</t>
  </si>
  <si>
    <t>/organization/imageamerica</t>
  </si>
  <si>
    <t>MedAlliance</t>
  </si>
  <si>
    <t>/organization/imagebrief</t>
  </si>
  <si>
    <t>ImageBrief</t>
  </si>
  <si>
    <t>http://www.imagebrief.com</t>
  </si>
  <si>
    <t>Advertising|Crowdsourcing|Curated Web|Photography</t>
  </si>
  <si>
    <t>/organization/imageids</t>
  </si>
  <si>
    <t>PlayerTakesAll</t>
  </si>
  <si>
    <t>http://www.playertakesall.com</t>
  </si>
  <si>
    <t>/organization/imagekind</t>
  </si>
  <si>
    <t>Imagekind</t>
  </si>
  <si>
    <t>http://www.imagekind.com</t>
  </si>
  <si>
    <t>Art|Artists Globally|Curated Web|Digital Media|Photography|Printing</t>
  </si>
  <si>
    <t>/organization/imagelooop-gmbh</t>
  </si>
  <si>
    <t>imageloop</t>
  </si>
  <si>
    <t>http://ima.gy</t>
  </si>
  <si>
    <t>Apps|Mobile|Photography|Photo Sharing|Social Media</t>
  </si>
  <si>
    <t>/organization/imagen-biopharma</t>
  </si>
  <si>
    <t>Imagen Biopharma</t>
  </si>
  <si>
    <t>/organization/imagen-biotech</t>
  </si>
  <si>
    <t>Imagen Biotech</t>
  </si>
  <si>
    <t>http://www.imagenbiotech.com</t>
  </si>
  <si>
    <t>/organization/imageprotect</t>
  </si>
  <si>
    <t>ImageProtect</t>
  </si>
  <si>
    <t>https://imageprotect.com/</t>
  </si>
  <si>
    <t>/organization/imagescan-inc</t>
  </si>
  <si>
    <t>ImageScan Inc.</t>
  </si>
  <si>
    <t>http://www.imagespan.com</t>
  </si>
  <si>
    <t>/organization/imageshack</t>
  </si>
  <si>
    <t>ImageShack</t>
  </si>
  <si>
    <t>https://imageshack.com/</t>
  </si>
  <si>
    <t>/organization/imagespike</t>
  </si>
  <si>
    <t>ImageSpike</t>
  </si>
  <si>
    <t>http://www.imagespike.com</t>
  </si>
  <si>
    <t>/organization/imagetag</t>
  </si>
  <si>
    <t>ImageTag</t>
  </si>
  <si>
    <t>http://imagetag.com</t>
  </si>
  <si>
    <t>/organization/imagevision</t>
  </si>
  <si>
    <t>ImageVision</t>
  </si>
  <si>
    <t>http://www.ImageVision.com</t>
  </si>
  <si>
    <t>Advertising|Big Data|Computer Vision|Content|Image Recognition|Machine Learning|Software</t>
  </si>
  <si>
    <t>Anna</t>
  </si>
  <si>
    <t>/organization/imageware-systems</t>
  </si>
  <si>
    <t>ImageWare Systems</t>
  </si>
  <si>
    <t>http://www.iwsinc.com</t>
  </si>
  <si>
    <t>/organization/imagga</t>
  </si>
  <si>
    <t>Imagga</t>
  </si>
  <si>
    <t>http://www.imagga.com</t>
  </si>
  <si>
    <t>Big Data|Image Recognition|Machine Learning|Photography|Startups|Visual Search</t>
  </si>
  <si>
    <t>/organization/imagiin</t>
  </si>
  <si>
    <t>Imagiin.</t>
  </si>
  <si>
    <t>http://www.imagiin.com</t>
  </si>
  <si>
    <t>Accounting|Advertising|Direct Marketing|SEO</t>
  </si>
  <si>
    <t>/organization/imagimob</t>
  </si>
  <si>
    <t>Imagimob</t>
  </si>
  <si>
    <t>http://imagimob.com</t>
  </si>
  <si>
    <t>/organization/imagimod</t>
  </si>
  <si>
    <t>Imagimod</t>
  </si>
  <si>
    <t>http://imagimod.com</t>
  </si>
  <si>
    <t>Old Lyme</t>
  </si>
  <si>
    <t>/organization/imaginab</t>
  </si>
  <si>
    <t>ImaginAb</t>
  </si>
  <si>
    <t>http://imaginab.com</t>
  </si>
  <si>
    <t>/organization/imaginary-number</t>
  </si>
  <si>
    <t>Imaginary Number</t>
  </si>
  <si>
    <t>http://mathbreakers.com/</t>
  </si>
  <si>
    <t>/organization/imaginate-technovating-reality</t>
  </si>
  <si>
    <t>IMAGINATE - Technovating Reality</t>
  </si>
  <si>
    <t>http://www.imaginate.in</t>
  </si>
  <si>
    <t>/organization/imaginatik</t>
  </si>
  <si>
    <t>Imaginatik</t>
  </si>
  <si>
    <t>http://www.imaginatik.com</t>
  </si>
  <si>
    <t>/organization/imagination-technologies</t>
  </si>
  <si>
    <t>Imagination Technologies</t>
  </si>
  <si>
    <t>http://www.imgtec.com</t>
  </si>
  <si>
    <t>Kings Langley</t>
  </si>
  <si>
    <t>/organization/imagine-3</t>
  </si>
  <si>
    <t>imagine</t>
  </si>
  <si>
    <t>http://imaginedc.net</t>
  </si>
  <si>
    <t>Manassa</t>
  </si>
  <si>
    <t>/organization/imagine-communications</t>
  </si>
  <si>
    <t>Imagine Communications</t>
  </si>
  <si>
    <t>http://www.imagine-com.com</t>
  </si>
  <si>
    <t>Software|Video|Video Streaming</t>
  </si>
  <si>
    <t>/organization/imagine-health</t>
  </si>
  <si>
    <t>Imagine Health</t>
  </si>
  <si>
    <t>http://imagine-health.net</t>
  </si>
  <si>
    <t>Employment|Health Care</t>
  </si>
  <si>
    <t>/organization/imagine-if</t>
  </si>
  <si>
    <t>Imagine If</t>
  </si>
  <si>
    <t>http://www.imagineifinc.com</t>
  </si>
  <si>
    <t>Apps|B2B|E-Commerce|Hospitality|Hotels|Internet|Mobile|Sales and Marketing|Travel</t>
  </si>
  <si>
    <t>/organization/imagine-k12</t>
  </si>
  <si>
    <t>Imagine K12</t>
  </si>
  <si>
    <t>http://www.imaginek12.com</t>
  </si>
  <si>
    <t>/organization/imagine-learning</t>
  </si>
  <si>
    <t>Imagine Learning</t>
  </si>
  <si>
    <t>http://www.imaginelearning.com</t>
  </si>
  <si>
    <t>High School Students|Language Learning|Training</t>
  </si>
  <si>
    <t>/organization/imagineair</t>
  </si>
  <si>
    <t>ImagineAir</t>
  </si>
  <si>
    <t>http://flyimagineair.com/</t>
  </si>
  <si>
    <t>/organization/imagineer-systems</t>
  </si>
  <si>
    <t>Imagineer Systems</t>
  </si>
  <si>
    <t>http://www.imagineersystems.com</t>
  </si>
  <si>
    <t>/organization/imagineoptix</t>
  </si>
  <si>
    <t>ImagineOptix</t>
  </si>
  <si>
    <t>http://www.imagineoptix.com</t>
  </si>
  <si>
    <t>/organization/imaging-advantage</t>
  </si>
  <si>
    <t>Imaging Advantage</t>
  </si>
  <si>
    <t>http://imagingadvantage.com</t>
  </si>
  <si>
    <t>/organization/imaging-automation</t>
  </si>
  <si>
    <t>Imaging Automation</t>
  </si>
  <si>
    <t>Biometrics|Databases|Technology</t>
  </si>
  <si>
    <t>/organization/imaging3</t>
  </si>
  <si>
    <t>Imaging3</t>
  </si>
  <si>
    <t>http://imaging3.com</t>
  </si>
  <si>
    <t>/organization/imagini</t>
  </si>
  <si>
    <t>VisualDNA</t>
  </si>
  <si>
    <t>http://www.visualdna.com</t>
  </si>
  <si>
    <t>Advertising|Analytics|Big Data|Credit|Finance Technology|FinTech|Human Resources|Media|Psychology|Surveys</t>
  </si>
  <si>
    <t>/organization/imaginova</t>
  </si>
  <si>
    <t>Imaginova</t>
  </si>
  <si>
    <t>http://www.imaginova.com</t>
  </si>
  <si>
    <t>Comics|E-Commerce|Entertainment|Life Sciences|News|Publishing</t>
  </si>
  <si>
    <t>/organization/imagiscore</t>
  </si>
  <si>
    <t>Imagiscore</t>
  </si>
  <si>
    <t>http://sktekkiproject.info/sktekkiproject/imagiscore/home.aspx</t>
  </si>
  <si>
    <t>Cloud-Based Music|Photo Sharing|Social Media</t>
  </si>
  <si>
    <t>/organization/imagistx</t>
  </si>
  <si>
    <t>Imagistx</t>
  </si>
  <si>
    <t>http://www.imagistxprostate.com</t>
  </si>
  <si>
    <t>/organization/imagitive-gmbh</t>
  </si>
  <si>
    <t>IMAGITIVE GmbH</t>
  </si>
  <si>
    <t>http://www.imagitive.de</t>
  </si>
  <si>
    <t>Enterprise Software|Mobile Software Tools</t>
  </si>
  <si>
    <t>Niederkassel</t>
  </si>
  <si>
    <t>/organization/imago-biosciences</t>
  </si>
  <si>
    <t>Imago BioSciences</t>
  </si>
  <si>
    <t>http://imagobio.com/</t>
  </si>
  <si>
    <t>/organization/imago-scientific-instruments</t>
  </si>
  <si>
    <t>Imago Scientific Instruments</t>
  </si>
  <si>
    <t>Analytics|Manufacturing|Market Research</t>
  </si>
  <si>
    <t>/organization/imagoo</t>
  </si>
  <si>
    <t>imagoo</t>
  </si>
  <si>
    <t>http://www.imagoo.com</t>
  </si>
  <si>
    <t>Apps|Curated Web|Mobile|Startups</t>
  </si>
  <si>
    <t>/organization/imagry</t>
  </si>
  <si>
    <t>Imagry</t>
  </si>
  <si>
    <t>http://www.imagry.co</t>
  </si>
  <si>
    <t>Crowdsourcing|Mobile|Publishing|Software</t>
  </si>
  <si>
    <t>/organization/imall</t>
  </si>
  <si>
    <t>iMall.eu</t>
  </si>
  <si>
    <t>http://www.imall.eu</t>
  </si>
  <si>
    <t>/organization/imalogix</t>
  </si>
  <si>
    <t>Imalogix</t>
  </si>
  <si>
    <t>http://www.imalogix.com</t>
  </si>
  <si>
    <t>/organization/imalux-corporation</t>
  </si>
  <si>
    <t>Imalux Corporation</t>
  </si>
  <si>
    <t>http://imalux.com</t>
  </si>
  <si>
    <t>/organization/imanagerent</t>
  </si>
  <si>
    <t>IManageRent</t>
  </si>
  <si>
    <t>http://www.imanagerent.com</t>
  </si>
  <si>
    <t>Property Management|SaaS</t>
  </si>
  <si>
    <t>/organization/imanin</t>
  </si>
  <si>
    <t>IMANIN</t>
  </si>
  <si>
    <t>Diagnostics|Health and Wellness|Health Care|Medical</t>
  </si>
  <si>
    <t>/organization/imanis-life-sciences</t>
  </si>
  <si>
    <t>Imanis Life Sciences</t>
  </si>
  <si>
    <t>http://imanislife.com</t>
  </si>
  <si>
    <t>/organization/imapdata</t>
  </si>
  <si>
    <t>iMapData</t>
  </si>
  <si>
    <t>http://www.imapdata.com</t>
  </si>
  <si>
    <t>/organization/imarketing-platform-inc-</t>
  </si>
  <si>
    <t>iMarketing Platform</t>
  </si>
  <si>
    <t>http://www.imarketingplatform.com</t>
  </si>
  <si>
    <t>Marketing Automation|SaaS|Sales and Marketing</t>
  </si>
  <si>
    <t>/organization/imarx-therapeutics</t>
  </si>
  <si>
    <t>ImaRX Therapeutics</t>
  </si>
  <si>
    <t>http://www.imarx.com</t>
  </si>
  <si>
    <t>/organization/imaste</t>
  </si>
  <si>
    <t>IMASTE</t>
  </si>
  <si>
    <t>http://www.imaste-ips.com</t>
  </si>
  <si>
    <t>Enterprise Software|Internet Marketing|Semantic Web|Video Streaming|Web Development</t>
  </si>
  <si>
    <t>/organization/imatchative</t>
  </si>
  <si>
    <t>IMatchative</t>
  </si>
  <si>
    <t>http://imatchative.com/</t>
  </si>
  <si>
    <t>Algorithms|Information Technology|Services|Technology</t>
  </si>
  <si>
    <t>/organization/imaxio</t>
  </si>
  <si>
    <t>Imaxio</t>
  </si>
  <si>
    <t>http://www.imaxio.com</t>
  </si>
  <si>
    <t>/organization/imaygou</t>
  </si>
  <si>
    <t>IMayGou</t>
  </si>
  <si>
    <t>http://www.imaygou.com/</t>
  </si>
  <si>
    <t>/organization/imbed-biosciences</t>
  </si>
  <si>
    <t>Imbed Biosciences</t>
  </si>
  <si>
    <t>http://imbedbio.com</t>
  </si>
  <si>
    <t>Biometrics|Health and Wellness|Health Care</t>
  </si>
  <si>
    <t>/organization/imbera-electronics</t>
  </si>
  <si>
    <t>Imbera Electronics</t>
  </si>
  <si>
    <t>http://www.imberacorp.com</t>
  </si>
  <si>
    <t>/organization/imbio</t>
  </si>
  <si>
    <t>Imbio</t>
  </si>
  <si>
    <t>http://imbio.com</t>
  </si>
  <si>
    <t>/organization/imcompany</t>
  </si>
  <si>
    <t>Iamcompany</t>
  </si>
  <si>
    <t>http://www.iamcompany.net</t>
  </si>
  <si>
    <t>/organization/imcs-group</t>
  </si>
  <si>
    <t>IMCS Group</t>
  </si>
  <si>
    <t>http://www.imcsgroup.net/</t>
  </si>
  <si>
    <t>/organization/ime-technologies</t>
  </si>
  <si>
    <t>IME Technologies</t>
  </si>
  <si>
    <t>http://www.imetechnologies.nl/</t>
  </si>
  <si>
    <t>Geldrop</t>
  </si>
  <si>
    <t>/organization/imedex-holdco</t>
  </si>
  <si>
    <t>Imedex Holdco</t>
  </si>
  <si>
    <t>Education|Healthcare Services|Medical</t>
  </si>
  <si>
    <t>/organization/imedexchange</t>
  </si>
  <si>
    <t>IMedExchange</t>
  </si>
  <si>
    <t>http://www.imedexchange.com</t>
  </si>
  <si>
    <t>/organization/imedia-comunicazione</t>
  </si>
  <si>
    <t>iMedia Comunicazione</t>
  </si>
  <si>
    <t>http://www.imediacomunicazione.it/home.php</t>
  </si>
  <si>
    <t>Advertising|Business Services|Events|Internet|Public Relations</t>
  </si>
  <si>
    <t>/organization/imedia-fm</t>
  </si>
  <si>
    <t>iMedia.fm</t>
  </si>
  <si>
    <t>http://playa7.com</t>
  </si>
  <si>
    <t>/organization/imedicare</t>
  </si>
  <si>
    <t>iMedicare</t>
  </si>
  <si>
    <t>http://www.imedicare.com</t>
  </si>
  <si>
    <t>Health Care|Mobile|PaaS|SaaS</t>
  </si>
  <si>
    <t>/organization/imedicor</t>
  </si>
  <si>
    <t>iMedicor</t>
  </si>
  <si>
    <t>http://www.imedicor.com</t>
  </si>
  <si>
    <t>Winter Garden</t>
  </si>
  <si>
    <t>/organization/imedix</t>
  </si>
  <si>
    <t>iMedix Inc.</t>
  </si>
  <si>
    <t>http://www.imedix.com</t>
  </si>
  <si>
    <t>/organization/imedo</t>
  </si>
  <si>
    <t>imedo</t>
  </si>
  <si>
    <t>http://www.imedo.de</t>
  </si>
  <si>
    <t>Health and Wellness|Health Care Information Technology|Internet|Medical</t>
  </si>
  <si>
    <t>N√ºrnberg</t>
  </si>
  <si>
    <t>/organization/imedx</t>
  </si>
  <si>
    <t>iMedX</t>
  </si>
  <si>
    <t>http://www.imedx.com</t>
  </si>
  <si>
    <t>/organization/imeem</t>
  </si>
  <si>
    <t>imeem</t>
  </si>
  <si>
    <t>http://www.imeem.com</t>
  </si>
  <si>
    <t>Music|Photography|Video</t>
  </si>
  <si>
    <t>/organization/imega</t>
  </si>
  <si>
    <t>iMega</t>
  </si>
  <si>
    <t>http://www.imegagroup.com/</t>
  </si>
  <si>
    <t>/organization/imeigu</t>
  </si>
  <si>
    <t>iMeigu</t>
  </si>
  <si>
    <t>http://www.imeigu.com/</t>
  </si>
  <si>
    <t>/organization/imemories</t>
  </si>
  <si>
    <t>iMemories</t>
  </si>
  <si>
    <t>http://www.imemories.com</t>
  </si>
  <si>
    <t>Enterprise Software|Film|Video|Video Editing</t>
  </si>
  <si>
    <t>/organization/imente</t>
  </si>
  <si>
    <t>iMente</t>
  </si>
  <si>
    <t>http://www.imente.com</t>
  </si>
  <si>
    <t>Media|Social Media|Software</t>
  </si>
  <si>
    <t>/organization/imer</t>
  </si>
  <si>
    <t>iMER</t>
  </si>
  <si>
    <t>http://imer.biz/</t>
  </si>
  <si>
    <t>/organization/imergy-power-systems-inc</t>
  </si>
  <si>
    <t>Imergy Power Systems, Inc.</t>
  </si>
  <si>
    <t>http://www.imergypower.com</t>
  </si>
  <si>
    <t>/organization/imerit</t>
  </si>
  <si>
    <t>iMerit</t>
  </si>
  <si>
    <t>http://imerit.net/</t>
  </si>
  <si>
    <t>/organization/imerit-technology</t>
  </si>
  <si>
    <t>iMerit Technology</t>
  </si>
  <si>
    <t>http://imerit.net</t>
  </si>
  <si>
    <t>Information Technology|Mobile|SEO</t>
  </si>
  <si>
    <t>/organization/imevax</t>
  </si>
  <si>
    <t>ImevaX</t>
  </si>
  <si>
    <t>http://imevax.com</t>
  </si>
  <si>
    <t>Health and Wellness|Medical|Medical Devices|Pharmaceuticals</t>
  </si>
  <si>
    <t>/organization/img-ads</t>
  </si>
  <si>
    <t>img.Ads</t>
  </si>
  <si>
    <t>http://img-ads.com/</t>
  </si>
  <si>
    <t>/organization/imgfave</t>
  </si>
  <si>
    <t>imgfave</t>
  </si>
  <si>
    <t>http://imgfave.com</t>
  </si>
  <si>
    <t>/organization/imgix</t>
  </si>
  <si>
    <t>imgix</t>
  </si>
  <si>
    <t>https://www.imgix.com</t>
  </si>
  <si>
    <t>Internet Infrastructure|Web Tools</t>
  </si>
  <si>
    <t>/organization/imgscrimmage-2</t>
  </si>
  <si>
    <t>imgScrimmage</t>
  </si>
  <si>
    <t>http://www.imgscrimmage.com</t>
  </si>
  <si>
    <t>Apps|Mobile|Photo Sharing|Private Social Networking|Social Games|Social Media</t>
  </si>
  <si>
    <t>/organization/imguest</t>
  </si>
  <si>
    <t>IMGuest</t>
  </si>
  <si>
    <t>http://www.imguest.com</t>
  </si>
  <si>
    <t>Business Services|Hotels|Networking|Social Media|Social Network Media|Travel</t>
  </si>
  <si>
    <t>/organization/imgur</t>
  </si>
  <si>
    <t>Imgur</t>
  </si>
  <si>
    <t>http://www.imgur.com</t>
  </si>
  <si>
    <t>Communities|Content Creators|Photography|Social Media|Social News</t>
  </si>
  <si>
    <t>/organization/imicroq</t>
  </si>
  <si>
    <t>iMICROQ</t>
  </si>
  <si>
    <t>http://www.imicroq.com</t>
  </si>
  <si>
    <t>Hardware + Software|Technology</t>
  </si>
  <si>
    <t>Tarragona</t>
  </si>
  <si>
    <t>/organization/imimobile</t>
  </si>
  <si>
    <t>IMImobile</t>
  </si>
  <si>
    <t>http://openhouse.imimobile.com</t>
  </si>
  <si>
    <t>/organization/imimtek</t>
  </si>
  <si>
    <t>Imimtek</t>
  </si>
  <si>
    <t>http://www.imimtek.com</t>
  </si>
  <si>
    <t>/organization/imina-technologies</t>
  </si>
  <si>
    <t>Imina Technologies</t>
  </si>
  <si>
    <t>http://www.imina.ch</t>
  </si>
  <si>
    <t>/organization/imindi</t>
  </si>
  <si>
    <t>Imindi</t>
  </si>
  <si>
    <t>http://www.imindi.com</t>
  </si>
  <si>
    <t>Curated Web|Semantic Web</t>
  </si>
  <si>
    <t>/organization/imio</t>
  </si>
  <si>
    <t>imio</t>
  </si>
  <si>
    <t>http://imio.co.jp/</t>
  </si>
  <si>
    <t>E-Commerce|Sporting Goods|Sports</t>
  </si>
  <si>
    <t>/organization/imitix</t>
  </si>
  <si>
    <t>Imitix</t>
  </si>
  <si>
    <t>http://imitix.com</t>
  </si>
  <si>
    <t>/organization/imlogic-inc</t>
  </si>
  <si>
    <t>IMlogic,Inc</t>
  </si>
  <si>
    <t>http://www.imlogic.com</t>
  </si>
  <si>
    <t>Enterprises|Enterprise Software|Messaging</t>
  </si>
  <si>
    <t>/organization/imly</t>
  </si>
  <si>
    <t>Imly</t>
  </si>
  <si>
    <t>http://imly.in</t>
  </si>
  <si>
    <t>Hospitality|Local</t>
  </si>
  <si>
    <t>/organization/imma</t>
  </si>
  <si>
    <t>i'mma</t>
  </si>
  <si>
    <t>http://im.ma</t>
  </si>
  <si>
    <t>/organization/immaculate-baking</t>
  </si>
  <si>
    <t>Immaculate Baking</t>
  </si>
  <si>
    <t>http://immaculatebaking.com</t>
  </si>
  <si>
    <t>/organization/immatics-biotechnologies</t>
  </si>
  <si>
    <t>immatics biotechnologies</t>
  </si>
  <si>
    <t>http://www.immatics.net</t>
  </si>
  <si>
    <t>Bio-Pharm|Biotechnology|Independent Pharmacies|Manufacturing|Pharmaceuticals</t>
  </si>
  <si>
    <t>/organization/immatics-us</t>
  </si>
  <si>
    <t>Immatics US</t>
  </si>
  <si>
    <t>http://immatics.com/immatics-us-inc/</t>
  </si>
  <si>
    <t>/organization/immco-diagnostics</t>
  </si>
  <si>
    <t>Immco Diagnostics</t>
  </si>
  <si>
    <t>http://www.immcodiagnostics.com</t>
  </si>
  <si>
    <t>/organization/immedia</t>
  </si>
  <si>
    <t>Immedia</t>
  </si>
  <si>
    <t>http://immediasemi.com</t>
  </si>
  <si>
    <t>/organization/immediad</t>
  </si>
  <si>
    <t>Immediad</t>
  </si>
  <si>
    <t>http://www.immediad.com</t>
  </si>
  <si>
    <t>Media|Technology</t>
  </si>
  <si>
    <t>/organization/immediately</t>
  </si>
  <si>
    <t>Immediately</t>
  </si>
  <si>
    <t>http://www.immediatelyapp.com/</t>
  </si>
  <si>
    <t>Business Productivity|Email|SaaS|Sales and Marketing</t>
  </si>
  <si>
    <t>/organization/immerse-learning</t>
  </si>
  <si>
    <t>Immerse Learning</t>
  </si>
  <si>
    <t>http://www.immerselearning.com</t>
  </si>
  <si>
    <t>/organization/immersed-games-3</t>
  </si>
  <si>
    <t>Immersed Games</t>
  </si>
  <si>
    <t>http://immersedgames.com</t>
  </si>
  <si>
    <t>/organization/immersia</t>
  </si>
  <si>
    <t>Immersia</t>
  </si>
  <si>
    <t>http://www.immersia.org</t>
  </si>
  <si>
    <t>/organization/immersight</t>
  </si>
  <si>
    <t>ImmerSight</t>
  </si>
  <si>
    <t>http://www.immersight.de</t>
  </si>
  <si>
    <t>Tracking|Video|Virtual Worlds</t>
  </si>
  <si>
    <t>Ulm</t>
  </si>
  <si>
    <t>/organization/immerss</t>
  </si>
  <si>
    <t>Immerss</t>
  </si>
  <si>
    <t>http://immerss.com</t>
  </si>
  <si>
    <t>Content Discovery|Marketplaces|Video Streaming</t>
  </si>
  <si>
    <t>/organization/immi</t>
  </si>
  <si>
    <t>Integrated Media Measurement (IMMI)</t>
  </si>
  <si>
    <t>http://www.immi.com</t>
  </si>
  <si>
    <t>/organization/immigration-overseas-reviews-cherishes-of-no-complaints</t>
  </si>
  <si>
    <t>Immigration Overseas Reviews cherishes of No Complaints</t>
  </si>
  <si>
    <t>http://www.immigrationoverseasreviews.com/profile.aspx</t>
  </si>
  <si>
    <t>/organization/immigreat-now-llc</t>
  </si>
  <si>
    <t>Immigreat Now</t>
  </si>
  <si>
    <t>http://www.immigreatnow.com/</t>
  </si>
  <si>
    <t>/organization/imminent-digital</t>
  </si>
  <si>
    <t>IMMINENT Digital</t>
  </si>
  <si>
    <t>http://www.imminentdigital.com</t>
  </si>
  <si>
    <t>/organization/immomatch</t>
  </si>
  <si>
    <t>Immomatch</t>
  </si>
  <si>
    <t>http://immomatch.de</t>
  </si>
  <si>
    <t>/organization/immoture-be</t>
  </si>
  <si>
    <t>immoture.be</t>
  </si>
  <si>
    <t>http://www.immoture.be</t>
  </si>
  <si>
    <t>Pittem</t>
  </si>
  <si>
    <t>/organization/immumetrix</t>
  </si>
  <si>
    <t>ImmuMetrix</t>
  </si>
  <si>
    <t>http://www.immumetrix.com</t>
  </si>
  <si>
    <t>/organization/immune-control</t>
  </si>
  <si>
    <t>Immune Control</t>
  </si>
  <si>
    <t>/organization/immune-design</t>
  </si>
  <si>
    <t>Immune Design</t>
  </si>
  <si>
    <t>http://www.immunedesign.com</t>
  </si>
  <si>
    <t>/organization/immune-pharmaceuticals</t>
  </si>
  <si>
    <t>Immune Pharmaceuticals</t>
  </si>
  <si>
    <t>http://immunepharmaceuticals.com</t>
  </si>
  <si>
    <t>/organization/immune-system-therapeutics</t>
  </si>
  <si>
    <t>Immune System Therapeutics</t>
  </si>
  <si>
    <t>http://www.istl.com.au</t>
  </si>
  <si>
    <t>/organization/immune-targeting-systems</t>
  </si>
  <si>
    <t>Immune Targeting Systems</t>
  </si>
  <si>
    <t>http://www.its-innovation.com</t>
  </si>
  <si>
    <t>/organization/immunet-corporation</t>
  </si>
  <si>
    <t>Immunet Corporation</t>
  </si>
  <si>
    <t>http://www.immunet.com</t>
  </si>
  <si>
    <t>Cloud Computing|IT and Cybersecurity|Security|Software</t>
  </si>
  <si>
    <t>/organization/immunethep</t>
  </si>
  <si>
    <t>IMMUNETHEP</t>
  </si>
  <si>
    <t>http://www.immunethep.com</t>
  </si>
  <si>
    <t>/organization/immunetics</t>
  </si>
  <si>
    <t>Immunetics</t>
  </si>
  <si>
    <t>http://www.immunetics.com</t>
  </si>
  <si>
    <t>/organization/immunetrics</t>
  </si>
  <si>
    <t>Immunetrics</t>
  </si>
  <si>
    <t>http://www.immunetrics.com</t>
  </si>
  <si>
    <t>/organization/immuneworks</t>
  </si>
  <si>
    <t>ImmuneWorks</t>
  </si>
  <si>
    <t>http://www.immuneworks.com</t>
  </si>
  <si>
    <t>/organization/immunexcite</t>
  </si>
  <si>
    <t>ImmuneXcite</t>
  </si>
  <si>
    <t>http://www.immunexcite.com</t>
  </si>
  <si>
    <t>/organization/immunexpress</t>
  </si>
  <si>
    <t>Immunexpress</t>
  </si>
  <si>
    <t>http://www.immunexpress.com</t>
  </si>
  <si>
    <t>/organization/immungene</t>
  </si>
  <si>
    <t>ImmunGene</t>
  </si>
  <si>
    <t>http://immungene.com</t>
  </si>
  <si>
    <t>/organization/immunicon-now-veridex-a-johnson-johnson-co</t>
  </si>
  <si>
    <t>Immunicon (Now VERIDEX a Johnson &amp; Johnson Co.)</t>
  </si>
  <si>
    <t>http://www.immunicon.com/</t>
  </si>
  <si>
    <t>Huntingdon Valley</t>
  </si>
  <si>
    <t>/organization/immunio</t>
  </si>
  <si>
    <t>IMMUNIO</t>
  </si>
  <si>
    <t>https://www.immun.io</t>
  </si>
  <si>
    <t>Information Security|IT and Cybersecurity|Network Security|Security</t>
  </si>
  <si>
    <t>/organization/immunity-project</t>
  </si>
  <si>
    <t>Immunity Project</t>
  </si>
  <si>
    <t>http://www.immunityproject.org</t>
  </si>
  <si>
    <t>/organization/immuno-gum</t>
  </si>
  <si>
    <t>Immuno Gum</t>
  </si>
  <si>
    <t>http://www.immuno-gum.com</t>
  </si>
  <si>
    <t>Health Care|New Product Development|Services</t>
  </si>
  <si>
    <t>/organization/immunocellular-therapeutics</t>
  </si>
  <si>
    <t>ImmunoCellular Therapeutics</t>
  </si>
  <si>
    <t>http://www.imuc.com</t>
  </si>
  <si>
    <t>/organization/immunocore</t>
  </si>
  <si>
    <t>Immunocore</t>
  </si>
  <si>
    <t>http://immunocore.com</t>
  </si>
  <si>
    <t>Biotechnology|Market Research</t>
  </si>
  <si>
    <t>/organization/immunogen</t>
  </si>
  <si>
    <t>ImmunoGen</t>
  </si>
  <si>
    <t>http://www.immunogen.com</t>
  </si>
  <si>
    <t>/organization/immunologix</t>
  </si>
  <si>
    <t>Immunologix</t>
  </si>
  <si>
    <t>http://www.immunologix.com</t>
  </si>
  <si>
    <t>/organization/immunome</t>
  </si>
  <si>
    <t>Immunome</t>
  </si>
  <si>
    <t>http://immunomeinc.com</t>
  </si>
  <si>
    <t>/organization/immunomedics</t>
  </si>
  <si>
    <t>Immunomedics</t>
  </si>
  <si>
    <t>http://immunomedics.com</t>
  </si>
  <si>
    <t>/organization/immunomic-therapeutics</t>
  </si>
  <si>
    <t>Immunomic Therapeutics</t>
  </si>
  <si>
    <t>http://www.immunomix.com</t>
  </si>
  <si>
    <t>/organization/immunophotonics</t>
  </si>
  <si>
    <t>ImmunoPhotonics</t>
  </si>
  <si>
    <t>http://immunophotonics.com</t>
  </si>
  <si>
    <t>/organization/immunotegg</t>
  </si>
  <si>
    <t>ImmunotEGG</t>
  </si>
  <si>
    <t>http://www.immunotegg.com</t>
  </si>
  <si>
    <t>/organization/immunovaccine</t>
  </si>
  <si>
    <t>Immunovaccine</t>
  </si>
  <si>
    <t>http://imvaccine.com</t>
  </si>
  <si>
    <t>/organization/immunovative-therapies</t>
  </si>
  <si>
    <t>Immunovative Therapies</t>
  </si>
  <si>
    <t>http://www.immunovative.co.il</t>
  </si>
  <si>
    <t>/organization/immunservice-gmbh</t>
  </si>
  <si>
    <t>Immunservice GmbH</t>
  </si>
  <si>
    <t>http://www.immunservice.com/</t>
  </si>
  <si>
    <t>/organization/immupharma</t>
  </si>
  <si>
    <t>ImmuPharma</t>
  </si>
  <si>
    <t>http://www.immupharma.org</t>
  </si>
  <si>
    <t>P5</t>
  </si>
  <si>
    <t>/organization/immure-records</t>
  </si>
  <si>
    <t>Immure Records</t>
  </si>
  <si>
    <t>/organization/immurx</t>
  </si>
  <si>
    <t>ImmuRx</t>
  </si>
  <si>
    <t>http://immurx.com</t>
  </si>
  <si>
    <t>/organization/immusant</t>
  </si>
  <si>
    <t>ImmusanT</t>
  </si>
  <si>
    <t>http://www.immusant.com</t>
  </si>
  <si>
    <t>/organization/immusoft</t>
  </si>
  <si>
    <t>Immusoft</t>
  </si>
  <si>
    <t>http://immusoft.com</t>
  </si>
  <si>
    <t>/organization/immuta</t>
  </si>
  <si>
    <t>Immuta</t>
  </si>
  <si>
    <t>http://www.immuta.com</t>
  </si>
  <si>
    <t>Big Data|Data Integration|Data Security</t>
  </si>
  <si>
    <t>/organization/immuven</t>
  </si>
  <si>
    <t>ImmuVen</t>
  </si>
  <si>
    <t>http://www.immuven.com</t>
  </si>
  <si>
    <t>/organization/immy</t>
  </si>
  <si>
    <t>Immy</t>
  </si>
  <si>
    <t>http://immyinc.com</t>
  </si>
  <si>
    <t>Pleasant Ridge</t>
  </si>
  <si>
    <t>/organization/imn</t>
  </si>
  <si>
    <t>IMN</t>
  </si>
  <si>
    <t>http://www.imninc.com</t>
  </si>
  <si>
    <t>Automotive|Banking|Email Marketing|Internet Marketing|Networking|Software</t>
  </si>
  <si>
    <t>/organization/imnext</t>
  </si>
  <si>
    <t>IMNEXT</t>
  </si>
  <si>
    <t>http://imnext.com/</t>
  </si>
  <si>
    <t>Local Based Services|Service Providers</t>
  </si>
  <si>
    <t>/organization/imnish</t>
  </si>
  <si>
    <t>Imnish</t>
  </si>
  <si>
    <t>/organization/imo-im</t>
  </si>
  <si>
    <t>imo messenger</t>
  </si>
  <si>
    <t>http://imo.im</t>
  </si>
  <si>
    <t>Messaging|Video Chat|VoIP</t>
  </si>
  <si>
    <t>/organization/imobile-audio</t>
  </si>
  <si>
    <t>imobile-Audio</t>
  </si>
  <si>
    <t>http://www.imobileaudio.com/</t>
  </si>
  <si>
    <t>Content Delivery|Mobile|Music|Musicians|QR Codes</t>
  </si>
  <si>
    <t>/organization/imoff</t>
  </si>
  <si>
    <t>ImOff</t>
  </si>
  <si>
    <t>http://www.imoff.com</t>
  </si>
  <si>
    <t>/organization/imogul</t>
  </si>
  <si>
    <t>iMogul</t>
  </si>
  <si>
    <t>http://www.imogul.co</t>
  </si>
  <si>
    <t>Big Data Analytics|Entertainment Industry|Investment Management</t>
  </si>
  <si>
    <t>/organization/imoji</t>
  </si>
  <si>
    <t>imoji</t>
  </si>
  <si>
    <t>http://www.imojiapp.com</t>
  </si>
  <si>
    <t>/organization/imok</t>
  </si>
  <si>
    <t>I'mOK</t>
  </si>
  <si>
    <t>http://www.imok.com</t>
  </si>
  <si>
    <t>Apps|Games|Gamification|iPhone|Kids|Location Based Services|Mobile|Parenting</t>
  </si>
  <si>
    <t>/organization/imoney-group</t>
  </si>
  <si>
    <t>iMoney Group</t>
  </si>
  <si>
    <t>http://www.imoney.my</t>
  </si>
  <si>
    <t>Analytics|Customer Service|E-Commerce|Finance|Financial Services|Internet|Real Estate Investors</t>
  </si>
  <si>
    <t>/organization/imonomi</t>
  </si>
  <si>
    <t>Imonomi</t>
  </si>
  <si>
    <t>http://www.feelpress.com/en</t>
  </si>
  <si>
    <t>iPhone|Mobile|Social Media</t>
  </si>
  <si>
    <t>/organization/imonomy-interactive</t>
  </si>
  <si>
    <t>Imonomy Interactive</t>
  </si>
  <si>
    <t>http://www.imonomy.com</t>
  </si>
  <si>
    <t>Advertising|Advertising Platforms|Monetization|Software</t>
  </si>
  <si>
    <t>/organization/imosphere</t>
  </si>
  <si>
    <t>iMOSPHERE</t>
  </si>
  <si>
    <t>http://www.imosphere.com</t>
  </si>
  <si>
    <t>/organization/imotions-emotion-technology</t>
  </si>
  <si>
    <t>iMotions A/S</t>
  </si>
  <si>
    <t>http://www.imotions.com</t>
  </si>
  <si>
    <t>Big Data|Enterprise Software|Health Care Information Technology|Human Computer Interaction|Market Research|Software|Universities|Usability</t>
  </si>
  <si>
    <t>/organization/imotor-com</t>
  </si>
  <si>
    <t>iMotor.com</t>
  </si>
  <si>
    <t>/organization/imove</t>
  </si>
  <si>
    <t>iMove</t>
  </si>
  <si>
    <t>http://www.imoveinc.com</t>
  </si>
  <si>
    <t>/organization/impac-medical-system</t>
  </si>
  <si>
    <t>IMPAC Medical System</t>
  </si>
  <si>
    <t>http://www.impac.com</t>
  </si>
  <si>
    <t>/organization/impact-2</t>
  </si>
  <si>
    <t>Impact</t>
  </si>
  <si>
    <t>/organization/impact-consulting</t>
  </si>
  <si>
    <t>Impact Consulting</t>
  </si>
  <si>
    <t>/organization/impact-driven</t>
  </si>
  <si>
    <t>Impact Driven</t>
  </si>
  <si>
    <t>http://impactdriven.co</t>
  </si>
  <si>
    <t>/organization/impact-economics</t>
  </si>
  <si>
    <t>Impact Economics</t>
  </si>
  <si>
    <t>http://www.impacteconomics.com/</t>
  </si>
  <si>
    <t>/organization/impact-engine</t>
  </si>
  <si>
    <t>Impact Engine</t>
  </si>
  <si>
    <t>http://www.impactengine.com</t>
  </si>
  <si>
    <t>/organization/impact-global-resources</t>
  </si>
  <si>
    <t>Impact Global Resources</t>
  </si>
  <si>
    <t>http://www.igroil.com/</t>
  </si>
  <si>
    <t>/organization/impact-health</t>
  </si>
  <si>
    <t>Impact Health</t>
  </si>
  <si>
    <t>https://impacthealth.io</t>
  </si>
  <si>
    <t>Consumer Internet|Health and Insurance|Health and Wellness|Health Care|Marketplaces</t>
  </si>
  <si>
    <t>/organization/impact-medical-strategies</t>
  </si>
  <si>
    <t>Impact Medical Strategies</t>
  </si>
  <si>
    <t>http://impactmedicalstrategies.com/</t>
  </si>
  <si>
    <t>Health Diagnostics|Medical Devices</t>
  </si>
  <si>
    <t>/organization/impact-products</t>
  </si>
  <si>
    <t>Impact Products</t>
  </si>
  <si>
    <t>http://www.impact-products.com/</t>
  </si>
  <si>
    <t>/organization/impact-radius</t>
  </si>
  <si>
    <t>Impact Radius</t>
  </si>
  <si>
    <t>http://www.impactradius.com</t>
  </si>
  <si>
    <t>Advertising|Performance Marketing</t>
  </si>
  <si>
    <t>/organization/impact-solutions-consulting</t>
  </si>
  <si>
    <t>Impact Solutions Consulting</t>
  </si>
  <si>
    <t>http://www.impactsc.com</t>
  </si>
  <si>
    <t>/organization/impactflo</t>
  </si>
  <si>
    <t>ImpactFlo</t>
  </si>
  <si>
    <t>http://impactflo.com</t>
  </si>
  <si>
    <t>/organization/impactflow</t>
  </si>
  <si>
    <t>ImpactFlow</t>
  </si>
  <si>
    <t>https://impactflow.com/</t>
  </si>
  <si>
    <t>/organization/impactgames</t>
  </si>
  <si>
    <t>ImpactGames</t>
  </si>
  <si>
    <t>http://www.impactgames.com</t>
  </si>
  <si>
    <t>/organization/impactia</t>
  </si>
  <si>
    <t>Impactia</t>
  </si>
  <si>
    <t>http://www.impactia.com</t>
  </si>
  <si>
    <t>/organization/impactmedia</t>
  </si>
  <si>
    <t>ImpactMedia</t>
  </si>
  <si>
    <t>http://www.impactmedia.ie</t>
  </si>
  <si>
    <t>Design|Media|Sales and Marketing</t>
  </si>
  <si>
    <t>/organization/impacto-tecnologias</t>
  </si>
  <si>
    <t>Impacto Tecnologias</t>
  </si>
  <si>
    <t>http://www.impacto.tecnologias.com.br/</t>
  </si>
  <si>
    <t>Automated Kiosk|Document Management|Services</t>
  </si>
  <si>
    <t>/organization/impactrx</t>
  </si>
  <si>
    <t>ImpactRx</t>
  </si>
  <si>
    <t>http://www.impactrx.com</t>
  </si>
  <si>
    <t>/organization/impakt-protective</t>
  </si>
  <si>
    <t>Impakt Protective</t>
  </si>
  <si>
    <t>http://www.impaktprotective.com</t>
  </si>
  <si>
    <t>Analytics|Big Data|Electronics|Hardware + Software|Mobile|Sensors|Sports</t>
  </si>
  <si>
    <t>/organization/impaqd</t>
  </si>
  <si>
    <t>Traansmission</t>
  </si>
  <si>
    <t>http://www.traansmission.com</t>
  </si>
  <si>
    <t>Location Based Services|Logistics|Marketplaces|Transportation</t>
  </si>
  <si>
    <t>/organization/impartner</t>
  </si>
  <si>
    <t>Impartner</t>
  </si>
  <si>
    <t>http://impartner.com</t>
  </si>
  <si>
    <t>Sales and Marketing|Software</t>
  </si>
  <si>
    <t>/organization/impartus-innovations</t>
  </si>
  <si>
    <t>Impartus Innovations</t>
  </si>
  <si>
    <t>http://impartus.com/</t>
  </si>
  <si>
    <t>/organization/impath-networks</t>
  </si>
  <si>
    <t>iMPath Networks</t>
  </si>
  <si>
    <t>http://www.impathnetworks.com</t>
  </si>
  <si>
    <t>/organization/impedance-cardiology-systems</t>
  </si>
  <si>
    <t>Impedance Cardiology Systems</t>
  </si>
  <si>
    <t>/organization/impedans</t>
  </si>
  <si>
    <t>Impedans</t>
  </si>
  <si>
    <t>http://www.impedans.com/</t>
  </si>
  <si>
    <t>Bioinformatics|Biotechnology|Health Care|Pharmaceuticals</t>
  </si>
  <si>
    <t>/organization/impedx-diagnostics</t>
  </si>
  <si>
    <t>ImpeDx Diagnostics</t>
  </si>
  <si>
    <t>http://impedx.com/</t>
  </si>
  <si>
    <t>/organization/impel-neuropharma</t>
  </si>
  <si>
    <t>Impel NeuroPharma</t>
  </si>
  <si>
    <t>http://www.impelneuropharma.com</t>
  </si>
  <si>
    <t>/organization/imperative</t>
  </si>
  <si>
    <t>Imperative</t>
  </si>
  <si>
    <t>http://imperative.com</t>
  </si>
  <si>
    <t>Career Management|Career Planning|Diagnostics|Recruiting</t>
  </si>
  <si>
    <t>/organization/imperative-energy</t>
  </si>
  <si>
    <t>Imperative Energy</t>
  </si>
  <si>
    <t>http://www.imperativeenergy.ie</t>
  </si>
  <si>
    <t>Clean Technology|Energy|Energy Management</t>
  </si>
  <si>
    <t>Maynooth</t>
  </si>
  <si>
    <t>/organization/imperative-health</t>
  </si>
  <si>
    <t>Imperative Health</t>
  </si>
  <si>
    <t>http://www.imperativehealth.com</t>
  </si>
  <si>
    <t>/organization/imperative-networks</t>
  </si>
  <si>
    <t>Imperative Networks</t>
  </si>
  <si>
    <t>/organization/imperator</t>
  </si>
  <si>
    <t>Imperator</t>
  </si>
  <si>
    <t>http://www.UltraPlay.co</t>
  </si>
  <si>
    <t>BGR - Other</t>
  </si>
  <si>
    <t>Shumen</t>
  </si>
  <si>
    <t>/organization/imperial-college-london</t>
  </si>
  <si>
    <t>Imperial College London</t>
  </si>
  <si>
    <t>http://imperial.ac.uk</t>
  </si>
  <si>
    <t>/organization/imperial-technology</t>
  </si>
  <si>
    <t>Imperial Technology</t>
  </si>
  <si>
    <t>/organization/imperito-networks</t>
  </si>
  <si>
    <t>Imperito Networks</t>
  </si>
  <si>
    <t>/organization/imperium-health-management</t>
  </si>
  <si>
    <t>Imperium Health Management</t>
  </si>
  <si>
    <t>http://imperiumhlth.com</t>
  </si>
  <si>
    <t>/organization/impermium</t>
  </si>
  <si>
    <t>Impermium</t>
  </si>
  <si>
    <t>http://www.impermium.com</t>
  </si>
  <si>
    <t>/organization/impero-software-limited</t>
  </si>
  <si>
    <t>Impero Software Limited</t>
  </si>
  <si>
    <t>http://www.imperosoftware.com</t>
  </si>
  <si>
    <t>/organization/imperson</t>
  </si>
  <si>
    <t>Imperson</t>
  </si>
  <si>
    <t>http://imperson.com</t>
  </si>
  <si>
    <t>/organization/imperva</t>
  </si>
  <si>
    <t>Imperva</t>
  </si>
  <si>
    <t>http://www.imperva.com/index.html</t>
  </si>
  <si>
    <t>/organization/impeto-medical</t>
  </si>
  <si>
    <t>Impeto Medical</t>
  </si>
  <si>
    <t>http://www.impeto-medical.com</t>
  </si>
  <si>
    <t>/organization/impeva</t>
  </si>
  <si>
    <t>Impeva</t>
  </si>
  <si>
    <t>http://www.impeva.com</t>
  </si>
  <si>
    <t>/organization/impinj</t>
  </si>
  <si>
    <t>Impinj</t>
  </si>
  <si>
    <t>http://www.impinj.com</t>
  </si>
  <si>
    <t>Internet of Things|RFID|Semiconductors|Software</t>
  </si>
  <si>
    <t>/organization/implandata-ophthalmic-products</t>
  </si>
  <si>
    <t>Implandata Ophthalmic Products</t>
  </si>
  <si>
    <t>http://implandata.com</t>
  </si>
  <si>
    <t>/organization/implanet</t>
  </si>
  <si>
    <t>Implanet</t>
  </si>
  <si>
    <t>http://www.implanet.com</t>
  </si>
  <si>
    <t>Martillac</t>
  </si>
  <si>
    <t>/organization/implantable-artificial-kidney</t>
  </si>
  <si>
    <t>Implantable Artificial Kidney</t>
  </si>
  <si>
    <t>http://implantablekidney.org</t>
  </si>
  <si>
    <t>/organization/impliant</t>
  </si>
  <si>
    <t>Impliant</t>
  </si>
  <si>
    <t>http://www.premiaspine.com/</t>
  </si>
  <si>
    <t>/organization/implicit-bioscience</t>
  </si>
  <si>
    <t>Implicit Bioscience</t>
  </si>
  <si>
    <t>http://www.implicitbioscience.com/</t>
  </si>
  <si>
    <t>/organization/implicit-monitoring-solutions</t>
  </si>
  <si>
    <t>Implicit Monitoring Solutions</t>
  </si>
  <si>
    <t>http://www.implicitmonitoring.com</t>
  </si>
  <si>
    <t>/organization/implisense</t>
  </si>
  <si>
    <t>Implisense</t>
  </si>
  <si>
    <t>http://www.implisense.com</t>
  </si>
  <si>
    <t>B2B|Big Data Analytics|Data Mining|Direct Sales|Predictive Analytics|Sales and Marketing</t>
  </si>
  <si>
    <t>/organization/implisit</t>
  </si>
  <si>
    <t>Implisit</t>
  </si>
  <si>
    <t>https://www.implisit.com</t>
  </si>
  <si>
    <t>/organization/implus-footcare-llc</t>
  </si>
  <si>
    <t>Implus</t>
  </si>
  <si>
    <t>http://www.implus.com/</t>
  </si>
  <si>
    <t>/organization/imply-data</t>
  </si>
  <si>
    <t>Imply Data</t>
  </si>
  <si>
    <t>http://imply.io/</t>
  </si>
  <si>
    <t>Open Source|Services|Visualization</t>
  </si>
  <si>
    <t>/organization/impok</t>
  </si>
  <si>
    <t>impok</t>
  </si>
  <si>
    <t>http://www.impok.com</t>
  </si>
  <si>
    <t>Finance|Social Network Media</t>
  </si>
  <si>
    <t>/organization/import2</t>
  </si>
  <si>
    <t>import2</t>
  </si>
  <si>
    <t>http://www.import2.com</t>
  </si>
  <si>
    <t>Apps|Data Visualization|Personal Data</t>
  </si>
  <si>
    <t>/organization/importio</t>
  </si>
  <si>
    <t>import.io</t>
  </si>
  <si>
    <t>https://import.io</t>
  </si>
  <si>
    <t>Big Data|Software</t>
  </si>
  <si>
    <t>/organization/impossible-foods</t>
  </si>
  <si>
    <t>Impossible Foods</t>
  </si>
  <si>
    <t>http://impossiblefoods.com/</t>
  </si>
  <si>
    <t>/organization/impossible-objects</t>
  </si>
  <si>
    <t>Impossible Objects</t>
  </si>
  <si>
    <t>http://impossibleobjects.com/</t>
  </si>
  <si>
    <t>Consumer Goods|E-Commerce|Handmade|Online Shopping|Retail</t>
  </si>
  <si>
    <t>/organization/impossible-software</t>
  </si>
  <si>
    <t>Impossible Software</t>
  </si>
  <si>
    <t>http://impossiblesoftware.com</t>
  </si>
  <si>
    <t>/organization/impraise</t>
  </si>
  <si>
    <t>Impraise</t>
  </si>
  <si>
    <t>http://www.impraise.com</t>
  </si>
  <si>
    <t>/organization/impres-medical</t>
  </si>
  <si>
    <t>Impres Medical</t>
  </si>
  <si>
    <t>http://impresmed.com</t>
  </si>
  <si>
    <t>/organization/impress-software-solutions</t>
  </si>
  <si>
    <t>Impress Software Solutions</t>
  </si>
  <si>
    <t>/organization/impresse</t>
  </si>
  <si>
    <t>Impresse</t>
  </si>
  <si>
    <t>/organization/impression-technologies</t>
  </si>
  <si>
    <t>Impression Technologies</t>
  </si>
  <si>
    <t>http://www.impression-technologies.com</t>
  </si>
  <si>
    <t>/organization/impressive-creative</t>
  </si>
  <si>
    <t>Impressive Creative</t>
  </si>
  <si>
    <t>/organization/impresspages</t>
  </si>
  <si>
    <t>ImpressPages</t>
  </si>
  <si>
    <t>http://www.impresspages.org</t>
  </si>
  <si>
    <t>Apps|B2B|Business Services|Design|Information Technology|Internet|Small and Medium Businesses|Software|Technology|Web CMS|Web Development</t>
  </si>
  <si>
    <t>/organization/impressto</t>
  </si>
  <si>
    <t>Impressto</t>
  </si>
  <si>
    <t>http://www.impressto.com</t>
  </si>
  <si>
    <t>/organization/imprimis-pharmaceuticals</t>
  </si>
  <si>
    <t>Imprimis Pharmaceuticals</t>
  </si>
  <si>
    <t>http://imprimispharma.com</t>
  </si>
  <si>
    <t>/organization/imprint-energy</t>
  </si>
  <si>
    <t>Imprint Energy</t>
  </si>
  <si>
    <t>http://imprintenergy.com</t>
  </si>
  <si>
    <t>Energy|Energy Efficiency|Energy Management|Material Science</t>
  </si>
  <si>
    <t>/organization/imprivata</t>
  </si>
  <si>
    <t>Imprivata</t>
  </si>
  <si>
    <t>http://www.imprivata.com</t>
  </si>
  <si>
    <t>/organization/improbable</t>
  </si>
  <si>
    <t>Improbable</t>
  </si>
  <si>
    <t>http://www.improbable.io</t>
  </si>
  <si>
    <t>Cloud Computing|Games|Software|Technology</t>
  </si>
  <si>
    <t>/organization/improve-digital</t>
  </si>
  <si>
    <t>Improve Digital</t>
  </si>
  <si>
    <t>http://www.improvedigital.com</t>
  </si>
  <si>
    <t>/organization/improveit-360</t>
  </si>
  <si>
    <t>Improveit! 360</t>
  </si>
  <si>
    <t>http://www.improveit360.com</t>
  </si>
  <si>
    <t>/organization/improvonia</t>
  </si>
  <si>
    <t>BlueCart</t>
  </si>
  <si>
    <t>http://www.bluecart.com</t>
  </si>
  <si>
    <t>E-Commerce|Hospitality|Mobile|Mobile Commerce|Restaurants|Wholesale</t>
  </si>
  <si>
    <t>/organization/impulcity</t>
  </si>
  <si>
    <t>Impulcity</t>
  </si>
  <si>
    <t>http://impulcity.com</t>
  </si>
  <si>
    <t>Android|Art|Concerts|Events|iOS|Location Based Services|Mobile|Online Reservations|Sports|Theatre|Ticketing|Vertical Search</t>
  </si>
  <si>
    <t>/organization/impulse-monitoring</t>
  </si>
  <si>
    <t>Impulse Monitoring</t>
  </si>
  <si>
    <t>http://www.impulsemonitoring.com</t>
  </si>
  <si>
    <t>/organization/impulseflyer</t>
  </si>
  <si>
    <t>ImpulseFlyer</t>
  </si>
  <si>
    <t>http://www.impulseflyer.com</t>
  </si>
  <si>
    <t>Consumers|Flash Sales|Hotels|Lifestyle|Travel</t>
  </si>
  <si>
    <t>/organization/impulsesave</t>
  </si>
  <si>
    <t>ImpulseSave</t>
  </si>
  <si>
    <t>http://impulsesave.com</t>
  </si>
  <si>
    <t>Finance|FinTech|Mobile</t>
  </si>
  <si>
    <t>/organization/impulsiv</t>
  </si>
  <si>
    <t>Impulsiv</t>
  </si>
  <si>
    <t>http://impulsivapp.com</t>
  </si>
  <si>
    <t>Event Management|Events|Service Providers</t>
  </si>
  <si>
    <t>/organization/impulsivity</t>
  </si>
  <si>
    <t>Impulsivity</t>
  </si>
  <si>
    <t>http://www.impulsivity.ca</t>
  </si>
  <si>
    <t>Apps|Coupons|Mobile</t>
  </si>
  <si>
    <t>/organization/impulsonic</t>
  </si>
  <si>
    <t>Impulsonic</t>
  </si>
  <si>
    <t>http://impulsonic.com</t>
  </si>
  <si>
    <t>Carrboro</t>
  </si>
  <si>
    <t>/organization/imricor-medical-systems</t>
  </si>
  <si>
    <t>IMRICOR MEDICAL SYSTEMS</t>
  </si>
  <si>
    <t>http://imricor.com</t>
  </si>
  <si>
    <t>/organization/imris-inc</t>
  </si>
  <si>
    <t>IMRIS Inc.</t>
  </si>
  <si>
    <t>http://www.imris.com</t>
  </si>
  <si>
    <t>/organization/imrsv</t>
  </si>
  <si>
    <t>IMRSV</t>
  </si>
  <si>
    <t>http://www.imrsv.com</t>
  </si>
  <si>
    <t>Analytics|Computer Vision|Market Research</t>
  </si>
  <si>
    <t>/organization/imscouting</t>
  </si>
  <si>
    <t>IMScouting</t>
  </si>
  <si>
    <t>http://www.imscouting.com</t>
  </si>
  <si>
    <t>Curated Web|Sports</t>
  </si>
  <si>
    <t>/organization/imshopping</t>
  </si>
  <si>
    <t>IMshopping</t>
  </si>
  <si>
    <t>http://www.imshopping.com</t>
  </si>
  <si>
    <t>E-Commerce|Online Shopping|Twitter Applications</t>
  </si>
  <si>
    <t>/organization/imspex-diagnostics</t>
  </si>
  <si>
    <t>IMSPEX Diagnostics</t>
  </si>
  <si>
    <t>http://imspex.com/</t>
  </si>
  <si>
    <t>Abercynon</t>
  </si>
  <si>
    <t>/organization/imsys</t>
  </si>
  <si>
    <t>Imsys</t>
  </si>
  <si>
    <t>http://www.imsystech.com</t>
  </si>
  <si>
    <t>Upplands-v√§sby</t>
  </si>
  <si>
    <t>/organization/imt</t>
  </si>
  <si>
    <t>IMT</t>
  </si>
  <si>
    <t>http://www.imtmems.com/</t>
  </si>
  <si>
    <t>/organization/imt-innovative-micro-technology</t>
  </si>
  <si>
    <t>IMT (Innovative Micro Technology)</t>
  </si>
  <si>
    <t>http://www.imtmems.com</t>
  </si>
  <si>
    <t>/organization/imthera-medical</t>
  </si>
  <si>
    <t>ImThera Medical Inc</t>
  </si>
  <si>
    <t>http://www.imtheramedical.com</t>
  </si>
  <si>
    <t>/organization/imubit</t>
  </si>
  <si>
    <t>Imubit</t>
  </si>
  <si>
    <t>http://imubit.com</t>
  </si>
  <si>
    <t>Internet of Things|IT and Cybersecurity|Security</t>
  </si>
  <si>
    <t>/organization/imusica</t>
  </si>
  <si>
    <t>iMusica</t>
  </si>
  <si>
    <t>http://www.imusicacorp.com.br</t>
  </si>
  <si>
    <t>Digital Media|Music</t>
  </si>
  <si>
    <t>/organization/imusician</t>
  </si>
  <si>
    <t>iMusician</t>
  </si>
  <si>
    <t>http://www.imusiciandigital.com/en/</t>
  </si>
  <si>
    <t>Digital Entertainment|Entertainment|Music|Musicians</t>
  </si>
  <si>
    <t>/organization/imusictweet</t>
  </si>
  <si>
    <t>iMusicTweet</t>
  </si>
  <si>
    <t>http://imusictweet.com</t>
  </si>
  <si>
    <t>Facebook Applications|Identity|Music|Online Dating|Social Network Media|Twitter Applications|Web Development</t>
  </si>
  <si>
    <t>/organization/imvision-software-technologies</t>
  </si>
  <si>
    <t>imVision Software Technologies Ltd.</t>
  </si>
  <si>
    <t>Information Technology|Telecommunications|Video</t>
  </si>
  <si>
    <t>/organization/imvu</t>
  </si>
  <si>
    <t>IMVU</t>
  </si>
  <si>
    <t>http://www.imvu.com</t>
  </si>
  <si>
    <t>3D|Entertainment|Games|Social Media|Virtual Currency</t>
  </si>
  <si>
    <t>/organization/imyne</t>
  </si>
  <si>
    <t>IMYNE</t>
  </si>
  <si>
    <t>https://imyne.com</t>
  </si>
  <si>
    <t>/organization/in-and-out-cash-management-software</t>
  </si>
  <si>
    <t>2DOLife.com</t>
  </si>
  <si>
    <t>http://2DOLife.com</t>
  </si>
  <si>
    <t>San Pablo</t>
  </si>
  <si>
    <t>/organization/in-ear-entertainment</t>
  </si>
  <si>
    <t>In Ear Entertainment</t>
  </si>
  <si>
    <t>https://www.inearentertainment.com</t>
  </si>
  <si>
    <t>Audio|Audiobooks|Publishing</t>
  </si>
  <si>
    <t>Stroud</t>
  </si>
  <si>
    <t>/organization/in-flow</t>
  </si>
  <si>
    <t>In Flow</t>
  </si>
  <si>
    <t>http://www.inflow.mobi/</t>
  </si>
  <si>
    <t>Shared Services|Social Network Media|Tracking</t>
  </si>
  <si>
    <t>/organization/in-hand-guides</t>
  </si>
  <si>
    <t>In Hand Guides</t>
  </si>
  <si>
    <t>http://www.inhandguides.com</t>
  </si>
  <si>
    <t>Audio|Electronics|Hardware + Software</t>
  </si>
  <si>
    <t>/organization/in-motion-technology</t>
  </si>
  <si>
    <t>In Motion Technology</t>
  </si>
  <si>
    <t>http://www.inmotiontechnology.com</t>
  </si>
  <si>
    <t>New Westminster</t>
  </si>
  <si>
    <t>/organization/in-ovo</t>
  </si>
  <si>
    <t>In Ovo</t>
  </si>
  <si>
    <t>http://inovo.nl/</t>
  </si>
  <si>
    <t>/organization/in-pipe-technology</t>
  </si>
  <si>
    <t>IN-PIPE TECHNOLOGY</t>
  </si>
  <si>
    <t>http://www.in-pipe.com</t>
  </si>
  <si>
    <t>Waste Management|Water|Water Purification</t>
  </si>
  <si>
    <t>Wood Dale</t>
  </si>
  <si>
    <t>/organization/in-situ-architecture-pllc</t>
  </si>
  <si>
    <t>In*Situ Architecture</t>
  </si>
  <si>
    <t>http://www.insituarc.com/</t>
  </si>
  <si>
    <t>Consulting|Enterprises</t>
  </si>
  <si>
    <t>/organization/in-spree</t>
  </si>
  <si>
    <t>In/Spree</t>
  </si>
  <si>
    <t>/organization/in-store-media-company</t>
  </si>
  <si>
    <t>In-Store Media Company</t>
  </si>
  <si>
    <t>http://www.in-store-media.jp</t>
  </si>
  <si>
    <t>Yokohama-shi</t>
  </si>
  <si>
    <t>/organization/in-the-chat</t>
  </si>
  <si>
    <t>In The Chat Communications</t>
  </si>
  <si>
    <t>http://www.inthechat.com</t>
  </si>
  <si>
    <t>Internet Marketing|Services|Social Media|Software|Startups|Telecommunications</t>
  </si>
  <si>
    <t>/organization/in-touch-network</t>
  </si>
  <si>
    <t>(In)Touch Network</t>
  </si>
  <si>
    <t>http://www.InTouchNetwork.com</t>
  </si>
  <si>
    <t>Apps|Coffee|E-Commerce|Electronics|Guides|iOS|iPhone|Mobile|Music|Restaurants</t>
  </si>
  <si>
    <t>/organization/in-your-stride</t>
  </si>
  <si>
    <t>In Your Stride</t>
  </si>
  <si>
    <t>/organization/in1001-com</t>
  </si>
  <si>
    <t>In1001.com</t>
  </si>
  <si>
    <t>http://www.in1001.com/</t>
  </si>
  <si>
    <t>/organization/in2apps</t>
  </si>
  <si>
    <t>in2apps</t>
  </si>
  <si>
    <t>http://www.in2apps.com</t>
  </si>
  <si>
    <t>/organization/in2bones</t>
  </si>
  <si>
    <t>In2Bones</t>
  </si>
  <si>
    <t>http://www.in2bones.com/en</t>
  </si>
  <si>
    <t>/organization/in2circle-inc</t>
  </si>
  <si>
    <t>In2Circle</t>
  </si>
  <si>
    <t>http://in2circle.com</t>
  </si>
  <si>
    <t>Communities|Interest Graph|Networking|Social Media</t>
  </si>
  <si>
    <t>/organization/in2games</t>
  </si>
  <si>
    <t>In2Games</t>
  </si>
  <si>
    <t>http://www.in2games.uk.com</t>
  </si>
  <si>
    <t>/organization/in2nite</t>
  </si>
  <si>
    <t>in2nite</t>
  </si>
  <si>
    <t>http://in2nite.com</t>
  </si>
  <si>
    <t>Discounts|Hotels|Mobile Commerce|Online Reservations</t>
  </si>
  <si>
    <t>/organization/in3depth</t>
  </si>
  <si>
    <t>in3Depth</t>
  </si>
  <si>
    <t>http://www.in3depth.com</t>
  </si>
  <si>
    <t>/organization/in3dgallery</t>
  </si>
  <si>
    <t>in3Dgallery</t>
  </si>
  <si>
    <t>http://www.in3dgallery.com</t>
  </si>
  <si>
    <t>3D|Curated Web|Graphics|Presentations|Real Time</t>
  </si>
  <si>
    <t>/organization/inaa-com-ltd</t>
  </si>
  <si>
    <t>INAA.com Ltd</t>
  </si>
  <si>
    <t>http://www.inaa.com</t>
  </si>
  <si>
    <t>Advertising|Beauty|Business Services|Consumer Goods|Health Care|Internet|Personal Health|Sales and Marketing</t>
  </si>
  <si>
    <t>/organization/inaaya</t>
  </si>
  <si>
    <t>Inaaya</t>
  </si>
  <si>
    <t>http://inaayaonline.com/</t>
  </si>
  <si>
    <t>/organization/inadco</t>
  </si>
  <si>
    <t>Inadco</t>
  </si>
  <si>
    <t>http://www.inadco.com</t>
  </si>
  <si>
    <t>/organization/inaika</t>
  </si>
  <si>
    <t>Inaika</t>
  </si>
  <si>
    <t>http://www.inaika.com</t>
  </si>
  <si>
    <t>/organization/inala-technologies</t>
  </si>
  <si>
    <t>Inala Technologies</t>
  </si>
  <si>
    <t>http://www.inala.co.za/</t>
  </si>
  <si>
    <t>Midrand</t>
  </si>
  <si>
    <t>/organization/inango-systems-ltd</t>
  </si>
  <si>
    <t>Inango Systems Ltd</t>
  </si>
  <si>
    <t>http://inango.com/</t>
  </si>
  <si>
    <t>B2B|Internet|Software</t>
  </si>
  <si>
    <t>Kafr Saba</t>
  </si>
  <si>
    <t>/organization/inappad</t>
  </si>
  <si>
    <t>IQM Corporation</t>
  </si>
  <si>
    <t>http://iqm.com/</t>
  </si>
  <si>
    <t>Advertising|Advertising Exchanges|Advertising Platforms|Mobile Advertising|PaaS|SaaS</t>
  </si>
  <si>
    <t>/organization/inappin</t>
  </si>
  <si>
    <t>INAPPIN</t>
  </si>
  <si>
    <t>http://www.inappin.com/</t>
  </si>
  <si>
    <t>/organization/inari-inc</t>
  </si>
  <si>
    <t>Inari Inc</t>
  </si>
  <si>
    <t>/organization/inari-medical</t>
  </si>
  <si>
    <t>Inari Medical</t>
  </si>
  <si>
    <t>http://inarimedical.com/</t>
  </si>
  <si>
    <t>/organization/inaura</t>
  </si>
  <si>
    <t>Inaura</t>
  </si>
  <si>
    <t>http://www.inaura.com</t>
  </si>
  <si>
    <t>Cyber Security|IT and Cybersecurity|Online Identity</t>
  </si>
  <si>
    <t>/organization/inauth</t>
  </si>
  <si>
    <t>InAuth</t>
  </si>
  <si>
    <t>http://www.inauth.com</t>
  </si>
  <si>
    <t>/organization/inayo</t>
  </si>
  <si>
    <t>Inayo</t>
  </si>
  <si>
    <t>http://www.inayo.in/</t>
  </si>
  <si>
    <t>/organization/inbenta-semantic-search</t>
  </si>
  <si>
    <t>Inbenta</t>
  </si>
  <si>
    <t>https://www.inbenta.com</t>
  </si>
  <si>
    <t>Customer Service|E-Commerce|Semantic Search|Virtual Workforces</t>
  </si>
  <si>
    <t>/organization/inbep</t>
  </si>
  <si>
    <t>INBEP</t>
  </si>
  <si>
    <t>http://inbep.com.br</t>
  </si>
  <si>
    <t>/organization/inbilin</t>
  </si>
  <si>
    <t>Inbilin</t>
  </si>
  <si>
    <t>http://www.inbilin.com/</t>
  </si>
  <si>
    <t>Call Center Automation|Private Social Networking</t>
  </si>
  <si>
    <t>/organization/inbiomotion</t>
  </si>
  <si>
    <t>Inbiomotion</t>
  </si>
  <si>
    <t>http://inbiomotion.com</t>
  </si>
  <si>
    <t>/organization/inbold-solutions</t>
  </si>
  <si>
    <t>inBOLD Business Solutions</t>
  </si>
  <si>
    <t>http://inboldsolutions.com</t>
  </si>
  <si>
    <t>Accounting|Business Services|Consulting|Enterprise Software|Small and Medium Businesses</t>
  </si>
  <si>
    <t>/organization/inbot</t>
  </si>
  <si>
    <t>Inbot</t>
  </si>
  <si>
    <t>http://www.inbot.io/</t>
  </si>
  <si>
    <t>Apps|Artificial Intelligence|CRM</t>
  </si>
  <si>
    <t>/organization/inboundgeo</t>
  </si>
  <si>
    <t>Inboundgeo</t>
  </si>
  <si>
    <t>http://inboundgeo.com</t>
  </si>
  <si>
    <t>Analytics|Retail|Sales and Marketing|Services</t>
  </si>
  <si>
    <t>/organization/inboundwriter</t>
  </si>
  <si>
    <t>InboundWriter</t>
  </si>
  <si>
    <t>http://www.inboundwriter.com</t>
  </si>
  <si>
    <t>/organization/inbox-2</t>
  </si>
  <si>
    <t>Nylas</t>
  </si>
  <si>
    <t>http://www.nylas.com</t>
  </si>
  <si>
    <t>Developer APIs|Email|Social Media</t>
  </si>
  <si>
    <t>/organization/inbox-app</t>
  </si>
  <si>
    <t>Inbox Messenger</t>
  </si>
  <si>
    <t>http://www.inboxtheapp.com</t>
  </si>
  <si>
    <t>Communications Infrastructure|Messaging</t>
  </si>
  <si>
    <t>/organization/inboxfever</t>
  </si>
  <si>
    <t>InboxFever</t>
  </si>
  <si>
    <t>http://www.inboxfever.com</t>
  </si>
  <si>
    <t>Email|Finance|Messaging</t>
  </si>
  <si>
    <t>/organization/inburst-media</t>
  </si>
  <si>
    <t>InBurst Media</t>
  </si>
  <si>
    <t>http://www.inburstmedia.com</t>
  </si>
  <si>
    <t>Advertising|Internet|Service Providers</t>
  </si>
  <si>
    <t>/organization/inc42</t>
  </si>
  <si>
    <t>Inc42</t>
  </si>
  <si>
    <t>http://inc42.com/</t>
  </si>
  <si>
    <t>/organization/incab-design</t>
  </si>
  <si>
    <t>InCab Design</t>
  </si>
  <si>
    <t>http://www.incabdesign.biz</t>
  </si>
  <si>
    <t>Customer Service|Design</t>
  </si>
  <si>
    <t>Avoca</t>
  </si>
  <si>
    <t>/organization/incanthera</t>
  </si>
  <si>
    <t>Incanthera</t>
  </si>
  <si>
    <t>http://www.incanthera.com</t>
  </si>
  <si>
    <t>/organization/incap</t>
  </si>
  <si>
    <t>Incap</t>
  </si>
  <si>
    <t>http://www.incap.fi</t>
  </si>
  <si>
    <t>/organization/incapture-technologies</t>
  </si>
  <si>
    <t>Incapture Technologies</t>
  </si>
  <si>
    <t>http://incapturetechnologies.com</t>
  </si>
  <si>
    <t>Information Services|Information Technology|Internet of Things|Technology</t>
  </si>
  <si>
    <t>/organization/incarda-therapeutics</t>
  </si>
  <si>
    <t>InCarda Therapeutics</t>
  </si>
  <si>
    <t>http://incardatherapeutics.com</t>
  </si>
  <si>
    <t>/organization/incast</t>
  </si>
  <si>
    <t>InCast</t>
  </si>
  <si>
    <t>http://www.incast.com.br</t>
  </si>
  <si>
    <t>Entertainment Industry|Payments|Recruiting</t>
  </si>
  <si>
    <t>/organization/incelldx</t>
  </si>
  <si>
    <t>IncellDx</t>
  </si>
  <si>
    <t>http://incelldx.com</t>
  </si>
  <si>
    <t>/organization/incentient</t>
  </si>
  <si>
    <t>Incentient</t>
  </si>
  <si>
    <t>http://www.incentient.com</t>
  </si>
  <si>
    <t>Plainview</t>
  </si>
  <si>
    <t>/organization/incentive</t>
  </si>
  <si>
    <t>Incentive</t>
  </si>
  <si>
    <t>http://www.incentive-inc.com</t>
  </si>
  <si>
    <t>Chat|Collaboration|Enterprise 2.0|Enterprise Software|File Sharing</t>
  </si>
  <si>
    <t>/organization/incentive-logic</t>
  </si>
  <si>
    <t>Incentive Logic</t>
  </si>
  <si>
    <t>http://www.incentivelogic.com</t>
  </si>
  <si>
    <t>/organization/incentive-targeting</t>
  </si>
  <si>
    <t>Incentive Targeting</t>
  </si>
  <si>
    <t>http://www.incentivetargeting.com/about-us</t>
  </si>
  <si>
    <t>Public Relations|Retail|Sales and Marketing</t>
  </si>
  <si>
    <t>/organization/incentivyze</t>
  </si>
  <si>
    <t>Incentivyze</t>
  </si>
  <si>
    <t>http://incentivyze.co</t>
  </si>
  <si>
    <t>/organization/incentone</t>
  </si>
  <si>
    <t>IncentOne</t>
  </si>
  <si>
    <t>http://www.incentone.com</t>
  </si>
  <si>
    <t>/organization/incentto</t>
  </si>
  <si>
    <t>IncentTo</t>
  </si>
  <si>
    <t>/organization/incept-biosystems</t>
  </si>
  <si>
    <t>Incept</t>
  </si>
  <si>
    <t>http://www.inceptbio.com/Home.html</t>
  </si>
  <si>
    <t>/organization/inception-sciences</t>
  </si>
  <si>
    <t>Inception Sciences</t>
  </si>
  <si>
    <t>http://inceptionsci.com</t>
  </si>
  <si>
    <t>/organization/inceptus-medical</t>
  </si>
  <si>
    <t>Inceptus Medical</t>
  </si>
  <si>
    <t>http://inceptusmedical.com</t>
  </si>
  <si>
    <t>/organization/incflow</t>
  </si>
  <si>
    <t>Copybar</t>
  </si>
  <si>
    <t>http://copybar.io</t>
  </si>
  <si>
    <t>Content|SaaS|Software|Web CMS</t>
  </si>
  <si>
    <t>/organization/inchron</t>
  </si>
  <si>
    <t>INCHRON</t>
  </si>
  <si>
    <t>http://www.inchron.com</t>
  </si>
  <si>
    <t>/organization/incide</t>
  </si>
  <si>
    <t>INCIDE</t>
  </si>
  <si>
    <t>http://www.incide-semi.com</t>
  </si>
  <si>
    <t>San Sebasti√É¬°n De Los Reyes</t>
  </si>
  <si>
    <t>San Sebasti√°n De Los Reyes</t>
  </si>
  <si>
    <t>/organization/incident-technologies</t>
  </si>
  <si>
    <t>Incident Technologies</t>
  </si>
  <si>
    <t>http://www.incidenttech.com</t>
  </si>
  <si>
    <t>/organization/incights-mobile-solutions</t>
  </si>
  <si>
    <t>InCights Mobile Solutions</t>
  </si>
  <si>
    <t>http://incights.com</t>
  </si>
  <si>
    <t>/organization/incinerator-studios</t>
  </si>
  <si>
    <t>Playdek</t>
  </si>
  <si>
    <t>http://www.playdekgames.com</t>
  </si>
  <si>
    <t>Android|Games|iPad|iPhone|Mobile|Technology</t>
  </si>
  <si>
    <t>/organization/incipient-inc</t>
  </si>
  <si>
    <t>Incipient</t>
  </si>
  <si>
    <t>http://www.incipient.com</t>
  </si>
  <si>
    <t>/organization/incir-com</t>
  </si>
  <si>
    <t>incir.com</t>
  </si>
  <si>
    <t>http://www.incir.com/</t>
  </si>
  <si>
    <t>/organization/incisive-surgical</t>
  </si>
  <si>
    <t>Incisive Surgical</t>
  </si>
  <si>
    <t>http://insorb.com</t>
  </si>
  <si>
    <t>/organization/incline-therapeutics</t>
  </si>
  <si>
    <t>Incline Therapeutics</t>
  </si>
  <si>
    <t>http://inclinethera.com</t>
  </si>
  <si>
    <t>/organization/inclinix</t>
  </si>
  <si>
    <t>Inclinix</t>
  </si>
  <si>
    <t>http://inclinix.com</t>
  </si>
  <si>
    <t>/organization/include-fitness</t>
  </si>
  <si>
    <t>IncludeFitness</t>
  </si>
  <si>
    <t>http://www.includefitness.com/</t>
  </si>
  <si>
    <t>/organization/incluyeme-com</t>
  </si>
  <si>
    <t>Incluyeme.com</t>
  </si>
  <si>
    <t>http://www.incluyeme.com</t>
  </si>
  <si>
    <t>Portals</t>
  </si>
  <si>
    <t>/organization/incoax-network-europe</t>
  </si>
  <si>
    <t>InCoax Network Europe</t>
  </si>
  <si>
    <t>http://incoax.com</t>
  </si>
  <si>
    <t>G√§vle</t>
  </si>
  <si>
    <t>/organization/incom-storage</t>
  </si>
  <si>
    <t>INCOM Storage</t>
  </si>
  <si>
    <t>http://www.incom.eu</t>
  </si>
  <si>
    <t>/organization/income-technologies-inc</t>
  </si>
  <si>
    <t>Income&amp;</t>
  </si>
  <si>
    <t>http://www.incomeand.com</t>
  </si>
  <si>
    <t>/organization/incoming-media</t>
  </si>
  <si>
    <t>Incoming Media</t>
  </si>
  <si>
    <t>http://incoming.tv</t>
  </si>
  <si>
    <t>Machine Learning|Mobile|Mobile Video</t>
  </si>
  <si>
    <t>/organization/incomm</t>
  </si>
  <si>
    <t>InComm</t>
  </si>
  <si>
    <t>http://www.incomm.com</t>
  </si>
  <si>
    <t>E-Commerce|Games|Gift Card</t>
  </si>
  <si>
    <t>/organization/incomparable-things</t>
  </si>
  <si>
    <t>Incomparable Things</t>
  </si>
  <si>
    <t>http://incomparablethings.com</t>
  </si>
  <si>
    <t>/organization/incont</t>
  </si>
  <si>
    <t>Incont</t>
  </si>
  <si>
    <t>http://www.incont.org/</t>
  </si>
  <si>
    <t>/organization/incontact</t>
  </si>
  <si>
    <t>inContact</t>
  </si>
  <si>
    <t>http://www.incontact.com</t>
  </si>
  <si>
    <t>Contact Centers|Customer Service|Software|Telephony</t>
  </si>
  <si>
    <t>/organization/incontext-solutions</t>
  </si>
  <si>
    <t>InContext Solutions</t>
  </si>
  <si>
    <t>http://www.incontextsolutions.com</t>
  </si>
  <si>
    <t>/organization/incorta</t>
  </si>
  <si>
    <t>INCORTA</t>
  </si>
  <si>
    <t>http://www.incorta.com</t>
  </si>
  <si>
    <t>/organization/increasecard</t>
  </si>
  <si>
    <t>IncreaseCard</t>
  </si>
  <si>
    <t>http://www.increasecard.com</t>
  </si>
  <si>
    <t>Finance Technology|FinTech|Mobile Payments|SaaS</t>
  </si>
  <si>
    <t>/organization/incredible-labs</t>
  </si>
  <si>
    <t>Incredible Labs</t>
  </si>
  <si>
    <t>http://incredible.io</t>
  </si>
  <si>
    <t>/organization/incredible-technologies-pvt-ltd</t>
  </si>
  <si>
    <t>Incredible Technologies (CredR)</t>
  </si>
  <si>
    <t>http://www.credr.com/</t>
  </si>
  <si>
    <t>/organization/incrediblue</t>
  </si>
  <si>
    <t>incrediblue</t>
  </si>
  <si>
    <t>http://www.incrediblue.com</t>
  </si>
  <si>
    <t>Curated Web|Internet|Marketplaces|Startups|Travel</t>
  </si>
  <si>
    <t>/organization/increo-solutions</t>
  </si>
  <si>
    <t>Increo Solutions</t>
  </si>
  <si>
    <t>http://www.increosolutions.com</t>
  </si>
  <si>
    <t>/organization/incrowd</t>
  </si>
  <si>
    <t>InCrowd</t>
  </si>
  <si>
    <t>http://www.incrowdnow.com</t>
  </si>
  <si>
    <t>/organization/incrowd-capital</t>
  </si>
  <si>
    <t>InCrowd Capital</t>
  </si>
  <si>
    <t>http://www.incrowdcapital.com/</t>
  </si>
  <si>
    <t>Angels|Venture Capital</t>
  </si>
  <si>
    <t>/organization/incube-labs</t>
  </si>
  <si>
    <t>Incube Labs</t>
  </si>
  <si>
    <t>http://www.incubelabs.com</t>
  </si>
  <si>
    <t>/organization/incubes</t>
  </si>
  <si>
    <t>INcubes</t>
  </si>
  <si>
    <t>http://INcubes.ca</t>
  </si>
  <si>
    <t>Automotive|Finance|Incubators</t>
  </si>
  <si>
    <t>/organization/incubet</t>
  </si>
  <si>
    <t>incuBET</t>
  </si>
  <si>
    <t>http://incubet.net</t>
  </si>
  <si>
    <t>Development Platforms|Online Gaming|PC Gaming</t>
  </si>
  <si>
    <t>/organization/incuboom</t>
  </si>
  <si>
    <t>Incuboom</t>
  </si>
  <si>
    <t>http://baxterboo.com</t>
  </si>
  <si>
    <t>/organization/incubus</t>
  </si>
  <si>
    <t>IncuBus Ventures</t>
  </si>
  <si>
    <t>http://www.incubuslondon.com/</t>
  </si>
  <si>
    <t>/organization/incuity-software</t>
  </si>
  <si>
    <t>Incuity Software</t>
  </si>
  <si>
    <t>http://www.incuity.com</t>
  </si>
  <si>
    <t>/organization/incujector</t>
  </si>
  <si>
    <t>Incujector</t>
  </si>
  <si>
    <t>http://www.incujector.com/</t>
  </si>
  <si>
    <t>/organization/incuron</t>
  </si>
  <si>
    <t>Incuron</t>
  </si>
  <si>
    <t>/organization/incuvation-labs-llc</t>
  </si>
  <si>
    <t>Incuvation Labs LLC</t>
  </si>
  <si>
    <t>http://www.incuvationlabs.com/</t>
  </si>
  <si>
    <t>Business Productivity|Incubators|Startups</t>
  </si>
  <si>
    <t>/organization/incuvo</t>
  </si>
  <si>
    <t>Incuvo</t>
  </si>
  <si>
    <t>http://incuvo.com</t>
  </si>
  <si>
    <t>/organization/incyte-innovations</t>
  </si>
  <si>
    <t>inCyte Innovations</t>
  </si>
  <si>
    <t>/organization/incytu</t>
  </si>
  <si>
    <t>InCytu</t>
  </si>
  <si>
    <t>http://www.incytu.com</t>
  </si>
  <si>
    <t>/organization/ind-lifetech-china-co-ltd</t>
  </si>
  <si>
    <t>IND Lifetech</t>
  </si>
  <si>
    <t>http://www.indlifetech.com.cn</t>
  </si>
  <si>
    <t>Pingdu</t>
  </si>
  <si>
    <t>/organization/indaba-mobile</t>
  </si>
  <si>
    <t>Indaba Mobile</t>
  </si>
  <si>
    <t>http://www.indabamobile.co.za</t>
  </si>
  <si>
    <t>/organization/indabox</t>
  </si>
  <si>
    <t>IndaBox</t>
  </si>
  <si>
    <t>http://indabox.it</t>
  </si>
  <si>
    <t>Content Delivery|Customer Service|Location Based Services|Online Shopping</t>
  </si>
  <si>
    <t>/organization/indee-2</t>
  </si>
  <si>
    <t>Indee</t>
  </si>
  <si>
    <t>http://www.indeetx.com/</t>
  </si>
  <si>
    <t>/organization/indeed</t>
  </si>
  <si>
    <t>Indeed</t>
  </si>
  <si>
    <t>http://www.indeed.com</t>
  </si>
  <si>
    <t>/organization/indegree</t>
  </si>
  <si>
    <t>inDegree</t>
  </si>
  <si>
    <t>http://www.indegree.com</t>
  </si>
  <si>
    <t>Alumni|Consulting|Networking|Search|Software</t>
  </si>
  <si>
    <t>/organization/indegy</t>
  </si>
  <si>
    <t>Indegy</t>
  </si>
  <si>
    <t>http://www.indegy.com/</t>
  </si>
  <si>
    <t>Cyber Security|Industrial|Infrastructure</t>
  </si>
  <si>
    <t>/organization/indel-therapeutics</t>
  </si>
  <si>
    <t>Indel Therapeutics</t>
  </si>
  <si>
    <t>http://www.indeltherapeutics.com</t>
  </si>
  <si>
    <t>/organization/indelsul</t>
  </si>
  <si>
    <t>Indelsul</t>
  </si>
  <si>
    <t>/organization/indemand-interpreting</t>
  </si>
  <si>
    <t>InDemand Interpreting</t>
  </si>
  <si>
    <t>http://www.InDemandInterpreting.com</t>
  </si>
  <si>
    <t>Tukwila</t>
  </si>
  <si>
    <t>/organization/indeni</t>
  </si>
  <si>
    <t>indeni</t>
  </si>
  <si>
    <t>http://www.indeni.com</t>
  </si>
  <si>
    <t>/organization/independa</t>
  </si>
  <si>
    <t>Independa</t>
  </si>
  <si>
    <t>http://www.independa.com</t>
  </si>
  <si>
    <t>Assisted Living|Curated Web</t>
  </si>
  <si>
    <t>/organization/independence-resources-management</t>
  </si>
  <si>
    <t>Independence Resources Management</t>
  </si>
  <si>
    <t>Gas|Natural Resources|Services</t>
  </si>
  <si>
    <t>/organization/independenceit</t>
  </si>
  <si>
    <t>independenceIT</t>
  </si>
  <si>
    <t>http://www.independenceit.com</t>
  </si>
  <si>
    <t>/organization/independent-artist-competition-assoc</t>
  </si>
  <si>
    <t>Independent Artist Competition Assoc.</t>
  </si>
  <si>
    <t>http://www.iacaiacs.com/</t>
  </si>
  <si>
    <t>/organization/independent-bank</t>
  </si>
  <si>
    <t>Independent Bank</t>
  </si>
  <si>
    <t>http://independentbank.com</t>
  </si>
  <si>
    <t>1864-01-01</t>
  </si>
  <si>
    <t>/organization/independent-comedy-network</t>
  </si>
  <si>
    <t>Independent Comedy Network</t>
  </si>
  <si>
    <t>http://www.icn.tv</t>
  </si>
  <si>
    <t>/organization/independent-inspections</t>
  </si>
  <si>
    <t>Independent Inspections</t>
  </si>
  <si>
    <t>http://www.independentinspections.com/</t>
  </si>
  <si>
    <t>Waukesha</t>
  </si>
  <si>
    <t>/organization/independent-ip</t>
  </si>
  <si>
    <t>Independent IP</t>
  </si>
  <si>
    <t>http://fuga.com</t>
  </si>
  <si>
    <t>/organization/independent-space</t>
  </si>
  <si>
    <t>Independent Space</t>
  </si>
  <si>
    <t>Smyrna</t>
  </si>
  <si>
    <t>/organization/independent-stock-market</t>
  </si>
  <si>
    <t>Independent Stock Market</t>
  </si>
  <si>
    <t>http://www.independentstocks.com</t>
  </si>
  <si>
    <t>/organization/index</t>
  </si>
  <si>
    <t>Index</t>
  </si>
  <si>
    <t>http://www.index.com</t>
  </si>
  <si>
    <t>/organization/index-group</t>
  </si>
  <si>
    <t>Index Group</t>
  </si>
  <si>
    <t>http://www.index.com.tr/eng/</t>
  </si>
  <si>
    <t>Corporate IT</t>
  </si>
  <si>
    <t>/organization/index-pharmaceuticals</t>
  </si>
  <si>
    <t>InDex Pharmaceuticals</t>
  </si>
  <si>
    <t>http://www.indexpharmab.com</t>
  </si>
  <si>
    <t>/organization/indexing-com</t>
  </si>
  <si>
    <t>Indexing</t>
  </si>
  <si>
    <t>/organization/indextank</t>
  </si>
  <si>
    <t>IndexTank</t>
  </si>
  <si>
    <t>http://indextank.com</t>
  </si>
  <si>
    <t>SaaS|Search</t>
  </si>
  <si>
    <t>/organization/indi-e-publishing</t>
  </si>
  <si>
    <t>Indi-e Publishing</t>
  </si>
  <si>
    <t>http://www.indi-epublishing.com/</t>
  </si>
  <si>
    <t>Tarzana</t>
  </si>
  <si>
    <t>/organization/indi-molecular</t>
  </si>
  <si>
    <t>Indi Molecular</t>
  </si>
  <si>
    <t>http://indimolecular.com/</t>
  </si>
  <si>
    <t>/organization/india-online-health</t>
  </si>
  <si>
    <t>India Online Health</t>
  </si>
  <si>
    <t>http://www.indiaonlinehealth.com</t>
  </si>
  <si>
    <t>/organization/india-orders</t>
  </si>
  <si>
    <t>India Orders</t>
  </si>
  <si>
    <t>http://indiaorders.com</t>
  </si>
  <si>
    <t>/organization/india-property-online</t>
  </si>
  <si>
    <t>India Property Online</t>
  </si>
  <si>
    <t>http://indiaproperty.com</t>
  </si>
  <si>
    <t>/organization/indiacollegesearch</t>
  </si>
  <si>
    <t>IndiaCollegeSearch</t>
  </si>
  <si>
    <t>http://www.indiacollegesearch.com</t>
  </si>
  <si>
    <t>Colleges|Curated Web|Search</t>
  </si>
  <si>
    <t>Gurdon</t>
  </si>
  <si>
    <t>/organization/indiaever-com</t>
  </si>
  <si>
    <t>IndiaEver.com</t>
  </si>
  <si>
    <t>http://www.indiaever.com</t>
  </si>
  <si>
    <t>Classifieds|Music</t>
  </si>
  <si>
    <t>/organization/indiahomes</t>
  </si>
  <si>
    <t>IndiaHomes</t>
  </si>
  <si>
    <t>http://www.indiahomes.com</t>
  </si>
  <si>
    <t>/organization/indiaideas</t>
  </si>
  <si>
    <t>IndiaIdeas</t>
  </si>
  <si>
    <t>/organization/indialends</t>
  </si>
  <si>
    <t>IndiaLends</t>
  </si>
  <si>
    <t>https://indialends.com/</t>
  </si>
  <si>
    <t>/organization/indiamart</t>
  </si>
  <si>
    <t>IndiaMART</t>
  </si>
  <si>
    <t>http://www.indiamart.com</t>
  </si>
  <si>
    <t>B2B|E-Commerce|Marketplaces|Services</t>
  </si>
  <si>
    <t>/organization/indiamls</t>
  </si>
  <si>
    <t>IndiaMLS</t>
  </si>
  <si>
    <t>http://www.indiamls.com/index.php/home</t>
  </si>
  <si>
    <t>/organization/indian-energy</t>
  </si>
  <si>
    <t>Indian Energy</t>
  </si>
  <si>
    <t>http://www.indianenergy.in</t>
  </si>
  <si>
    <t>/organization/indiana-integrated-circuits</t>
  </si>
  <si>
    <t>Indiana Integrated Circuits</t>
  </si>
  <si>
    <t>http://www.indianaic.com</t>
  </si>
  <si>
    <t>/organization/indianraga</t>
  </si>
  <si>
    <t>IndianRaga</t>
  </si>
  <si>
    <t>http://www.indianraga.com/</t>
  </si>
  <si>
    <t>/organization/indianroots</t>
  </si>
  <si>
    <t>IndianRoots</t>
  </si>
  <si>
    <t>http://www.indianroots.in/</t>
  </si>
  <si>
    <t>Designers|E-Commerce|Fashion|Online Shopping</t>
  </si>
  <si>
    <t>/organization/indianstage</t>
  </si>
  <si>
    <t>IndianStage</t>
  </si>
  <si>
    <t>http://indianstage.in</t>
  </si>
  <si>
    <t>/organization/indicative</t>
  </si>
  <si>
    <t>Indicative</t>
  </si>
  <si>
    <t>http://www.indicative.com</t>
  </si>
  <si>
    <t>Analytics|Big Data|Business Intelligence|Internet|Mobile|Sales and Marketing</t>
  </si>
  <si>
    <t>/organization/indicative-software</t>
  </si>
  <si>
    <t>Indicative Software</t>
  </si>
  <si>
    <t>/organization/indice-semiconductor</t>
  </si>
  <si>
    <t>Indice Semiconductor</t>
  </si>
  <si>
    <t>http://indicesemi.com/</t>
  </si>
  <si>
    <t>/organization/indicee</t>
  </si>
  <si>
    <t>Indicee</t>
  </si>
  <si>
    <t>http://www.indicee.com</t>
  </si>
  <si>
    <t>/organization/indico-data-solutions</t>
  </si>
  <si>
    <t>indico data solutions</t>
  </si>
  <si>
    <t>http://indico.io</t>
  </si>
  <si>
    <t>Cloud Data Services|Developer APIs|Developer Tools|Machine Learning|Small and Medium Businesses</t>
  </si>
  <si>
    <t>/organization/indidebt</t>
  </si>
  <si>
    <t>indidebt</t>
  </si>
  <si>
    <t>Debt Collecting|Finance|Financial Services</t>
  </si>
  <si>
    <t>/organization/indie-broadcast-network</t>
  </si>
  <si>
    <t>Indie Broadcast Network</t>
  </si>
  <si>
    <t>/organization/indie-gogo</t>
  </si>
  <si>
    <t>Indiegogo</t>
  </si>
  <si>
    <t>/organization/indie-vinos</t>
  </si>
  <si>
    <t>Indie Vinos</t>
  </si>
  <si>
    <t>http://indievinos.com</t>
  </si>
  <si>
    <t>/organization/indieporch</t>
  </si>
  <si>
    <t>Indieporch</t>
  </si>
  <si>
    <t>http://www.indieporch.com</t>
  </si>
  <si>
    <t>Digital Entertainment|Startups</t>
  </si>
  <si>
    <t>/organization/indieu</t>
  </si>
  <si>
    <t>IndieU</t>
  </si>
  <si>
    <t>http://indieu.com</t>
  </si>
  <si>
    <t>Mobile|Music|Technology</t>
  </si>
  <si>
    <t>/organization/indiewalls</t>
  </si>
  <si>
    <t>Indiewalls</t>
  </si>
  <si>
    <t>http://www.indiewalls.com</t>
  </si>
  <si>
    <t>Art|Consulting|E-Commerce|Hospitality|Hotels|Local|Restaurants|Technology</t>
  </si>
  <si>
    <t>/organization/indifi-technologies</t>
  </si>
  <si>
    <t>Indifi Technologies</t>
  </si>
  <si>
    <t>http://www.indifi.com/</t>
  </si>
  <si>
    <t>/organization/indigenous-global-development</t>
  </si>
  <si>
    <t>Indigenous Global Development</t>
  </si>
  <si>
    <t>http://www.indigenousglobal.net</t>
  </si>
  <si>
    <t>Business Development|Private Corrections|Professional Services</t>
  </si>
  <si>
    <t>/organization/indigeo-virtus</t>
  </si>
  <si>
    <t>Indigeo Virtus</t>
  </si>
  <si>
    <t>http://indigeovirtus.com</t>
  </si>
  <si>
    <t>/organization/indigio</t>
  </si>
  <si>
    <t>Indigio</t>
  </si>
  <si>
    <t>http://ingidio.com</t>
  </si>
  <si>
    <t>/organization/indigio-technologies</t>
  </si>
  <si>
    <t>Indigio Technologies</t>
  </si>
  <si>
    <t>/organization/indigo-biosciences</t>
  </si>
  <si>
    <t>INDIGO Biosciences</t>
  </si>
  <si>
    <t>http://indigobiosciences.com</t>
  </si>
  <si>
    <t>Kelayres</t>
  </si>
  <si>
    <t>/organization/indigo-biosystems</t>
  </si>
  <si>
    <t>Indigo Biosystems</t>
  </si>
  <si>
    <t>http://www.indigobio.com</t>
  </si>
  <si>
    <t>/organization/indigo-clothing</t>
  </si>
  <si>
    <t>Indigo Clothing</t>
  </si>
  <si>
    <t>http://www.indigoclothing.com</t>
  </si>
  <si>
    <t>/organization/indigo-identityware</t>
  </si>
  <si>
    <t>Indigo Identityware</t>
  </si>
  <si>
    <t>http://www.indigoidware.com</t>
  </si>
  <si>
    <t>/organization/indigovision</t>
  </si>
  <si>
    <t>IndigoVision</t>
  </si>
  <si>
    <t>http://www.indigovision.com</t>
  </si>
  <si>
    <t>/organization/indigoz</t>
  </si>
  <si>
    <t>Indigoz</t>
  </si>
  <si>
    <t>http://www.indigozpurplebottoms.net/</t>
  </si>
  <si>
    <t>/organization/indinero</t>
  </si>
  <si>
    <t>inDinero</t>
  </si>
  <si>
    <t>http://indinero.com</t>
  </si>
  <si>
    <t>/organization/indipharm</t>
  </si>
  <si>
    <t>IndiPharm</t>
  </si>
  <si>
    <t>http://indipharm.com</t>
  </si>
  <si>
    <t>/organization/indisys</t>
  </si>
  <si>
    <t>Indisys</t>
  </si>
  <si>
    <t>http://www.indisys.es</t>
  </si>
  <si>
    <t>Enterprise Software|Software|Systems</t>
  </si>
  <si>
    <t>/organization/indium-software-india</t>
  </si>
  <si>
    <t>Indium Software Inc.</t>
  </si>
  <si>
    <t>http://www.indiumsoft.com</t>
  </si>
  <si>
    <t>/organization/individlabs</t>
  </si>
  <si>
    <t>Individlabs</t>
  </si>
  <si>
    <t>http://www.individlabs.com/</t>
  </si>
  <si>
    <t>Content|Information Services|Machine Learning</t>
  </si>
  <si>
    <t>/organization/individual-digital</t>
  </si>
  <si>
    <t>Individual Digital</t>
  </si>
  <si>
    <t>http://www.individualdigital.com</t>
  </si>
  <si>
    <t>/organization/indix</t>
  </si>
  <si>
    <t>Indix</t>
  </si>
  <si>
    <t>http://www.indix.com</t>
  </si>
  <si>
    <t>Analytics|Big Data|Retail|Retail Technology|Search|Software|Visualization</t>
  </si>
  <si>
    <t>/organization/indmusic</t>
  </si>
  <si>
    <t>InDMusic</t>
  </si>
  <si>
    <t>http://www.youtube.com/indmusic</t>
  </si>
  <si>
    <t>/organization/indochino</t>
  </si>
  <si>
    <t>Indochino</t>
  </si>
  <si>
    <t>http://www.indochino.com</t>
  </si>
  <si>
    <t>/organization/indom</t>
  </si>
  <si>
    <t>INDOM</t>
  </si>
  <si>
    <t>http://www.indom.com</t>
  </si>
  <si>
    <t>/organization/indonesian-times</t>
  </si>
  <si>
    <t>Indonesian Times</t>
  </si>
  <si>
    <t>http://www.idntimes.com</t>
  </si>
  <si>
    <t>/organization/indoo-rs</t>
  </si>
  <si>
    <t>indoo.rs</t>
  </si>
  <si>
    <t>http://indoo.rs</t>
  </si>
  <si>
    <t>Internet of Things|Local|Location Based Services|Mobile|Software|Startups</t>
  </si>
  <si>
    <t>Brunn Am Gebirge</t>
  </si>
  <si>
    <t>/organization/indoora</t>
  </si>
  <si>
    <t>Indoora</t>
  </si>
  <si>
    <t>http://www.indoora.com</t>
  </si>
  <si>
    <t>Indoor Positioning|Mobile|Software</t>
  </si>
  <si>
    <t>/organization/indooratlas</t>
  </si>
  <si>
    <t>IndoorAtlas</t>
  </si>
  <si>
    <t>http://www.indooratlas.com</t>
  </si>
  <si>
    <t>Indoor Positioning|Mobile</t>
  </si>
  <si>
    <t>/organization/indoorgo-navigation-systems-ltd</t>
  </si>
  <si>
    <t>Indoorgo Navigation Systems ltd.</t>
  </si>
  <si>
    <t>http://www.indoorgo.com</t>
  </si>
  <si>
    <t>/organization/indous-solar</t>
  </si>
  <si>
    <t>Indous Solar</t>
  </si>
  <si>
    <t>http://www.indoussolar.com/</t>
  </si>
  <si>
    <t>/organization/indow-windows</t>
  </si>
  <si>
    <t>Indow Windows</t>
  </si>
  <si>
    <t>http://www.indowwindows.com</t>
  </si>
  <si>
    <t>/organization/indplay</t>
  </si>
  <si>
    <t>inDplay</t>
  </si>
  <si>
    <t>http://www.indplay.com</t>
  </si>
  <si>
    <t>Games|Sales and Marketing|Video</t>
  </si>
  <si>
    <t>/organization/induce-biologics</t>
  </si>
  <si>
    <t>Induce Biologics</t>
  </si>
  <si>
    <t>http://inducebiologics.com/</t>
  </si>
  <si>
    <t>/organization/induction-manager</t>
  </si>
  <si>
    <t>initiafy</t>
  </si>
  <si>
    <t>http://www.initiafy.com</t>
  </si>
  <si>
    <t>Business Productivity|E-Commerce|EdTech|Software|Training</t>
  </si>
  <si>
    <t>/organization/inductly</t>
  </si>
  <si>
    <t>Inductly</t>
  </si>
  <si>
    <t>http://www.inductly.com</t>
  </si>
  <si>
    <t>B2B|Corporate Training|Enterprise Software|Human Resources|Mobile|SaaS</t>
  </si>
  <si>
    <t>/organization/indulge-beverages</t>
  </si>
  <si>
    <t>Indulge Beverages</t>
  </si>
  <si>
    <t>http://bonhomiaworld.com/index.php</t>
  </si>
  <si>
    <t>Lifestyle|Restaurants|Specialty Foods</t>
  </si>
  <si>
    <t>/organization/indus-insights</t>
  </si>
  <si>
    <t>Indus Insights</t>
  </si>
  <si>
    <t>http://www.indusinsights.com/</t>
  </si>
  <si>
    <t>Analytics|Big Data Analytics|Business Analytics|E-Commerce|Financial Services|Predictive Analytics</t>
  </si>
  <si>
    <t>/organization/indusage-partners</t>
  </si>
  <si>
    <t>IndusAge Partners</t>
  </si>
  <si>
    <t>http://www.indusage.com/org/index.html</t>
  </si>
  <si>
    <t>/organization/indusdiva-com</t>
  </si>
  <si>
    <t>IndusDiva.com</t>
  </si>
  <si>
    <t>http://indusdiva.com</t>
  </si>
  <si>
    <t>/organization/industrial-ceramic-solutions</t>
  </si>
  <si>
    <t>Industrial Ceramic Solutions</t>
  </si>
  <si>
    <t>http://www.indceramics.com/</t>
  </si>
  <si>
    <t>Clean Technology|Energy Efficiency|Industrial</t>
  </si>
  <si>
    <t>/organization/industrial-generosity</t>
  </si>
  <si>
    <t>Industrial Generosity</t>
  </si>
  <si>
    <t>http://getsworl.com</t>
  </si>
  <si>
    <t>/organization/industrial-microbes</t>
  </si>
  <si>
    <t>Industrial Microbes</t>
  </si>
  <si>
    <t>http://imicrobes.com</t>
  </si>
  <si>
    <t>/organization/industrial-origami</t>
  </si>
  <si>
    <t>Industrial Origami</t>
  </si>
  <si>
    <t>http://www.industrialorigami.com</t>
  </si>
  <si>
    <t>/organization/industrial-technology-group</t>
  </si>
  <si>
    <t>Industrial Technology Group</t>
  </si>
  <si>
    <t>/organization/industrial-toys</t>
  </si>
  <si>
    <t>Industrial Toys</t>
  </si>
  <si>
    <t>http://industrialtoys.com</t>
  </si>
  <si>
    <t>/organization/industriaplex</t>
  </si>
  <si>
    <t>Industriaplex</t>
  </si>
  <si>
    <t>http://iplex.com</t>
  </si>
  <si>
    <t>/organization/industrias-lebario</t>
  </si>
  <si>
    <t>Industrias Lebario</t>
  </si>
  <si>
    <t>http://www.lebario.com</t>
  </si>
  <si>
    <t>Izurza</t>
  </si>
  <si>
    <t>/organization/industrious-kid</t>
  </si>
  <si>
    <t>Industrious Kid</t>
  </si>
  <si>
    <t>/organization/industry</t>
  </si>
  <si>
    <t>Industry</t>
  </si>
  <si>
    <t>http://industry.co</t>
  </si>
  <si>
    <t>Consumer Goods|Hospitality|Internet|Professional Networking|SaaS|Specialty Foods</t>
  </si>
  <si>
    <t>/organization/industry-dive</t>
  </si>
  <si>
    <t>Industry Dive</t>
  </si>
  <si>
    <t>http://www.industrydive.com</t>
  </si>
  <si>
    <t>/organization/industry-weapon</t>
  </si>
  <si>
    <t>Industry Weapon</t>
  </si>
  <si>
    <t>http://www.industryweapon.com</t>
  </si>
  <si>
    <t>Design|Digital Media|Digital Signage|Information Technology</t>
  </si>
  <si>
    <t>/organization/industrybuying</t>
  </si>
  <si>
    <t>Industrybuying</t>
  </si>
  <si>
    <t>http://www.industrybuying.com/</t>
  </si>
  <si>
    <t>Business Services|Distributors|E-Commerce|Industrial|Online Shopping|Shopping|Supply Chain Management|Wholesale</t>
  </si>
  <si>
    <t>/organization/industrykart-com</t>
  </si>
  <si>
    <t>Industrykart.com</t>
  </si>
  <si>
    <t>http://www.industrykart.com</t>
  </si>
  <si>
    <t>Industrial|Internet|Online Shopping</t>
  </si>
  <si>
    <t>/organization/industrytrader-com</t>
  </si>
  <si>
    <t>IndustryTrader.com</t>
  </si>
  <si>
    <t>http://www.industrytrader.com</t>
  </si>
  <si>
    <t>Classifieds|Clean Energy|E-Commerce|Industrial|Marketplaces|Promotional|Sales and Marketing|Transportation</t>
  </si>
  <si>
    <t>/organization/indx-software-corporation</t>
  </si>
  <si>
    <t>IndX Software Corporation</t>
  </si>
  <si>
    <t>http://www.indx.com/</t>
  </si>
  <si>
    <t>/organization/indy-audio-labs</t>
  </si>
  <si>
    <t>Indy Audio Labs</t>
  </si>
  <si>
    <t>http://www.indyaudiolabs.com</t>
  </si>
  <si>
    <t>Audio|Consumer Electronics|Entertainment|Hardware + Software|Music|Video</t>
  </si>
  <si>
    <t>/organization/indyarocks</t>
  </si>
  <si>
    <t>Indyarocks</t>
  </si>
  <si>
    <t>http://indyarocks.com</t>
  </si>
  <si>
    <t>Entertainment|FreetoPlay Gaming|Social Media</t>
  </si>
  <si>
    <t>/organization/indybo</t>
  </si>
  <si>
    <t>Indybo</t>
  </si>
  <si>
    <t>http://www.indybo.com/</t>
  </si>
  <si>
    <t>Educational Games|Kids|Robotics</t>
  </si>
  <si>
    <t>/organization/indygeek</t>
  </si>
  <si>
    <t>IndyGeek</t>
  </si>
  <si>
    <t>http://www.indygeek.net</t>
  </si>
  <si>
    <t>Media|News|Technology|Video Streaming</t>
  </si>
  <si>
    <t>/organization/inea-corporation</t>
  </si>
  <si>
    <t>INEA Corporation</t>
  </si>
  <si>
    <t>http://www.ineacorp.com/</t>
  </si>
  <si>
    <t>Financial Services|Information Technology|SaaS</t>
  </si>
  <si>
    <t>/organization/inearth</t>
  </si>
  <si>
    <t>inEarth</t>
  </si>
  <si>
    <t>http://www.inearth.com</t>
  </si>
  <si>
    <t>Games|Social Games|Technology</t>
  </si>
  <si>
    <t>San Salvador</t>
  </si>
  <si>
    <t>/organization/ineda-systems</t>
  </si>
  <si>
    <t>Ineda Systems</t>
  </si>
  <si>
    <t>http://www.inedasystems.com</t>
  </si>
  <si>
    <t>/organization/ineed</t>
  </si>
  <si>
    <t>iNeed</t>
  </si>
  <si>
    <t>http://ineed.co.uk</t>
  </si>
  <si>
    <t>/organization/inentec</t>
  </si>
  <si>
    <t>InEnTec</t>
  </si>
  <si>
    <t>http://www.inentec.com</t>
  </si>
  <si>
    <t>/organization/ineomarketing</t>
  </si>
  <si>
    <t>iNeoMarketing</t>
  </si>
  <si>
    <t>http://www.ineomarketing.com</t>
  </si>
  <si>
    <t>/organization/inest-realty</t>
  </si>
  <si>
    <t>iNest Realty</t>
  </si>
  <si>
    <t>Bloomingdale</t>
  </si>
  <si>
    <t>/organization/inetco-systems-limited</t>
  </si>
  <si>
    <t>INETCO Systems Limited</t>
  </si>
  <si>
    <t>http://www.inetco.com</t>
  </si>
  <si>
    <t>Point of Sale|Software</t>
  </si>
  <si>
    <t>/organization/inetec</t>
  </si>
  <si>
    <t>Inetec</t>
  </si>
  <si>
    <t>Clean Technology|New Technologies|Waste Management</t>
  </si>
  <si>
    <t>Pyle</t>
  </si>
  <si>
    <t>/organization/inetu-managed-hosting</t>
  </si>
  <si>
    <t>INetU Managed Hosting</t>
  </si>
  <si>
    <t>http://www.inetu.net</t>
  </si>
  <si>
    <t>Content|Enterprise Software|Web Hosting</t>
  </si>
  <si>
    <t>/organization/inevention-technology-inc</t>
  </si>
  <si>
    <t>inevention Technology Inc.</t>
  </si>
  <si>
    <t>http://www.inevention.com</t>
  </si>
  <si>
    <t>/organization/inewit</t>
  </si>
  <si>
    <t>iNEWiT</t>
  </si>
  <si>
    <t>http://www.inewit.be</t>
  </si>
  <si>
    <t>/organization/inexchange</t>
  </si>
  <si>
    <t>InExchange</t>
  </si>
  <si>
    <t>http://www.inexchange.com</t>
  </si>
  <si>
    <t>Sk√∂vde</t>
  </si>
  <si>
    <t>/organization/inexio</t>
  </si>
  <si>
    <t>inexio</t>
  </si>
  <si>
    <t>http://www.inexio.net</t>
  </si>
  <si>
    <t>/organization/ineze</t>
  </si>
  <si>
    <t>Ineze</t>
  </si>
  <si>
    <t>http://ineze.com</t>
  </si>
  <si>
    <t>/organization/infacare-pharmaceuticals</t>
  </si>
  <si>
    <t>InfaCare Pharmaceutical</t>
  </si>
  <si>
    <t>http://infacare.com</t>
  </si>
  <si>
    <t>/organization/infakt-pl</t>
  </si>
  <si>
    <t>Infakt.pl</t>
  </si>
  <si>
    <t>http://www.infakt.pl</t>
  </si>
  <si>
    <t>Accounting|Finance Technology|Financial Services|FinTech|Mobile</t>
  </si>
  <si>
    <t>/organization/infantium</t>
  </si>
  <si>
    <t>Infantium</t>
  </si>
  <si>
    <t>http://www.infantium.com</t>
  </si>
  <si>
    <t>Artificial Intelligence|EdTech|Education|Machine Learning|Technology</t>
  </si>
  <si>
    <t>/organization/infarct-reduction-technologies</t>
  </si>
  <si>
    <t>Infarct Reduction Technologies</t>
  </si>
  <si>
    <t>Waldwick</t>
  </si>
  <si>
    <t>/organization/infectious</t>
  </si>
  <si>
    <t>Infectious</t>
  </si>
  <si>
    <t>http://infectious.com</t>
  </si>
  <si>
    <t>/organization/infer</t>
  </si>
  <si>
    <t>Infer</t>
  </si>
  <si>
    <t>http://www.infer.com</t>
  </si>
  <si>
    <t>CRM|Enterprise Software|Predictive Analytics</t>
  </si>
  <si>
    <t>/organization/infermedica</t>
  </si>
  <si>
    <t>Infermedica</t>
  </si>
  <si>
    <t>http://infermedica.com</t>
  </si>
  <si>
    <t>Artificial Intelligence|Health Care|Machine Learning|mHealth|Software</t>
  </si>
  <si>
    <t>/organization/inferno-fitness-nashville</t>
  </si>
  <si>
    <t>INFERNO FITNESS NASHVILLE</t>
  </si>
  <si>
    <t>http://www.infernonashville.com</t>
  </si>
  <si>
    <t>/organization/infernored-technology</t>
  </si>
  <si>
    <t>InfernoRed Technology</t>
  </si>
  <si>
    <t>http://www.infernored.com</t>
  </si>
  <si>
    <t>Consulting|Web Development|Windows Phone 7</t>
  </si>
  <si>
    <t>/organization/infernum-productions-ag</t>
  </si>
  <si>
    <t>Infernum Productions AG</t>
  </si>
  <si>
    <t>http://www.infernum.com</t>
  </si>
  <si>
    <t>/organization/inferx</t>
  </si>
  <si>
    <t>InferX</t>
  </si>
  <si>
    <t>http://www.inferx.com</t>
  </si>
  <si>
    <t>/organization/infibond</t>
  </si>
  <si>
    <t>infibond</t>
  </si>
  <si>
    <t>https://infibond.com/</t>
  </si>
  <si>
    <t>/organization/infigo-software</t>
  </si>
  <si>
    <t>Infigo Software</t>
  </si>
  <si>
    <t>http://www.infigosoftware.com</t>
  </si>
  <si>
    <t>E-Commerce|Printing|Retail|Software</t>
  </si>
  <si>
    <t>/organization/infikno</t>
  </si>
  <si>
    <t>InfiKno</t>
  </si>
  <si>
    <t>http://www.infikno.com</t>
  </si>
  <si>
    <t>/organization/infima-technologies</t>
  </si>
  <si>
    <t>Infima Technologies</t>
  </si>
  <si>
    <t>http://www.infima-compression.com</t>
  </si>
  <si>
    <t>/organization/infimet</t>
  </si>
  <si>
    <t>INFIMET</t>
  </si>
  <si>
    <t>http://www.infimet.com</t>
  </si>
  <si>
    <t>Chemicals|Health and Wellness|Water</t>
  </si>
  <si>
    <t>/organization/infina-connect-healthcare-systems</t>
  </si>
  <si>
    <t>Infina Connect Healthcare Systems</t>
  </si>
  <si>
    <t>http://www.infinaconnect.com</t>
  </si>
  <si>
    <t>Health and Wellness|Health Care Information Technology|Medical|Software</t>
  </si>
  <si>
    <t>/organization/infinancials</t>
  </si>
  <si>
    <t>Infinancials</t>
  </si>
  <si>
    <t>http://www.infinancials.com</t>
  </si>
  <si>
    <t>/organization/infinario</t>
  </si>
  <si>
    <t>Infinario</t>
  </si>
  <si>
    <t>https://infinario.com/</t>
  </si>
  <si>
    <t>/organization/infindo-technology-sdn-bhd</t>
  </si>
  <si>
    <t>Infindo Technology Sdn Bhd</t>
  </si>
  <si>
    <t>http://www.infindo.com</t>
  </si>
  <si>
    <t>Apps|App Stores|Mobile|Mobile Software Tools</t>
  </si>
  <si>
    <t>/organization/infinera</t>
  </si>
  <si>
    <t>Infinera Corporation</t>
  </si>
  <si>
    <t>http://www.infinera.com</t>
  </si>
  <si>
    <t>/organization/infineta-systems</t>
  </si>
  <si>
    <t>Infineta Systems</t>
  </si>
  <si>
    <t>http://www.infineta.com</t>
  </si>
  <si>
    <t>/organization/infinetics</t>
  </si>
  <si>
    <t>Infinetics Technologies</t>
  </si>
  <si>
    <t>http://www.infinetics.com</t>
  </si>
  <si>
    <t>/organization/infinia</t>
  </si>
  <si>
    <t>Infinia</t>
  </si>
  <si>
    <t>http://infiniacorp.com</t>
  </si>
  <si>
    <t>/organization/infinian-corporation</t>
  </si>
  <si>
    <t>Infinian Corporation</t>
  </si>
  <si>
    <t>http://www.infinian.com</t>
  </si>
  <si>
    <t>/organization/infinicon-systems</t>
  </si>
  <si>
    <t>InfiniCon Systems</t>
  </si>
  <si>
    <t>Hardware|Networking|Technology</t>
  </si>
  <si>
    <t>/organization/infinidat</t>
  </si>
  <si>
    <t>Infinidat</t>
  </si>
  <si>
    <t>http://www.infinidat.com/</t>
  </si>
  <si>
    <t>Databases|Data Security|Storage</t>
  </si>
  <si>
    <t>/organization/infinidb</t>
  </si>
  <si>
    <t>InfiniDB</t>
  </si>
  <si>
    <t>http://infinidb.co</t>
  </si>
  <si>
    <t>/organization/infinio</t>
  </si>
  <si>
    <t>Infinio</t>
  </si>
  <si>
    <t>http://infinio.com</t>
  </si>
  <si>
    <t>/organization/infinis-energy</t>
  </si>
  <si>
    <t>Infinis Energy</t>
  </si>
  <si>
    <t>http://www.infinis.com/</t>
  </si>
  <si>
    <t>/organization/infiniscene</t>
  </si>
  <si>
    <t>Infiniscene</t>
  </si>
  <si>
    <t>http://infiniscene.com</t>
  </si>
  <si>
    <t>Video|Video Games|Video Streaming</t>
  </si>
  <si>
    <t>/organization/infinisource</t>
  </si>
  <si>
    <t>Infinisource</t>
  </si>
  <si>
    <t>http://www.infinisource.com</t>
  </si>
  <si>
    <t>Coldwater</t>
  </si>
  <si>
    <t>/organization/infinit</t>
  </si>
  <si>
    <t>Infinit</t>
  </si>
  <si>
    <t>http://www.infinit.io</t>
  </si>
  <si>
    <t>File Sharing|Mobile|Mobile Software Tools|Peer-to-Peer|Privacy|Storage</t>
  </si>
  <si>
    <t>/organization/infinite-analytics</t>
  </si>
  <si>
    <t>Infinite Analytics</t>
  </si>
  <si>
    <t>http://www.infiniteanalytics.com</t>
  </si>
  <si>
    <t>/organization/infinite-energy-llc-dba-infinite-enzymes</t>
  </si>
  <si>
    <t>Infinite Enzymes</t>
  </si>
  <si>
    <t>State University</t>
  </si>
  <si>
    <t>/organization/infinite-executive-car-service</t>
  </si>
  <si>
    <t>Infinite Executive Car Service</t>
  </si>
  <si>
    <t>Wylie</t>
  </si>
  <si>
    <t>/organization/infinite-io</t>
  </si>
  <si>
    <t>Infinite io</t>
  </si>
  <si>
    <t>http://infiniteio.com/</t>
  </si>
  <si>
    <t>/organization/infinite-ly</t>
  </si>
  <si>
    <t>Infinite.ly</t>
  </si>
  <si>
    <t>http://infinite.ly</t>
  </si>
  <si>
    <t>Curated Web|Web Design</t>
  </si>
  <si>
    <t>/organization/infinite-monkeys</t>
  </si>
  <si>
    <t>Infinite Monkeys</t>
  </si>
  <si>
    <t>http://www.InfiniteMonkeys.mobi</t>
  </si>
  <si>
    <t>Android|DIY|iPhone|Mobile|Web Development</t>
  </si>
  <si>
    <t>/organization/infinite-power-solutions</t>
  </si>
  <si>
    <t>Infinite Power Solutions</t>
  </si>
  <si>
    <t>http://infinitepowersolutions.com</t>
  </si>
  <si>
    <t>/organization/infinite-ventures-2</t>
  </si>
  <si>
    <t>Infinite Ventures</t>
  </si>
  <si>
    <t>Finance|Investment Management|Service Providers</t>
  </si>
  <si>
    <t>/organization/infinite-wealth-creations</t>
  </si>
  <si>
    <t>Infinite Wealth Creations</t>
  </si>
  <si>
    <t>http://jesus-homepage.com/</t>
  </si>
  <si>
    <t>Media|News|Photography|Theatre</t>
  </si>
  <si>
    <t>/organization/infinite-z</t>
  </si>
  <si>
    <t>Infinite Z</t>
  </si>
  <si>
    <t>http://www.infinitez.com</t>
  </si>
  <si>
    <t>/organization/infiniteach</t>
  </si>
  <si>
    <t>Infiniteach</t>
  </si>
  <si>
    <t>http://infiniteach.com/</t>
  </si>
  <si>
    <t>/organization/infinity-assurance-solutions</t>
  </si>
  <si>
    <t>Infinity Assurance Solutions</t>
  </si>
  <si>
    <t>http://www.infinityassurance.com/</t>
  </si>
  <si>
    <t>/organization/infinity-augmented-reality</t>
  </si>
  <si>
    <t>Infinity Augmented Reality</t>
  </si>
  <si>
    <t>http://infinityar.com</t>
  </si>
  <si>
    <t>/organization/infinity-business-group</t>
  </si>
  <si>
    <t>Infinity Business Group</t>
  </si>
  <si>
    <t>Information Security|Information Services|Information Technology|Risk Management</t>
  </si>
  <si>
    <t>/organization/infinity-home-investments</t>
  </si>
  <si>
    <t>Infinity Home Investments</t>
  </si>
  <si>
    <t>http://www.infinityhomeinvestments.com</t>
  </si>
  <si>
    <t>/organization/infinity-learning-solutions</t>
  </si>
  <si>
    <t>DigitalChalk</t>
  </si>
  <si>
    <t>http://www.digitalchalk.com</t>
  </si>
  <si>
    <t>Education|SaaS|Software|Training</t>
  </si>
  <si>
    <t>/organization/infinity-levels</t>
  </si>
  <si>
    <t>Infinity Levels</t>
  </si>
  <si>
    <t>http://infinitylevels.com</t>
  </si>
  <si>
    <t>/organization/infinity-pharmaceuticals</t>
  </si>
  <si>
    <t>Infinity Pharmaceuticals</t>
  </si>
  <si>
    <t>http://www.infi.com</t>
  </si>
  <si>
    <t>/organization/infinity-quick-inc</t>
  </si>
  <si>
    <t>Infinity Quick, Inc.</t>
  </si>
  <si>
    <t>http://www.poptalk.me</t>
  </si>
  <si>
    <t>Chat|Messaging|Social Media</t>
  </si>
  <si>
    <t>/organization/infinity-telemedicine-group</t>
  </si>
  <si>
    <t>Infinity Telemedicine Group</t>
  </si>
  <si>
    <t>http://www.itelegrp.com</t>
  </si>
  <si>
    <t>/organization/infinity-wireless-ltd</t>
  </si>
  <si>
    <t>Infinity Wireless Ltd</t>
  </si>
  <si>
    <t>http://www.infinity-wireless.com</t>
  </si>
  <si>
    <t>Android|Databases|SaaS</t>
  </si>
  <si>
    <t>/organization/infinitybox</t>
  </si>
  <si>
    <t>Infinity Box</t>
  </si>
  <si>
    <t>http://wufoo.com</t>
  </si>
  <si>
    <t>Curated Web|Lead Generation|Payments|Polling|Surveys</t>
  </si>
  <si>
    <t>/organization/infiniu</t>
  </si>
  <si>
    <t>Infiniu</t>
  </si>
  <si>
    <t>http://www.instudyu.com/</t>
  </si>
  <si>
    <t>Enterprises|Oil|Services</t>
  </si>
  <si>
    <t>/organization/infinium-metals</t>
  </si>
  <si>
    <t>Infinium Metals</t>
  </si>
  <si>
    <t>http://www.infiniummetals.com</t>
  </si>
  <si>
    <t>/organization/infinote</t>
  </si>
  <si>
    <t>Infinote</t>
  </si>
  <si>
    <t>http://infinote.com</t>
  </si>
  <si>
    <t>/organization/infirst-healthcare</t>
  </si>
  <si>
    <t>infirst Healthcare</t>
  </si>
  <si>
    <t>http://www.infirst.co.uk/</t>
  </si>
  <si>
    <t>/organization/inflammatory-response-research</t>
  </si>
  <si>
    <t>Inflammatory Response Research</t>
  </si>
  <si>
    <t>http://www.irrinc.net</t>
  </si>
  <si>
    <t>/organization/inflarx</t>
  </si>
  <si>
    <t>InflaRx</t>
  </si>
  <si>
    <t>http://inflarx.com</t>
  </si>
  <si>
    <t>/organization/inflection</t>
  </si>
  <si>
    <t>Inflection</t>
  </si>
  <si>
    <t>http://inflection.com</t>
  </si>
  <si>
    <t>Analytics|Big Data|Identity|Search</t>
  </si>
  <si>
    <t>/organization/inflection-biosciences</t>
  </si>
  <si>
    <t>Inflection Biosciences</t>
  </si>
  <si>
    <t>http://www.inflectionbio.com</t>
  </si>
  <si>
    <t>Biotechnology|Development Platforms|Search</t>
  </si>
  <si>
    <t>/organization/inflection-energy</t>
  </si>
  <si>
    <t>Inflection Energy</t>
  </si>
  <si>
    <t>http://www.inflectionenergy.com</t>
  </si>
  <si>
    <t>/organization/inflexxion</t>
  </si>
  <si>
    <t>Inflexxion</t>
  </si>
  <si>
    <t>http://inflexxion.com</t>
  </si>
  <si>
    <t>/organization/inflightonline-com</t>
  </si>
  <si>
    <t>Inflightonline.com</t>
  </si>
  <si>
    <t>http://www.inflightonline.com/</t>
  </si>
  <si>
    <t>/organization/inflowcontrol</t>
  </si>
  <si>
    <t>InflowControl</t>
  </si>
  <si>
    <t>http://www.inflowcontrol.no</t>
  </si>
  <si>
    <t>Engineering Firms|Oil &amp; Gas</t>
  </si>
  <si>
    <t>Porsgrunn</t>
  </si>
  <si>
    <t>/organization/influads</t>
  </si>
  <si>
    <t>InfluAds</t>
  </si>
  <si>
    <t>http://influads.com</t>
  </si>
  <si>
    <t>Advertising|Advertising Networks|Finance</t>
  </si>
  <si>
    <t>/organization/influence-technologies</t>
  </si>
  <si>
    <t>Influence Technologies, LLC</t>
  </si>
  <si>
    <t>http://influence.tv</t>
  </si>
  <si>
    <t>CRM|Email Marketing|Internet|Lead Generation|Mobile Video|Online Video Advertising</t>
  </si>
  <si>
    <t>/organization/influicity</t>
  </si>
  <si>
    <t>Influicity</t>
  </si>
  <si>
    <t>http://influicity.com</t>
  </si>
  <si>
    <t>Celebrity|Enterprise Software|Marketplaces|Media|Social Media</t>
  </si>
  <si>
    <t>/organization/influitive</t>
  </si>
  <si>
    <t>Influitive</t>
  </si>
  <si>
    <t>http://www.influitive.com</t>
  </si>
  <si>
    <t>Communities|Marketing Automation|Social CRM|Social Media Marketing</t>
  </si>
  <si>
    <t>/organization/influx</t>
  </si>
  <si>
    <t>Influx</t>
  </si>
  <si>
    <t>http://influx.com</t>
  </si>
  <si>
    <t>B2B|Customer Service|Startups</t>
  </si>
  <si>
    <t>Collingwood</t>
  </si>
  <si>
    <t>/organization/influx-dzine</t>
  </si>
  <si>
    <t>Influx Dzine</t>
  </si>
  <si>
    <t>http://www.influx.co.in/</t>
  </si>
  <si>
    <t>/organization/influxdb</t>
  </si>
  <si>
    <t>InfluxDB</t>
  </si>
  <si>
    <t>http://influxdb.com/</t>
  </si>
  <si>
    <t>Analytics|Databases|Internet|Visualization</t>
  </si>
  <si>
    <t>/organization/info</t>
  </si>
  <si>
    <t>Info</t>
  </si>
  <si>
    <t>http://info.com</t>
  </si>
  <si>
    <t>/organization/info-assembly</t>
  </si>
  <si>
    <t>Info Assembly</t>
  </si>
  <si>
    <t>http://infoassembly.com</t>
  </si>
  <si>
    <t>Enterprise Software|Finance|Market Research</t>
  </si>
  <si>
    <t>/organization/info-ctrl-limited</t>
  </si>
  <si>
    <t>Info-CTRL Limited</t>
  </si>
  <si>
    <t>/organization/infoactive</t>
  </si>
  <si>
    <t>InfoActive</t>
  </si>
  <si>
    <t>http://infoactive.co</t>
  </si>
  <si>
    <t>Advertising|Data Visualization|Graphics</t>
  </si>
  <si>
    <t>/organization/infoassure</t>
  </si>
  <si>
    <t>InfoAssure</t>
  </si>
  <si>
    <t>http://infoassure.net</t>
  </si>
  <si>
    <t>/organization/infoaxe</t>
  </si>
  <si>
    <t>Flipora</t>
  </si>
  <si>
    <t>https://itunes.apple.com/us/app/flipora-friends.-interests./id902092194/?mt=8</t>
  </si>
  <si>
    <t>Android|Browser Extensions|Internet|iOS|iPad|iPhone|iPod Touch|Mobile|Search|Social Media|Social Network Media|Web Browsers</t>
  </si>
  <si>
    <t>/organization/infobasis</t>
  </si>
  <si>
    <t>InfoBasis</t>
  </si>
  <si>
    <t>Career Management|Financial Services|Health Care|Software</t>
  </si>
  <si>
    <t>/organization/infobionic</t>
  </si>
  <si>
    <t>InfoBionic</t>
  </si>
  <si>
    <t>http://infobionic.com</t>
  </si>
  <si>
    <t>/organization/infobionics</t>
  </si>
  <si>
    <t>Infobionics</t>
  </si>
  <si>
    <t>http://infobionics.com</t>
  </si>
  <si>
    <t>/organization/infobitt-news</t>
  </si>
  <si>
    <t>Infobitt</t>
  </si>
  <si>
    <t>http://infobitt.com</t>
  </si>
  <si>
    <t>Menifee</t>
  </si>
  <si>
    <t>/organization/infobizz</t>
  </si>
  <si>
    <t>infoBizz</t>
  </si>
  <si>
    <t>http://infobizz.in/</t>
  </si>
  <si>
    <t>Meerut</t>
  </si>
  <si>
    <t>/organization/infoblox</t>
  </si>
  <si>
    <t>Infoblox</t>
  </si>
  <si>
    <t>http://www.infoblox.com</t>
  </si>
  <si>
    <t>Security|Technology</t>
  </si>
  <si>
    <t>/organization/infobright</t>
  </si>
  <si>
    <t>Infobright</t>
  </si>
  <si>
    <t>http://www.infobright.com</t>
  </si>
  <si>
    <t>/organization/infochimps</t>
  </si>
  <si>
    <t>Infochimps</t>
  </si>
  <si>
    <t>http://infochimps.com</t>
  </si>
  <si>
    <t>Databases|Data Mining|Enterprises|Enterprise Software|Social Network Media|Software</t>
  </si>
  <si>
    <t>/organization/infocyte-inc</t>
  </si>
  <si>
    <t>Infocyte, Inc.</t>
  </si>
  <si>
    <t>http://www.infocyte.com</t>
  </si>
  <si>
    <t>Cyber Security|Network Security</t>
  </si>
  <si>
    <t>/organization/infodif</t>
  </si>
  <si>
    <t>InfoDif</t>
  </si>
  <si>
    <t>http://www.infodif.com</t>
  </si>
  <si>
    <t>/organization/infoflow</t>
  </si>
  <si>
    <t>Infoflow</t>
  </si>
  <si>
    <t>http://www.infoflow.co.uk</t>
  </si>
  <si>
    <t>/organization/infogain</t>
  </si>
  <si>
    <t>Infogain Corporation</t>
  </si>
  <si>
    <t>http://www.infogain.com/</t>
  </si>
  <si>
    <t>Consulting|Information Technology|Insurance|Retail</t>
  </si>
  <si>
    <t>/organization/infogami</t>
  </si>
  <si>
    <t>Infogami</t>
  </si>
  <si>
    <t>http://infogami.co.uk</t>
  </si>
  <si>
    <t>Business Intelligence|Collaboration|Health Care|Information Technology|Predictive Analytics</t>
  </si>
  <si>
    <t>/organization/infogile-technologies</t>
  </si>
  <si>
    <t>Infogile Technologies</t>
  </si>
  <si>
    <t>http://www.infogile.com</t>
  </si>
  <si>
    <t>/organization/infogin</t>
  </si>
  <si>
    <t>InfoGin</t>
  </si>
  <si>
    <t>http://www.infogin.com</t>
  </si>
  <si>
    <t>Advertising|Mobile|Telecommunications</t>
  </si>
  <si>
    <t>/organization/infoglide-software-corporation</t>
  </si>
  <si>
    <t>Infoglide Software Corporation</t>
  </si>
  <si>
    <t>http://www.infoglide.com</t>
  </si>
  <si>
    <t>/organization/infogps-networks-llc</t>
  </si>
  <si>
    <t>InfoGPS Networks, LLC</t>
  </si>
  <si>
    <t>http://www.infogpsnetworks.com</t>
  </si>
  <si>
    <t>Cyber|Data Security|Information Technology|IT Management</t>
  </si>
  <si>
    <t>/organization/infogram</t>
  </si>
  <si>
    <t>Infogram</t>
  </si>
  <si>
    <t>http://www.infogr.am</t>
  </si>
  <si>
    <t>Data Visualization|Graphics|SaaS|Software</t>
  </si>
  <si>
    <t>/organization/infographiqs-3</t>
  </si>
  <si>
    <t>INFOGRAPHIQS</t>
  </si>
  <si>
    <t>http://www.infographiqs.com</t>
  </si>
  <si>
    <t>Optimization|Search|Technology</t>
  </si>
  <si>
    <t>/organization/infoharmoni</t>
  </si>
  <si>
    <t>Infoharmoni</t>
  </si>
  <si>
    <t>http://www.infoharmoni.com</t>
  </si>
  <si>
    <t>/organization/infohubble</t>
  </si>
  <si>
    <t>InfoHubble</t>
  </si>
  <si>
    <t>http://www.infohubble.com</t>
  </si>
  <si>
    <t>/organization/infolibria</t>
  </si>
  <si>
    <t>Infolibria</t>
  </si>
  <si>
    <t>http://www.infolibria.com/</t>
  </si>
  <si>
    <t>Infrastructure|Software|Technology</t>
  </si>
  <si>
    <t>/organization/infolinks</t>
  </si>
  <si>
    <t>Infolinks</t>
  </si>
  <si>
    <t>http://www.infolinks.com</t>
  </si>
  <si>
    <t>/organization/infologix</t>
  </si>
  <si>
    <t>InfoLogix</t>
  </si>
  <si>
    <t>http://www.infologix.com</t>
  </si>
  <si>
    <t>Hatboro</t>
  </si>
  <si>
    <t>/organization/infolytics</t>
  </si>
  <si>
    <t>ClearGist</t>
  </si>
  <si>
    <t>http://www.cleargist.com</t>
  </si>
  <si>
    <t>/organization/infomedics</t>
  </si>
  <si>
    <t>InfoMedics</t>
  </si>
  <si>
    <t>Health Care|Pharmaceuticals|Physicians</t>
  </si>
  <si>
    <t>/organization/infomotion-sports-technologies</t>
  </si>
  <si>
    <t>InfoMotion Sports Technologies</t>
  </si>
  <si>
    <t>http://infomotionsports.com</t>
  </si>
  <si>
    <t>Fitness|Sensors|Sports</t>
  </si>
  <si>
    <t>/organization/infomous</t>
  </si>
  <si>
    <t>Infomous</t>
  </si>
  <si>
    <t>http://get.infomous.com</t>
  </si>
  <si>
    <t>B2B|Data Visualization|Digital Media|Publishing</t>
  </si>
  <si>
    <t>/organization/infoniqa-group</t>
  </si>
  <si>
    <t>Infoniqa Group</t>
  </si>
  <si>
    <t>http://www.infoniqa.com</t>
  </si>
  <si>
    <t>/organization/infonomi-technologies-co-</t>
  </si>
  <si>
    <t>Infonomi</t>
  </si>
  <si>
    <t>http://www.kurbibeacon.com</t>
  </si>
  <si>
    <t>Big Data|Big Data Analytics|Event Management|Indoor Positioning|Information Technology|Mobile Commerce|Mobile Coupons|Mobile Shopping|Mobile Social|Retail Technology|Social + Mobile + Local</t>
  </si>
  <si>
    <t>/organization/infonow</t>
  </si>
  <si>
    <t>InfoNow</t>
  </si>
  <si>
    <t>http://www.channelinsight.com/</t>
  </si>
  <si>
    <t>/organization/infopia</t>
  </si>
  <si>
    <t>Infopia</t>
  </si>
  <si>
    <t>http://www.infopia.com</t>
  </si>
  <si>
    <t>/organization/infopoint</t>
  </si>
  <si>
    <t>InfoPoint</t>
  </si>
  <si>
    <t>http://navigrad.com</t>
  </si>
  <si>
    <t>Fleet Management|Mobile|Tracking</t>
  </si>
  <si>
    <t>/organization/infor</t>
  </si>
  <si>
    <t>Infor</t>
  </si>
  <si>
    <t>http://www.infor.com</t>
  </si>
  <si>
    <t>/organization/inforama</t>
  </si>
  <si>
    <t>Inforama</t>
  </si>
  <si>
    <t>http://www.inforama.com</t>
  </si>
  <si>
    <t>Computers|Document Management|Software</t>
  </si>
  <si>
    <t>/organization/inforeach</t>
  </si>
  <si>
    <t>InfoReach</t>
  </si>
  <si>
    <t>https://www.inforeachinc.com</t>
  </si>
  <si>
    <t>Enterprise Software|Risk Management|Software|Systems|Technology|Trading</t>
  </si>
  <si>
    <t>/organization/infoready-2</t>
  </si>
  <si>
    <t>InfoReady</t>
  </si>
  <si>
    <t>http://www.infoready4.com</t>
  </si>
  <si>
    <t>/organization/inforemate</t>
  </si>
  <si>
    <t>InfoRemate</t>
  </si>
  <si>
    <t>http://www.inforemate.cl/</t>
  </si>
  <si>
    <t>Information Services|Property Management|SaaS</t>
  </si>
  <si>
    <t>/organization/inform-direct</t>
  </si>
  <si>
    <t>Inform Direct</t>
  </si>
  <si>
    <t>http://www.informdirect.co.uk</t>
  </si>
  <si>
    <t>/organization/inform-genomics</t>
  </si>
  <si>
    <t>Inform Genomics</t>
  </si>
  <si>
    <t>http://informgenomics.net</t>
  </si>
  <si>
    <t>/organization/inform-technologies</t>
  </si>
  <si>
    <t>Inform Technologies</t>
  </si>
  <si>
    <t>http://www.inform.com</t>
  </si>
  <si>
    <t>Curated Web|Journalism|Media|Semantic Web</t>
  </si>
  <si>
    <t>/organization/informaat</t>
  </si>
  <si>
    <t>Informaat</t>
  </si>
  <si>
    <t>http://informaat.com</t>
  </si>
  <si>
    <t>Baarn</t>
  </si>
  <si>
    <t>/organization/informance-international</t>
  </si>
  <si>
    <t>Informance International</t>
  </si>
  <si>
    <t>http://www.informance.com</t>
  </si>
  <si>
    <t>/organization/informantonline</t>
  </si>
  <si>
    <t>Informantonline</t>
  </si>
  <si>
    <t>http://www.informantonline.com</t>
  </si>
  <si>
    <t>Mchenry</t>
  </si>
  <si>
    <t>/organization/informatics-corp-of-america</t>
  </si>
  <si>
    <t>Informatics Corp. of America</t>
  </si>
  <si>
    <t>http://www.ica-carealign.com</t>
  </si>
  <si>
    <t>Health and Wellness|Health Care|Information Technology|Medical</t>
  </si>
  <si>
    <t>/organization/informatics-in-context</t>
  </si>
  <si>
    <t>Informatics In Context</t>
  </si>
  <si>
    <t>http://informaticsincontext.com</t>
  </si>
  <si>
    <t>Enterprise Software|Health Care|Life Sciences</t>
  </si>
  <si>
    <t>/organization/information-assurance</t>
  </si>
  <si>
    <t>Information Assurance</t>
  </si>
  <si>
    <t>http://ia-corp.com</t>
  </si>
  <si>
    <t>/organization/information-development-consultants</t>
  </si>
  <si>
    <t>Information Development Consultants</t>
  </si>
  <si>
    <t>http://www.4idc.com</t>
  </si>
  <si>
    <t>/organization/information-gateway</t>
  </si>
  <si>
    <t>Information Gateway</t>
  </si>
  <si>
    <t>http://www.informationgateway.net</t>
  </si>
  <si>
    <t>/organization/information-security-corporation</t>
  </si>
  <si>
    <t>Information Security Corporation</t>
  </si>
  <si>
    <t>http://www.infosecuritycorp.com</t>
  </si>
  <si>
    <t>/organization/information-systems-associates</t>
  </si>
  <si>
    <t>Information Systems Associates</t>
  </si>
  <si>
    <t>http://isa-inc.net</t>
  </si>
  <si>
    <t>/organization/information-technology-2</t>
  </si>
  <si>
    <t>/organization/informative</t>
  </si>
  <si>
    <t>Informative</t>
  </si>
  <si>
    <t>/organization/informed-health-technologies</t>
  </si>
  <si>
    <t>Informed Health Technologies</t>
  </si>
  <si>
    <t>https://informedht.com</t>
  </si>
  <si>
    <t>Yuba City</t>
  </si>
  <si>
    <t>/organization/informed-trades</t>
  </si>
  <si>
    <t>Informed Trades</t>
  </si>
  <si>
    <t>http://www.informedtrades.com</t>
  </si>
  <si>
    <t>Education|Finance|Trading</t>
  </si>
  <si>
    <t>/organization/informeddna</t>
  </si>
  <si>
    <t>InformedDNA</t>
  </si>
  <si>
    <t>http://informeddna.com</t>
  </si>
  <si>
    <t>/organization/informedika</t>
  </si>
  <si>
    <t>Health Gorilla</t>
  </si>
  <si>
    <t>http://healthgorilla.com</t>
  </si>
  <si>
    <t>Big Data|Health Care|Mobile Health</t>
  </si>
  <si>
    <t>/organization/informous</t>
  </si>
  <si>
    <t>Informous</t>
  </si>
  <si>
    <t>http://www.informous.com</t>
  </si>
  <si>
    <t>/organization/inforsense</t>
  </si>
  <si>
    <t>InforSense</t>
  </si>
  <si>
    <t>http://www.inforsense.com</t>
  </si>
  <si>
    <t>/organization/infostronomy</t>
  </si>
  <si>
    <t>Linkpass</t>
  </si>
  <si>
    <t>http://www.linkpass.com</t>
  </si>
  <si>
    <t>/organization/infoteria</t>
  </si>
  <si>
    <t>Infoteria Corporation</t>
  </si>
  <si>
    <t>http://www.infoteria.com</t>
  </si>
  <si>
    <t>/organization/infotone-communications</t>
  </si>
  <si>
    <t>Infotone Communications</t>
  </si>
  <si>
    <t>/organization/infotop</t>
  </si>
  <si>
    <t>Infotop</t>
  </si>
  <si>
    <t>http://www.iamtop.com</t>
  </si>
  <si>
    <t>Linyi</t>
  </si>
  <si>
    <t>/organization/infotope-gmbh</t>
  </si>
  <si>
    <t>infotope technologies GmbH</t>
  </si>
  <si>
    <t>http://www.infotope.com</t>
  </si>
  <si>
    <t>Developer Tools|Networking|Security|Telecommunications</t>
  </si>
  <si>
    <t>/organization/infotrie-financial-solutions</t>
  </si>
  <si>
    <t>InfoTrie Financial Solutions</t>
  </si>
  <si>
    <t>http://www.infotrie.com</t>
  </si>
  <si>
    <t>Analytics|Big Data|Opinions</t>
  </si>
  <si>
    <t>/organization/infotrieve</t>
  </si>
  <si>
    <t>Infotrieve</t>
  </si>
  <si>
    <t>http://www.infotrieve.com</t>
  </si>
  <si>
    <t>/organization/infousa</t>
  </si>
  <si>
    <t>InfoUSA</t>
  </si>
  <si>
    <t>http://www.infousa.com/</t>
  </si>
  <si>
    <t>Advertising|Email Marketing|Internet|Search</t>
  </si>
  <si>
    <t>Papillion</t>
  </si>
  <si>
    <t>/organization/infovista</t>
  </si>
  <si>
    <t>InfoVista</t>
  </si>
  <si>
    <t>http://www.infovista.com</t>
  </si>
  <si>
    <t>Customer Service|Enterprise Software|Information Technology|Professional Services</t>
  </si>
  <si>
    <t>/organization/infoworks</t>
  </si>
  <si>
    <t>Infoworks</t>
  </si>
  <si>
    <t>http://www.infoworks.io/</t>
  </si>
  <si>
    <t>/organization/infoxel</t>
  </si>
  <si>
    <t>Infoxel</t>
  </si>
  <si>
    <t>http://www.infoxel.com</t>
  </si>
  <si>
    <t>/organization/infracommerce</t>
  </si>
  <si>
    <t>Infracommerce</t>
  </si>
  <si>
    <t>http://www.infracommerce.com.br</t>
  </si>
  <si>
    <t>E-Commerce|E-Commerce Platforms|Internet|Services</t>
  </si>
  <si>
    <t>/organization/infrafone</t>
  </si>
  <si>
    <t>Infrafone</t>
  </si>
  <si>
    <t>http://www.infrafone.se</t>
  </si>
  <si>
    <t>/organization/infrared-imaging-systems</t>
  </si>
  <si>
    <t>INFRARED IMAGING SYSTEMS</t>
  </si>
  <si>
    <t>http://irimagesys.com</t>
  </si>
  <si>
    <t>/organization/infraredx</t>
  </si>
  <si>
    <t>InfraReDx</t>
  </si>
  <si>
    <t>http://www.infraredx.com</t>
  </si>
  <si>
    <t>/organization/infrascale</t>
  </si>
  <si>
    <t>Infrascale</t>
  </si>
  <si>
    <t>http://www.infrascale.com</t>
  </si>
  <si>
    <t>Cloud Computing|Cloud Management|Enterprise Software|Homeland Security|Network Security|Security|Software|Storage</t>
  </si>
  <si>
    <t>/organization/infrasearch</t>
  </si>
  <si>
    <t>InfraSearch</t>
  </si>
  <si>
    <t>/organization/infrasoft-technologies</t>
  </si>
  <si>
    <t>Infrasoft Technologies</t>
  </si>
  <si>
    <t>http://www.infrasofttech.com</t>
  </si>
  <si>
    <t>/organization/infrastruct-security</t>
  </si>
  <si>
    <t>Infrastruct Security</t>
  </si>
  <si>
    <t>http://www.infrastructsecurity.com</t>
  </si>
  <si>
    <t>/organization/infrastructure-networks</t>
  </si>
  <si>
    <t>Infrastructure Networks</t>
  </si>
  <si>
    <t>http://infrastructurenetworks.com</t>
  </si>
  <si>
    <t>/organization/infrastructure-upgrade</t>
  </si>
  <si>
    <t>Infrastructure Upgrade</t>
  </si>
  <si>
    <t>http://www.infrastructureupgrade.com</t>
  </si>
  <si>
    <t>Cloud Computing|Enterprise Application|Enterprise Software|Mobile</t>
  </si>
  <si>
    <t>Fair Oaks</t>
  </si>
  <si>
    <t>/organization/infratel</t>
  </si>
  <si>
    <t>Infratel</t>
  </si>
  <si>
    <t>http://www.infratel.com</t>
  </si>
  <si>
    <t>Enterprise Software|Entrepreneur|Small and Medium Businesses|Telephony</t>
  </si>
  <si>
    <t>/organization/infravio</t>
  </si>
  <si>
    <t>Infravio</t>
  </si>
  <si>
    <t>http://www.infravio.com/</t>
  </si>
  <si>
    <t>/organization/infraworks</t>
  </si>
  <si>
    <t>Infraworks</t>
  </si>
  <si>
    <t>/organization/infreeda</t>
  </si>
  <si>
    <t>inFreeDA</t>
  </si>
  <si>
    <t>/organization/infusd</t>
  </si>
  <si>
    <t>INFUSD</t>
  </si>
  <si>
    <t>http://infusd.com</t>
  </si>
  <si>
    <t>/organization/infused-industries</t>
  </si>
  <si>
    <t>Infused Industries</t>
  </si>
  <si>
    <t>http://infusedindustries.com</t>
  </si>
  <si>
    <t>/organization/infused-medical-technology</t>
  </si>
  <si>
    <t>Infused Medical Technology</t>
  </si>
  <si>
    <t>http://infusedmedical.com/about.html</t>
  </si>
  <si>
    <t>/organization/infusion-medical</t>
  </si>
  <si>
    <t>Infusion Medical</t>
  </si>
  <si>
    <t>/organization/infusion-resource</t>
  </si>
  <si>
    <t>Infusion Resource</t>
  </si>
  <si>
    <t>http://infusionresource.com</t>
  </si>
  <si>
    <t>/organization/infusionsoft</t>
  </si>
  <si>
    <t>Infusionsoft</t>
  </si>
  <si>
    <t>http://www.infusionsoft.com</t>
  </si>
  <si>
    <t>CRM|Email Marketing|Internet Marketing|Marketing Automation|Small and Medium Businesses|Software</t>
  </si>
  <si>
    <t>/organization/ingage-ir</t>
  </si>
  <si>
    <t>ingage IR</t>
  </si>
  <si>
    <t>https://www.ingage.com/</t>
  </si>
  <si>
    <t>/organization/ingageapp</t>
  </si>
  <si>
    <t>Ingageapp</t>
  </si>
  <si>
    <t>http://www.ingageapp.com</t>
  </si>
  <si>
    <t>/organization/ingagepatient</t>
  </si>
  <si>
    <t>IngagePatient</t>
  </si>
  <si>
    <t>http://ingagepatient.com/</t>
  </si>
  <si>
    <t>Electronic Health Records|Health Care|Mobile Health|Startups</t>
  </si>
  <si>
    <t>/organization/ingamenow</t>
  </si>
  <si>
    <t>InGameNow</t>
  </si>
  <si>
    <t>http://www.ingamenow.com</t>
  </si>
  <si>
    <t>/organization/ingate-systems</t>
  </si>
  <si>
    <t>Ingate Systems</t>
  </si>
  <si>
    <t>http://www.ingate.com</t>
  </si>
  <si>
    <t>Enterprises|Network Security|Public Relations|Security|Telecommunications|Unifed Communications</t>
  </si>
  <si>
    <t>Sundbyberg</t>
  </si>
  <si>
    <t>/organization/ingaugeit-llc</t>
  </si>
  <si>
    <t>InGaugeIt</t>
  </si>
  <si>
    <t>http://www.ingaugeit.com</t>
  </si>
  <si>
    <t>/organization/ingboo</t>
  </si>
  <si>
    <t>IngBoo</t>
  </si>
  <si>
    <t>http://www.ingboo.com</t>
  </si>
  <si>
    <t>Content Syndication|Curated Web|Facebook Applications|Publishing|Search|Social Media|Twitter Applications</t>
  </si>
  <si>
    <t>/organization/inge-watertechnologies</t>
  </si>
  <si>
    <t>Inge Watertechnologies</t>
  </si>
  <si>
    <t>http://www.inge.ag</t>
  </si>
  <si>
    <t>Greifenberg</t>
  </si>
  <si>
    <t>/organization/ingeliance</t>
  </si>
  <si>
    <t>Ingeliance</t>
  </si>
  <si>
    <t>http://www.ingeliance.com/fr</t>
  </si>
  <si>
    <t>Angoul√™me</t>
  </si>
  <si>
    <t>/organization/ingen-io</t>
  </si>
  <si>
    <t>Ingen.io</t>
  </si>
  <si>
    <t>http://ingen.io</t>
  </si>
  <si>
    <t>Big Data|Data Mining|Education|Natural Language Processing|Neuroscience|Software</t>
  </si>
  <si>
    <t>/organization/ingen-technologies</t>
  </si>
  <si>
    <t>Ingen Technologies</t>
  </si>
  <si>
    <t>http://ingen-tech.com</t>
  </si>
  <si>
    <t>/organization/ingeniatrics</t>
  </si>
  <si>
    <t>Ingeniatrics</t>
  </si>
  <si>
    <t>http://www.ingeniatrics.com</t>
  </si>
  <si>
    <t>/organization/ingenic</t>
  </si>
  <si>
    <t>Ingenic</t>
  </si>
  <si>
    <t>http://ingenic.com</t>
  </si>
  <si>
    <t>All Students|EdTech|Education|Teachers</t>
  </si>
  <si>
    <t>/organization/ingenicard-america</t>
  </si>
  <si>
    <t>Ingenicard America</t>
  </si>
  <si>
    <t>http://www.ingenicard.com/</t>
  </si>
  <si>
    <t>/organization/ingenico</t>
  </si>
  <si>
    <t>Ingenico</t>
  </si>
  <si>
    <t>http://healthcare-eid.ingenico.com/en/index.aspx</t>
  </si>
  <si>
    <t>Hardware + Software|Information Services|Information Technology|Mobile Payments</t>
  </si>
  <si>
    <t>/organization/ingenio</t>
  </si>
  <si>
    <t>Ingenio</t>
  </si>
  <si>
    <t>http://www.ingenio.com</t>
  </si>
  <si>
    <t>E-Commerce|E-Commerce Platforms|Lead Generation|Online Shopping</t>
  </si>
  <si>
    <t>/organization/ingenios-health</t>
  </si>
  <si>
    <t>Ingenios Health</t>
  </si>
  <si>
    <t>http://ingenioshealth.com/</t>
  </si>
  <si>
    <t>Big Data Analytics|Healthcare Services|Software</t>
  </si>
  <si>
    <t>/organization/ingenious-med</t>
  </si>
  <si>
    <t>Ingenious Med</t>
  </si>
  <si>
    <t>http://www.ingeniousmed.com</t>
  </si>
  <si>
    <t>Cloud Infrastructure|Diagnostics|Health Care|Health Diagnostics|Medical Professionals</t>
  </si>
  <si>
    <t>/organization/ingenium-golf</t>
  </si>
  <si>
    <t>Ingenium Golf</t>
  </si>
  <si>
    <t>http://www.ingeniumgolf.com</t>
  </si>
  <si>
    <t>Apps|Mobile|Sports|Tablets|Technology</t>
  </si>
  <si>
    <t>/organization/ingenius-engineering</t>
  </si>
  <si>
    <t>inGenius Engineering</t>
  </si>
  <si>
    <t>http://www.ingeniuspeople.com</t>
  </si>
  <si>
    <t>/organization/ingent</t>
  </si>
  <si>
    <t>Ingent</t>
  </si>
  <si>
    <t>/organization/ingenuity-systems</t>
  </si>
  <si>
    <t>Ingenuity Systems</t>
  </si>
  <si>
    <t>http://www.ingenuity.com</t>
  </si>
  <si>
    <t>/organization/ingeny</t>
  </si>
  <si>
    <t>Ingeny</t>
  </si>
  <si>
    <t>http://www.ingeny.com/htdocs/Home.html</t>
  </si>
  <si>
    <t>Analytics|Services|Universities</t>
  </si>
  <si>
    <t>Goes</t>
  </si>
  <si>
    <t>/organization/ingk-labs</t>
  </si>
  <si>
    <t>Ingk Labs</t>
  </si>
  <si>
    <t>http://ingk.com</t>
  </si>
  <si>
    <t>Angels|Finance|FinTech|Humanitarian|Incubators|News|Payments|SaaS|Venture Capital|Virtual Currency</t>
  </si>
  <si>
    <t>/organization/inglove</t>
  </si>
  <si>
    <t>InGlove</t>
  </si>
  <si>
    <t>http://inglove.co/</t>
  </si>
  <si>
    <t>Technology|Video Games|Virtual Worlds|Wearables</t>
  </si>
  <si>
    <t>GEO</t>
  </si>
  <si>
    <t>Tbilisi</t>
  </si>
  <si>
    <t>/organization/ingo-me</t>
  </si>
  <si>
    <t>InGo.me</t>
  </si>
  <si>
    <t>http://ingo.me/</t>
  </si>
  <si>
    <t>/organization/ingo-money</t>
  </si>
  <si>
    <t>Ingo Money</t>
  </si>
  <si>
    <t>http://ingomoney.com</t>
  </si>
  <si>
    <t>/organization/ingogo-pty</t>
  </si>
  <si>
    <t>Ingogo</t>
  </si>
  <si>
    <t>http://ingogo.mobi</t>
  </si>
  <si>
    <t>Apps|Taxis|Travel</t>
  </si>
  <si>
    <t>Mascot</t>
  </si>
  <si>
    <t>/organization/ingollow</t>
  </si>
  <si>
    <t>ingollow</t>
  </si>
  <si>
    <t>http://www.ingollow.com</t>
  </si>
  <si>
    <t>Analytics|Social Commerce|Social Media|Travel</t>
  </si>
  <si>
    <t>/organization/ingrain-io</t>
  </si>
  <si>
    <t>ingrain.io</t>
  </si>
  <si>
    <t>http://ingrain.io</t>
  </si>
  <si>
    <t>Advertising Platforms|Computer Vision|Online Video Advertising</t>
  </si>
  <si>
    <t>/organization/ingram-medical</t>
  </si>
  <si>
    <t>Ingram Medical</t>
  </si>
  <si>
    <t>http://www.ingrammedical.com</t>
  </si>
  <si>
    <t>/organization/ingresse</t>
  </si>
  <si>
    <t>Ingresse</t>
  </si>
  <si>
    <t>http://site.ingresse.com</t>
  </si>
  <si>
    <t>Apps|Online Reservations|Ticketing</t>
  </si>
  <si>
    <t>/organization/ingrian-networks</t>
  </si>
  <si>
    <t>Ingrian Networks</t>
  </si>
  <si>
    <t>http://www.ingrian.com</t>
  </si>
  <si>
    <t>Privacy|Security</t>
  </si>
  <si>
    <t>/organization/ingrid</t>
  </si>
  <si>
    <t>LifeShield</t>
  </si>
  <si>
    <t>http://www.lifeshield.com</t>
  </si>
  <si>
    <t>Curated Web|Physical Security</t>
  </si>
  <si>
    <t>/organization/ingrid-solutions</t>
  </si>
  <si>
    <t>InGrid Solutions</t>
  </si>
  <si>
    <t>http://ingridsolutions.com</t>
  </si>
  <si>
    <t>/organization/ingrooves</t>
  </si>
  <si>
    <t>INgrooves</t>
  </si>
  <si>
    <t>http://ingrooves.com</t>
  </si>
  <si>
    <t>/organization/inhabi</t>
  </si>
  <si>
    <t>Inhabi</t>
  </si>
  <si>
    <t>http://inhabi.com</t>
  </si>
  <si>
    <t>Online Rental|Real Estate</t>
  </si>
  <si>
    <t>/organization/inhale-digital</t>
  </si>
  <si>
    <t>Inhale Digital</t>
  </si>
  <si>
    <t>http://www.inhaledigital.com</t>
  </si>
  <si>
    <t>Coupons|Facebook Applications|Flash Sales|Games|Gamification|Retail|Social Buying</t>
  </si>
  <si>
    <t>/organization/inhance-media</t>
  </si>
  <si>
    <t>Inhance Media</t>
  </si>
  <si>
    <t>http://inhance.net</t>
  </si>
  <si>
    <t>/organization/inhand-networks</t>
  </si>
  <si>
    <t>InHand Networks</t>
  </si>
  <si>
    <t>http://www.inhandnetworks.com/</t>
  </si>
  <si>
    <t>/organization/inhibitex</t>
  </si>
  <si>
    <t>Inhibitex</t>
  </si>
  <si>
    <t>/organization/inhibox</t>
  </si>
  <si>
    <t>InhibOx</t>
  </si>
  <si>
    <t>http://www.inhibox.com</t>
  </si>
  <si>
    <t>/organization/inhiro</t>
  </si>
  <si>
    <t>InHiro</t>
  </si>
  <si>
    <t>http://www.inhiro.com</t>
  </si>
  <si>
    <t>Human Resources|Recruiting|SaaS|Startups</t>
  </si>
  <si>
    <t>/organization/inhome</t>
  </si>
  <si>
    <t>inHome</t>
  </si>
  <si>
    <t>http://inhome.me</t>
  </si>
  <si>
    <t>/organization/inhomevest</t>
  </si>
  <si>
    <t>InHomeVest</t>
  </si>
  <si>
    <t>http://inhomevest.com/</t>
  </si>
  <si>
    <t>/organization/inhousecooks</t>
  </si>
  <si>
    <t>InHouseCooks</t>
  </si>
  <si>
    <t>http://www.inhousecooks.com</t>
  </si>
  <si>
    <t>Cooking|Internet|Personalization</t>
  </si>
  <si>
    <t>/organization/ini-farms</t>
  </si>
  <si>
    <t>InI Farms</t>
  </si>
  <si>
    <t>http://www.inifarms.com/</t>
  </si>
  <si>
    <t>/organization/ini-power-systems</t>
  </si>
  <si>
    <t>INI Power Systems</t>
  </si>
  <si>
    <t>http://www.inipower.com</t>
  </si>
  <si>
    <t>/organization/ini3-digital</t>
  </si>
  <si>
    <t>Ini3 Digital</t>
  </si>
  <si>
    <t>http://www.ini3.co.th</t>
  </si>
  <si>
    <t>/organization/inimex-pharmaceuticals</t>
  </si>
  <si>
    <t>Inimex Pharmaceuticals</t>
  </si>
  <si>
    <t>http://www.inimexpharma.com</t>
  </si>
  <si>
    <t>/organization/ininal</t>
  </si>
  <si>
    <t>Ininal</t>
  </si>
  <si>
    <t>http://www.ininal.com</t>
  </si>
  <si>
    <t>FinTech|Payments</t>
  </si>
  <si>
    <t>/organization/inipop</t>
  </si>
  <si>
    <t>Inipop</t>
  </si>
  <si>
    <t>http://www.inipop.com</t>
  </si>
  <si>
    <t>/organization/inishtech</t>
  </si>
  <si>
    <t>InishTech</t>
  </si>
  <si>
    <t>http://www.inishtech.com</t>
  </si>
  <si>
    <t>Security|Software|Web Development</t>
  </si>
  <si>
    <t>/organization/initial-state-technologies</t>
  </si>
  <si>
    <t>Initial State Technologies</t>
  </si>
  <si>
    <t>https://www.initialstate.com</t>
  </si>
  <si>
    <t>Analytics|Data Visualization|Internet of Things|SaaS|Software</t>
  </si>
  <si>
    <t>/organization/initiate-systems</t>
  </si>
  <si>
    <t>Initiate Systems</t>
  </si>
  <si>
    <t>http://www.initiatesystems.com/Pages/default.aspx</t>
  </si>
  <si>
    <t>Banking|Enterprise Software|Games|Governments|Health Care|Hospitality|Insurance|Services</t>
  </si>
  <si>
    <t>/organization/initiative-gaming</t>
  </si>
  <si>
    <t>Initiative Gaming</t>
  </si>
  <si>
    <t>http://initiativegaming.org</t>
  </si>
  <si>
    <t>Communities|Games|Online Gaming</t>
  </si>
  <si>
    <t>/organization/initme</t>
  </si>
  <si>
    <t>InitMe</t>
  </si>
  <si>
    <t>Application Platforms|Web Development|Web Hosting</t>
  </si>
  <si>
    <t>/organization/inivata</t>
  </si>
  <si>
    <t>Inivata</t>
  </si>
  <si>
    <t>http://www.inivata.com/</t>
  </si>
  <si>
    <t>/organization/injii</t>
  </si>
  <si>
    <t>injii</t>
  </si>
  <si>
    <t>http://www.injii.com</t>
  </si>
  <si>
    <t>Crowdfunding|Entertainment|Entertainment Industry|Social Fundraising|Social Innovation|Social Media Platforms</t>
  </si>
  <si>
    <t>/organization/ink</t>
  </si>
  <si>
    <t>Upswing</t>
  </si>
  <si>
    <t>http://www.upswing.io</t>
  </si>
  <si>
    <t>/organization/ink-mobility</t>
  </si>
  <si>
    <t>Filepicker.io</t>
  </si>
  <si>
    <t>http://filepicker.io</t>
  </si>
  <si>
    <t>Cloud Computing|Cloud Data Services|Content|Mobile|Software</t>
  </si>
  <si>
    <t>/organization/ink361</t>
  </si>
  <si>
    <t>INK limited</t>
  </si>
  <si>
    <t>Curated Web|Photography|Photo Sharing|Social Media Marketing|Video</t>
  </si>
  <si>
    <t>/organization/inkd</t>
  </si>
  <si>
    <t>Inkd.com</t>
  </si>
  <si>
    <t>http://inkd.com</t>
  </si>
  <si>
    <t>Design|E-Commerce|Marketplaces|Printing</t>
  </si>
  <si>
    <t>/organization/inkerwang</t>
  </si>
  <si>
    <t>Inkerwang</t>
  </si>
  <si>
    <t>http://www.inkerwang.com</t>
  </si>
  <si>
    <t>/organization/inkive</t>
  </si>
  <si>
    <t>Inkive</t>
  </si>
  <si>
    <t>https://www.inkive.com</t>
  </si>
  <si>
    <t>/organization/inkkas</t>
  </si>
  <si>
    <t>INKKAS</t>
  </si>
  <si>
    <t>http://www.inkkas.com</t>
  </si>
  <si>
    <t>/organization/inkling</t>
  </si>
  <si>
    <t>Inkling</t>
  </si>
  <si>
    <t>http://inklingmarkets.com</t>
  </si>
  <si>
    <t>/organization/inkling-systems</t>
  </si>
  <si>
    <t>Inkling Systems</t>
  </si>
  <si>
    <t>http://www.inkling.com</t>
  </si>
  <si>
    <t>Android|Cloud Infrastructure|Corporate Training|Digital Media|Enterprise Software|iOS|Mobile|Publishing|Software</t>
  </si>
  <si>
    <t>/organization/inkmonk</t>
  </si>
  <si>
    <t>Inkmonk</t>
  </si>
  <si>
    <t>https://inkmonk.com/</t>
  </si>
  <si>
    <t>E-Commerce|Fashion|Marketplaces|Printing</t>
  </si>
  <si>
    <t>/organization/inknowledge</t>
  </si>
  <si>
    <t>Inknowledge</t>
  </si>
  <si>
    <t>http://www.inknowledge.com</t>
  </si>
  <si>
    <t>EdTech|Education|Health Care Information Technology|Small and Medium Businesses|Software</t>
  </si>
  <si>
    <t>/organization/inkomerce</t>
  </si>
  <si>
    <t>OfferJar</t>
  </si>
  <si>
    <t>http://www.offerjar.com/</t>
  </si>
  <si>
    <t>/organization/inkra-networks</t>
  </si>
  <si>
    <t>Inkra Networks</t>
  </si>
  <si>
    <t>http://inkra.com/</t>
  </si>
  <si>
    <t>Computers|Networking|Systems</t>
  </si>
  <si>
    <t>/organization/inksedge</t>
  </si>
  <si>
    <t>Inksedge</t>
  </si>
  <si>
    <t>http://inksedge.com</t>
  </si>
  <si>
    <t>Design|Manufacturing|Retail</t>
  </si>
  <si>
    <t>/organization/inkshares</t>
  </si>
  <si>
    <t>Inkshares</t>
  </si>
  <si>
    <t>https://www.inkshares.com</t>
  </si>
  <si>
    <t>Crowdfunding|Media|Publishing</t>
  </si>
  <si>
    <t>/organization/inksig-digital</t>
  </si>
  <si>
    <t>inkSIG Digital</t>
  </si>
  <si>
    <t>http://www.chicago.inksig.com/</t>
  </si>
  <si>
    <t>Digital Media|E-Commerce</t>
  </si>
  <si>
    <t>/organization/inktank</t>
  </si>
  <si>
    <t>Inktank</t>
  </si>
  <si>
    <t>http://inktank.com</t>
  </si>
  <si>
    <t>Cloud Computing|Enterprise Software|Open Source|Software|Storage|Web Hosting</t>
  </si>
  <si>
    <t>/organization/inktd</t>
  </si>
  <si>
    <t>Inktd</t>
  </si>
  <si>
    <t>http://www.inktd.com</t>
  </si>
  <si>
    <t>Online Scheduling|Software</t>
  </si>
  <si>
    <t>/organization/inkventors</t>
  </si>
  <si>
    <t>Inkventors</t>
  </si>
  <si>
    <t>http://www.inkventors.com</t>
  </si>
  <si>
    <t>/organization/inkvite</t>
  </si>
  <si>
    <t>Inkvite</t>
  </si>
  <si>
    <t>http://www.inkvite.me</t>
  </si>
  <si>
    <t>/organization/inland-empire-components</t>
  </si>
  <si>
    <t>Inland Empire Components</t>
  </si>
  <si>
    <t>http://www.iecsolutions.com/</t>
  </si>
  <si>
    <t>Lake Elsinore</t>
  </si>
  <si>
    <t>/organization/inland-pipe-rehabilitation</t>
  </si>
  <si>
    <t>Inland Pipe Rehabilitation</t>
  </si>
  <si>
    <t>http://inlandpiperehab.com/</t>
  </si>
  <si>
    <t>/organization/inlet-technologies</t>
  </si>
  <si>
    <t>Inlet Technologies</t>
  </si>
  <si>
    <t>http://www.inlethd.com</t>
  </si>
  <si>
    <t>/organization/inlight-solutions</t>
  </si>
  <si>
    <t>InLight Solutions</t>
  </si>
  <si>
    <t>http://inlightsolutions.com</t>
  </si>
  <si>
    <t>/organization/inline-me</t>
  </si>
  <si>
    <t>Inline.me</t>
  </si>
  <si>
    <t>http://inline.me</t>
  </si>
  <si>
    <t>/organization/inline-wireless</t>
  </si>
  <si>
    <t>Inline Wireless</t>
  </si>
  <si>
    <t>Inman</t>
  </si>
  <si>
    <t>/organization/inlist</t>
  </si>
  <si>
    <t>InList</t>
  </si>
  <si>
    <t>http://inlist.com</t>
  </si>
  <si>
    <t>/organization/inlive-interactive</t>
  </si>
  <si>
    <t>InLive Interactive</t>
  </si>
  <si>
    <t>http://www.inlive.tv</t>
  </si>
  <si>
    <t>/organization/inlogy</t>
  </si>
  <si>
    <t>Whodini</t>
  </si>
  <si>
    <t>http://whodini.com</t>
  </si>
  <si>
    <t>Enterprise Software|Natural Language Processing</t>
  </si>
  <si>
    <t>/organization/inmage-systems</t>
  </si>
  <si>
    <t>InMage Systems</t>
  </si>
  <si>
    <t>http://www.inmage.com</t>
  </si>
  <si>
    <t>/organization/inmagic</t>
  </si>
  <si>
    <t>Inmagic</t>
  </si>
  <si>
    <t>http://www.inmagic.com</t>
  </si>
  <si>
    <t>/organization/inman</t>
  </si>
  <si>
    <t>INMAN</t>
  </si>
  <si>
    <t>http://www.inman.com.cn</t>
  </si>
  <si>
    <t>/organization/inmatech</t>
  </si>
  <si>
    <t>INMATECH</t>
  </si>
  <si>
    <t>http://inmatech-inc.com/</t>
  </si>
  <si>
    <t>Energy|Innovation Engineering|Technology</t>
  </si>
  <si>
    <t>/organization/inmedia-corporation</t>
  </si>
  <si>
    <t>inMEDIA Corporation</t>
  </si>
  <si>
    <t>http://www.inmediacorp.com</t>
  </si>
  <si>
    <t>/organization/inmobi</t>
  </si>
  <si>
    <t>InMobi</t>
  </si>
  <si>
    <t>http://www.inmobi.com</t>
  </si>
  <si>
    <t>/organization/inmobiliarie</t>
  </si>
  <si>
    <t>Inmobiliarie</t>
  </si>
  <si>
    <t>http://www.inmobiliarie.com</t>
  </si>
  <si>
    <t>Tuxtla Gutierres</t>
  </si>
  <si>
    <t>/organization/inmobly</t>
  </si>
  <si>
    <t>inmobly</t>
  </si>
  <si>
    <t>http://inmobly.com</t>
  </si>
  <si>
    <t>Digital Media|Mobile|Mobile Video|Soccer|Sports|Video</t>
  </si>
  <si>
    <t>/organization/inmoji</t>
  </si>
  <si>
    <t>InMoji</t>
  </si>
  <si>
    <t>http://inmoji.com/</t>
  </si>
  <si>
    <t>Advertising|Messaging|Mobile</t>
  </si>
  <si>
    <t>/organization/inmoo</t>
  </si>
  <si>
    <t>Inmoo</t>
  </si>
  <si>
    <t>http://www.inmoo.com</t>
  </si>
  <si>
    <t>Film|Games|Video</t>
  </si>
  <si>
    <t>/organization/inmotion-technologies</t>
  </si>
  <si>
    <t>INMOTION Technologies</t>
  </si>
  <si>
    <t>http://imscv.com/en</t>
  </si>
  <si>
    <t>/organization/inmotionnow</t>
  </si>
  <si>
    <t>inMotionNow</t>
  </si>
  <si>
    <t>http://www.inmotionnow.com</t>
  </si>
  <si>
    <t>/organization/inmyo</t>
  </si>
  <si>
    <t>InMyO</t>
  </si>
  <si>
    <t>http://sthorwart.wix.com/inmyo</t>
  </si>
  <si>
    <t>Apps|Crowdsourcing|Social Opinion Platform</t>
  </si>
  <si>
    <t>/organization/inmyroom</t>
  </si>
  <si>
    <t>InMyRoom</t>
  </si>
  <si>
    <t>http://www.inmyroom.ru</t>
  </si>
  <si>
    <t>/organization/inmyshow</t>
  </si>
  <si>
    <t>InMyShow</t>
  </si>
  <si>
    <t>http://www.inmyshow.com</t>
  </si>
  <si>
    <t>/organization/inn-style-ltd</t>
  </si>
  <si>
    <t>Inn Style Ltd</t>
  </si>
  <si>
    <t>http://innstyle.co</t>
  </si>
  <si>
    <t>Online Reservations|Online Travel|Property Management|SaaS</t>
  </si>
  <si>
    <t>/organization/innaas</t>
  </si>
  <si>
    <t>INNAAS</t>
  </si>
  <si>
    <t>http://www.innaas.com</t>
  </si>
  <si>
    <t>Analytics|Big Data|Big Data Analytics|Information Technology</t>
  </si>
  <si>
    <t>/organization/innalabs-holding</t>
  </si>
  <si>
    <t>Innalabs Holding</t>
  </si>
  <si>
    <t>http://www.innalabs.com</t>
  </si>
  <si>
    <t>/organization/innara-health</t>
  </si>
  <si>
    <t>Innara Health</t>
  </si>
  <si>
    <t>http://www.innarahealth.com/</t>
  </si>
  <si>
    <t>/organization/innate-pharma</t>
  </si>
  <si>
    <t>Innate Pharma</t>
  </si>
  <si>
    <t>http://innate-pharma.com</t>
  </si>
  <si>
    <t>/organization/innavirvax</t>
  </si>
  <si>
    <t>InnaVirVax</t>
  </si>
  <si>
    <t>http://www.innavirvax.fr</t>
  </si>
  <si>
    <t>/organization/inner-chef</t>
  </si>
  <si>
    <t>Inner Chef</t>
  </si>
  <si>
    <t>http://innerchef.com/</t>
  </si>
  <si>
    <t>/organization/inneractive</t>
  </si>
  <si>
    <t>Inneractive</t>
  </si>
  <si>
    <t>http://inner-active.com</t>
  </si>
  <si>
    <t>Advertising|App Marketing</t>
  </si>
  <si>
    <t>/organization/innerapps</t>
  </si>
  <si>
    <t>InnerApps</t>
  </si>
  <si>
    <t>http://www.idsync.com/</t>
  </si>
  <si>
    <t>/organization/innerchip</t>
  </si>
  <si>
    <t>InnerChip</t>
  </si>
  <si>
    <t>http://www.innerchip.com</t>
  </si>
  <si>
    <t>Marketing Automation|Mobile|Mobile Analytics</t>
  </si>
  <si>
    <t>/organization/innercircuit</t>
  </si>
  <si>
    <t>Innercircuit, Inc.</t>
  </si>
  <si>
    <t>http://www.innercircuit.com</t>
  </si>
  <si>
    <t>/organization/innerpoint-energy</t>
  </si>
  <si>
    <t>InnerPoint Energy</t>
  </si>
  <si>
    <t>Kirkwood</t>
  </si>
  <si>
    <t>/organization/innerpulse</t>
  </si>
  <si>
    <t>InnerPulse</t>
  </si>
  <si>
    <t>http://www.inner-pulse.com</t>
  </si>
  <si>
    <t>/organization/innerrewards</t>
  </si>
  <si>
    <t>InnerRewards</t>
  </si>
  <si>
    <t>http://www.InnerRewards.com</t>
  </si>
  <si>
    <t>E-Commerce|Health and Wellness|Marketplaces|Networking|Social Media|Spas|Women</t>
  </si>
  <si>
    <t>/organization/innerscope-research</t>
  </si>
  <si>
    <t>Innerscope Research</t>
  </si>
  <si>
    <t>http://innerscoperesearch.com</t>
  </si>
  <si>
    <t>/organization/innersight</t>
  </si>
  <si>
    <t>Innersight</t>
  </si>
  <si>
    <t>http://innersightlabs.com/</t>
  </si>
  <si>
    <t>/organization/innerspace-technology-inc</t>
  </si>
  <si>
    <t>InnerSpace Technology</t>
  </si>
  <si>
    <t>http://www.innerspacehq.com</t>
  </si>
  <si>
    <t>/organization/innervate</t>
  </si>
  <si>
    <t>Innervate</t>
  </si>
  <si>
    <t>http://innervate.us/</t>
  </si>
  <si>
    <t>Communities|Gamification|Service Providers</t>
  </si>
  <si>
    <t>/organization/innerwireless</t>
  </si>
  <si>
    <t>InnerWireless</t>
  </si>
  <si>
    <t>http://www.innerwireless.com</t>
  </si>
  <si>
    <t>/organization/innerworkings</t>
  </si>
  <si>
    <t>InnerWorkings</t>
  </si>
  <si>
    <t>http://www.innerworkings.com</t>
  </si>
  <si>
    <t>Outsourcing|Software</t>
  </si>
  <si>
    <t>/organization/innetwork</t>
  </si>
  <si>
    <t>InNetwork</t>
  </si>
  <si>
    <t>http://innetwork.net</t>
  </si>
  <si>
    <t>/organization/inneuroco</t>
  </si>
  <si>
    <t>InNeuroCo</t>
  </si>
  <si>
    <t>/organization/innfocus</t>
  </si>
  <si>
    <t>INNFOCUS</t>
  </si>
  <si>
    <t>http://innfocus.com</t>
  </si>
  <si>
    <t>/organization/innfocus-inc</t>
  </si>
  <si>
    <t>InnFocus Inc</t>
  </si>
  <si>
    <t>http://innfocusinc.com</t>
  </si>
  <si>
    <t>/organization/inni</t>
  </si>
  <si>
    <t>inni</t>
  </si>
  <si>
    <t>http://www.inniapp.com/</t>
  </si>
  <si>
    <t>/organization/innit</t>
  </si>
  <si>
    <t>Innit</t>
  </si>
  <si>
    <t>http://www.innit.com/</t>
  </si>
  <si>
    <t>/organization/innjoy-travel</t>
  </si>
  <si>
    <t>INNJOY Travel</t>
  </si>
  <si>
    <t>http://www.innjoytravel.com</t>
  </si>
  <si>
    <t>Curated Web|Hotels|Sustainability|Travel</t>
  </si>
  <si>
    <t>/organization/innobi</t>
  </si>
  <si>
    <t>INNOBI</t>
  </si>
  <si>
    <t>http://www.innobi.com</t>
  </si>
  <si>
    <t>Big Data|Enterprise Software|SaaS</t>
  </si>
  <si>
    <t>/organization/innobits</t>
  </si>
  <si>
    <t>Innobits</t>
  </si>
  <si>
    <t>http://www.innobits.com</t>
  </si>
  <si>
    <t>/organization/innobright-technologies</t>
  </si>
  <si>
    <t>innoBright Technologies</t>
  </si>
  <si>
    <t>http://www.innobright.com/</t>
  </si>
  <si>
    <t>/organization/innobuddy</t>
  </si>
  <si>
    <t>Innobuddy</t>
  </si>
  <si>
    <t>http://www.innobuddy.com/</t>
  </si>
  <si>
    <t>Education|Innovation Management|Internet</t>
  </si>
  <si>
    <t>/organization/innocc</t>
  </si>
  <si>
    <t>InnoCC</t>
  </si>
  <si>
    <t>http://www.innocc.dk/</t>
  </si>
  <si>
    <t>/organization/innoceed</t>
  </si>
  <si>
    <t>INNOCEED</t>
  </si>
  <si>
    <t>http://www.innoceed.com</t>
  </si>
  <si>
    <t>/organization/innocentive</t>
  </si>
  <si>
    <t>InnoCentive</t>
  </si>
  <si>
    <t>http://www.innocentive.com</t>
  </si>
  <si>
    <t>Collaboration|Crowdsourcing|Enterprise Software</t>
  </si>
  <si>
    <t>/organization/innocoll-holdings</t>
  </si>
  <si>
    <t>Innocoll Holdings</t>
  </si>
  <si>
    <t>http://innocollinc.com</t>
  </si>
  <si>
    <t>/organization/innocrin-pharmaceuticals</t>
  </si>
  <si>
    <t>Innocrin Pharmaceuticals</t>
  </si>
  <si>
    <t>http://innocrinpharma.com</t>
  </si>
  <si>
    <t>/organization/innocutis</t>
  </si>
  <si>
    <t>innocutis</t>
  </si>
  <si>
    <t>http://innocutis.com</t>
  </si>
  <si>
    <t>/organization/innocyte</t>
  </si>
  <si>
    <t>InnoCyte</t>
  </si>
  <si>
    <t>http://innocyte.de</t>
  </si>
  <si>
    <t>/organization/innodesk</t>
  </si>
  <si>
    <t>InnoDesk</t>
  </si>
  <si>
    <t>http://www.innodesk.com/</t>
  </si>
  <si>
    <t>Batteries|Services</t>
  </si>
  <si>
    <t>/organization/innodia-2</t>
  </si>
  <si>
    <t>Innodia</t>
  </si>
  <si>
    <t>http://www.innodia-inc.com/</t>
  </si>
  <si>
    <t>Bio-Pharm|Health Care|Medical</t>
  </si>
  <si>
    <t>/organization/innofidei</t>
  </si>
  <si>
    <t>Innofidei</t>
  </si>
  <si>
    <t>http://innofidei.com</t>
  </si>
  <si>
    <t>Manufacturing|Mobile|Television</t>
  </si>
  <si>
    <t>/organization/innogenetics</t>
  </si>
  <si>
    <t>Innogenetics</t>
  </si>
  <si>
    <t>http://www.innogenetics.com</t>
  </si>
  <si>
    <t>/organization/innogiv</t>
  </si>
  <si>
    <t>Innogiv</t>
  </si>
  <si>
    <t>http://www.innogiv.com/</t>
  </si>
  <si>
    <t>/organization/innography</t>
  </si>
  <si>
    <t>Innography</t>
  </si>
  <si>
    <t>http://www.innography.com</t>
  </si>
  <si>
    <t>Analytics|Business Intelligence|Internet|SaaS|Search|Software|Visualization</t>
  </si>
  <si>
    <t>/organization/innohat</t>
  </si>
  <si>
    <t>Innohat</t>
  </si>
  <si>
    <t>http://www.doodhere.com</t>
  </si>
  <si>
    <t>Apps|Digital Media|Mobile</t>
  </si>
  <si>
    <t>/organization/innohome</t>
  </si>
  <si>
    <t>Innohome</t>
  </si>
  <si>
    <t>http://www.innohome.com/</t>
  </si>
  <si>
    <t>/organization/innohub</t>
  </si>
  <si>
    <t>Innohub</t>
  </si>
  <si>
    <t>http://www.innohub.ca</t>
  </si>
  <si>
    <t>Content|Enterprise Software|Mobile|NFC|QR Codes</t>
  </si>
  <si>
    <t>/organization/innolight</t>
  </si>
  <si>
    <t>Innolight</t>
  </si>
  <si>
    <t>http://www.innolight.com/eng/index.aspx</t>
  </si>
  <si>
    <t>Cloud Computing|Data Centers|Design</t>
  </si>
  <si>
    <t>/organization/innolume</t>
  </si>
  <si>
    <t>Innolume</t>
  </si>
  <si>
    <t>http://www.innolume.com</t>
  </si>
  <si>
    <t>/organization/innomed-technologies</t>
  </si>
  <si>
    <t>InnoMed Technologies</t>
  </si>
  <si>
    <t>http://www.innomedinc.co</t>
  </si>
  <si>
    <t>/organization/innometrics</t>
  </si>
  <si>
    <t>Innometrics</t>
  </si>
  <si>
    <t>http://innometrics.com/</t>
  </si>
  <si>
    <t>/organization/innometrix-llc</t>
  </si>
  <si>
    <t>Innometrix Inc</t>
  </si>
  <si>
    <t>http://www.innometrixhealth.com/</t>
  </si>
  <si>
    <t>/organization/innominate-security-technologies</t>
  </si>
  <si>
    <t>Innominate Security Technologies</t>
  </si>
  <si>
    <t>http://www.innominate.com</t>
  </si>
  <si>
    <t>/organization/innominet</t>
  </si>
  <si>
    <t>InnomiNet</t>
  </si>
  <si>
    <t>http://bitblinder.com</t>
  </si>
  <si>
    <t>/organization/innopad</t>
  </si>
  <si>
    <t>InnoPad</t>
  </si>
  <si>
    <t>http://innopad.com</t>
  </si>
  <si>
    <t>/organization/innopath</t>
  </si>
  <si>
    <t>InnoPath Software</t>
  </si>
  <si>
    <t>http://www.innopath.com</t>
  </si>
  <si>
    <t>iPhone|Mobile|Mobile Devices|Mobile Security|Wireless</t>
  </si>
  <si>
    <t>/organization/innopft</t>
  </si>
  <si>
    <t>InnoPFT</t>
  </si>
  <si>
    <t>/organization/innopharma</t>
  </si>
  <si>
    <t>InnoPharma</t>
  </si>
  <si>
    <t>http://innopharmainc.com</t>
  </si>
  <si>
    <t>/organization/innopower</t>
  </si>
  <si>
    <t>Innopower</t>
  </si>
  <si>
    <t>http://www.innopower.dk/</t>
  </si>
  <si>
    <t>Lystrup</t>
  </si>
  <si>
    <t>/organization/innoprise-software</t>
  </si>
  <si>
    <t>Innoprise Software</t>
  </si>
  <si>
    <t>/organization/innoquant</t>
  </si>
  <si>
    <t>InnoQuant</t>
  </si>
  <si>
    <t>http://innoquant.com/</t>
  </si>
  <si>
    <t>Analytics|Big Data|Internet of Things|Mobile|Retail|SaaS|Software</t>
  </si>
  <si>
    <t>/organization/innorange-oy</t>
  </si>
  <si>
    <t>Innorange Oy</t>
  </si>
  <si>
    <t>http://www.innorange.fi</t>
  </si>
  <si>
    <t>/organization/innospace-3</t>
  </si>
  <si>
    <t>InnoSpace</t>
  </si>
  <si>
    <t>https://www.linkedin.com/company/innospace-dev</t>
  </si>
  <si>
    <t>/organization/innospark</t>
  </si>
  <si>
    <t>InnoSpark</t>
  </si>
  <si>
    <t>http://www.innospark.com/</t>
  </si>
  <si>
    <t>Game|Mobile|Mobile Games</t>
  </si>
  <si>
    <t>/organization/innospring</t>
  </si>
  <si>
    <t>InnoSpring Seed Fund</t>
  </si>
  <si>
    <t>http://www.innospringseedfund.com/</t>
  </si>
  <si>
    <t>Automotive|Clean Technology|Incubators|Internet|Mobile|Social Media|Software|Technology</t>
  </si>
  <si>
    <t>/organization/innotas</t>
  </si>
  <si>
    <t>Innotas</t>
  </si>
  <si>
    <t>http://www.innotas.com</t>
  </si>
  <si>
    <t>/organization/innotech-solar</t>
  </si>
  <si>
    <t>Innotech Solar</t>
  </si>
  <si>
    <t>http://www.innotechsolar.com</t>
  </si>
  <si>
    <t>/organization/innotrieve</t>
  </si>
  <si>
    <t>Innotrieve</t>
  </si>
  <si>
    <t>http://innotrieve.com</t>
  </si>
  <si>
    <t>/organization/innoup-farma</t>
  </si>
  <si>
    <t>Innoup Farma</t>
  </si>
  <si>
    <t>http://innoupfarma.com/</t>
  </si>
  <si>
    <t>/organization/innov-analysis-systems</t>
  </si>
  <si>
    <t>Innov Analysis Systems</t>
  </si>
  <si>
    <t>http://www.innov-analysis.com</t>
  </si>
  <si>
    <t>Gas|Manufacturing|Oil</t>
  </si>
  <si>
    <t>/organization/innov-x-systems</t>
  </si>
  <si>
    <t>Innov-X Systems</t>
  </si>
  <si>
    <t>http://www.innovx.com</t>
  </si>
  <si>
    <t>/organization/innova</t>
  </si>
  <si>
    <t>Innova</t>
  </si>
  <si>
    <t>http://innova-jp.com/</t>
  </si>
  <si>
    <t>Content|SEO</t>
  </si>
  <si>
    <t>/organization/innova-card</t>
  </si>
  <si>
    <t>Innova Card</t>
  </si>
  <si>
    <t>La Ciotat</t>
  </si>
  <si>
    <t>/organization/innova-dynamics</t>
  </si>
  <si>
    <t>Innova Dynamics</t>
  </si>
  <si>
    <t>http://www.innovadynamics.com/</t>
  </si>
  <si>
    <t>Consumer Electronics|Nanotechnology|Sensors</t>
  </si>
  <si>
    <t>/organization/innova-technology</t>
  </si>
  <si>
    <t>Innova Technology</t>
  </si>
  <si>
    <t>http://theprotag.com</t>
  </si>
  <si>
    <t>/organization/innovaccer</t>
  </si>
  <si>
    <t>InnovAccer</t>
  </si>
  <si>
    <t>http://www.innovaccer.com</t>
  </si>
  <si>
    <t>Analytics|Big Data|Machine Learning|Market Research</t>
  </si>
  <si>
    <t>/organization/innovacell</t>
  </si>
  <si>
    <t>Innovacell</t>
  </si>
  <si>
    <t>http://www.innovacell.at</t>
  </si>
  <si>
    <t>/organization/innovacene</t>
  </si>
  <si>
    <t>Innovacene</t>
  </si>
  <si>
    <t>http://www.innovacene.com</t>
  </si>
  <si>
    <t>/organization/innovaci</t>
  </si>
  <si>
    <t>Innovaci</t>
  </si>
  <si>
    <t>http://innovaciinc.com/</t>
  </si>
  <si>
    <t>/organization/innovalight</t>
  </si>
  <si>
    <t>Innovalight</t>
  </si>
  <si>
    <t>http://innovalight.com</t>
  </si>
  <si>
    <t>Clean Technology|Energy Efficiency|Manufacturing</t>
  </si>
  <si>
    <t>/organization/innovand</t>
  </si>
  <si>
    <t>Innovand</t>
  </si>
  <si>
    <t>http://www.innovand.io</t>
  </si>
  <si>
    <t>Data Visualization|Engineering Firms|Innovation Engineering</t>
  </si>
  <si>
    <t>/organization/innovari</t>
  </si>
  <si>
    <t>Innovari</t>
  </si>
  <si>
    <t>http://innovari.com</t>
  </si>
  <si>
    <t>/organization/innovashop-tv</t>
  </si>
  <si>
    <t>Innovashop.tv</t>
  </si>
  <si>
    <t>http://innovashop.tv</t>
  </si>
  <si>
    <t>/organization/innovasic-semiconductor</t>
  </si>
  <si>
    <t>Innovasic Semiconductor</t>
  </si>
  <si>
    <t>http://www.innovasic.com</t>
  </si>
  <si>
    <t>/organization/innovaspire</t>
  </si>
  <si>
    <t>Innovaspire</t>
  </si>
  <si>
    <t>http://innovaspire.com</t>
  </si>
  <si>
    <t>/organization/innovate-logistics</t>
  </si>
  <si>
    <t>Innovate Logistics</t>
  </si>
  <si>
    <t>Avenel</t>
  </si>
  <si>
    <t>/organization/innovate-protect</t>
  </si>
  <si>
    <t>Innovate/Protect</t>
  </si>
  <si>
    <t>Intellectual Asset Management|Intellectual Property|Legal</t>
  </si>
  <si>
    <t>/organization/innovate-wireless-health</t>
  </si>
  <si>
    <t>Innovate Wireless Health</t>
  </si>
  <si>
    <t>http://www.innovatewirelesshealth.com</t>
  </si>
  <si>
    <t>Health and Wellness|Health Care|Mobile|SMS</t>
  </si>
  <si>
    <t>/organization/innovate2</t>
  </si>
  <si>
    <t>Innovate2</t>
  </si>
  <si>
    <t>/organization/innovatient-solutions</t>
  </si>
  <si>
    <t>Innovatient Solutions</t>
  </si>
  <si>
    <t>http://www.innovatient.com</t>
  </si>
  <si>
    <t>/organization/innovation-fuels</t>
  </si>
  <si>
    <t>Innovation Fuels</t>
  </si>
  <si>
    <t>http://www.innovationfuels.com</t>
  </si>
  <si>
    <t>/organization/innovation-gardens-of-rockford</t>
  </si>
  <si>
    <t>Innovation Gardens of Rockford</t>
  </si>
  <si>
    <t>http://www.eigerlab.org/</t>
  </si>
  <si>
    <t>Rockfield</t>
  </si>
  <si>
    <t>/organization/innovation-international</t>
  </si>
  <si>
    <t>Innovation International</t>
  </si>
  <si>
    <t>http://www.rmpro.com</t>
  </si>
  <si>
    <t>/organization/innovation-philadelphia</t>
  </si>
  <si>
    <t>Innovation Philadelphia</t>
  </si>
  <si>
    <t>/organization/innovation-spirits</t>
  </si>
  <si>
    <t>Innovation Spirits</t>
  </si>
  <si>
    <t>http://www.AGAVIE.com</t>
  </si>
  <si>
    <t>/organization/innovationszentrum-fr-telekommunikationstechnik</t>
  </si>
  <si>
    <t>Innovationszentrum f√É¬ºr Telekommunikationstechnik</t>
  </si>
  <si>
    <t>http://www.izt-labs.de</t>
  </si>
  <si>
    <t>/organization/innovative-acquisitions</t>
  </si>
  <si>
    <t>Innovative Acquisitions</t>
  </si>
  <si>
    <t>/organization/innovative-biologics</t>
  </si>
  <si>
    <t>Innovative Biologics</t>
  </si>
  <si>
    <t>http://www.innovbio.com</t>
  </si>
  <si>
    <t>/organization/innovative-biosensors</t>
  </si>
  <si>
    <t>Innovative Biosensors</t>
  </si>
  <si>
    <t>http://www.innovativebiosensors.com</t>
  </si>
  <si>
    <t>/organization/innovative-card-solutions</t>
  </si>
  <si>
    <t>Innovative Card Solutions</t>
  </si>
  <si>
    <t>http://www.weareics.com</t>
  </si>
  <si>
    <t>/organization/innovative-cardiovascular-solutions</t>
  </si>
  <si>
    <t>Innovative Cardiovascular Solutions</t>
  </si>
  <si>
    <t>/organization/innovative-composites-international</t>
  </si>
  <si>
    <t>Innovative Composites International</t>
  </si>
  <si>
    <t>http://innovativecompositesinc.com</t>
  </si>
  <si>
    <t>Construction|Material Science|Transportation</t>
  </si>
  <si>
    <t>/organization/innovative-healthcare</t>
  </si>
  <si>
    <t>Innovative Healthcare</t>
  </si>
  <si>
    <t>http://invhc.com</t>
  </si>
  <si>
    <t>/organization/innovative-leisure</t>
  </si>
  <si>
    <t>Innovative Leisure</t>
  </si>
  <si>
    <t>/organization/innovative-med-concepts</t>
  </si>
  <si>
    <t>Innovative Med Concepts</t>
  </si>
  <si>
    <t>http://innovativemedconcepts.com</t>
  </si>
  <si>
    <t>/organization/innovative-metabolics</t>
  </si>
  <si>
    <t>Innovative Metabolics</t>
  </si>
  <si>
    <t>/organization/innovative-micro-technology</t>
  </si>
  <si>
    <t>Innovative Micro Technology</t>
  </si>
  <si>
    <t>Manufacturing|Service Providers|Services</t>
  </si>
  <si>
    <t>/organization/innovative-mobile-technologies</t>
  </si>
  <si>
    <t>Innovative Mobile Technologies</t>
  </si>
  <si>
    <t>Home Automation|Smart Building</t>
  </si>
  <si>
    <t>/organization/innovative-mobility</t>
  </si>
  <si>
    <t>Innovative Mobility</t>
  </si>
  <si>
    <t>http://www.innovative-mobility.com/</t>
  </si>
  <si>
    <t>/organization/innovative-pulmonary-solutions</t>
  </si>
  <si>
    <t>Innovative Pulmonary Solutions</t>
  </si>
  <si>
    <t>http://www.innovativepulmonary.com</t>
  </si>
  <si>
    <t>Health and Wellness|Health Care|Health Care Information Technology</t>
  </si>
  <si>
    <t>/organization/innovative-roads</t>
  </si>
  <si>
    <t>Innovative Roads</t>
  </si>
  <si>
    <t>/organization/innovative-silicon</t>
  </si>
  <si>
    <t>Innovative Silicon</t>
  </si>
  <si>
    <t>http://www.innovativesilicon.com</t>
  </si>
  <si>
    <t>/organization/innovative-spinal-technologies</t>
  </si>
  <si>
    <t>Innovative Spinal Technologies</t>
  </si>
  <si>
    <t>http://www.istspine.com</t>
  </si>
  <si>
    <t>/organization/innovative-sports-strategies</t>
  </si>
  <si>
    <t>Innovative Sports Strategies</t>
  </si>
  <si>
    <t>http://iss-biz.com</t>
  </si>
  <si>
    <t>/organization/innovative-steam-technologies</t>
  </si>
  <si>
    <t>Innovative Steam Technologies</t>
  </si>
  <si>
    <t>http://otsg.com/</t>
  </si>
  <si>
    <t>/organization/innovative-student-loan-solutions</t>
  </si>
  <si>
    <t>Innovative Student Loan Solutions</t>
  </si>
  <si>
    <t>http://www.isloansolutions.com</t>
  </si>
  <si>
    <t>/organization/innovative-surgical-designs</t>
  </si>
  <si>
    <t>Innovative Surgical Designs</t>
  </si>
  <si>
    <t>http://innovativesurgicaldesigns.com</t>
  </si>
  <si>
    <t>/organization/innovative-trauma-care</t>
  </si>
  <si>
    <t>Innovative Trauma Care</t>
  </si>
  <si>
    <t>http://www.innovativetraumacare.com</t>
  </si>
  <si>
    <t>/organization/innovative-venture</t>
  </si>
  <si>
    <t>jigl</t>
  </si>
  <si>
    <t>http://www.jigl.com</t>
  </si>
  <si>
    <t>/organization/innovatus-technology</t>
  </si>
  <si>
    <t>Innovatus Technology</t>
  </si>
  <si>
    <t>http://www.innovatus.com/</t>
  </si>
  <si>
    <t>Digital Media|Innovation Management|Media</t>
  </si>
  <si>
    <t>/organization/innovawave</t>
  </si>
  <si>
    <t>Innovawave</t>
  </si>
  <si>
    <t>/organization/innoveco</t>
  </si>
  <si>
    <t>InnovEco</t>
  </si>
  <si>
    <t>http://innoveco.com.au</t>
  </si>
  <si>
    <t>/organization/innovectra</t>
  </si>
  <si>
    <t>Innovectra</t>
  </si>
  <si>
    <t>http://www.innovectra.com</t>
  </si>
  <si>
    <t>Lansdowne</t>
  </si>
  <si>
    <t>/organization/innoveer-solutions</t>
  </si>
  <si>
    <t>Innoveer Solutions</t>
  </si>
  <si>
    <t>http://www.innoveer.com</t>
  </si>
  <si>
    <t>/organization/innovega</t>
  </si>
  <si>
    <t>Innovega</t>
  </si>
  <si>
    <t>http://www.innovega-inc.com</t>
  </si>
  <si>
    <t>/organization/innovent-biologics</t>
  </si>
  <si>
    <t>Innovent Biologics</t>
  </si>
  <si>
    <t>http://www.innoventbio.com</t>
  </si>
  <si>
    <t>/organization/innoventureica-2</t>
  </si>
  <si>
    <t>Innoventureica</t>
  </si>
  <si>
    <t>http://www.innoventureica.com</t>
  </si>
  <si>
    <t>/organization/innoverne</t>
  </si>
  <si>
    <t>Innoverne</t>
  </si>
  <si>
    <t>http://www.innoverne.com</t>
  </si>
  <si>
    <t>E-Commerce|PaaS|SaaS</t>
  </si>
  <si>
    <t>/organization/innovesi-smart-solutions-oy-2</t>
  </si>
  <si>
    <t>Innovesi Smart Solutions Oy</t>
  </si>
  <si>
    <t>http://www.innovesi.com</t>
  </si>
  <si>
    <t>Clean Technology IT|Cyber Security|Environmental Innovation|Hardware + Software|Internet of Things|Smart Grid|Water</t>
  </si>
  <si>
    <t>/organization/innovid</t>
  </si>
  <si>
    <t>Innovid</t>
  </si>
  <si>
    <t>http://www.innovid.com</t>
  </si>
  <si>
    <t>Ad Targeting|Advertising|Advertising Platforms|Internet TV|Technology|Video</t>
  </si>
  <si>
    <t>/organization/innovify</t>
  </si>
  <si>
    <t>Innovify</t>
  </si>
  <si>
    <t>http://www.innovify.com</t>
  </si>
  <si>
    <t>Apps|E-Commerce|Incubators|Web Design|Web Development</t>
  </si>
  <si>
    <t>/organization/innovis</t>
  </si>
  <si>
    <t>Innovis</t>
  </si>
  <si>
    <t>http://www.innovis.org.uk</t>
  </si>
  <si>
    <t>/organization/innovis-2</t>
  </si>
  <si>
    <t>http://innovis.in/home</t>
  </si>
  <si>
    <t>/organization/innovital-systems</t>
  </si>
  <si>
    <t>InnoVital Systems</t>
  </si>
  <si>
    <t>http://innovitalsystems.com</t>
  </si>
  <si>
    <t>/organization/innoviti</t>
  </si>
  <si>
    <t>Innoviti</t>
  </si>
  <si>
    <t>http://innoviti.com</t>
  </si>
  <si>
    <t>/organization/innovolt</t>
  </si>
  <si>
    <t>Innovolt</t>
  </si>
  <si>
    <t>http://www.innovolt.com</t>
  </si>
  <si>
    <t>Energy Efficiency|Energy Management|Hardware + Software|Health Diagnostics</t>
  </si>
  <si>
    <t>/organization/innovoo</t>
  </si>
  <si>
    <t>INNOVOO</t>
  </si>
  <si>
    <t>http://www.innovoo.com</t>
  </si>
  <si>
    <t>/organization/innovorder</t>
  </si>
  <si>
    <t>Innovorder</t>
  </si>
  <si>
    <t>/organization/innovu</t>
  </si>
  <si>
    <t>Innovu</t>
  </si>
  <si>
    <t>http://innovu.com/</t>
  </si>
  <si>
    <t>/organization/innovum-technologies</t>
  </si>
  <si>
    <t>Innovum Technologies</t>
  </si>
  <si>
    <t>http://innovumgroup.com/</t>
  </si>
  <si>
    <t>/organization/innovus-pharmaceuticals</t>
  </si>
  <si>
    <t>Innovus Pharma</t>
  </si>
  <si>
    <t>http://innovuspharma.com</t>
  </si>
  <si>
    <t>/organization/innoz</t>
  </si>
  <si>
    <t>Innoz</t>
  </si>
  <si>
    <t>http://innoz.in</t>
  </si>
  <si>
    <t>Apps|Mobile|Search</t>
  </si>
  <si>
    <t>/organization/innroad-inc</t>
  </si>
  <si>
    <t>innRoad</t>
  </si>
  <si>
    <t>http://www.innroad.com</t>
  </si>
  <si>
    <t>Hotels|Software</t>
  </si>
  <si>
    <t>/organization/innsania</t>
  </si>
  <si>
    <t>InnSania</t>
  </si>
  <si>
    <t>http://www.bischile.org</t>
  </si>
  <si>
    <t>/organization/innvotec-surgical</t>
  </si>
  <si>
    <t>Innvotec Surgical</t>
  </si>
  <si>
    <t>/organization/inoapps</t>
  </si>
  <si>
    <t>Inoapps</t>
  </si>
  <si>
    <t>http://www.inoapps.co.uk</t>
  </si>
  <si>
    <t>Hardware|Information Technology|Oil and Gas</t>
  </si>
  <si>
    <t>/organization/inocucor</t>
  </si>
  <si>
    <t>Inocucor Technologies</t>
  </si>
  <si>
    <t>http://inocucor.com/</t>
  </si>
  <si>
    <t>/organization/inofile</t>
  </si>
  <si>
    <t>Inofile</t>
  </si>
  <si>
    <t>http://inofile.com</t>
  </si>
  <si>
    <t>/organization/inogen</t>
  </si>
  <si>
    <t>Inogen</t>
  </si>
  <si>
    <t>http://www.inogen.net</t>
  </si>
  <si>
    <t>/organization/inopen</t>
  </si>
  <si>
    <t>InOpen</t>
  </si>
  <si>
    <t>http://inopen.in</t>
  </si>
  <si>
    <t>/organization/inotec-amd</t>
  </si>
  <si>
    <t>Inotec AMD</t>
  </si>
  <si>
    <t>http://www.inotecamd.com</t>
  </si>
  <si>
    <t>/organization/inotek-pharmaceuticals</t>
  </si>
  <si>
    <t>Inotek Pharmaceuticals</t>
  </si>
  <si>
    <t>http://www.inotekcorp.com</t>
  </si>
  <si>
    <t>/organization/inotrem</t>
  </si>
  <si>
    <t>Inotrem</t>
  </si>
  <si>
    <t>http://inotrem.com</t>
  </si>
  <si>
    <t>/organization/inov8</t>
  </si>
  <si>
    <t>Inov8</t>
  </si>
  <si>
    <t>http://www.inov8.com.pk/</t>
  </si>
  <si>
    <t>/organization/inova-drone</t>
  </si>
  <si>
    <t>Inova Drone</t>
  </si>
  <si>
    <t>http://www.inovadrone.com/</t>
  </si>
  <si>
    <t>/organization/inova-labs</t>
  </si>
  <si>
    <t>Inova Labs</t>
  </si>
  <si>
    <t>http://www.inovalabs.com</t>
  </si>
  <si>
    <t>Health Care|Health Services Industry|Medical Devices</t>
  </si>
  <si>
    <t>/organization/inova-payroll</t>
  </si>
  <si>
    <t>Inova Payroll</t>
  </si>
  <si>
    <t>http://www.inovapayroll.com</t>
  </si>
  <si>
    <t>Human Resources|Payments|Service Providers</t>
  </si>
  <si>
    <t>/organization/inovance</t>
  </si>
  <si>
    <t>Inovance Financial Technologies</t>
  </si>
  <si>
    <t>http://inovancetech.com</t>
  </si>
  <si>
    <t>Artificial Intelligence|Big Data|Financial Services|FinTech|SaaS</t>
  </si>
  <si>
    <t>/organization/inovar-corporation</t>
  </si>
  <si>
    <t>iNovar Corporation</t>
  </si>
  <si>
    <t>http://inovarcorp.com/</t>
  </si>
  <si>
    <t>Computers|Mobile Enterprise|Software|Technology</t>
  </si>
  <si>
    <t>/organization/inovasi-sukses-sentosa</t>
  </si>
  <si>
    <t>Indotrading</t>
  </si>
  <si>
    <t>http://www.indotrading.com</t>
  </si>
  <si>
    <t>E-Commerce|Sales and Marketing|Trading</t>
  </si>
  <si>
    <t>/organization/inoveight-holdings</t>
  </si>
  <si>
    <t>Inoveight Holdings</t>
  </si>
  <si>
    <t>http://www.inov-8.com</t>
  </si>
  <si>
    <t>Crook</t>
  </si>
  <si>
    <t>/organization/inovex-information-systems</t>
  </si>
  <si>
    <t>Inovex Information Systems</t>
  </si>
  <si>
    <t>http://www.inovexcorp.com</t>
  </si>
  <si>
    <t>/organization/inoviem-scientific</t>
  </si>
  <si>
    <t>Inoviem Scientific</t>
  </si>
  <si>
    <t>http://www.inoviem.com</t>
  </si>
  <si>
    <t>/organization/inovio-pharmaceuticals</t>
  </si>
  <si>
    <t>Inovio Pharmaceuticals</t>
  </si>
  <si>
    <t>http://www.inovio.com</t>
  </si>
  <si>
    <t>/organization/inovise-medical</t>
  </si>
  <si>
    <t>Inovise Medical</t>
  </si>
  <si>
    <t>http://inovise.com</t>
  </si>
  <si>
    <t>/organization/inovo-broadband</t>
  </si>
  <si>
    <t>iNovo Broadband</t>
  </si>
  <si>
    <t>http://inovobb.com</t>
  </si>
  <si>
    <t>/organization/inovus-solar</t>
  </si>
  <si>
    <t>Inovus Solar</t>
  </si>
  <si>
    <t>http://www.inovussolar.com</t>
  </si>
  <si>
    <t>/organization/inovys</t>
  </si>
  <si>
    <t>Inovys</t>
  </si>
  <si>
    <t>http://www.inovys.com</t>
  </si>
  <si>
    <t>Hardware + Software|Manufacturing|Semiconductors|Software|Testing</t>
  </si>
  <si>
    <t>/organization/inpa-systems</t>
  </si>
  <si>
    <t>INPA Systems</t>
  </si>
  <si>
    <t>http://www.inpasystems.com/</t>
  </si>
  <si>
    <t>Computers|Hardware + Software|Technology</t>
  </si>
  <si>
    <t>/organization/inpact-me</t>
  </si>
  <si>
    <t>InPact.me</t>
  </si>
  <si>
    <t>http://inpact.me</t>
  </si>
  <si>
    <t>/organization/inpensa</t>
  </si>
  <si>
    <t>Inpensa</t>
  </si>
  <si>
    <t>http://www.inpensa.com/</t>
  </si>
  <si>
    <t>Enterprise Software|FinTech|SaaS</t>
  </si>
  <si>
    <t>/organization/inphase-technologies</t>
  </si>
  <si>
    <t>InPhase Technologies</t>
  </si>
  <si>
    <t>http://www.inphase-technologies.com</t>
  </si>
  <si>
    <t>Hardware|Storage|Web Hosting</t>
  </si>
  <si>
    <t>/organization/inphi</t>
  </si>
  <si>
    <t>INPHI</t>
  </si>
  <si>
    <t>http://www.inphi.com</t>
  </si>
  <si>
    <t>/organization/inphonic</t>
  </si>
  <si>
    <t>InPhonic</t>
  </si>
  <si>
    <t>http://www.inphonic.com</t>
  </si>
  <si>
    <t>/organization/inplace</t>
  </si>
  <si>
    <t>InPlace</t>
  </si>
  <si>
    <t>http://www.inplace.tv</t>
  </si>
  <si>
    <t>/organization/inplay</t>
  </si>
  <si>
    <t>Inplay</t>
  </si>
  <si>
    <t>http://www.inplaytechnologies.com</t>
  </si>
  <si>
    <t>Hardware + Software|Tablets</t>
  </si>
  <si>
    <t>/organization/inploid-corp</t>
  </si>
  <si>
    <t>inploid.com</t>
  </si>
  <si>
    <t>http://www.inploid.com</t>
  </si>
  <si>
    <t>Collaboration|Consumer Internet|Curated Web|Q&amp;A|Semantic Search|Social Media|Social Opinion Platform|Social Search</t>
  </si>
  <si>
    <t>/organization/inporia</t>
  </si>
  <si>
    <t>Inporia</t>
  </si>
  <si>
    <t>http://inporia.com</t>
  </si>
  <si>
    <t>E-Commerce|Machine Learning</t>
  </si>
  <si>
    <t>/organization/inprentus</t>
  </si>
  <si>
    <t>Inprentus</t>
  </si>
  <si>
    <t>http://www.inprentus.com/</t>
  </si>
  <si>
    <t>/organization/inpria-corporation</t>
  </si>
  <si>
    <t>Inpria Corporation</t>
  </si>
  <si>
    <t>http://www.inpria.com/</t>
  </si>
  <si>
    <t>/organization/inpronto</t>
  </si>
  <si>
    <t>InPronto</t>
  </si>
  <si>
    <t>http://inpronto.com</t>
  </si>
  <si>
    <t>/organization/inpulse-medical</t>
  </si>
  <si>
    <t>InPulse Medical</t>
  </si>
  <si>
    <t>http://www.inpulse.med.br</t>
  </si>
  <si>
    <t>/organization/inq-biosciences</t>
  </si>
  <si>
    <t>InQ Biosciences</t>
  </si>
  <si>
    <t>http://www.inqbio.com</t>
  </si>
  <si>
    <t>/organization/inquira</t>
  </si>
  <si>
    <t>InQuira</t>
  </si>
  <si>
    <t>http://www.inquira.com</t>
  </si>
  <si>
    <t>Knowledge Management|Software</t>
  </si>
  <si>
    <t>/organization/inquirly</t>
  </si>
  <si>
    <t>Inquirly</t>
  </si>
  <si>
    <t>http://www.inquirly.com</t>
  </si>
  <si>
    <t>/organization/inquisithealth</t>
  </si>
  <si>
    <t>InquisitHealth</t>
  </si>
  <si>
    <t>http://www.inquisithealth.com</t>
  </si>
  <si>
    <t>Health and Wellness|Health Care|Tech Field Support</t>
  </si>
  <si>
    <t>/organization/inquisitive-systems</t>
  </si>
  <si>
    <t>Inquisitive Systems</t>
  </si>
  <si>
    <t>http://zonefox.com</t>
  </si>
  <si>
    <t>/organization/inradio</t>
  </si>
  <si>
    <t>InRadio</t>
  </si>
  <si>
    <t>http://inradio.net</t>
  </si>
  <si>
    <t>/organization/inrange-systems</t>
  </si>
  <si>
    <t>INRange Systems</t>
  </si>
  <si>
    <t>http://inrangesystems.com</t>
  </si>
  <si>
    <t>Altoona</t>
  </si>
  <si>
    <t>/organization/inreal-technologies</t>
  </si>
  <si>
    <t>InReal Technologies</t>
  </si>
  <si>
    <t>http://inreal-tech.com</t>
  </si>
  <si>
    <t>/organization/inrentive</t>
  </si>
  <si>
    <t>inRentive</t>
  </si>
  <si>
    <t>http://inRentive.com</t>
  </si>
  <si>
    <t>Curated Web|Real Estate</t>
  </si>
  <si>
    <t>/organization/inrfood</t>
  </si>
  <si>
    <t>INRFOOD</t>
  </si>
  <si>
    <t>http://www.inrfood.com</t>
  </si>
  <si>
    <t>Curated Web|Diabetes|Health and Wellness|Medical|Mobile|Nutrition</t>
  </si>
  <si>
    <t>/organization/inriver</t>
  </si>
  <si>
    <t>inRiver</t>
  </si>
  <si>
    <t>http://www.inriver.com</t>
  </si>
  <si>
    <t>Distribution|Fashion|Manufacturing|Retail|Wholesale</t>
  </si>
  <si>
    <t>/organization/inrix</t>
  </si>
  <si>
    <t>INRIX</t>
  </si>
  <si>
    <t>http://www.inrix.com</t>
  </si>
  <si>
    <t>Analytics|Big Data|Crowdsourcing|Public Transportation|SEO</t>
  </si>
  <si>
    <t>/organization/inroom-broadcasting</t>
  </si>
  <si>
    <t>InRoom Broadcasting</t>
  </si>
  <si>
    <t>Digital Media|Hospitality|Television</t>
  </si>
  <si>
    <t>/organization/insample</t>
  </si>
  <si>
    <t>InSample</t>
  </si>
  <si>
    <t>http://insample.com</t>
  </si>
  <si>
    <t>/organization/insane-logic</t>
  </si>
  <si>
    <t>Insane Logic</t>
  </si>
  <si>
    <t>http://www.insanelogic.co.uk</t>
  </si>
  <si>
    <t>EdTech|Education|iPad|Software</t>
  </si>
  <si>
    <t>/organization/insception-biosciences</t>
  </si>
  <si>
    <t>Insception Biosciences</t>
  </si>
  <si>
    <t>http://www.insception.com</t>
  </si>
  <si>
    <t>/organization/insci-corporation</t>
  </si>
  <si>
    <t>INSCI Corporation</t>
  </si>
  <si>
    <t>http://www.insci.com</t>
  </si>
  <si>
    <t>Content|Service Providers</t>
  </si>
  <si>
    <t>/organization/inscitek-microsystems</t>
  </si>
  <si>
    <t>InSciTek Microsystems</t>
  </si>
  <si>
    <t>http://www.inscitek.com/</t>
  </si>
  <si>
    <t>/organization/insectigen</t>
  </si>
  <si>
    <t>Insectigen</t>
  </si>
  <si>
    <t>/organization/insedutainment</t>
  </si>
  <si>
    <t>InsEdutainment</t>
  </si>
  <si>
    <t>http://www.creccer.com</t>
  </si>
  <si>
    <t>/organization/inselly</t>
  </si>
  <si>
    <t>inSelly</t>
  </si>
  <si>
    <t>http://inselly.com</t>
  </si>
  <si>
    <t>/organization/insem-spa</t>
  </si>
  <si>
    <t>Insem Spa</t>
  </si>
  <si>
    <t>http://insem.it</t>
  </si>
  <si>
    <t>/organization/insensi</t>
  </si>
  <si>
    <t>Insensi</t>
  </si>
  <si>
    <t>http://www.insensi.com/</t>
  </si>
  <si>
    <t>Electronics|Embedded Hardware and Software|Hardware + Software|Sensors</t>
  </si>
  <si>
    <t>/organization/insequent</t>
  </si>
  <si>
    <t>InSequent</t>
  </si>
  <si>
    <t>http://www.insequent.com</t>
  </si>
  <si>
    <t>Local Businesses|Mobile|SaaS|Sales and Marketing|SMS</t>
  </si>
  <si>
    <t>/organization/insero-health</t>
  </si>
  <si>
    <t>Insero Health</t>
  </si>
  <si>
    <t>/organization/insert</t>
  </si>
  <si>
    <t>insert</t>
  </si>
  <si>
    <t>http://insert.io</t>
  </si>
  <si>
    <t>/organization/inset-systems</t>
  </si>
  <si>
    <t>InSeT Systems</t>
  </si>
  <si>
    <t>http://www.insetsystems.com</t>
  </si>
  <si>
    <t>/organization/insevo</t>
  </si>
  <si>
    <t>Insevo</t>
  </si>
  <si>
    <t>http://insevo.com</t>
  </si>
  <si>
    <t>Infrastructure</t>
  </si>
  <si>
    <t>/organization/inside</t>
  </si>
  <si>
    <t>Inside</t>
  </si>
  <si>
    <t>http://www.insidegroup.net</t>
  </si>
  <si>
    <t>/organization/inside-jobs</t>
  </si>
  <si>
    <t>Inside Jobs</t>
  </si>
  <si>
    <t>http://www.insidejobs.com</t>
  </si>
  <si>
    <t>/organization/inside-new-origins</t>
  </si>
  <si>
    <t>Inside New Origins</t>
  </si>
  <si>
    <t>http://www.syncpeopleapp.com/app/</t>
  </si>
  <si>
    <t>/organization/inside-real-estate</t>
  </si>
  <si>
    <t>Inside Real Estate</t>
  </si>
  <si>
    <t>http://insiderealestate.com/</t>
  </si>
  <si>
    <t>/organization/inside-secure</t>
  </si>
  <si>
    <t>Inside Secure</t>
  </si>
  <si>
    <t>http://www.insidesecure.com</t>
  </si>
  <si>
    <t>/organization/inside-social</t>
  </si>
  <si>
    <t>Inside Social</t>
  </si>
  <si>
    <t>http://www.insidesocial.com</t>
  </si>
  <si>
    <t>Analytics|Curated Web|Internet|Optimization|Social Media Marketing</t>
  </si>
  <si>
    <t>/organization/inside-warehouse</t>
  </si>
  <si>
    <t>Inside Warehouse</t>
  </si>
  <si>
    <t>http://www.insidewarehouse.com</t>
  </si>
  <si>
    <t>B2B|Consumers|Content|E-Commerce|Enterprises|Information Technology|Media|Publishing|Retail|Technology</t>
  </si>
  <si>
    <t>/organization/insideaxis-2</t>
  </si>
  <si>
    <t>InsideAxis√¢‚Äû¬¢</t>
  </si>
  <si>
    <t>http://www.insideaxis.com</t>
  </si>
  <si>
    <t>Contact Management|Lead Generation|SaaS|Software</t>
  </si>
  <si>
    <t>/organization/insidemaps</t>
  </si>
  <si>
    <t>InsideMaps</t>
  </si>
  <si>
    <t>http://www.insidemaps.com</t>
  </si>
  <si>
    <t>/organization/insider-guides</t>
  </si>
  <si>
    <t>Insider Guides</t>
  </si>
  <si>
    <t>/organization/insiderpages</t>
  </si>
  <si>
    <t>Insider Pages</t>
  </si>
  <si>
    <t>http://www.insiderpages.com</t>
  </si>
  <si>
    <t>Business Services|Curated Web|Local|Reviews and Recommendations</t>
  </si>
  <si>
    <t>/organization/insiders-project</t>
  </si>
  <si>
    <t>Insiders@ Project</t>
  </si>
  <si>
    <t>http://www.insiders-at.tv</t>
  </si>
  <si>
    <t>Events|Human Resources|Networking|Social Media|Video Streaming</t>
  </si>
  <si>
    <t>/organization/insiders-s-a</t>
  </si>
  <si>
    <t>Insiders S.A.</t>
  </si>
  <si>
    <t>http://www.insiders.cl</t>
  </si>
  <si>
    <t>/organization/insiders-sports</t>
  </si>
  <si>
    <t>Insiders Sports</t>
  </si>
  <si>
    <t>http://www.insiderssports.com/</t>
  </si>
  <si>
    <t>/organization/insidesales-com</t>
  </si>
  <si>
    <t>InsideSales.com</t>
  </si>
  <si>
    <t>http://www.insidesales.com</t>
  </si>
  <si>
    <t>Big Data Analytics|Enterprise Software|Lead Management|Machine Learning|Predictive Analytics|SaaS|Sales and Marketing|Sales Automation</t>
  </si>
  <si>
    <t>/organization/insidetrack</t>
  </si>
  <si>
    <t>InsideTrack</t>
  </si>
  <si>
    <t>http://www.insidetrack.com</t>
  </si>
  <si>
    <t>/organization/insidevault</t>
  </si>
  <si>
    <t>QuanticMind</t>
  </si>
  <si>
    <t>http://quanticmind.com/</t>
  </si>
  <si>
    <t>Advertising|Big Data|Big Data Analytics|Call Center Automation|Facebook Applications|Internet Marketing|Mobile|Predictive Analytics|SaaS|Search Marketing|Semantic Search|Social Media Marketing</t>
  </si>
  <si>
    <t>/organization/insideview</t>
  </si>
  <si>
    <t>InsideView</t>
  </si>
  <si>
    <t>http://www.insideview.com</t>
  </si>
  <si>
    <t>Enterprise Software|Retail Technology</t>
  </si>
  <si>
    <t>/organization/insight-communications</t>
  </si>
  <si>
    <t>Insight Communications</t>
  </si>
  <si>
    <t>/organization/insight-direct-serviceceo</t>
  </si>
  <si>
    <t>Insight Direct (ServiceCEO)</t>
  </si>
  <si>
    <t>http://serviceceo.com</t>
  </si>
  <si>
    <t>/organization/insight-ecosystems-llc</t>
  </si>
  <si>
    <t>Insight Ecosystems</t>
  </si>
  <si>
    <t>http://www.insightecosystems.com/</t>
  </si>
  <si>
    <t>Analytics|Business Intelligence|CRM|Data Mining|Financial Services</t>
  </si>
  <si>
    <t>/organization/insight-energy-inc</t>
  </si>
  <si>
    <t>Insight Energy</t>
  </si>
  <si>
    <t>http://www.insightenergy.com/</t>
  </si>
  <si>
    <t>Energy|Oil|Utilities</t>
  </si>
  <si>
    <t>/organization/insight-genetics</t>
  </si>
  <si>
    <t>Insight Genetics</t>
  </si>
  <si>
    <t>http://insightgenetics.com</t>
  </si>
  <si>
    <t>/organization/insight-guru</t>
  </si>
  <si>
    <t>Insight Guru</t>
  </si>
  <si>
    <t>http://trefis.com</t>
  </si>
  <si>
    <t>/organization/insight-plus</t>
  </si>
  <si>
    <t>Insight Plus</t>
  </si>
  <si>
    <t>http://www.insight-plus.jp</t>
  </si>
  <si>
    <t>/organization/insight-robotics</t>
  </si>
  <si>
    <t>Insight Robotics</t>
  </si>
  <si>
    <t>http://insightrobotics.com</t>
  </si>
  <si>
    <t>Internet of Things|Robotics</t>
  </si>
  <si>
    <t>/organization/insightec</t>
  </si>
  <si>
    <t>InSightec</t>
  </si>
  <si>
    <t>http://www.insightec.com</t>
  </si>
  <si>
    <t>/organization/insightera</t>
  </si>
  <si>
    <t>Insightera</t>
  </si>
  <si>
    <t>http://www.insightera.com</t>
  </si>
  <si>
    <t>Business Services|Market Research|Search Marketing</t>
  </si>
  <si>
    <t>/organization/insightete</t>
  </si>
  <si>
    <t>InsightETE</t>
  </si>
  <si>
    <t>http://www.insightete.com/</t>
  </si>
  <si>
    <t>/organization/insightfulinc</t>
  </si>
  <si>
    <t>Insightfulinc</t>
  </si>
  <si>
    <t>http://www.insightfulinc.com</t>
  </si>
  <si>
    <t>Enterprise Search|Networking|Social Media</t>
  </si>
  <si>
    <t>/organization/insightix</t>
  </si>
  <si>
    <t>Insightix</t>
  </si>
  <si>
    <t>http://www.insightix.com</t>
  </si>
  <si>
    <t>/organization/insightly</t>
  </si>
  <si>
    <t>Insightly</t>
  </si>
  <si>
    <t>http://insightly.com</t>
  </si>
  <si>
    <t>/organization/insightng</t>
  </si>
  <si>
    <t>InsightNG</t>
  </si>
  <si>
    <t>http://www.insightng.com</t>
  </si>
  <si>
    <t>Artificial Intelligence|Collaboration|Content Discovery|Data Visualization|EdTech|Machine Learning|Semantic Web|Visualization</t>
  </si>
  <si>
    <t>/organization/insightpool</t>
  </si>
  <si>
    <t>Insightpool</t>
  </si>
  <si>
    <t>http://insightpool.com</t>
  </si>
  <si>
    <t>Marketing Automation|Social Media|Social Media Marketing|Software</t>
  </si>
  <si>
    <t>/organization/insightra-medical</t>
  </si>
  <si>
    <t>Insightra Medical</t>
  </si>
  <si>
    <t>http://insightra.com</t>
  </si>
  <si>
    <t>/organization/insightrx</t>
  </si>
  <si>
    <t>InsightRX</t>
  </si>
  <si>
    <t>http://www.insight-rx.com</t>
  </si>
  <si>
    <t>Health Care|Mobile Health|Predictive Analytics</t>
  </si>
  <si>
    <t>/organization/insights</t>
  </si>
  <si>
    <t>Insights</t>
  </si>
  <si>
    <t>http://www.insights.us</t>
  </si>
  <si>
    <t>Crowdsourcing|Government Innovation|Innovation Management</t>
  </si>
  <si>
    <t>/organization/insights-international-holdings</t>
  </si>
  <si>
    <t>Insights International Holdings</t>
  </si>
  <si>
    <t>http://nantrak.com</t>
  </si>
  <si>
    <t>Electronics|Manufacturing|Tracking</t>
  </si>
  <si>
    <t>/organization/insightsone</t>
  </si>
  <si>
    <t>InsightsOne</t>
  </si>
  <si>
    <t>http://www.insightsone.com</t>
  </si>
  <si>
    <t>/organization/insightsquared</t>
  </si>
  <si>
    <t>InsightSquared</t>
  </si>
  <si>
    <t>http://www.insightsquared.com</t>
  </si>
  <si>
    <t>Analytics|Business Intelligence|CRM|Software</t>
  </si>
  <si>
    <t>/organization/insightwall-technology-solutions</t>
  </si>
  <si>
    <t>Insightwall Technology Solutions</t>
  </si>
  <si>
    <t>/organization/insightxm</t>
  </si>
  <si>
    <t>insightXM</t>
  </si>
  <si>
    <t>http://www.insightxm.com</t>
  </si>
  <si>
    <t>Big Data Analytics|Data Visualization|Events|Neuroscience|SaaS|Software</t>
  </si>
  <si>
    <t>/organization/insignia-health</t>
  </si>
  <si>
    <t>Insignia Health</t>
  </si>
  <si>
    <t>http://insigniahealth.com</t>
  </si>
  <si>
    <t>/organization/insignia-technologies</t>
  </si>
  <si>
    <t>Insignia Technologies</t>
  </si>
  <si>
    <t>http://www.insigniatechnologies.com</t>
  </si>
  <si>
    <t>/organization/insikt-inc-</t>
  </si>
  <si>
    <t>Insikt, Inc.</t>
  </si>
  <si>
    <t>http://www.insikt.com</t>
  </si>
  <si>
    <t>/organization/insikt-ventures</t>
  </si>
  <si>
    <t>Insikt Ventures</t>
  </si>
  <si>
    <t>http://Insikt.com</t>
  </si>
  <si>
    <t>/organization/insilica</t>
  </si>
  <si>
    <t>inSilica</t>
  </si>
  <si>
    <t>http://www.insilica.com/</t>
  </si>
  <si>
    <t>/organization/insilico-db</t>
  </si>
  <si>
    <t>InSIlico DB</t>
  </si>
  <si>
    <t>https://insilicodb.com/</t>
  </si>
  <si>
    <t>Bioinformatics|Genetic Testing|SaaS</t>
  </si>
  <si>
    <t>/organization/insilico-medicine</t>
  </si>
  <si>
    <t>InSilico Medicine</t>
  </si>
  <si>
    <t>http://insilicomedicine.com/#!</t>
  </si>
  <si>
    <t>/organization/insilixa</t>
  </si>
  <si>
    <t>Insilixa</t>
  </si>
  <si>
    <t>http://insilixa.com</t>
  </si>
  <si>
    <t>Biotechnology|Diagnostics|Medical|Semiconductors|Testing</t>
  </si>
  <si>
    <t>/organization/insite-energy-llc</t>
  </si>
  <si>
    <t>InSite Energy, LLC.</t>
  </si>
  <si>
    <t>https://insitenrg.com</t>
  </si>
  <si>
    <t>Clean Energy|Hardware|Solar</t>
  </si>
  <si>
    <t>/organization/insite-gps-technologies</t>
  </si>
  <si>
    <t>InSite GPS Technologies</t>
  </si>
  <si>
    <t>http://www.insitegps.com/</t>
  </si>
  <si>
    <t>Consumer Electronics|Gps|Technology</t>
  </si>
  <si>
    <t>/organization/insite-medical-technologies</t>
  </si>
  <si>
    <t>InSite Medical technologies</t>
  </si>
  <si>
    <t>http://insitemedtech.com</t>
  </si>
  <si>
    <t>/organization/insite-software</t>
  </si>
  <si>
    <t>Insite Software</t>
  </si>
  <si>
    <t>http://www.insitesoft.com/</t>
  </si>
  <si>
    <t>/organization/insite-vision</t>
  </si>
  <si>
    <t>InSite Vision</t>
  </si>
  <si>
    <t>http://www.insitevision.com</t>
  </si>
  <si>
    <t>/organization/insite-wireless</t>
  </si>
  <si>
    <t>InSite Wireless</t>
  </si>
  <si>
    <t>http://www.insitewireless.com</t>
  </si>
  <si>
    <t>/organization/insiteone</t>
  </si>
  <si>
    <t>InSiteOne</t>
  </si>
  <si>
    <t>http://www.insiteone.com</t>
  </si>
  <si>
    <t>/organization/insitevr</t>
  </si>
  <si>
    <t>InsiteVR</t>
  </si>
  <si>
    <t>https://www.insitevr.com/</t>
  </si>
  <si>
    <t>Design|Virtualization|Virtual Worlds</t>
  </si>
  <si>
    <t>/organization/insitu</t>
  </si>
  <si>
    <t>Insitu</t>
  </si>
  <si>
    <t>http://insitu.com</t>
  </si>
  <si>
    <t>Bingen</t>
  </si>
  <si>
    <t>/organization/insitu-mobile</t>
  </si>
  <si>
    <t>inSitu Mobile</t>
  </si>
  <si>
    <t>http://www.insitumobile.com</t>
  </si>
  <si>
    <t>Mobile|Mobile Enterprise|SaaS|Sales Automation|Software</t>
  </si>
  <si>
    <t>/organization/inskin-media</t>
  </si>
  <si>
    <t>InSkin Media</t>
  </si>
  <si>
    <t>http://www.inskinmedia.com</t>
  </si>
  <si>
    <t>/organization/insly</t>
  </si>
  <si>
    <t>Insly</t>
  </si>
  <si>
    <t>http://insly.com</t>
  </si>
  <si>
    <t>/organization/insmed-incorporated</t>
  </si>
  <si>
    <t>Insmed</t>
  </si>
  <si>
    <t>http://www.insmed.com</t>
  </si>
  <si>
    <t>/organization/insomenia</t>
  </si>
  <si>
    <t>INSOMENIA</t>
  </si>
  <si>
    <t>http://itemme.com</t>
  </si>
  <si>
    <t>/organization/inson-medical-systems</t>
  </si>
  <si>
    <t>Inson Medical Systems</t>
  </si>
  <si>
    <t>http://insonmed.com</t>
  </si>
  <si>
    <t>/organization/insound-medical</t>
  </si>
  <si>
    <t>InSound Medical</t>
  </si>
  <si>
    <t>http://www.insoundmedical.com</t>
  </si>
  <si>
    <t>/organization/inspa</t>
  </si>
  <si>
    <t>InSpa</t>
  </si>
  <si>
    <t>http://inspa.com</t>
  </si>
  <si>
    <t>/organization/inspace-technologies</t>
  </si>
  <si>
    <t>inSpace</t>
  </si>
  <si>
    <t>http://www.inspace.tv</t>
  </si>
  <si>
    <t>3D Technology|Human Computer Interaction|Interface Design|Web Browsers</t>
  </si>
  <si>
    <t>/organization/insparq-com</t>
  </si>
  <si>
    <t>inSparq</t>
  </si>
  <si>
    <t>http://www.insparq.com</t>
  </si>
  <si>
    <t>Enterprise Software|Social Commerce</t>
  </si>
  <si>
    <t>/organization/inspherion</t>
  </si>
  <si>
    <t>Inspherion</t>
  </si>
  <si>
    <t>http://www.inspherion.com/</t>
  </si>
  <si>
    <t>/organization/insphero</t>
  </si>
  <si>
    <t>InSphero</t>
  </si>
  <si>
    <t>http://www.insphero.com</t>
  </si>
  <si>
    <t>/organization/inspirage</t>
  </si>
  <si>
    <t>Inspirage</t>
  </si>
  <si>
    <t>http://www.inspirage.com</t>
  </si>
  <si>
    <t>/organization/inspiral</t>
  </si>
  <si>
    <t>inSpiral</t>
  </si>
  <si>
    <t>http://www.inspiral.co/</t>
  </si>
  <si>
    <t>/organization/inspiration-biopharmaceuticals</t>
  </si>
  <si>
    <t>Inspiration Biopharmaceuticals</t>
  </si>
  <si>
    <t>http://www.inspirationbio.com</t>
  </si>
  <si>
    <t>/organization/inspirational-stores</t>
  </si>
  <si>
    <t>Inspirational Stores</t>
  </si>
  <si>
    <t>http://www.inspirationalstores.com</t>
  </si>
  <si>
    <t>/organization/inspirato</t>
  </si>
  <si>
    <t>Inspirato</t>
  </si>
  <si>
    <t>http://www.inspirato.com</t>
  </si>
  <si>
    <t>Lifestyle|Travel|Vacation Rentals</t>
  </si>
  <si>
    <t>/organization/inspire-2</t>
  </si>
  <si>
    <t>Inspire</t>
  </si>
  <si>
    <t>http://www.inspire.com</t>
  </si>
  <si>
    <t>Biotechnology|Communities|Health and Wellness|Pharmaceuticals</t>
  </si>
  <si>
    <t>/organization/inspire-commerce</t>
  </si>
  <si>
    <t>Inspire Commerce</t>
  </si>
  <si>
    <t>http://www.inspirecommerce.com</t>
  </si>
  <si>
    <t>/organization/inspire-energy</t>
  </si>
  <si>
    <t>Inspire Energy</t>
  </si>
  <si>
    <t>http://www.inspireenergy.com</t>
  </si>
  <si>
    <t>Clean Energy|Clean Technology|Consumer Internet|Energy|Energy Efficiency|Renewable Energies|Residential Solar</t>
  </si>
  <si>
    <t>/organization/inspire-health</t>
  </si>
  <si>
    <t>Inspire Health</t>
  </si>
  <si>
    <t>Health and Wellness|Health Diagnostics|Medical</t>
  </si>
  <si>
    <t>/organization/inspire-living</t>
  </si>
  <si>
    <t>Inspire Living</t>
  </si>
  <si>
    <t>http://www.inspirelivinginc.com/</t>
  </si>
  <si>
    <t>/organization/inspire-medical-systems</t>
  </si>
  <si>
    <t>Inspire Medical Systems</t>
  </si>
  <si>
    <t>http://www.inspiresleep.com</t>
  </si>
  <si>
    <t>Biotechnology|Hardware|Health Care</t>
  </si>
  <si>
    <t>/organization/inspired-business-development</t>
  </si>
  <si>
    <t>Inspired Business Development</t>
  </si>
  <si>
    <t>http://inspiredbd.com/</t>
  </si>
  <si>
    <t>Grand Ledge</t>
  </si>
  <si>
    <t>/organization/inspired-capital-plc</t>
  </si>
  <si>
    <t>Inspired Capital plc</t>
  </si>
  <si>
    <t>https://www.inspiredcapitalplc.com</t>
  </si>
  <si>
    <t>/organization/inspired-instruments</t>
  </si>
  <si>
    <t>Inspired Arts &amp; Media</t>
  </si>
  <si>
    <t>http://www.inspired.com</t>
  </si>
  <si>
    <t>/organization/inspired-technologies</t>
  </si>
  <si>
    <t>Inspired Technologies</t>
  </si>
  <si>
    <t>http://www.inspiredtechnologiesinc.com</t>
  </si>
  <si>
    <t>/organization/inspiremd-inc</t>
  </si>
  <si>
    <t>InspireMD</t>
  </si>
  <si>
    <t>http://www.inspire-md.com</t>
  </si>
  <si>
    <t>/organization/inspiris</t>
  </si>
  <si>
    <t>Inspiris</t>
  </si>
  <si>
    <t>http://www.inspiris.com</t>
  </si>
  <si>
    <t>/organization/inspirock</t>
  </si>
  <si>
    <t>Inspirock</t>
  </si>
  <si>
    <t>http://www.inspirock.com/</t>
  </si>
  <si>
    <t>/organization/inspiron-logistics-corporation</t>
  </si>
  <si>
    <t>Inspiron Logistics Corporation</t>
  </si>
  <si>
    <t>http://www.inspironlogistics.com</t>
  </si>
  <si>
    <t>/organization/inspirotec</t>
  </si>
  <si>
    <t>Inspirotec</t>
  </si>
  <si>
    <t>http://inspirotec.com</t>
  </si>
  <si>
    <t>/organization/inspiry</t>
  </si>
  <si>
    <t>Inspiry</t>
  </si>
  <si>
    <t>http://www.inspiry.com.cn/</t>
  </si>
  <si>
    <t>/organization/inspivia</t>
  </si>
  <si>
    <t>Inspivia</t>
  </si>
  <si>
    <t>http://www.inspivia.com</t>
  </si>
  <si>
    <t>Curated Web|News|Social Network Media</t>
  </si>
  <si>
    <t>/organization/insplorion</t>
  </si>
  <si>
    <t>Insplorion</t>
  </si>
  <si>
    <t>http://www.insplorion.com</t>
  </si>
  <si>
    <t>Nanotechnology|Startups</t>
  </si>
  <si>
    <t>/organization/insportant</t>
  </si>
  <si>
    <t>Insportant</t>
  </si>
  <si>
    <t>http://www.insportant.com</t>
  </si>
  <si>
    <t>Norrkoping</t>
  </si>
  <si>
    <t>Norrk√∂ping</t>
  </si>
  <si>
    <t>/organization/inspro</t>
  </si>
  <si>
    <t>Inspro</t>
  </si>
  <si>
    <t>http://www.inspro.com</t>
  </si>
  <si>
    <t>/organization/inspur-group</t>
  </si>
  <si>
    <t>Inspur Group</t>
  </si>
  <si>
    <t>http://en.inspur.com/</t>
  </si>
  <si>
    <t>/organization/instab</t>
  </si>
  <si>
    <t>InstaB</t>
  </si>
  <si>
    <t>http://www.instabapp.com</t>
  </si>
  <si>
    <t>Babies|Photography|Q&amp;A|Service Providers|Social Network Media</t>
  </si>
  <si>
    <t>/organization/instabank</t>
  </si>
  <si>
    <t>Instabank</t>
  </si>
  <si>
    <t>https://instabank.ru/</t>
  </si>
  <si>
    <t>/organization/instabase</t>
  </si>
  <si>
    <t>Instabase</t>
  </si>
  <si>
    <t>http://www.instabase.com</t>
  </si>
  <si>
    <t>Application Platforms|Big Data Analytics|Cloud Computing|Cloud Data Services</t>
  </si>
  <si>
    <t>/organization/instabeat</t>
  </si>
  <si>
    <t>Instabeat</t>
  </si>
  <si>
    <t>http://www.instabeat.me</t>
  </si>
  <si>
    <t>Electronics|Hardware|Hardware + Software</t>
  </si>
  <si>
    <t>/organization/instablogs</t>
  </si>
  <si>
    <t>Instablogs</t>
  </si>
  <si>
    <t>http://www.instablogs.com</t>
  </si>
  <si>
    <t>Curated Web|Journalism|Networking|News</t>
  </si>
  <si>
    <t>/organization/instabrand</t>
  </si>
  <si>
    <t>InstaBrand</t>
  </si>
  <si>
    <t>http://instabrand.com</t>
  </si>
  <si>
    <t>Advertising|Brand Marketing|Marketing Automation|Social Media|Social Media Advertising|Social Media Marketing</t>
  </si>
  <si>
    <t>/organization/instabridge</t>
  </si>
  <si>
    <t>Instabridge</t>
  </si>
  <si>
    <t>http://www.instabridge.com</t>
  </si>
  <si>
    <t>/organization/instabug</t>
  </si>
  <si>
    <t>Instabug</t>
  </si>
  <si>
    <t>http://www.instabug.com</t>
  </si>
  <si>
    <t>Gizah</t>
  </si>
  <si>
    <t>/organization/instacab</t>
  </si>
  <si>
    <t>Roder - formerly InstaCab</t>
  </si>
  <si>
    <t>http://roder.in</t>
  </si>
  <si>
    <t>Customer Service|Marketplaces|Taxis|Transportation</t>
  </si>
  <si>
    <t>/organization/instacart</t>
  </si>
  <si>
    <t>Instacart</t>
  </si>
  <si>
    <t>http://www.instacart.com</t>
  </si>
  <si>
    <t>E-Commerce|Groceries|Local Businesses</t>
  </si>
  <si>
    <t>/organization/instaclean</t>
  </si>
  <si>
    <t>Instaclean</t>
  </si>
  <si>
    <t>http://www.instacleanapp.com</t>
  </si>
  <si>
    <t>/organization/instaclique</t>
  </si>
  <si>
    <t>Instaclique</t>
  </si>
  <si>
    <t>http://instaclique.com/sales</t>
  </si>
  <si>
    <t>/organization/instaclustr</t>
  </si>
  <si>
    <t>Instaclustr</t>
  </si>
  <si>
    <t>https://www.instaclustr.com/</t>
  </si>
  <si>
    <t>Advertising Platforms|Big Data|Cloud Data Services|Databases|EdTech|Enterprises|Internet of Things</t>
  </si>
  <si>
    <t>/organization/instacoach</t>
  </si>
  <si>
    <t>Instacoach</t>
  </si>
  <si>
    <t>http://instacoach.com</t>
  </si>
  <si>
    <t>Apps|Mobile|Reviews and Recommendations|Sports|Video</t>
  </si>
  <si>
    <t>/organization/instacover</t>
  </si>
  <si>
    <t>Instacover</t>
  </si>
  <si>
    <t>http://instacover.com</t>
  </si>
  <si>
    <t>/organization/instaedu</t>
  </si>
  <si>
    <t>InstaEDU</t>
  </si>
  <si>
    <t>http://instaedu.com</t>
  </si>
  <si>
    <t>/organization/instaff</t>
  </si>
  <si>
    <t>InStaff</t>
  </si>
  <si>
    <t>http://www.instaff.jobs</t>
  </si>
  <si>
    <t>Marketplaces|SaaS|Software|Staffing Firms|Temporary Staffing</t>
  </si>
  <si>
    <t>/organization/instagarage</t>
  </si>
  <si>
    <t>Instagarage</t>
  </si>
  <si>
    <t>http://Instagarage.com</t>
  </si>
  <si>
    <t>Curated Web|Gift Card</t>
  </si>
  <si>
    <t>/organization/instagis</t>
  </si>
  <si>
    <t>InstaGIS</t>
  </si>
  <si>
    <t>http://www.instagis.com</t>
  </si>
  <si>
    <t>Analytics|Geospatial|Retail|SaaS|Sales and Marketing|Software|Visualization</t>
  </si>
  <si>
    <t>/organization/instagrad</t>
  </si>
  <si>
    <t>Instagrad</t>
  </si>
  <si>
    <t>http://www.instagrad.com</t>
  </si>
  <si>
    <t>/organization/instagram</t>
  </si>
  <si>
    <t>Instagram</t>
  </si>
  <si>
    <t>http://instagram.com</t>
  </si>
  <si>
    <t>Mobile|Photo Editing|Photography|Photo Sharing|Social Media|Social Network Media</t>
  </si>
  <si>
    <t>/organization/instahealth</t>
  </si>
  <si>
    <t>Instahealth</t>
  </si>
  <si>
    <t>http://www.instahealthsolutions.com</t>
  </si>
  <si>
    <t>/organization/instajob</t>
  </si>
  <si>
    <t>InstaJob</t>
  </si>
  <si>
    <t>http://www.instajob.net</t>
  </si>
  <si>
    <t>/organization/instal-com</t>
  </si>
  <si>
    <t>Instal.com</t>
  </si>
  <si>
    <t>http://instal.com/</t>
  </si>
  <si>
    <t>Advertising Networks|Advertising Platforms|Mobile Advertising|Monetization</t>
  </si>
  <si>
    <t>/organization/instalively</t>
  </si>
  <si>
    <t>InstaLively</t>
  </si>
  <si>
    <t>http://www.instalively.com/</t>
  </si>
  <si>
    <t>/organization/installfree</t>
  </si>
  <si>
    <t>InstallFree</t>
  </si>
  <si>
    <t>http://www.installfree.com</t>
  </si>
  <si>
    <t>Meeting Software|Software|Virtualization</t>
  </si>
  <si>
    <t>/organization/installments-inc</t>
  </si>
  <si>
    <t>Installments Inc.</t>
  </si>
  <si>
    <t>http://www.installments.com</t>
  </si>
  <si>
    <t>Marketplaces|Payments</t>
  </si>
  <si>
    <t>/organization/installmonetizer</t>
  </si>
  <si>
    <t>InstallMonetizer</t>
  </si>
  <si>
    <t>http://www.InstallMonetizer.com</t>
  </si>
  <si>
    <t>/organization/installs-inc</t>
  </si>
  <si>
    <t>Installs Inc</t>
  </si>
  <si>
    <t>http://www.installs.com/</t>
  </si>
  <si>
    <t>/organization/installshield-software-corporation</t>
  </si>
  <si>
    <t>InstallShield Software Corporation</t>
  </si>
  <si>
    <t>Software|Technology|Web Tools</t>
  </si>
  <si>
    <t>/organization/installtracker</t>
  </si>
  <si>
    <t>InstallTracker</t>
  </si>
  <si>
    <t>http://installtracker.com</t>
  </si>
  <si>
    <t>Analytics|Mobile Analytics</t>
  </si>
  <si>
    <t>/organization/instamed</t>
  </si>
  <si>
    <t>InstaMed</t>
  </si>
  <si>
    <t>http://www.instamed.com</t>
  </si>
  <si>
    <t>Banking|Cloud Computing|Finance|FinTech|Health Care|Technology</t>
  </si>
  <si>
    <t>/organization/instamedia</t>
  </si>
  <si>
    <t>Instamedia</t>
  </si>
  <si>
    <t>http://www.instamedia.com</t>
  </si>
  <si>
    <t>Curated Web|Media</t>
  </si>
  <si>
    <t>Shimla</t>
  </si>
  <si>
    <t>/organization/instamojo</t>
  </si>
  <si>
    <t>Instamojo</t>
  </si>
  <si>
    <t>http://instamojo.com</t>
  </si>
  <si>
    <t>Finance|Marketplaces|Payments|Social Commerce</t>
  </si>
  <si>
    <t>/organization/instamour</t>
  </si>
  <si>
    <t>Instamour</t>
  </si>
  <si>
    <t>http://www.instamour.com</t>
  </si>
  <si>
    <t>Entertainment|Identity|Match-Making|Mobile|Online Dating|Psychology|Video</t>
  </si>
  <si>
    <t>/organization/instant-api</t>
  </si>
  <si>
    <t>Instant API, Inc.</t>
  </si>
  <si>
    <t>http://www.instantapi.co</t>
  </si>
  <si>
    <t>Cloud Computing|Developer APIs|Software</t>
  </si>
  <si>
    <t>/organization/instant-av</t>
  </si>
  <si>
    <t>Instant AV</t>
  </si>
  <si>
    <t>/organization/instant-bioscan</t>
  </si>
  <si>
    <t>Instant BioScan</t>
  </si>
  <si>
    <t>http://ibioscan.com</t>
  </si>
  <si>
    <t>/organization/instant-esports</t>
  </si>
  <si>
    <t>Instant eSports</t>
  </si>
  <si>
    <t>http://instantesports.com</t>
  </si>
  <si>
    <t>/organization/instant-information</t>
  </si>
  <si>
    <t>Instant Information</t>
  </si>
  <si>
    <t>/organization/instant-labs-medical-diagnostics-corp</t>
  </si>
  <si>
    <t>Instant Labs Medical Diagnostics Corp.</t>
  </si>
  <si>
    <t>http://www.instantlabs.com</t>
  </si>
  <si>
    <t>/organization/instant-magazine</t>
  </si>
  <si>
    <t>Instant Magazine</t>
  </si>
  <si>
    <t>http://www.instantmagazine.com/en/</t>
  </si>
  <si>
    <t>/organization/instant-opinion</t>
  </si>
  <si>
    <t>Instant Opinion</t>
  </si>
  <si>
    <t>http://www.instant-opinion.com</t>
  </si>
  <si>
    <t>Enterprise Software|Information Services|Information Technology|Mobile|Reviews and Recommendations</t>
  </si>
  <si>
    <t>Kilkenny</t>
  </si>
  <si>
    <t>/organization/instantis</t>
  </si>
  <si>
    <t>Instantis</t>
  </si>
  <si>
    <t>http://www.instantis.com</t>
  </si>
  <si>
    <t>/organization/instantluxe</t>
  </si>
  <si>
    <t>InstantLuxe</t>
  </si>
  <si>
    <t>http://www.instantluxe.com</t>
  </si>
  <si>
    <t>/organization/instantly</t>
  </si>
  <si>
    <t>Instantly</t>
  </si>
  <si>
    <t>https://www.instant.ly/</t>
  </si>
  <si>
    <t>Market Research|Mobile|Surveys</t>
  </si>
  <si>
    <t>/organization/instantmarketing</t>
  </si>
  <si>
    <t>InstantMarketing</t>
  </si>
  <si>
    <t>http://autowebinar.im/</t>
  </si>
  <si>
    <t>Kemerovo</t>
  </si>
  <si>
    <t>/organization/instantq</t>
  </si>
  <si>
    <t>InstantQ</t>
  </si>
  <si>
    <t>http://www.instantq.com</t>
  </si>
  <si>
    <t>/organization/instantquest</t>
  </si>
  <si>
    <t>InstantQuest</t>
  </si>
  <si>
    <t>http://www.instantquest.com</t>
  </si>
  <si>
    <t>Market Research|Software</t>
  </si>
  <si>
    <t>/organization/instapagar</t>
  </si>
  <si>
    <t>Instapagar</t>
  </si>
  <si>
    <t>http://instapagar.br</t>
  </si>
  <si>
    <t>/organization/instapage-com</t>
  </si>
  <si>
    <t>Instapage</t>
  </si>
  <si>
    <t>http://instapage.com</t>
  </si>
  <si>
    <t>Advertising|B2B|SaaS|Sales and Marketing|Software</t>
  </si>
  <si>
    <t>/organization/instapio</t>
  </si>
  <si>
    <t>Instapio</t>
  </si>
  <si>
    <t>http://www.instapio.com</t>
  </si>
  <si>
    <t>Big Data Analytics|Business Analytics|Data Integration|Location Based Services</t>
  </si>
  <si>
    <t>/organization/instarad-io</t>
  </si>
  <si>
    <t>RAUR</t>
  </si>
  <si>
    <t>http://www.raur.co</t>
  </si>
  <si>
    <t>Audio|Mobile|Real Time</t>
  </si>
  <si>
    <t>/organization/instaread</t>
  </si>
  <si>
    <t>Instaread</t>
  </si>
  <si>
    <t>E-Books|Mobile Commerce|Publishing</t>
  </si>
  <si>
    <t>/organization/instart-logic</t>
  </si>
  <si>
    <t>Instart Logic</t>
  </si>
  <si>
    <t>http://www.instartlogic.com</t>
  </si>
  <si>
    <t>Content Delivery|E-Commerce|Mobile</t>
  </si>
  <si>
    <t>/organization/instasafe</t>
  </si>
  <si>
    <t>InstaSafe</t>
  </si>
  <si>
    <t>http://www.instasafe.com/</t>
  </si>
  <si>
    <t>/organization/instashop-2</t>
  </si>
  <si>
    <t>InstaShop</t>
  </si>
  <si>
    <t>http://www.instashop.io/</t>
  </si>
  <si>
    <t>Local Commerce</t>
  </si>
  <si>
    <t>/organization/instavans</t>
  </si>
  <si>
    <t>Instavans</t>
  </si>
  <si>
    <t>http://www.instavans.com</t>
  </si>
  <si>
    <t>/organization/instavest</t>
  </si>
  <si>
    <t>Instavest</t>
  </si>
  <si>
    <t>https://goinstavest.com/</t>
  </si>
  <si>
    <t>Finance Technology|Investment Management</t>
  </si>
  <si>
    <t>/organization/instavest-2</t>
  </si>
  <si>
    <t>https://instavest.com/</t>
  </si>
  <si>
    <t>/organization/instense</t>
  </si>
  <si>
    <t>Stockflare</t>
  </si>
  <si>
    <t>https://stockflare.com/#landing</t>
  </si>
  <si>
    <t>Big Data Analytics|Personal Finance|Social Network Media</t>
  </si>
  <si>
    <t>/organization/insticator</t>
  </si>
  <si>
    <t>Insticator</t>
  </si>
  <si>
    <t>http://www.Insticator.com</t>
  </si>
  <si>
    <t>Advertising Platforms|SaaS</t>
  </si>
  <si>
    <t>/organization/instilling-values</t>
  </si>
  <si>
    <t>Instilling Values</t>
  </si>
  <si>
    <t>http://instillingvalues.com</t>
  </si>
  <si>
    <t>/organization/instinct-studios</t>
  </si>
  <si>
    <t>instinct studios</t>
  </si>
  <si>
    <t>http://www.instinctstudios.com/</t>
  </si>
  <si>
    <t>Design|Financial Services|Services|Technology</t>
  </si>
  <si>
    <t>/organization/instinctiv</t>
  </si>
  <si>
    <t>Instinctiv</t>
  </si>
  <si>
    <t>http://www.instinctiv.com</t>
  </si>
  <si>
    <t>Consumer Electronics|iPhone|iPod Touch|Mobile|Music</t>
  </si>
  <si>
    <t>/organization/institchu</t>
  </si>
  <si>
    <t>InStitchu</t>
  </si>
  <si>
    <t>http://www.institchu.com</t>
  </si>
  <si>
    <t>E-Commerce|Fashion|Mass Customization|Online Shopping</t>
  </si>
  <si>
    <t>/organization/instore-audio-network</t>
  </si>
  <si>
    <t>InStore Audio Network</t>
  </si>
  <si>
    <t>/organization/instorefinance-com</t>
  </si>
  <si>
    <t>InStore Finance</t>
  </si>
  <si>
    <t>http://www.instorefinance.com</t>
  </si>
  <si>
    <t>Finance|SaaS|Software</t>
  </si>
  <si>
    <t>/organization/instragrok</t>
  </si>
  <si>
    <t>InstraGrok</t>
  </si>
  <si>
    <t>http://www.instagrok.com</t>
  </si>
  <si>
    <t>/organization/instream-media</t>
  </si>
  <si>
    <t>InStream Media</t>
  </si>
  <si>
    <t>http://www.instreamglobal.com</t>
  </si>
  <si>
    <t>/organization/instreet-network</t>
  </si>
  <si>
    <t>Instreet Network</t>
  </si>
  <si>
    <t>http://www.instreet.cn</t>
  </si>
  <si>
    <t>/organization/instructure</t>
  </si>
  <si>
    <t>Instructure</t>
  </si>
  <si>
    <t>http://www.instructure.com</t>
  </si>
  <si>
    <t>Colleges|EdTech|Education|Enterprise Software|High Schools|Software</t>
  </si>
  <si>
    <t>/organization/instrumagic</t>
  </si>
  <si>
    <t>instruMagic</t>
  </si>
  <si>
    <t>http://instru-magic.com</t>
  </si>
  <si>
    <t>Apps|Games|iPad|iPhone|Music</t>
  </si>
  <si>
    <t>/organization/instrumentlife</t>
  </si>
  <si>
    <t>InstrumentLife</t>
  </si>
  <si>
    <t>http://www.instrumentlife.com/</t>
  </si>
  <si>
    <t>Erlanger</t>
  </si>
  <si>
    <t>/organization/instybook</t>
  </si>
  <si>
    <t>InstyBook</t>
  </si>
  <si>
    <t>http://www.instybook.com</t>
  </si>
  <si>
    <t>/organization/insulet</t>
  </si>
  <si>
    <t>Insulet</t>
  </si>
  <si>
    <t>http://www.myomnipod.com/</t>
  </si>
  <si>
    <t>/organization/insupply</t>
  </si>
  <si>
    <t>InSupply</t>
  </si>
  <si>
    <t>http://insupply.net</t>
  </si>
  <si>
    <t>B2B|Distribution|Fmcg|Marketplaces</t>
  </si>
  <si>
    <t>/organization/insurance-business-applications</t>
  </si>
  <si>
    <t>Insurance Business Applications</t>
  </si>
  <si>
    <t>http://ibapps.dk</t>
  </si>
  <si>
    <t>Business Information Systems|Business Intelligence|Software</t>
  </si>
  <si>
    <t>/organization/insurance-market-pte-ltd</t>
  </si>
  <si>
    <t>Insurance Market Pte Ltd</t>
  </si>
  <si>
    <t>http://insurancemarket.sg/</t>
  </si>
  <si>
    <t>/organization/insurance-noodle</t>
  </si>
  <si>
    <t>Insurance Noodle</t>
  </si>
  <si>
    <t>http://www.insurancenoodle.com</t>
  </si>
  <si>
    <t>/organization/insurancelibrary-com</t>
  </si>
  <si>
    <t>InsuranceLibrary.com</t>
  </si>
  <si>
    <t>http://www.insurancelibrary.com</t>
  </si>
  <si>
    <t>Curated Web|Finance|Health and Insurance|Insurance</t>
  </si>
  <si>
    <t>/organization/insureon</t>
  </si>
  <si>
    <t>Insureon</t>
  </si>
  <si>
    <t>http://www.insureon.com/</t>
  </si>
  <si>
    <t>/organization/insureworx</t>
  </si>
  <si>
    <t>InsureWorx</t>
  </si>
  <si>
    <t>/organization/insurezone</t>
  </si>
  <si>
    <t>InsureZone</t>
  </si>
  <si>
    <t>http://www.insurezone.com</t>
  </si>
  <si>
    <t>/organization/insuritas</t>
  </si>
  <si>
    <t>Insuritas</t>
  </si>
  <si>
    <t>http://insuritas.com</t>
  </si>
  <si>
    <t>East Windsor Hill</t>
  </si>
  <si>
    <t>/organization/insurity</t>
  </si>
  <si>
    <t>Insurity</t>
  </si>
  <si>
    <t>http://www.insurity.com</t>
  </si>
  <si>
    <t>/organization/insyde-software</t>
  </si>
  <si>
    <t>Insyde Software</t>
  </si>
  <si>
    <t>http://www.insyde.com</t>
  </si>
  <si>
    <t>/organization/insync</t>
  </si>
  <si>
    <t>InSync Software</t>
  </si>
  <si>
    <t>http://www.insyncinfo.com</t>
  </si>
  <si>
    <t>/organization/insync-2</t>
  </si>
  <si>
    <t>Insync</t>
  </si>
  <si>
    <t>http://insynchq.com</t>
  </si>
  <si>
    <t>Enterprises|Flash Storage|Software</t>
  </si>
  <si>
    <t>/organization/insync-systems</t>
  </si>
  <si>
    <t>Insync Systems</t>
  </si>
  <si>
    <t>Design|Information Technology|Manufacturing</t>
  </si>
  <si>
    <t>/organization/insynctive</t>
  </si>
  <si>
    <t>Insynctive</t>
  </si>
  <si>
    <t>http://www.insynctive.com/</t>
  </si>
  <si>
    <t>Brokers|Employer Benefits Programs|Human Resources|Marketplaces|SaaS|Small and Medium Businesses|Software</t>
  </si>
  <si>
    <t>/organization/insys-therapeutics</t>
  </si>
  <si>
    <t>Insys Therapeutics</t>
  </si>
  <si>
    <t>http://www.insysrx.com</t>
  </si>
  <si>
    <t>/organization/intac-international</t>
  </si>
  <si>
    <t>Intac International</t>
  </si>
  <si>
    <t>http://www.intacinternational.com/</t>
  </si>
  <si>
    <t>/organization/intacct</t>
  </si>
  <si>
    <t>Intacct</t>
  </si>
  <si>
    <t>http://www.intacct.com</t>
  </si>
  <si>
    <t>Accounting|Cloud Computing|Enterprise Software|Finance|SaaS|Software</t>
  </si>
  <si>
    <t>/organization/intact-medical</t>
  </si>
  <si>
    <t>Intact Medical</t>
  </si>
  <si>
    <t>http://intactmedical.com</t>
  </si>
  <si>
    <t>/organization/intact-vascular</t>
  </si>
  <si>
    <t>Intact Vascular</t>
  </si>
  <si>
    <t>http://www.intactvascular.com</t>
  </si>
  <si>
    <t>/organization/intake123</t>
  </si>
  <si>
    <t>Intake123</t>
  </si>
  <si>
    <t>http://www.intake123.com/</t>
  </si>
  <si>
    <t>Enterprise Software|Legal|Market Research</t>
  </si>
  <si>
    <t>/organization/intale</t>
  </si>
  <si>
    <t>Intale Inc.</t>
  </si>
  <si>
    <t>http://intale.com</t>
  </si>
  <si>
    <t>Analytics|Big Data|Point of Sale|Retail|SaaS</t>
  </si>
  <si>
    <t>/organization/intalio</t>
  </si>
  <si>
    <t>Intalio</t>
  </si>
  <si>
    <t>http://www.intalio.com</t>
  </si>
  <si>
    <t>Apps|Cloud Computing|Enterprise Software|Mobile</t>
  </si>
  <si>
    <t>/organization/intamac-systems</t>
  </si>
  <si>
    <t>Intamac Systems</t>
  </si>
  <si>
    <t>http://www.intamac.com</t>
  </si>
  <si>
    <t>/organization/intana-bioscience-gmbh</t>
  </si>
  <si>
    <t>Intana Bioscience GmbH</t>
  </si>
  <si>
    <t>http://www.intana.de/</t>
  </si>
  <si>
    <t>/organization/intangible-investments</t>
  </si>
  <si>
    <t>INTANGIBLE INVESTMENTS</t>
  </si>
  <si>
    <t>http://www.intangible.mx</t>
  </si>
  <si>
    <t>/organization/intapp</t>
  </si>
  <si>
    <t>Intapp</t>
  </si>
  <si>
    <t>http://www.intapp.com</t>
  </si>
  <si>
    <t>Risk Management|Software</t>
  </si>
  <si>
    <t>/organization/intarcia-therapeutics</t>
  </si>
  <si>
    <t>Intarcia Therapeutics</t>
  </si>
  <si>
    <t>http://www.intarcia.com</t>
  </si>
  <si>
    <t>/organization/intarvo</t>
  </si>
  <si>
    <t>inTarvo</t>
  </si>
  <si>
    <t>http://www.intarvo.com</t>
  </si>
  <si>
    <t>Consulting|Outsourcing</t>
  </si>
  <si>
    <t>/organization/intcom</t>
  </si>
  <si>
    <t>IntCom</t>
  </si>
  <si>
    <t>http://www.intcom.com.br</t>
  </si>
  <si>
    <t>/organization/intcomex</t>
  </si>
  <si>
    <t>Intcomex</t>
  </si>
  <si>
    <t>http://www.intcomex.com</t>
  </si>
  <si>
    <t>/organization/intean-poalroath-rongroeurng</t>
  </si>
  <si>
    <t>Intean Poalroath Rongroeurng</t>
  </si>
  <si>
    <t>http://www.iprmfi.com</t>
  </si>
  <si>
    <t>/organization/intec-pharma</t>
  </si>
  <si>
    <t>Intec Pharma</t>
  </si>
  <si>
    <t>http://intecpharma.com</t>
  </si>
  <si>
    <t>/organization/intech-aerospace</t>
  </si>
  <si>
    <t>InTech Aerospace</t>
  </si>
  <si>
    <t>http://www.intechaero.com/</t>
  </si>
  <si>
    <t>/organization/intechra-holdings</t>
  </si>
  <si>
    <t>Intechra Holdings</t>
  </si>
  <si>
    <t>http://www.intechra.com</t>
  </si>
  <si>
    <t>Computers|Electronics|Recycling|Services</t>
  </si>
  <si>
    <t>/organization/integene-international</t>
  </si>
  <si>
    <t>Integene International</t>
  </si>
  <si>
    <t>http://integene-int.com</t>
  </si>
  <si>
    <t>Diabetes|Health Care|Medical</t>
  </si>
  <si>
    <t>/organization/integenx</t>
  </si>
  <si>
    <t>IntegenX</t>
  </si>
  <si>
    <t>http://integenx.com</t>
  </si>
  <si>
    <t>Analytics|Biotechnology|Health Diagnostics</t>
  </si>
  <si>
    <t>/organization/integra-health-management</t>
  </si>
  <si>
    <t>Integra Health Management</t>
  </si>
  <si>
    <t>http://www.integraserviceconnect.com</t>
  </si>
  <si>
    <t>/organization/integra-holdings</t>
  </si>
  <si>
    <t>Integra Holdings</t>
  </si>
  <si>
    <t>http://integra-holdings.com/</t>
  </si>
  <si>
    <t>/organization/integra-telecom</t>
  </si>
  <si>
    <t>Integra Telecom</t>
  </si>
  <si>
    <t>http://www.integratelecom.com</t>
  </si>
  <si>
    <t>/organization/integragen</t>
  </si>
  <si>
    <t>IntegraGen</t>
  </si>
  <si>
    <t>http://www.integragen.com</t>
  </si>
  <si>
    <t>/organization/integral-development-corp</t>
  </si>
  <si>
    <t>Integral Development Corp.</t>
  </si>
  <si>
    <t>http://www.integral.com</t>
  </si>
  <si>
    <t>/organization/integral-fx</t>
  </si>
  <si>
    <t>Integral FX</t>
  </si>
  <si>
    <t>/organization/integral-spine-solutions</t>
  </si>
  <si>
    <t>Integral Spine Solutions</t>
  </si>
  <si>
    <t>http://integralspinesolutions.com</t>
  </si>
  <si>
    <t>/organization/integral-technologies-inc</t>
  </si>
  <si>
    <t>Integral Technologies</t>
  </si>
  <si>
    <t>/organization/integral-vision</t>
  </si>
  <si>
    <t>Integral Vision</t>
  </si>
  <si>
    <t>http://iv-usa.com</t>
  </si>
  <si>
    <t>/organization/integral-wave-technologies</t>
  </si>
  <si>
    <t>Integral Wave Technologies</t>
  </si>
  <si>
    <t>/organization/integralads</t>
  </si>
  <si>
    <t>Integral Ad Science</t>
  </si>
  <si>
    <t>http://www.integralads.com</t>
  </si>
  <si>
    <t>Advertising|Big Data Analytics|Digital Media|Internet</t>
  </si>
  <si>
    <t>/organization/integralreach</t>
  </si>
  <si>
    <t>IntegralReach</t>
  </si>
  <si>
    <t>http://www.integralreach.com</t>
  </si>
  <si>
    <t>Advertising|Big Data|Games|Predictive Analytics|Television|Video</t>
  </si>
  <si>
    <t>/organization/integrata-security</t>
  </si>
  <si>
    <t>Integrata Security</t>
  </si>
  <si>
    <t>http://integratasecurity.com</t>
  </si>
  <si>
    <t>/organization/integrate</t>
  </si>
  <si>
    <t>Integrate</t>
  </si>
  <si>
    <t>http://integrate.com</t>
  </si>
  <si>
    <t>/organization/integrated-biometrics</t>
  </si>
  <si>
    <t>Integrated biometrics</t>
  </si>
  <si>
    <t>http://integratedbiometrics.com</t>
  </si>
  <si>
    <t>Homeland Security|Identity Management</t>
  </si>
  <si>
    <t>/organization/integrated-biopharma</t>
  </si>
  <si>
    <t>INTEGRATED BIOPHARMA</t>
  </si>
  <si>
    <t>http://healthproductscorp.us</t>
  </si>
  <si>
    <t>Hillside</t>
  </si>
  <si>
    <t>/organization/integrated-computing-engine-2</t>
  </si>
  <si>
    <t>Integrated Computing Engine</t>
  </si>
  <si>
    <t>/organization/integrated-corporate-health</t>
  </si>
  <si>
    <t>Integrated Corporate Health</t>
  </si>
  <si>
    <t>http://icorphealth.com</t>
  </si>
  <si>
    <t>/organization/integrated-dental-holdings</t>
  </si>
  <si>
    <t>Integrated Dental Holdings</t>
  </si>
  <si>
    <t>Dental|Medical|Services</t>
  </si>
  <si>
    <t>/organization/integrated-development-enterprise</t>
  </si>
  <si>
    <t>Integrated Development Enterprise</t>
  </si>
  <si>
    <t>/organization/integrated-diagnostics</t>
  </si>
  <si>
    <t>Integrated Diagnostics</t>
  </si>
  <si>
    <t>http://www.indidx.com</t>
  </si>
  <si>
    <t>Biotechnology|Diagnostics|E-Commerce|Fashion|Health Care|Health Diagnostics</t>
  </si>
  <si>
    <t>/organization/integrated-healing-technologies</t>
  </si>
  <si>
    <t>Integrated Healing Technologies</t>
  </si>
  <si>
    <t>http://ihtpartners.com/</t>
  </si>
  <si>
    <t>Health Care|Product Development Services|Service Providers</t>
  </si>
  <si>
    <t>/organization/integrated-international-payroll</t>
  </si>
  <si>
    <t>Integrated International Payroll</t>
  </si>
  <si>
    <t>http://www.iipay.com</t>
  </si>
  <si>
    <t>/organization/integrated-materials</t>
  </si>
  <si>
    <t>Integrated Materials</t>
  </si>
  <si>
    <t>http://www.integratedmaterials.com</t>
  </si>
  <si>
    <t>Hardware|Manufacturing|Material Science</t>
  </si>
  <si>
    <t>/organization/integrated-medical-management</t>
  </si>
  <si>
    <t>Integrated Medical Management</t>
  </si>
  <si>
    <t>http://immilv.com</t>
  </si>
  <si>
    <t>/organization/integrated-medical-partners</t>
  </si>
  <si>
    <t>Integrated Medical Partners</t>
  </si>
  <si>
    <t>http://www.integratedmp.com</t>
  </si>
  <si>
    <t>/organization/integrated-micro-chromatography-systems</t>
  </si>
  <si>
    <t>Integrated Micro-Chromatography Systems</t>
  </si>
  <si>
    <t>http://www.imcstips.com</t>
  </si>
  <si>
    <t>/organization/integrated-ordering-systems</t>
  </si>
  <si>
    <t>Integrated Ordering Systems</t>
  </si>
  <si>
    <t>http://www.integratedordering.com</t>
  </si>
  <si>
    <t>Customer Service|Hospitality</t>
  </si>
  <si>
    <t>/organization/integrated-plasmonics</t>
  </si>
  <si>
    <t>Integrated Plasmonics</t>
  </si>
  <si>
    <t>http://www.integratedplasmonics.com</t>
  </si>
  <si>
    <t>Business Services|Mobile Devices|Services</t>
  </si>
  <si>
    <t>/organization/integrated-solar-analytics-solutions</t>
  </si>
  <si>
    <t>Integrated Solar Analytics Solutions</t>
  </si>
  <si>
    <t>http://www.isas-inc.com</t>
  </si>
  <si>
    <t>Analytics|Clean Energy|Clean Technology|Renewable Energies|Solar</t>
  </si>
  <si>
    <t>La Canada Flintridge</t>
  </si>
  <si>
    <t>/organization/integrated-systems-inc</t>
  </si>
  <si>
    <t>Integrated Systems Inc.</t>
  </si>
  <si>
    <t>Service Providers|Services|Software</t>
  </si>
  <si>
    <t>/organization/integrated-trade-processing</t>
  </si>
  <si>
    <t>Integrated Trade Processing</t>
  </si>
  <si>
    <t>http://www.itpcorporation.com</t>
  </si>
  <si>
    <t>/organization/integration-associates</t>
  </si>
  <si>
    <t>Integration Associates</t>
  </si>
  <si>
    <t>http://www.integration.com</t>
  </si>
  <si>
    <t>/organization/integration-management</t>
  </si>
  <si>
    <t>Integration Management</t>
  </si>
  <si>
    <t>http://www.imihealth.com/%23!</t>
  </si>
  <si>
    <t>Databases|Health Care|Services</t>
  </si>
  <si>
    <t>/organization/integrationware</t>
  </si>
  <si>
    <t>IntegrationWare</t>
  </si>
  <si>
    <t>http://www.integrationware.com/</t>
  </si>
  <si>
    <t>Lake Buena Vista</t>
  </si>
  <si>
    <t>/organization/integrian</t>
  </si>
  <si>
    <t>Integrian</t>
  </si>
  <si>
    <t>http://www.integrian.com/</t>
  </si>
  <si>
    <t>Manufacturing|Mobile|Video</t>
  </si>
  <si>
    <t>/organization/integrichain</t>
  </si>
  <si>
    <t>IntegriChain</t>
  </si>
  <si>
    <t>http://www.integrichain.com</t>
  </si>
  <si>
    <t>/organization/integrien</t>
  </si>
  <si>
    <t>Integrien</t>
  </si>
  <si>
    <t>http://www.integrien.com</t>
  </si>
  <si>
    <t>/organization/integrity-applications</t>
  </si>
  <si>
    <t>Integrity Applications</t>
  </si>
  <si>
    <t>http://www.integrity-app.com</t>
  </si>
  <si>
    <t>Ashkelon</t>
  </si>
  <si>
    <t>/organization/integrity-digital-solutions</t>
  </si>
  <si>
    <t>Integrity Digital Solutions</t>
  </si>
  <si>
    <t>http://www.integrityemr.com</t>
  </si>
  <si>
    <t>/organization/integrity-directional-services</t>
  </si>
  <si>
    <t>Integrity Directional Services</t>
  </si>
  <si>
    <t>http://www.integritydirectional.com/</t>
  </si>
  <si>
    <t>Industrial|Industrial Automation|Services</t>
  </si>
  <si>
    <t>/organization/integrity-it-solutions</t>
  </si>
  <si>
    <t>Integrity IT Solutions</t>
  </si>
  <si>
    <t>http://www.integ-it.com</t>
  </si>
  <si>
    <t>/organization/integrity-tracking</t>
  </si>
  <si>
    <t>Integrity Tracking</t>
  </si>
  <si>
    <t>http://mobilehelpnow.com</t>
  </si>
  <si>
    <t>/organization/integro-sd</t>
  </si>
  <si>
    <t>Integro-SD</t>
  </si>
  <si>
    <t>http://integro.co.ua/en</t>
  </si>
  <si>
    <t>/organization/integromics</t>
  </si>
  <si>
    <t>Integromics</t>
  </si>
  <si>
    <t>http://www.integromics.com</t>
  </si>
  <si>
    <t>/organization/integrys-assetpoint</t>
  </si>
  <si>
    <t>Integrys AssetPoint</t>
  </si>
  <si>
    <t>http://www.assetpoint.com</t>
  </si>
  <si>
    <t>Business Services|Productivity Software|Software</t>
  </si>
  <si>
    <t>/organization/intela</t>
  </si>
  <si>
    <t>Intela</t>
  </si>
  <si>
    <t>http://www.intela.com</t>
  </si>
  <si>
    <t>/organization/intelclinic</t>
  </si>
  <si>
    <t>Inteliclinic</t>
  </si>
  <si>
    <t>http://www.inteliclinic.com</t>
  </si>
  <si>
    <t>Hardware|Hardware + Software|Health and Wellness|iPhone|Mobile|Mobile Software Tools|Wearables</t>
  </si>
  <si>
    <t>/organization/intelcore-technologies</t>
  </si>
  <si>
    <t>IntelCore Technologies</t>
  </si>
  <si>
    <t>http://www.intelcore.com</t>
  </si>
  <si>
    <t>/organization/intelect-medical</t>
  </si>
  <si>
    <t>Intelect Medical</t>
  </si>
  <si>
    <t>http://www.intelectmedical.com</t>
  </si>
  <si>
    <t>/organization/intelen</t>
  </si>
  <si>
    <t>Intelen</t>
  </si>
  <si>
    <t>http://www.intelen.com</t>
  </si>
  <si>
    <t>Analytics|Clean Technology|Consumer Behavior|Energy Efficiency|Energy IT|Gamification|Mobile Devices|Utilities</t>
  </si>
  <si>
    <t>/organization/intelepeer</t>
  </si>
  <si>
    <t>IntelePeer</t>
  </si>
  <si>
    <t>http://www.intelepeer.com</t>
  </si>
  <si>
    <t>Enterprise Software|Service Providers|Unifed Communications|VoIP</t>
  </si>
  <si>
    <t>/organization/intelescope-solutions</t>
  </si>
  <si>
    <t>Intelescope Solutions</t>
  </si>
  <si>
    <t>http://www.intelescope.com</t>
  </si>
  <si>
    <t>Analytics|Drones|Geospatial|Image Recognition</t>
  </si>
  <si>
    <t>/organization/intelgenx</t>
  </si>
  <si>
    <t>IntelGenX</t>
  </si>
  <si>
    <t>http://intelgenx.com</t>
  </si>
  <si>
    <t>/organization/inteliace-research</t>
  </si>
  <si>
    <t>Inteliace Research</t>
  </si>
  <si>
    <t>http://www.inteliace.com</t>
  </si>
  <si>
    <t>Big Data Analytics|Business Intelligence|Knowledge Management|Market Research|Payments</t>
  </si>
  <si>
    <t>/organization/intelicalls</t>
  </si>
  <si>
    <t>Intelicalls Inc.</t>
  </si>
  <si>
    <t>http://www.intelicalls.com</t>
  </si>
  <si>
    <t>Messaging|VoIP</t>
  </si>
  <si>
    <t>/organization/intelicloud</t>
  </si>
  <si>
    <t>InteliCloud</t>
  </si>
  <si>
    <t>http://www.intelicloud.com</t>
  </si>
  <si>
    <t>Video on Demand|VoIP|Web Hosting</t>
  </si>
  <si>
    <t>/organization/intelicoat-technologies</t>
  </si>
  <si>
    <t>InteliCoat Technologies</t>
  </si>
  <si>
    <t>http://www.intelicoat.com</t>
  </si>
  <si>
    <t>South Hadley</t>
  </si>
  <si>
    <t>/organization/inteligistics</t>
  </si>
  <si>
    <t>Inteligistics</t>
  </si>
  <si>
    <t>http://www.inteligistics.com/</t>
  </si>
  <si>
    <t>/organization/intelimax-media</t>
  </si>
  <si>
    <t>Intelimax Media</t>
  </si>
  <si>
    <t>http://intelimax.com</t>
  </si>
  <si>
    <t>/organization/intelinair</t>
  </si>
  <si>
    <t>IntelinAir</t>
  </si>
  <si>
    <t>http://www.intelinair.com/</t>
  </si>
  <si>
    <t>/organization/intelipost-smart-software-de-log-stica</t>
  </si>
  <si>
    <t>Intelipost</t>
  </si>
  <si>
    <t>http://www.intelipost.com.br</t>
  </si>
  <si>
    <t>Developer APIs|Logistics|SaaS</t>
  </si>
  <si>
    <t>/organization/inteliquent</t>
  </si>
  <si>
    <t>Inteliquent</t>
  </si>
  <si>
    <t>http://www.inteliquent.com/</t>
  </si>
  <si>
    <t>/organization/inteliscope</t>
  </si>
  <si>
    <t>Inteliscope</t>
  </si>
  <si>
    <t>http://www.inteliscopes.com/</t>
  </si>
  <si>
    <t>Sagle</t>
  </si>
  <si>
    <t>/organization/intelisecure</t>
  </si>
  <si>
    <t>InteliSecure</t>
  </si>
  <si>
    <t>https://www.intelisecure.com/</t>
  </si>
  <si>
    <t>/organization/intelius</t>
  </si>
  <si>
    <t>Intelius</t>
  </si>
  <si>
    <t>http://www.intelius.com</t>
  </si>
  <si>
    <t>/organization/intelivideo</t>
  </si>
  <si>
    <t>InteliVideo</t>
  </si>
  <si>
    <t>http://intelivideo.com</t>
  </si>
  <si>
    <t>/organization/inteliwise-usa</t>
  </si>
  <si>
    <t>InteliWISE USA</t>
  </si>
  <si>
    <t>http://www.inteliwise.com</t>
  </si>
  <si>
    <t>Artificial Intelligence|Customer Service|Semantic Search|Services|Software</t>
  </si>
  <si>
    <t>/organization/intelle-innovations</t>
  </si>
  <si>
    <t>Intelle Innovations</t>
  </si>
  <si>
    <t>http://www.intelle.fi</t>
  </si>
  <si>
    <t>/organization/intellecap</t>
  </si>
  <si>
    <t>Intellecap</t>
  </si>
  <si>
    <t>http://intellecap.com</t>
  </si>
  <si>
    <t>/organization/intellect-neurosciences</t>
  </si>
  <si>
    <t>Intellect Neurosciences</t>
  </si>
  <si>
    <t>http://intellectns.com</t>
  </si>
  <si>
    <t>/organization/intellectspace</t>
  </si>
  <si>
    <t>IntellectSpace</t>
  </si>
  <si>
    <t>http://www.intellectspace.com</t>
  </si>
  <si>
    <t>Databases|Information Technology|Services</t>
  </si>
  <si>
    <t>/organization/intellectual-investments</t>
  </si>
  <si>
    <t>Intellectual Investments</t>
  </si>
  <si>
    <t>http://finance-forecast.com/</t>
  </si>
  <si>
    <t>/organization/intelleflex</t>
  </si>
  <si>
    <t>Intelleflex</t>
  </si>
  <si>
    <t>http://www.intelleflex.com</t>
  </si>
  <si>
    <t>/organization/intellegrow-finance</t>
  </si>
  <si>
    <t>IntelleGrow Finance</t>
  </si>
  <si>
    <t>http://intellegrow.com</t>
  </si>
  <si>
    <t>/organization/intellia-therapeutics</t>
  </si>
  <si>
    <t>Intellia Therapeutics</t>
  </si>
  <si>
    <t>http://intelliatx.com</t>
  </si>
  <si>
    <t>/organization/intellibatt</t>
  </si>
  <si>
    <t>IntelliBatt</t>
  </si>
  <si>
    <t>http://www.intellibatt.com</t>
  </si>
  <si>
    <t>/organization/intelliber</t>
  </si>
  <si>
    <t>Intelliber</t>
  </si>
  <si>
    <t>http://www.intelliber.com</t>
  </si>
  <si>
    <t>Accounting|B2B|Education|Social Entrepreneurship</t>
  </si>
  <si>
    <t>/organization/intellibridge-corporation</t>
  </si>
  <si>
    <t>Intellibridge Corporation</t>
  </si>
  <si>
    <t>Information Services|Services</t>
  </si>
  <si>
    <t>/organization/intellicell-biosciences</t>
  </si>
  <si>
    <t>IntelliCell‚Ñ¢ BioSciences</t>
  </si>
  <si>
    <t>http://intellicellbiosciences.com</t>
  </si>
  <si>
    <t>/organization/intellicheck-mobilisa</t>
  </si>
  <si>
    <t>Intellicheck Mobilisa</t>
  </si>
  <si>
    <t>http://www.icmobil.com</t>
  </si>
  <si>
    <t>/organization/intellichem</t>
  </si>
  <si>
    <t>IntelliChem</t>
  </si>
  <si>
    <t>Information Technology|Intelligent Systems|Product Design</t>
  </si>
  <si>
    <t>/organization/intellicyt</t>
  </si>
  <si>
    <t>Intellicyt</t>
  </si>
  <si>
    <t>http://intellicyt.com</t>
  </si>
  <si>
    <t>/organization/intelliden</t>
  </si>
  <si>
    <t>Intelliden</t>
  </si>
  <si>
    <t>http://www.intelliden.com</t>
  </si>
  <si>
    <t>/organization/intellidot</t>
  </si>
  <si>
    <t>IntelliDOT</t>
  </si>
  <si>
    <t>/organization/intellifarm</t>
  </si>
  <si>
    <t>Intellifarm</t>
  </si>
  <si>
    <t>Agriculture|Farmers Market</t>
  </si>
  <si>
    <t>/organization/intelliflo</t>
  </si>
  <si>
    <t>IntelliFlo</t>
  </si>
  <si>
    <t>http://www.intelliflo.com</t>
  </si>
  <si>
    <t>/organization/intelligence-architects</t>
  </si>
  <si>
    <t>Intelligence Architects</t>
  </si>
  <si>
    <t>Wheaton</t>
  </si>
  <si>
    <t>/organization/intelligencebank</t>
  </si>
  <si>
    <t>IntelligenceBank</t>
  </si>
  <si>
    <t>http://www.intelligencebank.com</t>
  </si>
  <si>
    <t>/organization/intelligencenode</t>
  </si>
  <si>
    <t>Intelligence Node</t>
  </si>
  <si>
    <t>http://www.intelligencenode.com/</t>
  </si>
  <si>
    <t>Business Intelligence|E-Commerce|Retail</t>
  </si>
  <si>
    <t>/organization/intelligenescan</t>
  </si>
  <si>
    <t>IntelliGeneScan</t>
  </si>
  <si>
    <t>/organization/intelligent-apps-mytaxi</t>
  </si>
  <si>
    <t>Intelligent Apps (mytaxi)</t>
  </si>
  <si>
    <t>http://www.mytaxi.com</t>
  </si>
  <si>
    <t>Android|Apps|Automotive|iOS|iPad|iPhone|Mobile|Real Time</t>
  </si>
  <si>
    <t>/organization/intelligent-automation-analytics</t>
  </si>
  <si>
    <t>Intelligent Automation &amp; Analytics</t>
  </si>
  <si>
    <t>Industrial Automation|Networking|Web Hosting</t>
  </si>
  <si>
    <t>/organization/intelligent-beauty</t>
  </si>
  <si>
    <t>Intelligent Beauty</t>
  </si>
  <si>
    <t>http://www.ibinc.com</t>
  </si>
  <si>
    <t>Beauty|E-Commerce|Fashion</t>
  </si>
  <si>
    <t>/organization/intelligent-bio-systems</t>
  </si>
  <si>
    <t>Intelligent Bio-Systems</t>
  </si>
  <si>
    <t>http://www.intelligentbiosystems.com</t>
  </si>
  <si>
    <t>/organization/intelligent-business-entertainment</t>
  </si>
  <si>
    <t>Intelligent Business Entertainment</t>
  </si>
  <si>
    <t>http://trueoffice.com</t>
  </si>
  <si>
    <t>/organization/intelligent-currency-validation-network-inc</t>
  </si>
  <si>
    <t>Intelligent Currency Validation Network, Inc.</t>
  </si>
  <si>
    <t>http://icvn.com</t>
  </si>
  <si>
    <t>/organization/intelligent-data-sensor-devices</t>
  </si>
  <si>
    <t>Intelligent Data Sensor Devices</t>
  </si>
  <si>
    <t>http://dsslogger.com/en</t>
  </si>
  <si>
    <t>Analytics|Embedded Hardware and Software|Transportation</t>
  </si>
  <si>
    <t>/organization/intelligent-energy</t>
  </si>
  <si>
    <t>Intelligent Energy</t>
  </si>
  <si>
    <t>http://www.intelligent-energy.com</t>
  </si>
  <si>
    <t>/organization/intelligent-eyes</t>
  </si>
  <si>
    <t>Intelligent Eyes</t>
  </si>
  <si>
    <t>http://intelleyes.com</t>
  </si>
  <si>
    <t>/organization/intelligent-fingerprinting</t>
  </si>
  <si>
    <t>Intelligent Fingerprinting</t>
  </si>
  <si>
    <t>http://www.intelligentfingerprinting.com</t>
  </si>
  <si>
    <t>/organization/intelligent-group</t>
  </si>
  <si>
    <t>Intelligent Group</t>
  </si>
  <si>
    <t>http://www.intelli.gent/</t>
  </si>
  <si>
    <t>/organization/intelligent-health</t>
  </si>
  <si>
    <t>Intelligent Health</t>
  </si>
  <si>
    <t>http://www.intelligenthealth.co.uk/</t>
  </si>
  <si>
    <t>/organization/intelligent-hospital-systems</t>
  </si>
  <si>
    <t>Intelligent Hospital Systems</t>
  </si>
  <si>
    <t>/organization/intelligent-implant-systems</t>
  </si>
  <si>
    <t>Intelligent Implant Systems</t>
  </si>
  <si>
    <t>http://www.intelligentimplantsystems.com/</t>
  </si>
  <si>
    <t>/organization/intelligent-insites</t>
  </si>
  <si>
    <t>Intelligent InSites</t>
  </si>
  <si>
    <t>http://www.intelligentinsites.com</t>
  </si>
  <si>
    <t>Analytics|Business Intelligence|RFID|Software</t>
  </si>
  <si>
    <t>/organization/intelligent-mechatronic-systems</t>
  </si>
  <si>
    <t>Intelligent Mechatronic Systems</t>
  </si>
  <si>
    <t>http://www.intellimec.com</t>
  </si>
  <si>
    <t>/organization/intelligent-medical-implants-ltd</t>
  </si>
  <si>
    <t>Intelligent Medical Implants Ltd</t>
  </si>
  <si>
    <t>/organization/intelligent-mobile-support</t>
  </si>
  <si>
    <t>Intelligent Mobile Support</t>
  </si>
  <si>
    <t>http://www.imobilesupport.com</t>
  </si>
  <si>
    <t>/organization/intelligent-optimisations</t>
  </si>
  <si>
    <t>Intelligent Optimisations</t>
  </si>
  <si>
    <t>http://www.dsp.io</t>
  </si>
  <si>
    <t>Advertising Platforms|Digital Media|Machine Learning</t>
  </si>
  <si>
    <t>/organization/intelligent-point-of-sale</t>
  </si>
  <si>
    <t>Intelligent Point of Sale</t>
  </si>
  <si>
    <t>http://www.intelligentpos.com</t>
  </si>
  <si>
    <t>Hospitality|iPad|Retail</t>
  </si>
  <si>
    <t>/organization/intelligent-portal-systems</t>
  </si>
  <si>
    <t>Intelligent Portal Systems</t>
  </si>
  <si>
    <t>/organization/intelligent-positioning</t>
  </si>
  <si>
    <t>Intelligent Positioning</t>
  </si>
  <si>
    <t>http://www.intelligentpositioning.com/en/</t>
  </si>
  <si>
    <t>Real Time|SEO|Service Providers</t>
  </si>
  <si>
    <t>/organization/intelligent-reach</t>
  </si>
  <si>
    <t>Intelligent Reach</t>
  </si>
  <si>
    <t>http://www.intelligentreach.com</t>
  </si>
  <si>
    <t>/organization/intelligent-ultrasound</t>
  </si>
  <si>
    <t>Intelligent Ultrasound</t>
  </si>
  <si>
    <t>http://www.intelligentultrasound.com</t>
  </si>
  <si>
    <t>Health Care|Medical Devices|Software</t>
  </si>
  <si>
    <t>/organization/intelligent-wireless-networks-inc</t>
  </si>
  <si>
    <t>Intelligent Wireless Networks, Inc.</t>
  </si>
  <si>
    <t>http://intelligentwirelessnetworks.com</t>
  </si>
  <si>
    <t>Databases|Networking|Wireless</t>
  </si>
  <si>
    <t>/organization/intelligenteco-com</t>
  </si>
  <si>
    <t>IntelligentEco.com</t>
  </si>
  <si>
    <t>http://IntelligentEco.com</t>
  </si>
  <si>
    <t>/organization/intelligentm</t>
  </si>
  <si>
    <t>IntelligentM</t>
  </si>
  <si>
    <t>http://www.intelligentm.com</t>
  </si>
  <si>
    <t>Design|Health Care|Hospitals|Medical Devices</t>
  </si>
  <si>
    <t>/organization/intelligentmdx</t>
  </si>
  <si>
    <t>IntelligentMDx</t>
  </si>
  <si>
    <t>http://www.intelligentmdx.com/</t>
  </si>
  <si>
    <t>/organization/intelligize</t>
  </si>
  <si>
    <t>Intelligize</t>
  </si>
  <si>
    <t>http://www.intelligize.com</t>
  </si>
  <si>
    <t>/organization/intelligroup</t>
  </si>
  <si>
    <t>Intelligroup</t>
  </si>
  <si>
    <t>http://www.intelligroup.com</t>
  </si>
  <si>
    <t>/organization/intellihot-green-technologies</t>
  </si>
  <si>
    <t>Intellihot Green Technologies</t>
  </si>
  <si>
    <t>http://www.intellihot.com</t>
  </si>
  <si>
    <t>Moline - Davenport</t>
  </si>
  <si>
    <t>Galesburg</t>
  </si>
  <si>
    <t>/organization/intellijoule</t>
  </si>
  <si>
    <t>Intellijoule</t>
  </si>
  <si>
    <t>http://www.intellijoule.com</t>
  </si>
  <si>
    <t>West Saint Paul</t>
  </si>
  <si>
    <t>/organization/intellikine</t>
  </si>
  <si>
    <t>Intellikine</t>
  </si>
  <si>
    <t>http://www.intellikine.com</t>
  </si>
  <si>
    <t>/organization/intellimat</t>
  </si>
  <si>
    <t>IntelliMat</t>
  </si>
  <si>
    <t>/organization/intellimedix</t>
  </si>
  <si>
    <t>Intellimedix</t>
  </si>
  <si>
    <t>http://intellimedix.com/</t>
  </si>
  <si>
    <t>/organization/intelliment-security</t>
  </si>
  <si>
    <t>Intelliment Security</t>
  </si>
  <si>
    <t>http://www.intellimentsec.com</t>
  </si>
  <si>
    <t>Enterprise Software|Network Security|Security</t>
  </si>
  <si>
    <t>/organization/intellinote</t>
  </si>
  <si>
    <t>Intellinote</t>
  </si>
  <si>
    <t>http://www.intellinote.net</t>
  </si>
  <si>
    <t>Collaboration|Productivity Software|Project Management|Social Business</t>
  </si>
  <si>
    <t>/organization/intellinx</t>
  </si>
  <si>
    <t>IntellinX</t>
  </si>
  <si>
    <t>http://www.intellinx-sw.com</t>
  </si>
  <si>
    <t>/organization/intellio</t>
  </si>
  <si>
    <t>Intellio</t>
  </si>
  <si>
    <t>http://www.intellio.eu</t>
  </si>
  <si>
    <t>/organization/intellione</t>
  </si>
  <si>
    <t>Intellione</t>
  </si>
  <si>
    <t>http://www.intellione.com</t>
  </si>
  <si>
    <t>/organization/intellipaper</t>
  </si>
  <si>
    <t>intelliPaper</t>
  </si>
  <si>
    <t>http://www.intellipaper.info</t>
  </si>
  <si>
    <t>/organization/intellipath-2</t>
  </si>
  <si>
    <t>IntelliPath</t>
  </si>
  <si>
    <t>http://www.intellipathsolutions.com/</t>
  </si>
  <si>
    <t>Business Services|Consulting|Information Technology</t>
  </si>
  <si>
    <t>/organization/intellipharmaceutics-international</t>
  </si>
  <si>
    <t>Intellipharmaceutics International</t>
  </si>
  <si>
    <t>http://intellipharmaceutics.com</t>
  </si>
  <si>
    <t>/organization/intelliquest-information-group-inc</t>
  </si>
  <si>
    <t>IntelliQuest Information Group, Inc</t>
  </si>
  <si>
    <t>Business Information Systems|Internet Marketing</t>
  </si>
  <si>
    <t>/organization/intelliquis-international</t>
  </si>
  <si>
    <t>Intelliquis International</t>
  </si>
  <si>
    <t>http://www.intelliquis.com</t>
  </si>
  <si>
    <t>/organization/intellirisk-management</t>
  </si>
  <si>
    <t>IntelliRisk Management</t>
  </si>
  <si>
    <t>http://www.irmc.com/</t>
  </si>
  <si>
    <t>Business Services|Customer Service|Risk Management</t>
  </si>
  <si>
    <t>/organization/intellirod-spine</t>
  </si>
  <si>
    <t>Orthodata</t>
  </si>
  <si>
    <t>http://intellirodspine.com</t>
  </si>
  <si>
    <t>/organization/intellisense</t>
  </si>
  <si>
    <t>Intellisense</t>
  </si>
  <si>
    <t>http://www.intellisense.co.ug</t>
  </si>
  <si>
    <t>Business Services|Mobile|Software|Telecommunications|Training|Web Hosting</t>
  </si>
  <si>
    <t>/organization/intellisis-corporation</t>
  </si>
  <si>
    <t>Intellisis Corporation</t>
  </si>
  <si>
    <t>http://www.intellisis.com/</t>
  </si>
  <si>
    <t>/organization/intellistream</t>
  </si>
  <si>
    <t>Intellistream</t>
  </si>
  <si>
    <t>/organization/intellitactics</t>
  </si>
  <si>
    <t>Intellitactics</t>
  </si>
  <si>
    <t>http://www.intellitactics.com</t>
  </si>
  <si>
    <t>/organization/intellitect-water-holdings</t>
  </si>
  <si>
    <t>Intellitect Water Holdings</t>
  </si>
  <si>
    <t>http://www.intellitect-water.co.uk</t>
  </si>
  <si>
    <t>X7</t>
  </si>
  <si>
    <t>Cross Hands</t>
  </si>
  <si>
    <t>/organization/intellitix</t>
  </si>
  <si>
    <t>Intellitix</t>
  </si>
  <si>
    <t>http://www.intellitix.com</t>
  </si>
  <si>
    <t>/organization/intellivid</t>
  </si>
  <si>
    <t>IntelliVid</t>
  </si>
  <si>
    <t>http://www.intellivid.com/</t>
  </si>
  <si>
    <t>Intelligent Systems|Surveys|Video</t>
  </si>
  <si>
    <t>/organization/intelliware-systems</t>
  </si>
  <si>
    <t>IntelliWare Systems</t>
  </si>
  <si>
    <t>http://www.intelliwaresystems.com</t>
  </si>
  <si>
    <t>/organization/intelliwheels</t>
  </si>
  <si>
    <t>IntelliWheels</t>
  </si>
  <si>
    <t>http://intelliwheels.net</t>
  </si>
  <si>
    <t>/organization/intelliworks</t>
  </si>
  <si>
    <t>Intelliworks</t>
  </si>
  <si>
    <t>http://www.intelliworks.com</t>
  </si>
  <si>
    <t>Colleges|CRM|Enterprise Software|Event Management|Marketing Automation|Networking|SaaS</t>
  </si>
  <si>
    <t>/organization/intellocorp</t>
  </si>
  <si>
    <t>Intellocorp</t>
  </si>
  <si>
    <t>http://www.intellocorp.com</t>
  </si>
  <si>
    <t>/organization/intellocut</t>
  </si>
  <si>
    <t>Threadsol Softwares Pvt. Ltd.</t>
  </si>
  <si>
    <t>http://www.threadsol.com</t>
  </si>
  <si>
    <t>/organization/intellon-corporation</t>
  </si>
  <si>
    <t>Intellon Corporation</t>
  </si>
  <si>
    <t>http://www.intellon.com</t>
  </si>
  <si>
    <t>/organization/intellution</t>
  </si>
  <si>
    <t>Intellution</t>
  </si>
  <si>
    <t>/organization/intelomed</t>
  </si>
  <si>
    <t>Intelomed</t>
  </si>
  <si>
    <t>http://intelomed.com</t>
  </si>
  <si>
    <t>/organization/intelrad</t>
  </si>
  <si>
    <t>Intelrad</t>
  </si>
  <si>
    <t>http://www.intelrad.com</t>
  </si>
  <si>
    <t>/organization/intelworld</t>
  </si>
  <si>
    <t>intelworld</t>
  </si>
  <si>
    <t>http://www.intelworld.co.ug</t>
  </si>
  <si>
    <t>/organization/intema</t>
  </si>
  <si>
    <t>Intema</t>
  </si>
  <si>
    <t>http://www.intema.ca</t>
  </si>
  <si>
    <t>Email Marketing|Gamification|Marketing Automation|Predictive Analytics|Software</t>
  </si>
  <si>
    <t>/organization/intematix</t>
  </si>
  <si>
    <t>Intematix</t>
  </si>
  <si>
    <t>http://www.intematix.com</t>
  </si>
  <si>
    <t>/organization/intendime</t>
  </si>
  <si>
    <t>IntendiMe</t>
  </si>
  <si>
    <t>http://intendi.me</t>
  </si>
  <si>
    <t>Health Care|Life Sciences</t>
  </si>
  <si>
    <t>/organization/intendu</t>
  </si>
  <si>
    <t>Intendu</t>
  </si>
  <si>
    <t>http://www.intendu.com/</t>
  </si>
  <si>
    <t>Health Care|Neuroscience</t>
  </si>
  <si>
    <t>/organization/intense</t>
  </si>
  <si>
    <t>Intense</t>
  </si>
  <si>
    <t>http://www.intenseco.com</t>
  </si>
  <si>
    <t>/organization/intensedebate</t>
  </si>
  <si>
    <t>IntenseDebate</t>
  </si>
  <si>
    <t>http://intensedebate.com</t>
  </si>
  <si>
    <t>Blogging Platforms|Curated Web|Finance|FinTech|Opinions|Reputation</t>
  </si>
  <si>
    <t>/organization/intensity-analytics</t>
  </si>
  <si>
    <t>Intensity Analytics Corporation</t>
  </si>
  <si>
    <t>http://www.intensityanalytics.com</t>
  </si>
  <si>
    <t>Analytics|Enterprises|Enterprise Software|Market Research</t>
  </si>
  <si>
    <t>/organization/intensity-therapeutics</t>
  </si>
  <si>
    <t>Intensity Therapeutics</t>
  </si>
  <si>
    <t>http://www.intensitytherapeutics.com</t>
  </si>
  <si>
    <t>/organization/intent</t>
  </si>
  <si>
    <t>Intent</t>
  </si>
  <si>
    <t>http://www.intent.com</t>
  </si>
  <si>
    <t>Curated Web|Fitness|Health and Wellness|Psychology</t>
  </si>
  <si>
    <t>/organization/intent-hq</t>
  </si>
  <si>
    <t>Intent HQ</t>
  </si>
  <si>
    <t>http://www.intenthq.com</t>
  </si>
  <si>
    <t>Analytics|Interest Graph|Personalization|Software</t>
  </si>
  <si>
    <t>/organization/intent-media</t>
  </si>
  <si>
    <t>Intent Media</t>
  </si>
  <si>
    <t>http://www.intentmedia.com</t>
  </si>
  <si>
    <t>Advertising|Big Data|E-Commerce</t>
  </si>
  <si>
    <t>/organization/intent-media-works</t>
  </si>
  <si>
    <t>Intent Media Works</t>
  </si>
  <si>
    <t>Security|Services|Technology</t>
  </si>
  <si>
    <t>/organization/intentio</t>
  </si>
  <si>
    <t>Intentio</t>
  </si>
  <si>
    <t>http://www.intentio.com.br</t>
  </si>
  <si>
    <t>Apps|Crowdsourcing|Entertainment|Social Commerce|Social Games|Social Media|Social Network Media</t>
  </si>
  <si>
    <t>/organization/intention-technology</t>
  </si>
  <si>
    <t>Intention Technology</t>
  </si>
  <si>
    <t>http://www.intentiontechnology.com</t>
  </si>
  <si>
    <t>/organization/intentiva</t>
  </si>
  <si>
    <t>Intentiva</t>
  </si>
  <si>
    <t>http://intentiva.com</t>
  </si>
  <si>
    <t>/organization/intentive-communications</t>
  </si>
  <si>
    <t>Intentive Communications</t>
  </si>
  <si>
    <t>http://www.intentivecom.com</t>
  </si>
  <si>
    <t>/organization/intepat-ip-services</t>
  </si>
  <si>
    <t>Intepat IP Services</t>
  </si>
  <si>
    <t>http://www.intepat.com</t>
  </si>
  <si>
    <t>Consulting|Finance|FinTech|Identity|Legal</t>
  </si>
  <si>
    <t>/organization/inter-grosshandel-gmbh</t>
  </si>
  <si>
    <t>Inter-Grosshandel GmbH</t>
  </si>
  <si>
    <t>http://www.inter-grosshandel.com/</t>
  </si>
  <si>
    <t>/organization/interact-io</t>
  </si>
  <si>
    <t>Interact.io</t>
  </si>
  <si>
    <t>http://www.interact.io</t>
  </si>
  <si>
    <t>Analytics|Big Data|CRM|Enterprise Software|SaaS</t>
  </si>
  <si>
    <t>/organization/interact-public-safety-systems</t>
  </si>
  <si>
    <t>Interact Public Safety</t>
  </si>
  <si>
    <t>http://www.interact911.com</t>
  </si>
  <si>
    <t>Geospatial|Maps|Software</t>
  </si>
  <si>
    <t>/organization/interacta</t>
  </si>
  <si>
    <t>InteraCta</t>
  </si>
  <si>
    <t>http://interacta.co</t>
  </si>
  <si>
    <t>/organization/interactif-visuel-syst-me</t>
  </si>
  <si>
    <t>Interactif Visuel Syst√®me</t>
  </si>
  <si>
    <t>http://www.activisu.com</t>
  </si>
  <si>
    <t>Computer Vision|Manufacturing|Software</t>
  </si>
  <si>
    <t>/organization/interacting-technology</t>
  </si>
  <si>
    <t>Interacting Technology</t>
  </si>
  <si>
    <t>http://www.interactech.com</t>
  </si>
  <si>
    <t>Social Media Platforms|Social Network Media</t>
  </si>
  <si>
    <t>/organization/interaction-labs</t>
  </si>
  <si>
    <t>Interaction Labs</t>
  </si>
  <si>
    <t>/organization/interaction-media-group</t>
  </si>
  <si>
    <t>INTERACTION MEDIA GROUP</t>
  </si>
  <si>
    <t>Internet|Media|Technology</t>
  </si>
  <si>
    <t>/organization/interactions</t>
  </si>
  <si>
    <t>Interactions Corporation</t>
  </si>
  <si>
    <t>http://www.interactions.net</t>
  </si>
  <si>
    <t>Enterprise Software|Speech Recognition</t>
  </si>
  <si>
    <t>/organization/interactive-advisory-software</t>
  </si>
  <si>
    <t>Interactive Advisory Software</t>
  </si>
  <si>
    <t>http://www.iassoftware.com</t>
  </si>
  <si>
    <t>/organization/interactive-bid-games-inc</t>
  </si>
  <si>
    <t>iBidGames</t>
  </si>
  <si>
    <t>http://www.ibidgames.com</t>
  </si>
  <si>
    <t>Auctions|Entertainment|Facebook Applications|Gambling|Games</t>
  </si>
  <si>
    <t>/organization/interactive-convenience-electronics</t>
  </si>
  <si>
    <t>Interactive Convenience Electronics</t>
  </si>
  <si>
    <t>/organization/interactive-fate</t>
  </si>
  <si>
    <t>Interactive Fate</t>
  </si>
  <si>
    <t>http://www.interactivefate.com/</t>
  </si>
  <si>
    <t>Computers|Tablets</t>
  </si>
  <si>
    <t>/organization/interactive-fitness</t>
  </si>
  <si>
    <t>Interactive Fitness</t>
  </si>
  <si>
    <t>http://ifholdings.com</t>
  </si>
  <si>
    <t>/organization/interactive-frontiers</t>
  </si>
  <si>
    <t>V1 Sports</t>
  </si>
  <si>
    <t>http://www.v1sports.com/</t>
  </si>
  <si>
    <t>/organization/interactive-investor-international</t>
  </si>
  <si>
    <t>Interactive Investor</t>
  </si>
  <si>
    <t>http://www.iii.co.uk</t>
  </si>
  <si>
    <t>/organization/interactive-kiosk-network</t>
  </si>
  <si>
    <t>Interactive Kiosk Network</t>
  </si>
  <si>
    <t>http://www.ikngroup.com/</t>
  </si>
  <si>
    <t>Media|News|Training</t>
  </si>
  <si>
    <t>/organization/interactive-mobile-advertising</t>
  </si>
  <si>
    <t>Interactive Mobile Advertising</t>
  </si>
  <si>
    <t>http://www.imatmobile.com</t>
  </si>
  <si>
    <t>/organization/interactive-motion-technologies</t>
  </si>
  <si>
    <t>Interactive Motion Technologies</t>
  </si>
  <si>
    <t>http://interactive-motion.com</t>
  </si>
  <si>
    <t>/organization/interactive-networks</t>
  </si>
  <si>
    <t>Interactive Networks</t>
  </si>
  <si>
    <t>http://www.interactiveni.com</t>
  </si>
  <si>
    <t>Messaging|Software</t>
  </si>
  <si>
    <t>/organization/interactive-performance-solutions</t>
  </si>
  <si>
    <t>Interactive Performance Solutions</t>
  </si>
  <si>
    <t>http://www.ipspods.com</t>
  </si>
  <si>
    <t>/organization/interactive-project</t>
  </si>
  <si>
    <t>Interactive Project</t>
  </si>
  <si>
    <t>http://interactiveproject.com</t>
  </si>
  <si>
    <t>Game|Social Games|Software</t>
  </si>
  <si>
    <t>/organization/interactive-solutions</t>
  </si>
  <si>
    <t>Interactive Solutions</t>
  </si>
  <si>
    <t>http://www.interactive-solutions.co.jp/</t>
  </si>
  <si>
    <t>Content|Design|Mechanical Solutions</t>
  </si>
  <si>
    <t>/organization/interactive-supercomputing</t>
  </si>
  <si>
    <t>Interactive Supercomputing</t>
  </si>
  <si>
    <t>http://www.interactivsupercomputing.com</t>
  </si>
  <si>
    <t>/organization/interactive-tko</t>
  </si>
  <si>
    <t>Interactive TKO</t>
  </si>
  <si>
    <t>http://www.itko.com</t>
  </si>
  <si>
    <t>/organization/interactivos</t>
  </si>
  <si>
    <t>Interactivos.net</t>
  </si>
  <si>
    <t>http://www.interactivos.net</t>
  </si>
  <si>
    <t>Consulting|Social Media</t>
  </si>
  <si>
    <t>Rub√≠</t>
  </si>
  <si>
    <t>/organization/interana</t>
  </si>
  <si>
    <t>Interana</t>
  </si>
  <si>
    <t>http://www.interana.com</t>
  </si>
  <si>
    <t>Analytics|Business Analytics</t>
  </si>
  <si>
    <t>/organization/interatlas</t>
  </si>
  <si>
    <t>InterAtlas</t>
  </si>
  <si>
    <t>http://www.interatlas.fr</t>
  </si>
  <si>
    <t>3D|Maps|Photography</t>
  </si>
  <si>
    <t>/organization/interaxon</t>
  </si>
  <si>
    <t>InteraXon</t>
  </si>
  <si>
    <t>http://interaxon.ca</t>
  </si>
  <si>
    <t>/organization/interbank-fx</t>
  </si>
  <si>
    <t>Interbank FX</t>
  </si>
  <si>
    <t>http://www.ibfx.com</t>
  </si>
  <si>
    <t>/organization/interbill-corporation</t>
  </si>
  <si>
    <t>Interbill Corporation</t>
  </si>
  <si>
    <t>http://www.interbill.com/</t>
  </si>
  <si>
    <t>/organization/intercast-networks</t>
  </si>
  <si>
    <t>Intercast Networks</t>
  </si>
  <si>
    <t>/organization/intercasting</t>
  </si>
  <si>
    <t>Intercasting</t>
  </si>
  <si>
    <t>http://www.intercastingcorp.com</t>
  </si>
  <si>
    <t>Mobile|Social Network Media|Wireless</t>
  </si>
  <si>
    <t>/organization/intercell-biomedical-research-development-ag</t>
  </si>
  <si>
    <t>Intercell</t>
  </si>
  <si>
    <t>http://www.intercell.com</t>
  </si>
  <si>
    <t>/organization/intercept-pharmaceuticals</t>
  </si>
  <si>
    <t>Intercept Pharmaceuticals</t>
  </si>
  <si>
    <t>http://www.interceptpharma.com</t>
  </si>
  <si>
    <t>/organization/intercity</t>
  </si>
  <si>
    <t>Intercity</t>
  </si>
  <si>
    <t>http://intercityrentacar.com/</t>
  </si>
  <si>
    <t>Tuzla</t>
  </si>
  <si>
    <t>/organization/interclick</t>
  </si>
  <si>
    <t>interclick</t>
  </si>
  <si>
    <t>http://www.interclick.com</t>
  </si>
  <si>
    <t>/organization/intercloud</t>
  </si>
  <si>
    <t>InterCloud</t>
  </si>
  <si>
    <t>http://www.intercloud.com</t>
  </si>
  <si>
    <t>/organization/intercloud-systems</t>
  </si>
  <si>
    <t>Intercloud Systems</t>
  </si>
  <si>
    <t>http://intercloudsys.com</t>
  </si>
  <si>
    <t>/organization/intercom</t>
  </si>
  <si>
    <t>Intercom</t>
  </si>
  <si>
    <t>http://www.intercom.io</t>
  </si>
  <si>
    <t>/organization/intercommunity-cancer-centers-of-america</t>
  </si>
  <si>
    <t>Intercommunity Cancer Centers of America</t>
  </si>
  <si>
    <t>/organization/intercomp</t>
  </si>
  <si>
    <t>Intercomp</t>
  </si>
  <si>
    <t>/organization/interconnect-media-network-systems</t>
  </si>
  <si>
    <t>Interconnect Media Network Systems</t>
  </si>
  <si>
    <t>http://www.simultv.com</t>
  </si>
  <si>
    <t>Selma</t>
  </si>
  <si>
    <t>/organization/intercontinentalexchange</t>
  </si>
  <si>
    <t>IntercontinentalExchange</t>
  </si>
  <si>
    <t>http://www.theice.com/homepage.jhtml</t>
  </si>
  <si>
    <t>Brokers|Finance|Financial Exchanges|Financial Services</t>
  </si>
  <si>
    <t>/organization/intercrowd</t>
  </si>
  <si>
    <t>INTERCROWD</t>
  </si>
  <si>
    <t>http://www.intecrowd.com/</t>
  </si>
  <si>
    <t>/organization/intercytex-group</t>
  </si>
  <si>
    <t>Intercytex Group</t>
  </si>
  <si>
    <t>http://www.intercytex.com</t>
  </si>
  <si>
    <t>/organization/interesante-com</t>
  </si>
  <si>
    <t>Interesante.com</t>
  </si>
  <si>
    <t>http://interesante.com</t>
  </si>
  <si>
    <t>/organization/interested</t>
  </si>
  <si>
    <t>Interested</t>
  </si>
  <si>
    <t>/organization/interex</t>
  </si>
  <si>
    <t>InterEx</t>
  </si>
  <si>
    <t>/organization/interface-biologics</t>
  </si>
  <si>
    <t>Interface Biologics, Inc.</t>
  </si>
  <si>
    <t>http://www.interfacebiologics.com</t>
  </si>
  <si>
    <t>/organization/interface-foundry</t>
  </si>
  <si>
    <t>Kip</t>
  </si>
  <si>
    <t>http://interfacefoundry.com</t>
  </si>
  <si>
    <t>/organization/interface-masters</t>
  </si>
  <si>
    <t>Interface Masters</t>
  </si>
  <si>
    <t>http://www.interfacemasters.com</t>
  </si>
  <si>
    <t>/organization/interface-security-systems</t>
  </si>
  <si>
    <t>Interface Security Systems</t>
  </si>
  <si>
    <t>http://www.interfacesystems.com</t>
  </si>
  <si>
    <t>/organization/interface21</t>
  </si>
  <si>
    <t>Interface21</t>
  </si>
  <si>
    <t>http://spring.io</t>
  </si>
  <si>
    <t>/organization/interfocus-inc</t>
  </si>
  <si>
    <t>PatPat</t>
  </si>
  <si>
    <t>http://www.patpat.com</t>
  </si>
  <si>
    <t>/organization/interfolio</t>
  </si>
  <si>
    <t>Interfolio</t>
  </si>
  <si>
    <t>http://www.interfolio.com</t>
  </si>
  <si>
    <t>All Students|Collaboration|Colleges|EdTech|Education|Employment|Human Resources|SaaS|Universities</t>
  </si>
  <si>
    <t>/organization/intergeneraciones-servicios</t>
  </si>
  <si>
    <t>Intergeneraciones Servicios</t>
  </si>
  <si>
    <t>http://www.intergeneraciones.es</t>
  </si>
  <si>
    <t>Almeria</t>
  </si>
  <si>
    <t>Almer√≠a</t>
  </si>
  <si>
    <t>/organization/intergloss-com</t>
  </si>
  <si>
    <t>Intergloss</t>
  </si>
  <si>
    <t>http://intergloss.com</t>
  </si>
  <si>
    <t>Beauty|Cosmetics|E-Commerce|Reviews and Recommendations</t>
  </si>
  <si>
    <t>/organization/interhyp</t>
  </si>
  <si>
    <t>Interhyp</t>
  </si>
  <si>
    <t>http://www.interhyp.de</t>
  </si>
  <si>
    <t>Banking|Consulting|Financial Services</t>
  </si>
  <si>
    <t>/organization/interior-define</t>
  </si>
  <si>
    <t>Interior Define</t>
  </si>
  <si>
    <t>http://www.interiordefine.com</t>
  </si>
  <si>
    <t>/organization/interkrin</t>
  </si>
  <si>
    <t>InteKrin</t>
  </si>
  <si>
    <t>http://www.intekrin.com</t>
  </si>
  <si>
    <t>/organization/interkuler</t>
  </si>
  <si>
    <t>Interkuler</t>
  </si>
  <si>
    <t>http://www.interkuler.com/</t>
  </si>
  <si>
    <t>/organization/interlace-medical</t>
  </si>
  <si>
    <t>Interlace Medical</t>
  </si>
  <si>
    <t>http://www.interlacemedical.com</t>
  </si>
  <si>
    <t>/organization/interland-inc</t>
  </si>
  <si>
    <t>Interland</t>
  </si>
  <si>
    <t>http://interland.net/</t>
  </si>
  <si>
    <t>Computers|Networking|Web Hosting</t>
  </si>
  <si>
    <t>/organization/interleukin-genetics</t>
  </si>
  <si>
    <t>Interleukin Genetics</t>
  </si>
  <si>
    <t>http://www.ilgenetics.com</t>
  </si>
  <si>
    <t>/organization/interliant</t>
  </si>
  <si>
    <t>Interliant</t>
  </si>
  <si>
    <t>http://www.interliant.com/</t>
  </si>
  <si>
    <t>/organization/interlink-networks</t>
  </si>
  <si>
    <t>Interlink Networks</t>
  </si>
  <si>
    <t>http://www.interlinknetworks.com/</t>
  </si>
  <si>
    <t>/organization/interlude</t>
  </si>
  <si>
    <t>Interlude</t>
  </si>
  <si>
    <t>http://www.interlude.fm</t>
  </si>
  <si>
    <t>Entertainment|Games|Media|Product Development Services|Video</t>
  </si>
  <si>
    <t>/organization/intermap-technologies</t>
  </si>
  <si>
    <t>Intermap Technologies</t>
  </si>
  <si>
    <t>http://www.intermap.com</t>
  </si>
  <si>
    <t>Geospatial|Location Based Services|Risk Management</t>
  </si>
  <si>
    <t>/organization/intermed-discovery</t>
  </si>
  <si>
    <t>InterMed Discovery</t>
  </si>
  <si>
    <t>http://www.intermed-discovery.com</t>
  </si>
  <si>
    <t>/organization/intermedia</t>
  </si>
  <si>
    <t>Intermedia</t>
  </si>
  <si>
    <t>http://www.intermedia.net</t>
  </si>
  <si>
    <t>Cloud Data Services|Collaboration|Communications Hardware|Enterprise Software|SaaS|Software</t>
  </si>
  <si>
    <t>/organization/intermetro-communications</t>
  </si>
  <si>
    <t>InterMetro Communications</t>
  </si>
  <si>
    <t>http://www.intermetro.net</t>
  </si>
  <si>
    <t>Simi Valley</t>
  </si>
  <si>
    <t>/organization/intermex</t>
  </si>
  <si>
    <t>Intermex</t>
  </si>
  <si>
    <t>http://intermexonline.com/</t>
  </si>
  <si>
    <t>P2P Money Transfer|Services</t>
  </si>
  <si>
    <t>/organization/intermezzo-inc</t>
  </si>
  <si>
    <t>Intermezzo, Inc</t>
  </si>
  <si>
    <t>http://www.intermezzo-inc.com</t>
  </si>
  <si>
    <t>Brand Marketing|CRM|Curated Web|Direct Marketing|Social Media Marketing</t>
  </si>
  <si>
    <t>/organization/intermixmedia</t>
  </si>
  <si>
    <t>Intermix Media</t>
  </si>
  <si>
    <t>/organization/intermolecular</t>
  </si>
  <si>
    <t>Intermolecular</t>
  </si>
  <si>
    <t>http://www.intermolecular.com</t>
  </si>
  <si>
    <t>/organization/intern-avenue</t>
  </si>
  <si>
    <t>Intern Avenue</t>
  </si>
  <si>
    <t>https://www.internavenue.com</t>
  </si>
  <si>
    <t>Career Management|Human Resources|Recruiting|Software</t>
  </si>
  <si>
    <t>/organization/intern-inc</t>
  </si>
  <si>
    <t>Intern</t>
  </si>
  <si>
    <t>http://interninc.com</t>
  </si>
  <si>
    <t>Charter Schools|Networking</t>
  </si>
  <si>
    <t>/organization/intern-latin-america</t>
  </si>
  <si>
    <t>Intern Latin America</t>
  </si>
  <si>
    <t>http://www.theinterngroup.com</t>
  </si>
  <si>
    <t>/organization/interna-technologies</t>
  </si>
  <si>
    <t>InteRNA Technologies</t>
  </si>
  <si>
    <t>http://www.interna-technologies.com/contact.php</t>
  </si>
  <si>
    <t>/organization/internal-gaming</t>
  </si>
  <si>
    <t>Internal Gaming</t>
  </si>
  <si>
    <t>http://internalgaminglive.weebly.com</t>
  </si>
  <si>
    <t>/organization/internate-machine-corporation</t>
  </si>
  <si>
    <t>Internate Machine Corporation</t>
  </si>
  <si>
    <t>http://internetmachines.com/</t>
  </si>
  <si>
    <t>/organization/international-barrier-technology</t>
  </si>
  <si>
    <t>International Barrier Technology</t>
  </si>
  <si>
    <t>http://www.intlbarrier.com</t>
  </si>
  <si>
    <t>Watkins</t>
  </si>
  <si>
    <t>/organization/international-battery</t>
  </si>
  <si>
    <t>International Battery</t>
  </si>
  <si>
    <t>http://www.internationalbattery.com</t>
  </si>
  <si>
    <t>/organization/international-biomass-group</t>
  </si>
  <si>
    <t>International Biomass Group</t>
  </si>
  <si>
    <t>/organization/international-cardio-corporation</t>
  </si>
  <si>
    <t>International Cardio Corporation</t>
  </si>
  <si>
    <t>http://www.hifu-rx.com</t>
  </si>
  <si>
    <t>Analytics|Healthcare Services|Medical|Medical Professionals</t>
  </si>
  <si>
    <t>/organization/international-coffee-group</t>
  </si>
  <si>
    <t>International Coffee Group</t>
  </si>
  <si>
    <t>Coffee|Consumer Goods|Productivity</t>
  </si>
  <si>
    <t>/organization/international-coiffeurs-education</t>
  </si>
  <si>
    <t>International Coiffeurs' Education</t>
  </si>
  <si>
    <t>/organization/international-communications-corp</t>
  </si>
  <si>
    <t>International Communications Corp</t>
  </si>
  <si>
    <t>http://intcomcorp.com</t>
  </si>
  <si>
    <t>/organization/international-consumer-products</t>
  </si>
  <si>
    <t>International Consumer Products</t>
  </si>
  <si>
    <t>http://icpvn.com/</t>
  </si>
  <si>
    <t>/organization/international-electronics-exchange</t>
  </si>
  <si>
    <t>International Electronics Exchange</t>
  </si>
  <si>
    <t>/organization/international-fitness-holdings</t>
  </si>
  <si>
    <t>International Fitness Holdings</t>
  </si>
  <si>
    <t>http://www.ifhinc.ca/</t>
  </si>
  <si>
    <t>/organization/international-gaming-league</t>
  </si>
  <si>
    <t>International Gaming League</t>
  </si>
  <si>
    <t>http://www.playigl.com</t>
  </si>
  <si>
    <t>/organization/international-gold-mining-coperation</t>
  </si>
  <si>
    <t>International Gold Mining Coperation</t>
  </si>
  <si>
    <t>http://www.imcgood.com</t>
  </si>
  <si>
    <t>/organization/international-institute-for-nanotechnology</t>
  </si>
  <si>
    <t>International Institute for Nanotechnology</t>
  </si>
  <si>
    <t>http://www.iinano.org/</t>
  </si>
  <si>
    <t>/organization/international-isotopes</t>
  </si>
  <si>
    <t>International Isotopes</t>
  </si>
  <si>
    <t>http://intisoid.com</t>
  </si>
  <si>
    <t>/organization/international-liars-poker-association</t>
  </si>
  <si>
    <t>International Liars Poker Association</t>
  </si>
  <si>
    <t>http://www.liarspoker.com</t>
  </si>
  <si>
    <t>/organization/international-network-for-outcomes-research-inor</t>
  </si>
  <si>
    <t>International Network for Outcomes Research(INOR)</t>
  </si>
  <si>
    <t>http://inoroutcomes.com</t>
  </si>
  <si>
    <t>/organization/international-partnership-for-microbicides</t>
  </si>
  <si>
    <t>International Partnership For Microbicides</t>
  </si>
  <si>
    <t>http://www.ipmglobal.org/</t>
  </si>
  <si>
    <t>Non Profit|Pharmaceuticals</t>
  </si>
  <si>
    <t>/organization/international-pet-grooming-academy</t>
  </si>
  <si>
    <t>International Pet Grooming Academy</t>
  </si>
  <si>
    <t>/organization/international-sportsbook</t>
  </si>
  <si>
    <t>International Sportsbook</t>
  </si>
  <si>
    <t>Entertainment|Internet|Mobile|Sports</t>
  </si>
  <si>
    <t>/organization/international-star-inc</t>
  </si>
  <si>
    <t>International Star Inc</t>
  </si>
  <si>
    <t>http://www.ilstholdings.com/</t>
  </si>
  <si>
    <t>/organization/international-stem-cell-corporation</t>
  </si>
  <si>
    <t>International Stem Cell Corporation</t>
  </si>
  <si>
    <t>http://internationalstemcell.com</t>
  </si>
  <si>
    <t>/organization/international-telematics</t>
  </si>
  <si>
    <t>International Telematics</t>
  </si>
  <si>
    <t>http://internationaltelematics.com</t>
  </si>
  <si>
    <t>Health Diagnostics|Manufacturing</t>
  </si>
  <si>
    <t>/organization/international-therapeutics</t>
  </si>
  <si>
    <t>International Therapeutics</t>
  </si>
  <si>
    <t>http://www.internationaltherapeutics.com/</t>
  </si>
  <si>
    <t>/organization/international-thermodyne</t>
  </si>
  <si>
    <t>International ThermoDyne</t>
  </si>
  <si>
    <t>http://www.itlthermodyne.com</t>
  </si>
  <si>
    <t>/organization/international-youth-organization</t>
  </si>
  <si>
    <t>International Youth Organization</t>
  </si>
  <si>
    <t>http://www.iyonewark.org/</t>
  </si>
  <si>
    <t>/organization/internationalcare</t>
  </si>
  <si>
    <t>International Care</t>
  </si>
  <si>
    <t>http://www.international-care.com</t>
  </si>
  <si>
    <t>Healthcare Services|Human Resources|Risk Management|Security|Training|Travel</t>
  </si>
  <si>
    <t>Redding</t>
  </si>
  <si>
    <t>/organization/interneer</t>
  </si>
  <si>
    <t>Interneer</t>
  </si>
  <si>
    <t>http://www.interneer.com</t>
  </si>
  <si>
    <t>/organization/internet-america-inc</t>
  </si>
  <si>
    <t>Internet America, Inc.</t>
  </si>
  <si>
    <t>http://www.internetamerica.com</t>
  </si>
  <si>
    <t>/organization/internet-broadcasting</t>
  </si>
  <si>
    <t>Internet Broadcasting</t>
  </si>
  <si>
    <t>http://www.ibsys.com</t>
  </si>
  <si>
    <t>/organization/internet-college-internation-s-l</t>
  </si>
  <si>
    <t>Internet college internation S.L.</t>
  </si>
  <si>
    <t>http://www.i-college.es</t>
  </si>
  <si>
    <t>Marbella</t>
  </si>
  <si>
    <t>/organization/internet-commerce-corporation</t>
  </si>
  <si>
    <t>Internet Commerce Corporation</t>
  </si>
  <si>
    <t>http://www.icc.net/</t>
  </si>
  <si>
    <t>/organization/internet-connectivity-group</t>
  </si>
  <si>
    <t>Internet Connectivity Group</t>
  </si>
  <si>
    <t>http://internetconnectivitygroup.com</t>
  </si>
  <si>
    <t>/organization/internet-gold-golden-lines</t>
  </si>
  <si>
    <t>Internet Gold - Golden Lines</t>
  </si>
  <si>
    <t>http://www.igld.com</t>
  </si>
  <si>
    <t>/organization/internet-identity</t>
  </si>
  <si>
    <t>IID</t>
  </si>
  <si>
    <t>http://www.internetidentity.com</t>
  </si>
  <si>
    <t>Fraud Detection|Identity|Security|Spam Filtering</t>
  </si>
  <si>
    <t>/organization/internet-mall</t>
  </si>
  <si>
    <t>Internet Mall</t>
  </si>
  <si>
    <t>http://mall.cz</t>
  </si>
  <si>
    <t>/organization/internet-marketing-academy-australia</t>
  </si>
  <si>
    <t>Internet Marketing Academy Australia</t>
  </si>
  <si>
    <t>http://internetmarketingacademy.com.au</t>
  </si>
  <si>
    <t>Advertising|Internet Marketing|Small and Medium Businesses</t>
  </si>
  <si>
    <t>/organization/internet-marketing-inc</t>
  </si>
  <si>
    <t>Internet Marketing Inc</t>
  </si>
  <si>
    <t>http://www.internetmarketinginc.com</t>
  </si>
  <si>
    <t>/organization/internet-media-labs</t>
  </si>
  <si>
    <t>oneQube</t>
  </si>
  <si>
    <t>http://www.oneQube.com</t>
  </si>
  <si>
    <t>Analytics|Big Data|Databases|Data Mining|Enterprises|Real Time|Social Media|Social Media Advertising|Social Media Management|Social Media Marketing|Social Media Monitoring|Social Network Media|Software|Technology|Twitter Applications|Visualization</t>
  </si>
  <si>
    <t>/organization/internet-motors-corp</t>
  </si>
  <si>
    <t>Internet Motors Corp.</t>
  </si>
  <si>
    <t>http://www.im.com/</t>
  </si>
  <si>
    <t>Automotive|SaaS|Services</t>
  </si>
  <si>
    <t>/organization/internet-pawn</t>
  </si>
  <si>
    <t>Internet Pawn</t>
  </si>
  <si>
    <t>http://internetpawn.com</t>
  </si>
  <si>
    <t>/organization/internet-pipeline</t>
  </si>
  <si>
    <t>iPipeline</t>
  </si>
  <si>
    <t>http://www.ipipeline.com</t>
  </si>
  <si>
    <t>/organization/internet-reit</t>
  </si>
  <si>
    <t>Internet REIT</t>
  </si>
  <si>
    <t>http://www.ireit.com</t>
  </si>
  <si>
    <t>/organization/internet-wire</t>
  </si>
  <si>
    <t>Internet Wire</t>
  </si>
  <si>
    <t>http://www.internetwire.de/</t>
  </si>
  <si>
    <t>/organization/internetarray</t>
  </si>
  <si>
    <t>InternetArray</t>
  </si>
  <si>
    <t>http://internetarray.com</t>
  </si>
  <si>
    <t>/organization/internetcorp</t>
  </si>
  <si>
    <t>InternetCorp</t>
  </si>
  <si>
    <t>http://www.internetcorp.ro</t>
  </si>
  <si>
    <t>/organization/internetstores</t>
  </si>
  <si>
    <t>internetstores</t>
  </si>
  <si>
    <t>http://www.internetstores-ag.com</t>
  </si>
  <si>
    <t>/organization/internetvista</t>
  </si>
  <si>
    <t>InternetVista</t>
  </si>
  <si>
    <t>http://www.internetvista.com</t>
  </si>
  <si>
    <t>/organization/internmatch</t>
  </si>
  <si>
    <t>LookSharp (powering InternMatch)</t>
  </si>
  <si>
    <t>http://InternMatch.com</t>
  </si>
  <si>
    <t>All Students|Career Management|Colleges|Curated Web|Education|Employment|Social Media</t>
  </si>
  <si>
    <t>/organization/interomex-biopharmaceuticals</t>
  </si>
  <si>
    <t>Interomex BioPharmaceuticals</t>
  </si>
  <si>
    <t>https://www.interomex.com</t>
  </si>
  <si>
    <t>/organization/interpacket</t>
  </si>
  <si>
    <t>InterPacket</t>
  </si>
  <si>
    <t>http://www.interpacket.net/</t>
  </si>
  <si>
    <t>/organization/interplay-entertainment</t>
  </si>
  <si>
    <t>Interplay Entertainment</t>
  </si>
  <si>
    <t>http://www.interplay.com</t>
  </si>
  <si>
    <t>/organization/interpretive</t>
  </si>
  <si>
    <t>Interpretive</t>
  </si>
  <si>
    <t>https://www.interpretive.io</t>
  </si>
  <si>
    <t>B2B|SaaS|Sales Automation|Startups</t>
  </si>
  <si>
    <t>/organization/interpretomics</t>
  </si>
  <si>
    <t>InterpretOmics</t>
  </si>
  <si>
    <t>http://www.interpretomics.co</t>
  </si>
  <si>
    <t>/organization/interrad-medical</t>
  </si>
  <si>
    <t>Interrad Medical</t>
  </si>
  <si>
    <t>http://www.securacath.com</t>
  </si>
  <si>
    <t>/organization/interresolve</t>
  </si>
  <si>
    <t>InterResolve</t>
  </si>
  <si>
    <t>http://www.interresolve.co.uk</t>
  </si>
  <si>
    <t>Brokers|Insurance|Medical</t>
  </si>
  <si>
    <t>/organization/interrisk-solutions</t>
  </si>
  <si>
    <t>InterRisk Solutions</t>
  </si>
  <si>
    <t>http://interrisksolutions.com</t>
  </si>
  <si>
    <t>/organization/intersan</t>
  </si>
  <si>
    <t>InterSAN</t>
  </si>
  <si>
    <t>http://www.intersan.net/</t>
  </si>
  <si>
    <t>/organization/interscope-technologies</t>
  </si>
  <si>
    <t>Interscope Technologies</t>
  </si>
  <si>
    <t>http://www.interscopetech.com</t>
  </si>
  <si>
    <t>/organization/interse</t>
  </si>
  <si>
    <t>Interse</t>
  </si>
  <si>
    <t>http://www.interse.dk</t>
  </si>
  <si>
    <t>/organization/intersec</t>
  </si>
  <si>
    <t>Intersec</t>
  </si>
  <si>
    <t>http://www.intersec.com</t>
  </si>
  <si>
    <t>/organization/intersect</t>
  </si>
  <si>
    <t>Intersect ENT</t>
  </si>
  <si>
    <t>http://www.intersectent.com</t>
  </si>
  <si>
    <t>/organization/intersection-medical-inc</t>
  </si>
  <si>
    <t>Intersection Medical Inc</t>
  </si>
  <si>
    <t>http://www.intersectionmedical.com</t>
  </si>
  <si>
    <t>/organization/intersection-technologies</t>
  </si>
  <si>
    <t>Intersection Technologies</t>
  </si>
  <si>
    <t>http://fandiexpress.com</t>
  </si>
  <si>
    <t>San Pedro</t>
  </si>
  <si>
    <t>/organization/interset</t>
  </si>
  <si>
    <t>Interset</t>
  </si>
  <si>
    <t>http://interset.com</t>
  </si>
  <si>
    <t>Big Data|Machine Learning|Predictive Analytics</t>
  </si>
  <si>
    <t>/organization/intersoft-eurasia</t>
  </si>
  <si>
    <t>Intersoft Eurasia</t>
  </si>
  <si>
    <t>http://intersofteurasia.ru</t>
  </si>
  <si>
    <t>/organization/intersperse-inc</t>
  </si>
  <si>
    <t>Intersperse</t>
  </si>
  <si>
    <t>Digital Media|Marketplaces|Services</t>
  </si>
  <si>
    <t>/organization/interspiresubmit</t>
  </si>
  <si>
    <t>interspireSubmit</t>
  </si>
  <si>
    <t>http://www.interspiresubmit.com</t>
  </si>
  <si>
    <t>Advertising|SEO</t>
  </si>
  <si>
    <t>/organization/interstate-auto-auction</t>
  </si>
  <si>
    <t>Interstate Auto Auction</t>
  </si>
  <si>
    <t>http://www.iaa5.com/</t>
  </si>
  <si>
    <t>Auctions</t>
  </si>
  <si>
    <t>/organization/interstate-data-usa</t>
  </si>
  <si>
    <t>Interstate Data USA</t>
  </si>
  <si>
    <t>/organization/interstelnet</t>
  </si>
  <si>
    <t>InterStelNet</t>
  </si>
  <si>
    <t>http://www.interstelnet.com</t>
  </si>
  <si>
    <t>/organization/intersystems</t>
  </si>
  <si>
    <t>Intersystems International</t>
  </si>
  <si>
    <t>http://www.intersystems.net/</t>
  </si>
  <si>
    <t>Industrial|Manufacturing</t>
  </si>
  <si>
    <t>/organization/intertainment-media</t>
  </si>
  <si>
    <t>Intertainment Media</t>
  </si>
  <si>
    <t>http://www.intertainmentmedia.com</t>
  </si>
  <si>
    <t>/organization/intertwine</t>
  </si>
  <si>
    <t>Intertwine</t>
  </si>
  <si>
    <t>http://www.intertwine.it</t>
  </si>
  <si>
    <t>Fisciano</t>
  </si>
  <si>
    <t>/organization/intervalve</t>
  </si>
  <si>
    <t>InterValve</t>
  </si>
  <si>
    <t>http://intervalveinc.com</t>
  </si>
  <si>
    <t>/organization/intervalzero</t>
  </si>
  <si>
    <t>IntervalZero</t>
  </si>
  <si>
    <t>http://www.intervalzero.com</t>
  </si>
  <si>
    <t>/organization/intervene</t>
  </si>
  <si>
    <t>InterVene</t>
  </si>
  <si>
    <t>http://intervene-med.com</t>
  </si>
  <si>
    <t>Healthcare Services|Medical Devices|Startups</t>
  </si>
  <si>
    <t>/organization/intervention-insights</t>
  </si>
  <si>
    <t>Intervention Insights</t>
  </si>
  <si>
    <t>http://www.interventioninsights.com</t>
  </si>
  <si>
    <t>/organization/interventional-imaging</t>
  </si>
  <si>
    <t>Interventional Imaging</t>
  </si>
  <si>
    <t>Medical Devices|Medical Professionals</t>
  </si>
  <si>
    <t>/organization/interventional-spine</t>
  </si>
  <si>
    <t>Interventional Spine</t>
  </si>
  <si>
    <t>http://www.i-spineinc.com</t>
  </si>
  <si>
    <t>/organization/interview</t>
  </si>
  <si>
    <t>Interview</t>
  </si>
  <si>
    <t>http://www.interview-efm.com</t>
  </si>
  <si>
    <t>/organization/interview-master</t>
  </si>
  <si>
    <t>Interview Master</t>
  </si>
  <si>
    <t>http://www.interviewmaster.in</t>
  </si>
  <si>
    <t>Curated Web|Human Resources|Recruiting</t>
  </si>
  <si>
    <t>/organization/interview-rocket</t>
  </si>
  <si>
    <t>Interview Rocket</t>
  </si>
  <si>
    <t>http://interviewrocket.com</t>
  </si>
  <si>
    <t>/organization/interviewbest</t>
  </si>
  <si>
    <t>InterviewBest</t>
  </si>
  <si>
    <t>http://www.interviewbest.com</t>
  </si>
  <si>
    <t>Consulting|Search</t>
  </si>
  <si>
    <t>/organization/interviewed</t>
  </si>
  <si>
    <t>Interviewed</t>
  </si>
  <si>
    <t>https://interviewed.com/</t>
  </si>
  <si>
    <t>/organization/interviewjet</t>
  </si>
  <si>
    <t>InterviewJet</t>
  </si>
  <si>
    <t>http://interviewjet.com</t>
  </si>
  <si>
    <t>Human Resources|Internet|Recruiting|SaaS</t>
  </si>
  <si>
    <t>/organization/interviewling</t>
  </si>
  <si>
    <t>Interviewling</t>
  </si>
  <si>
    <t>http://www.interviewling.com</t>
  </si>
  <si>
    <t>/organization/interviewstreet</t>
  </si>
  <si>
    <t>Interviewstreet</t>
  </si>
  <si>
    <t>http://interviewstreet.com</t>
  </si>
  <si>
    <t>/organization/interviu-me</t>
  </si>
  <si>
    <t>Interviu Me</t>
  </si>
  <si>
    <t>http://interviu.me</t>
  </si>
  <si>
    <t>/organization/intervolve</t>
  </si>
  <si>
    <t>Intervolve</t>
  </si>
  <si>
    <t>http://www.intervolve.com</t>
  </si>
  <si>
    <t>/organization/interwise</t>
  </si>
  <si>
    <t>Interwise</t>
  </si>
  <si>
    <t>/organization/intexys</t>
  </si>
  <si>
    <t>Intexys</t>
  </si>
  <si>
    <t>http://www.intexysphotonics.com</t>
  </si>
  <si>
    <t>L'union</t>
  </si>
  <si>
    <t>/organization/intheglo</t>
  </si>
  <si>
    <t>IntheGlo</t>
  </si>
  <si>
    <t>http://www.intheglo.com</t>
  </si>
  <si>
    <t>/organization/inthinc</t>
  </si>
  <si>
    <t>inthinc</t>
  </si>
  <si>
    <t>http://inthinc.com</t>
  </si>
  <si>
    <t>/organization/inthrma</t>
  </si>
  <si>
    <t>InThrMa</t>
  </si>
  <si>
    <t>http://inthrma.com</t>
  </si>
  <si>
    <t>Analytics|Clean Energy|Hardware|Software|Visualization</t>
  </si>
  <si>
    <t>/organization/intica-biomedical</t>
  </si>
  <si>
    <t>INTICA Biomedical</t>
  </si>
  <si>
    <t>http://inticabio.com</t>
  </si>
  <si>
    <t>/organization/intigua</t>
  </si>
  <si>
    <t>Intigua</t>
  </si>
  <si>
    <t>http://www.intigua.com</t>
  </si>
  <si>
    <t>/organization/intilery-com</t>
  </si>
  <si>
    <t>Intilery.com</t>
  </si>
  <si>
    <t>http://www.intilery.com</t>
  </si>
  <si>
    <t>/organization/intimate-bridge-2-conception</t>
  </si>
  <si>
    <t>Intimate Bridge 2 Conception</t>
  </si>
  <si>
    <t>http://www.intimatebridge2conception.com</t>
  </si>
  <si>
    <t>/organization/intime-retail</t>
  </si>
  <si>
    <t>Intime Retail</t>
  </si>
  <si>
    <t>http://intime.com.cn</t>
  </si>
  <si>
    <t>/organization/intime-software-2</t>
  </si>
  <si>
    <t>InTime Software</t>
  </si>
  <si>
    <t>http://www.intime.com</t>
  </si>
  <si>
    <t>Design|Developer Tools|Technology</t>
  </si>
  <si>
    <t>/organization/intio</t>
  </si>
  <si>
    <t>Intio</t>
  </si>
  <si>
    <t>http://www.intio.us</t>
  </si>
  <si>
    <t>/organization/intivix</t>
  </si>
  <si>
    <t>Intivix</t>
  </si>
  <si>
    <t>http://www.intivix.com</t>
  </si>
  <si>
    <t>Consulting|Information Services|Networking|Security</t>
  </si>
  <si>
    <t>/organization/intiza</t>
  </si>
  <si>
    <t>Intiza</t>
  </si>
  <si>
    <t>http://www.intiza.com</t>
  </si>
  <si>
    <t>Finance Technology|SaaS|Small and Medium Businesses</t>
  </si>
  <si>
    <t>/organization/into-the-gloss</t>
  </si>
  <si>
    <t>Into The Gloss</t>
  </si>
  <si>
    <t>http://intothegloss.com</t>
  </si>
  <si>
    <t>/organization/intoan-technology</t>
  </si>
  <si>
    <t>Intoan Technology</t>
  </si>
  <si>
    <t>http://www.intoan.com/index_en.htm</t>
  </si>
  <si>
    <t>/organization/intomics</t>
  </si>
  <si>
    <t>Intomics</t>
  </si>
  <si>
    <t>https://www.intomics.com/</t>
  </si>
  <si>
    <t>/organization/intoo</t>
  </si>
  <si>
    <t>Intoo</t>
  </si>
  <si>
    <t>http://www.intooapp.com</t>
  </si>
  <si>
    <t>/organization/intoo-app</t>
  </si>
  <si>
    <t>intoo</t>
  </si>
  <si>
    <t>http://intoo-app.com</t>
  </si>
  <si>
    <t>/organization/intoobr</t>
  </si>
  <si>
    <t>IntooBR</t>
  </si>
  <si>
    <t>http://intoo.com.br</t>
  </si>
  <si>
    <t>/organization/intooutdoors</t>
  </si>
  <si>
    <t>IntoOutdoors</t>
  </si>
  <si>
    <t>/organization/intotally</t>
  </si>
  <si>
    <t>InToTally</t>
  </si>
  <si>
    <t>http://intotally.com</t>
  </si>
  <si>
    <t>/organization/intouch-2</t>
  </si>
  <si>
    <t>Intouch</t>
  </si>
  <si>
    <t>http://www.getintouch.co/</t>
  </si>
  <si>
    <t>/organization/intouch-3</t>
  </si>
  <si>
    <t>inTouch</t>
  </si>
  <si>
    <t>/organization/intouch-health</t>
  </si>
  <si>
    <t>InTouch Health</t>
  </si>
  <si>
    <t>http://www.intouch-health.com/</t>
  </si>
  <si>
    <t>/organization/intouch-technologies</t>
  </si>
  <si>
    <t>InTouch Technologies</t>
  </si>
  <si>
    <t>http://www.intouchhealth.com</t>
  </si>
  <si>
    <t>/organization/intouch-technology</t>
  </si>
  <si>
    <t>InTouch Technology</t>
  </si>
  <si>
    <t>http://intouchfollowup.com</t>
  </si>
  <si>
    <t>/organization/intown</t>
  </si>
  <si>
    <t>InTown</t>
  </si>
  <si>
    <t>http://intowndiscounts.com</t>
  </si>
  <si>
    <t>/organization/intpostage-llc</t>
  </si>
  <si>
    <t>Intpostage, LLC</t>
  </si>
  <si>
    <t>http://Intpostage.com</t>
  </si>
  <si>
    <t>/organization/intra-cellular-therapies</t>
  </si>
  <si>
    <t>Intra-Cellular Therapies</t>
  </si>
  <si>
    <t>http://www.intracellulartherapies.com</t>
  </si>
  <si>
    <t>/organization/intradiem</t>
  </si>
  <si>
    <t>Intradiem</t>
  </si>
  <si>
    <t>http://www.intradiem.com</t>
  </si>
  <si>
    <t>/organization/intradigm-corporation</t>
  </si>
  <si>
    <t>Intradigm Corporation</t>
  </si>
  <si>
    <t>http://www.intradigm.com</t>
  </si>
  <si>
    <t>/organization/intrakr</t>
  </si>
  <si>
    <t>Intrakr</t>
  </si>
  <si>
    <t>http://intrakr.com</t>
  </si>
  <si>
    <t>iOS</t>
  </si>
  <si>
    <t>/organization/intralens-vision</t>
  </si>
  <si>
    <t>IntraLens Vision</t>
  </si>
  <si>
    <t>http://www.intralensvision.com</t>
  </si>
  <si>
    <t>/organization/intralign</t>
  </si>
  <si>
    <t>Intralign</t>
  </si>
  <si>
    <t>http://intralign.com</t>
  </si>
  <si>
    <t>Health and Wellness|Health Care|Healthcare Services|Hospitals</t>
  </si>
  <si>
    <t>/organization/intralink-spine</t>
  </si>
  <si>
    <t>Intralink-Spine</t>
  </si>
  <si>
    <t>http://www.intralinkspine.com/</t>
  </si>
  <si>
    <t>/organization/intrallect</t>
  </si>
  <si>
    <t>Intrallect</t>
  </si>
  <si>
    <t>http://www.intrallect.com</t>
  </si>
  <si>
    <t>/organization/intraluminal-therapeutics</t>
  </si>
  <si>
    <t>IntraLuminal Therapeutics</t>
  </si>
  <si>
    <t>/organization/intrameta</t>
  </si>
  <si>
    <t>Intrameta</t>
  </si>
  <si>
    <t>http://intrameta.com/</t>
  </si>
  <si>
    <t>Application Platforms|Internet|Networking</t>
  </si>
  <si>
    <t>/organization/intranets-com</t>
  </si>
  <si>
    <t>Intranets.com</t>
  </si>
  <si>
    <t>http://www.intranets.com</t>
  </si>
  <si>
    <t>/organization/intransa</t>
  </si>
  <si>
    <t>Intransa</t>
  </si>
  <si>
    <t>http://www.intransa.com</t>
  </si>
  <si>
    <t>Internet|Security|Storage|Video</t>
  </si>
  <si>
    <t>/organization/intraop</t>
  </si>
  <si>
    <t>IntraOp Medical</t>
  </si>
  <si>
    <t>http://www.intraopmedical.com</t>
  </si>
  <si>
    <t>/organization/intrapace</t>
  </si>
  <si>
    <t>Intrapace</t>
  </si>
  <si>
    <t>http://intrapace.com</t>
  </si>
  <si>
    <t>/organization/intraspect-software</t>
  </si>
  <si>
    <t>Intraspect Software</t>
  </si>
  <si>
    <t>Enterprise Software|Services|Software</t>
  </si>
  <si>
    <t>/organization/intrastage</t>
  </si>
  <si>
    <t>IntraStage</t>
  </si>
  <si>
    <t>http://www.intrastage.com</t>
  </si>
  <si>
    <t>/organization/intraxio</t>
  </si>
  <si>
    <t>Intraxio</t>
  </si>
  <si>
    <t>http://intraxio.com</t>
  </si>
  <si>
    <t>Advertising|Big Data Analytics|E-Commerce|Technology</t>
  </si>
  <si>
    <t>/organization/intraxio-com</t>
  </si>
  <si>
    <t>Archsy</t>
  </si>
  <si>
    <t>http://archsy.com</t>
  </si>
  <si>
    <t>Creative|Design|Designers</t>
  </si>
  <si>
    <t>/organization/intreorg-systems</t>
  </si>
  <si>
    <t>INTREorg SYSTEMS</t>
  </si>
  <si>
    <t>http://intreorg.com</t>
  </si>
  <si>
    <t>/organization/intrepid-bioinformatics</t>
  </si>
  <si>
    <t>Intrepid Bioinformatics</t>
  </si>
  <si>
    <t>http://intrepidbio.com</t>
  </si>
  <si>
    <t>/organization/intrepid-learning</t>
  </si>
  <si>
    <t>Intrepid Learning</t>
  </si>
  <si>
    <t>http://intrepidlearning.com/</t>
  </si>
  <si>
    <t>/organization/intrepid-offshore-construction</t>
  </si>
  <si>
    <t>Intrepid Offshore Construction</t>
  </si>
  <si>
    <t>http://www.ioc-us.com</t>
  </si>
  <si>
    <t>/organization/intrexon-corporation</t>
  </si>
  <si>
    <t>Intrexon Corporation</t>
  </si>
  <si>
    <t>http://www.dna.com</t>
  </si>
  <si>
    <t>/organization/intri-plex-technologies</t>
  </si>
  <si>
    <t>Intri-Plex Technologies</t>
  </si>
  <si>
    <t>/organization/intrinsic-id</t>
  </si>
  <si>
    <t>Intrinsic-ID</t>
  </si>
  <si>
    <t>http://www.intrinsic-id.com</t>
  </si>
  <si>
    <t>/organization/intrinsic-lifesciences</t>
  </si>
  <si>
    <t>Intrinsic LifeSciences</t>
  </si>
  <si>
    <t>http://www.intrinsiclifesciences.com/</t>
  </si>
  <si>
    <t>/organization/intrinsic-medical-imaging</t>
  </si>
  <si>
    <t>Intrinsic Medical Imaging</t>
  </si>
  <si>
    <t>http://intrinsic-mi.com</t>
  </si>
  <si>
    <t>/organization/intrinsic-therapeutics</t>
  </si>
  <si>
    <t>Intrinsic Therapeutics</t>
  </si>
  <si>
    <t>http://www.intrinsic-therapeutics.com</t>
  </si>
  <si>
    <t>/organization/intrinsiq-materials</t>
  </si>
  <si>
    <t>Intrinsiq Materials</t>
  </si>
  <si>
    <t>http://intrinsiqmaterials.com</t>
  </si>
  <si>
    <t>/organization/intrinsity</t>
  </si>
  <si>
    <t>Intrinsity</t>
  </si>
  <si>
    <t>http://www.intrinsity.com</t>
  </si>
  <si>
    <t>/organization/introbridge</t>
  </si>
  <si>
    <t>IntroBridge</t>
  </si>
  <si>
    <t>http://www.introbridge.com</t>
  </si>
  <si>
    <t>iPhone|Location Based Services|Mobile|Networking|Social Media|Web Tools</t>
  </si>
  <si>
    <t>Reigate</t>
  </si>
  <si>
    <t>/organization/introfly</t>
  </si>
  <si>
    <t>IntroFly</t>
  </si>
  <si>
    <t>http://introfly.com</t>
  </si>
  <si>
    <t>Curated Web|Employment|Networking|Social Media|Startups</t>
  </si>
  <si>
    <t>/organization/introhive</t>
  </si>
  <si>
    <t>Introhive</t>
  </si>
  <si>
    <t>http://www.introhive.com</t>
  </si>
  <si>
    <t>/organization/introji</t>
  </si>
  <si>
    <t>Introji</t>
  </si>
  <si>
    <t>https://www.indiegogo.com/projects/introji-a-crowdsourced-emoji-app-for-introverts#home</t>
  </si>
  <si>
    <t>/organization/intromaps</t>
  </si>
  <si>
    <t>IntroMaps</t>
  </si>
  <si>
    <t>http://intromaps.com</t>
  </si>
  <si>
    <t>/organization/introme</t>
  </si>
  <si>
    <t>IntroMe</t>
  </si>
  <si>
    <t>http://www.introme.com/</t>
  </si>
  <si>
    <t>Classifieds|Internet|Lifestyle|Social Media|Social Media Platforms|Social Network Media</t>
  </si>
  <si>
    <t>/organization/intromi</t>
  </si>
  <si>
    <t>introMi</t>
  </si>
  <si>
    <t>http://www.intromi.co</t>
  </si>
  <si>
    <t>Analytics|B2B|Social Media</t>
  </si>
  <si>
    <t>/organization/intronet</t>
  </si>
  <si>
    <t>IntroNet</t>
  </si>
  <si>
    <t>http://intro.net</t>
  </si>
  <si>
    <t>Advertising Networks|CRM|Professional Networking|Social Media|Social Network Media</t>
  </si>
  <si>
    <t>/organization/intronetworks</t>
  </si>
  <si>
    <t>introNetworks</t>
  </si>
  <si>
    <t>http://www.intronetworks.com</t>
  </si>
  <si>
    <t>/organization/introniche</t>
  </si>
  <si>
    <t>IntroNiche</t>
  </si>
  <si>
    <t>http://www.introniche.com</t>
  </si>
  <si>
    <t>/organization/intronis</t>
  </si>
  <si>
    <t>Intronis</t>
  </si>
  <si>
    <t>http://www.intronis.com</t>
  </si>
  <si>
    <t>Enterprise Software|Flash Storage|Storage</t>
  </si>
  <si>
    <t>/organization/introvision-r-d</t>
  </si>
  <si>
    <t>Introvision R&amp;D</t>
  </si>
  <si>
    <t>http://www.introvision.ru/IntroVision-RnD</t>
  </si>
  <si>
    <t>/organization/intruo-com</t>
  </si>
  <si>
    <t>Intruo.com</t>
  </si>
  <si>
    <t>http://www.intruo.com/</t>
  </si>
  <si>
    <t>E-Commerce Platforms|Home &amp; Garden|Real Estate</t>
  </si>
  <si>
    <t>Kornatka</t>
  </si>
  <si>
    <t>/organization/intrusic</t>
  </si>
  <si>
    <t>Intrusic</t>
  </si>
  <si>
    <t>http://www.masshightech.com/stories/2007/02/19/story2-Exciting-Intrusic-shuts-down.html</t>
  </si>
  <si>
    <t>/organization/intruvert</t>
  </si>
  <si>
    <t>IntruVert</t>
  </si>
  <si>
    <t>http://www.intruvert.com/</t>
  </si>
  <si>
    <t>Architecture|Network Security|Real Time</t>
  </si>
  <si>
    <t>/organization/intsights-cyber-intelligence</t>
  </si>
  <si>
    <t>IntSights Cyber Intelligence</t>
  </si>
  <si>
    <t>https://www.intsights.com/</t>
  </si>
  <si>
    <t>Cyber Security|Information Technology|Services</t>
  </si>
  <si>
    <t>/organization/inttra</t>
  </si>
  <si>
    <t>INTTRA</t>
  </si>
  <si>
    <t>http://www.inttra.com</t>
  </si>
  <si>
    <t>/organization/intuary</t>
  </si>
  <si>
    <t>FarFaria</t>
  </si>
  <si>
    <t>http://FarFaria.com</t>
  </si>
  <si>
    <t>Education|iPad</t>
  </si>
  <si>
    <t>/organization/intucell</t>
  </si>
  <si>
    <t>Intucell</t>
  </si>
  <si>
    <t>http://intucellsystems.com</t>
  </si>
  <si>
    <t>/organization/intugame</t>
  </si>
  <si>
    <t>Intugame</t>
  </si>
  <si>
    <t>http://www.intugame.com/</t>
  </si>
  <si>
    <t>3D|Apps|Online Gaming|PC Gaming</t>
  </si>
  <si>
    <t>/organization/intuilab</t>
  </si>
  <si>
    <t>IntuiLab</t>
  </si>
  <si>
    <t>http://www.intuilab.com</t>
  </si>
  <si>
    <t>/organization/intuit</t>
  </si>
  <si>
    <t>Intuit</t>
  </si>
  <si>
    <t>http://www.intuit.com</t>
  </si>
  <si>
    <t>Accounting|Business Services|Computers|Software</t>
  </si>
  <si>
    <t>/organization/intuitive-automata</t>
  </si>
  <si>
    <t>Intuitive Automata</t>
  </si>
  <si>
    <t>http://www.intuitiveautomata.com</t>
  </si>
  <si>
    <t>/organization/intuitive-biosciences</t>
  </si>
  <si>
    <t>Intuitive Biosciences</t>
  </si>
  <si>
    <t>http://www.intuitivebio.com</t>
  </si>
  <si>
    <t>/organization/intuitive-creations</t>
  </si>
  <si>
    <t>Intuitive Creations</t>
  </si>
  <si>
    <t>http://www.faqs.org/patents/assignee/intuitive-creations-pte-ltd/</t>
  </si>
  <si>
    <t>/organization/intuitive-designs</t>
  </si>
  <si>
    <t>Intuitive Designs</t>
  </si>
  <si>
    <t>http://prcounts.com</t>
  </si>
  <si>
    <t>/organization/intuitive-solutions</t>
  </si>
  <si>
    <t>Intuitive Solutions</t>
  </si>
  <si>
    <t>/organization/intuitive-user-interfaces</t>
  </si>
  <si>
    <t>Intuitive User Interfaces</t>
  </si>
  <si>
    <t>/organization/intuitive-web-solutions</t>
  </si>
  <si>
    <t>Intuitive Web Solutions</t>
  </si>
  <si>
    <t>http://www.britecore.com</t>
  </si>
  <si>
    <t>/organization/intuity-medical</t>
  </si>
  <si>
    <t>Intuity Medical</t>
  </si>
  <si>
    <t>http://www.intuitymedical.com</t>
  </si>
  <si>
    <t>/organization/intune-networks</t>
  </si>
  <si>
    <t>Intune Networks</t>
  </si>
  <si>
    <t>http://www.intunenetworks.com</t>
  </si>
  <si>
    <t>/organization/inturn-2</t>
  </si>
  <si>
    <t>INTURN</t>
  </si>
  <si>
    <t>http://www.inturn.co</t>
  </si>
  <si>
    <t>Fashion|Internet|Marketplaces</t>
  </si>
  <si>
    <t>/organization/intuun-systems</t>
  </si>
  <si>
    <t>InTuun Systems</t>
  </si>
  <si>
    <t>http://intuun.com</t>
  </si>
  <si>
    <t>/organization/intuwave</t>
  </si>
  <si>
    <t>Intuwave</t>
  </si>
  <si>
    <t>http://www.intuwave.com/</t>
  </si>
  <si>
    <t>/organization/inty</t>
  </si>
  <si>
    <t>IntY</t>
  </si>
  <si>
    <t>http://intycascade.com</t>
  </si>
  <si>
    <t>/organization/intymna-pl</t>
  </si>
  <si>
    <t>Intymna.pl</t>
  </si>
  <si>
    <t>http://www.intymna.pl/</t>
  </si>
  <si>
    <t>Koszalin</t>
  </si>
  <si>
    <t>/organization/inuk-networks</t>
  </si>
  <si>
    <t>Inuk Networks</t>
  </si>
  <si>
    <t>http://inuknetworks.com</t>
  </si>
  <si>
    <t>/organization/inurture</t>
  </si>
  <si>
    <t>iNurture</t>
  </si>
  <si>
    <t>http://inurture.co.in</t>
  </si>
  <si>
    <t>/organization/inuvo</t>
  </si>
  <si>
    <t>Inuvo</t>
  </si>
  <si>
    <t>http://www.inuvo.com</t>
  </si>
  <si>
    <t>Advertising|Search|Technology</t>
  </si>
  <si>
    <t>/organization/invacio</t>
  </si>
  <si>
    <t>Invacio</t>
  </si>
  <si>
    <t>https://www.invacio.com</t>
  </si>
  <si>
    <t>Blogging Platforms|Business Development|Career Planning|Communications Infrastructure|Communities|Crowdfunding|Finance|Lifestyle|Meeting Software|Social Entrepreneurship|Social Media Platforms|Social Opinion Platform|Travel</t>
  </si>
  <si>
    <t>/organization/invajo</t>
  </si>
  <si>
    <t>Invajo</t>
  </si>
  <si>
    <t>http://www.invajo.com</t>
  </si>
  <si>
    <t>Curated Web|Events|Internet|Media|Search</t>
  </si>
  <si>
    <t>/organization/invaluable</t>
  </si>
  <si>
    <t>Invaluable</t>
  </si>
  <si>
    <t>http://www.invaluable.com</t>
  </si>
  <si>
    <t>/organization/invarium</t>
  </si>
  <si>
    <t>Invarium</t>
  </si>
  <si>
    <t>http://www.invarium.com</t>
  </si>
  <si>
    <t>/organization/invasc-therapeutics</t>
  </si>
  <si>
    <t>InVasc Therapeutics</t>
  </si>
  <si>
    <t>http://www.invasc.net</t>
  </si>
  <si>
    <t>/organization/invendo-medical</t>
  </si>
  <si>
    <t>invendo medical</t>
  </si>
  <si>
    <t>http://invendo-medical.com</t>
  </si>
  <si>
    <t>/organization/invenergy</t>
  </si>
  <si>
    <t>Invenergy</t>
  </si>
  <si>
    <t>http://www.invenergyllc.com</t>
  </si>
  <si>
    <t>/organization/inveni</t>
  </si>
  <si>
    <t>Inveni</t>
  </si>
  <si>
    <t>http://www.inveni.com</t>
  </si>
  <si>
    <t>Curated Web|Personalization</t>
  </si>
  <si>
    <t>/organization/invenias</t>
  </si>
  <si>
    <t>Invenias</t>
  </si>
  <si>
    <t>http://invenias.com</t>
  </si>
  <si>
    <t>/organization/inveno-Ëã±Â®ÅËØ∫</t>
  </si>
  <si>
    <t>Inveno Ëã±Â®ÅËØ∫</t>
  </si>
  <si>
    <t>http://www.inveno.cn</t>
  </si>
  <si>
    <t>Content Delivery|Information Technology|Mobile</t>
  </si>
  <si>
    <t>/organization/invenox</t>
  </si>
  <si>
    <t>Invenox</t>
  </si>
  <si>
    <t>https://www.invenox.de//?lang=en</t>
  </si>
  <si>
    <t>Garching</t>
  </si>
  <si>
    <t>/organization/invenquery</t>
  </si>
  <si>
    <t>InvenQuery</t>
  </si>
  <si>
    <t>http://invenquery.com</t>
  </si>
  <si>
    <t>E-Commerce|Mobile|QR Codes|Software</t>
  </si>
  <si>
    <t>/organization/invenra</t>
  </si>
  <si>
    <t>Invenra</t>
  </si>
  <si>
    <t>http://invenra.com</t>
  </si>
  <si>
    <t>/organization/invensense</t>
  </si>
  <si>
    <t>InvenSense</t>
  </si>
  <si>
    <t>http://www.invensense.com</t>
  </si>
  <si>
    <t>/organization/invenshure</t>
  </si>
  <si>
    <t>Invenshure</t>
  </si>
  <si>
    <t>http://invenshure.com</t>
  </si>
  <si>
    <t>Incubators|Medical Devices|Therapeutics</t>
  </si>
  <si>
    <t>/organization/invensor</t>
  </si>
  <si>
    <t>Invensor</t>
  </si>
  <si>
    <t>http://www.invensor.com/</t>
  </si>
  <si>
    <t>/organization/inventables</t>
  </si>
  <si>
    <t>Inventables</t>
  </si>
  <si>
    <t>http://www.inventables.com</t>
  </si>
  <si>
    <t>/organization/inventalator</t>
  </si>
  <si>
    <t>Inventalator</t>
  </si>
  <si>
    <t>http://www.inventalator.com</t>
  </si>
  <si>
    <t>Crowdfunding|Crowdsourcing|Entrepreneur</t>
  </si>
  <si>
    <t>/organization/inventarium-mobi</t>
  </si>
  <si>
    <t>Inventarium.mobi</t>
  </si>
  <si>
    <t>http://inventarium.mobi</t>
  </si>
  <si>
    <t>Android|Customer Service|iPhone|Mobile|Software|Windows Phone 7</t>
  </si>
  <si>
    <t>/organization/inventbuy</t>
  </si>
  <si>
    <t>Inventbuy</t>
  </si>
  <si>
    <t>http://www.inventbuy.com</t>
  </si>
  <si>
    <t>/organization/inventergy</t>
  </si>
  <si>
    <t>Inventergy</t>
  </si>
  <si>
    <t>http://inventergy.com</t>
  </si>
  <si>
    <t>/organization/inventia</t>
  </si>
  <si>
    <t>INVENTIA SRL</t>
  </si>
  <si>
    <t>http://www.inventia.biz</t>
  </si>
  <si>
    <t>Automated Kiosk|Customer Service|Digital Signage|Information Technology|Retail|Video Chat</t>
  </si>
  <si>
    <t>/organization/inventic</t>
  </si>
  <si>
    <t>ORM Designer</t>
  </si>
  <si>
    <t>http://www.orm-designer.com</t>
  </si>
  <si>
    <t>/organization/inventilate</t>
  </si>
  <si>
    <t>Inventilate</t>
  </si>
  <si>
    <t>http://www.en.inventilate.com/</t>
  </si>
  <si>
    <t>Design|Services|Systems</t>
  </si>
  <si>
    <t>Ikast</t>
  </si>
  <si>
    <t>/organization/inventiv-health</t>
  </si>
  <si>
    <t>inVentiv Health</t>
  </si>
  <si>
    <t>http://www.inventivhealth.com</t>
  </si>
  <si>
    <t>Clinical Trials|Health and Wellness|Health Care|Pharmaceuticals</t>
  </si>
  <si>
    <t>/organization/inventorum</t>
  </si>
  <si>
    <t>Inventorum</t>
  </si>
  <si>
    <t>http://inventorum.com</t>
  </si>
  <si>
    <t>/organization/inventure</t>
  </si>
  <si>
    <t>InVenture</t>
  </si>
  <si>
    <t>http://www.inventure.com</t>
  </si>
  <si>
    <t>Credit|Financial Services|Information Technology|Mobile|Mobile Commerce|Social Entrepreneurship|Telecommunications</t>
  </si>
  <si>
    <t>/organization/inventure-capital-2</t>
  </si>
  <si>
    <t>InVenture Capital</t>
  </si>
  <si>
    <t>http://inventure.com/</t>
  </si>
  <si>
    <t>/organization/inventure-chemicals</t>
  </si>
  <si>
    <t>Inventure Chemicals</t>
  </si>
  <si>
    <t>http://www.inventurechem.com</t>
  </si>
  <si>
    <t>/organization/inventure-enterprises</t>
  </si>
  <si>
    <t>Inventure Enterprises</t>
  </si>
  <si>
    <t>http://www.inventureenterprises.com</t>
  </si>
  <si>
    <t>/organization/inventurecloud</t>
  </si>
  <si>
    <t>Inventure Cloud</t>
  </si>
  <si>
    <t>http://inventurecloud.com</t>
  </si>
  <si>
    <t>Collaboration|Crowdfunding|Design|E-Commerce|Startups</t>
  </si>
  <si>
    <t>/organization/inventys-thermal-technologies</t>
  </si>
  <si>
    <t>Inventys Thermal Technologies</t>
  </si>
  <si>
    <t>http://www.inventysinc.com</t>
  </si>
  <si>
    <t>/organization/invenzone</t>
  </si>
  <si>
    <t>InvenZone</t>
  </si>
  <si>
    <t>http://www.invenzone.com/</t>
  </si>
  <si>
    <t>Artificial Intelligence|Internet|Semantic Search|Social Media Platforms</t>
  </si>
  <si>
    <t>/organization/invergo-coffee</t>
  </si>
  <si>
    <t>Invergo Coffee</t>
  </si>
  <si>
    <t>http://invergocoffee.com</t>
  </si>
  <si>
    <t>Consumer Goods|Hardware|Product Design|Specialty Foods</t>
  </si>
  <si>
    <t>/organization/invermart-llc</t>
  </si>
  <si>
    <t>INVERMART</t>
  </si>
  <si>
    <t>San Benito</t>
  </si>
  <si>
    <t>/organization/inverness-medical-innovations</t>
  </si>
  <si>
    <t>Inverness Medical Innovations</t>
  </si>
  <si>
    <t>http://www.invernessmedical.com</t>
  </si>
  <si>
    <t>/organization/inverse</t>
  </si>
  <si>
    <t>Inverse</t>
  </si>
  <si>
    <t>https://www.inverse.com/</t>
  </si>
  <si>
    <t>/organization/inversiones-com</t>
  </si>
  <si>
    <t>Inversiones.com</t>
  </si>
  <si>
    <t>http://www.inversiones.com</t>
  </si>
  <si>
    <t>/organization/inverted-edge</t>
  </si>
  <si>
    <t>Inverted Edge</t>
  </si>
  <si>
    <t>http://InvertedEdge.com</t>
  </si>
  <si>
    <t>/organization/invertironline-com</t>
  </si>
  <si>
    <t>InvertirOnline.com</t>
  </si>
  <si>
    <t>http://www.InvertirOnline.com</t>
  </si>
  <si>
    <t>Finance|Financial Services|Stock Exchanges</t>
  </si>
  <si>
    <t>/organization/invesdor-oy</t>
  </si>
  <si>
    <t>Invesdor</t>
  </si>
  <si>
    <t>http://www.invesdor.com</t>
  </si>
  <si>
    <t>Crowdfunding|Finance|FinTech|Startups</t>
  </si>
  <si>
    <t>/organization/inveshare</t>
  </si>
  <si>
    <t>Inveshare</t>
  </si>
  <si>
    <t>http://www.inveshare.com</t>
  </si>
  <si>
    <t>/organization/invest-in-us-today</t>
  </si>
  <si>
    <t>Invest In Us Today</t>
  </si>
  <si>
    <t>http://www.investinus.today/</t>
  </si>
  <si>
    <t>/organization/investable-loans</t>
  </si>
  <si>
    <t>Investable Loans</t>
  </si>
  <si>
    <t>https://investableloans.com/</t>
  </si>
  <si>
    <t>/organization/investcloud</t>
  </si>
  <si>
    <t>InvestCloud</t>
  </si>
  <si>
    <t>http://www.investcloud.com</t>
  </si>
  <si>
    <t>/organization/invested-in</t>
  </si>
  <si>
    <t>Invested.in</t>
  </si>
  <si>
    <t>http://investedin.com</t>
  </si>
  <si>
    <t>Crowdfunding|Curated Web|Nonprofits|Startups</t>
  </si>
  <si>
    <t>/organization/investfeed-com</t>
  </si>
  <si>
    <t>investFeed</t>
  </si>
  <si>
    <t>http://www.investfeed.com</t>
  </si>
  <si>
    <t>Communities|FinTech|Marketplaces|Social Investing</t>
  </si>
  <si>
    <t>/organization/investglass</t>
  </si>
  <si>
    <t>InvestGlass</t>
  </si>
  <si>
    <t>http://www.investglass.com</t>
  </si>
  <si>
    <t>Finance|Gamification|News|Personal Finance|Small and Medium Businesses</t>
  </si>
  <si>
    <t>/organization/investgroup-nitra</t>
  </si>
  <si>
    <t>INVESTGROUP NITRA</t>
  </si>
  <si>
    <t>SVK - Other</t>
  </si>
  <si>
    <t>Nitra</t>
  </si>
  <si>
    <t>/organization/investicare</t>
  </si>
  <si>
    <t>Investicare</t>
  </si>
  <si>
    <t>http://investicare.ca</t>
  </si>
  <si>
    <t>/organization/investigroup</t>
  </si>
  <si>
    <t>Investigroup</t>
  </si>
  <si>
    <t>http://investigroup.com</t>
  </si>
  <si>
    <t>Business Development|Development Platforms|Information Services</t>
  </si>
  <si>
    <t>/organization/investing-com</t>
  </si>
  <si>
    <t>Investing.com</t>
  </si>
  <si>
    <t>http://www.investing.com</t>
  </si>
  <si>
    <t>Finance|FinTech|Stock Exchanges|Trading</t>
  </si>
  <si>
    <t>/organization/investingchannel-inc</t>
  </si>
  <si>
    <t>InvestingChannel, Inc.</t>
  </si>
  <si>
    <t>http://www.investingchannel.com</t>
  </si>
  <si>
    <t>Advertising|Financial Services|Media|Mobile|Optimization|Real Time</t>
  </si>
  <si>
    <t>/organization/investingnote</t>
  </si>
  <si>
    <t>InvestingNote</t>
  </si>
  <si>
    <t>http://www.investingnote.com</t>
  </si>
  <si>
    <t>Collaboration|Financial Services|Investment Management</t>
  </si>
  <si>
    <t>/organization/investlab</t>
  </si>
  <si>
    <t>InvestLab</t>
  </si>
  <si>
    <t>http://www.InvestLab.com</t>
  </si>
  <si>
    <t>Brokers|Commodities|Finance|Financial Services|FinTech|Stock Exchanges</t>
  </si>
  <si>
    <t>/organization/investly</t>
  </si>
  <si>
    <t>Investly</t>
  </si>
  <si>
    <t>http://investly.eu</t>
  </si>
  <si>
    <t>Crowdfunding|Finance|Small and Medium Businesses</t>
  </si>
  <si>
    <t>/organization/investment-underground</t>
  </si>
  <si>
    <t>Investment Underground</t>
  </si>
  <si>
    <t>http://investmentunderground.com</t>
  </si>
  <si>
    <t>Content|Human Resources|News</t>
  </si>
  <si>
    <t>/organization/investmentips</t>
  </si>
  <si>
    <t>http://clink.com</t>
  </si>
  <si>
    <t>Investment Management|Services</t>
  </si>
  <si>
    <t>/organization/investnextdoor</t>
  </si>
  <si>
    <t>InvestNextDoor</t>
  </si>
  <si>
    <t>http://www.investnextdoor.com</t>
  </si>
  <si>
    <t>Crowdfunding|Small and Medium Businesses|Social Commerce</t>
  </si>
  <si>
    <t>/organization/investopresto</t>
  </si>
  <si>
    <t>Investopresto</t>
  </si>
  <si>
    <t>http://investopresto.com</t>
  </si>
  <si>
    <t>/organization/investor-broadcast-network</t>
  </si>
  <si>
    <t>Investor Broadcast Network</t>
  </si>
  <si>
    <t>http://www.radiowallstreet.com</t>
  </si>
  <si>
    <t>/organization/investor-sheet</t>
  </si>
  <si>
    <t>Investor Sheet</t>
  </si>
  <si>
    <t>http://investorsheet.com/</t>
  </si>
  <si>
    <t>Entrepreneur|Investment Management|Startups</t>
  </si>
  <si>
    <t>/organization/investor-stratum-resources</t>
  </si>
  <si>
    <t>Investor Stratum Resources</t>
  </si>
  <si>
    <t>http://www.isr-inc.ca/</t>
  </si>
  <si>
    <t>/organization/investorio-de-crowdfunding-for-startups</t>
  </si>
  <si>
    <t>Investorio.de</t>
  </si>
  <si>
    <t>http://www.investorio.de</t>
  </si>
  <si>
    <t>/organization/investorist</t>
  </si>
  <si>
    <t>Investorist</t>
  </si>
  <si>
    <t>http://investorist.co.uk/</t>
  </si>
  <si>
    <t>/organization/investormill</t>
  </si>
  <si>
    <t>Investormill</t>
  </si>
  <si>
    <t>http://investormill.com</t>
  </si>
  <si>
    <t>/organization/investors-circle</t>
  </si>
  <si>
    <t>Investor's Circle</t>
  </si>
  <si>
    <t>http://www.investorscircle.net</t>
  </si>
  <si>
    <t>/organization/investview</t>
  </si>
  <si>
    <t>Investview</t>
  </si>
  <si>
    <t>http://www.investview.com</t>
  </si>
  <si>
    <t>EdTech|Education|Financial Services|FinTech|Investment Management</t>
  </si>
  <si>
    <t>/organization/investx-capital</t>
  </si>
  <si>
    <t>InvestX Capital</t>
  </si>
  <si>
    <t>https://www.investx.com/</t>
  </si>
  <si>
    <t>/organization/invi</t>
  </si>
  <si>
    <t>invi</t>
  </si>
  <si>
    <t>http://www.invi.com</t>
  </si>
  <si>
    <t>Android|Apps|Messaging|Mobile</t>
  </si>
  <si>
    <t>/organization/invia-cz</t>
  </si>
  <si>
    <t>Invia.cz</t>
  </si>
  <si>
    <t>http://www.invia.cz</t>
  </si>
  <si>
    <t>/organization/invia-robotics</t>
  </si>
  <si>
    <t>inVia Robotics</t>
  </si>
  <si>
    <t>http://www.inviarobotics.com</t>
  </si>
  <si>
    <t>Industrial Automation|Logistics|Robotics</t>
  </si>
  <si>
    <t>/organization/invibox</t>
  </si>
  <si>
    <t>Invibox</t>
  </si>
  <si>
    <t>http://Invibox.com</t>
  </si>
  <si>
    <t>App Stores|Email|Enterprise Software|Productivity Software|SaaS</t>
  </si>
  <si>
    <t>/organization/invicta-networks</t>
  </si>
  <si>
    <t>Invicta Networks</t>
  </si>
  <si>
    <t>http://www.invictanetworks.com</t>
  </si>
  <si>
    <t>/organization/invictus-marketing</t>
  </si>
  <si>
    <t>Invictus Marketing</t>
  </si>
  <si>
    <t>http://www.invictusmarketing.com</t>
  </si>
  <si>
    <t>Advertising|Internet Marketing|SEO|Web Design</t>
  </si>
  <si>
    <t>/organization/invictus-medical</t>
  </si>
  <si>
    <t>Invictus Medical</t>
  </si>
  <si>
    <t>http://www.invictusmed.com</t>
  </si>
  <si>
    <t>/organization/invictus-oncology</t>
  </si>
  <si>
    <t>Invictus Oncology</t>
  </si>
  <si>
    <t>http://invictusoncology.com</t>
  </si>
  <si>
    <t>/organization/invidi-technologies</t>
  </si>
  <si>
    <t>INVIDI Technologies</t>
  </si>
  <si>
    <t>http://invidi.com</t>
  </si>
  <si>
    <t>/organization/invidio</t>
  </si>
  <si>
    <t>Invidio</t>
  </si>
  <si>
    <t>http://www.invid.io</t>
  </si>
  <si>
    <t>Curated Web|E-Commerce|Fashion|Music</t>
  </si>
  <si>
    <t>/organization/invieo</t>
  </si>
  <si>
    <t>Invieo</t>
  </si>
  <si>
    <t>http://www.invieo.com</t>
  </si>
  <si>
    <t>Apps|Consulting|Customer Service|Hospitality|Mobile|Technology</t>
  </si>
  <si>
    <t>/organization/invierteme-sl</t>
  </si>
  <si>
    <t>InvierteMe,SL</t>
  </si>
  <si>
    <t>http://www.invierteme.com</t>
  </si>
  <si>
    <t>Entrepreneur|Finance|Public Relations</t>
  </si>
  <si>
    <t>/organization/inview-technology</t>
  </si>
  <si>
    <t>InView Technology</t>
  </si>
  <si>
    <t>http://www.inviewcorp.com</t>
  </si>
  <si>
    <t>/organization/invigo</t>
  </si>
  <si>
    <t>Invigo</t>
  </si>
  <si>
    <t>http://www.invigo.com/</t>
  </si>
  <si>
    <t>/organization/invigorate-now-inc</t>
  </si>
  <si>
    <t>Invigorate Now, Inc.</t>
  </si>
  <si>
    <t>http://www.invigoratenow.com</t>
  </si>
  <si>
    <t>Dietary Supplements|Life Sciences|Nutrition</t>
  </si>
  <si>
    <t>/organization/inviita</t>
  </si>
  <si>
    <t>Inviita</t>
  </si>
  <si>
    <t>http://inviita.com</t>
  </si>
  <si>
    <t>Location Based Services|Software|Travel</t>
  </si>
  <si>
    <t>/organization/invincea</t>
  </si>
  <si>
    <t>Invincea</t>
  </si>
  <si>
    <t>http://www.invincea.com</t>
  </si>
  <si>
    <t>/organization/invine</t>
  </si>
  <si>
    <t>INVINE</t>
  </si>
  <si>
    <t>http://www.invine.com</t>
  </si>
  <si>
    <t>/organization/invino</t>
  </si>
  <si>
    <t>invino</t>
  </si>
  <si>
    <t>http://www.invino.com</t>
  </si>
  <si>
    <t>E-Commerce|Flash Sales|Wine And Spirits</t>
  </si>
  <si>
    <t>/organization/inviragen</t>
  </si>
  <si>
    <t>Inviragen</t>
  </si>
  <si>
    <t>http://www.inviragen.com</t>
  </si>
  <si>
    <t>/organization/invisage-technologies</t>
  </si>
  <si>
    <t>InVisage Technologies</t>
  </si>
  <si>
    <t>http://www.invisage.com</t>
  </si>
  <si>
    <t>/organization/invisalert-solutions</t>
  </si>
  <si>
    <t>Invisalert Solutions</t>
  </si>
  <si>
    <t>http://invisalertsolutions.com</t>
  </si>
  <si>
    <t>Communications Infrastructure|Health Care|Mobile Commerce</t>
  </si>
  <si>
    <t>/organization/invisible</t>
  </si>
  <si>
    <t>Invisible</t>
  </si>
  <si>
    <t>http://invisible.ru</t>
  </si>
  <si>
    <t>Internet|Retail|Wine And Spirits</t>
  </si>
  <si>
    <t>/organization/invisible-computers-electronics</t>
  </si>
  <si>
    <t>Invisible Computers &amp; Electronics</t>
  </si>
  <si>
    <t>/organization/invisible-connect</t>
  </si>
  <si>
    <t>Invisible Connect</t>
  </si>
  <si>
    <t>http://www.invisibleconnect.com/</t>
  </si>
  <si>
    <t>Eau Claire</t>
  </si>
  <si>
    <t>/organization/invisible-media-inc-</t>
  </si>
  <si>
    <t>Invisible Media, Inc.</t>
  </si>
  <si>
    <t>http://www.invisiblemedia.com</t>
  </si>
  <si>
    <t>Analytics|Big Data|CRM|Machine Learning|Marketing Automation|Mobile|Mobile Software Tools</t>
  </si>
  <si>
    <t>/organization/invisible-puppy</t>
  </si>
  <si>
    <t>Invisible Puppy</t>
  </si>
  <si>
    <t>http://www.invisiblepuppy.com</t>
  </si>
  <si>
    <t>Consulting|Content|Internet Marketing|Marketing Automation|Search Marketing|Social Media Marketing</t>
  </si>
  <si>
    <t>/organization/invisible-sentinel</t>
  </si>
  <si>
    <t>Invisible Sentinel</t>
  </si>
  <si>
    <t>http://invisiblesentinel.com</t>
  </si>
  <si>
    <t>/organization/invisiblecrm</t>
  </si>
  <si>
    <t>InvisibleCRM</t>
  </si>
  <si>
    <t>http://www.invisiblecrm.com</t>
  </si>
  <si>
    <t>/organization/invision</t>
  </si>
  <si>
    <t>INVISION</t>
  </si>
  <si>
    <t>http://www.invisioninc.com</t>
  </si>
  <si>
    <t>/organization/invision-2</t>
  </si>
  <si>
    <t>InVision</t>
  </si>
  <si>
    <t>http://www.invisionapp.com</t>
  </si>
  <si>
    <t>Design|Interface Design|New Product Development|Product Design|Project Management|Rapidly Expanding|Software|User Experience Design|Web Development|Web Tools</t>
  </si>
  <si>
    <t>/organization/invision-com</t>
  </si>
  <si>
    <t>Invision.com</t>
  </si>
  <si>
    <t>http://invision.com</t>
  </si>
  <si>
    <t>/organization/invision-heart</t>
  </si>
  <si>
    <t>InvisionHeart</t>
  </si>
  <si>
    <t>http://www.invisionheart.com</t>
  </si>
  <si>
    <t>/organization/invisioneer</t>
  </si>
  <si>
    <t>InVisioneer</t>
  </si>
  <si>
    <t>http://www.invisioneer.net</t>
  </si>
  <si>
    <t>Design|New Product Development|Product Design</t>
  </si>
  <si>
    <t>/organization/invisitrack</t>
  </si>
  <si>
    <t>InvisiTrack</t>
  </si>
  <si>
    <t>http://www.invisitrack.com</t>
  </si>
  <si>
    <t>/organization/invism</t>
  </si>
  <si>
    <t>InVisM</t>
  </si>
  <si>
    <t>http://www.invism.com</t>
  </si>
  <si>
    <t>/organization/invistics</t>
  </si>
  <si>
    <t>Invistics</t>
  </si>
  <si>
    <t>http://www.invistics.com</t>
  </si>
  <si>
    <t>/organization/invisu-me</t>
  </si>
  <si>
    <t>Invisu.me</t>
  </si>
  <si>
    <t>http://invisu.me/</t>
  </si>
  <si>
    <t>Marketplaces|Meeting Software|Presentations|SaaS|Sales and Marketing|Startups</t>
  </si>
  <si>
    <t>/organization/invitae-corporation</t>
  </si>
  <si>
    <t>Invitae</t>
  </si>
  <si>
    <t>http://invitae.com</t>
  </si>
  <si>
    <t>/organization/invitedev</t>
  </si>
  <si>
    <t>InviteDEV</t>
  </si>
  <si>
    <t>http://intricatedev.cu.cc</t>
  </si>
  <si>
    <t>/organization/invitedhome</t>
  </si>
  <si>
    <t>InvitedHome</t>
  </si>
  <si>
    <t>https://invitedhome.com</t>
  </si>
  <si>
    <t>Curated Web|Hospitality|Travel &amp; Tourism</t>
  </si>
  <si>
    <t>/organization/invitemedia</t>
  </si>
  <si>
    <t>Invite Media</t>
  </si>
  <si>
    <t>http://www.invitemedia.com</t>
  </si>
  <si>
    <t>/organization/invivio-link</t>
  </si>
  <si>
    <t>InVivioLink</t>
  </si>
  <si>
    <t>http://www.invivolink.com</t>
  </si>
  <si>
    <t>/organization/invivo-therapeutics</t>
  </si>
  <si>
    <t>InVivo Therapeutics</t>
  </si>
  <si>
    <t>http://www.invivotherapeutics.com</t>
  </si>
  <si>
    <t>/organization/invivodata</t>
  </si>
  <si>
    <t>Invivodata</t>
  </si>
  <si>
    <t>/organization/invivosciences</t>
  </si>
  <si>
    <t>InvivoSciences</t>
  </si>
  <si>
    <t>http://invivosciences.com/</t>
  </si>
  <si>
    <t>/organization/invixium</t>
  </si>
  <si>
    <t>Invixium</t>
  </si>
  <si>
    <t>http://www.invixium.com/</t>
  </si>
  <si>
    <t>/organization/invizbox</t>
  </si>
  <si>
    <t>InvizBox</t>
  </si>
  <si>
    <t>https://www.invizbox.io/</t>
  </si>
  <si>
    <t>/organization/invizeon</t>
  </si>
  <si>
    <t>Invizeon</t>
  </si>
  <si>
    <t>http://www.invizeon.com</t>
  </si>
  <si>
    <t>/organization/invo-bioscience</t>
  </si>
  <si>
    <t>Invo Bioscience</t>
  </si>
  <si>
    <t>http://invobioscience.com</t>
  </si>
  <si>
    <t>/organization/invoca</t>
  </si>
  <si>
    <t>Invoca</t>
  </si>
  <si>
    <t>http://www.invoca.com</t>
  </si>
  <si>
    <t>Advertising|Enterprise Software|Internet Marketing|Marketing Automation|Telecommunications</t>
  </si>
  <si>
    <t>/organization/invodo</t>
  </si>
  <si>
    <t>Invodo</t>
  </si>
  <si>
    <t>http://invodo.com</t>
  </si>
  <si>
    <t>E-Commerce|Public Relations|Video</t>
  </si>
  <si>
    <t>/organization/invoice2go</t>
  </si>
  <si>
    <t>Invoice2go</t>
  </si>
  <si>
    <t>http://www.invoice2go.com</t>
  </si>
  <si>
    <t>Mobile|Software|Technology</t>
  </si>
  <si>
    <t>/organization/invoiceable</t>
  </si>
  <si>
    <t>Invoiceable</t>
  </si>
  <si>
    <t>http://invoiceable.co</t>
  </si>
  <si>
    <t>Freelancers|Internet|Software</t>
  </si>
  <si>
    <t>/organization/invoiceasap</t>
  </si>
  <si>
    <t>InvoiceASAP</t>
  </si>
  <si>
    <t>http://www.invoiceasap.com</t>
  </si>
  <si>
    <t>Mobile|Mobile Payments|Software|Technology</t>
  </si>
  <si>
    <t>/organization/invoicesharing</t>
  </si>
  <si>
    <t>InvoiceSharing</t>
  </si>
  <si>
    <t>http://invoicesharing.com</t>
  </si>
  <si>
    <t>Accounting|Analytics|Financial Services|Software</t>
  </si>
  <si>
    <t>/organization/invoke-solutions</t>
  </si>
  <si>
    <t>Invoke Solutions</t>
  </si>
  <si>
    <t>http://www.invoke.com</t>
  </si>
  <si>
    <t>/organization/involta</t>
  </si>
  <si>
    <t>INVOLTA</t>
  </si>
  <si>
    <t>http://www.involta.com</t>
  </si>
  <si>
    <t>/organization/involution-studios</t>
  </si>
  <si>
    <t>Involution Studios</t>
  </si>
  <si>
    <t>http://www.goinvo.com</t>
  </si>
  <si>
    <t>B2B|Business Services|Consulting|Design|Enterprises|Sales and Marketing|Software|Startups</t>
  </si>
  <si>
    <t>/organization/involver</t>
  </si>
  <si>
    <t>Involver</t>
  </si>
  <si>
    <t>http://www.involver.com</t>
  </si>
  <si>
    <t>Facebook Applications|Social Media Marketing|Social Network Media|Software</t>
  </si>
  <si>
    <t>/organization/involvio</t>
  </si>
  <si>
    <t>Involvio</t>
  </si>
  <si>
    <t>http://involvio.com</t>
  </si>
  <si>
    <t>/organization/invoost</t>
  </si>
  <si>
    <t>Invoost</t>
  </si>
  <si>
    <t>http://invoost.com</t>
  </si>
  <si>
    <t>/organization/invotek-inc</t>
  </si>
  <si>
    <t>InvoTek</t>
  </si>
  <si>
    <t>http://www.invotek.org/</t>
  </si>
  <si>
    <t>Alma</t>
  </si>
  <si>
    <t>/organization/invoxia</t>
  </si>
  <si>
    <t>Invoxia</t>
  </si>
  <si>
    <t>http://invoxia.com/en</t>
  </si>
  <si>
    <t>/organization/invoy-technologies</t>
  </si>
  <si>
    <t>Invoy Technologies</t>
  </si>
  <si>
    <t>http://www.invoy.com</t>
  </si>
  <si>
    <t>/organization/invrep</t>
  </si>
  <si>
    <t>Invrep - now trading as Reportally.com</t>
  </si>
  <si>
    <t>http://www.reportally.com</t>
  </si>
  <si>
    <t>Business Services|Cloud Computing|Software|Startups</t>
  </si>
  <si>
    <t>/organization/invuity</t>
  </si>
  <si>
    <t>Invuity</t>
  </si>
  <si>
    <t>http://www.invuity.com</t>
  </si>
  <si>
    <t>/organization/invup</t>
  </si>
  <si>
    <t>Invup</t>
  </si>
  <si>
    <t>http://invup.com</t>
  </si>
  <si>
    <t>Business Development|Optimization|Productivity Software</t>
  </si>
  <si>
    <t>/organization/invysta-technology-group</t>
  </si>
  <si>
    <t>Invysta Technology Group</t>
  </si>
  <si>
    <t>http://www.invysta.com</t>
  </si>
  <si>
    <t>Payments|SaaS|Technology</t>
  </si>
  <si>
    <t>/organization/inway-studios</t>
  </si>
  <si>
    <t>Inway Studios</t>
  </si>
  <si>
    <t>http://www.inwaystudios.com/</t>
  </si>
  <si>
    <t>/organization/inwebo-technologies</t>
  </si>
  <si>
    <t>inWebo Technologies</t>
  </si>
  <si>
    <t>http://www.inwebo.com</t>
  </si>
  <si>
    <t>Identity Management|Security</t>
  </si>
  <si>
    <t>/organization/inwebture-limited</t>
  </si>
  <si>
    <t>INWEBTURE Limited</t>
  </si>
  <si>
    <t>http://quoter-app.com</t>
  </si>
  <si>
    <t>Design|Entertainment|Estimation and Quoting|Mobile|Social Network Media|Textbooks</t>
  </si>
  <si>
    <t>/organization/inxero</t>
  </si>
  <si>
    <t>Inxero</t>
  </si>
  <si>
    <t>http://www.inxero.com</t>
  </si>
  <si>
    <t>/organization/inxight</t>
  </si>
  <si>
    <t>Inxight</t>
  </si>
  <si>
    <t>http://www.inxight.com</t>
  </si>
  <si>
    <t>/organization/inxpo</t>
  </si>
  <si>
    <t>INXPO</t>
  </si>
  <si>
    <t>http://www.inxpo.com</t>
  </si>
  <si>
    <t>Video Conferencing|Video Streaming|Virtual Workforces</t>
  </si>
  <si>
    <t>/organization/inzair</t>
  </si>
  <si>
    <t>inZair</t>
  </si>
  <si>
    <t>http://www.inzair.com</t>
  </si>
  <si>
    <t>Messaging|Online Scheduling|Privacy|SMS</t>
  </si>
  <si>
    <t>/organization/inzen-studio</t>
  </si>
  <si>
    <t>Inzen Studio</t>
  </si>
  <si>
    <t>http://www.inzenstudio.com</t>
  </si>
  <si>
    <t>/organization/io</t>
  </si>
  <si>
    <t>Luka</t>
  </si>
  <si>
    <t>https://luka.ai/</t>
  </si>
  <si>
    <t>Lifestyle|Restaurants|Travel</t>
  </si>
  <si>
    <t>/organization/io-revolution</t>
  </si>
  <si>
    <t>IORevolution</t>
  </si>
  <si>
    <t>http://powerinbox.com</t>
  </si>
  <si>
    <t>/organization/io-semiconductor</t>
  </si>
  <si>
    <t>IO Semiconductor</t>
  </si>
  <si>
    <t>http://www.iosemi.com</t>
  </si>
  <si>
    <t>/organization/io-solar</t>
  </si>
  <si>
    <t>IO solar</t>
  </si>
  <si>
    <t>http://www.iosolar.com/</t>
  </si>
  <si>
    <t>/organization/io-therapeutics</t>
  </si>
  <si>
    <t>Io Therapeutics</t>
  </si>
  <si>
    <t>http://io-therapeutics.com</t>
  </si>
  <si>
    <t>/organization/io-turbine</t>
  </si>
  <si>
    <t>IO Turbine</t>
  </si>
  <si>
    <t>http://www.ioturbine.com</t>
  </si>
  <si>
    <t>/organization/iobeam</t>
  </si>
  <si>
    <t>iobeam</t>
  </si>
  <si>
    <t>http://www.iobeam.com/</t>
  </si>
  <si>
    <t>/organization/iobridge</t>
  </si>
  <si>
    <t>ioBridge</t>
  </si>
  <si>
    <t>http://www.iobridge.com</t>
  </si>
  <si>
    <t>Cloud Computing|Enterprise Software|Home Automation|Internet|Internet of Things|M2M|Social Network Media|Software|Web Tools</t>
  </si>
  <si>
    <t>/organization/iocom</t>
  </si>
  <si>
    <t>IOCOM</t>
  </si>
  <si>
    <t>http://iocom.com</t>
  </si>
  <si>
    <t>/organization/iocs</t>
  </si>
  <si>
    <t>IOCS</t>
  </si>
  <si>
    <t>http://iocs-systems.com</t>
  </si>
  <si>
    <t>/organization/ioculi</t>
  </si>
  <si>
    <t>iOculi</t>
  </si>
  <si>
    <t>Computers|Design|Services</t>
  </si>
  <si>
    <t>/organization/iod-incorporated</t>
  </si>
  <si>
    <t>IOD Incorporated</t>
  </si>
  <si>
    <t>http://iodincorporated.com</t>
  </si>
  <si>
    <t>/organization/iodine</t>
  </si>
  <si>
    <t>Iodine</t>
  </si>
  <si>
    <t>http://www.iodine.com</t>
  </si>
  <si>
    <t>Analytics|Data Visualization|Pharmaceuticals</t>
  </si>
  <si>
    <t>/organization/iofabric</t>
  </si>
  <si>
    <t>ioFabric</t>
  </si>
  <si>
    <t>http://www.iofabric.com/</t>
  </si>
  <si>
    <t>/organization/iogenetics</t>
  </si>
  <si>
    <t>ioGenetics</t>
  </si>
  <si>
    <t>http://iogenetics.com</t>
  </si>
  <si>
    <t>/organization/iogyn</t>
  </si>
  <si>
    <t>iogyn</t>
  </si>
  <si>
    <t>http://iogyn.com</t>
  </si>
  <si>
    <t>/organization/iomai</t>
  </si>
  <si>
    <t>Iomai Corporation</t>
  </si>
  <si>
    <t>http://www.iomai.com</t>
  </si>
  <si>
    <t>/organization/iomando</t>
  </si>
  <si>
    <t>iOmando</t>
  </si>
  <si>
    <t>http://www.iomando.com/</t>
  </si>
  <si>
    <t>Apps|Business Services|Security</t>
  </si>
  <si>
    <t>/organization/ion-alkaline-water</t>
  </si>
  <si>
    <t>Ion Alkaline Water</t>
  </si>
  <si>
    <t>https://ionalkalinewater.com/</t>
  </si>
  <si>
    <t>Mandeville</t>
  </si>
  <si>
    <t>/organization/ion-beam-services</t>
  </si>
  <si>
    <t>Ion Beam Services</t>
  </si>
  <si>
    <t>http://www.ion-beam-services.com</t>
  </si>
  <si>
    <t>Peynier</t>
  </si>
  <si>
    <t>/organization/ion-core</t>
  </si>
  <si>
    <t>Ion Core</t>
  </si>
  <si>
    <t>http://ioncoretechnology.com</t>
  </si>
  <si>
    <t>3D Printing|Printing|Technology</t>
  </si>
  <si>
    <t>South Molton</t>
  </si>
  <si>
    <t>/organization/ion-healthcare</t>
  </si>
  <si>
    <t>Ion Healthcare</t>
  </si>
  <si>
    <t>/organization/ion-linac-systems</t>
  </si>
  <si>
    <t>Ion Linac Systems</t>
  </si>
  <si>
    <t>http://ionlinacs.com</t>
  </si>
  <si>
    <t>Hardware|Industrial|Manufacturing</t>
  </si>
  <si>
    <t>Bernalillo</t>
  </si>
  <si>
    <t>/organization/ion-signature</t>
  </si>
  <si>
    <t>ION Signature</t>
  </si>
  <si>
    <t>http://www.ionsigtech.com</t>
  </si>
  <si>
    <t>/organization/ion-torrent</t>
  </si>
  <si>
    <t>Ion Torrent</t>
  </si>
  <si>
    <t>http://www.iontorrent.com</t>
  </si>
  <si>
    <t>/organization/ion-trading</t>
  </si>
  <si>
    <t>Ion Trading</t>
  </si>
  <si>
    <t>https://www.iontrading.com</t>
  </si>
  <si>
    <t>Finance|Software|Technology|Trading</t>
  </si>
  <si>
    <t>/organization/ionia-pharmacy</t>
  </si>
  <si>
    <t>Ionia Pharmacy</t>
  </si>
  <si>
    <t>http://ioniapharmacy.com</t>
  </si>
  <si>
    <t>/organization/ionic</t>
  </si>
  <si>
    <t>Ionic</t>
  </si>
  <si>
    <t>http://ionicframework.com/</t>
  </si>
  <si>
    <t>Curated Web|Mobile Enterprise|Mobile Software Tools|Software|Web Development</t>
  </si>
  <si>
    <t>/organization/ionic-security</t>
  </si>
  <si>
    <t>Ionic Security</t>
  </si>
  <si>
    <t>https://ionicsecurity.com/</t>
  </si>
  <si>
    <t>Data Security|Security</t>
  </si>
  <si>
    <t>/organization/ioniqa-technologies</t>
  </si>
  <si>
    <t>Ioniqa Technologies</t>
  </si>
  <si>
    <t>http://www.ioniqa.com/</t>
  </si>
  <si>
    <t>/organization/ionix-advanced-technologies</t>
  </si>
  <si>
    <t>Ionix Advanced Technologies</t>
  </si>
  <si>
    <t>http://www.ionixadvancedtechnologies.co.uk/</t>
  </si>
  <si>
    <t>Energy|Sensors|Technology</t>
  </si>
  <si>
    <t>/organization/ionix-medical</t>
  </si>
  <si>
    <t>Ionix Medical</t>
  </si>
  <si>
    <t>http://ionixmedical.com</t>
  </si>
  <si>
    <t>/organization/ionix-pharmaceuticals</t>
  </si>
  <si>
    <t>Ionix Pharmaceuticals</t>
  </si>
  <si>
    <t>/organization/ionlogix-systems</t>
  </si>
  <si>
    <t>IonLogix Systems</t>
  </si>
  <si>
    <t>http://www.ionlogix.com</t>
  </si>
  <si>
    <t>Software|VoIP</t>
  </si>
  <si>
    <t>/organization/iono-pharma</t>
  </si>
  <si>
    <t>Iono Pharma</t>
  </si>
  <si>
    <t>/organization/ionos-networks</t>
  </si>
  <si>
    <t>Ionos Networks</t>
  </si>
  <si>
    <t>http://www.ionosnetworks.com</t>
  </si>
  <si>
    <t>/organization/ionroad</t>
  </si>
  <si>
    <t>iOnRoad</t>
  </si>
  <si>
    <t>http://www.ionroad.com</t>
  </si>
  <si>
    <t>/organization/ionscope-ltd</t>
  </si>
  <si>
    <t>Ionscope Ltd</t>
  </si>
  <si>
    <t>http://www.ionscope.com</t>
  </si>
  <si>
    <t>Melbourn</t>
  </si>
  <si>
    <t>/organization/iopener</t>
  </si>
  <si>
    <t>iOpener</t>
  </si>
  <si>
    <t>http://www.iopenermedia.com</t>
  </si>
  <si>
    <t>Aachen</t>
  </si>
  <si>
    <t>/organization/ioptima</t>
  </si>
  <si>
    <t>Ioptima</t>
  </si>
  <si>
    <t>http://ioptima.co.il/</t>
  </si>
  <si>
    <t>/organization/iora-health</t>
  </si>
  <si>
    <t>Iora Health</t>
  </si>
  <si>
    <t>http://www.iorahealth.com</t>
  </si>
  <si>
    <t>/organization/iorder-fresh</t>
  </si>
  <si>
    <t>iOrder Fresh</t>
  </si>
  <si>
    <t>http://iorderfresh.com/</t>
  </si>
  <si>
    <t>/organization/iorga-group</t>
  </si>
  <si>
    <t>iORGA Group</t>
  </si>
  <si>
    <t>http://www.iorga.com</t>
  </si>
  <si>
    <t>/organization/iosafe</t>
  </si>
  <si>
    <t>ioSafe</t>
  </si>
  <si>
    <t>http://iosafe.com</t>
  </si>
  <si>
    <t>Computers|Data Security|Hardware</t>
  </si>
  <si>
    <t>/organization/iosemantics</t>
  </si>
  <si>
    <t>ioSemantics</t>
  </si>
  <si>
    <t>http://www.iosemantics.com</t>
  </si>
  <si>
    <t>Conifer</t>
  </si>
  <si>
    <t>/organization/iosil-energy</t>
  </si>
  <si>
    <t>iosil Energy</t>
  </si>
  <si>
    <t>http://www.enertechcapital.com/portfolio/iosil-energy---advanced-materials.html</t>
  </si>
  <si>
    <t>/organization/iot-labs-ltd</t>
  </si>
  <si>
    <t>IoT Labs Ltd.</t>
  </si>
  <si>
    <t>http://www.iotlabs.eu</t>
  </si>
  <si>
    <t>/organization/iot-technologies</t>
  </si>
  <si>
    <t>IoT Technologies</t>
  </si>
  <si>
    <t>http://www.iot.ee/</t>
  </si>
  <si>
    <t>/organization/iota-computing</t>
  </si>
  <si>
    <t>iota Computing</t>
  </si>
  <si>
    <t>http://iotacomputing.com</t>
  </si>
  <si>
    <t>/organization/iotas-inc</t>
  </si>
  <si>
    <t>IOTAS, Inc.</t>
  </si>
  <si>
    <t>http://www.iotashome.com</t>
  </si>
  <si>
    <t>/organization/iotelligent</t>
  </si>
  <si>
    <t>Iotelligent</t>
  </si>
  <si>
    <t>http://www.iotelligent.com</t>
  </si>
  <si>
    <t>Innovation Engineering|Manufacturing|Semiconductors</t>
  </si>
  <si>
    <t>Yangzhou</t>
  </si>
  <si>
    <t>/organization/iotera</t>
  </si>
  <si>
    <t>Iotera</t>
  </si>
  <si>
    <t>http://www.iotera.com</t>
  </si>
  <si>
    <t>Hardware + Software|Internet of Things|Tracking|Wireless</t>
  </si>
  <si>
    <t>/organization/iotos-inc</t>
  </si>
  <si>
    <t>iOTOS, Inc</t>
  </si>
  <si>
    <t>Consumer Electronics|Home Automation|Internet of Things</t>
  </si>
  <si>
    <t>/organization/iotum</t>
  </si>
  <si>
    <t>Iotum</t>
  </si>
  <si>
    <t>http://www.iotum.com</t>
  </si>
  <si>
    <t>/organization/iovation</t>
  </si>
  <si>
    <t>iovation</t>
  </si>
  <si>
    <t>http://www.iovation.com</t>
  </si>
  <si>
    <t>Fraud Detection|Identity Management|Security</t>
  </si>
  <si>
    <t>/organization/iovox</t>
  </si>
  <si>
    <t>iovox</t>
  </si>
  <si>
    <t>http://www.iovox.com</t>
  </si>
  <si>
    <t>/organization/iowa-approach</t>
  </si>
  <si>
    <t>Iowa Approach</t>
  </si>
  <si>
    <t>http://iowaapproach.com/iowaapproach.com/HOME.html</t>
  </si>
  <si>
    <t>/organization/ioxd</t>
  </si>
  <si>
    <t>IOXD</t>
  </si>
  <si>
    <t>http://www.ioxd.com</t>
  </si>
  <si>
    <t>/organization/ioxus</t>
  </si>
  <si>
    <t>Ioxus</t>
  </si>
  <si>
    <t>http://www.ioxus.com</t>
  </si>
  <si>
    <t>Oneonta</t>
  </si>
  <si>
    <t>/organization/ip-access</t>
  </si>
  <si>
    <t>ip.access</t>
  </si>
  <si>
    <t>http://www.ipaccess.com</t>
  </si>
  <si>
    <t>Camborne</t>
  </si>
  <si>
    <t>/organization/ip-commerce</t>
  </si>
  <si>
    <t>Commerce Sync</t>
  </si>
  <si>
    <t>http://commercesync.com</t>
  </si>
  <si>
    <t>Cloud Computing|Developer APIs|Software|Web Hosting</t>
  </si>
  <si>
    <t>/organization/ip-communications</t>
  </si>
  <si>
    <t>IP Communications</t>
  </si>
  <si>
    <t>http://ip.net/</t>
  </si>
  <si>
    <t>/organization/ip-fabrics</t>
  </si>
  <si>
    <t>IP Fabrics</t>
  </si>
  <si>
    <t>http://www.ipfabrics.com</t>
  </si>
  <si>
    <t>/organization/ip-ghoster</t>
  </si>
  <si>
    <t>IP Ghoster</t>
  </si>
  <si>
    <t>http://ipghoster.com</t>
  </si>
  <si>
    <t>/organization/ip-nexus</t>
  </si>
  <si>
    <t>ipnexus</t>
  </si>
  <si>
    <t>http://www.ipnexus.com</t>
  </si>
  <si>
    <t>Finance|FinTech|Intellectual Property|Legal|Technology</t>
  </si>
  <si>
    <t>/organization/ip-only</t>
  </si>
  <si>
    <t>IP-Only</t>
  </si>
  <si>
    <t>http://www.ip-only.com/</t>
  </si>
  <si>
    <t>/organization/ip-shark</t>
  </si>
  <si>
    <t>IP Shark</t>
  </si>
  <si>
    <t>http://www.ip-shark.com</t>
  </si>
  <si>
    <t>Business Services|Information Technology|Software</t>
  </si>
  <si>
    <t>/organization/ip-street</t>
  </si>
  <si>
    <t>IP Street</t>
  </si>
  <si>
    <t>http://www.ipstreet.com</t>
  </si>
  <si>
    <t>Analytics|Information Technology</t>
  </si>
  <si>
    <t>/organization/ip-unity</t>
  </si>
  <si>
    <t>IP Unity</t>
  </si>
  <si>
    <t>http://ipunity.com/</t>
  </si>
  <si>
    <t>/organization/ipadio</t>
  </si>
  <si>
    <t>ipadio</t>
  </si>
  <si>
    <t>http://www.ipadio.com/corporate</t>
  </si>
  <si>
    <t>Audio|Blogging Platforms|Broadcasting|Messaging|Networking|Social Media</t>
  </si>
  <si>
    <t>/organization/ipanema-technologies</t>
  </si>
  <si>
    <t>Ipanema Technologies</t>
  </si>
  <si>
    <t>http://www.ipanematech.com</t>
  </si>
  <si>
    <t>/organization/ipartie</t>
  </si>
  <si>
    <t>iPartie</t>
  </si>
  <si>
    <t>http://www.ipartie.com/</t>
  </si>
  <si>
    <t>/organization/iparty</t>
  </si>
  <si>
    <t>iParty</t>
  </si>
  <si>
    <t>http://iparty.com/</t>
  </si>
  <si>
    <t>/organization/ipaster</t>
  </si>
  <si>
    <t>ipaster</t>
  </si>
  <si>
    <t>http://www.ipaster.com</t>
  </si>
  <si>
    <t>Information Technology|Service Providers|Software|Technology</t>
  </si>
  <si>
    <t>Sankt Gallen</t>
  </si>
  <si>
    <t>/organization/ipatter-com</t>
  </si>
  <si>
    <t>ipatter.com</t>
  </si>
  <si>
    <t>http://www.ipatter.com</t>
  </si>
  <si>
    <t>Curated Web|Internet Marketing|Networking|Sales and Marketing|Startups</t>
  </si>
  <si>
    <t>/organization/ipawn</t>
  </si>
  <si>
    <t>iPawn</t>
  </si>
  <si>
    <t>http://www.ipawn.com</t>
  </si>
  <si>
    <t>E-Commerce|Finance|Small and Medium Businesses</t>
  </si>
  <si>
    <t>Tyler</t>
  </si>
  <si>
    <t>/organization/ipayment</t>
  </si>
  <si>
    <t>iPayment</t>
  </si>
  <si>
    <t>http://ipaymentinc.com</t>
  </si>
  <si>
    <t>Banking|Curated Web|Financial Services</t>
  </si>
  <si>
    <t>/organization/ipayst</t>
  </si>
  <si>
    <t>iPAYst</t>
  </si>
  <si>
    <t>http://www.ipayst.com</t>
  </si>
  <si>
    <t>/organization/ipcreate</t>
  </si>
  <si>
    <t>ipCreate</t>
  </si>
  <si>
    <t>http://ipcreateinc.com</t>
  </si>
  <si>
    <t>Business Services|Investment Management|Technology</t>
  </si>
  <si>
    <t>/organization/ipdatatel</t>
  </si>
  <si>
    <t>ipDatatel</t>
  </si>
  <si>
    <t>http://www.ipdatatel.com</t>
  </si>
  <si>
    <t>/organization/ipdia</t>
  </si>
  <si>
    <t>IPDIA</t>
  </si>
  <si>
    <t>http://www.ipdia.com</t>
  </si>
  <si>
    <t>/organization/ipeak-networks</t>
  </si>
  <si>
    <t>LiveQoS</t>
  </si>
  <si>
    <t>http://www.liveqos.com</t>
  </si>
  <si>
    <t>/organization/ipeen</t>
  </si>
  <si>
    <t>iPeen</t>
  </si>
  <si>
    <t>http://www.ipeen.com.tw</t>
  </si>
  <si>
    <t>Hospitality|Mobile</t>
  </si>
  <si>
    <t>/organization/ipercast</t>
  </si>
  <si>
    <t>Ipercast</t>
  </si>
  <si>
    <t>http://www.ipercast.com</t>
  </si>
  <si>
    <t>/organization/iperceptions</t>
  </si>
  <si>
    <t>iPerceptions</t>
  </si>
  <si>
    <t>http://www.iperceptions.com</t>
  </si>
  <si>
    <t>/organization/iperia</t>
  </si>
  <si>
    <t>Iperia</t>
  </si>
  <si>
    <t>http://www.iperia.com</t>
  </si>
  <si>
    <t>/organization/ipesa</t>
  </si>
  <si>
    <t>Ipesa</t>
  </si>
  <si>
    <t>http://ipesa.co</t>
  </si>
  <si>
    <t>Internet|Security|Services</t>
  </si>
  <si>
    <t>/organization/ipexpert</t>
  </si>
  <si>
    <t>IPexpert</t>
  </si>
  <si>
    <t>http://www.ipexpert.com</t>
  </si>
  <si>
    <t>Networking|Training</t>
  </si>
  <si>
    <t>East China</t>
  </si>
  <si>
    <t>/organization/ipextreme</t>
  </si>
  <si>
    <t>IPextreme</t>
  </si>
  <si>
    <t>http://www.ip-extreme.com</t>
  </si>
  <si>
    <t>/organization/ipg</t>
  </si>
  <si>
    <t>IPG</t>
  </si>
  <si>
    <t>http://ipg.com</t>
  </si>
  <si>
    <t>/organization/ipg-maxx-entertainment-india-p-ltd</t>
  </si>
  <si>
    <t>iPG Maxx Entertainment India (P) Ltd</t>
  </si>
  <si>
    <t>http://www.iPG-Maxx.in</t>
  </si>
  <si>
    <t>Entertainment|Film|Film Distribution|Film Production</t>
  </si>
  <si>
    <t>/organization/ipharro-media</t>
  </si>
  <si>
    <t>iPharro Media</t>
  </si>
  <si>
    <t>http://www.ipharro.com</t>
  </si>
  <si>
    <t>Digital Rights Management|Monetization|Software|Television</t>
  </si>
  <si>
    <t>/organization/iphase3</t>
  </si>
  <si>
    <t>Absio</t>
  </si>
  <si>
    <t>http://absio.com</t>
  </si>
  <si>
    <t>/organization/iphighway</t>
  </si>
  <si>
    <t>IPHighway</t>
  </si>
  <si>
    <t>http://www.iphighway.com/</t>
  </si>
  <si>
    <t>/organization/ipic-theaters</t>
  </si>
  <si>
    <t>iPic Theaters</t>
  </si>
  <si>
    <t>https://www.ipictheaters.com/</t>
  </si>
  <si>
    <t>/organization/ipico</t>
  </si>
  <si>
    <t>IPICO</t>
  </si>
  <si>
    <t>http://www.ipico.com</t>
  </si>
  <si>
    <t>/organization/ipierian</t>
  </si>
  <si>
    <t>iPierian</t>
  </si>
  <si>
    <t>http://www.ipierian.com</t>
  </si>
  <si>
    <t>/organization/ipin</t>
  </si>
  <si>
    <t>iPIN</t>
  </si>
  <si>
    <t>Mobile Commerce|Mobile Payments|Wireless</t>
  </si>
  <si>
    <t>/organization/ipinyou</t>
  </si>
  <si>
    <t>iPinYou</t>
  </si>
  <si>
    <t>http://www.ipinyou.com.cn</t>
  </si>
  <si>
    <t>/organization/ipixcel</t>
  </si>
  <si>
    <t>iPixCel</t>
  </si>
  <si>
    <t>http://www.ipixcel.com</t>
  </si>
  <si>
    <t>/organization/ipling</t>
  </si>
  <si>
    <t>iPling</t>
  </si>
  <si>
    <t>http://www.ipling.com</t>
  </si>
  <si>
    <t>Location Based Services|Mobile|Social Network Media</t>
  </si>
  <si>
    <t>/organization/iplocks</t>
  </si>
  <si>
    <t>IPLocks</t>
  </si>
  <si>
    <t>/organization/iplogic</t>
  </si>
  <si>
    <t>IPLogic</t>
  </si>
  <si>
    <t>http://www.iplogic.com</t>
  </si>
  <si>
    <t>Cloud Data Services|Collaboration|Messaging|Security|Virtualization</t>
  </si>
  <si>
    <t>Latham</t>
  </si>
  <si>
    <t>/organization/iplshop-brasil</t>
  </si>
  <si>
    <t>IPLSHOP Brasil</t>
  </si>
  <si>
    <t>http://www.iplshop.net</t>
  </si>
  <si>
    <t>E-Commerce|Health and Wellness|Mobile|Multi-level Marketing</t>
  </si>
  <si>
    <t>/organization/iplytics</t>
  </si>
  <si>
    <t>IPlytics</t>
  </si>
  <si>
    <t>http://www.iplytics.com</t>
  </si>
  <si>
    <t>/organization/ipm-france</t>
  </si>
  <si>
    <t>IPM France</t>
  </si>
  <si>
    <t>http://www.ipmfrance.fr</t>
  </si>
  <si>
    <t>/organization/ipm-safety-services</t>
  </si>
  <si>
    <t>IPM Safety Services</t>
  </si>
  <si>
    <t>http://www.indipharm.com</t>
  </si>
  <si>
    <t>/organization/ipmobilenet</t>
  </si>
  <si>
    <t>IPMobileNet</t>
  </si>
  <si>
    <t>http://www.ipmn.com/</t>
  </si>
  <si>
    <t>Design|Manufacturing|Telecommunications</t>
  </si>
  <si>
    <t>/organization/ipnet-solutions</t>
  </si>
  <si>
    <t>IPNet Solutions</t>
  </si>
  <si>
    <t>http://www.ipnetsolutions.com/</t>
  </si>
  <si>
    <t>Data Centers|Data Visualization|Services</t>
  </si>
  <si>
    <t>/organization/ipnetvoice</t>
  </si>
  <si>
    <t>IPNetVoice</t>
  </si>
  <si>
    <t>http://www.ipnetvoice.com/</t>
  </si>
  <si>
    <t>Peru</t>
  </si>
  <si>
    <t>/organization/ipnetwork</t>
  </si>
  <si>
    <t>IPnetwork</t>
  </si>
  <si>
    <t>/organization/ipointer</t>
  </si>
  <si>
    <t>iPointer</t>
  </si>
  <si>
    <t>http://www.ipointer.com</t>
  </si>
  <si>
    <t>/organization/ipolicy-networks</t>
  </si>
  <si>
    <t>iPolicy Networks</t>
  </si>
  <si>
    <t>http://www.ipolicynet.com</t>
  </si>
  <si>
    <t>/organization/iposen</t>
  </si>
  <si>
    <t>iPosen</t>
  </si>
  <si>
    <t>https://www.iposen.dk/</t>
  </si>
  <si>
    <t>/organization/iposi</t>
  </si>
  <si>
    <t>iPosi</t>
  </si>
  <si>
    <t>http://iposi.com</t>
  </si>
  <si>
    <t>/organization/iposition</t>
  </si>
  <si>
    <t>iPosition</t>
  </si>
  <si>
    <t>http://www.iposition.us</t>
  </si>
  <si>
    <t>/organization/ipositioning</t>
  </si>
  <si>
    <t>iPositioning Inc.</t>
  </si>
  <si>
    <t>http://ipositioning.com</t>
  </si>
  <si>
    <t>Brand Marketing|Content Creators|Enterprise Software|Marketing Automation|SaaS|Social Media Marketing</t>
  </si>
  <si>
    <t>/organization/ipourit</t>
  </si>
  <si>
    <t>iPourit</t>
  </si>
  <si>
    <t>http://www.ipouritinc.com</t>
  </si>
  <si>
    <t>Craft Beer|Loyalty Programs|Wine And Spirits</t>
  </si>
  <si>
    <t>/organization/ipower-technologies</t>
  </si>
  <si>
    <t>iPower Technologies</t>
  </si>
  <si>
    <t>http://www.goipower.com/a</t>
  </si>
  <si>
    <t>Computers|Information Technology|Networking</t>
  </si>
  <si>
    <t>/organization/ipowerup</t>
  </si>
  <si>
    <t>iPowerUp</t>
  </si>
  <si>
    <t>http://www.ipowerup.net</t>
  </si>
  <si>
    <t>Batteries|Mobile|Wireless</t>
  </si>
  <si>
    <t>/organization/ipowow</t>
  </si>
  <si>
    <t>iPowow</t>
  </si>
  <si>
    <t>https://www.ipowow.com</t>
  </si>
  <si>
    <t>Internet|Social Media|Social Television</t>
  </si>
  <si>
    <t>/organization/ipp-of-america</t>
  </si>
  <si>
    <t>IPP of America</t>
  </si>
  <si>
    <t>http://www.softgatesystems.com</t>
  </si>
  <si>
    <t>/organization/ippies</t>
  </si>
  <si>
    <t>Ippies</t>
  </si>
  <si>
    <t>http://www.ippies.nl/</t>
  </si>
  <si>
    <t>Weesp</t>
  </si>
  <si>
    <t>/organization/ipplex</t>
  </si>
  <si>
    <t>IPPLEX</t>
  </si>
  <si>
    <t>http://www.nantworks.com/</t>
  </si>
  <si>
    <t>Collaboration|Health Care Information Technology|Software|Telecommunications|Video Chat|Video Conferencing</t>
  </si>
  <si>
    <t>/organization/ipr-international</t>
  </si>
  <si>
    <t>IPR International</t>
  </si>
  <si>
    <t>http://iprsecure.com</t>
  </si>
  <si>
    <t>Cloud Computing|Data Security|SaaS</t>
  </si>
  <si>
    <t>/organization/ipracom</t>
  </si>
  <si>
    <t>Ipracom</t>
  </si>
  <si>
    <t>/organization/ipractice-group</t>
  </si>
  <si>
    <t>iPractice Group</t>
  </si>
  <si>
    <t>http://ipracticegroup.com</t>
  </si>
  <si>
    <t>/organization/ipractice-healthcare-consultants</t>
  </si>
  <si>
    <t>iPractice Healthcare Consultants</t>
  </si>
  <si>
    <t>http://www.ipracticehealthcare.com/</t>
  </si>
  <si>
    <t>/organization/iprice</t>
  </si>
  <si>
    <t>iPrice</t>
  </si>
  <si>
    <t>http://iprice.my/</t>
  </si>
  <si>
    <t>/organization/iprint</t>
  </si>
  <si>
    <t>iPrint</t>
  </si>
  <si>
    <t>http://www.iprint.com</t>
  </si>
  <si>
    <t>/organization/iprism-global</t>
  </si>
  <si>
    <t>iPrism Global</t>
  </si>
  <si>
    <t>http://www.myofficeportals.com</t>
  </si>
  <si>
    <t>Document Management|Enterprises|Financial Services</t>
  </si>
  <si>
    <t>/organization/iprocure</t>
  </si>
  <si>
    <t>iProcure</t>
  </si>
  <si>
    <t>http://iprocureafrica.co</t>
  </si>
  <si>
    <t>/organization/iprof-learning-solutions</t>
  </si>
  <si>
    <t>iProf Learning Solutions</t>
  </si>
  <si>
    <t>http://iprofindia.com</t>
  </si>
  <si>
    <t>/organization/iprofile</t>
  </si>
  <si>
    <t>iProfile</t>
  </si>
  <si>
    <t>http://www.iprofile.net</t>
  </si>
  <si>
    <t>/organization/iprofile-ltd</t>
  </si>
  <si>
    <t>iProfile Ltd</t>
  </si>
  <si>
    <t>http://www.iprofile.org</t>
  </si>
  <si>
    <t>/organization/iproof---the-foundation-for-the-internet-of-things‚Ñ¢</t>
  </si>
  <si>
    <t>iProof - The Foundation for the Internet of Things‚Ñ¢</t>
  </si>
  <si>
    <t>http://www.iproof.com</t>
  </si>
  <si>
    <t>/organization/ipropertyz</t>
  </si>
  <si>
    <t>Ipropertyz</t>
  </si>
  <si>
    <t>/organization/ips-academia-japan</t>
  </si>
  <si>
    <t>iPS Academia Japan</t>
  </si>
  <si>
    <t>http://ips-cell.net/j/index.php</t>
  </si>
  <si>
    <t>Mikuruba</t>
  </si>
  <si>
    <t>/organization/ips-game-farmers</t>
  </si>
  <si>
    <t>IPS Game Farmers</t>
  </si>
  <si>
    <t>/organization/ips-group</t>
  </si>
  <si>
    <t>IPS Group</t>
  </si>
  <si>
    <t>http://ipsgroupinc.com</t>
  </si>
  <si>
    <t>/organization/ipsat-therapies</t>
  </si>
  <si>
    <t>Ipsat Therapies</t>
  </si>
  <si>
    <t>/organization/ipscape</t>
  </si>
  <si>
    <t>IPscape</t>
  </si>
  <si>
    <t>http://ipscape.com.au</t>
  </si>
  <si>
    <t>/organization/ipselex</t>
  </si>
  <si>
    <t>Ipselex</t>
  </si>
  <si>
    <t>http://www.ipselex.com</t>
  </si>
  <si>
    <t>Artificial Intelligence|Legal|Machine Learning</t>
  </si>
  <si>
    <t>/organization/ipsum</t>
  </si>
  <si>
    <t>Ipsum</t>
  </si>
  <si>
    <t>http://www.ipsumapp.co</t>
  </si>
  <si>
    <t>Construction|Mobile Software Tools|Productivity Software|SaaS</t>
  </si>
  <si>
    <t>/organization/ipsum-energy</t>
  </si>
  <si>
    <t>Ipsum Energy</t>
  </si>
  <si>
    <t>http://ipsumenergy.com</t>
  </si>
  <si>
    <t>Analytics|Big Data|Energy</t>
  </si>
  <si>
    <t>/organization/ipsum-networks</t>
  </si>
  <si>
    <t>Ipsum Networks</t>
  </si>
  <si>
    <t>Enterprises|Networking|Technology</t>
  </si>
  <si>
    <t>/organization/iptego</t>
  </si>
  <si>
    <t>IPTEGO</t>
  </si>
  <si>
    <t>http://www.iptego.com</t>
  </si>
  <si>
    <t>/organization/iptivia</t>
  </si>
  <si>
    <t>Iptivia</t>
  </si>
  <si>
    <t>http://www.iptivia.com/</t>
  </si>
  <si>
    <t>Internet|Services|Video</t>
  </si>
  <si>
    <t>/organization/iptronics-a-s</t>
  </si>
  <si>
    <t>IPtronics A/S</t>
  </si>
  <si>
    <t>http://www.iptronics.com</t>
  </si>
  <si>
    <t>/organization/iptune</t>
  </si>
  <si>
    <t>Iptune</t>
  </si>
  <si>
    <t>http://www.iptune.com</t>
  </si>
  <si>
    <t>/organization/iptvbeat</t>
  </si>
  <si>
    <t>TVbeat</t>
  </si>
  <si>
    <t>http://tvbeat.com</t>
  </si>
  <si>
    <t>Analytics|Test and Measurement</t>
  </si>
  <si>
    <t>/organization/ipv</t>
  </si>
  <si>
    <t>IPV</t>
  </si>
  <si>
    <t>http://www.ipv.com/</t>
  </si>
  <si>
    <t>/organization/ipvision</t>
  </si>
  <si>
    <t>IPVision</t>
  </si>
  <si>
    <t>http://www.ipvision.dk</t>
  </si>
  <si>
    <t>N√¶rum</t>
  </si>
  <si>
    <t>/organization/ipvive-inc</t>
  </si>
  <si>
    <t>ipvive</t>
  </si>
  <si>
    <t>http://www.ipvive.com</t>
  </si>
  <si>
    <t>Big Data|Deep Information Technology|Machine Learning|Predictive Analytics</t>
  </si>
  <si>
    <t>/organization/ipwireless</t>
  </si>
  <si>
    <t>IPWireless</t>
  </si>
  <si>
    <t>http://www.ipwireless.com</t>
  </si>
  <si>
    <t>/organization/ipx</t>
  </si>
  <si>
    <t>IPX</t>
  </si>
  <si>
    <t>http://ipxco.com</t>
  </si>
  <si>
    <t>/organization/ipxi</t>
  </si>
  <si>
    <t>IPXI</t>
  </si>
  <si>
    <t>http://www.ipxi.com</t>
  </si>
  <si>
    <t>Finance|Financial Services|Intellectual Property|Technology</t>
  </si>
  <si>
    <t>/organization/iq-browser</t>
  </si>
  <si>
    <t>iQ Browser</t>
  </si>
  <si>
    <t>http://iq-browser.en.malavida.com/</t>
  </si>
  <si>
    <t>Browser Extensions|Internet</t>
  </si>
  <si>
    <t>/organization/iq-elite</t>
  </si>
  <si>
    <t>IQ Elite</t>
  </si>
  <si>
    <t>http://www.IQElite.com</t>
  </si>
  <si>
    <t>Match-Making|Social Media|Social Search</t>
  </si>
  <si>
    <t>/organization/iq-engines</t>
  </si>
  <si>
    <t>IQ Engines</t>
  </si>
  <si>
    <t>http://www.iqengines.com</t>
  </si>
  <si>
    <t>Augmented Reality|Image Recognition|Photography</t>
  </si>
  <si>
    <t>/organization/iq-friends</t>
  </si>
  <si>
    <t>IQ Friends</t>
  </si>
  <si>
    <t>http://www.iqfriends.com</t>
  </si>
  <si>
    <t>/organization/iq-logic</t>
  </si>
  <si>
    <t>IQ Logic</t>
  </si>
  <si>
    <t>http://smartqloud.com</t>
  </si>
  <si>
    <t>/organization/iq-media-corp</t>
  </si>
  <si>
    <t>iQ Media Corp</t>
  </si>
  <si>
    <t>http://www.iqmediacorp.com</t>
  </si>
  <si>
    <t>Enterprise Software|Search|Video</t>
  </si>
  <si>
    <t>/organization/iq-taxi</t>
  </si>
  <si>
    <t>IQTaxi, Inc.</t>
  </si>
  <si>
    <t>http://www.iqtaxi.com</t>
  </si>
  <si>
    <t>Services|Software|Taxis|Wireless</t>
  </si>
  <si>
    <t>/organization/iq-technologies</t>
  </si>
  <si>
    <t>iQ Technologies</t>
  </si>
  <si>
    <t>http://www.iq-technologies.com</t>
  </si>
  <si>
    <t>Analytics|Enterprises|Enterprise Software|Internet|Networking|News</t>
  </si>
  <si>
    <t>/organization/iqapla-2</t>
  </si>
  <si>
    <t>iQapla</t>
  </si>
  <si>
    <t>http://www.iqapla.com</t>
  </si>
  <si>
    <t>/organization/iqcard</t>
  </si>
  <si>
    <t>IQcard</t>
  </si>
  <si>
    <t>http://iqcard.ru</t>
  </si>
  <si>
    <t>/organization/iqcopay</t>
  </si>
  <si>
    <t>Inbox Health</t>
  </si>
  <si>
    <t>http://InboxHealth.com</t>
  </si>
  <si>
    <t>Health Care|Payments|SaaS</t>
  </si>
  <si>
    <t>/organization/iqiyi</t>
  </si>
  <si>
    <t>iQiyi</t>
  </si>
  <si>
    <t>http://www.iqiyi.com</t>
  </si>
  <si>
    <t>/organization/iqlect</t>
  </si>
  <si>
    <t>IQLECT</t>
  </si>
  <si>
    <t>http://www.iqlect.com</t>
  </si>
  <si>
    <t>Analytics|Big Data|Real Time</t>
  </si>
  <si>
    <t>/organization/iqmax</t>
  </si>
  <si>
    <t>IQMax</t>
  </si>
  <si>
    <t>http://iqmax.com</t>
  </si>
  <si>
    <t>/organization/iqms</t>
  </si>
  <si>
    <t>IQMS</t>
  </si>
  <si>
    <t>http://www.iqms.com</t>
  </si>
  <si>
    <t>Paso Robles</t>
  </si>
  <si>
    <t>/organization/iqnavigator</t>
  </si>
  <si>
    <t>IQNavigator</t>
  </si>
  <si>
    <t>http://iqnavigator.com</t>
  </si>
  <si>
    <t>/organization/iqr-consulting</t>
  </si>
  <si>
    <t>IQR Consulting</t>
  </si>
  <si>
    <t>http://www.iqrdataanalytics.com</t>
  </si>
  <si>
    <t>/organization/iqs-2</t>
  </si>
  <si>
    <t>IQS</t>
  </si>
  <si>
    <t>http://www.iqs.com/</t>
  </si>
  <si>
    <t>/organization/iqua</t>
  </si>
  <si>
    <t>Iqua</t>
  </si>
  <si>
    <t>http://www.iqua.com</t>
  </si>
  <si>
    <t>/organization/iquantifi</t>
  </si>
  <si>
    <t>iQuantifi.com</t>
  </si>
  <si>
    <t>http://www.iquantifi.com</t>
  </si>
  <si>
    <t>Early-Stage Technology|Finance|Finance Technology|Financial Services|FinTech|Personal Finance|Technology</t>
  </si>
  <si>
    <t>/organization/iquartic</t>
  </si>
  <si>
    <t>iQuartic</t>
  </si>
  <si>
    <t>http://iquartic.com</t>
  </si>
  <si>
    <t>/organization/iquest-analytics</t>
  </si>
  <si>
    <t>iQuest Analytics</t>
  </si>
  <si>
    <t>http://iquestglobal.com</t>
  </si>
  <si>
    <t>/organization/iqumulus</t>
  </si>
  <si>
    <t>IQumulus</t>
  </si>
  <si>
    <t>http://iqumulus.com</t>
  </si>
  <si>
    <t>/organization/iquum</t>
  </si>
  <si>
    <t>IQuum</t>
  </si>
  <si>
    <t>http://www.iquum.com</t>
  </si>
  <si>
    <t>/organization/iqvcloud</t>
  </si>
  <si>
    <t>iQVCloud</t>
  </si>
  <si>
    <t>Cloud Computing|Data Centers|Information Security</t>
  </si>
  <si>
    <t>/organization/iqzone</t>
  </si>
  <si>
    <t>IQzone</t>
  </si>
  <si>
    <t>http://iqzone.com</t>
  </si>
  <si>
    <t>/organization/ir-diagnostyx</t>
  </si>
  <si>
    <t>IR Diagnostyx</t>
  </si>
  <si>
    <t>/organization/ir-media-ventures</t>
  </si>
  <si>
    <t>IR Media Ventures</t>
  </si>
  <si>
    <t>/organization/irates</t>
  </si>
  <si>
    <t>iRates</t>
  </si>
  <si>
    <t>http://www.i-rates.com</t>
  </si>
  <si>
    <t>/organization/irccloud</t>
  </si>
  <si>
    <t>IRCCloud</t>
  </si>
  <si>
    <t>https://www.irccloud.com</t>
  </si>
  <si>
    <t>Collaboration</t>
  </si>
  <si>
    <t>/organization/iread-new-media</t>
  </si>
  <si>
    <t>Paperton</t>
  </si>
  <si>
    <t>http://www.paperton.com</t>
  </si>
  <si>
    <t>Karlstad</t>
  </si>
  <si>
    <t>/organization/ireff</t>
  </si>
  <si>
    <t>iReff</t>
  </si>
  <si>
    <t>http://www.ireff.in/</t>
  </si>
  <si>
    <t>/organization/iretron-inc</t>
  </si>
  <si>
    <t>iReTron, Inc</t>
  </si>
  <si>
    <t>http://www.iReTron.com</t>
  </si>
  <si>
    <t>E-Commerce|iPad|iPhone|Marketplaces|Mobile|Recycling</t>
  </si>
  <si>
    <t>/organization/irewardchart</t>
  </si>
  <si>
    <t>iRewardChart</t>
  </si>
  <si>
    <t>http://www.irewardchart.com</t>
  </si>
  <si>
    <t>Graphics|Incentives|iPhone|Kids|Mobile|Parenting</t>
  </si>
  <si>
    <t>/organization/irewind</t>
  </si>
  <si>
    <t>iRewind</t>
  </si>
  <si>
    <t>http://video.irewind.com/</t>
  </si>
  <si>
    <t>3D|Design|Software|Technology</t>
  </si>
  <si>
    <t>/organization/irex-technologies</t>
  </si>
  <si>
    <t>iRex Technologies</t>
  </si>
  <si>
    <t>http://www.irextechnologies.com</t>
  </si>
  <si>
    <t>/organization/irezq</t>
  </si>
  <si>
    <t>iRezQ</t>
  </si>
  <si>
    <t>http://www.iRezQ.com</t>
  </si>
  <si>
    <t>Mobile|Mobile Emergency&amp;Health|SEO</t>
  </si>
  <si>
    <t>√Ökarp</t>
  </si>
  <si>
    <t>/organization/irhythm</t>
  </si>
  <si>
    <t>iRhythm Technologies</t>
  </si>
  <si>
    <t>http://www.irhythmtech.com</t>
  </si>
  <si>
    <t>/organization/iri</t>
  </si>
  <si>
    <t>IRI</t>
  </si>
  <si>
    <t>http://www.IRIworldwide.com</t>
  </si>
  <si>
    <t>Analytics|Digital Media|Health Care|Price Comparison|Promotional|Retail|Sales and Marketing|Social Media</t>
  </si>
  <si>
    <t>/organization/iri-group-holdings</t>
  </si>
  <si>
    <t>IRI Group Holdings</t>
  </si>
  <si>
    <t>/organization/iridescent-entertainment</t>
  </si>
  <si>
    <t>Iridescent Entertainment</t>
  </si>
  <si>
    <t>/organization/iridge</t>
  </si>
  <si>
    <t>iRidge</t>
  </si>
  <si>
    <t>http://iridge.jp</t>
  </si>
  <si>
    <t>/organization/iridian-technologies</t>
  </si>
  <si>
    <t>Iridian Technologies</t>
  </si>
  <si>
    <t>/organization/iridigm-display-corporation</t>
  </si>
  <si>
    <t>Iridigm Display Corporation</t>
  </si>
  <si>
    <t>Displays|Information Technology|Semiconductors|Software</t>
  </si>
  <si>
    <t>/organization/iris-experience</t>
  </si>
  <si>
    <t>Iris Experience</t>
  </si>
  <si>
    <t>http://www.irisexperience.com</t>
  </si>
  <si>
    <t>Advertising|Web Tools</t>
  </si>
  <si>
    <t>/organization/iris-mobile</t>
  </si>
  <si>
    <t>Persio</t>
  </si>
  <si>
    <t>http://pers.io/</t>
  </si>
  <si>
    <t>/organization/iris-pr-software</t>
  </si>
  <si>
    <t>Iris PR Software</t>
  </si>
  <si>
    <t>http://www.myirispr.com/</t>
  </si>
  <si>
    <t>Delivery|Optimization|Public Relations</t>
  </si>
  <si>
    <t>/organization/iris-rfid</t>
  </si>
  <si>
    <t>IRIS-RFID</t>
  </si>
  <si>
    <t>http://www.iris-rfid.com</t>
  </si>
  <si>
    <t>/organization/iris-tv</t>
  </si>
  <si>
    <t>IRIS.TV</t>
  </si>
  <si>
    <t>http://www.iris.tv</t>
  </si>
  <si>
    <t>Advertising|Analytics|Content|Curated Web|Monetization|Optimization|Publishing|Reviews and Recommendations|Service Providers|Software|Video</t>
  </si>
  <si>
    <t>/organization/irise</t>
  </si>
  <si>
    <t>iRise</t>
  </si>
  <si>
    <t>http://www.irise.com</t>
  </si>
  <si>
    <t>Product Design|Software|User Experience Design|Visualization</t>
  </si>
  <si>
    <t>/organization/irisnote</t>
  </si>
  <si>
    <t>irisnote</t>
  </si>
  <si>
    <t>http://irisnote.com</t>
  </si>
  <si>
    <t>Cloud Computing|Collaboration|Life Sciences|SaaS|Software</t>
  </si>
  <si>
    <t>/organization/iriss-coffee-and-tea-room</t>
  </si>
  <si>
    <t>Iris's Coffee and Tea Room</t>
  </si>
  <si>
    <t>http://www.iriscoffeeandtea.com</t>
  </si>
  <si>
    <t>Coffee|Customer Service|Organic Food|Tea</t>
  </si>
  <si>
    <t>/organization/iristrace</t>
  </si>
  <si>
    <t>Iristrace</t>
  </si>
  <si>
    <t>http://www.iristrace.com</t>
  </si>
  <si>
    <t>Enterprise Software|Health Care Information Technology|Hospitality|Internet|Retail Technology</t>
  </si>
  <si>
    <t>/organization/irisvr-inc</t>
  </si>
  <si>
    <t>irisVR, inc</t>
  </si>
  <si>
    <t>http://www.irisvr.com</t>
  </si>
  <si>
    <t>3D|Architecture|Construction|Design|Engineering Firms</t>
  </si>
  <si>
    <t>/organization/irisys</t>
  </si>
  <si>
    <t>Irisys</t>
  </si>
  <si>
    <t>http://irisys.com</t>
  </si>
  <si>
    <t>Fitness|Healthcare Services|Pharmaceuticals</t>
  </si>
  <si>
    <t>/organization/irl</t>
  </si>
  <si>
    <t>IRL Connect</t>
  </si>
  <si>
    <t>http://www.irlconnect.com</t>
  </si>
  <si>
    <t>Location Based Services|Social Media|Social Network Media|Software</t>
  </si>
  <si>
    <t>/organization/irl-gaming</t>
  </si>
  <si>
    <t>IRL Gaming</t>
  </si>
  <si>
    <t>http://www.irlgaming.com</t>
  </si>
  <si>
    <t>Discounts|Entertainment|Games|Gps|iPhone|iPod Touch|Location Based Services|MMO Games|Mobile|Mobile Games|Online Reservations|Social Games|Virtual Goods</t>
  </si>
  <si>
    <t>/organization/irlynx</t>
  </si>
  <si>
    <t>IRLYNX</t>
  </si>
  <si>
    <t>http://www.irlynx.com/</t>
  </si>
  <si>
    <t>/organization/irmedx</t>
  </si>
  <si>
    <t>IRMedX</t>
  </si>
  <si>
    <t>/organization/iroa-technologies</t>
  </si>
  <si>
    <t>IROA Technologies</t>
  </si>
  <si>
    <t>http://www.iroatech.com</t>
  </si>
  <si>
    <t>/organization/irocke</t>
  </si>
  <si>
    <t>IROCKE</t>
  </si>
  <si>
    <t>http://www.irocke.com</t>
  </si>
  <si>
    <t>/organization/irofit</t>
  </si>
  <si>
    <t>IroFit</t>
  </si>
  <si>
    <t>http://www.irofit.com</t>
  </si>
  <si>
    <t>Emerging Markets|Mobile|Mobile Payments</t>
  </si>
  <si>
    <t>Kuopio</t>
  </si>
  <si>
    <t>/organization/iroko-partners</t>
  </si>
  <si>
    <t>iROKO Partners</t>
  </si>
  <si>
    <t>http://iroko.ng</t>
  </si>
  <si>
    <t>Entertainment|Video Streaming</t>
  </si>
  <si>
    <t>/organization/iroko-pharmaceuticals</t>
  </si>
  <si>
    <t>Iroko Pharmaceuticals</t>
  </si>
  <si>
    <t>http://iroko.com</t>
  </si>
  <si>
    <t>/organization/iron-belt-studios</t>
  </si>
  <si>
    <t>Iron Belt Studios</t>
  </si>
  <si>
    <t>http://www.iron-belt.com</t>
  </si>
  <si>
    <t>Games|Internet|MMO Games</t>
  </si>
  <si>
    <t>/organization/iron-drone-inc</t>
  </si>
  <si>
    <t>Iron Drone Inc</t>
  </si>
  <si>
    <t>http://irondroneinc.com</t>
  </si>
  <si>
    <t>Development Platforms|Drones|Robotics|Software</t>
  </si>
  <si>
    <t>Baja California</t>
  </si>
  <si>
    <t>/organization/iron-gaming</t>
  </si>
  <si>
    <t>Iron Gaming</t>
  </si>
  <si>
    <t>https://irongaming.tv/</t>
  </si>
  <si>
    <t>Entertainment|Internet|Online Gaming</t>
  </si>
  <si>
    <t>/organization/iron-io</t>
  </si>
  <si>
    <t>Iron.io</t>
  </si>
  <si>
    <t>http://www.iron.io</t>
  </si>
  <si>
    <t>Cloud Computing|Enterprise Software|Infrastructure</t>
  </si>
  <si>
    <t>/organization/iron-peak-advisors</t>
  </si>
  <si>
    <t>Iron Peak Advisors</t>
  </si>
  <si>
    <t>https://www.ironpeakadvisors.com/</t>
  </si>
  <si>
    <t>Finance|Finance Technology|Financial Services|FinTech|Personal Finance|Wealth Management</t>
  </si>
  <si>
    <t>/organization/iron-will-innovations</t>
  </si>
  <si>
    <t>Iron Will Innovations</t>
  </si>
  <si>
    <t>http://ThePeregrine.com</t>
  </si>
  <si>
    <t>/organization/ironcurtain-entertainment</t>
  </si>
  <si>
    <t>IronCurtain Entertainment</t>
  </si>
  <si>
    <t>http://www.utopia-revolution.com</t>
  </si>
  <si>
    <t>Business Services|FreetoPlay Gaming|Game|Games</t>
  </si>
  <si>
    <t>/organization/irongate</t>
  </si>
  <si>
    <t>IronGate</t>
  </si>
  <si>
    <t>http://www.iron-gate.net</t>
  </si>
  <si>
    <t>/organization/ironnet-cybersecurity</t>
  </si>
  <si>
    <t>IronNet Cybersecurity</t>
  </si>
  <si>
    <t>http://ironnetcyber.com</t>
  </si>
  <si>
    <t>Fulton</t>
  </si>
  <si>
    <t>/organization/ironpearl</t>
  </si>
  <si>
    <t>IronPearl</t>
  </si>
  <si>
    <t>http://www.ironpearl.com</t>
  </si>
  <si>
    <t>/organization/ironplanet</t>
  </si>
  <si>
    <t>IronPlanet</t>
  </si>
  <si>
    <t>http://www.ironplanet.com</t>
  </si>
  <si>
    <t>/organization/ironport</t>
  </si>
  <si>
    <t>IronPort Systems</t>
  </si>
  <si>
    <t>http://www.ironport.com</t>
  </si>
  <si>
    <t>/organization/ironroad-usa</t>
  </si>
  <si>
    <t>Ironroad USA</t>
  </si>
  <si>
    <t>http://www.vmsplay.com/</t>
  </si>
  <si>
    <t>/organization/ironsource</t>
  </si>
  <si>
    <t>ironSource</t>
  </si>
  <si>
    <t>http://www.ironsrc.com</t>
  </si>
  <si>
    <t>/organization/ironstar-helsinki</t>
  </si>
  <si>
    <t>Ironstar Helsinki</t>
  </si>
  <si>
    <t>http://www.ironstarhelsinki.com</t>
  </si>
  <si>
    <t>Games|Mobile|Virtual Goods|Virtual Worlds</t>
  </si>
  <si>
    <t>/organization/ironwood-pharmaceuticals</t>
  </si>
  <si>
    <t>Ironwood Pharmaceuticals</t>
  </si>
  <si>
    <t>http://www.ironwoodpharma.com</t>
  </si>
  <si>
    <t>/organization/iroya-k-k</t>
  </si>
  <si>
    <t>IROYA K.K</t>
  </si>
  <si>
    <t>https://iroya.jp/</t>
  </si>
  <si>
    <t>/organization/irrigation-water-techologies-america</t>
  </si>
  <si>
    <t>Irrigation Water Techologies America</t>
  </si>
  <si>
    <t>http://kisssusa.com</t>
  </si>
  <si>
    <t>/organization/irth-solutions</t>
  </si>
  <si>
    <t>Irth Solutions</t>
  </si>
  <si>
    <t>http://www.irthsolutions.com/</t>
  </si>
  <si>
    <t>/organization/irule</t>
  </si>
  <si>
    <t>iRule</t>
  </si>
  <si>
    <t>http://www.iruleathome.com</t>
  </si>
  <si>
    <t>/organization/irvine-sensors-corporation</t>
  </si>
  <si>
    <t>Irvine Sensors Corporation</t>
  </si>
  <si>
    <t>http://irvine-sensors.com</t>
  </si>
  <si>
    <t>/organization/irx-reminder</t>
  </si>
  <si>
    <t>iRx Reminder</t>
  </si>
  <si>
    <t>http://www.irxreminder.com</t>
  </si>
  <si>
    <t>/organization/irx-therapeutics</t>
  </si>
  <si>
    <t>IRX Therapeutics</t>
  </si>
  <si>
    <t>http://irxtherapeutics.com</t>
  </si>
  <si>
    <t>/organization/irynsoft</t>
  </si>
  <si>
    <t>Irynsoft</t>
  </si>
  <si>
    <t>Mobile|Services|Software|Technology</t>
  </si>
  <si>
    <t>/organization/is-decisions</t>
  </si>
  <si>
    <t>IS Decisions</t>
  </si>
  <si>
    <t>http://www.isdecisions.com</t>
  </si>
  <si>
    <t>Home &amp; Garden|Security|Software</t>
  </si>
  <si>
    <t>/organization/is-pharma</t>
  </si>
  <si>
    <t>IS Pharma</t>
  </si>
  <si>
    <t>http://www.ispharma.plc.uk</t>
  </si>
  <si>
    <t>/organization/is-that-odd</t>
  </si>
  <si>
    <t>Is That Odd</t>
  </si>
  <si>
    <t>http://www.IsThatOdd.com</t>
  </si>
  <si>
    <t>Advertising|Cosmetics|Games|Media|Shopping|Social Media|Virtualization|Women</t>
  </si>
  <si>
    <t>/organization/is2cp</t>
  </si>
  <si>
    <t>IS2CP</t>
  </si>
  <si>
    <t>http://www.is2cp.com/</t>
  </si>
  <si>
    <t>/organization/is3</t>
  </si>
  <si>
    <t>iS3</t>
  </si>
  <si>
    <t>http://www.is3.com/</t>
  </si>
  <si>
    <t>/organization/isabella-oliver</t>
  </si>
  <si>
    <t>Isabella Oliver</t>
  </si>
  <si>
    <t>http://isabellaoliver.com/uk</t>
  </si>
  <si>
    <t>/organization/isabella-products</t>
  </si>
  <si>
    <t>Isabella Products</t>
  </si>
  <si>
    <t>http://www.IsabellaProducts.com</t>
  </si>
  <si>
    <t>/organization/isagen</t>
  </si>
  <si>
    <t>Isagen</t>
  </si>
  <si>
    <t>http://www.isagen.com.co</t>
  </si>
  <si>
    <t>/organization/isai</t>
  </si>
  <si>
    <t>Isai</t>
  </si>
  <si>
    <t>http://www.isai.fr</t>
  </si>
  <si>
    <t>/organization/isale-global</t>
  </si>
  <si>
    <t>iSale Global</t>
  </si>
  <si>
    <t>http://isaleglobal.com</t>
  </si>
  <si>
    <t>Mobile|Retail|Sales Automation</t>
  </si>
  <si>
    <t>/organization/isango</t>
  </si>
  <si>
    <t>isango!</t>
  </si>
  <si>
    <t>http://www.isango.com</t>
  </si>
  <si>
    <t>Content|Maps|Ticketing|Tourism|Travel|Travel &amp; Tourism</t>
  </si>
  <si>
    <t>/organization/isarna-therapeutics-gmbh</t>
  </si>
  <si>
    <t>Isarna Therapeutics GmbH</t>
  </si>
  <si>
    <t>http://www.isarna-therapeutics.com</t>
  </si>
  <si>
    <t>/organization/isbx</t>
  </si>
  <si>
    <t>ISBX</t>
  </si>
  <si>
    <t>http://isbx.com</t>
  </si>
  <si>
    <t>/organization/isc8</t>
  </si>
  <si>
    <t>ISC8</t>
  </si>
  <si>
    <t>http://www.isc8.com</t>
  </si>
  <si>
    <t>Security|Software|Wireless</t>
  </si>
  <si>
    <t>/organization/ischemia-care</t>
  </si>
  <si>
    <t>Ischemia Care</t>
  </si>
  <si>
    <t>http://iscdx.com</t>
  </si>
  <si>
    <t>/organization/ischemix</t>
  </si>
  <si>
    <t>Ischemix</t>
  </si>
  <si>
    <t>http://ischemix.com/</t>
  </si>
  <si>
    <t>Clinical Trials|Life Sciences|Medical</t>
  </si>
  <si>
    <t>/organization/ischool-campus</t>
  </si>
  <si>
    <t>iSchool Campus</t>
  </si>
  <si>
    <t>http://www.ischoolcampus.com</t>
  </si>
  <si>
    <t>/organization/iscience-interventional</t>
  </si>
  <si>
    <t>iScience Interventional</t>
  </si>
  <si>
    <t>http://www.iscienceinterventional.com</t>
  </si>
  <si>
    <t>/organization/iscience-surgical</t>
  </si>
  <si>
    <t>iScience Surgical</t>
  </si>
  <si>
    <t>/organization/isconova-ab</t>
  </si>
  <si>
    <t>Isconova AB</t>
  </si>
  <si>
    <t>/organization/iscopia-software</t>
  </si>
  <si>
    <t>Iscopia Software</t>
  </si>
  <si>
    <t>http://www.iscopia.com</t>
  </si>
  <si>
    <t>Electronic Health Records|Human Resources|Recruiting|Software</t>
  </si>
  <si>
    <t>/organization/iscreen-vision</t>
  </si>
  <si>
    <t>iScreen Vision</t>
  </si>
  <si>
    <t>http://www.iscreenvision.com</t>
  </si>
  <si>
    <t>/organization/isd-corporation</t>
  </si>
  <si>
    <t>ISD Corporation</t>
  </si>
  <si>
    <t>http://www.isdcorporation.com</t>
  </si>
  <si>
    <t>/organization/ise-corporation</t>
  </si>
  <si>
    <t>ISE Corporation</t>
  </si>
  <si>
    <t>http://isecorp.com</t>
  </si>
  <si>
    <t>/organization/isecuretrac</t>
  </si>
  <si>
    <t>iSECUREtrac</t>
  </si>
  <si>
    <t>http://www.isecuretrac.com</t>
  </si>
  <si>
    <t>/organization/isell-com</t>
  </si>
  <si>
    <t>iSell.com</t>
  </si>
  <si>
    <t>http://www.iSell.com</t>
  </si>
  <si>
    <t>/organization/isend-llc</t>
  </si>
  <si>
    <t>iSend, LLC</t>
  </si>
  <si>
    <t>http://www.isend.com/</t>
  </si>
  <si>
    <t>/organization/isengua</t>
  </si>
  <si>
    <t>MOBi-LEARN</t>
  </si>
  <si>
    <t>http://www.isengua.com</t>
  </si>
  <si>
    <t>/organization/iseniorsolutions-com</t>
  </si>
  <si>
    <t>iSeniorSolutions.com</t>
  </si>
  <si>
    <t>http://www.iseniorsolutions.com</t>
  </si>
  <si>
    <t>Elder Care|Health Care|Senior Health</t>
  </si>
  <si>
    <t>/organization/isentio</t>
  </si>
  <si>
    <t>Isentio</t>
  </si>
  <si>
    <t>http://www.isentio.com</t>
  </si>
  <si>
    <t>/organization/isentium</t>
  </si>
  <si>
    <t>iSENTIUM LLC</t>
  </si>
  <si>
    <t>http://www.isentium.com</t>
  </si>
  <si>
    <t>Financial Services|FinTech|Media|Social Media|Startups</t>
  </si>
  <si>
    <t>/organization/isentropic</t>
  </si>
  <si>
    <t>Isentropic</t>
  </si>
  <si>
    <t>http://www.isentropic.co.uk</t>
  </si>
  <si>
    <t>/organization/isgn-corporation</t>
  </si>
  <si>
    <t>ISGN Corporation</t>
  </si>
  <si>
    <t>http://isgn.com</t>
  </si>
  <si>
    <t>/organization/ish</t>
  </si>
  <si>
    <t>ISH</t>
  </si>
  <si>
    <t>West Orange</t>
  </si>
  <si>
    <t>/organization/ishbowl</t>
  </si>
  <si>
    <t>ishBowl</t>
  </si>
  <si>
    <t>http://www.ishBowl.com</t>
  </si>
  <si>
    <t>Digital Signage|Sports</t>
  </si>
  <si>
    <t>/organization/ishippo</t>
  </si>
  <si>
    <t>iShippo</t>
  </si>
  <si>
    <t>http://www.ishippo.com</t>
  </si>
  <si>
    <t>Apps|E-Commerce|Handmade|Marketplaces|Mobile Commerce|Mobile Payments</t>
  </si>
  <si>
    <t>/organization/ishoe</t>
  </si>
  <si>
    <t>iShoe</t>
  </si>
  <si>
    <t>/organization/ishoni-networks</t>
  </si>
  <si>
    <t>Ishoni Networks</t>
  </si>
  <si>
    <t>http://www.ishoni.com</t>
  </si>
  <si>
    <t>/organization/ishto</t>
  </si>
  <si>
    <t>Ishto</t>
  </si>
  <si>
    <t>https://www.ishtoapp.com</t>
  </si>
  <si>
    <t>E-Commerce Platforms|Marketplaces|Mobile Commerce|Technology</t>
  </si>
  <si>
    <t>/organization/isi-life-sciences</t>
  </si>
  <si>
    <t>ISI Life Sciences</t>
  </si>
  <si>
    <t>/organization/isi-technology</t>
  </si>
  <si>
    <t>ISI Technology</t>
  </si>
  <si>
    <t>http://www.isitechnology.com</t>
  </si>
  <si>
    <t>/organization/isight-partners</t>
  </si>
  <si>
    <t>iSIGHT Partners</t>
  </si>
  <si>
    <t>http://www.isightpartners.com</t>
  </si>
  <si>
    <t>/organization/isign-media</t>
  </si>
  <si>
    <t>ISIGN Media</t>
  </si>
  <si>
    <t>http://www.isignmedia.com</t>
  </si>
  <si>
    <t>/organization/isignthis</t>
  </si>
  <si>
    <t>iSignthis Ltd (ASX : ISX)</t>
  </si>
  <si>
    <t>http://www.isignthis.com/</t>
  </si>
  <si>
    <t>Finance Technology|Internet</t>
  </si>
  <si>
    <t>/organization/isilon</t>
  </si>
  <si>
    <t>Isilon Systems</t>
  </si>
  <si>
    <t>http://www.isilon.com</t>
  </si>
  <si>
    <t>/organization/isirona</t>
  </si>
  <si>
    <t>iSirona</t>
  </si>
  <si>
    <t>http://isirona.com</t>
  </si>
  <si>
    <t>/organization/isis</t>
  </si>
  <si>
    <t>ISIS</t>
  </si>
  <si>
    <t>http://isisforwomen.com</t>
  </si>
  <si>
    <t>/organization/isis-biopolymer</t>
  </si>
  <si>
    <t>Isis Biopolymer</t>
  </si>
  <si>
    <t>http://www.isisbiopolymer.com</t>
  </si>
  <si>
    <t>/organization/isis-parenting</t>
  </si>
  <si>
    <t>Isis Parenting</t>
  </si>
  <si>
    <t>http://www.isisparenting.com</t>
  </si>
  <si>
    <t>/organization/isis-pharmaceuticals</t>
  </si>
  <si>
    <t>Isis Pharmaceuticals</t>
  </si>
  <si>
    <t>http://www.isispharm.com</t>
  </si>
  <si>
    <t>/organization/isis-sentronics</t>
  </si>
  <si>
    <t>ISIS sentronics</t>
  </si>
  <si>
    <t>http://www.isis-sentronics.de</t>
  </si>
  <si>
    <t>/organization/isites</t>
  </si>
  <si>
    <t>iSites</t>
  </si>
  <si>
    <t>http://isites.us</t>
  </si>
  <si>
    <t>/organization/isk-international-inc</t>
  </si>
  <si>
    <t>ISK INTERNATIONAL, INC.</t>
  </si>
  <si>
    <t>http://iskinternational.com</t>
  </si>
  <si>
    <t>Financial Services|Investment Management|Social CRM</t>
  </si>
  <si>
    <t>/organization/iskn</t>
  </si>
  <si>
    <t>ISKN</t>
  </si>
  <si>
    <t>http://www.isketchnote.com/</t>
  </si>
  <si>
    <t>Consumer Electronics|Digital Media|Internet of Things</t>
  </si>
  <si>
    <t>/organization/iskoot</t>
  </si>
  <si>
    <t>iSkoot</t>
  </si>
  <si>
    <t>http://iskoot.com</t>
  </si>
  <si>
    <t>/organization/island-club-brands</t>
  </si>
  <si>
    <t>Island Club Brands</t>
  </si>
  <si>
    <t>http://www.islandclubbrands.com</t>
  </si>
  <si>
    <t>/organization/islanddatacorporation</t>
  </si>
  <si>
    <t>Overtone</t>
  </si>
  <si>
    <t>http://www.overtone.com</t>
  </si>
  <si>
    <t>Analytics|SaaS|Social Media|Social Media Monitoring</t>
  </si>
  <si>
    <t>/organization/islet-sciences</t>
  </si>
  <si>
    <t>Islet Sciences</t>
  </si>
  <si>
    <t>http://isletsciences.com</t>
  </si>
  <si>
    <t>/organization/ismael-records</t>
  </si>
  <si>
    <t>ismael records</t>
  </si>
  <si>
    <t>http://ismaelrecords.net</t>
  </si>
  <si>
    <t>/organization/ismole</t>
  </si>
  <si>
    <t>Ismole</t>
  </si>
  <si>
    <t>http://www.ismole.com</t>
  </si>
  <si>
    <t>/organization/isn-solutions</t>
  </si>
  <si>
    <t>ISN Solutions</t>
  </si>
  <si>
    <t>http://isnsolutions.co.uk</t>
  </si>
  <si>
    <t>/organization/isnap</t>
  </si>
  <si>
    <t>iSnap</t>
  </si>
  <si>
    <t>http://business.isnap.com</t>
  </si>
  <si>
    <t>/organization/iso-fast-gmbh</t>
  </si>
  <si>
    <t>iso-fast GmbH</t>
  </si>
  <si>
    <t>/organization/iso-group</t>
  </si>
  <si>
    <t>ISO Group</t>
  </si>
  <si>
    <t>http://www.iso-group.com</t>
  </si>
  <si>
    <t>/organization/isoccer</t>
  </si>
  <si>
    <t>iSoccer</t>
  </si>
  <si>
    <t>http://PlayiSoccer.com</t>
  </si>
  <si>
    <t>/organization/isocell</t>
  </si>
  <si>
    <t>Isocell</t>
  </si>
  <si>
    <t>http://glisodine.fr</t>
  </si>
  <si>
    <t>/organization/isociallab-inc</t>
  </si>
  <si>
    <t>iSociallab, Inc</t>
  </si>
  <si>
    <t>http://iSociallab.com</t>
  </si>
  <si>
    <t>Stonington</t>
  </si>
  <si>
    <t>/organization/isocket</t>
  </si>
  <si>
    <t>isocket</t>
  </si>
  <si>
    <t>http://www.isocket.com</t>
  </si>
  <si>
    <t>Advertising|All Markets|Developer APIs|PaaS|Sales and Marketing</t>
  </si>
  <si>
    <t>/organization/isocket-systems</t>
  </si>
  <si>
    <t>iSocket Systems</t>
  </si>
  <si>
    <t>https://www.isocketsystems.com/</t>
  </si>
  <si>
    <t>Varkaus</t>
  </si>
  <si>
    <t>/organization/isoco</t>
  </si>
  <si>
    <t>iSOCO</t>
  </si>
  <si>
    <t>http://www.isoco.com</t>
  </si>
  <si>
    <t>/organization/isoflux</t>
  </si>
  <si>
    <t>Isoflux</t>
  </si>
  <si>
    <t>http://www.isofluxinc.com</t>
  </si>
  <si>
    <t>/organization/isoftstone</t>
  </si>
  <si>
    <t>iSoftStone</t>
  </si>
  <si>
    <t>http://www.isoftstone.com</t>
  </si>
  <si>
    <t>/organization/isogenica</t>
  </si>
  <si>
    <t>Isogenica</t>
  </si>
  <si>
    <t>http://www.isogenica.com</t>
  </si>
  <si>
    <t>/organization/isolation-network</t>
  </si>
  <si>
    <t>Isolation Network</t>
  </si>
  <si>
    <t>http://www.isolationnetwork.com</t>
  </si>
  <si>
    <t>/organization/isolation-sciences</t>
  </si>
  <si>
    <t>Isolation Sciences</t>
  </si>
  <si>
    <t>http://www.isolationsciences.com</t>
  </si>
  <si>
    <t>Tonawanda</t>
  </si>
  <si>
    <t>/organization/isomark</t>
  </si>
  <si>
    <t>Isomark</t>
  </si>
  <si>
    <t>http://isomark.com</t>
  </si>
  <si>
    <t>/organization/ison-furniture</t>
  </si>
  <si>
    <t>ison furniture</t>
  </si>
  <si>
    <t>/organization/isonas</t>
  </si>
  <si>
    <t>Isonas</t>
  </si>
  <si>
    <t>http://portal.isonas.com/</t>
  </si>
  <si>
    <t>Design|Manufacturing</t>
  </si>
  <si>
    <t>/organization/isoplexis</t>
  </si>
  <si>
    <t>IsoPlexis</t>
  </si>
  <si>
    <t>http://isoplexis.com/</t>
  </si>
  <si>
    <t>/organization/isopur-fluid-technologies</t>
  </si>
  <si>
    <t>ISOPur Fluid Technologies</t>
  </si>
  <si>
    <t>http://www.isopurfluid.com/</t>
  </si>
  <si>
    <t>Heavy Industry</t>
  </si>
  <si>
    <t>North Stonington</t>
  </si>
  <si>
    <t>/organization/isorg</t>
  </si>
  <si>
    <t>ISORG</t>
  </si>
  <si>
    <t>http://www.isorg.fr/</t>
  </si>
  <si>
    <t>/organization/isostem</t>
  </si>
  <si>
    <t>IsoStem</t>
  </si>
  <si>
    <t>/organization/isotera</t>
  </si>
  <si>
    <t>Isotera</t>
  </si>
  <si>
    <t>http://www.isotera.com</t>
  </si>
  <si>
    <t>/organization/isothermal-systems-research</t>
  </si>
  <si>
    <t>Isothermal Systems Research</t>
  </si>
  <si>
    <t>Electronics|Manufacturing|Software</t>
  </si>
  <si>
    <t>/organization/isothrive</t>
  </si>
  <si>
    <t>ISOThrive</t>
  </si>
  <si>
    <t>http://isothrive.com</t>
  </si>
  <si>
    <t>Dietary Supplements|Health and Wellness|Nutrition</t>
  </si>
  <si>
    <t>/organization/isotruss</t>
  </si>
  <si>
    <t>IsoTruss</t>
  </si>
  <si>
    <t>http://www.isotruss.com/</t>
  </si>
  <si>
    <t>Brigham City</t>
  </si>
  <si>
    <t>/organization/isowalk</t>
  </si>
  <si>
    <t>Isowalk</t>
  </si>
  <si>
    <t>http://isowalk.com</t>
  </si>
  <si>
    <t>/organization/ispace-technologies-inc-</t>
  </si>
  <si>
    <t>ispace technologies, inc.</t>
  </si>
  <si>
    <t>http://ispace-inc.com/</t>
  </si>
  <si>
    <t>Navigation|Robotics|Space Travel</t>
  </si>
  <si>
    <t>/organization/ispeak</t>
  </si>
  <si>
    <t>ISpeak</t>
  </si>
  <si>
    <t>http://www.ispeak.cn</t>
  </si>
  <si>
    <t>/organization/ispecimen</t>
  </si>
  <si>
    <t>iSpecimen</t>
  </si>
  <si>
    <t>http://ispecimen.com</t>
  </si>
  <si>
    <t>/organization/ispot-tv</t>
  </si>
  <si>
    <t>iSpot.tv, Inc.</t>
  </si>
  <si>
    <t>http://www.ispot.tv</t>
  </si>
  <si>
    <t>Advertising|Analytics|Brand Marketing|Real Time|Television</t>
  </si>
  <si>
    <t>/organization/ispottedyou-com</t>
  </si>
  <si>
    <t>ISpottedYou.com</t>
  </si>
  <si>
    <t>http://ispottedyou.com</t>
  </si>
  <si>
    <t>/organization/ispye</t>
  </si>
  <si>
    <t>iSpye</t>
  </si>
  <si>
    <t>http://www.iSpye.net</t>
  </si>
  <si>
    <t>Adventure Travel|All Students|Colleges|Education|Events|Mobile|Tourism|Travel</t>
  </si>
  <si>
    <t>/organization/isquare</t>
  </si>
  <si>
    <t>iSquare</t>
  </si>
  <si>
    <t>http://www.isquareinc.com</t>
  </si>
  <si>
    <t>Online Rental|Software</t>
  </si>
  <si>
    <t>/organization/israel-based-valens-semiconductor</t>
  </si>
  <si>
    <t>Israel-based Valens Semiconductor</t>
  </si>
  <si>
    <t>/organization/israt-md</t>
  </si>
  <si>
    <t>iSRAT MD</t>
  </si>
  <si>
    <t>http://www.isratmd.com/</t>
  </si>
  <si>
    <t>Consulting|Health Care|Health Care Information Technology|Medical</t>
  </si>
  <si>
    <t>Royal Palm Beach</t>
  </si>
  <si>
    <t>/organization/issimple</t>
  </si>
  <si>
    <t>iSSimple</t>
  </si>
  <si>
    <t>http://www.issimple.co</t>
  </si>
  <si>
    <t>Advertising|Media|Software|Tablets</t>
  </si>
  <si>
    <t>/organization/issio-solutions</t>
  </si>
  <si>
    <t>Issio Solutions</t>
  </si>
  <si>
    <t>http://www.issio.com</t>
  </si>
  <si>
    <t>/organization/issue</t>
  </si>
  <si>
    <t>Issue</t>
  </si>
  <si>
    <t>http://issueapp.com</t>
  </si>
  <si>
    <t>/organization/issuenation</t>
  </si>
  <si>
    <t>IssueNation</t>
  </si>
  <si>
    <t>/organization/issuu</t>
  </si>
  <si>
    <t>Issuu</t>
  </si>
  <si>
    <t>http://www.issuu.com</t>
  </si>
  <si>
    <t>Apps|Curated Web|News|Publishing|SaaS</t>
  </si>
  <si>
    <t>/organization/istafind-ltd</t>
  </si>
  <si>
    <t>Istafind Ltd</t>
  </si>
  <si>
    <t>http://www.istafind.com</t>
  </si>
  <si>
    <t>/organization/istante-software</t>
  </si>
  <si>
    <t>Istante Software</t>
  </si>
  <si>
    <t>/organization/istar</t>
  </si>
  <si>
    <t>iSTAR</t>
  </si>
  <si>
    <t>http://www.istarindia.com</t>
  </si>
  <si>
    <t>/organization/istar-medical</t>
  </si>
  <si>
    <t>iSTAR Medical</t>
  </si>
  <si>
    <t>http://istarmed.com</t>
  </si>
  <si>
    <t>/organization/istikana</t>
  </si>
  <si>
    <t>Istikana</t>
  </si>
  <si>
    <t>/organization/isto-technologies</t>
  </si>
  <si>
    <t>Isto Technologies</t>
  </si>
  <si>
    <t>http://www.istotech.com</t>
  </si>
  <si>
    <t>/organization/istor-networks</t>
  </si>
  <si>
    <t>iStor Networks</t>
  </si>
  <si>
    <t>Networking|Software|Storage</t>
  </si>
  <si>
    <t>/organization/istorez</t>
  </si>
  <si>
    <t>iStorez</t>
  </si>
  <si>
    <t>http://www.istorez.com</t>
  </si>
  <si>
    <t>/organization/istorytime</t>
  </si>
  <si>
    <t>iStoryTime</t>
  </si>
  <si>
    <t>http://www.istorytime.com</t>
  </si>
  <si>
    <t>Apps|Kids|Media|Publishing|Software|Textbooks</t>
  </si>
  <si>
    <t>/organization/istpika</t>
  </si>
  <si>
    <t>Istpika</t>
  </si>
  <si>
    <t>http://istpika.com</t>
  </si>
  <si>
    <t>Facebook Applications|Games|iPhone</t>
  </si>
  <si>
    <t>/organization/istreamplanet</t>
  </si>
  <si>
    <t>iStreamPlanet</t>
  </si>
  <si>
    <t>http://www.istreamplanet.com</t>
  </si>
  <si>
    <t>/organization/istyle-kk</t>
  </si>
  <si>
    <t>iStyle Inc.</t>
  </si>
  <si>
    <t>http://istyle.co.jp</t>
  </si>
  <si>
    <t>Beauty|Cosmetics|E-Commerce|Internet|Online Reservations|Social Media|Specialty Retail</t>
  </si>
  <si>
    <t>/organization/isuppli</t>
  </si>
  <si>
    <t>iSuppli</t>
  </si>
  <si>
    <t>http://www.isuppli.com</t>
  </si>
  <si>
    <t>Business Analytics|Consulting|Product Design</t>
  </si>
  <si>
    <t>/organization/isvs</t>
  </si>
  <si>
    <t>ISVS</t>
  </si>
  <si>
    <t>http://skillverification.net</t>
  </si>
  <si>
    <t>Career Management|Education|Skill Assessment</t>
  </si>
  <si>
    <t>/organization/isvworld</t>
  </si>
  <si>
    <t>ISVWorld</t>
  </si>
  <si>
    <t>http://www.ISVWorld.com</t>
  </si>
  <si>
    <t>/organization/isyndica</t>
  </si>
  <si>
    <t>iSyndica</t>
  </si>
  <si>
    <t>http://www.isyndica.com</t>
  </si>
  <si>
    <t>/organization/it-consulting-services-holdings</t>
  </si>
  <si>
    <t>IT Consulting Services Holdings</t>
  </si>
  <si>
    <t>/organization/it-moves-it</t>
  </si>
  <si>
    <t>I.T. MOVES IT</t>
  </si>
  <si>
    <t>http://www.itmovesit.com</t>
  </si>
  <si>
    <t>Enterprise Software|Fleet Management|Open Source|SaaS</t>
  </si>
  <si>
    <t>/organization/it-s-skin</t>
  </si>
  <si>
    <t>It's Skin</t>
  </si>
  <si>
    <t>http://www.itsskin.com/eng/index.asp</t>
  </si>
  <si>
    <t>/organization/it-trading</t>
  </si>
  <si>
    <t>IT Trading</t>
  </si>
  <si>
    <t>http://www.ittradingllc.com</t>
  </si>
  <si>
    <t>/organization/ita-software</t>
  </si>
  <si>
    <t>ITA Software</t>
  </si>
  <si>
    <t>http://www.itasoftware.com</t>
  </si>
  <si>
    <t>/organization/itac-software</t>
  </si>
  <si>
    <t>iTAC Software</t>
  </si>
  <si>
    <t>http://www.itac.de/</t>
  </si>
  <si>
    <t>Dernbach</t>
  </si>
  <si>
    <t>/organization/itaconix</t>
  </si>
  <si>
    <t>Itaconix</t>
  </si>
  <si>
    <t>http://www.itaconix.com</t>
  </si>
  <si>
    <t>/organization/itadsecurity</t>
  </si>
  <si>
    <t>ITADSecurity</t>
  </si>
  <si>
    <t>http://www.itadsecurity.com</t>
  </si>
  <si>
    <t>/organization/itager</t>
  </si>
  <si>
    <t>iTager</t>
  </si>
  <si>
    <t>http://www.itagergear.com</t>
  </si>
  <si>
    <t>Creative Industries|Information Services|Information Technology</t>
  </si>
  <si>
    <t>Murmansk</t>
  </si>
  <si>
    <t>/organization/itagged</t>
  </si>
  <si>
    <t>iTagged</t>
  </si>
  <si>
    <t>http://www.iTagged.com</t>
  </si>
  <si>
    <t>/organization/itaggit</t>
  </si>
  <si>
    <t>iTaggit</t>
  </si>
  <si>
    <t>http://www.itaggit.com</t>
  </si>
  <si>
    <t>Curated Web|Intellectual Asset Management</t>
  </si>
  <si>
    <t>/organization/italia-online</t>
  </si>
  <si>
    <t>Italia Online</t>
  </si>
  <si>
    <t>http://italiaonline.it</t>
  </si>
  <si>
    <t>Asiago</t>
  </si>
  <si>
    <t>/organization/italia-pellets</t>
  </si>
  <si>
    <t>Italia Pellets</t>
  </si>
  <si>
    <t>http://www.italiapellets.com</t>
  </si>
  <si>
    <t>/organization/italiacollezione</t>
  </si>
  <si>
    <t>ItaliaCollezione</t>
  </si>
  <si>
    <t>https://www.italiacollezione.com</t>
  </si>
  <si>
    <t>/organization/italian-masterpiece</t>
  </si>
  <si>
    <t>Italian Masterpiece</t>
  </si>
  <si>
    <t>/organization/italist</t>
  </si>
  <si>
    <t>italist</t>
  </si>
  <si>
    <t>http://www.italist.com</t>
  </si>
  <si>
    <t>E-Commerce|Fashion|Made in Italy|Marketplaces</t>
  </si>
  <si>
    <t>/organization/italk</t>
  </si>
  <si>
    <t>iTalk</t>
  </si>
  <si>
    <t>http://www.italkmobility.com</t>
  </si>
  <si>
    <t>/organization/itamar-medical</t>
  </si>
  <si>
    <t>Itamar Medical</t>
  </si>
  <si>
    <t>http://www.itamar-medical.com/</t>
  </si>
  <si>
    <t>/organization/itandi</t>
  </si>
  <si>
    <t>Itandi</t>
  </si>
  <si>
    <t>http://itandi.co.jp</t>
  </si>
  <si>
    <t>/organization/itango</t>
  </si>
  <si>
    <t>ITango</t>
  </si>
  <si>
    <t>http://www.itango.com</t>
  </si>
  <si>
    <t>/organization/itao-online-learning-system</t>
  </si>
  <si>
    <t>ITao</t>
  </si>
  <si>
    <t>Education|Internet|Training</t>
  </si>
  <si>
    <t>/organization/itarget-com</t>
  </si>
  <si>
    <t>itarget.com</t>
  </si>
  <si>
    <t>http://www.itarget.com/</t>
  </si>
  <si>
    <t>/organization/itaro</t>
  </si>
  <si>
    <t>Itaro</t>
  </si>
  <si>
    <t>http://www.itaro.com.br</t>
  </si>
  <si>
    <t>Cars|E-Commerce|Marketplaces</t>
  </si>
  <si>
    <t>/organization/itavio</t>
  </si>
  <si>
    <t>Itavio</t>
  </si>
  <si>
    <t>http://itavio.com</t>
  </si>
  <si>
    <t>Families|Marketing Automation|Mobile Games|Predictive Analytics</t>
  </si>
  <si>
    <t>/organization/itb-holdings</t>
  </si>
  <si>
    <t>iTB Holdings</t>
  </si>
  <si>
    <t>http://itbconnect.com</t>
  </si>
  <si>
    <t>/organization/itbit</t>
  </si>
  <si>
    <t>itBit</t>
  </si>
  <si>
    <t>http://www.itbit.com</t>
  </si>
  <si>
    <t>Bitcoin|Finance|FinTech</t>
  </si>
  <si>
    <t>/organization/itc</t>
  </si>
  <si>
    <t>ITC</t>
  </si>
  <si>
    <t>http://itcmed.com</t>
  </si>
  <si>
    <t>/organization/itc-financial-services</t>
  </si>
  <si>
    <t>ITC Financial Services</t>
  </si>
  <si>
    <t>West Point</t>
  </si>
  <si>
    <t>/organization/itc-global</t>
  </si>
  <si>
    <t>ITC Global</t>
  </si>
  <si>
    <t>http://www.itcglobal.com</t>
  </si>
  <si>
    <t>/organization/itdatabase</t>
  </si>
  <si>
    <t>ITDatabase</t>
  </si>
  <si>
    <t>http://www.itdatabase.com</t>
  </si>
  <si>
    <t>Analytics|Public Relations</t>
  </si>
  <si>
    <t>/organization/iteam</t>
  </si>
  <si>
    <t>ITeam</t>
  </si>
  <si>
    <t>http://iteam.com</t>
  </si>
  <si>
    <t>/organization/itegria</t>
  </si>
  <si>
    <t>Itegria</t>
  </si>
  <si>
    <t>http://www.itegria.com/</t>
  </si>
  <si>
    <t>/organization/itegris</t>
  </si>
  <si>
    <t>ITegris</t>
  </si>
  <si>
    <t>Services|Software|Startups</t>
  </si>
  <si>
    <t>/organization/itel-companies-inc</t>
  </si>
  <si>
    <t>iTel Companies, Inc.</t>
  </si>
  <si>
    <t>http://www.itel.us.com</t>
  </si>
  <si>
    <t>Health Care Information Technology|Software|Telecommunications</t>
  </si>
  <si>
    <t>/organization/itelagen</t>
  </si>
  <si>
    <t>ITelagen</t>
  </si>
  <si>
    <t>http://itelagen.com</t>
  </si>
  <si>
    <t>/organization/itelo-sp--z-o-o-</t>
  </si>
  <si>
    <t>Itelo Sp. z o.o.</t>
  </si>
  <si>
    <t>http://itelo.pl</t>
  </si>
  <si>
    <t>Marketplaces|Services|Technology|Telecommunications</t>
  </si>
  <si>
    <t>/organization/itema</t>
  </si>
  <si>
    <t>ITema</t>
  </si>
  <si>
    <t>http://www.itema.com</t>
  </si>
  <si>
    <t>/organization/itembase</t>
  </si>
  <si>
    <t>itembase</t>
  </si>
  <si>
    <t>http://investor.itembase.com</t>
  </si>
  <si>
    <t>/organization/itemfield-2</t>
  </si>
  <si>
    <t>ItemField</t>
  </si>
  <si>
    <t>http://www.itemfield.com/</t>
  </si>
  <si>
    <t>/organization/itemize</t>
  </si>
  <si>
    <t>Itemize Corp.</t>
  </si>
  <si>
    <t>http://itemize.com</t>
  </si>
  <si>
    <t>Curated Web|E-Commerce|FinTech|Personal Finance</t>
  </si>
  <si>
    <t>/organization/iterable</t>
  </si>
  <si>
    <t>Iterable</t>
  </si>
  <si>
    <t>http://iterable.com</t>
  </si>
  <si>
    <t>Email Marketing|Enterprise Software|Marketing Automation|Mobile Software Tools</t>
  </si>
  <si>
    <t>/organization/iterasi</t>
  </si>
  <si>
    <t>Iterasi</t>
  </si>
  <si>
    <t>http://www.iterasi.com</t>
  </si>
  <si>
    <t>/organization/iterate-studio</t>
  </si>
  <si>
    <t>Iterate Studio</t>
  </si>
  <si>
    <t>http://www.iteratestudio.com</t>
  </si>
  <si>
    <t>Consumer Goods|E-Commerce|Energy|Government Innovation|Manufacturing|Media|Retail|Transportation</t>
  </si>
  <si>
    <t>/organization/itg-s-a</t>
  </si>
  <si>
    <t>ITG S.A.</t>
  </si>
  <si>
    <t>/organization/ith-swiss-engineering</t>
  </si>
  <si>
    <t>iTH SWISS Engineering</t>
  </si>
  <si>
    <t>/organization/ithaca-energy</t>
  </si>
  <si>
    <t>Ithaca Energy</t>
  </si>
  <si>
    <t>http://www.ithacaenergy.com/</t>
  </si>
  <si>
    <t>/organization/ithera-medical</t>
  </si>
  <si>
    <t>iThera Medical</t>
  </si>
  <si>
    <t>http://www.ithera-medical.com</t>
  </si>
  <si>
    <t>/organization/itherx</t>
  </si>
  <si>
    <t>iTherX</t>
  </si>
  <si>
    <t>http://www.itxpharma.com</t>
  </si>
  <si>
    <t>/organization/ithinksport</t>
  </si>
  <si>
    <t>ithinksport</t>
  </si>
  <si>
    <t>http://www.ithinksport.com</t>
  </si>
  <si>
    <t>/organization/iti-health</t>
  </si>
  <si>
    <t>iTi Health</t>
  </si>
  <si>
    <t>http://itihealth.com/</t>
  </si>
  <si>
    <t>/organization/iti-tech</t>
  </si>
  <si>
    <t>ITI Tech</t>
  </si>
  <si>
    <t>http://www.illiti.com</t>
  </si>
  <si>
    <t>EdTech|Education|Medical Professionals</t>
  </si>
  <si>
    <t>/organization/itibia-technologies</t>
  </si>
  <si>
    <t>Itibia Technologies</t>
  </si>
  <si>
    <t>http://www.itibia.com.cn</t>
  </si>
  <si>
    <t>/organization/itiffin</t>
  </si>
  <si>
    <t>iTiffin</t>
  </si>
  <si>
    <t>http://itiffin.in/</t>
  </si>
  <si>
    <t>/organization/itineris</t>
  </si>
  <si>
    <t>Itineris</t>
  </si>
  <si>
    <t>http://www.itineris.net</t>
  </si>
  <si>
    <t>Business Information Systems|Clean Energy|CRM|Energy|Energy IT|Enterprise Software|Smart Grid|Software|Utilities</t>
  </si>
  <si>
    <t>Deurle</t>
  </si>
  <si>
    <t>/organization/itinvolve</t>
  </si>
  <si>
    <t>ITInvolve</t>
  </si>
  <si>
    <t>http://www.itinvolve.com/</t>
  </si>
  <si>
    <t>/organization/itis-holdings</t>
  </si>
  <si>
    <t>ITIS Holdings</t>
  </si>
  <si>
    <t>http://www.itisholdings.com</t>
  </si>
  <si>
    <t>/organization/itiva</t>
  </si>
  <si>
    <t>Itiva</t>
  </si>
  <si>
    <t>http://www.itiva.com</t>
  </si>
  <si>
    <t>/organization/itjuzi</t>
  </si>
  <si>
    <t>ITjuzi</t>
  </si>
  <si>
    <t>http://itjuzi.com</t>
  </si>
  <si>
    <t>China Internet|Crowdfunding|Databases|Enterprise Software|Investment Management</t>
  </si>
  <si>
    <t>/organization/itkeymedia</t>
  </si>
  <si>
    <t>ITKeyMedia</t>
  </si>
  <si>
    <t>https://itkey.media</t>
  </si>
  <si>
    <t>/organization/itkeyple</t>
  </si>
  <si>
    <t>http://itkey.media</t>
  </si>
  <si>
    <t>Digital Media|Online Video Advertising|Social Media Management|Venture Capital</t>
  </si>
  <si>
    <t>/organization/itm-power</t>
  </si>
  <si>
    <t>ITM Power</t>
  </si>
  <si>
    <t>http://www.itm-power.com</t>
  </si>
  <si>
    <t>/organization/itm-software</t>
  </si>
  <si>
    <t>ITM Software</t>
  </si>
  <si>
    <t>http://itm-software.com</t>
  </si>
  <si>
    <t>/organization/itm-solutions</t>
  </si>
  <si>
    <t>ITM Solutions</t>
  </si>
  <si>
    <t>http://www.itmrevolution.com</t>
  </si>
  <si>
    <t>P2P Money Transfer|Payments|Services|Transaction Processing</t>
  </si>
  <si>
    <t>Spring Valley</t>
  </si>
  <si>
    <t>/organization/itman</t>
  </si>
  <si>
    <t>iTMan</t>
  </si>
  <si>
    <t>http://itman24.ru</t>
  </si>
  <si>
    <t>/organization/itmedia-kk</t>
  </si>
  <si>
    <t>ITmedia KK</t>
  </si>
  <si>
    <t>http://itmedia.co.jp</t>
  </si>
  <si>
    <t>/organization/itn</t>
  </si>
  <si>
    <t>ITN</t>
  </si>
  <si>
    <t>http://www.itnsa.com</t>
  </si>
  <si>
    <t>/organization/itn-energy-systems</t>
  </si>
  <si>
    <t>ITN Energy Systems</t>
  </si>
  <si>
    <t>http://www.itnes.com</t>
  </si>
  <si>
    <t>/organization/itnig</t>
  </si>
  <si>
    <t>itnig</t>
  </si>
  <si>
    <t>http://itnig.net</t>
  </si>
  <si>
    <t>Business Development|Entrepreneur|Internet|Mobile|Recruiting|Startups|Technology|Web Development</t>
  </si>
  <si>
    <t>/organization/itog-inc</t>
  </si>
  <si>
    <t>ITOG, Inc.</t>
  </si>
  <si>
    <t>http://www.itog.com</t>
  </si>
  <si>
    <t>Networking|Opinions|Reviews and Recommendations|Social Network Media|Web Hosting</t>
  </si>
  <si>
    <t>/organization/itok</t>
  </si>
  <si>
    <t>Bask</t>
  </si>
  <si>
    <t>http://www.bask.com</t>
  </si>
  <si>
    <t>/organization/itouzi-com</t>
  </si>
  <si>
    <t>Itouzi.com</t>
  </si>
  <si>
    <t>https://www.itouzi.com/</t>
  </si>
  <si>
    <t>/organization/itpreneurs</t>
  </si>
  <si>
    <t>ITpreneurs</t>
  </si>
  <si>
    <t>http://www.itpreneurs.nl/</t>
  </si>
  <si>
    <t>/organization/itrack</t>
  </si>
  <si>
    <t>iTrack</t>
  </si>
  <si>
    <t>http://www.itrack-llc.com/</t>
  </si>
  <si>
    <t>/organization/itracs</t>
  </si>
  <si>
    <t>iTracs</t>
  </si>
  <si>
    <t>http://www.itracs.com</t>
  </si>
  <si>
    <t>/organization/itraff-technology</t>
  </si>
  <si>
    <t>iTraff Technology</t>
  </si>
  <si>
    <t>http://recognize.im</t>
  </si>
  <si>
    <t>Android|Apps|iPhone|Mobile|Technology</t>
  </si>
  <si>
    <t>/organization/itrans-technologies</t>
  </si>
  <si>
    <t>iTrans Technologies</t>
  </si>
  <si>
    <t>http://www.itransglobal.com</t>
  </si>
  <si>
    <t>Cars|Marketplaces|Technology</t>
  </si>
  <si>
    <t>/organization/itravel</t>
  </si>
  <si>
    <t>itravel</t>
  </si>
  <si>
    <t>http://www.itravel.de</t>
  </si>
  <si>
    <t>/organization/itraveller</t>
  </si>
  <si>
    <t>iTraveller</t>
  </si>
  <si>
    <t>http://itraveller.com</t>
  </si>
  <si>
    <t>/organization/itrybeforeibuy</t>
  </si>
  <si>
    <t>ItrybeforeIbuy</t>
  </si>
  <si>
    <t>http://itry.cn</t>
  </si>
  <si>
    <t>/organization/its-compliance</t>
  </si>
  <si>
    <t>ITS Compliance</t>
  </si>
  <si>
    <t>http://itscompliance.com</t>
  </si>
  <si>
    <t>Sun Prairie</t>
  </si>
  <si>
    <t>/organization/its-kool</t>
  </si>
  <si>
    <t>ITS KOOL</t>
  </si>
  <si>
    <t>http://coolfx.com</t>
  </si>
  <si>
    <t>/organization/its-learning</t>
  </si>
  <si>
    <t>its learning</t>
  </si>
  <si>
    <t>http://www.itslearning.eu</t>
  </si>
  <si>
    <t>Application Platforms|Education|SaaS</t>
  </si>
  <si>
    <t>/organization/its-time-compliance</t>
  </si>
  <si>
    <t>Its Time Compliance</t>
  </si>
  <si>
    <t>http://www.itstimecompliance.com/</t>
  </si>
  <si>
    <t>/organization/itsalat-international</t>
  </si>
  <si>
    <t>Itsalat International</t>
  </si>
  <si>
    <t>http://www.itsalat.com/index.html</t>
  </si>
  <si>
    <t>/organization/itscape</t>
  </si>
  <si>
    <t>ITSCAPE</t>
  </si>
  <si>
    <t>http://www.itscape.com</t>
  </si>
  <si>
    <t>/organization/itscollected-com</t>
  </si>
  <si>
    <t>itscollected</t>
  </si>
  <si>
    <t>https://itscollected.com</t>
  </si>
  <si>
    <t>Bridging Online and Offline|Waste Management</t>
  </si>
  <si>
    <t>/organization/itsdapper</t>
  </si>
  <si>
    <t>itsDapper</t>
  </si>
  <si>
    <t>http://www.dapperjobs.com</t>
  </si>
  <si>
    <t>/organization/itsglimpse</t>
  </si>
  <si>
    <t>Glimpse</t>
  </si>
  <si>
    <t>http://itsglimpse.com</t>
  </si>
  <si>
    <t>iOS|Online Dating|Photo Sharing|Social Media</t>
  </si>
  <si>
    <t>/organization/itsgoinon</t>
  </si>
  <si>
    <t>ItsGoinOn</t>
  </si>
  <si>
    <t>http://www.itsgoinon.com</t>
  </si>
  <si>
    <t>Ediscovery|Entertainment|Games|Hospitality|Identity|Mobile|Music|Music Venues|Nightlife|Real Time|Social Media|Social Network Media</t>
  </si>
  <si>
    <t>/organization/itsmyurls</t>
  </si>
  <si>
    <t>ItsMyURLs</t>
  </si>
  <si>
    <t>http://ItsMyURLs.com</t>
  </si>
  <si>
    <t>Analytics|Brand Marketing|Celebrity|Curated Web|Mobile|QR Codes|Social Media|Sports</t>
  </si>
  <si>
    <t>/organization/itson</t>
  </si>
  <si>
    <t>ItsOn</t>
  </si>
  <si>
    <t>http://www.itsoninc.com</t>
  </si>
  <si>
    <t>/organization/itsplatonic</t>
  </si>
  <si>
    <t>ItsPlatonic</t>
  </si>
  <si>
    <t>http://ItsPlatonic.com</t>
  </si>
  <si>
    <t>/organization/itsugar</t>
  </si>
  <si>
    <t>IT'SUGAR</t>
  </si>
  <si>
    <t>http://itsugar.com</t>
  </si>
  <si>
    <t>/organization/itsworld-sicilia</t>
  </si>
  <si>
    <t>Itsworld Sicilia</t>
  </si>
  <si>
    <t>Electrical Distribution|Semiconductors|Solar</t>
  </si>
  <si>
    <t>/organization/itt-exim</t>
  </si>
  <si>
    <t>ITT EXIM</t>
  </si>
  <si>
    <t>http://www.ittexim.com</t>
  </si>
  <si>
    <t>/organization/ittiam-systems-pvt</t>
  </si>
  <si>
    <t>Ittiam Systems (Pvt)</t>
  </si>
  <si>
    <t>http://www.ittiam.com</t>
  </si>
  <si>
    <t>/organization/itugo</t>
  </si>
  <si>
    <t>Itugo</t>
  </si>
  <si>
    <t>http://itugo.com</t>
  </si>
  <si>
    <t>/organization/itutor-com-inc-2</t>
  </si>
  <si>
    <t>iTutor.com Inc.</t>
  </si>
  <si>
    <t>https://www.itutor.com</t>
  </si>
  <si>
    <t>Colleges|EdTech|Education|K-12 Education</t>
  </si>
  <si>
    <t>/organization/itwin</t>
  </si>
  <si>
    <t>iTwin</t>
  </si>
  <si>
    <t>http://www.itwin.com/</t>
  </si>
  <si>
    <t>Finance|Hardware + Software|Meeting Software|Security</t>
  </si>
  <si>
    <t>/organization/itwixie</t>
  </si>
  <si>
    <t>iTwixie</t>
  </si>
  <si>
    <t>http://itwixie.com</t>
  </si>
  <si>
    <t>/organization/ityz</t>
  </si>
  <si>
    <t>ITYZ</t>
  </si>
  <si>
    <t>http://www.ityz.me</t>
  </si>
  <si>
    <t>Automotive|Mobile|Technology|Transportation|Travel</t>
  </si>
  <si>
    <t>/organization/itzat</t>
  </si>
  <si>
    <t>itzat</t>
  </si>
  <si>
    <t>http://itzat.com</t>
  </si>
  <si>
    <t>Augmented Reality|Mobile|Nightlife|Sales and Marketing</t>
  </si>
  <si>
    <t>/organization/itzbig</t>
  </si>
  <si>
    <t>itzbig</t>
  </si>
  <si>
    <t>http://www.itzbig.com</t>
  </si>
  <si>
    <t>Consulting|Employment|Search</t>
  </si>
  <si>
    <t>/organization/itzcash-card-ltd</t>
  </si>
  <si>
    <t>ItzCash Card Ltd.</t>
  </si>
  <si>
    <t>http://itzcash.com</t>
  </si>
  <si>
    <t>Gift Card</t>
  </si>
  <si>
    <t>/organization/it‚Äôs-all-about-me</t>
  </si>
  <si>
    <t>It‚Äôs All About Me</t>
  </si>
  <si>
    <t>http://iaamadoption.org</t>
  </si>
  <si>
    <t>Saint Ives</t>
  </si>
  <si>
    <t>/organization/iubenda</t>
  </si>
  <si>
    <t>iubenda</t>
  </si>
  <si>
    <t>http://www.iubenda.com</t>
  </si>
  <si>
    <t>Internet|Legal|Privacy|Software</t>
  </si>
  <si>
    <t>/organization/iugu</t>
  </si>
  <si>
    <t>Iugu</t>
  </si>
  <si>
    <t>http://iugu.com</t>
  </si>
  <si>
    <t>/organization/ium</t>
  </si>
  <si>
    <t>Ium</t>
  </si>
  <si>
    <t>http://www.i-um.com</t>
  </si>
  <si>
    <t>/organization/iunika</t>
  </si>
  <si>
    <t>Iunika</t>
  </si>
  <si>
    <t>http://www.iunika.com</t>
  </si>
  <si>
    <t>/organization/iuniverse-com</t>
  </si>
  <si>
    <t>iUniverse</t>
  </si>
  <si>
    <t>http://www.iuniverse.com/</t>
  </si>
  <si>
    <t>/organization/iupload-inc</t>
  </si>
  <si>
    <t>iUpload Inc.</t>
  </si>
  <si>
    <t>/organization/iuzeit-inc</t>
  </si>
  <si>
    <t>iuzeit Inc.</t>
  </si>
  <si>
    <t>http://www.iuzeit.com</t>
  </si>
  <si>
    <t>Consumer Goods|Reviews and Recommendations</t>
  </si>
  <si>
    <t>/organization/iv-diagnostics</t>
  </si>
  <si>
    <t>IV Diagnostics</t>
  </si>
  <si>
    <t>http://ivdiagnostics.com</t>
  </si>
  <si>
    <t>Crown Point</t>
  </si>
  <si>
    <t>/organization/iv-holdings</t>
  </si>
  <si>
    <t>IV Holdings</t>
  </si>
  <si>
    <t>http://iv-holdings.com</t>
  </si>
  <si>
    <t>/organization/ivaco-rolling-mills</t>
  </si>
  <si>
    <t>Ivaco Rolling Mills</t>
  </si>
  <si>
    <t>http://ivacorm.com</t>
  </si>
  <si>
    <t>/organization/ivaldi</t>
  </si>
  <si>
    <t>Ivaldi</t>
  </si>
  <si>
    <t>http://www.purigate.com/</t>
  </si>
  <si>
    <t>/organization/ivalidate-me</t>
  </si>
  <si>
    <t>iValidate.me</t>
  </si>
  <si>
    <t>http://www.ivalidate.me</t>
  </si>
  <si>
    <t>/organization/ivalua</t>
  </si>
  <si>
    <t>Ivalua</t>
  </si>
  <si>
    <t>http://www.ivalua.com</t>
  </si>
  <si>
    <t>/organization/ivan-filmed-entertainment</t>
  </si>
  <si>
    <t>Ivan Filmed Entertainment</t>
  </si>
  <si>
    <t>/organization/ivantage-health-analytics</t>
  </si>
  <si>
    <t>iVantage Health Analytics</t>
  </si>
  <si>
    <t>http://www.ivantagehealth.com</t>
  </si>
  <si>
    <t>/organization/ivantis</t>
  </si>
  <si>
    <t>Ivantis</t>
  </si>
  <si>
    <t>http://www.ivantisinc.com</t>
  </si>
  <si>
    <t>/organization/ivdesk</t>
  </si>
  <si>
    <t>IVDesk</t>
  </si>
  <si>
    <t>http://ivdesk.com/</t>
  </si>
  <si>
    <t>/organization/ivedix</t>
  </si>
  <si>
    <t>iVEDiX</t>
  </si>
  <si>
    <t>http://www.ivedix.com/</t>
  </si>
  <si>
    <t>Pittsford</t>
  </si>
  <si>
    <t>/organization/ivee</t>
  </si>
  <si>
    <t>ivee</t>
  </si>
  <si>
    <t>http://www.helloivee.com/</t>
  </si>
  <si>
    <t>Consumer Electronics|Consumers|Retail Technology</t>
  </si>
  <si>
    <t>/organization/iveena</t>
  </si>
  <si>
    <t>iVeena</t>
  </si>
  <si>
    <t>http://iveenamed.com/</t>
  </si>
  <si>
    <t>/organization/ivendor-2</t>
  </si>
  <si>
    <t>iVendor</t>
  </si>
  <si>
    <t>/organization/ivengo</t>
  </si>
  <si>
    <t>iVengo</t>
  </si>
  <si>
    <t>http://i-vengo.com</t>
  </si>
  <si>
    <t>/organization/ivenix</t>
  </si>
  <si>
    <t>Ivenix</t>
  </si>
  <si>
    <t>http://www.ivenix.com/</t>
  </si>
  <si>
    <t>/organization/iventures-asia-ltd</t>
  </si>
  <si>
    <t>iVentures Asia Ltd</t>
  </si>
  <si>
    <t>http://www.inetworks360.com</t>
  </si>
  <si>
    <t>/organization/ivera-medical</t>
  </si>
  <si>
    <t>Ivera Medical</t>
  </si>
  <si>
    <t>http://curos.com</t>
  </si>
  <si>
    <t>/organization/iverify-2</t>
  </si>
  <si>
    <t>Iverify</t>
  </si>
  <si>
    <t>http://www.iverify.net/</t>
  </si>
  <si>
    <t>Security|Service Providers</t>
  </si>
  <si>
    <t>/organization/iverse-media</t>
  </si>
  <si>
    <t>iVerse Media</t>
  </si>
  <si>
    <t>http://iversemedia.com</t>
  </si>
  <si>
    <t>/organization/iversity</t>
  </si>
  <si>
    <t>iversity</t>
  </si>
  <si>
    <t>http://iversity.org</t>
  </si>
  <si>
    <t>Bernau</t>
  </si>
  <si>
    <t>/organization/iverson-genetic-diagnostics</t>
  </si>
  <si>
    <t>Iverson Genetic Diagnostics</t>
  </si>
  <si>
    <t>http://www.iversongenetics.com</t>
  </si>
  <si>
    <t>/organization/ivey-business-school</t>
  </si>
  <si>
    <t>Ivey Business School</t>
  </si>
  <si>
    <t>http://www.ivey.uwo.ca</t>
  </si>
  <si>
    <t>/organization/ivfxpert</t>
  </si>
  <si>
    <t>IVFXPERT</t>
  </si>
  <si>
    <t>http://www.ivfxpert.com</t>
  </si>
  <si>
    <t>/organization/ivi</t>
  </si>
  <si>
    <t>ivi, Inc.</t>
  </si>
  <si>
    <t>http://ivi.tv</t>
  </si>
  <si>
    <t>Internet TV|Software|Television</t>
  </si>
  <si>
    <t>/organization/ivi-ru</t>
  </si>
  <si>
    <t>ivi.ru</t>
  </si>
  <si>
    <t>http://www.ivi.ru</t>
  </si>
  <si>
    <t>/organization/ividence</t>
  </si>
  <si>
    <t>ividence</t>
  </si>
  <si>
    <t>http://www.ividence.com</t>
  </si>
  <si>
    <t>Advertising|Email</t>
  </si>
  <si>
    <t>/organization/ivideon</t>
  </si>
  <si>
    <t>Ivideon</t>
  </si>
  <si>
    <t>http://www.ivideon.com</t>
  </si>
  <si>
    <t>Cloud Infrastructure|Cloud Security|SaaS|Software|Video|Video Streaming</t>
  </si>
  <si>
    <t>/organization/ivideosongs</t>
  </si>
  <si>
    <t>iVideosongs</t>
  </si>
  <si>
    <t>http://www.ivideosongs.com</t>
  </si>
  <si>
    <t>Music|Tutoring|Video</t>
  </si>
  <si>
    <t>/organization/ivilka</t>
  </si>
  <si>
    <t>iVilka</t>
  </si>
  <si>
    <t>http://ivilka.ru</t>
  </si>
  <si>
    <t>Restaurants|Sales and Marketing|Software</t>
  </si>
  <si>
    <t>/organization/ivillage</t>
  </si>
  <si>
    <t>iVillage</t>
  </si>
  <si>
    <t>http://ivillage.com</t>
  </si>
  <si>
    <t>News|Women</t>
  </si>
  <si>
    <t>/organization/ivinci-partners</t>
  </si>
  <si>
    <t>iVinci Health</t>
  </si>
  <si>
    <t>http://ivincihealth.com</t>
  </si>
  <si>
    <t>/organization/ivisys-2</t>
  </si>
  <si>
    <t>Ivisys</t>
  </si>
  <si>
    <t>http://www.ivisys.com/</t>
  </si>
  <si>
    <t>Automated Kiosk|Design|Manufacturing|Systems</t>
  </si>
  <si>
    <t>/organization/ivita</t>
  </si>
  <si>
    <t>iVita</t>
  </si>
  <si>
    <t>http://www.ivita.com</t>
  </si>
  <si>
    <t>Financial Services|Intellectual Asset Management|Web Hosting</t>
  </si>
  <si>
    <t>/organization/ivivi-health-sciences</t>
  </si>
  <si>
    <t>Ivivi Health Sciences</t>
  </si>
  <si>
    <t>http://www.ivivihealthsciences.com</t>
  </si>
  <si>
    <t>/organization/ivivi-technologies</t>
  </si>
  <si>
    <t>Ivivi Technologies</t>
  </si>
  <si>
    <t>/organization/ivivity</t>
  </si>
  <si>
    <t>iVivity</t>
  </si>
  <si>
    <t>http://www.ivivity.com</t>
  </si>
  <si>
    <t>Hardware|Manufacturing|Networking|Storage</t>
  </si>
  <si>
    <t>/organization/iviz-security</t>
  </si>
  <si>
    <t>iViZ Security</t>
  </si>
  <si>
    <t>http://www.ivizsecurity.com</t>
  </si>
  <si>
    <t>Computers|Network Security|Security|Testing</t>
  </si>
  <si>
    <t>/organization/ivlog</t>
  </si>
  <si>
    <t>iVlog‚Ñ¢</t>
  </si>
  <si>
    <t>http://iVlog.com</t>
  </si>
  <si>
    <t>Apps|Entertainment|File Sharing|Film|Mobile|Photography|Social Media|Video</t>
  </si>
  <si>
    <t>/organization/ivwatch</t>
  </si>
  <si>
    <t>ivWatch</t>
  </si>
  <si>
    <t>http://ivwatch.com</t>
  </si>
  <si>
    <t>/organization/ivy-health-and-life-sciences</t>
  </si>
  <si>
    <t>Ivy Health and Life Sciences</t>
  </si>
  <si>
    <t>http://ivyhospital.com</t>
  </si>
  <si>
    <t>Mohali</t>
  </si>
  <si>
    <t>/organization/ivyconnect</t>
  </si>
  <si>
    <t>IVY</t>
  </si>
  <si>
    <t>http://www.ivy.com</t>
  </si>
  <si>
    <t>Artists Globally|Entrepreneur|Professional Networking|Social Media|Technology</t>
  </si>
  <si>
    <t>/organization/ivycorp</t>
  </si>
  <si>
    <t>Ivycorp</t>
  </si>
  <si>
    <t>http://www.ivytalk.com</t>
  </si>
  <si>
    <t>Android|Apps|Email|Information Technology|iPhone|Messaging|Mobile|Sales and Marketing|SMS|Wireless</t>
  </si>
  <si>
    <t>/organization/ivygood</t>
  </si>
  <si>
    <t>IVYGOOD</t>
  </si>
  <si>
    <t>http://www.ivygood.com/</t>
  </si>
  <si>
    <t>E-Commerce Platforms|Lifestyle Businesses|Wholesale</t>
  </si>
  <si>
    <t>/organization/iwaboo-inc</t>
  </si>
  <si>
    <t>iWABOO Inc.</t>
  </si>
  <si>
    <t>http://www.iwaboo.com</t>
  </si>
  <si>
    <t>/organization/iwantoo</t>
  </si>
  <si>
    <t>iWantoo</t>
  </si>
  <si>
    <t>http://iwantoo.com</t>
  </si>
  <si>
    <t>/organization/iwarda</t>
  </si>
  <si>
    <t>iWarda</t>
  </si>
  <si>
    <t>http://iwarda.com/</t>
  </si>
  <si>
    <t>Service Providers|Storage</t>
  </si>
  <si>
    <t>/organization/iwatech</t>
  </si>
  <si>
    <t>IWAtech</t>
  </si>
  <si>
    <t>http://www.iwa-tech.com/</t>
  </si>
  <si>
    <t>/organization/iwaterways-com</t>
  </si>
  <si>
    <t>iWaterways.com</t>
  </si>
  <si>
    <t>http://www.iwaterways.com/</t>
  </si>
  <si>
    <t>/organization/iwatt</t>
  </si>
  <si>
    <t>iWatt</t>
  </si>
  <si>
    <t>http://www.iwatt.com</t>
  </si>
  <si>
    <t>/organization/iweb-technologies</t>
  </si>
  <si>
    <t>iWeb Technologies</t>
  </si>
  <si>
    <t>http://iweb.com</t>
  </si>
  <si>
    <t>Data Centers|Networking|Web Hosting</t>
  </si>
  <si>
    <t>/organization/iwebalize</t>
  </si>
  <si>
    <t>Iwebalize</t>
  </si>
  <si>
    <t>http://iwebalize.com</t>
  </si>
  <si>
    <t>/organization/iwebbox</t>
  </si>
  <si>
    <t>iWebBox</t>
  </si>
  <si>
    <t>http://www.iwebbox.com</t>
  </si>
  <si>
    <t>/organization/iwedia-technologies</t>
  </si>
  <si>
    <t>Iwedia Technologies</t>
  </si>
  <si>
    <t>http://www.iwedia.com</t>
  </si>
  <si>
    <t>/organization/iweebo</t>
  </si>
  <si>
    <t>iWeebo</t>
  </si>
  <si>
    <t>http://www.iWeebo.com</t>
  </si>
  <si>
    <t>Browser Extensions|Curated Web|E-Commerce|Retail|Shopping|Social Buying|Social Media|Telecommunications</t>
  </si>
  <si>
    <t>/organization/iwelcome</t>
  </si>
  <si>
    <t>iWelcome</t>
  </si>
  <si>
    <t>http://www.iwelcome.com</t>
  </si>
  <si>
    <t>Nieuwegein-zuid</t>
  </si>
  <si>
    <t>/organization/iwi-llc</t>
  </si>
  <si>
    <t>iwi</t>
  </si>
  <si>
    <t>/organization/iwidgets</t>
  </si>
  <si>
    <t>Transpond</t>
  </si>
  <si>
    <t>http://www.transpond.com</t>
  </si>
  <si>
    <t>Advertising|Networking|Sales and Marketing|SNS|Social Media|Web Tools</t>
  </si>
  <si>
    <t>/organization/iwikiphone-com</t>
  </si>
  <si>
    <t>H2Mob</t>
  </si>
  <si>
    <t>http://www.h2mob.com</t>
  </si>
  <si>
    <t>App Stores|Crowdsourcing|iPhone|Social Media|Social Network Media</t>
  </si>
  <si>
    <t>/organization/iwitness</t>
  </si>
  <si>
    <t>iWitness</t>
  </si>
  <si>
    <t>http://perpcast.com</t>
  </si>
  <si>
    <t>/organization/iwjw-iwjw</t>
  </si>
  <si>
    <t>Iwjw</t>
  </si>
  <si>
    <t>https://translate.google.co.in/translate/?hl=en&amp;sl=zh-CN&amp;u=http://www.iwjw.com/&amp;prev=search</t>
  </si>
  <si>
    <t>/organization/iwoca</t>
  </si>
  <si>
    <t>iwoca</t>
  </si>
  <si>
    <t>http://www.iwoca.co.uk</t>
  </si>
  <si>
    <t>/organization/iwopi</t>
  </si>
  <si>
    <t>iWOPI</t>
  </si>
  <si>
    <t>http://www.iwopi.org/</t>
  </si>
  <si>
    <t>/organization/iwt</t>
  </si>
  <si>
    <t>IWT</t>
  </si>
  <si>
    <t>http://www.iwasthereproof.com</t>
  </si>
  <si>
    <t>/organization/ix-innovations</t>
  </si>
  <si>
    <t>Ix Innovations</t>
  </si>
  <si>
    <t>http://pocketpico.com/</t>
  </si>
  <si>
    <t>/organization/ixcellerate</t>
  </si>
  <si>
    <t>IXcellerate</t>
  </si>
  <si>
    <t>http://ixcellerate.com</t>
  </si>
  <si>
    <t>/organization/ixchelsis</t>
  </si>
  <si>
    <t>Ixchelsis</t>
  </si>
  <si>
    <t>http://ixchelsis.com</t>
  </si>
  <si>
    <t>/organization/ixi-mobile</t>
  </si>
  <si>
    <t>IXI Mobile</t>
  </si>
  <si>
    <t>http://www.ixi.com</t>
  </si>
  <si>
    <t>/organization/ixi-play</t>
  </si>
  <si>
    <t>IXI-Play</t>
  </si>
  <si>
    <t>http://ixiplay.com</t>
  </si>
  <si>
    <t>/organization/ixia</t>
  </si>
  <si>
    <t>IXIA</t>
  </si>
  <si>
    <t>http://www.ixiacom.com</t>
  </si>
  <si>
    <t>/organization/ixico</t>
  </si>
  <si>
    <t>Ixico</t>
  </si>
  <si>
    <t>/organization/ixigo-com-2</t>
  </si>
  <si>
    <t>ixigo.com</t>
  </si>
  <si>
    <t>http://www.ixigo.com</t>
  </si>
  <si>
    <t>Hotels|Mobile|Online Travel|Search|Travel|Travel &amp; Tourism</t>
  </si>
  <si>
    <t>/organization/ixpert</t>
  </si>
  <si>
    <t>iXpert</t>
  </si>
  <si>
    <t>http://www.ixpert.co.uk</t>
  </si>
  <si>
    <t>/organization/ixsystems</t>
  </si>
  <si>
    <t>iXsystems</t>
  </si>
  <si>
    <t>http://ixsystems.com</t>
  </si>
  <si>
    <t>/organization/ixtens-2</t>
  </si>
  <si>
    <t>Ixtens</t>
  </si>
  <si>
    <t>E-Commerce|SaaS|Software</t>
  </si>
  <si>
    <t>/organization/iyogi</t>
  </si>
  <si>
    <t>iYogi</t>
  </si>
  <si>
    <t>http://www.iyogi.com</t>
  </si>
  <si>
    <t>Computers|Hardware + Software|Information Technology|Tech Field Support</t>
  </si>
  <si>
    <t>/organization/iyzi-payments</t>
  </si>
  <si>
    <t>iyzico</t>
  </si>
  <si>
    <t>http://www.iyzico.com</t>
  </si>
  <si>
    <t>/organization/iz3d</t>
  </si>
  <si>
    <t>iZ3D</t>
  </si>
  <si>
    <t>http://www.iz3d.com/</t>
  </si>
  <si>
    <t>/organization/izea</t>
  </si>
  <si>
    <t>IZEA</t>
  </si>
  <si>
    <t>http://corp.izea.com</t>
  </si>
  <si>
    <t>Advertising|Advertising Platforms|Brand Marketing|Marketing Automation</t>
  </si>
  <si>
    <t>/organization/izenda</t>
  </si>
  <si>
    <t>Izenda, Inc.</t>
  </si>
  <si>
    <t>http://www.izenda.com</t>
  </si>
  <si>
    <t>Big Data Analytics|Cloud Data Services|Data Visualization|Software</t>
  </si>
  <si>
    <t>/organization/izeos</t>
  </si>
  <si>
    <t>Izeos</t>
  </si>
  <si>
    <t>http://www.izeos.com</t>
  </si>
  <si>
    <t>/organization/izettle</t>
  </si>
  <si>
    <t>iZettle</t>
  </si>
  <si>
    <t>http://www.izettle.com</t>
  </si>
  <si>
    <t>/organization/izi-collecte</t>
  </si>
  <si>
    <t>IZI-collecte</t>
  </si>
  <si>
    <t>http://www.izi-collecte.com</t>
  </si>
  <si>
    <t>Email Marketing|Nonprofits|Payments|Software</t>
  </si>
  <si>
    <t>/organization/izi-medical-products</t>
  </si>
  <si>
    <t>IZI Medical Products</t>
  </si>
  <si>
    <t>http://izimed.com</t>
  </si>
  <si>
    <t>/organization/izicap</t>
  </si>
  <si>
    <t>IZICAP</t>
  </si>
  <si>
    <t>https://izicap.com/</t>
  </si>
  <si>
    <t>Analytics|Data Visualization|FinTech|Loyalty Programs|Payments</t>
  </si>
  <si>
    <t>Sophia Antipolis</t>
  </si>
  <si>
    <t>/organization/izoca</t>
  </si>
  <si>
    <t>iZoca</t>
  </si>
  <si>
    <t>http://www.iZoca.com</t>
  </si>
  <si>
    <t>Advertising|Communities|Entrepreneur|Internet|Local Based Services|Media|Networking|Sales and Marketing|Social Media|Social Network Media</t>
  </si>
  <si>
    <t>/organization/izofy-com</t>
  </si>
  <si>
    <t>iZofy.com</t>
  </si>
  <si>
    <t>http://www.izofy.com</t>
  </si>
  <si>
    <t>E-Commerce|Internet|Marketplaces</t>
  </si>
  <si>
    <t>/organization/izooble</t>
  </si>
  <si>
    <t>Izooble</t>
  </si>
  <si>
    <t>http://izooble.com</t>
  </si>
  <si>
    <t>Ediscovery|Social Media</t>
  </si>
  <si>
    <t>/organization/izotope</t>
  </si>
  <si>
    <t>iZotope</t>
  </si>
  <si>
    <t>http://izotope.com</t>
  </si>
  <si>
    <t>/organization/izp-technologies</t>
  </si>
  <si>
    <t>IZP Technologies</t>
  </si>
  <si>
    <t>http://www.izptec.com/en</t>
  </si>
  <si>
    <t>/organization/izsearch</t>
  </si>
  <si>
    <t>iZSearch</t>
  </si>
  <si>
    <t>http://izsearch.com/</t>
  </si>
  <si>
    <t>/organization/izumi-bio</t>
  </si>
  <si>
    <t>iZumi Bio</t>
  </si>
  <si>
    <t>http://www.izumibio.com</t>
  </si>
  <si>
    <t>/organization/izumobase</t>
  </si>
  <si>
    <t>IzumoBase</t>
  </si>
  <si>
    <t>http://izumobase.com/en/</t>
  </si>
  <si>
    <t>/organization/izun-pharmaceuticals</t>
  </si>
  <si>
    <t>Izun Pharmaceuticals</t>
  </si>
  <si>
    <t>http://izunpharma.com</t>
  </si>
  <si>
    <t>/organization/izytrack</t>
  </si>
  <si>
    <t>IzyTrack</t>
  </si>
  <si>
    <t>http://www.izytrack.com/</t>
  </si>
  <si>
    <t>Direct Sales|Event Management|Software</t>
  </si>
  <si>
    <t>/organization/izze-beverage</t>
  </si>
  <si>
    <t>IZZE Beverage</t>
  </si>
  <si>
    <t>http://www.izze.com/</t>
  </si>
  <si>
    <t>/organization/izzui</t>
  </si>
  <si>
    <t>Izzui</t>
  </si>
  <si>
    <t>http://www.izzui.com</t>
  </si>
  <si>
    <t>Content|Content Creators|Content Delivery|Education|Facebook Applications|Software</t>
  </si>
  <si>
    <t>/organization/izzy-money</t>
  </si>
  <si>
    <t>Izzy Money</t>
  </si>
  <si>
    <t>http://www.izzy-money.com/</t>
  </si>
  <si>
    <t>/organization/j-a-b-s-freelance-world</t>
  </si>
  <si>
    <t>J.A.B.'s Freelance World</t>
  </si>
  <si>
    <t>http://www.jabsfreelanceworld.com/</t>
  </si>
  <si>
    <t>/organization/j-a-y-vision-studios</t>
  </si>
  <si>
    <t>J.A.Y Vision Studios</t>
  </si>
  <si>
    <t>http://jayvstudios.com</t>
  </si>
  <si>
    <t>Application Platforms|Internet|Mobile|Service Providers</t>
  </si>
  <si>
    <t>Lynn</t>
  </si>
  <si>
    <t>/organization/j-c-lads</t>
  </si>
  <si>
    <t>J C Lads</t>
  </si>
  <si>
    <t>http://biosig-id.com</t>
  </si>
  <si>
    <t>/organization/j-craig-venter-institute</t>
  </si>
  <si>
    <t>J. Craig Venter Institute</t>
  </si>
  <si>
    <t>http://www.jcvi.org</t>
  </si>
  <si>
    <t>/organization/j-entendi</t>
  </si>
  <si>
    <t>J√° Entendi</t>
  </si>
  <si>
    <t>http://jaentendi.com.br/</t>
  </si>
  <si>
    <t>Content|Online Education|Training|Video</t>
  </si>
  <si>
    <t>/organization/j-g-enterprises</t>
  </si>
  <si>
    <t>J&amp;G Enterprises</t>
  </si>
  <si>
    <t>/organization/j-g-ink</t>
  </si>
  <si>
    <t>J.G. ink</t>
  </si>
  <si>
    <t>http://jginkcreative.com/</t>
  </si>
  <si>
    <t>Graphics|Printing|Web Design</t>
  </si>
  <si>
    <t>Huntingdon</t>
  </si>
  <si>
    <t>/organization/j-grab</t>
  </si>
  <si>
    <t>j-Grab</t>
  </si>
  <si>
    <t>http://www.j-grab.co.jp/en</t>
  </si>
  <si>
    <t>E-Commerce|Mobile Commerce|Social Commerce|Social Media</t>
  </si>
  <si>
    <t>/organization/j-hillburn</t>
  </si>
  <si>
    <t>J. Hilburn</t>
  </si>
  <si>
    <t>http://www.jhilburn.com</t>
  </si>
  <si>
    <t>/organization/j-j-africa</t>
  </si>
  <si>
    <t>J&amp;J Africa</t>
  </si>
  <si>
    <t>http://www.jjafrica.com</t>
  </si>
  <si>
    <t>MOZ</t>
  </si>
  <si>
    <t>MOZ - Other</t>
  </si>
  <si>
    <t>Beira</t>
  </si>
  <si>
    <t>/organization/j-j-bri-pet-food-company</t>
  </si>
  <si>
    <t>J&amp;J Bri pet food company</t>
  </si>
  <si>
    <t>/organization/j-j-solutions</t>
  </si>
  <si>
    <t>J&amp;J Solutions</t>
  </si>
  <si>
    <t>http://jjsolutionsinc.com</t>
  </si>
  <si>
    <t>/organization/j-kan</t>
  </si>
  <si>
    <t>J-Kan</t>
  </si>
  <si>
    <t>Fort Smith</t>
  </si>
  <si>
    <t>/organization/j-kumar-infraprojects</t>
  </si>
  <si>
    <t>J Kumar Infraprojects</t>
  </si>
  <si>
    <t>http://www.jkumar.com</t>
  </si>
  <si>
    <t>/organization/j-r-renovations</t>
  </si>
  <si>
    <t>J &amp; R Renovations</t>
  </si>
  <si>
    <t>/organization/j-v-big-game-outfitters</t>
  </si>
  <si>
    <t>J&amp;V Big Game Outfitters</t>
  </si>
  <si>
    <t>http://www.jnvbiggameoutfitters.com</t>
  </si>
  <si>
    <t>/organization/j2-innovations</t>
  </si>
  <si>
    <t>J2 Innovations</t>
  </si>
  <si>
    <t>http://j2inn.com/</t>
  </si>
  <si>
    <t>/organization/j2-software-solutions</t>
  </si>
  <si>
    <t>J2 Software Solutions</t>
  </si>
  <si>
    <t>http://j2ss.com</t>
  </si>
  <si>
    <t>/organization/j2d-biomedical</t>
  </si>
  <si>
    <t>J2D BioMedical</t>
  </si>
  <si>
    <t>/organization/jaano-gmbh</t>
  </si>
  <si>
    <t>Jaano</t>
  </si>
  <si>
    <t>http://jaano.de</t>
  </si>
  <si>
    <t>Services|Transportation</t>
  </si>
  <si>
    <t>/organization/jaanuu-by-dr-neela</t>
  </si>
  <si>
    <t>Jaanuu</t>
  </si>
  <si>
    <t>http://www.Jaanuu.com</t>
  </si>
  <si>
    <t>E-Commerce|Fashion|Health Care|Technology</t>
  </si>
  <si>
    <t>/organization/jab-broadband</t>
  </si>
  <si>
    <t>JAB Broadband</t>
  </si>
  <si>
    <t>http://www.jabbroadband.com</t>
  </si>
  <si>
    <t>/organization/jaba-technologies</t>
  </si>
  <si>
    <t>Jaba Technologies</t>
  </si>
  <si>
    <t>http://www.jabasoftware.com/index.html</t>
  </si>
  <si>
    <t>/organization/jabbar-internet-group</t>
  </si>
  <si>
    <t>Jabbar Internet Group</t>
  </si>
  <si>
    <t>http://www.jabbar.com</t>
  </si>
  <si>
    <t>/organization/jabong</t>
  </si>
  <si>
    <t>Jabong.com</t>
  </si>
  <si>
    <t>http://www.jabong.com</t>
  </si>
  <si>
    <t>Beauty|Fashion|Jewelry|Online Shopping|Shoes|Toys</t>
  </si>
  <si>
    <t>/organization/jacent-technologies</t>
  </si>
  <si>
    <t>Jacent Technologies</t>
  </si>
  <si>
    <t>http://www.jacent.com</t>
  </si>
  <si>
    <t>/organization/jack-and-jakes</t>
  </si>
  <si>
    <t>Jack and Jake‚Äôs</t>
  </si>
  <si>
    <t>http://www.jackandjakes.com</t>
  </si>
  <si>
    <t>/organization/jack-erwin</t>
  </si>
  <si>
    <t>Jack Erwin</t>
  </si>
  <si>
    <t>http://www.JackErwin.com</t>
  </si>
  <si>
    <t>/organization/jack-in-the-box</t>
  </si>
  <si>
    <t>Jack in the Box</t>
  </si>
  <si>
    <t>http://jackinthebox.com</t>
  </si>
  <si>
    <t>/organization/jack-on-block</t>
  </si>
  <si>
    <t>Jack On Block</t>
  </si>
  <si>
    <t>http://jackonblock.com</t>
  </si>
  <si>
    <t>/organization/jack-robie</t>
  </si>
  <si>
    <t>Jack Robie</t>
  </si>
  <si>
    <t>http://jackrobie.com</t>
  </si>
  <si>
    <t>/organization/jack-s-family-restaurants</t>
  </si>
  <si>
    <t>Jack's Family Restaurants</t>
  </si>
  <si>
    <t>http://www.eatatjacks.com/</t>
  </si>
  <si>
    <t>/organization/jackbe</t>
  </si>
  <si>
    <t>JackBe</t>
  </si>
  <si>
    <t>http://www.jackbe.com</t>
  </si>
  <si>
    <t>Enterprises|Music|Software|Web Development</t>
  </si>
  <si>
    <t>/organization/jackbox-games</t>
  </si>
  <si>
    <t>Jackbox Games</t>
  </si>
  <si>
    <t>http://jackboxgames.com/</t>
  </si>
  <si>
    <t>/organization/jacked</t>
  </si>
  <si>
    <t>Jacked</t>
  </si>
  <si>
    <t>http://jacked.com</t>
  </si>
  <si>
    <t>Advertising|News|Photography|Search|Sports|Video|Web Development|Web Tools</t>
  </si>
  <si>
    <t>/organization/jacket-micro-devices</t>
  </si>
  <si>
    <t>Jacket Micro Devices</t>
  </si>
  <si>
    <t>/organization/jackie-skelly-fitness</t>
  </si>
  <si>
    <t>Jackie Skelly Fitness</t>
  </si>
  <si>
    <t>/organization/jackpocket</t>
  </si>
  <si>
    <t>Jackpocket</t>
  </si>
  <si>
    <t>http://jackpocket.com</t>
  </si>
  <si>
    <t>E-Commerce|Gambling|Mobile</t>
  </si>
  <si>
    <t>/organization/jackpot-rewards</t>
  </si>
  <si>
    <t>JackPot Rewards</t>
  </si>
  <si>
    <t>http://www.jackpotrewards.com</t>
  </si>
  <si>
    <t>/organization/jackpot-rising</t>
  </si>
  <si>
    <t>Jackpot Rising</t>
  </si>
  <si>
    <t>http://www.JackpotRising.com</t>
  </si>
  <si>
    <t>Entertainment|Gambling|Mobile Games</t>
  </si>
  <si>
    <t>/organization/jackrabbit</t>
  </si>
  <si>
    <t>Jackrabbit</t>
  </si>
  <si>
    <t>http://www.jackrabbit.bz</t>
  </si>
  <si>
    <t>Ripon</t>
  </si>
  <si>
    <t>/organization/jackrabbit-systems</t>
  </si>
  <si>
    <t>JackRabbit Systems</t>
  </si>
  <si>
    <t>http://www.jackrabbitsystems.com</t>
  </si>
  <si>
    <t>/organization/jackson-square-group</t>
  </si>
  <si>
    <t>Jackson Square Group</t>
  </si>
  <si>
    <t>http://jacksonsquaregroup.com</t>
  </si>
  <si>
    <t>/organization/jaco</t>
  </si>
  <si>
    <t>jaco</t>
  </si>
  <si>
    <t>http://www.getjaco.com</t>
  </si>
  <si>
    <t>Analytics|Usability|User Testing</t>
  </si>
  <si>
    <t>/organization/jaco-solarsi</t>
  </si>
  <si>
    <t>Jaco Solarsi</t>
  </si>
  <si>
    <t>http://www.jaco.cn</t>
  </si>
  <si>
    <t>/organization/jacobad-pte-ltd</t>
  </si>
  <si>
    <t>JacobAd Pte. Ltd.</t>
  </si>
  <si>
    <t>http://kusulife.com</t>
  </si>
  <si>
    <t>Coupons|Curated Web|Lifestyle|Loyalty Programs|Online Shopping|Travel</t>
  </si>
  <si>
    <t>/organization/jacobs-rimell-limited</t>
  </si>
  <si>
    <t>Jacobs Rimell Limited</t>
  </si>
  <si>
    <t>Communications Infrastructure|Service Providers|Subscription Businesses</t>
  </si>
  <si>
    <t>/organization/jad-tech-consulting</t>
  </si>
  <si>
    <t>JAD Tech Consulting</t>
  </si>
  <si>
    <t>http://www.jadtech.com</t>
  </si>
  <si>
    <t>Consulting|Project Management</t>
  </si>
  <si>
    <t>/organization/jade-healthcare-group</t>
  </si>
  <si>
    <t>JADE Healthcare Group</t>
  </si>
  <si>
    <t>http://www.jadehealthcaregroup.com/index.html</t>
  </si>
  <si>
    <t>Fitness|Medical Devices</t>
  </si>
  <si>
    <t>/organization/jade-magnet</t>
  </si>
  <si>
    <t>Jade Magnet</t>
  </si>
  <si>
    <t>http://www.jademagnet.com</t>
  </si>
  <si>
    <t>Advertising|Design|Sales and Marketing</t>
  </si>
  <si>
    <t>/organization/jade-solutions</t>
  </si>
  <si>
    <t>Jade Solutions</t>
  </si>
  <si>
    <t>http://www.jade-solutions.co.uk</t>
  </si>
  <si>
    <t>Newton-le-willows</t>
  </si>
  <si>
    <t>/organization/jadetrack</t>
  </si>
  <si>
    <t>JadeTrack</t>
  </si>
  <si>
    <t>http://www.jadetrack.com</t>
  </si>
  <si>
    <t>Analytics|Energy Management|SaaS|Sustainability</t>
  </si>
  <si>
    <t>/organization/jadopado</t>
  </si>
  <si>
    <t>JadoPado</t>
  </si>
  <si>
    <t>https://JadoPado.com</t>
  </si>
  <si>
    <t>Consumer Goods|E-Commerce|Marketplaces</t>
  </si>
  <si>
    <t>/organization/jaeger</t>
  </si>
  <si>
    <t>Jaeger</t>
  </si>
  <si>
    <t>http://jaeger.co.uk</t>
  </si>
  <si>
    <t>/organization/jaeyos</t>
  </si>
  <si>
    <t>jaeyos</t>
  </si>
  <si>
    <t>Assisitive Technology|Robotics|Startups</t>
  </si>
  <si>
    <t>/organization/jag-ag</t>
  </si>
  <si>
    <t>Jag.ag</t>
  </si>
  <si>
    <t>http://jag.ag</t>
  </si>
  <si>
    <t>/organization/jagex</t>
  </si>
  <si>
    <t>Jagex</t>
  </si>
  <si>
    <t>http://jagex.com</t>
  </si>
  <si>
    <t>/organization/jago</t>
  </si>
  <si>
    <t>JAGO</t>
  </si>
  <si>
    <t>http://www.jago.nu</t>
  </si>
  <si>
    <t>Mobile|Parenting|Social Media</t>
  </si>
  <si>
    <t>/organization/jagtag</t>
  </si>
  <si>
    <t>JagTag</t>
  </si>
  <si>
    <t>http://www.jagtag.com</t>
  </si>
  <si>
    <t>/organization/jaguar-animal-health</t>
  </si>
  <si>
    <t>Jaguar Animal Health</t>
  </si>
  <si>
    <t>http://jaguaranimalhealth.com</t>
  </si>
  <si>
    <t>/organization/jaha</t>
  </si>
  <si>
    <t>Jaha</t>
  </si>
  <si>
    <t>http://www.jaha.com</t>
  </si>
  <si>
    <t>Fitness|Gamification|Health and Wellness|Lifestyle|Software</t>
  </si>
  <si>
    <t>/organization/jahia</t>
  </si>
  <si>
    <t>Jahia</t>
  </si>
  <si>
    <t>http://www.jahia.com</t>
  </si>
  <si>
    <t>Open Source|Portals|Software|Web CMS</t>
  </si>
  <si>
    <t>/organization/jail-education-solutions</t>
  </si>
  <si>
    <t>Edovo</t>
  </si>
  <si>
    <t>http://edovo.com</t>
  </si>
  <si>
    <t>/organization/jaja-tv</t>
  </si>
  <si>
    <t>jaja.tv</t>
  </si>
  <si>
    <t>http://jaja.tv</t>
  </si>
  <si>
    <t>Curated Web|Social Media|Television|Twitter Applications</t>
  </si>
  <si>
    <t>/organization/jajah</t>
  </si>
  <si>
    <t>Jajah</t>
  </si>
  <si>
    <t>http://jajah.com</t>
  </si>
  <si>
    <t>Audio|Mobile|Telephony|VoIP</t>
  </si>
  <si>
    <t>/organization/jakamo</t>
  </si>
  <si>
    <t>Jakamo</t>
  </si>
  <si>
    <t>http://jakamo.net/</t>
  </si>
  <si>
    <t>/organization/jakks-pacific</t>
  </si>
  <si>
    <t>Jakks Pacific</t>
  </si>
  <si>
    <t>http://jakks.com</t>
  </si>
  <si>
    <t>/organization/jalbum</t>
  </si>
  <si>
    <t>Jalbum</t>
  </si>
  <si>
    <t>http://jalbum.net</t>
  </si>
  <si>
    <t>File Sharing|Photography|Software</t>
  </si>
  <si>
    <t>/organization/jaleva-pharmaceuticals</t>
  </si>
  <si>
    <t>Jaleva Pharmaceuticals</t>
  </si>
  <si>
    <t>http://www.jaleva.com</t>
  </si>
  <si>
    <t>/organization/jalousier</t>
  </si>
  <si>
    <t>Jalousier</t>
  </si>
  <si>
    <t>http://www.jalousier.com</t>
  </si>
  <si>
    <t>Automotive|Hospitality</t>
  </si>
  <si>
    <t>Varna</t>
  </si>
  <si>
    <t>/organization/jam-3</t>
  </si>
  <si>
    <t>Jam</t>
  </si>
  <si>
    <t>https://hellojam.fr</t>
  </si>
  <si>
    <t>All Students|Education|Optimization</t>
  </si>
  <si>
    <t>/organization/jam-technologies</t>
  </si>
  <si>
    <t>JAM Technologies</t>
  </si>
  <si>
    <t>/organization/jama-software</t>
  </si>
  <si>
    <t>Jama Software</t>
  </si>
  <si>
    <t>http://www.jamasoftware.com</t>
  </si>
  <si>
    <t>/organization/jamalon</t>
  </si>
  <si>
    <t>Jamalon</t>
  </si>
  <si>
    <t>http://jamalon.com</t>
  </si>
  <si>
    <t>/organization/jaman</t>
  </si>
  <si>
    <t>Jaman</t>
  </si>
  <si>
    <t>http://jaman.com</t>
  </si>
  <si>
    <t>Entertainment|Film|Games|Music</t>
  </si>
  <si>
    <t>/organization/jamanimal</t>
  </si>
  <si>
    <t>Jamanimal</t>
  </si>
  <si>
    <t>http://jam-animal.com/</t>
  </si>
  <si>
    <t>Music Services|Social Media</t>
  </si>
  <si>
    <t>/organization/jamba-2</t>
  </si>
  <si>
    <t>Jamba!</t>
  </si>
  <si>
    <t>http://www.jamba.de</t>
  </si>
  <si>
    <t>/organization/jambo</t>
  </si>
  <si>
    <t>Jambo</t>
  </si>
  <si>
    <t>/organization/jambo-app</t>
  </si>
  <si>
    <t>Jambo App</t>
  </si>
  <si>
    <t>http://www.jamboapp.co</t>
  </si>
  <si>
    <t>Adventure Travel|Apps|Social Media</t>
  </si>
  <si>
    <t>/organization/jambool</t>
  </si>
  <si>
    <t>Jambool</t>
  </si>
  <si>
    <t>http://www.jambool.com/site/aboutus</t>
  </si>
  <si>
    <t>E-Commerce|Facebook Applications|Finance|Internet|Social Media|Virtual Currency|Virtual Goods</t>
  </si>
  <si>
    <t>/organization/jambotech</t>
  </si>
  <si>
    <t>Jambotech</t>
  </si>
  <si>
    <t>/organization/jamclouds</t>
  </si>
  <si>
    <t>Jamclouds</t>
  </si>
  <si>
    <t>http://www.jamclouds.com</t>
  </si>
  <si>
    <t>/organization/jamdatmobile</t>
  </si>
  <si>
    <t>Jamdat Mobile</t>
  </si>
  <si>
    <t>http://www.eamobile.com</t>
  </si>
  <si>
    <t>/organization/jamf-software</t>
  </si>
  <si>
    <t>JAMF Software</t>
  </si>
  <si>
    <t>http://jamfsoftware.com</t>
  </si>
  <si>
    <t>/organization/jamgle</t>
  </si>
  <si>
    <t>Jamgle</t>
  </si>
  <si>
    <t>http://www.jamgle.com</t>
  </si>
  <si>
    <t>Rosciano</t>
  </si>
  <si>
    <t>/organization/jamglue</t>
  </si>
  <si>
    <t>Jamglue</t>
  </si>
  <si>
    <t>http://www.jamglue.com</t>
  </si>
  <si>
    <t>Communities|Music|Musicians</t>
  </si>
  <si>
    <t>/organization/jamhub</t>
  </si>
  <si>
    <t>JamHub</t>
  </si>
  <si>
    <t>http://www.jamhub.com</t>
  </si>
  <si>
    <t>Whitinsville</t>
  </si>
  <si>
    <t>/organization/jamii</t>
  </si>
  <si>
    <t>Jamii</t>
  </si>
  <si>
    <t>http://www.jamii.com</t>
  </si>
  <si>
    <t>Entertainment|Messaging|Mobile|Social Media</t>
  </si>
  <si>
    <t>/organization/jamkazam</t>
  </si>
  <si>
    <t>JamKazam</t>
  </si>
  <si>
    <t>http://www.jamkazam.com/</t>
  </si>
  <si>
    <t>/organization/jamlegend</t>
  </si>
  <si>
    <t>JamLegend</t>
  </si>
  <si>
    <t>http://www.jamlegend.com</t>
  </si>
  <si>
    <t>Games|Mobile|Music</t>
  </si>
  <si>
    <t>/organization/jammcard</t>
  </si>
  <si>
    <t>Jammcard</t>
  </si>
  <si>
    <t>http://www.jammcard.com</t>
  </si>
  <si>
    <t>Music|Music Services|Social Media</t>
  </si>
  <si>
    <t>/organization/jammin-java</t>
  </si>
  <si>
    <t>Jammin Java</t>
  </si>
  <si>
    <t>http://www.jammin-java.com</t>
  </si>
  <si>
    <t>/organization/jammit</t>
  </si>
  <si>
    <t>Jammit</t>
  </si>
  <si>
    <t>http://www.jammit.com/</t>
  </si>
  <si>
    <t>E-Commerce|Music</t>
  </si>
  <si>
    <t>/organization/jamorigin</t>
  </si>
  <si>
    <t>JamOrigin</t>
  </si>
  <si>
    <t>http://jamorigin.com</t>
  </si>
  <si>
    <t>Musical Instruments|Music Services|Software</t>
  </si>
  <si>
    <t>/organization/jampick</t>
  </si>
  <si>
    <t>Jampick</t>
  </si>
  <si>
    <t>http://www.jampick.co.kr</t>
  </si>
  <si>
    <t>/organization/jamplify</t>
  </si>
  <si>
    <t>Jamplify</t>
  </si>
  <si>
    <t>http://jamplify.com</t>
  </si>
  <si>
    <t>Advertising|Analytics|Concerts|Events|Music|Ticketing</t>
  </si>
  <si>
    <t>/organization/jampp</t>
  </si>
  <si>
    <t>Jampp</t>
  </si>
  <si>
    <t>http://jampp.com</t>
  </si>
  <si>
    <t>App Marketing|Apps|Facebook Applications|Games|Mobile|Mobile Advertising|Social Games|Video Games</t>
  </si>
  <si>
    <t>/organization/jamr-labs</t>
  </si>
  <si>
    <t>JAMR Labs</t>
  </si>
  <si>
    <t>http://www.jamr.com</t>
  </si>
  <si>
    <t>Entertainment|Games|Music|Startups|Video</t>
  </si>
  <si>
    <t>/organization/jamstar</t>
  </si>
  <si>
    <t>JamStar</t>
  </si>
  <si>
    <t>http://www.jamstar.co</t>
  </si>
  <si>
    <t>/organization/jamwar-inc</t>
  </si>
  <si>
    <t>Jamwar</t>
  </si>
  <si>
    <t>http://jamwar.tv</t>
  </si>
  <si>
    <t>/organization/jan-medical</t>
  </si>
  <si>
    <t>Jan Medical</t>
  </si>
  <si>
    <t>http://janmedical.com</t>
  </si>
  <si>
    <t>/organization/jana</t>
  </si>
  <si>
    <t>Jana</t>
  </si>
  <si>
    <t>http://jana.com</t>
  </si>
  <si>
    <t>/organization/janalakshmi</t>
  </si>
  <si>
    <t>Janalakshmi</t>
  </si>
  <si>
    <t>http://janalakshmi.com</t>
  </si>
  <si>
    <t>/organization/janeeva</t>
  </si>
  <si>
    <t>Janeeva</t>
  </si>
  <si>
    <t>http://www.janeeva.com</t>
  </si>
  <si>
    <t>/organization/jangl-sms</t>
  </si>
  <si>
    <t>Jangl SMS</t>
  </si>
  <si>
    <t>http://venturebeat.com/2008/05/07/internet-phone-company-jangl-to-sell-assets-core-team-goes-to-competitor-jajah/</t>
  </si>
  <si>
    <t>Audio|Email|Messaging</t>
  </si>
  <si>
    <t>/organization/janis-research-co</t>
  </si>
  <si>
    <t>Janis Research Co</t>
  </si>
  <si>
    <t>http://www.janis.com/</t>
  </si>
  <si>
    <t>/organization/janrain</t>
  </si>
  <si>
    <t>Janrain</t>
  </si>
  <si>
    <t>http://www.janrain.com</t>
  </si>
  <si>
    <t>Identity Management|Social Media</t>
  </si>
  <si>
    <t>/organization/jans-digital-plans</t>
  </si>
  <si>
    <t>Jans Digital Plans</t>
  </si>
  <si>
    <t>http://jansdigitalplans.vpweb.com//?prefix=www</t>
  </si>
  <si>
    <t>/organization/janus-biotherapeutics</t>
  </si>
  <si>
    <t>Janus Biotherapeutics</t>
  </si>
  <si>
    <t>http://janusbio.com</t>
  </si>
  <si>
    <t>/organization/janzz</t>
  </si>
  <si>
    <t>JANZZ.technology</t>
  </si>
  <si>
    <t>http://www.janzz.technology</t>
  </si>
  <si>
    <t>Big Data|Career Management|Employment|Enterprise Software|Recruiting|SaaS|Semantic Web</t>
  </si>
  <si>
    <t>/organization/japan-carlife-assist</t>
  </si>
  <si>
    <t>Japan Carlife Assist</t>
  </si>
  <si>
    <t>http://www.jacla.jp/</t>
  </si>
  <si>
    <t>/organization/japan-home-center</t>
  </si>
  <si>
    <t>Japan Home Center</t>
  </si>
  <si>
    <t>http://www.japanhome.com.hk/</t>
  </si>
  <si>
    <t>/organization/japanbridge</t>
  </si>
  <si>
    <t>JapanBridge</t>
  </si>
  <si>
    <t>http://www.japanbridge.co.jp/</t>
  </si>
  <si>
    <t>/organization/jaree</t>
  </si>
  <si>
    <t>Jaree</t>
  </si>
  <si>
    <t>http://www.jaree.com</t>
  </si>
  <si>
    <t>/organization/jargon</t>
  </si>
  <si>
    <t>Jargon</t>
  </si>
  <si>
    <t>http://usejargon.com</t>
  </si>
  <si>
    <t>Emerging Markets|Enterprise Software|Mobile|Mobile Software Tools|SaaS|Technology|Translation</t>
  </si>
  <si>
    <t>/organization/jarkas-lab-limited</t>
  </si>
  <si>
    <t>Jarkas Lab Limited</t>
  </si>
  <si>
    <t>/organization/jarvam</t>
  </si>
  <si>
    <t>Jarvam</t>
  </si>
  <si>
    <t>http://jarvam.crushpath.me/RobertoArmijo/vntaplus</t>
  </si>
  <si>
    <t>/organization/jascha</t>
  </si>
  <si>
    <t>Jascha</t>
  </si>
  <si>
    <t>http://jascha.se</t>
  </si>
  <si>
    <t>/organization/jasondb</t>
  </si>
  <si>
    <t>JasonDB</t>
  </si>
  <si>
    <t>http://www.jasondb.com</t>
  </si>
  <si>
    <t>Cloud Computing|Databases|Software</t>
  </si>
  <si>
    <t>/organization/jasons-house</t>
  </si>
  <si>
    <t>Jason's House</t>
  </si>
  <si>
    <t>http://jasonshouse.com</t>
  </si>
  <si>
    <t>/organization/jasper-design-automation</t>
  </si>
  <si>
    <t>Jasper Design Automation</t>
  </si>
  <si>
    <t>http://www.jasper-da.com</t>
  </si>
  <si>
    <t>/organization/jasper-wireless</t>
  </si>
  <si>
    <t>http://www.jasper.com</t>
  </si>
  <si>
    <t>Cloud Computing|Internet of Things|M2M|Mobile|SaaS</t>
  </si>
  <si>
    <t>/organization/jaspersoft</t>
  </si>
  <si>
    <t>Jaspersoft</t>
  </si>
  <si>
    <t>http://www.jaspersoft.com</t>
  </si>
  <si>
    <t>Analytics|Business Intelligence|Open Source|Software|Web Development</t>
  </si>
  <si>
    <t>/organization/jastr</t>
  </si>
  <si>
    <t>Jastr</t>
  </si>
  <si>
    <t>http://www.jastr.co</t>
  </si>
  <si>
    <t>Analytics|Consumer Internet|Financial Services|FinTech|Hardware + Software|Health and Insurance|Machine Learning|Mobile Health|Personal Finance|Point of Sale|Predictive Analytics|SaaS</t>
  </si>
  <si>
    <t>/organization/jaunt</t>
  </si>
  <si>
    <t>Jaunt</t>
  </si>
  <si>
    <t>http://jauntvr.com</t>
  </si>
  <si>
    <t>/organization/javajobs</t>
  </si>
  <si>
    <t>JavaJobs</t>
  </si>
  <si>
    <t>http://www.javajobs.com</t>
  </si>
  <si>
    <t>/organization/javelin</t>
  </si>
  <si>
    <t>Javelin</t>
  </si>
  <si>
    <t>http://www.javelin.com</t>
  </si>
  <si>
    <t>/organization/javelin-networks</t>
  </si>
  <si>
    <t>Javelin Networks</t>
  </si>
  <si>
    <t>http://javelin-networks.com/</t>
  </si>
  <si>
    <t>Cyber|Cyber Security|Information Technology</t>
  </si>
  <si>
    <t>/organization/javelin-semiconductor</t>
  </si>
  <si>
    <t>Javelin Semiconductor</t>
  </si>
  <si>
    <t>http://www.javelinsemi.com</t>
  </si>
  <si>
    <t>/organization/jawbone</t>
  </si>
  <si>
    <t>Jawbone</t>
  </si>
  <si>
    <t>http://jawbone.com</t>
  </si>
  <si>
    <t>Consumer Electronics|Fitness|Hardware + Software|Mobile Software Tools|Personal Health|Wearables</t>
  </si>
  <si>
    <t>/organization/jawfish-games</t>
  </si>
  <si>
    <t>Jawfish Games</t>
  </si>
  <si>
    <t>http://www.jawfishgames.com</t>
  </si>
  <si>
    <t>Games|iOS|Real Time</t>
  </si>
  <si>
    <t>/organization/jawsome-dive-adventures</t>
  </si>
  <si>
    <t>Jawsome Dive Adventures</t>
  </si>
  <si>
    <t>Lake Worth</t>
  </si>
  <si>
    <t>/organization/jaxtr</t>
  </si>
  <si>
    <t>Jaxtr</t>
  </si>
  <si>
    <t>http://www.jaxtr.com</t>
  </si>
  <si>
    <t>/organization/jay-robotix</t>
  </si>
  <si>
    <t>Jay Robotix</t>
  </si>
  <si>
    <t>http://www.jayrobotix.co.in/</t>
  </si>
  <si>
    <t>/organization/jaycut</t>
  </si>
  <si>
    <t>JayCut</t>
  </si>
  <si>
    <t>http://jaycut.com</t>
  </si>
  <si>
    <t>B2B|Enterprise Software|Video Editing</t>
  </si>
  <si>
    <t>/organization/jaypore</t>
  </si>
  <si>
    <t>Jaypore</t>
  </si>
  <si>
    <t>http://www.jaypore.com</t>
  </si>
  <si>
    <t>/organization/jayride-com</t>
  </si>
  <si>
    <t>Jayride.com</t>
  </si>
  <si>
    <t>http://jayride.com</t>
  </si>
  <si>
    <t>E-Commerce|Online Travel|Transportation|Travel</t>
  </si>
  <si>
    <t>/organization/jays</t>
  </si>
  <si>
    <t>JAYS</t>
  </si>
  <si>
    <t>http://www.jays.se</t>
  </si>
  <si>
    <t>Consumer Electronics|Distribution|Manufacturing|Mobile</t>
  </si>
  <si>
    <t>/organization/jazd-markets</t>
  </si>
  <si>
    <t>JAZD Markets</t>
  </si>
  <si>
    <t>http://www.jazdmarkets.com</t>
  </si>
  <si>
    <t>Advertising|B2B</t>
  </si>
  <si>
    <t>/organization/jazio</t>
  </si>
  <si>
    <t>JAZIO</t>
  </si>
  <si>
    <t>http://jazio.com</t>
  </si>
  <si>
    <t>/organization/jazva</t>
  </si>
  <si>
    <t>Jazva</t>
  </si>
  <si>
    <t>http://www.jazva.com</t>
  </si>
  <si>
    <t>/organization/jazz-blues-television-2</t>
  </si>
  <si>
    <t>Jazz &amp; Blues Television</t>
  </si>
  <si>
    <t>http://www.jazzandblues.tv</t>
  </si>
  <si>
    <t>/organization/jazz-pharmaceuticals</t>
  </si>
  <si>
    <t>Jazz Pharmaceuticals</t>
  </si>
  <si>
    <t>http://www.jazzpharmaceuticals.com</t>
  </si>
  <si>
    <t>/organization/jazz-semiconductor</t>
  </si>
  <si>
    <t>Jazz Semiconductor</t>
  </si>
  <si>
    <t>Optical Communications|Semiconductors|Wireless</t>
  </si>
  <si>
    <t>/organization/jazz-technologies</t>
  </si>
  <si>
    <t>JAZZ TECHNOLOGIES</t>
  </si>
  <si>
    <t>http://www.jazztechnologies.com</t>
  </si>
  <si>
    <t>Suitland</t>
  </si>
  <si>
    <t>/organization/jazzd-markets</t>
  </si>
  <si>
    <t>JazzD Markets</t>
  </si>
  <si>
    <t>http://jazzdphone.com</t>
  </si>
  <si>
    <t>Ephrata</t>
  </si>
  <si>
    <t>/organization/jazzdesk</t>
  </si>
  <si>
    <t>Jazzdesk</t>
  </si>
  <si>
    <t>http://www.jazzdesk.com</t>
  </si>
  <si>
    <t>Curated Web|Ticketing|Web Development</t>
  </si>
  <si>
    <t>/organization/jb-hi-fi</t>
  </si>
  <si>
    <t>JB Hi-Fi</t>
  </si>
  <si>
    <t>https://www.jbhifi.com.au/</t>
  </si>
  <si>
    <t>Consumer Electronics|Retail|Services</t>
  </si>
  <si>
    <t>/organization/jb-therapeutics</t>
  </si>
  <si>
    <t>JB Therapeutics</t>
  </si>
  <si>
    <t>http://www.jbtherapeutics.com</t>
  </si>
  <si>
    <t>/organization/jbf</t>
  </si>
  <si>
    <t>JBF</t>
  </si>
  <si>
    <t>http://www.jbfindia.com/</t>
  </si>
  <si>
    <t>Industrial|Manufacturing|Textiles</t>
  </si>
  <si>
    <t>/organization/jbfsports</t>
  </si>
  <si>
    <t>JBFSports</t>
  </si>
  <si>
    <t>https://jbfsports.com</t>
  </si>
  <si>
    <t>Communities|Families|Mobile|Sports</t>
  </si>
  <si>
    <t>/organization/jbh-consulting-group</t>
  </si>
  <si>
    <t>JBH Consulting Group</t>
  </si>
  <si>
    <t>http://www.jbhconsultinggroup.com</t>
  </si>
  <si>
    <t>Liberty</t>
  </si>
  <si>
    <t>/organization/jbi-fish-wings</t>
  </si>
  <si>
    <t>JBI Fish &amp; Wings</t>
  </si>
  <si>
    <t>Humboldt</t>
  </si>
  <si>
    <t>/organization/jbm-international</t>
  </si>
  <si>
    <t>JBM International</t>
  </si>
  <si>
    <t>http://www.jbmi.com</t>
  </si>
  <si>
    <t>/organization/jboss</t>
  </si>
  <si>
    <t>JBoss</t>
  </si>
  <si>
    <t>http://www.jboss.org</t>
  </si>
  <si>
    <t>Developer Tools|Software</t>
  </si>
  <si>
    <t>/organization/jbr-interio</t>
  </si>
  <si>
    <t>JBR Interio</t>
  </si>
  <si>
    <t>Design|Interior Design</t>
  </si>
  <si>
    <t>/organization/jcd</t>
  </si>
  <si>
    <t>JCD</t>
  </si>
  <si>
    <t>http://www.jcd.co.jp/</t>
  </si>
  <si>
    <t>/organization/jcr-pharmaceuticals</t>
  </si>
  <si>
    <t>JCR Pharmaceuticals</t>
  </si>
  <si>
    <t>http://www.jcrpharm.co.jp/</t>
  </si>
  <si>
    <t>Hyogo</t>
  </si>
  <si>
    <t>/organization/jd-com</t>
  </si>
  <si>
    <t>JD.com</t>
  </si>
  <si>
    <t>http://en.jd.com</t>
  </si>
  <si>
    <t>Consumer Goods|E-Commerce|Internet|Online Shopping|Retail|Wholesale</t>
  </si>
  <si>
    <t>/organization/jdcphosphate</t>
  </si>
  <si>
    <t>JDCPhosphate</t>
  </si>
  <si>
    <t>http://www.jdcphosphate.com</t>
  </si>
  <si>
    <t>Fort Meade</t>
  </si>
  <si>
    <t>/organization/jdguanjia</t>
  </si>
  <si>
    <t>Jdguanjia</t>
  </si>
  <si>
    <t>http://www.jdguanjia.com</t>
  </si>
  <si>
    <t>/organization/jdlab</t>
  </si>
  <si>
    <t>IUEditor</t>
  </si>
  <si>
    <t>http://www.iueditor.org</t>
  </si>
  <si>
    <t>Domains|Web Development|Web Presence Management|Web Tools</t>
  </si>
  <si>
    <t>/organization/jdp-therapeutics</t>
  </si>
  <si>
    <t>JDP Therapeutics</t>
  </si>
  <si>
    <t>http://jdptherapeutics.com</t>
  </si>
  <si>
    <t>/organization/jds-pharmaceuticals-llc</t>
  </si>
  <si>
    <t>JDS Pharmaceuticals LLC.</t>
  </si>
  <si>
    <t>/organization/jean-p√ºtz-produkte</t>
  </si>
  <si>
    <t>Jean P√ºtz Produkte</t>
  </si>
  <si>
    <t>http://www.jean-puetz-produkte.de/</t>
  </si>
  <si>
    <t>/organization/jeapie</t>
  </si>
  <si>
    <t>Jeapie</t>
  </si>
  <si>
    <t>https://jeapie.com/</t>
  </si>
  <si>
    <t>Mobile|SaaS|Software|Web Tools</t>
  </si>
  <si>
    <t>/organization/jebbit</t>
  </si>
  <si>
    <t>Jebbit</t>
  </si>
  <si>
    <t>http://www.jebbit.com</t>
  </si>
  <si>
    <t>/organization/jedi-mind</t>
  </si>
  <si>
    <t>JEDI MIND</t>
  </si>
  <si>
    <t>Software|Technology|Wireless</t>
  </si>
  <si>
    <t>/organization/jedox</t>
  </si>
  <si>
    <t>Jedox AG</t>
  </si>
  <si>
    <t>http://www.jedox.com</t>
  </si>
  <si>
    <t>Analytics|Business Intelligence|Software</t>
  </si>
  <si>
    <t>Freiburg Im Breisgau</t>
  </si>
  <si>
    <t>/organization/jeds-barbeque-and-brew-westlake-oh</t>
  </si>
  <si>
    <t>Jeds Barbeque and Brew (Westlake, OH)</t>
  </si>
  <si>
    <t>http://www.jedsbarbequeandbrew.com/</t>
  </si>
  <si>
    <t>/organization/jeeran</t>
  </si>
  <si>
    <t>Jeeran</t>
  </si>
  <si>
    <t>http://www.jeeran.com</t>
  </si>
  <si>
    <t>Content|Curated Web|Social Network Media</t>
  </si>
  <si>
    <t>/organization/jeeri-neotech-international</t>
  </si>
  <si>
    <t>Jeeri Neotech International</t>
  </si>
  <si>
    <t>http://www.jn-vaccines.org</t>
  </si>
  <si>
    <t>/organization/jeeves</t>
  </si>
  <si>
    <t>Jeeves</t>
  </si>
  <si>
    <t>http://www.jeeves.co.in</t>
  </si>
  <si>
    <t>/organization/jekudo</t>
  </si>
  <si>
    <t>JeKudo</t>
  </si>
  <si>
    <t>https://www.jekudo.com/</t>
  </si>
  <si>
    <t>Group SMS|Messaging</t>
  </si>
  <si>
    <t>/organization/jelas-marketing</t>
  </si>
  <si>
    <t>Jelas Marketing</t>
  </si>
  <si>
    <t>/organization/jelastic</t>
  </si>
  <si>
    <t>Jelastic</t>
  </si>
  <si>
    <t>http://jelastic.com</t>
  </si>
  <si>
    <t>Information Technology|PaaS|Software|Web Hosting</t>
  </si>
  <si>
    <t>/organization/jell-creative</t>
  </si>
  <si>
    <t>Jell Creative</t>
  </si>
  <si>
    <t>http://jellcreative.com/</t>
  </si>
  <si>
    <t>Brand Marketing|Messaging</t>
  </si>
  <si>
    <t>/organization/jell-networks</t>
  </si>
  <si>
    <t>Jell Networks</t>
  </si>
  <si>
    <t>http://www.jellnet.com</t>
  </si>
  <si>
    <t>Collaboration|Enterprise Software|SaaS|Video|Video Conferencing</t>
  </si>
  <si>
    <t>/organization/jelli</t>
  </si>
  <si>
    <t>Jelli</t>
  </si>
  <si>
    <t>http://www.jelli.com</t>
  </si>
  <si>
    <t>Advertising|Advertising Platforms|Broadcasting|Enterprise Software</t>
  </si>
  <si>
    <t>/organization/jelly-button-games</t>
  </si>
  <si>
    <t>Jelly Button Games</t>
  </si>
  <si>
    <t>http://www.jellybtn.com</t>
  </si>
  <si>
    <t>Social Games</t>
  </si>
  <si>
    <t>/organization/jellycloud</t>
  </si>
  <si>
    <t>JellyCloud</t>
  </si>
  <si>
    <t>http://venturebeat.com/2008/10/06/controversial-ad-company-jellycloud-shuts-down-citing-industry-consolidation/</t>
  </si>
  <si>
    <t>/organization/jellycoaster-inc</t>
  </si>
  <si>
    <t>Jellycoaster</t>
  </si>
  <si>
    <t>http://jellycoaster.com</t>
  </si>
  <si>
    <t>/organization/jellyfish</t>
  </si>
  <si>
    <t>jellyfish</t>
  </si>
  <si>
    <t>http://www.jellyfish.com</t>
  </si>
  <si>
    <t>/organization/jellyfish-art</t>
  </si>
  <si>
    <t>Jellyfish Art</t>
  </si>
  <si>
    <t>http://www.jellyfishart.com</t>
  </si>
  <si>
    <t>Animal Feed|E-Commerce|Online Shopping|Pets</t>
  </si>
  <si>
    <t>/organization/jellyfish-health</t>
  </si>
  <si>
    <t>Jellyfish Health</t>
  </si>
  <si>
    <t>http://www.jellyfishhealth.com/</t>
  </si>
  <si>
    <t>/organization/jellyhq</t>
  </si>
  <si>
    <t>Jelly HQ</t>
  </si>
  <si>
    <t>http://jelly.co</t>
  </si>
  <si>
    <t>/organization/jellynote</t>
  </si>
  <si>
    <t>Jellynote</t>
  </si>
  <si>
    <t>http://www.jellynote.com</t>
  </si>
  <si>
    <t>Education|Games|Music</t>
  </si>
  <si>
    <t>Parisi</t>
  </si>
  <si>
    <t>/organization/jellyvision</t>
  </si>
  <si>
    <t>Jellyvision</t>
  </si>
  <si>
    <t>http://jellyvision.com</t>
  </si>
  <si>
    <t>Internet Marketing|Personalization|SaaS|Software</t>
  </si>
  <si>
    <t>/organization/jemstep</t>
  </si>
  <si>
    <t>Jemstep</t>
  </si>
  <si>
    <t>http://www.jemstep.com</t>
  </si>
  <si>
    <t>Consumer Internet|Finance|FinTech|Investment Management|Wealth Management</t>
  </si>
  <si>
    <t>/organization/jenacell</t>
  </si>
  <si>
    <t>JeNaCell</t>
  </si>
  <si>
    <t>http://www.jenacell.com/en/</t>
  </si>
  <si>
    <t>/organization/jenavalve-technology</t>
  </si>
  <si>
    <t>JenaValve Technology</t>
  </si>
  <si>
    <t>http://www.jenavalve.de</t>
  </si>
  <si>
    <t>/organization/jenken-biosciences</t>
  </si>
  <si>
    <t>Jenken Biosciences</t>
  </si>
  <si>
    <t>http://jenkenbio.com/</t>
  </si>
  <si>
    <t>/organization/jenkins-davies-mechanical-engineering</t>
  </si>
  <si>
    <t>Jenkins &amp; Davies Mechanical Engineering</t>
  </si>
  <si>
    <t>http://www.jenkinsanddavies.co.uk</t>
  </si>
  <si>
    <t>/organization/jenn-rykert</t>
  </si>
  <si>
    <t>Jenn Rykert</t>
  </si>
  <si>
    <t>/organization/jenner-renewables</t>
  </si>
  <si>
    <t>Jenner Renewables</t>
  </si>
  <si>
    <t>http://www.jenner-renewables.com/</t>
  </si>
  <si>
    <t>/organization/jennerex-biotherapeutics</t>
  </si>
  <si>
    <t>Jennerex Biotherapeutics</t>
  </si>
  <si>
    <t>http://www.jennerex.com</t>
  </si>
  <si>
    <t>/organization/jentro-technologies</t>
  </si>
  <si>
    <t>Jentro Technologies</t>
  </si>
  <si>
    <t>http://www.jentro.com</t>
  </si>
  <si>
    <t>/organization/jenu-biosciences</t>
  </si>
  <si>
    <t>JeNu Biosciences</t>
  </si>
  <si>
    <t>http://www.jenu.com</t>
  </si>
  <si>
    <t>Beauty|Consumer Goods|Hardware + Software</t>
  </si>
  <si>
    <t>/organization/jeplan-inc-</t>
  </si>
  <si>
    <t>JEPLAN INC.</t>
  </si>
  <si>
    <t>http://www.jeplan.co.jp/en</t>
  </si>
  <si>
    <t>Environmental Innovation|Green Consumer Goods|Recycling</t>
  </si>
  <si>
    <t>/organization/jericho-ventures</t>
  </si>
  <si>
    <t>Jericho Ventures</t>
  </si>
  <si>
    <t>http://www.mind-armor.com</t>
  </si>
  <si>
    <t>/organization/jerini</t>
  </si>
  <si>
    <t>Jerini</t>
  </si>
  <si>
    <t>http://www.jerini.com</t>
  </si>
  <si>
    <t>/organization/jersey-watch</t>
  </si>
  <si>
    <t>Jersey Watch</t>
  </si>
  <si>
    <t>http://www.jerseywatch.com</t>
  </si>
  <si>
    <t>Digital Media|Software|Sports</t>
  </si>
  <si>
    <t>/organization/jessyfrup</t>
  </si>
  <si>
    <t>Jessyfrup</t>
  </si>
  <si>
    <t>http://jessyfrup.com/</t>
  </si>
  <si>
    <t>Mobile Payments|Services|Social Media</t>
  </si>
  <si>
    <t>/organization/jesterdigital</t>
  </si>
  <si>
    <t>JesterDigital</t>
  </si>
  <si>
    <t>Application Platforms|Development Platforms|Virtual Worlds</t>
  </si>
  <si>
    <t>/organization/jet</t>
  </si>
  <si>
    <t>Jet</t>
  </si>
  <si>
    <t>http://www.jet.com/</t>
  </si>
  <si>
    <t>/organization/jet-athletics</t>
  </si>
  <si>
    <t>Jet Athletics</t>
  </si>
  <si>
    <t>https://www.jetathletics.com/</t>
  </si>
  <si>
    <t>Bicycles|Exercise|Sports</t>
  </si>
  <si>
    <t>/organization/jet-set-games</t>
  </si>
  <si>
    <t>Jet Set Games</t>
  </si>
  <si>
    <t>http://jetsetgames.net</t>
  </si>
  <si>
    <t>/organization/jetabroad</t>
  </si>
  <si>
    <t>Jetabroad</t>
  </si>
  <si>
    <t>http://www.jetabroad.com.au/</t>
  </si>
  <si>
    <t>Leisure|Online Travel|Travel</t>
  </si>
  <si>
    <t>Chatswood</t>
  </si>
  <si>
    <t>/organization/jetaport</t>
  </si>
  <si>
    <t>Jetaport</t>
  </si>
  <si>
    <t>http://jetaport.com</t>
  </si>
  <si>
    <t>/organization/jetbay</t>
  </si>
  <si>
    <t>Jetbay</t>
  </si>
  <si>
    <t>http://jetbay.com</t>
  </si>
  <si>
    <t>/organization/jetbird</t>
  </si>
  <si>
    <t>JetBird</t>
  </si>
  <si>
    <t>http://www.flyjetbird.com/</t>
  </si>
  <si>
    <t>Service Providers|Taxis</t>
  </si>
  <si>
    <t>/organization/jetcash</t>
  </si>
  <si>
    <t>JetCash</t>
  </si>
  <si>
    <t>https://www.jetcash.co</t>
  </si>
  <si>
    <t>Banking|Credit Cards|Customer Service|Financial Services|FinTech|Location Based Services|Mobile|Social Commerce</t>
  </si>
  <si>
    <t>/organization/jethrodata</t>
  </si>
  <si>
    <t>JethroData</t>
  </si>
  <si>
    <t>http://www.jethrodata.com</t>
  </si>
  <si>
    <t>/organization/jetlore</t>
  </si>
  <si>
    <t>Jetlore</t>
  </si>
  <si>
    <t>http://www.jetlore.com</t>
  </si>
  <si>
    <t>Big Data|E-Commerce|Email Marketing|Enterprise Software|Machine Learning|Marketing Automation|Reviews and Recommendations</t>
  </si>
  <si>
    <t>/organization/jetmap</t>
  </si>
  <si>
    <t>Jetmap</t>
  </si>
  <si>
    <t>http://www.nizkocenovci.si/</t>
  </si>
  <si>
    <t>Aerospace|Online Travel|Travel</t>
  </si>
  <si>
    <t>/organization/jetme</t>
  </si>
  <si>
    <t>JETME</t>
  </si>
  <si>
    <t>http://www.jetme.aero</t>
  </si>
  <si>
    <t>Marketplaces|Mobile Commerce|Transportation</t>
  </si>
  <si>
    <t>/organization/jetpac</t>
  </si>
  <si>
    <t>Jetpac</t>
  </si>
  <si>
    <t>http://jetpac.com</t>
  </si>
  <si>
    <t>/organization/jetpack-workflow</t>
  </si>
  <si>
    <t>Jetpack Workflow</t>
  </si>
  <si>
    <t>http://jetpackworkflow.com/</t>
  </si>
  <si>
    <t>Accounting|Small and Medium Businesses|Software</t>
  </si>
  <si>
    <t>/organization/jetpay</t>
  </si>
  <si>
    <t>JetPay</t>
  </si>
  <si>
    <t>http://jetpay.com</t>
  </si>
  <si>
    <t>/organization/jetsetgo</t>
  </si>
  <si>
    <t>JetSetGo</t>
  </si>
  <si>
    <t>http://jetsetgo.in/</t>
  </si>
  <si>
    <t>/organization/jetsmarter</t>
  </si>
  <si>
    <t>JetSmarter</t>
  </si>
  <si>
    <t>https://jetsmarter.com/</t>
  </si>
  <si>
    <t>Aerospace|Startups|Transportation</t>
  </si>
  <si>
    <t>/organization/jetsuite</t>
  </si>
  <si>
    <t>JetSuite</t>
  </si>
  <si>
    <t>http://www.jetsuite.com</t>
  </si>
  <si>
    <t>Aerospace|Travel</t>
  </si>
  <si>
    <t>/organization/jettable</t>
  </si>
  <si>
    <t>Jettable</t>
  </si>
  <si>
    <t>/organization/jewel-toned</t>
  </si>
  <si>
    <t>Jewel Toned</t>
  </si>
  <si>
    <t>http://shopjeweltoned.com</t>
  </si>
  <si>
    <t>/organization/jewelstreet</t>
  </si>
  <si>
    <t>JewelStreet</t>
  </si>
  <si>
    <t>http://www.jewelstreet.com</t>
  </si>
  <si>
    <t>Chemicals|Design|E-Commerce|Gold|Jewelry|Marketplaces</t>
  </si>
  <si>
    <t>Bideford</t>
  </si>
  <si>
    <t>/organization/jfdi-asia</t>
  </si>
  <si>
    <t>JFDI.Asia</t>
  </si>
  <si>
    <t>http://jfdi.asia</t>
  </si>
  <si>
    <t>Finance|Incubators</t>
  </si>
  <si>
    <t>/organization/jfrog-ltd</t>
  </si>
  <si>
    <t>JFrog</t>
  </si>
  <si>
    <t>http://www.jfrog.com</t>
  </si>
  <si>
    <t>Enterprise Software|Software|Web Development</t>
  </si>
  <si>
    <t>/organization/jfs-home-farm-biogas</t>
  </si>
  <si>
    <t>JFS Home Farm Biogas</t>
  </si>
  <si>
    <t>Environmental Innovation|Farming|Organic</t>
  </si>
  <si>
    <t>Newby</t>
  </si>
  <si>
    <t>/organization/jfs-howla-hay-biogas</t>
  </si>
  <si>
    <t>JFS Howla Hay Biogas</t>
  </si>
  <si>
    <t>Clean Technology|Energy Efficiency|Waste Management</t>
  </si>
  <si>
    <t>Guisborough</t>
  </si>
  <si>
    <t>/organization/jfs-washfold-biogas</t>
  </si>
  <si>
    <t>JFS Washfold Biogas</t>
  </si>
  <si>
    <t>Leyburn</t>
  </si>
  <si>
    <t>/organization/jfs-westholme-farm-biogas</t>
  </si>
  <si>
    <t>JFS Westholme Farm Biogas</t>
  </si>
  <si>
    <t>/organization/jfs-wray-house-biogas</t>
  </si>
  <si>
    <t>JFS Wray House Biogas</t>
  </si>
  <si>
    <t>Natural Resources|Renewable Energies</t>
  </si>
  <si>
    <t>/organization/jg-health-solutions</t>
  </si>
  <si>
    <t>JG Health Solutions</t>
  </si>
  <si>
    <t>Education|K-12 Education|Mobile|Software|University Students</t>
  </si>
  <si>
    <t>Forest Hill</t>
  </si>
  <si>
    <t>/organization/jg-real-estate</t>
  </si>
  <si>
    <t>JG Real Estate</t>
  </si>
  <si>
    <t>Post Mills</t>
  </si>
  <si>
    <t>/organization/jh-network</t>
  </si>
  <si>
    <t>JH Network</t>
  </si>
  <si>
    <t>http://www.bbattle.net</t>
  </si>
  <si>
    <t>/organization/jhl-biotech</t>
  </si>
  <si>
    <t>JHL Biotech</t>
  </si>
  <si>
    <t>http://www.jhlbiotech.com/</t>
  </si>
  <si>
    <t>/organization/jia-com</t>
  </si>
  <si>
    <t>Jia.com</t>
  </si>
  <si>
    <t>http://www.jia.com/</t>
  </si>
  <si>
    <t>/organization/jiahe</t>
  </si>
  <si>
    <t>Jiahe</t>
  </si>
  <si>
    <t>http://datall.org</t>
  </si>
  <si>
    <t>Wuhan</t>
  </si>
  <si>
    <t>/organization/jiangsu-sanhuan-industrial-group</t>
  </si>
  <si>
    <t>Jiangsu Sanhuan Industrial (Group)</t>
  </si>
  <si>
    <t>http://sanhuancn.kvov.com.cn</t>
  </si>
  <si>
    <t>/organization/jiangsu-shunda-semiconductor-development</t>
  </si>
  <si>
    <t>Jiangsu Shunda Semiconductor Development</t>
  </si>
  <si>
    <t>/organization/jiangsu-tongda-power-technology-co-ltd</t>
  </si>
  <si>
    <t>Tongda</t>
  </si>
  <si>
    <t>http://www.tdchina.com</t>
  </si>
  <si>
    <t>Tongzhou</t>
  </si>
  <si>
    <t>/organization/jiangxi-ldk-solar-hi-tech</t>
  </si>
  <si>
    <t>Jiangxi LDK Solar Hi-Tech</t>
  </si>
  <si>
    <t>/organization/jiangyin-haobo-science-and-technology-co-ltd</t>
  </si>
  <si>
    <t>Jiangyin Haobo Science and Technology</t>
  </si>
  <si>
    <t>http://www.hbkj-sic.com</t>
  </si>
  <si>
    <t>Jiangyin</t>
  </si>
  <si>
    <t>/organization/jianjian</t>
  </si>
  <si>
    <t>Jianjian</t>
  </si>
  <si>
    <t>/organization/jianshu</t>
  </si>
  <si>
    <t>Jianshu</t>
  </si>
  <si>
    <t>http://jianshu.io</t>
  </si>
  <si>
    <t>/organization/jiathis</t>
  </si>
  <si>
    <t>JiaThis</t>
  </si>
  <si>
    <t>http://www.jiathis.com</t>
  </si>
  <si>
    <t>/organization/jibber-jabber</t>
  </si>
  <si>
    <t>Jibber Jabber</t>
  </si>
  <si>
    <t>http://www.jibberjabber.ae</t>
  </si>
  <si>
    <t>/organization/jibbigo</t>
  </si>
  <si>
    <t>Jibbigo</t>
  </si>
  <si>
    <t>http://www.jibbigo.com</t>
  </si>
  <si>
    <t>Apps|Audio|Big Data|Language Learning|Mobile|Offline Businesses|Translation</t>
  </si>
  <si>
    <t>/organization/jibe</t>
  </si>
  <si>
    <t>Jibe</t>
  </si>
  <si>
    <t>http://www.jibe.com</t>
  </si>
  <si>
    <t>Employment|Enterprise Software|Networking|Recruiting|Search|Social Recruiting</t>
  </si>
  <si>
    <t>/organization/jibe-mobile</t>
  </si>
  <si>
    <t>Jibe Mobile</t>
  </si>
  <si>
    <t>http://www.jibemobile.com</t>
  </si>
  <si>
    <t>Chat|File Sharing|Media|Mobile|Social Media</t>
  </si>
  <si>
    <t>/organization/jibehealth</t>
  </si>
  <si>
    <t>JibeHealth</t>
  </si>
  <si>
    <t>http://www.jibehealth.com</t>
  </si>
  <si>
    <t>FinTech|Health and Insurance|Healthcare Services|Insurance|Medical</t>
  </si>
  <si>
    <t>/organization/jiberish</t>
  </si>
  <si>
    <t>Jiberish</t>
  </si>
  <si>
    <t>http://jiberish.com</t>
  </si>
  <si>
    <t>/organization/jibestream</t>
  </si>
  <si>
    <t>Jibestream</t>
  </si>
  <si>
    <t>http://jibestream.com</t>
  </si>
  <si>
    <t>Information Technology|Internet of Things|Location Based Services|Real Time|Software</t>
  </si>
  <si>
    <t>/organization/jibjab</t>
  </si>
  <si>
    <t>JibJab</t>
  </si>
  <si>
    <t>http://jibjab.com</t>
  </si>
  <si>
    <t>/organization/jibo</t>
  </si>
  <si>
    <t>Jibo</t>
  </si>
  <si>
    <t>http://myjibo.com</t>
  </si>
  <si>
    <t>Artificial Intelligence|Robotics</t>
  </si>
  <si>
    <t>/organization/jic-leasing-co</t>
  </si>
  <si>
    <t>JIC Leasing Co</t>
  </si>
  <si>
    <t>http://www.jic.cn/</t>
  </si>
  <si>
    <t>Financial Services|Information Technology|Investment Management</t>
  </si>
  <si>
    <t>/organization/jiemai-com</t>
  </si>
  <si>
    <t>Jiemai.com</t>
  </si>
  <si>
    <t>http://www.jiemai.com/</t>
  </si>
  <si>
    <t>/organization/jiff</t>
  </si>
  <si>
    <t>Jiff</t>
  </si>
  <si>
    <t>http://Jiff.com</t>
  </si>
  <si>
    <t>Health and Insurance|Health and Wellness|Internet|iPad|Medical|Mobile|Tablets|Wearables</t>
  </si>
  <si>
    <t>/organization/jiffi</t>
  </si>
  <si>
    <t>Jiffi</t>
  </si>
  <si>
    <t>http://www.jiffiapp.com</t>
  </si>
  <si>
    <t>Apps|Internet of Things|Mobile|Mobile Payments|Public Transportation|Sensors|Transportation</t>
  </si>
  <si>
    <t>/organization/jiffle</t>
  </si>
  <si>
    <t>Jifflenow</t>
  </si>
  <si>
    <t>https://www.jifflenow.com</t>
  </si>
  <si>
    <t>Analytics|B2B|Direct Sales|Event Management|Events|Meeting Software|Online Scheduling|Sales and Marketing|Sales Automation|Software</t>
  </si>
  <si>
    <t>/organization/jiffstore</t>
  </si>
  <si>
    <t>jiffstore</t>
  </si>
  <si>
    <t>http://www.jiffstore.com</t>
  </si>
  <si>
    <t>E-Commerce|Groceries|Mobile Commerce|Retail</t>
  </si>
  <si>
    <t>/organization/jifiti-com</t>
  </si>
  <si>
    <t>Jifiti.com</t>
  </si>
  <si>
    <t>http://www.jifiti.com</t>
  </si>
  <si>
    <t>E-Commerce|Gift Card|Registrars|Retail|Weddings</t>
  </si>
  <si>
    <t>/organization/jiglu</t>
  </si>
  <si>
    <t>Jiglu</t>
  </si>
  <si>
    <t>http://www.jiglu.com</t>
  </si>
  <si>
    <t>Collaboration|SEO|Software</t>
  </si>
  <si>
    <t>/organization/jigsaw</t>
  </si>
  <si>
    <t>Jigsaw</t>
  </si>
  <si>
    <t>http://www.jigsaw.com</t>
  </si>
  <si>
    <t>Contact Management|Curated Web</t>
  </si>
  <si>
    <t>/organization/jigsaw-enterprises</t>
  </si>
  <si>
    <t>Jigsaw Enterprises</t>
  </si>
  <si>
    <t>Advertising|Marketplaces|Web Development</t>
  </si>
  <si>
    <t>/organization/jigsaw-meeting</t>
  </si>
  <si>
    <t>Jigsaw Meeting</t>
  </si>
  <si>
    <t>http://www.jigsawmeeting.com</t>
  </si>
  <si>
    <t>/organization/jigsaw24</t>
  </si>
  <si>
    <t>Jigsaw24</t>
  </si>
  <si>
    <t>http://www.jigsaw24.com</t>
  </si>
  <si>
    <t>Q6</t>
  </si>
  <si>
    <t>Nutts Corner</t>
  </si>
  <si>
    <t>/organization/jigsee</t>
  </si>
  <si>
    <t>Jigsee</t>
  </si>
  <si>
    <t>http://www.jigsee.com</t>
  </si>
  <si>
    <t>Advertising|Emerging Markets|Mobile|Mobile Video|Video Streaming</t>
  </si>
  <si>
    <t>/organization/jiguo-com</t>
  </si>
  <si>
    <t>JiGuo.com</t>
  </si>
  <si>
    <t>http://www.jiguo.com/</t>
  </si>
  <si>
    <t>E-Commerce|Wearables</t>
  </si>
  <si>
    <t>/organization/jijindou-com</t>
  </si>
  <si>
    <t>Jijindou.com</t>
  </si>
  <si>
    <t>http://www.jijindou.com/</t>
  </si>
  <si>
    <t>/organization/jike-xueyuan</t>
  </si>
  <si>
    <t>Jike Xueyuan</t>
  </si>
  <si>
    <t>http://www.jikexueyuan.com/</t>
  </si>
  <si>
    <t>/organization/jildy</t>
  </si>
  <si>
    <t>Jildy</t>
  </si>
  <si>
    <t>http://www.jildy.com</t>
  </si>
  <si>
    <t>Android|Apps|Facebook Applications|iPhone|Mobile|Search|Social Media|Twitter Applications</t>
  </si>
  <si>
    <t>/organization/jimdo</t>
  </si>
  <si>
    <t>Jimdo</t>
  </si>
  <si>
    <t>http://www.jimdo.com</t>
  </si>
  <si>
    <t>Curated Web|Infrastructure Builders|Internet|Web Development</t>
  </si>
  <si>
    <t>/organization/jimmy-fairly</t>
  </si>
  <si>
    <t>Jimmy Fairly</t>
  </si>
  <si>
    <t>http://www.jimmyfairly.com/</t>
  </si>
  <si>
    <t>Active Lifestyle|Eyewear|Internet|Online Shopping</t>
  </si>
  <si>
    <t>/organization/jimubox</t>
  </si>
  <si>
    <t>Jimubox</t>
  </si>
  <si>
    <t>http://www.jimubox.com</t>
  </si>
  <si>
    <t>Finance Technology|Financial Exchanges|Marketplaces|Mobile</t>
  </si>
  <si>
    <t>/organization/jin-magic</t>
  </si>
  <si>
    <t>Jin-Magic</t>
  </si>
  <si>
    <t>http://www.jin-magic.com/</t>
  </si>
  <si>
    <t>/organization/jinfuzi</t>
  </si>
  <si>
    <t>Jinfuzi ÈáëÊñßÂ≠ê</t>
  </si>
  <si>
    <t>http://www.jinfuzi.com</t>
  </si>
  <si>
    <t>Financial Services|Internet|Wealth Management</t>
  </si>
  <si>
    <t>/organization/jing-jin-electric-technologies</t>
  </si>
  <si>
    <t>Jing-Jin Electric Technologies</t>
  </si>
  <si>
    <t>http://www.jjecn.com</t>
  </si>
  <si>
    <t>/organization/jinggamall-com</t>
  </si>
  <si>
    <t>JinggaMall.com</t>
  </si>
  <si>
    <t>http://jinggamall.com</t>
  </si>
  <si>
    <t>/organization/jingit</t>
  </si>
  <si>
    <t>Jingit</t>
  </si>
  <si>
    <t>http://www.jingit.com</t>
  </si>
  <si>
    <t>Advertising|Mobile|Payments|Retail|Sales and Marketing|Social Media</t>
  </si>
  <si>
    <t>/organization/jingle-2</t>
  </si>
  <si>
    <t>Jingle</t>
  </si>
  <si>
    <t>http://letsjingle.com</t>
  </si>
  <si>
    <t>/organization/jingle-networks</t>
  </si>
  <si>
    <t>Jingle Networks</t>
  </si>
  <si>
    <t>http://jinglenetworks.com</t>
  </si>
  <si>
    <t>/organization/jingle-punks-music</t>
  </si>
  <si>
    <t>Jingle Punks Music</t>
  </si>
  <si>
    <t>http://www.jinglepunks.com</t>
  </si>
  <si>
    <t>Databases|Music|Search</t>
  </si>
  <si>
    <t>/organization/jingshi-wanwei</t>
  </si>
  <si>
    <t>Jingshi Wanwei</t>
  </si>
  <si>
    <t>http://www.soft78.com/company/ff80808136a63d950136aa34709e0209/index.html</t>
  </si>
  <si>
    <t>/organization/jini</t>
  </si>
  <si>
    <t>Jini</t>
  </si>
  <si>
    <t>http://www.jini.co</t>
  </si>
  <si>
    <t>Android|Big Data|Mobile|Sensors</t>
  </si>
  <si>
    <t>/organization/jinko-solar-holding-co-ltd</t>
  </si>
  <si>
    <t>Jinko Solar Holding</t>
  </si>
  <si>
    <t>http://www.jinkosolar.com</t>
  </si>
  <si>
    <t>/organization/jinkosolar-holding</t>
  </si>
  <si>
    <t>JinkoSolar Holding</t>
  </si>
  <si>
    <t>http://www.jinkosolar.com/en/index.php</t>
  </si>
  <si>
    <t>/organization/jinn</t>
  </si>
  <si>
    <t>Jinn</t>
  </si>
  <si>
    <t>http://jinnapp.com</t>
  </si>
  <si>
    <t>Location Based Services|Logistics|Mobile</t>
  </si>
  <si>
    <t>/organization/jinni</t>
  </si>
  <si>
    <t>Jinni</t>
  </si>
  <si>
    <t>http://solutions.jinni.com/</t>
  </si>
  <si>
    <t>Ad Targeting|Personalization|Semantic Search|Video on Demand</t>
  </si>
  <si>
    <t>/organization/jinsheng-group</t>
  </si>
  <si>
    <t>Jinsheng Group</t>
  </si>
  <si>
    <t>/organization/jintronix</t>
  </si>
  <si>
    <t>Jintronix</t>
  </si>
  <si>
    <t>http://www.jintronix.com</t>
  </si>
  <si>
    <t>/organization/jiongji-application</t>
  </si>
  <si>
    <t>Jiongji App</t>
  </si>
  <si>
    <t>http://jiongji.com</t>
  </si>
  <si>
    <t>/organization/jip-io</t>
  </si>
  <si>
    <t>Jipio</t>
  </si>
  <si>
    <t>http://www.jipio.com</t>
  </si>
  <si>
    <t>E-Commerce|Marketplaces|Social Media</t>
  </si>
  <si>
    <t>/organization/jirafe</t>
  </si>
  <si>
    <t>Jirafe</t>
  </si>
  <si>
    <t>http://jirafe.com</t>
  </si>
  <si>
    <t>/organization/jit-solaire</t>
  </si>
  <si>
    <t>JIT Solaire</t>
  </si>
  <si>
    <t>http://www.jit-solaire.com</t>
  </si>
  <si>
    <t>/organization/jitterbit</t>
  </si>
  <si>
    <t>Jitterbit</t>
  </si>
  <si>
    <t>http://www.jitterbit.com</t>
  </si>
  <si>
    <t>Data Integration|Open Source|Software</t>
  </si>
  <si>
    <t>/organization/jiubang-digital-technology-co</t>
  </si>
  <si>
    <t>Jiubang Digital Technology Co.</t>
  </si>
  <si>
    <t>http://www.3g.cn</t>
  </si>
  <si>
    <t>/organization/jiujiuweikang</t>
  </si>
  <si>
    <t>Jiujiuweikang</t>
  </si>
  <si>
    <t>http://www.99vk.com</t>
  </si>
  <si>
    <t>/organization/jiva-technology</t>
  </si>
  <si>
    <t>Jiva Technology</t>
  </si>
  <si>
    <t>http://www.jivatechnology.com</t>
  </si>
  <si>
    <t>Advice|Curated Web|Social Network Media</t>
  </si>
  <si>
    <t>/organization/jive-communications</t>
  </si>
  <si>
    <t>Jive Communications</t>
  </si>
  <si>
    <t>http://jive.com/</t>
  </si>
  <si>
    <t>/organization/jive-software</t>
  </si>
  <si>
    <t>Jive Software</t>
  </si>
  <si>
    <t>Social Media|Software|Technology|Web Development|Web Tools</t>
  </si>
  <si>
    <t>/organization/jivox</t>
  </si>
  <si>
    <t>Jivox</t>
  </si>
  <si>
    <t>http://www.jivox.com</t>
  </si>
  <si>
    <t>Advertising|Marketing Automation|Media|Mobile Advertising|Web Development</t>
  </si>
  <si>
    <t>/organization/jivr-bike</t>
  </si>
  <si>
    <t>Jivr Bike</t>
  </si>
  <si>
    <t>https://jivrbike.com</t>
  </si>
  <si>
    <t>Automotive|Electric Vehicles|Public Transportation</t>
  </si>
  <si>
    <t>/organization/jiwu-ÂêâÂ±ãÁΩë</t>
  </si>
  <si>
    <t>Jiwu ÂêâÂ±ãÁΩë</t>
  </si>
  <si>
    <t>http://www.jiwu.com</t>
  </si>
  <si>
    <t>/organization/jixee</t>
  </si>
  <si>
    <t>Jixee</t>
  </si>
  <si>
    <t>http://jixee.me</t>
  </si>
  <si>
    <t>Collaboration|Development Platforms|Project Management|Task Management</t>
  </si>
  <si>
    <t>/organization/jiyo-natural</t>
  </si>
  <si>
    <t>Jiyo Natural</t>
  </si>
  <si>
    <t>http://www.jiyonatural.com/</t>
  </si>
  <si>
    <t>/organization/jj-divers</t>
  </si>
  <si>
    <t>JJ Divers</t>
  </si>
  <si>
    <t>http://www.stthomasscubadiving.com/</t>
  </si>
  <si>
    <t>Boating Industry|Sports</t>
  </si>
  <si>
    <t>/organization/jj-pharma</t>
  </si>
  <si>
    <t>JJ PHARMA</t>
  </si>
  <si>
    <t>/organization/jjsmedia</t>
  </si>
  <si>
    <t>MyMusicTaste</t>
  </si>
  <si>
    <t>http://mymusictaste.com</t>
  </si>
  <si>
    <t>Concerts|Entertainment|Mobile|Music|Software</t>
  </si>
  <si>
    <t>/organization/jk-biopharma-solutions</t>
  </si>
  <si>
    <t>JK BioPharma Solutions</t>
  </si>
  <si>
    <t>http://jkbiopharma.com</t>
  </si>
  <si>
    <t>/organization/jk-group</t>
  </si>
  <si>
    <t>JK-Group</t>
  </si>
  <si>
    <t>http://www.jk-group.com/</t>
  </si>
  <si>
    <t>Enterprise Software|Service Providers|Software</t>
  </si>
  <si>
    <t>/organization/jkz-enterprises</t>
  </si>
  <si>
    <t>JKZ Enterprises</t>
  </si>
  <si>
    <t>Surfers Paradise</t>
  </si>
  <si>
    <t>/organization/jlc-veterinary-service</t>
  </si>
  <si>
    <t>JLC Veterinary Service</t>
  </si>
  <si>
    <t>http://www.jlcveterinaryservice.com/</t>
  </si>
  <si>
    <t>/organization/jlgov</t>
  </si>
  <si>
    <t>JLGOV</t>
  </si>
  <si>
    <t>http://jlgov.com/</t>
  </si>
  <si>
    <t>/organization/jmb-energie</t>
  </si>
  <si>
    <t>JMB Energie</t>
  </si>
  <si>
    <t>http://www.jmbenergie.com</t>
  </si>
  <si>
    <t>Villeneuve-l√®s-b√©ziers</t>
  </si>
  <si>
    <t>/organization/jmdedu-com</t>
  </si>
  <si>
    <t>Jmdedu.com</t>
  </si>
  <si>
    <t>http://www.jmdedu.com/</t>
  </si>
  <si>
    <t>/organization/jmea</t>
  </si>
  <si>
    <t>JMEA</t>
  </si>
  <si>
    <t>http://jmea.com</t>
  </si>
  <si>
    <t>/organization/jml-optical-industries</t>
  </si>
  <si>
    <t>JML Optical Industries</t>
  </si>
  <si>
    <t>http://jmloptical.com</t>
  </si>
  <si>
    <t>/organization/jnaapti</t>
  </si>
  <si>
    <t>jnaapti</t>
  </si>
  <si>
    <t>http://jnaapti.com/</t>
  </si>
  <si>
    <t>Corporate Training|Education|Startups|Training</t>
  </si>
  <si>
    <t>/organization/jnj-mobile</t>
  </si>
  <si>
    <t>JNJ Mobile</t>
  </si>
  <si>
    <t>http://www.jnjmobile.com</t>
  </si>
  <si>
    <t>/organization/jns-towers</t>
  </si>
  <si>
    <t>JNS Towers</t>
  </si>
  <si>
    <t>http://jnstowers.com</t>
  </si>
  <si>
    <t>Central Valley</t>
  </si>
  <si>
    <t>/organization/joa-oil-gas</t>
  </si>
  <si>
    <t>JOA Oil &amp; Gas</t>
  </si>
  <si>
    <t>http://www.jewelsuite.com</t>
  </si>
  <si>
    <t>/organization/job-forward</t>
  </si>
  <si>
    <t>JOB Forward</t>
  </si>
  <si>
    <t>http://job-fw.sg</t>
  </si>
  <si>
    <t>/organization/job-on-corp</t>
  </si>
  <si>
    <t>Job on Corp.</t>
  </si>
  <si>
    <t>http://www.jobcorps.gov/home.aspx</t>
  </si>
  <si>
    <t>/organization/job-pact</t>
  </si>
  <si>
    <t>Job Pact</t>
  </si>
  <si>
    <t>http://www.jobpact.com</t>
  </si>
  <si>
    <t>/organization/job1001</t>
  </si>
  <si>
    <t>Job1001</t>
  </si>
  <si>
    <t>http://www.job1001.com</t>
  </si>
  <si>
    <t>/organization/job2day</t>
  </si>
  <si>
    <t>Job2Day</t>
  </si>
  <si>
    <t>http://job2day.fr</t>
  </si>
  <si>
    <t>/organization/job36</t>
  </si>
  <si>
    <t>Job36</t>
  </si>
  <si>
    <t>http://link.36.cn</t>
  </si>
  <si>
    <t>/organization/job4fiver-limited</t>
  </si>
  <si>
    <t>Job4Fiver Limited</t>
  </si>
  <si>
    <t>http://www.job4fiver.co.uk</t>
  </si>
  <si>
    <t>/organization/jobado</t>
  </si>
  <si>
    <t>Jobado</t>
  </si>
  <si>
    <t>https://www.jobado.nl</t>
  </si>
  <si>
    <t>Apps|Communities|Peer-to-Peer</t>
  </si>
  <si>
    <t>/organization/jobaline</t>
  </si>
  <si>
    <t>Jobaline</t>
  </si>
  <si>
    <t>http://www.jobaline.com</t>
  </si>
  <si>
    <t>Curated Web|Human Resources|Marketplaces|Mobile|Recruiting</t>
  </si>
  <si>
    <t>/organization/jobandtalent</t>
  </si>
  <si>
    <t>jobandtalent</t>
  </si>
  <si>
    <t>http://www.jobandtalent.com</t>
  </si>
  <si>
    <t>Career Management|Employment|Facebook Applications|Networking|Social Media</t>
  </si>
  <si>
    <t>/organization/jobapp</t>
  </si>
  <si>
    <t>JobApp</t>
  </si>
  <si>
    <t>http://www.jobappplus.com</t>
  </si>
  <si>
    <t>/organization/jobartis</t>
  </si>
  <si>
    <t>Jobartis</t>
  </si>
  <si>
    <t>http://jobartis.com</t>
  </si>
  <si>
    <t>Human Resources|Portals|Recruiting</t>
  </si>
  <si>
    <t>/organization/jobbatical</t>
  </si>
  <si>
    <t>Jobbatical</t>
  </si>
  <si>
    <t>http://jobbatical.com/</t>
  </si>
  <si>
    <t>/organization/jobber</t>
  </si>
  <si>
    <t>Jobber</t>
  </si>
  <si>
    <t>https://getjobber.com</t>
  </si>
  <si>
    <t>/organization/jobbio</t>
  </si>
  <si>
    <t>Jobbio</t>
  </si>
  <si>
    <t>https://jobbio.com/</t>
  </si>
  <si>
    <t>Employment|Human Resources|Recruiting|Search</t>
  </si>
  <si>
    <t>/organization/jobble</t>
  </si>
  <si>
    <t>Jobble</t>
  </si>
  <si>
    <t>http://www.jobbleapp.com</t>
  </si>
  <si>
    <t>/organization/jobbr</t>
  </si>
  <si>
    <t>Jibbr</t>
  </si>
  <si>
    <t>http://www.jibbrapp.com</t>
  </si>
  <si>
    <t>/organization/jobcast</t>
  </si>
  <si>
    <t>Jobcast</t>
  </si>
  <si>
    <t>http://jobcast.co.kr</t>
  </si>
  <si>
    <t>/organization/jobcast-2</t>
  </si>
  <si>
    <t>JobCast</t>
  </si>
  <si>
    <t>http://www.jobcast.io</t>
  </si>
  <si>
    <t>/organization/jobcast-io</t>
  </si>
  <si>
    <t>JobCast.io</t>
  </si>
  <si>
    <t>Portals|Recruiting|Social Recruiting</t>
  </si>
  <si>
    <t>/organization/jobconvo</t>
  </si>
  <si>
    <t>JobConvo</t>
  </si>
  <si>
    <t>http://www.jobconvo.com</t>
  </si>
  <si>
    <t>Curated Web|Human Resources|Services</t>
  </si>
  <si>
    <t>/organization/jobdoh</t>
  </si>
  <si>
    <t>Jobdoh</t>
  </si>
  <si>
    <t>https://www.jobdoh.com</t>
  </si>
  <si>
    <t>Application Platforms|Career Management</t>
  </si>
  <si>
    <t>/organization/jobe-consulting-group-llc</t>
  </si>
  <si>
    <t>Jobe Consulting Group</t>
  </si>
  <si>
    <t>http://www.jobeconsultinggroup.com/</t>
  </si>
  <si>
    <t>/organization/joberate</t>
  </si>
  <si>
    <t>Joberate</t>
  </si>
  <si>
    <t>http://www.joberate.com</t>
  </si>
  <si>
    <t>Analytics|Human Resources</t>
  </si>
  <si>
    <t>/organization/joberator</t>
  </si>
  <si>
    <t>Joberator</t>
  </si>
  <si>
    <t>http://joberator.com</t>
  </si>
  <si>
    <t>Consulting|Employment|Recruiting</t>
  </si>
  <si>
    <t>/organization/jobfinder-ninja</t>
  </si>
  <si>
    <t>JobFinder.Ninja</t>
  </si>
  <si>
    <t>http://jobfinder.ninja/</t>
  </si>
  <si>
    <t>/organization/jobflash</t>
  </si>
  <si>
    <t>JobFlash</t>
  </si>
  <si>
    <t>http://www.jobflash.com</t>
  </si>
  <si>
    <t>/organization/jobfox</t>
  </si>
  <si>
    <t>Jobfox</t>
  </si>
  <si>
    <t>http://www.jobfox.com</t>
  </si>
  <si>
    <t>/organization/jobhive</t>
  </si>
  <si>
    <t>JobHive</t>
  </si>
  <si>
    <t>http://jobhive.com</t>
  </si>
  <si>
    <t>/organization/jobhoreca</t>
  </si>
  <si>
    <t>JobHoreca</t>
  </si>
  <si>
    <t>http://jobhoreca.ru/</t>
  </si>
  <si>
    <t>/organization/jobijoba</t>
  </si>
  <si>
    <t>JobiJoba</t>
  </si>
  <si>
    <t>http://www.jobijoba.com</t>
  </si>
  <si>
    <t>Classifieds|Employment|Recruiting|Search</t>
  </si>
  <si>
    <t>Pessac</t>
  </si>
  <si>
    <t>/organization/jobindex</t>
  </si>
  <si>
    <t>Jobindex</t>
  </si>
  <si>
    <t>http://www.jobindex.dk</t>
  </si>
  <si>
    <t>Human Resources|Media</t>
  </si>
  <si>
    <t>/organization/jobleads</t>
  </si>
  <si>
    <t>JobLeads</t>
  </si>
  <si>
    <t>http://www.jobleads.de</t>
  </si>
  <si>
    <t>Curated Web|Employment|Recruiting|Social Media</t>
  </si>
  <si>
    <t>/organization/joblocal</t>
  </si>
  <si>
    <t>joblocal</t>
  </si>
  <si>
    <t>http://joblocal.de</t>
  </si>
  <si>
    <t>Kolbermoor</t>
  </si>
  <si>
    <t>/organization/jobmap</t>
  </si>
  <si>
    <t>JobMap</t>
  </si>
  <si>
    <t>/organization/jobmapp</t>
  </si>
  <si>
    <t>jobMapp</t>
  </si>
  <si>
    <t>https://jobmapp.com</t>
  </si>
  <si>
    <t>Apps|Marketplaces|Recruiting|Social Recruiting</t>
  </si>
  <si>
    <t>/organization/jobmarketmaker</t>
  </si>
  <si>
    <t>Job Market Maker</t>
  </si>
  <si>
    <t>http://www.jobmarketmaker.com</t>
  </si>
  <si>
    <t>Career Management|Predictive Analytics|Recruiting</t>
  </si>
  <si>
    <t>/organization/jobmetoo</t>
  </si>
  <si>
    <t>Jobmetoo</t>
  </si>
  <si>
    <t>http://jobmetoo.com</t>
  </si>
  <si>
    <t>/organization/jobminglr</t>
  </si>
  <si>
    <t>JobMinglr</t>
  </si>
  <si>
    <t>http://www.jobminglr.com</t>
  </si>
  <si>
    <t>Human Resources|Portals|Services</t>
  </si>
  <si>
    <t>/organization/jobool</t>
  </si>
  <si>
    <t>Jobool</t>
  </si>
  <si>
    <t>http://www.jobool.ru</t>
  </si>
  <si>
    <t>Career Management|Employment|Human Resources|Marketplaces|Recruiting|Search</t>
  </si>
  <si>
    <t>/organization/jobpartners</t>
  </si>
  <si>
    <t>Jobpartners</t>
  </si>
  <si>
    <t>http://www.jobpartners.com</t>
  </si>
  <si>
    <t>/organization/jobpicker-gmbh</t>
  </si>
  <si>
    <t>Jobpicker GmbH</t>
  </si>
  <si>
    <t>http://www.jobpicker.ch</t>
  </si>
  <si>
    <t>Employment|Recruiting|Service Providers|Staffing Firms</t>
  </si>
  <si>
    <t>/organization/jobplanet</t>
  </si>
  <si>
    <t>JobPlanet</t>
  </si>
  <si>
    <t>https://www.jobplanet.co.kr/</t>
  </si>
  <si>
    <t>/organization/jobr</t>
  </si>
  <si>
    <t>Jobr</t>
  </si>
  <si>
    <t>http://www.jobrapp.com</t>
  </si>
  <si>
    <t>Apps|Employment</t>
  </si>
  <si>
    <t>/organization/jobrangers</t>
  </si>
  <si>
    <t>Jobrangers</t>
  </si>
  <si>
    <t>http://jobrangers.com/</t>
  </si>
  <si>
    <t>Crowdsourcing|Recruiting</t>
  </si>
  <si>
    <t>/organization/jobrivet</t>
  </si>
  <si>
    <t>Jobrivet</t>
  </si>
  <si>
    <t>https://www.jobrivet.com</t>
  </si>
  <si>
    <t>Employment|Human Resources|Portals|Services</t>
  </si>
  <si>
    <t>/organization/jobs-dial-llc</t>
  </si>
  <si>
    <t>jobs-dial LLC</t>
  </si>
  <si>
    <t>http://www.jobs-dial.com</t>
  </si>
  <si>
    <t>/organization/jobs-hatchery</t>
  </si>
  <si>
    <t>Jobs Hatchery</t>
  </si>
  <si>
    <t>http://www.jobshatchery.org/</t>
  </si>
  <si>
    <t>/organization/jobs-made-easy</t>
  </si>
  <si>
    <t>Jobs Made Easy</t>
  </si>
  <si>
    <t>https://www.jobsmeplatform.com</t>
  </si>
  <si>
    <t>Construction|Real Estate</t>
  </si>
  <si>
    <t>/organization/jobs-the-word</t>
  </si>
  <si>
    <t>Jobs The Word</t>
  </si>
  <si>
    <t>http://jobstheword.co.uk</t>
  </si>
  <si>
    <t>/organization/jobs2web</t>
  </si>
  <si>
    <t>Jobs2Web</t>
  </si>
  <si>
    <t>http://www.jobs2web.com</t>
  </si>
  <si>
    <t>/organization/jobscout</t>
  </si>
  <si>
    <t>JobScout</t>
  </si>
  <si>
    <t>http://www.MyJobScout.org</t>
  </si>
  <si>
    <t>Computers|Curated Web|Education|Employment|Human Resources|Internet|Productivity Software|Search|Skill Assessment</t>
  </si>
  <si>
    <t>/organization/jobscrush</t>
  </si>
  <si>
    <t>JobsCrush</t>
  </si>
  <si>
    <t>http://www.jobscrush.com/</t>
  </si>
  <si>
    <t>Employment|Services|Social Media</t>
  </si>
  <si>
    <t>/organization/jobserf</t>
  </si>
  <si>
    <t>JobSerf</t>
  </si>
  <si>
    <t>http://www.jobserf.com</t>
  </si>
  <si>
    <t>Career Management|Consulting|Human Resources|Search</t>
  </si>
  <si>
    <t>/organization/jobsite-unite</t>
  </si>
  <si>
    <t>Jobsite Unite</t>
  </si>
  <si>
    <t>http://www.jobsiteunite.com</t>
  </si>
  <si>
    <t>Collaboration|Construction|Mobile|SaaS</t>
  </si>
  <si>
    <t>/organization/jobsite123</t>
  </si>
  <si>
    <t>jobsite123</t>
  </si>
  <si>
    <t>http://jobsite123.com</t>
  </si>
  <si>
    <t>/organization/jobslot</t>
  </si>
  <si>
    <t>JobSlot</t>
  </si>
  <si>
    <t>http://jobslot.com</t>
  </si>
  <si>
    <t>/organization/jobspice</t>
  </si>
  <si>
    <t>JobSpice</t>
  </si>
  <si>
    <t>http://www.jobspice.com</t>
  </si>
  <si>
    <t>/organization/jobspire</t>
  </si>
  <si>
    <t>Jobspire</t>
  </si>
  <si>
    <t>http://jobspire.net/</t>
  </si>
  <si>
    <t>/organization/jobspot</t>
  </si>
  <si>
    <t>Jobspot</t>
  </si>
  <si>
    <t>http://www.Jobspot.net</t>
  </si>
  <si>
    <t>Location Based Services|Mobile|Peer-to-Peer|Software</t>
  </si>
  <si>
    <t>/organization/jobspotting</t>
  </si>
  <si>
    <t>Jobspotting</t>
  </si>
  <si>
    <t>http://jobspotting.com</t>
  </si>
  <si>
    <t>Curated Web|Employment|Recruiting|Reviews and Recommendations|Search</t>
  </si>
  <si>
    <t>/organization/jobssy-com</t>
  </si>
  <si>
    <t>Jobssy.com</t>
  </si>
  <si>
    <t>http://jobssy.com</t>
  </si>
  <si>
    <t>Enterprise Software|Social Media</t>
  </si>
  <si>
    <t>/organization/jobster</t>
  </si>
  <si>
    <t>Jobster</t>
  </si>
  <si>
    <t>http://jobster.com</t>
  </si>
  <si>
    <t>/organization/jobsync</t>
  </si>
  <si>
    <t>JobSync</t>
  </si>
  <si>
    <t>http://www.jobsync.com</t>
  </si>
  <si>
    <t>/organization/jobsyndicate</t>
  </si>
  <si>
    <t>JobSyndicate</t>
  </si>
  <si>
    <t>http://www.jobsyndicate.com/About/Overview.aspx</t>
  </si>
  <si>
    <t>/organization/jobteaser-com</t>
  </si>
  <si>
    <t>JobTeaser.com</t>
  </si>
  <si>
    <t>http://www.jobteaser.com/fr</t>
  </si>
  <si>
    <t>/organization/jobtitu-de</t>
  </si>
  <si>
    <t>jobtitu.de</t>
  </si>
  <si>
    <t>http://jobtitu.de</t>
  </si>
  <si>
    <t>Artificial Intelligence|Human Resources|Recruiting</t>
  </si>
  <si>
    <t>/organization/jobtong</t>
  </si>
  <si>
    <t>Jobtong</t>
  </si>
  <si>
    <t>http://jobtong.com</t>
  </si>
  <si>
    <t>/organization/jobulous</t>
  </si>
  <si>
    <t>Jobulous</t>
  </si>
  <si>
    <t>http://www.Jobulous.com</t>
  </si>
  <si>
    <t>Career Management|Consulting|Employment|Human Resources|Office Space</t>
  </si>
  <si>
    <t>/organization/jobvite</t>
  </si>
  <si>
    <t>Jobvite</t>
  </si>
  <si>
    <t>http://www.jobvite.com</t>
  </si>
  <si>
    <t>Human Resources|Recruiting|Social Media|Software</t>
  </si>
  <si>
    <t>/organization/jobyal</t>
  </si>
  <si>
    <t>Jobyal</t>
  </si>
  <si>
    <t>http://www.jobyal.com/home</t>
  </si>
  <si>
    <t>Marketplaces|Recruiting|Search</t>
  </si>
  <si>
    <t>/organization/jobydu</t>
  </si>
  <si>
    <t>Jobydu</t>
  </si>
  <si>
    <t>http://www.jobydu.com</t>
  </si>
  <si>
    <t>Human Resources|Portals|Real Time</t>
  </si>
  <si>
    <t>/organization/jobyourlife</t>
  </si>
  <si>
    <t>Jobyourlife</t>
  </si>
  <si>
    <t>http://www.jobyourlife.com</t>
  </si>
  <si>
    <t>Curated Web|Human Resources</t>
  </si>
  <si>
    <t>/organization/jobzella</t>
  </si>
  <si>
    <t>Jobzella</t>
  </si>
  <si>
    <t>http://www.jobzella.com</t>
  </si>
  <si>
    <t>/organization/jobzippers</t>
  </si>
  <si>
    <t>Jobzippers</t>
  </si>
  <si>
    <t>http://www.jobzippers.com</t>
  </si>
  <si>
    <t>All Students|Career Management|Education|Events|Human Resources|Identity|Teachers|Universities</t>
  </si>
  <si>
    <t>/organization/jobzle</t>
  </si>
  <si>
    <t>Jobzle</t>
  </si>
  <si>
    <t>http://www.jobzle.com</t>
  </si>
  <si>
    <t>All Students|Career Management|College Campuses|Colleges|Employment|Human Resources</t>
  </si>
  <si>
    <t>/organization/jocoos</t>
  </si>
  <si>
    <t>Jocoos</t>
  </si>
  <si>
    <t>http://www.jocoos.com</t>
  </si>
  <si>
    <t>Information Technology|Media|Mobile|Services</t>
  </si>
  <si>
    <t>/organization/jodange</t>
  </si>
  <si>
    <t>Jodange</t>
  </si>
  <si>
    <t>http://www.jodange.com</t>
  </si>
  <si>
    <t>/organization/jodel</t>
  </si>
  <si>
    <t>Jodel</t>
  </si>
  <si>
    <t>http://www.jodel-app.com</t>
  </si>
  <si>
    <t>/organization/joey-medical</t>
  </si>
  <si>
    <t>Joey Medical</t>
  </si>
  <si>
    <t>http://joeymedical.com</t>
  </si>
  <si>
    <t>/organization/jogg</t>
  </si>
  <si>
    <t>Jogg</t>
  </si>
  <si>
    <t>http://joggapp.com</t>
  </si>
  <si>
    <t>Social Media|Video|Video Processing</t>
  </si>
  <si>
    <t>/organization/jogglebug</t>
  </si>
  <si>
    <t>JoggleBug</t>
  </si>
  <si>
    <t>/organization/jogli</t>
  </si>
  <si>
    <t>Jogli</t>
  </si>
  <si>
    <t>http://www.jogli.com</t>
  </si>
  <si>
    <t>/organization/joguru</t>
  </si>
  <si>
    <t>JoGuru</t>
  </si>
  <si>
    <t>http://www.joguru.com</t>
  </si>
  <si>
    <t>/organization/john-carroll-university</t>
  </si>
  <si>
    <t>John Carroll University</t>
  </si>
  <si>
    <t>http://www.jcu.edu/</t>
  </si>
  <si>
    <t>/organization/john-financial-associates</t>
  </si>
  <si>
    <t>John Financial &amp; Associates</t>
  </si>
  <si>
    <t>/organization/johns-hopkins-university</t>
  </si>
  <si>
    <t>Johns Hopkins University</t>
  </si>
  <si>
    <t>http://www.jhu.edu/</t>
  </si>
  <si>
    <t>1876-01-01</t>
  </si>
  <si>
    <t>/organization/johns-hopkins-university-school-of-medicine</t>
  </si>
  <si>
    <t>Johns Hopkins University School of Medicine</t>
  </si>
  <si>
    <t>http://www.hopkinsmedicine.org</t>
  </si>
  <si>
    <t>/organization/johns-incredible-pizza-company</t>
  </si>
  <si>
    <t>John‚Äôs Incredible Pizza Company</t>
  </si>
  <si>
    <t>http://johnspizza.com</t>
  </si>
  <si>
    <t>/organization/johnshout-brothers-platform</t>
  </si>
  <si>
    <t>Johnshout Brothers Platform</t>
  </si>
  <si>
    <t>http://www.johnshout.com</t>
  </si>
  <si>
    <t>/organization/johoplanet-inc</t>
  </si>
  <si>
    <t>Synclogue</t>
  </si>
  <si>
    <t>http://www.synclogue.com</t>
  </si>
  <si>
    <t>Mitaka</t>
  </si>
  <si>
    <t>/organization/johtela-company</t>
  </si>
  <si>
    <t>Johtela Company</t>
  </si>
  <si>
    <t>http://www.johtela-company.fi/EN/index.html</t>
  </si>
  <si>
    <t>Games|Web Development</t>
  </si>
  <si>
    <t>/organization/join-the-company</t>
  </si>
  <si>
    <t>Join The Company</t>
  </si>
  <si>
    <t>http://jointhecompany.com</t>
  </si>
  <si>
    <t>/organization/join-the-players</t>
  </si>
  <si>
    <t>Join The Players</t>
  </si>
  <si>
    <t>http://jointheplayers.com/</t>
  </si>
  <si>
    <t>/organization/join-the-wellness-team</t>
  </si>
  <si>
    <t>Join The Wellness Team</t>
  </si>
  <si>
    <t>http://jointhewellnessteam.com/</t>
  </si>
  <si>
    <t>/organization/joincube-com</t>
  </si>
  <si>
    <t>Joincube</t>
  </si>
  <si>
    <t>http://www.joincube.com</t>
  </si>
  <si>
    <t>Enterprise Software|Social Network Media</t>
  </si>
  <si>
    <t>/organization/joinem</t>
  </si>
  <si>
    <t>Joinem</t>
  </si>
  <si>
    <t>http://www.joinem.com</t>
  </si>
  <si>
    <t>E-Commerce|Group Buying|Online Shopping|Retail</t>
  </si>
  <si>
    <t>/organization/joinity</t>
  </si>
  <si>
    <t>Joinity</t>
  </si>
  <si>
    <t>http://www.joinity.com/</t>
  </si>
  <si>
    <t>Communities|Information Technology|Social Media</t>
  </si>
  <si>
    <t>/organization/joinme</t>
  </si>
  <si>
    <t>JoinMe@</t>
  </si>
  <si>
    <t>http://joinmeatapp.com/</t>
  </si>
  <si>
    <t>/organization/joinnus</t>
  </si>
  <si>
    <t>Joinnus</t>
  </si>
  <si>
    <t>http://www.joinnus.com</t>
  </si>
  <si>
    <t>/organization/jointv</t>
  </si>
  <si>
    <t>JoinTV</t>
  </si>
  <si>
    <t>http://www.jointv.me/</t>
  </si>
  <si>
    <t>E-Commerce|Social Media Marketing</t>
  </si>
  <si>
    <t>/organization/joinup-taxi</t>
  </si>
  <si>
    <t>JoinUp Taxi</t>
  </si>
  <si>
    <t>http://joinuptaxi.com</t>
  </si>
  <si>
    <t>Automotive|E-Commerce|Mobile|Technology</t>
  </si>
  <si>
    <t>/organization/joiz</t>
  </si>
  <si>
    <t>joiz Group</t>
  </si>
  <si>
    <t>http://www.joiz.com</t>
  </si>
  <si>
    <t>Advertising Platforms|Big Data|Brand Marketing|Broadcasting|Consumer Electronics|E-Commerce Platforms|Internet|Mobile|News|SaaS|Social Media|Social Television|Technology|Television|Young Adults</t>
  </si>
  <si>
    <t>/organization/jokerpack</t>
  </si>
  <si>
    <t>JOKERPACK</t>
  </si>
  <si>
    <t>http://jokerpack.com/</t>
  </si>
  <si>
    <t>Application Platforms|Lifestyle Products|Software</t>
  </si>
  <si>
    <t>/organization/jokno</t>
  </si>
  <si>
    <t>JoKno</t>
  </si>
  <si>
    <t>http://www.jokno.com/</t>
  </si>
  <si>
    <t>/organization/jolancer</t>
  </si>
  <si>
    <t>Jolancer</t>
  </si>
  <si>
    <t>http://www.jolancer.com</t>
  </si>
  <si>
    <t>E-Commerce|Freelancers|Human Resources|Startups|Technology</t>
  </si>
  <si>
    <t>/organization/joldit-com</t>
  </si>
  <si>
    <t>Joldit.com</t>
  </si>
  <si>
    <t>http://Joldit.com</t>
  </si>
  <si>
    <t>Internet|Location Based Services|Parking|Software</t>
  </si>
  <si>
    <t>/organization/jolicloud</t>
  </si>
  <si>
    <t>Jolicloud</t>
  </si>
  <si>
    <t>http://www.jolicloud.com</t>
  </si>
  <si>
    <t>Cloud Computing|Enterprise Software|Web Development|Web Tools</t>
  </si>
  <si>
    <t>/organization/jolie</t>
  </si>
  <si>
    <t>Jolie</t>
  </si>
  <si>
    <t>http://www.jolietransportation.com</t>
  </si>
  <si>
    <t>Lifestyle|Limousines|Mobile|Software|Transportation|Travel</t>
  </si>
  <si>
    <t>/organization/jolie-2</t>
  </si>
  <si>
    <t>/organization/joliebox</t>
  </si>
  <si>
    <t>JolieBox</t>
  </si>
  <si>
    <t>http://joliebox.com</t>
  </si>
  <si>
    <t>Beauty|Discounts|E-Commerce|Internet</t>
  </si>
  <si>
    <t>/organization/jolla-oy</t>
  </si>
  <si>
    <t>Jolla</t>
  </si>
  <si>
    <t>http://jolla.com</t>
  </si>
  <si>
    <t>Hardware + Software|Linux|Mobile|Open Source</t>
  </si>
  <si>
    <t>/organization/jolly-food-fellow</t>
  </si>
  <si>
    <t>Jolly Food Fellow</t>
  </si>
  <si>
    <t>http://www.jollyfoodfellow.com/</t>
  </si>
  <si>
    <t>/organization/jollydeck</t>
  </si>
  <si>
    <t>JollyDeck</t>
  </si>
  <si>
    <t>http://www.jollydeck.com/</t>
  </si>
  <si>
    <t>/organization/jolt-2</t>
  </si>
  <si>
    <t>Jolt Athletics</t>
  </si>
  <si>
    <t>http://www.joltsensor.com</t>
  </si>
  <si>
    <t>Electronics|Health Care|Sporting Goods</t>
  </si>
  <si>
    <t>/organization/jolt-4</t>
  </si>
  <si>
    <t>Jolt</t>
  </si>
  <si>
    <t>http://www.meetjolt.com</t>
  </si>
  <si>
    <t>/organization/jomaja</t>
  </si>
  <si>
    <t>JoMaJa</t>
  </si>
  <si>
    <t>Automotive|Internet|Marketplaces</t>
  </si>
  <si>
    <t>/organization/jombay</t>
  </si>
  <si>
    <t>Jombay</t>
  </si>
  <si>
    <t>http://products.jombay.com/</t>
  </si>
  <si>
    <t>/organization/jones-stephens</t>
  </si>
  <si>
    <t>Jones Stephens</t>
  </si>
  <si>
    <t>http://www.jonesstephens.com/</t>
  </si>
  <si>
    <t>Moody</t>
  </si>
  <si>
    <t>/organization/jonestrading</t>
  </si>
  <si>
    <t>JonesTrading</t>
  </si>
  <si>
    <t>http://jonestrading.com/Home.php</t>
  </si>
  <si>
    <t>/organization/jongla</t>
  </si>
  <si>
    <t>Jongla</t>
  </si>
  <si>
    <t>http://www.jongla.com</t>
  </si>
  <si>
    <t>Android|Apps|iPhone|Messaging|Mobile</t>
  </si>
  <si>
    <t>/organization/jonny-iv</t>
  </si>
  <si>
    <t>JONNY IV</t>
  </si>
  <si>
    <t>http://www.jonnyiv.com</t>
  </si>
  <si>
    <t>/organization/jonsson-s-wood</t>
  </si>
  <si>
    <t>Jonsson's Wood</t>
  </si>
  <si>
    <t>/organization/joobili</t>
  </si>
  <si>
    <t>Joobili</t>
  </si>
  <si>
    <t>http://www.joobili.com</t>
  </si>
  <si>
    <t>Startups|Travel</t>
  </si>
  <si>
    <t>/organization/jooce</t>
  </si>
  <si>
    <t>Jooce</t>
  </si>
  <si>
    <t>http://jooce.com</t>
  </si>
  <si>
    <t>Curated Web|WebOS</t>
  </si>
  <si>
    <t>/organization/joognu</t>
  </si>
  <si>
    <t>Joognu</t>
  </si>
  <si>
    <t>http://www.joognu.com</t>
  </si>
  <si>
    <t>Curated Web|Gift Card|Kids|Parenting</t>
  </si>
  <si>
    <t>/organization/jooix</t>
  </si>
  <si>
    <t>Jooix</t>
  </si>
  <si>
    <t>http://www.jooix.com</t>
  </si>
  <si>
    <t>/organization/joomah-inc</t>
  </si>
  <si>
    <t>JooMah Inc.</t>
  </si>
  <si>
    <t>http://joomah.com</t>
  </si>
  <si>
    <t>Machine Learning|Mobile|Recruiting</t>
  </si>
  <si>
    <t>/organization/joome</t>
  </si>
  <si>
    <t>Joome</t>
  </si>
  <si>
    <t>http://joome.net/lab</t>
  </si>
  <si>
    <t>/organization/joongel</t>
  </si>
  <si>
    <t>Joongel</t>
  </si>
  <si>
    <t>http://www.joongel.com</t>
  </si>
  <si>
    <t>/organization/joonto</t>
  </si>
  <si>
    <t>Joonto</t>
  </si>
  <si>
    <t>/organization/jooobz</t>
  </si>
  <si>
    <t>Jooobz</t>
  </si>
  <si>
    <t>http://www.jooobz.com</t>
  </si>
  <si>
    <t>Maps|Social Media|Social Network Media</t>
  </si>
  <si>
    <t>/organization/jooploop</t>
  </si>
  <si>
    <t>JoopLoop</t>
  </si>
  <si>
    <t>http://www.jooploop.com/</t>
  </si>
  <si>
    <t>/organization/joopp</t>
  </si>
  <si>
    <t>Joopp</t>
  </si>
  <si>
    <t>http://www.joopp.com</t>
  </si>
  <si>
    <t>Advertising|App Marketing|Facebook Applications|Mobile|Small and Medium Businesses|Social Media</t>
  </si>
  <si>
    <t>/organization/joor</t>
  </si>
  <si>
    <t>JOOR</t>
  </si>
  <si>
    <t>http://jooraccess.com</t>
  </si>
  <si>
    <t>/organization/joost</t>
  </si>
  <si>
    <t>Joost</t>
  </si>
  <si>
    <t>http://joost.com</t>
  </si>
  <si>
    <t>/organization/joosy</t>
  </si>
  <si>
    <t>Joosy</t>
  </si>
  <si>
    <t>http://joosycloud.com</t>
  </si>
  <si>
    <t>/organization/joota</t>
  </si>
  <si>
    <t>Joota</t>
  </si>
  <si>
    <t>http://www.joota.com</t>
  </si>
  <si>
    <t>Advertising|Social Media|Social Network Media|Web Tools</t>
  </si>
  <si>
    <t>/organization/joox</t>
  </si>
  <si>
    <t>Joox</t>
  </si>
  <si>
    <t>http://www.joox.com.br</t>
  </si>
  <si>
    <t>Business Services|Cloud Computing|E-Commerce|Graphic Design|Printing</t>
  </si>
  <si>
    <t>/organization/joox-music</t>
  </si>
  <si>
    <t>JOOX Music</t>
  </si>
  <si>
    <t>http://www.jooxmusic.com</t>
  </si>
  <si>
    <t>Artists Globally|Event Management|Gamification|Mobile|Music|Music Venues</t>
  </si>
  <si>
    <t>/organization/joppel</t>
  </si>
  <si>
    <t>Joppel</t>
  </si>
  <si>
    <t>http://www.joppel.com</t>
  </si>
  <si>
    <t>Finance|Health and Wellness|Insurance|Technology|Web Development</t>
  </si>
  <si>
    <t>/organization/jopwell</t>
  </si>
  <si>
    <t>Jopwell</t>
  </si>
  <si>
    <t>http://www.jopwell.com</t>
  </si>
  <si>
    <t>Professional Services|Recruiting|Services</t>
  </si>
  <si>
    <t>/organization/jordan-training-technology-group</t>
  </si>
  <si>
    <t>Jordan Training Technology Group</t>
  </si>
  <si>
    <t>http://www.rubicon.com.jo</t>
  </si>
  <si>
    <t>/organization/jordan-valley-semiconductors</t>
  </si>
  <si>
    <t>Jordan Valley Semiconductors</t>
  </si>
  <si>
    <t>http://www.jvsemi.com</t>
  </si>
  <si>
    <t>/organization/joroto</t>
  </si>
  <si>
    <t>Joroto</t>
  </si>
  <si>
    <t>http://www.joroto.com</t>
  </si>
  <si>
    <t>Curated Web|Games|iPhone|iPod Touch|Web Development</t>
  </si>
  <si>
    <t>/organization/josephican-llc</t>
  </si>
  <si>
    <t>JosephICan LLC</t>
  </si>
  <si>
    <t>/organization/josey-ellis-commercial-real-estate-investments</t>
  </si>
  <si>
    <t>Josey Ellis Commercial Real Estate Investments</t>
  </si>
  <si>
    <t>/organization/joshfire</t>
  </si>
  <si>
    <t>Joshfire</t>
  </si>
  <si>
    <t>http://joshfire.com</t>
  </si>
  <si>
    <t>Internet of Things|Software</t>
  </si>
  <si>
    <t>/organization/joslin-diabetes-center</t>
  </si>
  <si>
    <t>Joslin Diabetes Center</t>
  </si>
  <si>
    <t>http://www.joslin.org</t>
  </si>
  <si>
    <t>/organization/joss-technology</t>
  </si>
  <si>
    <t>Joss Technology</t>
  </si>
  <si>
    <t>http://www.josstechnology.com</t>
  </si>
  <si>
    <t>/organization/jostle</t>
  </si>
  <si>
    <t>Jostle</t>
  </si>
  <si>
    <t>http://www.jostle.me</t>
  </si>
  <si>
    <t>Collaboration|Enterprise Software|Human Resources|Internet|Software</t>
  </si>
  <si>
    <t>/organization/jotima</t>
  </si>
  <si>
    <t>jotima</t>
  </si>
  <si>
    <t>http://www.jotima.com</t>
  </si>
  <si>
    <t>Advertising|Advertising Platforms|Android|Internet|iPhone|Market Research|Photo Sharing|Private Social Networking|Social Network Media|Software|Web Development</t>
  </si>
  <si>
    <t>/organization/jotky</t>
  </si>
  <si>
    <t>Jotky</t>
  </si>
  <si>
    <t>http://jotky.com</t>
  </si>
  <si>
    <t>/organization/joto</t>
  </si>
  <si>
    <t>Joto</t>
  </si>
  <si>
    <t>http://www.jotoapp.com</t>
  </si>
  <si>
    <t>Events|Local Advertising|Mobile|Social Media</t>
  </si>
  <si>
    <t>/organization/jotspot</t>
  </si>
  <si>
    <t>JotSpot</t>
  </si>
  <si>
    <t>http://www.jot.com</t>
  </si>
  <si>
    <t>/organization/jott</t>
  </si>
  <si>
    <t>Jott</t>
  </si>
  <si>
    <t>http://www.jott.com</t>
  </si>
  <si>
    <t>/organization/jott-messenger</t>
  </si>
  <si>
    <t>Jott Messenger</t>
  </si>
  <si>
    <t>http://jott.com/</t>
  </si>
  <si>
    <t>/organization/jottr</t>
  </si>
  <si>
    <t>Jottr</t>
  </si>
  <si>
    <t>https://jottr.ai</t>
  </si>
  <si>
    <t>Advertising Platforms|Artificial Intelligence|Big Data|Big Data Analytics|Content|Interest Graph|Internet|Machine Learning|Natural Language Processing|News</t>
  </si>
  <si>
    <t>/organization/joturl</t>
  </si>
  <si>
    <t>Joturl</t>
  </si>
  <si>
    <t>http://www.joturl.com</t>
  </si>
  <si>
    <t>Cloud Data Services|Optimization|Professional Services|SaaS</t>
  </si>
  <si>
    <t>/organization/jotvine-com</t>
  </si>
  <si>
    <t>Jotvine.com</t>
  </si>
  <si>
    <t>http://www.jotvine.com</t>
  </si>
  <si>
    <t>/organization/joukuu</t>
  </si>
  <si>
    <t>EVERFANS</t>
  </si>
  <si>
    <t>http://www.everfans.com</t>
  </si>
  <si>
    <t>/organization/joule-2</t>
  </si>
  <si>
    <t>Joule</t>
  </si>
  <si>
    <t>http://gojoule.com</t>
  </si>
  <si>
    <t>Automotive|Cars|Service Providers|Transportation</t>
  </si>
  <si>
    <t>/organization/joule-unlimited</t>
  </si>
  <si>
    <t>Joule Unlimited</t>
  </si>
  <si>
    <t>http://www.jouleunlimited.com</t>
  </si>
  <si>
    <t>/organization/jouler-inc</t>
  </si>
  <si>
    <t>Jouler Inc.</t>
  </si>
  <si>
    <t>http://www.gowithjoule.com</t>
  </si>
  <si>
    <t>Consumer Electronics|Consumer Goods|Gadget|Hardware</t>
  </si>
  <si>
    <t>/organization/joules-clothing</t>
  </si>
  <si>
    <t>Joules Clothing</t>
  </si>
  <si>
    <t>http://joules.com</t>
  </si>
  <si>
    <t>/organization/joulex</t>
  </si>
  <si>
    <t>JouleX</t>
  </si>
  <si>
    <t>http://www.joulex.net</t>
  </si>
  <si>
    <t>/organization/jounce</t>
  </si>
  <si>
    <t>Jounce</t>
  </si>
  <si>
    <t>http://jounce.com</t>
  </si>
  <si>
    <t>/organization/jounce-therapeutics</t>
  </si>
  <si>
    <t>Jounce Therapeutics</t>
  </si>
  <si>
    <t>http://www.jouncetx.com</t>
  </si>
  <si>
    <t>/organization/journaldoc</t>
  </si>
  <si>
    <t>JournalDoc</t>
  </si>
  <si>
    <t>/organization/journalism-online</t>
  </si>
  <si>
    <t>Journalism Online</t>
  </si>
  <si>
    <t>http://www.journalismonline.com</t>
  </si>
  <si>
    <t>/organization/journallyme</t>
  </si>
  <si>
    <t>JournallyMe</t>
  </si>
  <si>
    <t>http://Journallyme.com</t>
  </si>
  <si>
    <t>/organization/journey</t>
  </si>
  <si>
    <t>Journey</t>
  </si>
  <si>
    <t>http://experiencejourney.com</t>
  </si>
  <si>
    <t>/organization/journeypure</t>
  </si>
  <si>
    <t>JourneyPure</t>
  </si>
  <si>
    <t>http://www.journeypure.com/</t>
  </si>
  <si>
    <t>/organization/journeys</t>
  </si>
  <si>
    <t>Journeys</t>
  </si>
  <si>
    <t>http://www.codename-journeys.com</t>
  </si>
  <si>
    <t>Curated Web|Travel|Virtual Worlds</t>
  </si>
  <si>
    <t>/organization/joust</t>
  </si>
  <si>
    <t>Joust</t>
  </si>
  <si>
    <t>http://www.joust.com</t>
  </si>
  <si>
    <t>Digital Media|Social Games|Social Media|Social Television|Sports</t>
  </si>
  <si>
    <t>/organization/jovie</t>
  </si>
  <si>
    <t>Jovie</t>
  </si>
  <si>
    <t>http://jovie.co</t>
  </si>
  <si>
    <t>Apps|Kids|Video</t>
  </si>
  <si>
    <t>/organization/joxko</t>
  </si>
  <si>
    <t>Joxko</t>
  </si>
  <si>
    <t>http://www.joxko.com/</t>
  </si>
  <si>
    <t>/organization/joy-media-group</t>
  </si>
  <si>
    <t>Joy Media Group</t>
  </si>
  <si>
    <t>http://www.joymedia.cn</t>
  </si>
  <si>
    <t>/organization/joy-street</t>
  </si>
  <si>
    <t>Joy Street</t>
  </si>
  <si>
    <t>http://www.joystreet.com.br</t>
  </si>
  <si>
    <t>Education|Technology|Video Games</t>
  </si>
  <si>
    <t>/organization/joy-toilet</t>
  </si>
  <si>
    <t>Joy-Toilet</t>
  </si>
  <si>
    <t>http://www.joy-toilet.com</t>
  </si>
  <si>
    <t>Services|Software|Young Adults</t>
  </si>
  <si>
    <t>/organization/joya-communications</t>
  </si>
  <si>
    <t>Joya Communications</t>
  </si>
  <si>
    <t>http://www.getjoya.com/#about</t>
  </si>
  <si>
    <t>/organization/joyable</t>
  </si>
  <si>
    <t>Joyable</t>
  </si>
  <si>
    <t>https://joyable.com/</t>
  </si>
  <si>
    <t>/organization/joybynature</t>
  </si>
  <si>
    <t>Joybynature</t>
  </si>
  <si>
    <t>http://www.joybynature.com/</t>
  </si>
  <si>
    <t>Organic</t>
  </si>
  <si>
    <t>/organization/joychuang</t>
  </si>
  <si>
    <t>Joychuang</t>
  </si>
  <si>
    <t>http://www.joychuang.cn/</t>
  </si>
  <si>
    <t>/organization/joyent</t>
  </si>
  <si>
    <t>Joyent</t>
  </si>
  <si>
    <t>http://www.joyent.com</t>
  </si>
  <si>
    <t>Apps|Automotive|Cloud Computing|Enterprise Software|Facebook Applications|Infrastructure|Open Source|Software|Web Hosting</t>
  </si>
  <si>
    <t>/organization/joyflips-inc</t>
  </si>
  <si>
    <t>JoyFLIPS, Inc.</t>
  </si>
  <si>
    <t>http://JoyFLIPS.com</t>
  </si>
  <si>
    <t>/organization/joyfoodz</t>
  </si>
  <si>
    <t>Joyfoodz</t>
  </si>
  <si>
    <t>http://www.joyfoodz.com/</t>
  </si>
  <si>
    <t>Alasehir</t>
  </si>
  <si>
    <t>/organization/joyfu</t>
  </si>
  <si>
    <t>Joyfu</t>
  </si>
  <si>
    <t>http://www.joyfu.us</t>
  </si>
  <si>
    <t>/organization/joygame</t>
  </si>
  <si>
    <t>Joygame</t>
  </si>
  <si>
    <t>http://www.joygame.com</t>
  </si>
  <si>
    <t>/organization/joyhound</t>
  </si>
  <si>
    <t>Joyhound</t>
  </si>
  <si>
    <t>http://www.joyhound.com</t>
  </si>
  <si>
    <t>Entertainment|Events|Lifestyle|Mobile|Reviews and Recommendations|Sales and Marketing</t>
  </si>
  <si>
    <t>/organization/joylux</t>
  </si>
  <si>
    <t>Joylux</t>
  </si>
  <si>
    <t>http://joyluxinc.com/</t>
  </si>
  <si>
    <t>Consumer Electronics|Health and Wellness|Therapeutics</t>
  </si>
  <si>
    <t>/organization/joyme-com</t>
  </si>
  <si>
    <t>Joyme.com</t>
  </si>
  <si>
    <t>http://Joyme.com</t>
  </si>
  <si>
    <t>/organization/joyride</t>
  </si>
  <si>
    <t>JOYRIDE Auto Community</t>
  </si>
  <si>
    <t>http://www.joyride.com</t>
  </si>
  <si>
    <t>Automotive|Social Commerce|Social Media|Social Network Media</t>
  </si>
  <si>
    <t>/organization/joyride-app</t>
  </si>
  <si>
    <t>Joyride</t>
  </si>
  <si>
    <t>http://getjoyride.com</t>
  </si>
  <si>
    <t>Audio|Automotive|Cars|Entertainment|Games|Mobile</t>
  </si>
  <si>
    <t>/organization/joyrun</t>
  </si>
  <si>
    <t>JoyRun</t>
  </si>
  <si>
    <t>/organization/joysports</t>
  </si>
  <si>
    <t>JoySports</t>
  </si>
  <si>
    <t>http://www.yueti.cc</t>
  </si>
  <si>
    <t>/organization/joystickers</t>
  </si>
  <si>
    <t>Joystickers</t>
  </si>
  <si>
    <t>http://joystickers.com</t>
  </si>
  <si>
    <t>Games|Mobile Games|Startups|Video Games</t>
  </si>
  <si>
    <t>/organization/joytunes</t>
  </si>
  <si>
    <t>JoyTunes</t>
  </si>
  <si>
    <t>http://www.joytunes.com</t>
  </si>
  <si>
    <t>Audio|EdTech|Education|Games|Music|SaaS</t>
  </si>
  <si>
    <t>/organization/joyus</t>
  </si>
  <si>
    <t>Joyus</t>
  </si>
  <si>
    <t>http://www.joyus.com</t>
  </si>
  <si>
    <t>/organization/jozii-llc</t>
  </si>
  <si>
    <t>Jozii</t>
  </si>
  <si>
    <t>http://www.jozii.com</t>
  </si>
  <si>
    <t>Apps|Employment|Mobile Search|Portals</t>
  </si>
  <si>
    <t>/organization/jp-systems</t>
  </si>
  <si>
    <t>JP Systems</t>
  </si>
  <si>
    <t>http://www.jpsystems.com</t>
  </si>
  <si>
    <t>/organization/jp3-measurement</t>
  </si>
  <si>
    <t>JP3 Measurement</t>
  </si>
  <si>
    <t>http://jp3measurement.com</t>
  </si>
  <si>
    <t>Big Data|Gas|Natural Resources|Oil</t>
  </si>
  <si>
    <t>/organization/jpg-technologies</t>
  </si>
  <si>
    <t>JPG Technologies</t>
  </si>
  <si>
    <t>http://medimobile.com</t>
  </si>
  <si>
    <t>/organization/jpush</t>
  </si>
  <si>
    <t>Jpush</t>
  </si>
  <si>
    <t>https://www.jpush.cn/</t>
  </si>
  <si>
    <t>Nanshan</t>
  </si>
  <si>
    <t>/organization/jpwholesale</t>
  </si>
  <si>
    <t>Jpwholesale</t>
  </si>
  <si>
    <t>/organization/jrapid</t>
  </si>
  <si>
    <t>JRapid</t>
  </si>
  <si>
    <t>http://www.jrapid.com</t>
  </si>
  <si>
    <t>Apps|Cloud Computing|Enterprise Software|PaaS|SaaS|Software|Web Development</t>
  </si>
  <si>
    <t>/organization/jrd-communication</t>
  </si>
  <si>
    <t>JRD Communication</t>
  </si>
  <si>
    <t>/organization/jrd-group</t>
  </si>
  <si>
    <t>JRD Group</t>
  </si>
  <si>
    <t>http://www.jrdgroup.com</t>
  </si>
  <si>
    <t>/organization/jrkickz</t>
  </si>
  <si>
    <t>JRKICKZ</t>
  </si>
  <si>
    <t>Brookhaven</t>
  </si>
  <si>
    <t>/organization/jrnl</t>
  </si>
  <si>
    <t>JRNL</t>
  </si>
  <si>
    <t>http://jrnl.com</t>
  </si>
  <si>
    <t>/organization/jrsk</t>
  </si>
  <si>
    <t>JRSK</t>
  </si>
  <si>
    <t>/organization/jsc-detsky-mir</t>
  </si>
  <si>
    <t>JSC Detsky Mir</t>
  </si>
  <si>
    <t>Kids|Manufacturing|Retail</t>
  </si>
  <si>
    <t>/organization/jslyhl</t>
  </si>
  <si>
    <t>jslyhl</t>
  </si>
  <si>
    <t>http://www.jslyhl.com</t>
  </si>
  <si>
    <t>/organization/jsquaredmedia</t>
  </si>
  <si>
    <t>J Squared Media</t>
  </si>
  <si>
    <t>http://www.j-squaredmedia.com</t>
  </si>
  <si>
    <t>Finance|FinTech|Social Media</t>
  </si>
  <si>
    <t>/organization/jtower-inc-</t>
  </si>
  <si>
    <t>JTOWER Inc.</t>
  </si>
  <si>
    <t>http://www.jtower.co.jp/</t>
  </si>
  <si>
    <t>Communications Infrastructure|Information Technology|Mobile</t>
  </si>
  <si>
    <t>/organization/jtt-computer</t>
  </si>
  <si>
    <t>JTT Computer</t>
  </si>
  <si>
    <t>/organization/juabar-design</t>
  </si>
  <si>
    <t>Juabar Design</t>
  </si>
  <si>
    <t>http://juabar.com/</t>
  </si>
  <si>
    <t>/organization/jualo</t>
  </si>
  <si>
    <t>Jualo</t>
  </si>
  <si>
    <t>http://www.jualo.com</t>
  </si>
  <si>
    <t>Classifieds|E-Commerce|Marketplaces</t>
  </si>
  <si>
    <t>/organization/jubilater-interactive-media</t>
  </si>
  <si>
    <t>Jubilater Interactive Media</t>
  </si>
  <si>
    <t>http://jubilater.com</t>
  </si>
  <si>
    <t>/organization/jucebox-limited</t>
  </si>
  <si>
    <t>JUCEBOX Limited</t>
  </si>
  <si>
    <t>http://www.jucebox.co</t>
  </si>
  <si>
    <t>Internet of Things|Services</t>
  </si>
  <si>
    <t>/organization/judge-me</t>
  </si>
  <si>
    <t>judge.me</t>
  </si>
  <si>
    <t>http://judge.me</t>
  </si>
  <si>
    <t>/organization/judicata</t>
  </si>
  <si>
    <t>Judicata</t>
  </si>
  <si>
    <t>http://www.judicata.com</t>
  </si>
  <si>
    <t>Analytics|Law Enforcement|Legal|SaaS|Technology</t>
  </si>
  <si>
    <t>/organization/judo</t>
  </si>
  <si>
    <t>Judo Payments</t>
  </si>
  <si>
    <t>http://www.judopay.com</t>
  </si>
  <si>
    <t>/organization/judobaby</t>
  </si>
  <si>
    <t>Judobaby</t>
  </si>
  <si>
    <t>http://judobaby.com</t>
  </si>
  <si>
    <t>/organization/judysbook</t>
  </si>
  <si>
    <t>Judys Book</t>
  </si>
  <si>
    <t>http://judysbook.com</t>
  </si>
  <si>
    <t>Curated Web|Databases|Internet|Search</t>
  </si>
  <si>
    <t>/organization/juesheng-com</t>
  </si>
  <si>
    <t>Juesheng.com</t>
  </si>
  <si>
    <t>http://www.juesheng.com/</t>
  </si>
  <si>
    <t>/organization/juggernaut-3</t>
  </si>
  <si>
    <t>Juggernaut</t>
  </si>
  <si>
    <t>http://www.juggernaut.in/</t>
  </si>
  <si>
    <t>/organization/jugnoo</t>
  </si>
  <si>
    <t>JUGNOO</t>
  </si>
  <si>
    <t>https://jugnoo.in/#/</t>
  </si>
  <si>
    <t>Apps|Social Business|Software</t>
  </si>
  <si>
    <t>/organization/jugo</t>
  </si>
  <si>
    <t>Jugo</t>
  </si>
  <si>
    <t>http://www.playjugo.com</t>
  </si>
  <si>
    <t>Apps|Entertainment|Games</t>
  </si>
  <si>
    <t>/organization/juhayna-food-industries</t>
  </si>
  <si>
    <t>Juhayna Food Industries</t>
  </si>
  <si>
    <t>http://juhayna.com</t>
  </si>
  <si>
    <t>/organization/juhe-cn</t>
  </si>
  <si>
    <t>Juhe.cn</t>
  </si>
  <si>
    <t>https://www.juhe.cn/</t>
  </si>
  <si>
    <t>/organization/juice-analytics</t>
  </si>
  <si>
    <t>Juice Analytics</t>
  </si>
  <si>
    <t>http://www.juiceanalytics.com/</t>
  </si>
  <si>
    <t>Analytics|Big Data Analytics|Data Visualization|Information Technology</t>
  </si>
  <si>
    <t>/organization/juice-in-the-city</t>
  </si>
  <si>
    <t>Juice In The City</t>
  </si>
  <si>
    <t>http://juiceinthecity.com</t>
  </si>
  <si>
    <t>/organization/juice-served-here</t>
  </si>
  <si>
    <t>Juice Served Here</t>
  </si>
  <si>
    <t>http://juiceservedhere.com/</t>
  </si>
  <si>
    <t>Consumer Goods|Fitness|Organic</t>
  </si>
  <si>
    <t>/organization/juicebox-games</t>
  </si>
  <si>
    <t>JuiceBox Games</t>
  </si>
  <si>
    <t>http://www.juiceboxmobile.com</t>
  </si>
  <si>
    <t>/organization/juiceboxjungle</t>
  </si>
  <si>
    <t>JuiceBoxJungle</t>
  </si>
  <si>
    <t>http://www.juiceboxjungle.com</t>
  </si>
  <si>
    <t>/organization/juiceqube</t>
  </si>
  <si>
    <t>JuiceQube</t>
  </si>
  <si>
    <t>http://www.juiceqube.com/</t>
  </si>
  <si>
    <t>/organization/juicero</t>
  </si>
  <si>
    <t>Juicero</t>
  </si>
  <si>
    <t>http://juicero.com/</t>
  </si>
  <si>
    <t>Service Providers|Startups</t>
  </si>
  <si>
    <t>/organization/juicewireless</t>
  </si>
  <si>
    <t>Juice Wireless</t>
  </si>
  <si>
    <t>http://www.juicecaster.com</t>
  </si>
  <si>
    <t>Mobile|Social Network Media</t>
  </si>
  <si>
    <t>/organization/juicies</t>
  </si>
  <si>
    <t>JUICIES</t>
  </si>
  <si>
    <t>http://www.juicies.com</t>
  </si>
  <si>
    <t>Consumer Electronics|E-Commerce</t>
  </si>
  <si>
    <t>/organization/juicy</t>
  </si>
  <si>
    <t>Juicy</t>
  </si>
  <si>
    <t>http://getjuicy.co/</t>
  </si>
  <si>
    <t>Nutrition</t>
  </si>
  <si>
    <t>/organization/juicycanvas</t>
  </si>
  <si>
    <t>JuicyCanvas</t>
  </si>
  <si>
    <t>http://juicycanvas.com</t>
  </si>
  <si>
    <t>/organization/jukedeck</t>
  </si>
  <si>
    <t>Jukedeck</t>
  </si>
  <si>
    <t>http://jukedeck.com/</t>
  </si>
  <si>
    <t>Entertainment|Games|Music|Video</t>
  </si>
  <si>
    <t>/organization/jukedocs</t>
  </si>
  <si>
    <t>Jukedocs</t>
  </si>
  <si>
    <t>http://www.jukedocs.com</t>
  </si>
  <si>
    <t>Content|Document Management|File Sharing|Software</t>
  </si>
  <si>
    <t>/organization/jukely</t>
  </si>
  <si>
    <t>Jukely</t>
  </si>
  <si>
    <t>http://jukely.com</t>
  </si>
  <si>
    <t>Concerts|iPhone|Music|Music Services</t>
  </si>
  <si>
    <t>/organization/jukin-media</t>
  </si>
  <si>
    <t>Jukin Media</t>
  </si>
  <si>
    <t>https://www.jukinmedia.com</t>
  </si>
  <si>
    <t>Digital Entertainment|Digital Media|TV Production</t>
  </si>
  <si>
    <t>/organization/julep</t>
  </si>
  <si>
    <t>Julep</t>
  </si>
  <si>
    <t>http://www.julep.com</t>
  </si>
  <si>
    <t>/organization/julie-desk</t>
  </si>
  <si>
    <t>Julie Desk</t>
  </si>
  <si>
    <t>https://www.juliedesk.com/</t>
  </si>
  <si>
    <t>Entrepreneur</t>
  </si>
  <si>
    <t>/organization/juliet-marine-systems</t>
  </si>
  <si>
    <t>Juliet Marine Systems</t>
  </si>
  <si>
    <t>http://julietmarine.com</t>
  </si>
  <si>
    <t>/organization/julius-finance</t>
  </si>
  <si>
    <t>Julius Finance</t>
  </si>
  <si>
    <t>http://www.juliusfinance.com/</t>
  </si>
  <si>
    <t>Finance|Services|Startups</t>
  </si>
  <si>
    <t>/organization/july-systems</t>
  </si>
  <si>
    <t>July Systems</t>
  </si>
  <si>
    <t>http://www.julysystems.com</t>
  </si>
  <si>
    <t>Advertising|Android|iPhone|Mobile</t>
  </si>
  <si>
    <t>/organization/jumbas</t>
  </si>
  <si>
    <t>Jumbas</t>
  </si>
  <si>
    <t>http://www.jumbas.com</t>
  </si>
  <si>
    <t>/organization/jumblets</t>
  </si>
  <si>
    <t>Jumblets</t>
  </si>
  <si>
    <t>http://www.jumblets.com</t>
  </si>
  <si>
    <t>Collaborative Consumption|Communities|Social Commerce</t>
  </si>
  <si>
    <t>/organization/jumei-com</t>
  </si>
  <si>
    <t>JuMei.com</t>
  </si>
  <si>
    <t>http://bj.jumei.com</t>
  </si>
  <si>
    <t>/organization/jumia-nigeria</t>
  </si>
  <si>
    <t>Jumia</t>
  </si>
  <si>
    <t>http://www.jumia.com.ng</t>
  </si>
  <si>
    <t>/organization/jumio</t>
  </si>
  <si>
    <t>Jumio</t>
  </si>
  <si>
    <t>http://www.jumio.com</t>
  </si>
  <si>
    <t>/organization/jumo</t>
  </si>
  <si>
    <t>Jumo</t>
  </si>
  <si>
    <t>http://www.jumo.com</t>
  </si>
  <si>
    <t>Charity|Humanitarian|Social Media|Social Network Media</t>
  </si>
  <si>
    <t>/organization/jump-on-it</t>
  </si>
  <si>
    <t>Jump On It</t>
  </si>
  <si>
    <t>http://www.jumponit.com</t>
  </si>
  <si>
    <t>/organization/jump-or-fall</t>
  </si>
  <si>
    <t>Jump or Fall</t>
  </si>
  <si>
    <t>http://jumporfall.com/</t>
  </si>
  <si>
    <t>Design|Entertainment|Games|Startups</t>
  </si>
  <si>
    <t>/organization/jump-ramp-games</t>
  </si>
  <si>
    <t>Jump Ramp Games</t>
  </si>
  <si>
    <t>http://www.jumprampgames.com</t>
  </si>
  <si>
    <t>/organization/jumpcam</t>
  </si>
  <si>
    <t>JumpCam</t>
  </si>
  <si>
    <t>http://jumpcam.com</t>
  </si>
  <si>
    <t>/organization/jumpchat</t>
  </si>
  <si>
    <t>JumpChat</t>
  </si>
  <si>
    <t>Email|Group SMS|Messaging|Mobile Commerce</t>
  </si>
  <si>
    <t>/organization/jumpcloud</t>
  </si>
  <si>
    <t>JumpCloud</t>
  </si>
  <si>
    <t>http://jumpcloud.com</t>
  </si>
  <si>
    <t>/organization/jumphawk</t>
  </si>
  <si>
    <t>JumpHawk</t>
  </si>
  <si>
    <t>http://www.jumphawk.com</t>
  </si>
  <si>
    <t>Port Chester</t>
  </si>
  <si>
    <t>/organization/jumpido</t>
  </si>
  <si>
    <t>Jumpido</t>
  </si>
  <si>
    <t>http://www.jumpido.com</t>
  </si>
  <si>
    <t>/organization/jumpin</t>
  </si>
  <si>
    <t>JumpIn</t>
  </si>
  <si>
    <t>http://www.jumpinstudent.co.uk</t>
  </si>
  <si>
    <t>All Students|Apps|Automotive|Collaborative Consumption|File Sharing|Public Transportation|Startups</t>
  </si>
  <si>
    <t>/organization/jumping-nuts</t>
  </si>
  <si>
    <t>Jumping Nuts</t>
  </si>
  <si>
    <t>http://jumpingnuts.com</t>
  </si>
  <si>
    <t>/organization/jumplinc</t>
  </si>
  <si>
    <t>JumpLinc</t>
  </si>
  <si>
    <t>http://jumplinc.com</t>
  </si>
  <si>
    <t>/organization/jumpmusic</t>
  </si>
  <si>
    <t>JumpMusic</t>
  </si>
  <si>
    <t>/organization/jumpoffcampus</t>
  </si>
  <si>
    <t>JumpOffCampus</t>
  </si>
  <si>
    <t>http://jumpoffcampus.com</t>
  </si>
  <si>
    <t>All Students|Communities|Education</t>
  </si>
  <si>
    <t>/organization/jumppost</t>
  </si>
  <si>
    <t>JumpPost</t>
  </si>
  <si>
    <t>http://jumppost.com</t>
  </si>
  <si>
    <t>/organization/jumpq</t>
  </si>
  <si>
    <t>JumpQ</t>
  </si>
  <si>
    <t>http://www.getjumpq.com</t>
  </si>
  <si>
    <t>Hardware|Mobile Payments|Retail</t>
  </si>
  <si>
    <t>Lasalle</t>
  </si>
  <si>
    <t>/organization/jumpseat</t>
  </si>
  <si>
    <t>JumpSeat</t>
  </si>
  <si>
    <t>http://jumpseat.me</t>
  </si>
  <si>
    <t>/organization/jumpshot</t>
  </si>
  <si>
    <t>Jumpshot</t>
  </si>
  <si>
    <t>https://www.jumpshot.com</t>
  </si>
  <si>
    <t>Big Data Analytics|Business Analytics</t>
  </si>
  <si>
    <t>/organization/jumpshot-inc</t>
  </si>
  <si>
    <t>Jumpshot Inc.</t>
  </si>
  <si>
    <t>http://www.jumpshot.com</t>
  </si>
  <si>
    <t>Advertising|Internet|Market Research</t>
  </si>
  <si>
    <t>/organization/jumpsoft</t>
  </si>
  <si>
    <t>JumpSoft</t>
  </si>
  <si>
    <t>http://www.jumpsoft.net</t>
  </si>
  <si>
    <t>/organization/jumpstart-2</t>
  </si>
  <si>
    <t>JumpStart</t>
  </si>
  <si>
    <t>http://www.jumpstart.com</t>
  </si>
  <si>
    <t>/organization/jumpstart-wireless-corporation</t>
  </si>
  <si>
    <t>JumpStart Wireless Corporation</t>
  </si>
  <si>
    <t>http://www.jumpstartwireless.com/</t>
  </si>
  <si>
    <t>/organization/jumpstarter</t>
  </si>
  <si>
    <t>Jumpstarter</t>
  </si>
  <si>
    <t>http://jumpstarter.io</t>
  </si>
  <si>
    <t>/organization/jumptap</t>
  </si>
  <si>
    <t>Jumptap</t>
  </si>
  <si>
    <t>http://www.jumptap.com</t>
  </si>
  <si>
    <t>/organization/jumptheclub</t>
  </si>
  <si>
    <t>JumpTheClub</t>
  </si>
  <si>
    <t>http://www.jumptheclub.com</t>
  </si>
  <si>
    <t>Apps|Augmented Reality|Mobile|Music|Nightlife|Software|Startups</t>
  </si>
  <si>
    <t>/organization/jumpthecut</t>
  </si>
  <si>
    <t>JUMPTHECUT</t>
  </si>
  <si>
    <t>http://jumpthecut.com</t>
  </si>
  <si>
    <t>Curated Web|Film</t>
  </si>
  <si>
    <t>/organization/jumptime</t>
  </si>
  <si>
    <t>JumpTime</t>
  </si>
  <si>
    <t>http://www.jumptime.com</t>
  </si>
  <si>
    <t>Analytics|Content|Enterprise Software|Finance|FinTech|Media|Optimization|Sales and Marketing|SEO</t>
  </si>
  <si>
    <t>/organization/jumpzter</t>
  </si>
  <si>
    <t>Jumpzter</t>
  </si>
  <si>
    <t>http://www.jumpzter.com</t>
  </si>
  <si>
    <t>EdTech|Education|Information Technology|Kids|Parenting|Travel</t>
  </si>
  <si>
    <t>Rathmines</t>
  </si>
  <si>
    <t>/organization/jun-group</t>
  </si>
  <si>
    <t>Jun Group</t>
  </si>
  <si>
    <t>http://www.jungroup.com</t>
  </si>
  <si>
    <t>Advertising|Brand Marketing|Distribution|Facebook Applications|Media|Mobile|Video|Video Streaming</t>
  </si>
  <si>
    <t>/organization/jun-innovations</t>
  </si>
  <si>
    <t>Jun Innovations</t>
  </si>
  <si>
    <t>/organization/junar</t>
  </si>
  <si>
    <t>Junar</t>
  </si>
  <si>
    <t>http://www.junar.com</t>
  </si>
  <si>
    <t>Big Data|Enterprise Software</t>
  </si>
  <si>
    <t>/organization/junction</t>
  </si>
  <si>
    <t>Junction</t>
  </si>
  <si>
    <t>http://www.junction.com</t>
  </si>
  <si>
    <t>Analytics|Search|Services</t>
  </si>
  <si>
    <t>/organization/junction-solutions</t>
  </si>
  <si>
    <t>Junction Solutions</t>
  </si>
  <si>
    <t>http://www.junctionsolutions.com</t>
  </si>
  <si>
    <t>/organization/june</t>
  </si>
  <si>
    <t>June</t>
  </si>
  <si>
    <t>https://juneoven.com/</t>
  </si>
  <si>
    <t>/organization/june-blackbox</t>
  </si>
  <si>
    <t>June Blackbox</t>
  </si>
  <si>
    <t>/organization/juneau-biosciences</t>
  </si>
  <si>
    <t>Juneau Biosciences</t>
  </si>
  <si>
    <t>http://www.juneaubiosciences.com</t>
  </si>
  <si>
    <t>/organization/junglecents</t>
  </si>
  <si>
    <t>JungleCents</t>
  </si>
  <si>
    <t>http://www.junglecents.com</t>
  </si>
  <si>
    <t>/organization/jungo-software</t>
  </si>
  <si>
    <t>Jungo Software</t>
  </si>
  <si>
    <t>http://www.jungo.com</t>
  </si>
  <si>
    <t>Distribution|Information Services|Media</t>
  </si>
  <si>
    <t>/organization/juniper-medical</t>
  </si>
  <si>
    <t>Juniper Medical</t>
  </si>
  <si>
    <t>/organization/juniper-networks</t>
  </si>
  <si>
    <t>Juniper Networks</t>
  </si>
  <si>
    <t>http://www.juniper.net</t>
  </si>
  <si>
    <t>Communications Hardware|Security|Technology</t>
  </si>
  <si>
    <t>/organization/juniqe</t>
  </si>
  <si>
    <t>JUNIQE</t>
  </si>
  <si>
    <t>http://juniqe.com</t>
  </si>
  <si>
    <t>Art|Curated Web|E-Commerce|Fashion|Home Decor</t>
  </si>
  <si>
    <t>/organization/junk4junk</t>
  </si>
  <si>
    <t>Junk4Junk</t>
  </si>
  <si>
    <t>http://www.junk4junk.com</t>
  </si>
  <si>
    <t>/organization/junkbot-inc</t>
  </si>
  <si>
    <t>Junkbot Inc</t>
  </si>
  <si>
    <t>http://www.junkbot.co/</t>
  </si>
  <si>
    <t>Assisitive Technology|DIY|Education|Hardware + Software|Information Technology|Robotics</t>
  </si>
  <si>
    <t>/organization/junker</t>
  </si>
  <si>
    <t>Junker</t>
  </si>
  <si>
    <t>http://umzugsfirma-junker-berlin.de</t>
  </si>
  <si>
    <t>Home Decor|Self Storage|Transportation</t>
  </si>
  <si>
    <t>/organization/junko-tada</t>
  </si>
  <si>
    <t>Junko Tada</t>
  </si>
  <si>
    <t>http://www.junkotada.com</t>
  </si>
  <si>
    <t>/organization/junnah</t>
  </si>
  <si>
    <t>Junnah</t>
  </si>
  <si>
    <t>http://www.junnah.com</t>
  </si>
  <si>
    <t>EdTech|Health and Wellness|Online Education</t>
  </si>
  <si>
    <t>/organization/juno-power</t>
  </si>
  <si>
    <t>Juno Power</t>
  </si>
  <si>
    <t>http://www.junopower.com</t>
  </si>
  <si>
    <t>/organization/juno-therapeutics</t>
  </si>
  <si>
    <t>Juno Therapeutics</t>
  </si>
  <si>
    <t>http://junotherapeutics.com</t>
  </si>
  <si>
    <t>/organization/junta-cl</t>
  </si>
  <si>
    <t>JUNTA.CL</t>
  </si>
  <si>
    <t>http://junta.cl</t>
  </si>
  <si>
    <t>/organization/juntines</t>
  </si>
  <si>
    <t>Juntines</t>
  </si>
  <si>
    <t>http://www.juntines.com</t>
  </si>
  <si>
    <t>Entertainment Industry|Kids|Parenting</t>
  </si>
  <si>
    <t>/organization/juntos-finanzas</t>
  </si>
  <si>
    <t>Juntos</t>
  </si>
  <si>
    <t>http://www.juntosglobal.com</t>
  </si>
  <si>
    <t>FinTech|Software</t>
  </si>
  <si>
    <t>/organization/junyo</t>
  </si>
  <si>
    <t>Junyo</t>
  </si>
  <si>
    <t>http://www.junyo.com</t>
  </si>
  <si>
    <t>/organization/jurato</t>
  </si>
  <si>
    <t>Jurato</t>
  </si>
  <si>
    <t>https://www.jurato.de</t>
  </si>
  <si>
    <t>/organization/jurispect</t>
  </si>
  <si>
    <t>Jurispect</t>
  </si>
  <si>
    <t>http://jurispect.com/</t>
  </si>
  <si>
    <t>/organization/juristat</t>
  </si>
  <si>
    <t>Juristat</t>
  </si>
  <si>
    <t>http://juristat.com</t>
  </si>
  <si>
    <t>Analytics|Big Data|Legal</t>
  </si>
  <si>
    <t>/organization/jurni-inc-</t>
  </si>
  <si>
    <t>Jurni</t>
  </si>
  <si>
    <t>http://www.jurni.me</t>
  </si>
  <si>
    <t>Big Data|Consumers|Publishing|Social Media Platforms</t>
  </si>
  <si>
    <t>/organization/jurny-the-core-values-matching-platform</t>
  </si>
  <si>
    <t>Jurny - The Core Values Matching Platform</t>
  </si>
  <si>
    <t>http://www.jurny.co</t>
  </si>
  <si>
    <t>B2B|Small and Medium Businesses</t>
  </si>
  <si>
    <t>/organization/jurojinx-ag</t>
  </si>
  <si>
    <t>JuroJinX</t>
  </si>
  <si>
    <t>http://www.jurojinx.ch/</t>
  </si>
  <si>
    <t>Biotechnology|Consumer Goods|Diabetes|Health and Wellness</t>
  </si>
  <si>
    <t>/organization/jusbrasil</t>
  </si>
  <si>
    <t>JusBrasil</t>
  </si>
  <si>
    <t>http://www.jusbrasil.com.br</t>
  </si>
  <si>
    <t>Big Data|Internet|Legal|Marketplaces|Social Network Media</t>
  </si>
  <si>
    <t>Salvador</t>
  </si>
  <si>
    <t>/organization/jusp</t>
  </si>
  <si>
    <t>Jusp</t>
  </si>
  <si>
    <t>http://www.jusp.com</t>
  </si>
  <si>
    <t>/organization/just</t>
  </si>
  <si>
    <t>JUST</t>
  </si>
  <si>
    <t>http://justbetter.com/</t>
  </si>
  <si>
    <t>/organization/just-above-cost</t>
  </si>
  <si>
    <t>Just Above Cost</t>
  </si>
  <si>
    <t>http://www.justabovecost.com</t>
  </si>
  <si>
    <t>E-Commerce|Home Decor|Information Technology</t>
  </si>
  <si>
    <t>/organization/just-around-us</t>
  </si>
  <si>
    <t>Just around Us</t>
  </si>
  <si>
    <t>http://justaroundus.com</t>
  </si>
  <si>
    <t>Location Based Services|Music|Networking|Social Media|Sports</t>
  </si>
  <si>
    <t>/organization/just-between-friends</t>
  </si>
  <si>
    <t>Just Between Friends</t>
  </si>
  <si>
    <t>http://jbfsale.com</t>
  </si>
  <si>
    <t>E-Commerce|Home &amp; Garden|Toys</t>
  </si>
  <si>
    <t>/organization/just-biotherapeutics</t>
  </si>
  <si>
    <t>Just. Biotherapeutics</t>
  </si>
  <si>
    <t>http://www.justbiotherapeutics.com/</t>
  </si>
  <si>
    <t>/organization/just-dial</t>
  </si>
  <si>
    <t>Just Dial</t>
  </si>
  <si>
    <t>http://www.justdial.com</t>
  </si>
  <si>
    <t>Local Search|Search</t>
  </si>
  <si>
    <t>/organization/just-eat</t>
  </si>
  <si>
    <t>Just Eat</t>
  </si>
  <si>
    <t>http://www.just-eat.com</t>
  </si>
  <si>
    <t>Discounts|E-Commerce</t>
  </si>
  <si>
    <t>/organization/just-gotta-make-it-advertising</t>
  </si>
  <si>
    <t>Just Gotta Make It Advertising</t>
  </si>
  <si>
    <t>/organization/just-sales-by-shop-o-lot-inc-</t>
  </si>
  <si>
    <t>Just Sales by Shop O Lot Inc.</t>
  </si>
  <si>
    <t>http://www.justsales.shopolot.com</t>
  </si>
  <si>
    <t>Apps|Mobile Shopping|Shopping</t>
  </si>
  <si>
    <t>/organization/just-sold</t>
  </si>
  <si>
    <t>Just-Sold</t>
  </si>
  <si>
    <t>http://just-sold.dk/</t>
  </si>
  <si>
    <t>/organization/just-soles</t>
  </si>
  <si>
    <t>Just Soles</t>
  </si>
  <si>
    <t>http://www.just-soles.com</t>
  </si>
  <si>
    <t>/organization/justanswer-com</t>
  </si>
  <si>
    <t>justanswer.com</t>
  </si>
  <si>
    <t>http://www.justanswer.com</t>
  </si>
  <si>
    <t>Advice|All Markets|Curated Web|Customer Service|Q&amp;A|Social Commerce</t>
  </si>
  <si>
    <t>/organization/justbook</t>
  </si>
  <si>
    <t>JustBook</t>
  </si>
  <si>
    <t>http://www.justbook.com</t>
  </si>
  <si>
    <t>/organization/justbooks</t>
  </si>
  <si>
    <t>JustBooks</t>
  </si>
  <si>
    <t>http://www.justbooks.de</t>
  </si>
  <si>
    <t>/organization/justcommodity-software-solutions</t>
  </si>
  <si>
    <t>JustCommodity Software Solutions</t>
  </si>
  <si>
    <t>http://www.justcommodity.com</t>
  </si>
  <si>
    <t>Finance|FinTech|Risk Management|Software|Trading</t>
  </si>
  <si>
    <t>/organization/justfabulous</t>
  </si>
  <si>
    <t>JustFab</t>
  </si>
  <si>
    <t>http://corp.justfab.com/</t>
  </si>
  <si>
    <t>E-Commerce|Fashion|Lifestyle|Online Shopping|Retail|Shoes</t>
  </si>
  <si>
    <t>/organization/justfamily</t>
  </si>
  <si>
    <t>JustFamily</t>
  </si>
  <si>
    <t>http://justfamily.com</t>
  </si>
  <si>
    <t>Satellite Beach</t>
  </si>
  <si>
    <t>/organization/justfoodfordogs</t>
  </si>
  <si>
    <t>JustFoodForDogs</t>
  </si>
  <si>
    <t>http://justfoodfordogs.com</t>
  </si>
  <si>
    <t>/organization/justgo-music</t>
  </si>
  <si>
    <t>JustGo</t>
  </si>
  <si>
    <t>http://www.justgo.com/</t>
  </si>
  <si>
    <t>/organization/justicebox</t>
  </si>
  <si>
    <t>JusticeBox</t>
  </si>
  <si>
    <t>http://justicebox.net</t>
  </si>
  <si>
    <t>/organization/justinmind</t>
  </si>
  <si>
    <t>Justinmind</t>
  </si>
  <si>
    <t>http://www.justinmind.com</t>
  </si>
  <si>
    <t>Rapidly Expanding|Software|Usability|User Experience Design</t>
  </si>
  <si>
    <t>/organization/justintv</t>
  </si>
  <si>
    <t>Justin.TV</t>
  </si>
  <si>
    <t>http://www.justin.tv</t>
  </si>
  <si>
    <t>Chat|Games|Video</t>
  </si>
  <si>
    <t>/organization/justinvesting</t>
  </si>
  <si>
    <t>JustInvesting</t>
  </si>
  <si>
    <t>http://www.justinvesting.com</t>
  </si>
  <si>
    <t>/organization/justly</t>
  </si>
  <si>
    <t>Justly</t>
  </si>
  <si>
    <t>http://www.justly.co.nz/</t>
  </si>
  <si>
    <t>Legal|Services|Software</t>
  </si>
  <si>
    <t>/organization/justme</t>
  </si>
  <si>
    <t>just.me Inc</t>
  </si>
  <si>
    <t>http://just.me</t>
  </si>
  <si>
    <t>Mobile|Mobile Advertising|Social Media Platforms|Social Network Media</t>
  </si>
  <si>
    <t>/organization/justnine</t>
  </si>
  <si>
    <t>Justnine</t>
  </si>
  <si>
    <t>http://www.justnine.com</t>
  </si>
  <si>
    <t>/organization/justone-database-inc</t>
  </si>
  <si>
    <t>JustOne Database Inc.</t>
  </si>
  <si>
    <t>http://www.justonedb.com</t>
  </si>
  <si>
    <t>/organization/justparts</t>
  </si>
  <si>
    <t>JustParts</t>
  </si>
  <si>
    <t>http://www.JustParts.com</t>
  </si>
  <si>
    <t>Auto|E-Commerce|Marketplaces</t>
  </si>
  <si>
    <t>/organization/justride</t>
  </si>
  <si>
    <t>JustRide</t>
  </si>
  <si>
    <t>http://justride.in/</t>
  </si>
  <si>
    <t>/organization/justright-surgical</t>
  </si>
  <si>
    <t>JustRight Surgical</t>
  </si>
  <si>
    <t>http://justrightsurgical.com</t>
  </si>
  <si>
    <t>/organization/justrite-manufacturing</t>
  </si>
  <si>
    <t>Justrite Manufacturing</t>
  </si>
  <si>
    <t>http://www.justritemfg.com</t>
  </si>
  <si>
    <t>Machine Learning|Product Development Services</t>
  </si>
  <si>
    <t>Mattoon</t>
  </si>
  <si>
    <t>/organization/justshareit</t>
  </si>
  <si>
    <t>JustShareIt</t>
  </si>
  <si>
    <t>http://www.justshareit.com</t>
  </si>
  <si>
    <t>Cars|Collaborative Consumption|File Sharing|Peer-to-Peer|Transportation|Travel</t>
  </si>
  <si>
    <t>/organization/justspotted</t>
  </si>
  <si>
    <t>JustSpotted</t>
  </si>
  <si>
    <t>http://www.justspotted.com</t>
  </si>
  <si>
    <t>Search|Twitter Applications</t>
  </si>
  <si>
    <t>/organization/justus-ltd</t>
  </si>
  <si>
    <t>JustUs Ltd</t>
  </si>
  <si>
    <t>http://www.getweesh.com</t>
  </si>
  <si>
    <t>/organization/justworks</t>
  </si>
  <si>
    <t>Justworks</t>
  </si>
  <si>
    <t>http://www.justworks.com</t>
  </si>
  <si>
    <t>/organization/justyle</t>
  </si>
  <si>
    <t>Justyle</t>
  </si>
  <si>
    <t>http://justyle.org</t>
  </si>
  <si>
    <t>/organization/jut-inc</t>
  </si>
  <si>
    <t>Jut Inc</t>
  </si>
  <si>
    <t>http://jut.io</t>
  </si>
  <si>
    <t>Analytics|Big Data|Enterprise Application|Enterprise Software</t>
  </si>
  <si>
    <t>/organization/juupstore</t>
  </si>
  <si>
    <t>Juupstore</t>
  </si>
  <si>
    <t>http://Juupstore.pl</t>
  </si>
  <si>
    <t>/organization/juv-accessorios</t>
  </si>
  <si>
    <t>Juv Acess√≥rios</t>
  </si>
  <si>
    <t>http://www.juv.com.br</t>
  </si>
  <si>
    <t>/organization/juvaris-biotherapeutics</t>
  </si>
  <si>
    <t>Juvaris BioTherapeutics</t>
  </si>
  <si>
    <t>http://www.juvaris.com</t>
  </si>
  <si>
    <t>/organization/juvent-regenerative-technologies-corporation</t>
  </si>
  <si>
    <t>Juvent Regenerative Technologies Corporation</t>
  </si>
  <si>
    <t>http://juvent.com</t>
  </si>
  <si>
    <t>/organization/juventa-technologies-holdings</t>
  </si>
  <si>
    <t>Juventa Technologies Holdings</t>
  </si>
  <si>
    <t>http://juventatech.com</t>
  </si>
  <si>
    <t>/organization/juventas-therapeutics</t>
  </si>
  <si>
    <t>Juventas Therapeutics</t>
  </si>
  <si>
    <t>http://www.juventasinc.com</t>
  </si>
  <si>
    <t>/organization/juvonex</t>
  </si>
  <si>
    <t>Juvonex</t>
  </si>
  <si>
    <t>Privacy</t>
  </si>
  <si>
    <t>/organization/juxinli</t>
  </si>
  <si>
    <t>Juxinli</t>
  </si>
  <si>
    <t>http://juxinli.com</t>
  </si>
  <si>
    <t>/organization/juxta-labs</t>
  </si>
  <si>
    <t>Juxta Labs</t>
  </si>
  <si>
    <t>http://www.juxtalabs.com</t>
  </si>
  <si>
    <t>Android|Apps|iOS|Messaging|Mobile|Social Media</t>
  </si>
  <si>
    <t>/organization/juzi-information-technology</t>
  </si>
  <si>
    <t>Juzi Information Technology</t>
  </si>
  <si>
    <t>/organization/jw-capital-group</t>
  </si>
  <si>
    <t>JW Capital Group</t>
  </si>
  <si>
    <t>http://twgfl.com/</t>
  </si>
  <si>
    <t>Debary</t>
  </si>
  <si>
    <t>/organization/jwd-machine</t>
  </si>
  <si>
    <t>JWD Machine</t>
  </si>
  <si>
    <t>http://jwdmachine.net/</t>
  </si>
  <si>
    <t>Fife</t>
  </si>
  <si>
    <t>/organization/jwplayer</t>
  </si>
  <si>
    <t>JW Player</t>
  </si>
  <si>
    <t>http://www.jwplayer.com</t>
  </si>
  <si>
    <t>Advertising|Software|Video|Video Streaming|Web Development</t>
  </si>
  <si>
    <t>/organization/jybe</t>
  </si>
  <si>
    <t>Jybe</t>
  </si>
  <si>
    <t>http://jy.be</t>
  </si>
  <si>
    <t>Curated Web|Mobile|Social Media|Startups</t>
  </si>
  <si>
    <t>/organization/jydo</t>
  </si>
  <si>
    <t>jydo</t>
  </si>
  <si>
    <t>http://www.jydo.com</t>
  </si>
  <si>
    <t>Enterprise Software|Industrial Automation|Internet of Things</t>
  </si>
  <si>
    <t>/organization/jymob</t>
  </si>
  <si>
    <t>Jymob</t>
  </si>
  <si>
    <t>http://jymob.com/</t>
  </si>
  <si>
    <t>/organization/jyms</t>
  </si>
  <si>
    <t>JYMS</t>
  </si>
  <si>
    <t>/organization/jz-clothing-and-cosplay-design</t>
  </si>
  <si>
    <t>JZ Clothing and Cosplay Design</t>
  </si>
  <si>
    <t>http://www.jzclothingandcosplaydesignllc.com</t>
  </si>
  <si>
    <t>/organization/k-12-techno-services</t>
  </si>
  <si>
    <t>K-12 Techno Services</t>
  </si>
  <si>
    <t>http://k12technoservices.com</t>
  </si>
  <si>
    <t>/organization/k-b-surgical-center</t>
  </si>
  <si>
    <t>K &amp; B Surgical Center</t>
  </si>
  <si>
    <t>/organization/k-motion-interactive</t>
  </si>
  <si>
    <t>K-MOTION Interactive</t>
  </si>
  <si>
    <t>http://www.k-vest.com</t>
  </si>
  <si>
    <t>/organization/k-pax-pharmaceuticals</t>
  </si>
  <si>
    <t>K-PAX Pharmaceuticals</t>
  </si>
  <si>
    <t>http://kpaxpharmaceuticals.com</t>
  </si>
  <si>
    <t>/organization/k-spine</t>
  </si>
  <si>
    <t>K Spine</t>
  </si>
  <si>
    <t>/organization/k-teco</t>
  </si>
  <si>
    <t>K Teco</t>
  </si>
  <si>
    <t>http://www.kteco.co.kr/main/main.html</t>
  </si>
  <si>
    <t>/organization/k1-speed</t>
  </si>
  <si>
    <t>K1 Speed</t>
  </si>
  <si>
    <t>http://www.k1speed.com</t>
  </si>
  <si>
    <t>/organization/k12</t>
  </si>
  <si>
    <t>K12</t>
  </si>
  <si>
    <t>http://www.k12.com</t>
  </si>
  <si>
    <t>/organization/k12-enterprises</t>
  </si>
  <si>
    <t>K12 Enterprise</t>
  </si>
  <si>
    <t>http://www.k12enterprise.com</t>
  </si>
  <si>
    <t>/organization/k12-solar-investment-fund</t>
  </si>
  <si>
    <t>K12 Solar Investment Fund</t>
  </si>
  <si>
    <t>http://www.k12solar.com</t>
  </si>
  <si>
    <t>Customer Service|Electronics|Solar</t>
  </si>
  <si>
    <t>/organization/k121</t>
  </si>
  <si>
    <t>K121</t>
  </si>
  <si>
    <t>http://www.k121.com/</t>
  </si>
  <si>
    <t>/organization/k2</t>
  </si>
  <si>
    <t>http://www.k2.com</t>
  </si>
  <si>
    <t>Software|Technology|Web Development</t>
  </si>
  <si>
    <t>/organization/k2-energy</t>
  </si>
  <si>
    <t>K2 Energy</t>
  </si>
  <si>
    <t>http://www.k2energysolutions.com</t>
  </si>
  <si>
    <t>Electric Vehicles|Energy Storage|Manufacturing</t>
  </si>
  <si>
    <t>/organization/k2-intelligence</t>
  </si>
  <si>
    <t>K2 Intelligence</t>
  </si>
  <si>
    <t>http://www.k2intelligence.com</t>
  </si>
  <si>
    <t>/organization/k2-learning</t>
  </si>
  <si>
    <t>K2 Learning</t>
  </si>
  <si>
    <t>http://k2learning.in</t>
  </si>
  <si>
    <t>/organization/k2-media</t>
  </si>
  <si>
    <t>K2 Media</t>
  </si>
  <si>
    <t>http://www.k2medialabs.com</t>
  </si>
  <si>
    <t>/organization/k2m</t>
  </si>
  <si>
    <t>K2M</t>
  </si>
  <si>
    <t>http://www.k2m.com/</t>
  </si>
  <si>
    <t>/organization/k4connect</t>
  </si>
  <si>
    <t>K4Connect</t>
  </si>
  <si>
    <t>http://www.k4connect.com</t>
  </si>
  <si>
    <t>Services|Software|Technology|Web Development</t>
  </si>
  <si>
    <t>/organization/k9-design</t>
  </si>
  <si>
    <t>K9 Design</t>
  </si>
  <si>
    <t>Design|Lifestyle|Training</t>
  </si>
  <si>
    <t>Cottage Grove</t>
  </si>
  <si>
    <t>/organization/k94-discoveries</t>
  </si>
  <si>
    <t>K94 Discoveries</t>
  </si>
  <si>
    <t>/organization/kaai</t>
  </si>
  <si>
    <t>Kaai</t>
  </si>
  <si>
    <t>/organization/kaargo</t>
  </si>
  <si>
    <t>Kaargo</t>
  </si>
  <si>
    <t>https://www.kaargo.com/</t>
  </si>
  <si>
    <t>/organization/kaaryah-lifestyle-solutions</t>
  </si>
  <si>
    <t>KAARYAH Lifestyle Solutions</t>
  </si>
  <si>
    <t>http://www.kaaryah.com/</t>
  </si>
  <si>
    <t>/organization/kaazing</t>
  </si>
  <si>
    <t>Kaazing</t>
  </si>
  <si>
    <t>http://www.kaazing.com</t>
  </si>
  <si>
    <t>Apps|Data Integration|Enterprise Software|Information Technology|Internet|Real Time</t>
  </si>
  <si>
    <t>/organization/kabam</t>
  </si>
  <si>
    <t>Kabam</t>
  </si>
  <si>
    <t>http://www.kabam.com</t>
  </si>
  <si>
    <t>Games|Networking|Social Games|Social Media|Web Development</t>
  </si>
  <si>
    <t>/organization/kabanchik</t>
  </si>
  <si>
    <t>Kabanchik</t>
  </si>
  <si>
    <t>http://kabanchik.com.ua</t>
  </si>
  <si>
    <t>/organization/kabbage</t>
  </si>
  <si>
    <t>Kabbage</t>
  </si>
  <si>
    <t>http://www.kabbage.com</t>
  </si>
  <si>
    <t>Credit|Finance|FinTech|Technology</t>
  </si>
  <si>
    <t>/organization/kabbee</t>
  </si>
  <si>
    <t>Kabbee</t>
  </si>
  <si>
    <t>http://www.kabbee.com</t>
  </si>
  <si>
    <t>Mobile|Price Comparison</t>
  </si>
  <si>
    <t>/organization/kabeexploration</t>
  </si>
  <si>
    <t>KabeExploration</t>
  </si>
  <si>
    <t>http://kabeexploration.com</t>
  </si>
  <si>
    <t>/organization/kaboa</t>
  </si>
  <si>
    <t>Kaboa</t>
  </si>
  <si>
    <t>/organization/kaboo-cloud-camera</t>
  </si>
  <si>
    <t>Kaboo Cloud Camera</t>
  </si>
  <si>
    <t>http://www.theKaboo.com</t>
  </si>
  <si>
    <t>Cloud Computing|Enterprise Software|Hardware|Photography</t>
  </si>
  <si>
    <t>/organization/kaboodle</t>
  </si>
  <si>
    <t>Kaboodle</t>
  </si>
  <si>
    <t>http://www.kaboodle.com</t>
  </si>
  <si>
    <t>/organization/kabooza</t>
  </si>
  <si>
    <t>Kabooza</t>
  </si>
  <si>
    <t>http://www.kabooza.com</t>
  </si>
  <si>
    <t>/organization/kabuku</t>
  </si>
  <si>
    <t>kabuku Inc.</t>
  </si>
  <si>
    <t>http://www.rinkak-services.com/en</t>
  </si>
  <si>
    <t>3D Printing|Cloud Computing|Consulting|E-Commerce</t>
  </si>
  <si>
    <t>/organization/kace</t>
  </si>
  <si>
    <t>KACE</t>
  </si>
  <si>
    <t>http://www.kace.com</t>
  </si>
  <si>
    <t>/organization/kaching-coupons</t>
  </si>
  <si>
    <t>KaChing!</t>
  </si>
  <si>
    <t>http://www.getkaching.com</t>
  </si>
  <si>
    <t>Mobile|Mobile Coupons</t>
  </si>
  <si>
    <t>/organization/kada-systems</t>
  </si>
  <si>
    <t>Kada Systems</t>
  </si>
  <si>
    <t>http://www.kadasystems.com</t>
  </si>
  <si>
    <t>/organization/kadang-com</t>
  </si>
  <si>
    <t>Kadang.com</t>
  </si>
  <si>
    <t>http://www.kadang.com/</t>
  </si>
  <si>
    <t>/organization/kadenze</t>
  </si>
  <si>
    <t>Kadenze</t>
  </si>
  <si>
    <t>/organization/kadho</t>
  </si>
  <si>
    <t>Kadho Inc.</t>
  </si>
  <si>
    <t>http://www.kadho.com</t>
  </si>
  <si>
    <t>EdTech|Education|Entertainment|Health Care|Kids|Sports|Video Games</t>
  </si>
  <si>
    <t>/organization/kadi</t>
  </si>
  <si>
    <t>KADI</t>
  </si>
  <si>
    <t>http://www.kadi.ch/</t>
  </si>
  <si>
    <t>/organization/kadiri</t>
  </si>
  <si>
    <t>Kadiri</t>
  </si>
  <si>
    <t>http://www.kadiri.com/</t>
  </si>
  <si>
    <t>/organization/kadmon-pharmaceuticals</t>
  </si>
  <si>
    <t>Kadmon</t>
  </si>
  <si>
    <t>http://kadmon.com</t>
  </si>
  <si>
    <t>/organization/kadmus-pharmaceuticals</t>
  </si>
  <si>
    <t>Kadmus Pharmaceuticals</t>
  </si>
  <si>
    <t>/organization/kadoink</t>
  </si>
  <si>
    <t>Kadoink</t>
  </si>
  <si>
    <t>http://www.kadoink.com</t>
  </si>
  <si>
    <t>Audio|Mobile|Music|SMS|Web Tools</t>
  </si>
  <si>
    <t>/organization/kadriana</t>
  </si>
  <si>
    <t>Kadriana</t>
  </si>
  <si>
    <t>http://kadriana.com/</t>
  </si>
  <si>
    <t>Beauty|Cosmetics|Social Commerce</t>
  </si>
  <si>
    <t>/organization/kadu-collect</t>
  </si>
  <si>
    <t>KADU Collect</t>
  </si>
  <si>
    <t>https://kaducollect.com/en/</t>
  </si>
  <si>
    <t>E-Commerce|Payments|Transaction Processing</t>
  </si>
  <si>
    <t>/organization/kae-capital</t>
  </si>
  <si>
    <t>Kae Capital</t>
  </si>
  <si>
    <t>http://www.kae-capital.com</t>
  </si>
  <si>
    <t>/organization/kaesu</t>
  </si>
  <si>
    <t>Kaesu</t>
  </si>
  <si>
    <t>http://coolerads.com</t>
  </si>
  <si>
    <t>Rockaway</t>
  </si>
  <si>
    <t>/organization/kaeuferportal</t>
  </si>
  <si>
    <t>Kaeuferportal</t>
  </si>
  <si>
    <t>http://www.kaeuferportal.de</t>
  </si>
  <si>
    <t>B2B|Enterprise Software|Lead Generation|Small and Medium Businesses</t>
  </si>
  <si>
    <t>/organization/kafe-group-limited</t>
  </si>
  <si>
    <t>KAfe Group Limited</t>
  </si>
  <si>
    <t>Customer Service|Restaurants|Services</t>
  </si>
  <si>
    <t>/organization/kagera</t>
  </si>
  <si>
    <t>Kagera</t>
  </si>
  <si>
    <t>/organization/kaggle</t>
  </si>
  <si>
    <t>Kaggle</t>
  </si>
  <si>
    <t>http://kaggle.com</t>
  </si>
  <si>
    <t>Analytics|Big Data Analytics|Data Mining|News|Predictive Analytics</t>
  </si>
  <si>
    <t>/organization/kagoor-networks</t>
  </si>
  <si>
    <t>Kagoor Networks</t>
  </si>
  <si>
    <t>http://www.kagoor.com/</t>
  </si>
  <si>
    <t>Services|Technology|Telecommunications</t>
  </si>
  <si>
    <t>/organization/kahnoodle</t>
  </si>
  <si>
    <t>Kahnoodle</t>
  </si>
  <si>
    <t>http://kahnoodle.com</t>
  </si>
  <si>
    <t>Bridging Online and Offline|E-Commerce|Mobile|Social Games</t>
  </si>
  <si>
    <t>/organization/kahoot-</t>
  </si>
  <si>
    <t>Kahoot!</t>
  </si>
  <si>
    <t>http://getkahoot.com</t>
  </si>
  <si>
    <t>EdTech|Education|Games|Internet|Mobile|Software</t>
  </si>
  <si>
    <t>/organization/kahoots-app</t>
  </si>
  <si>
    <t>Kahoots</t>
  </si>
  <si>
    <t>https://kahootsapp.com</t>
  </si>
  <si>
    <t>Apps|Productivity</t>
  </si>
  <si>
    <t>/organization/kahr-medical</t>
  </si>
  <si>
    <t>KAHR medical</t>
  </si>
  <si>
    <t>http://kahr-medical.com</t>
  </si>
  <si>
    <t>/organization/kahua</t>
  </si>
  <si>
    <t>Kahua</t>
  </si>
  <si>
    <t>http://na1portal.kahua.com</t>
  </si>
  <si>
    <t>/organization/kahub</t>
  </si>
  <si>
    <t>Kahub</t>
  </si>
  <si>
    <t>http://www.kahub.com</t>
  </si>
  <si>
    <t>/organization/kahuna</t>
  </si>
  <si>
    <t>Kahuna</t>
  </si>
  <si>
    <t>http://www.kahuna.com</t>
  </si>
  <si>
    <t>Analytics|Internet|Marketing Automation|Mobile</t>
  </si>
  <si>
    <t>/organization/kai-medical</t>
  </si>
  <si>
    <t>Kai Medical</t>
  </si>
  <si>
    <t>http://kaimedical.com</t>
  </si>
  <si>
    <t>/organization/kai-pharmaceuticals</t>
  </si>
  <si>
    <t>KAI Pharmaceuticals</t>
  </si>
  <si>
    <t>http://www.kaipharmaceuticals.com</t>
  </si>
  <si>
    <t>/organization/kai-square</t>
  </si>
  <si>
    <t>KAI Square</t>
  </si>
  <si>
    <t>http://www.kaisquare.com/</t>
  </si>
  <si>
    <t>/organization/kaiam</t>
  </si>
  <si>
    <t>Kaiam</t>
  </si>
  <si>
    <t>http://www.kaiamcorp.com</t>
  </si>
  <si>
    <t>/organization/kaicore</t>
  </si>
  <si>
    <t>KAICORE</t>
  </si>
  <si>
    <t>http://kaicore.net</t>
  </si>
  <si>
    <t>/organization/kaidara</t>
  </si>
  <si>
    <t>Kaidara</t>
  </si>
  <si>
    <t>http://www.kaidara.com.</t>
  </si>
  <si>
    <t>/organization/kaiima</t>
  </si>
  <si>
    <t>Kaiima</t>
  </si>
  <si>
    <t>http://www.kaiima.com</t>
  </si>
  <si>
    <t>Kfar Tavor</t>
  </si>
  <si>
    <t>/organization/kaikeba-com</t>
  </si>
  <si>
    <t>Kaikeba.com</t>
  </si>
  <si>
    <t>http://www.kaikeba.com</t>
  </si>
  <si>
    <t>/organization/kailight-photonics</t>
  </si>
  <si>
    <t>Kailight Photonics</t>
  </si>
  <si>
    <t>/organization/kailos-genetics</t>
  </si>
  <si>
    <t>Kailos Genetics</t>
  </si>
  <si>
    <t>https://www.kailosgenetics.com/</t>
  </si>
  <si>
    <t>/organization/kainoa</t>
  </si>
  <si>
    <t>Kainoa</t>
  </si>
  <si>
    <t>http://getkainoa.com/</t>
  </si>
  <si>
    <t>Internet|Mobile Devices|Services</t>
  </si>
  <si>
    <t>/organization/kairos-3</t>
  </si>
  <si>
    <t>Kairos</t>
  </si>
  <si>
    <t>https://www.kairos.com</t>
  </si>
  <si>
    <t>/organization/kairos-ar</t>
  </si>
  <si>
    <t>Kairos AR</t>
  </si>
  <si>
    <t>http://kairos.io</t>
  </si>
  <si>
    <t>Enterprises|Face Recognition|Mobile|SaaS</t>
  </si>
  <si>
    <t>/organization/kairos-watches</t>
  </si>
  <si>
    <t>Kairos Watches</t>
  </si>
  <si>
    <t>https://kairoswatches.com/</t>
  </si>
  <si>
    <t>Manufacturing|New Product Development|Wearables</t>
  </si>
  <si>
    <t>/organization/kairos-watches-inc</t>
  </si>
  <si>
    <t>Kairos Watches Inc</t>
  </si>
  <si>
    <t>http://www.kairoswatches.com</t>
  </si>
  <si>
    <t>Startups|Technology|Watch|Wearables</t>
  </si>
  <si>
    <t>/organization/kairos4</t>
  </si>
  <si>
    <t>Kairos4</t>
  </si>
  <si>
    <t>http://kairos4.com</t>
  </si>
  <si>
    <t>/organization/kaiser-permanente</t>
  </si>
  <si>
    <t>Kaiser Permanente</t>
  </si>
  <si>
    <t>http://www.kaiserpermanente.org</t>
  </si>
  <si>
    <t>/organization/kaixin</t>
  </si>
  <si>
    <t>Kaixin001</t>
  </si>
  <si>
    <t>http://www.kaixin001.com</t>
  </si>
  <si>
    <t>/organization/kaixindai</t>
  </si>
  <si>
    <t>Kaixindai</t>
  </si>
  <si>
    <t>https://www.gkkxd.com/cms/aboutKxd/index.html</t>
  </si>
  <si>
    <t>Consumer Lending|Financial Services|P2P Money Transfer</t>
  </si>
  <si>
    <t>/organization/kaizen-platform</t>
  </si>
  <si>
    <t>Kaizen Platform</t>
  </si>
  <si>
    <t>http://kaizenplatform.com</t>
  </si>
  <si>
    <t>Advertising|Analytics|Optimization|Personalization|Sales and Marketing|Startups</t>
  </si>
  <si>
    <t>/organization/kaizena</t>
  </si>
  <si>
    <t>Kaizena</t>
  </si>
  <si>
    <t>http://kaizena.com</t>
  </si>
  <si>
    <t>Education|Internet|Teachers</t>
  </si>
  <si>
    <t>/organization/kaj-hospitality</t>
  </si>
  <si>
    <t>KAJ Hospitality</t>
  </si>
  <si>
    <t>http://kajhospitality.com</t>
  </si>
  <si>
    <t>/organization/kajeet</t>
  </si>
  <si>
    <t>kajeet</t>
  </si>
  <si>
    <t>http://www.kajeet.com</t>
  </si>
  <si>
    <t>/organization/kakaotalk</t>
  </si>
  <si>
    <t>Kakao Corp</t>
  </si>
  <si>
    <t>http://www.kakao.com</t>
  </si>
  <si>
    <t>/organization/kakaxi--inc-</t>
  </si>
  <si>
    <t>Kakaxi, Inc.</t>
  </si>
  <si>
    <t>http://www.kakaxi.me</t>
  </si>
  <si>
    <t>Consumer Goods|Farmers Market|Social Network Media|Technology</t>
  </si>
  <si>
    <t>/organization/kakkstati</t>
  </si>
  <si>
    <t>KakKstati</t>
  </si>
  <si>
    <t>http://kakkstati.ru</t>
  </si>
  <si>
    <t>Advertising|Optimization|Services</t>
  </si>
  <si>
    <t>/organization/kakoona-music</t>
  </si>
  <si>
    <t>Kakoona</t>
  </si>
  <si>
    <t>http://kakoona.com</t>
  </si>
  <si>
    <t>Advertising|E-Commerce|Entertainment|Film|Games|Music|Social Media|Video|Video Streaming</t>
  </si>
  <si>
    <t>/organization/kal</t>
  </si>
  <si>
    <t>KAL</t>
  </si>
  <si>
    <t>http://www.kal.com/KAL</t>
  </si>
  <si>
    <t>/organization/kala-pharmaceuticals</t>
  </si>
  <si>
    <t>Kala Pharmaceuticals</t>
  </si>
  <si>
    <t>http://www.kalarx.com</t>
  </si>
  <si>
    <t>/organization/kalangala-leisure-and-hospitality-project</t>
  </si>
  <si>
    <t>Kalangala Leisure and Hospitality Project</t>
  </si>
  <si>
    <t>http://www.kci.ug/</t>
  </si>
  <si>
    <t>UGA - Other</t>
  </si>
  <si>
    <t>Kalangala</t>
  </si>
  <si>
    <t>/organization/kaldoora</t>
  </si>
  <si>
    <t>Kaldoora</t>
  </si>
  <si>
    <t>/organization/kaleidoscope</t>
  </si>
  <si>
    <t>Kaleidoscope</t>
  </si>
  <si>
    <t>http://kaleidoscope.co.uk</t>
  </si>
  <si>
    <t>Consumer Goods|Fashion|Lifestyle</t>
  </si>
  <si>
    <t>/organization/kaleio</t>
  </si>
  <si>
    <t>Kaleio</t>
  </si>
  <si>
    <t>http://kaleio.com</t>
  </si>
  <si>
    <t>Networking|Promotional|Social Media</t>
  </si>
  <si>
    <t>/organization/kaleo</t>
  </si>
  <si>
    <t>kaleo</t>
  </si>
  <si>
    <t>http://kaleopharma.com</t>
  </si>
  <si>
    <t>/organization/kaleo-software</t>
  </si>
  <si>
    <t>Kaleo Software</t>
  </si>
  <si>
    <t>http://www.kaleosoftware.com</t>
  </si>
  <si>
    <t>/organization/kalgene-pharmaceuticals</t>
  </si>
  <si>
    <t>KalGene Pharmaceuticals</t>
  </si>
  <si>
    <t>http://www.kalgene.com/</t>
  </si>
  <si>
    <t>/organization/kalibrr</t>
  </si>
  <si>
    <t>Kalibrr</t>
  </si>
  <si>
    <t>http://www.kalibrr.com</t>
  </si>
  <si>
    <t>Employment|Recruiting|Skill Assessment</t>
  </si>
  <si>
    <t>/organization/kalidex-pharmaceuticals</t>
  </si>
  <si>
    <t>Kalidex Pharmaceuticals</t>
  </si>
  <si>
    <t>/organization/kalido</t>
  </si>
  <si>
    <t>Kalido</t>
  </si>
  <si>
    <t>http://www.kalido.com</t>
  </si>
  <si>
    <t>Big Data Analytics|Business Intelligence|Information Services|Mobile Devices|Software</t>
  </si>
  <si>
    <t>/organization/kaligo</t>
  </si>
  <si>
    <t>Kaligo</t>
  </si>
  <si>
    <t>https://www.kaligo.com/</t>
  </si>
  <si>
    <t>/organization/kaliki</t>
  </si>
  <si>
    <t>Kaliki</t>
  </si>
  <si>
    <t>http://kaliki.com</t>
  </si>
  <si>
    <t>Apps|Content|Language Learning|Software</t>
  </si>
  <si>
    <t>/organization/kalila-medical</t>
  </si>
  <si>
    <t>Kalila Medical</t>
  </si>
  <si>
    <t>http://www.kalilamedical.com</t>
  </si>
  <si>
    <t>/organization/kalion</t>
  </si>
  <si>
    <t>Kalion</t>
  </si>
  <si>
    <t>Biotechnology|Chemicals|Startups</t>
  </si>
  <si>
    <t>/organization/kalistick</t>
  </si>
  <si>
    <t>Kalistick</t>
  </si>
  <si>
    <t>http://www.kalistick.com</t>
  </si>
  <si>
    <t>Villeurbanne</t>
  </si>
  <si>
    <t>/organization/kallfly-pte-ltd</t>
  </si>
  <si>
    <t>Kallfly Pte Ltd</t>
  </si>
  <si>
    <t>http://www.kallfly.com</t>
  </si>
  <si>
    <t>/organization/kallik</t>
  </si>
  <si>
    <t>Kallik</t>
  </si>
  <si>
    <t>http://www.kallik.com</t>
  </si>
  <si>
    <t>/organization/kallikids</t>
  </si>
  <si>
    <t>Kallikids</t>
  </si>
  <si>
    <t>http://www.kallikids.com/</t>
  </si>
  <si>
    <t>Kids|Parenting|Services</t>
  </si>
  <si>
    <t>/organization/kalobios-pharmaceuticals</t>
  </si>
  <si>
    <t>KaloBios Pharmaceuticals</t>
  </si>
  <si>
    <t>http://www.kalobios.com</t>
  </si>
  <si>
    <t>/organization/kalologie</t>
  </si>
  <si>
    <t>Kalologie</t>
  </si>
  <si>
    <t>http://kalologie.com/</t>
  </si>
  <si>
    <t>/organization/kalon-semiconductor</t>
  </si>
  <si>
    <t>Kalon Semiconductor</t>
  </si>
  <si>
    <t>/organization/kalos-therapeutics</t>
  </si>
  <si>
    <t>Kalos Therapeutics</t>
  </si>
  <si>
    <t>http://www.kalostpx.com</t>
  </si>
  <si>
    <t>/organization/kalpesh-wireless</t>
  </si>
  <si>
    <t>Kalpesh Wireless</t>
  </si>
  <si>
    <t>http://kalpeshwireless.com</t>
  </si>
  <si>
    <t>/organization/kaltura</t>
  </si>
  <si>
    <t>Kaltura</t>
  </si>
  <si>
    <t>http://corp.kaltura.com</t>
  </si>
  <si>
    <t>Analytics|Apps|Big Data|Cloud Computing|Collaboration|Content|Developer Tools|Education|Enterprise Software|Media|Mobile|Music|Open Source|SaaS|Software|Video|Video Editing|Web CMS|Web Tools</t>
  </si>
  <si>
    <t>/organization/kalvista-pharmaceuticals</t>
  </si>
  <si>
    <t>KalVista Pharmaceuticals</t>
  </si>
  <si>
    <t>http://www.kalvista.com</t>
  </si>
  <si>
    <t>/organization/kalyan-jewellers</t>
  </si>
  <si>
    <t>Kalyan Jewellers</t>
  </si>
  <si>
    <t>http://www.kalyanjewellers.net/</t>
  </si>
  <si>
    <t>Jewelry</t>
  </si>
  <si>
    <t>/organization/kalypsys</t>
  </si>
  <si>
    <t>Kalypsys</t>
  </si>
  <si>
    <t>/organization/kalypto-medical</t>
  </si>
  <si>
    <t>Kalypto Medical</t>
  </si>
  <si>
    <t>http://www.kalyptomedical.com</t>
  </si>
  <si>
    <t>/organization/kalyra-pharmaceuticals</t>
  </si>
  <si>
    <t>Kalyra Pharmaceuticals</t>
  </si>
  <si>
    <t>http://kalyrapharma.com</t>
  </si>
  <si>
    <t>/organization/kambit</t>
  </si>
  <si>
    <t>Kambit</t>
  </si>
  <si>
    <t>/organization/kamcord</t>
  </si>
  <si>
    <t>Kamcord</t>
  </si>
  <si>
    <t>http://www.kamcord.com</t>
  </si>
  <si>
    <t>/organization/kamego</t>
  </si>
  <si>
    <t>Kamego</t>
  </si>
  <si>
    <t>http://www.kamego.net</t>
  </si>
  <si>
    <t>/organization/kamelio</t>
  </si>
  <si>
    <t>Kamelio</t>
  </si>
  <si>
    <t>http://kamel.io</t>
  </si>
  <si>
    <t>/organization/kamera-photography</t>
  </si>
  <si>
    <t>Kamera Photography</t>
  </si>
  <si>
    <t>http://www.getakamera.com</t>
  </si>
  <si>
    <t>/organization/kamibu</t>
  </si>
  <si>
    <t>Kamibu</t>
  </si>
  <si>
    <t>http://www.kamibu.com</t>
  </si>
  <si>
    <t>/organization/kamicat</t>
  </si>
  <si>
    <t>Kamicat</t>
  </si>
  <si>
    <t>http://www.kamicat.com</t>
  </si>
  <si>
    <t>/organization/kamida</t>
  </si>
  <si>
    <t>Kamida</t>
  </si>
  <si>
    <t>http://kamidaconcrete.com</t>
  </si>
  <si>
    <t>/organization/kamila-dmowska-llc</t>
  </si>
  <si>
    <t>Kamila Dmowska INC</t>
  </si>
  <si>
    <t>http://www.kamiladmowska.com</t>
  </si>
  <si>
    <t>/organization/kaminario</t>
  </si>
  <si>
    <t>Kaminario</t>
  </si>
  <si>
    <t>http://www.kaminario.com</t>
  </si>
  <si>
    <t>/organization/kamm-sons</t>
  </si>
  <si>
    <t>Kamm &amp; Sons</t>
  </si>
  <si>
    <t>http://kammandsons.com/</t>
  </si>
  <si>
    <t>/organization/kampey</t>
  </si>
  <si>
    <t>Kampey</t>
  </si>
  <si>
    <t>https://www.kampey.com</t>
  </si>
  <si>
    <t>Credit Cards|Payments|Rental Housing</t>
  </si>
  <si>
    <t>/organization/kampyle</t>
  </si>
  <si>
    <t>Kampyle</t>
  </si>
  <si>
    <t>http://www.kampyle.com</t>
  </si>
  <si>
    <t>/organization/kanari</t>
  </si>
  <si>
    <t>Kanari</t>
  </si>
  <si>
    <t>http://kanari.co/for-business/</t>
  </si>
  <si>
    <t>/organization/kanarit-music-ltd</t>
  </si>
  <si>
    <t>Kanarit Music Ltd.</t>
  </si>
  <si>
    <t>http://www.kanarit.com/</t>
  </si>
  <si>
    <t>Health Care|Music</t>
  </si>
  <si>
    <t>/organization/kanbanize</t>
  </si>
  <si>
    <t>Kanbanize</t>
  </si>
  <si>
    <t>http://kanbanize.com</t>
  </si>
  <si>
    <t>Collaboration|Health and Wellness|Project Management|SaaS|Software|Startups</t>
  </si>
  <si>
    <t>/organization/kanbox</t>
  </si>
  <si>
    <t>Kanbox</t>
  </si>
  <si>
    <t>http://www.kanbox.com</t>
  </si>
  <si>
    <t>/organization/kanchufang</t>
  </si>
  <si>
    <t>Kanchufang</t>
  </si>
  <si>
    <t>http://kanchufang.com</t>
  </si>
  <si>
    <t>Health and Wellness|Health Care|Medical|Real Time</t>
  </si>
  <si>
    <t>/organization/kandid</t>
  </si>
  <si>
    <t>Kandid</t>
  </si>
  <si>
    <t>http://kandid.co</t>
  </si>
  <si>
    <t>/organization/kandu</t>
  </si>
  <si>
    <t>Kandu</t>
  </si>
  <si>
    <t>http://kandu.com</t>
  </si>
  <si>
    <t>/organization/kandy-pens</t>
  </si>
  <si>
    <t>Kandy Pens</t>
  </si>
  <si>
    <t>http://kandypens.com/</t>
  </si>
  <si>
    <t>/organization/kane-biotech</t>
  </si>
  <si>
    <t>Kane Biotech</t>
  </si>
  <si>
    <t>http://www.kanebiotech.com</t>
  </si>
  <si>
    <t>/organization/kaneq-bioscience</t>
  </si>
  <si>
    <t>Kaneq Bioscience</t>
  </si>
  <si>
    <t>/organization/kang-hui-medical-instrument</t>
  </si>
  <si>
    <t>Kang Hui Medical Instrument</t>
  </si>
  <si>
    <t>/organization/kanga</t>
  </si>
  <si>
    <t>Kanga Technology</t>
  </si>
  <si>
    <t>http://kangatechnology.com</t>
  </si>
  <si>
    <t>Apps|Crowdsourcing|Curated Web|Enterprise Software|SaaS</t>
  </si>
  <si>
    <t>/organization/kangado</t>
  </si>
  <si>
    <t>KangaDo</t>
  </si>
  <si>
    <t>http://www.kangadoapp.com/</t>
  </si>
  <si>
    <t>Consumers|Mobile|Parenting|Private Social Networking</t>
  </si>
  <si>
    <t>/organization/kangaroute</t>
  </si>
  <si>
    <t>kangaroute</t>
  </si>
  <si>
    <t>http://www.kangaroute.com/</t>
  </si>
  <si>
    <t>/organization/kango-com</t>
  </si>
  <si>
    <t>Kango.com</t>
  </si>
  <si>
    <t>http://www.kango.com</t>
  </si>
  <si>
    <t>Reviews and Recommendations|Services|Travel &amp; Tourism</t>
  </si>
  <si>
    <t>/organization/kangou-urban-delivery</t>
  </si>
  <si>
    <t>Kangou | Local Delivery P2P</t>
  </si>
  <si>
    <t>http://www.kangou.mx</t>
  </si>
  <si>
    <t>Automotive|B2B Express Delivery|Delivery|E-Commerce|Local|Logistics|Mobile|Mobile Commerce|Postal and Courier Services|Real Time|Shipping|Transportation</t>
  </si>
  <si>
    <t>/organization/kangsheng-chuangxiang</t>
  </si>
  <si>
    <t>Kangsheng Chuangxiang</t>
  </si>
  <si>
    <t>/organization/kanichi-research-services</t>
  </si>
  <si>
    <t>Kanichi Research Services</t>
  </si>
  <si>
    <t>http://www.kanichi-research.com</t>
  </si>
  <si>
    <t>Health Diagnostics|Nanotechnology</t>
  </si>
  <si>
    <t>/organization/kanisa-inc</t>
  </si>
  <si>
    <t>Kanisa Inc.</t>
  </si>
  <si>
    <t>http://www.kanisa.com/</t>
  </si>
  <si>
    <t>/organization/kankan</t>
  </si>
  <si>
    <t>Xunlei</t>
  </si>
  <si>
    <t>http://www.kankan.com</t>
  </si>
  <si>
    <t>/organization/kankun-technology</t>
  </si>
  <si>
    <t>Kankun Technology</t>
  </si>
  <si>
    <t>http://www.ikonke.com/</t>
  </si>
  <si>
    <t>Consumer Electronics|Electronics|Semiconductors</t>
  </si>
  <si>
    <t>/organization/kanmu</t>
  </si>
  <si>
    <t>Kanmu</t>
  </si>
  <si>
    <t>http://clo.kanmu.co.jp</t>
  </si>
  <si>
    <t>/organization/kannact</t>
  </si>
  <si>
    <t>Kannact</t>
  </si>
  <si>
    <t>http://kannact.com</t>
  </si>
  <si>
    <t>/organization/kannalife-sciences</t>
  </si>
  <si>
    <t>KannaLife Sciences</t>
  </si>
  <si>
    <t>http://www.kannalife.com</t>
  </si>
  <si>
    <t>/organization/kannuu</t>
  </si>
  <si>
    <t>Kannuu</t>
  </si>
  <si>
    <t>http://kannuu.com</t>
  </si>
  <si>
    <t>/organization/kano-computing</t>
  </si>
  <si>
    <t>Kano Computing</t>
  </si>
  <si>
    <t>http://kano.me</t>
  </si>
  <si>
    <t>/organization/kanobu-network</t>
  </si>
  <si>
    <t>Kanobu Network</t>
  </si>
  <si>
    <t>http://kanobu.ru</t>
  </si>
  <si>
    <t>/organization/kanoco</t>
  </si>
  <si>
    <t>Kanoco</t>
  </si>
  <si>
    <t>/organization/kanshu</t>
  </si>
  <si>
    <t>Kanshu</t>
  </si>
  <si>
    <t>http://www.kanshu.com</t>
  </si>
  <si>
    <t>/organization/kantox</t>
  </si>
  <si>
    <t>Kantox</t>
  </si>
  <si>
    <t>http://www.kantox.com</t>
  </si>
  <si>
    <t>B2B|Enterprise Software|Finance Technology|Financial Services|FinTech|Small and Medium Businesses</t>
  </si>
  <si>
    <t>/organization/kanvas-labs</t>
  </si>
  <si>
    <t>Kanvas Labs</t>
  </si>
  <si>
    <t>http://www.getkanvas.com</t>
  </si>
  <si>
    <t>Lifestyle|Mobile|Photography|Photo Sharing|Social Media</t>
  </si>
  <si>
    <t>/organization/kanyos-bio</t>
  </si>
  <si>
    <t>Kanyos Bio</t>
  </si>
  <si>
    <t>http://kanyos.com</t>
  </si>
  <si>
    <t>/organization/kaodim</t>
  </si>
  <si>
    <t>Kaodim</t>
  </si>
  <si>
    <t>http://www.kaodim.com/</t>
  </si>
  <si>
    <t>/organization/kaola100</t>
  </si>
  <si>
    <t>Kaola100</t>
  </si>
  <si>
    <t>http://www.kaola100.com</t>
  </si>
  <si>
    <t>/organization/kaon-interactive</t>
  </si>
  <si>
    <t>Kaon Interactive</t>
  </si>
  <si>
    <t>http://kaon.com</t>
  </si>
  <si>
    <t>App Marketing|B2B|Computers|Software</t>
  </si>
  <si>
    <t>/organization/kaonetics-technologies-inc</t>
  </si>
  <si>
    <t>Kaonetics Technologies</t>
  </si>
  <si>
    <t>http://www.kaonetics.com</t>
  </si>
  <si>
    <t>/organization/kaos-solutions</t>
  </si>
  <si>
    <t>Kaos Solutions</t>
  </si>
  <si>
    <t>http://www.kaos-solutions.co.uk</t>
  </si>
  <si>
    <t>/organization/kapitall</t>
  </si>
  <si>
    <t>Kapitall</t>
  </si>
  <si>
    <t>http://www.kapitall.com</t>
  </si>
  <si>
    <t>Finance|FinTech|Investment Management</t>
  </si>
  <si>
    <t>/organization/kapost</t>
  </si>
  <si>
    <t>Kapost</t>
  </si>
  <si>
    <t>http://kapost.com</t>
  </si>
  <si>
    <t>/organization/kapow-events</t>
  </si>
  <si>
    <t>Kapow</t>
  </si>
  <si>
    <t>http://www.kapow.com</t>
  </si>
  <si>
    <t>B2B|Events|Internet|Marketplaces</t>
  </si>
  <si>
    <t>/organization/kapow-technologies</t>
  </si>
  <si>
    <t>Kapow Software</t>
  </si>
  <si>
    <t>http://www.kapowsoftware.com</t>
  </si>
  <si>
    <t>Big Data|Data Integration|Enterprise Software|Software</t>
  </si>
  <si>
    <t>/organization/kappa-prime</t>
  </si>
  <si>
    <t>Kappa Prime</t>
  </si>
  <si>
    <t>http://www.kappaprime.com</t>
  </si>
  <si>
    <t>Collaboration|Curated Web|Life Sciences</t>
  </si>
  <si>
    <t>/organization/kaprica-security</t>
  </si>
  <si>
    <t>Kaprica Security</t>
  </si>
  <si>
    <t>http://www.kaprica.com</t>
  </si>
  <si>
    <t>Mobility|Security</t>
  </si>
  <si>
    <t>/organization/kapsica-media</t>
  </si>
  <si>
    <t>Kapsica Media</t>
  </si>
  <si>
    <t>http://www.kapsica.com</t>
  </si>
  <si>
    <t>/organization/kapta</t>
  </si>
  <si>
    <t>Kapta</t>
  </si>
  <si>
    <t>http://www.kapta.com</t>
  </si>
  <si>
    <t>/organization/kaptio</t>
  </si>
  <si>
    <t>Kaptio</t>
  </si>
  <si>
    <t>http://www.kaptio.com</t>
  </si>
  <si>
    <t>Consulting|Hospitality|Online Reservations|Travel</t>
  </si>
  <si>
    <t>ISL - Other</t>
  </si>
  <si>
    <t>K√≥pavogur</t>
  </si>
  <si>
    <t>/organization/kaptur</t>
  </si>
  <si>
    <t>Kaptur</t>
  </si>
  <si>
    <t>http://www.kaptur.com</t>
  </si>
  <si>
    <t>/organization/kapture</t>
  </si>
  <si>
    <t>Kapture</t>
  </si>
  <si>
    <t>http://www.kaptu.re</t>
  </si>
  <si>
    <t>Apps|Location Based Services|Mobile|Photo Sharing</t>
  </si>
  <si>
    <t>/organization/kapture-audio</t>
  </si>
  <si>
    <t>http://kaptureaudio.com</t>
  </si>
  <si>
    <t>/organization/kapturem</t>
  </si>
  <si>
    <t>kapturem</t>
  </si>
  <si>
    <t>http://www.kapturem.com</t>
  </si>
  <si>
    <t>Android|File Sharing|Mobile|Photography|Social Media</t>
  </si>
  <si>
    <t>/organization/karadi-path</t>
  </si>
  <si>
    <t>Karadi Path</t>
  </si>
  <si>
    <t>http://www.karadipath.com/</t>
  </si>
  <si>
    <t>Adyar</t>
  </si>
  <si>
    <t>/organization/karalit</t>
  </si>
  <si>
    <t>KARALIT</t>
  </si>
  <si>
    <t>http://www.karalit.com</t>
  </si>
  <si>
    <t>Pala</t>
  </si>
  <si>
    <t>/organization/karaokesmart-co</t>
  </si>
  <si>
    <t>KaraokeSmart.co</t>
  </si>
  <si>
    <t>http://KaraokeSmart.co</t>
  </si>
  <si>
    <t>/organization/kardia-health-systems</t>
  </si>
  <si>
    <t>Kardia Health Systems</t>
  </si>
  <si>
    <t>http://www.kardiahealth.com</t>
  </si>
  <si>
    <t>Health Care|Information Technology|SaaS|Software</t>
  </si>
  <si>
    <t>/organization/kardium</t>
  </si>
  <si>
    <t>Kardium</t>
  </si>
  <si>
    <t>http://kardium.com</t>
  </si>
  <si>
    <t>/organization/kare-partners</t>
  </si>
  <si>
    <t>Kare Partners</t>
  </si>
  <si>
    <t>http://www.karepartners.com</t>
  </si>
  <si>
    <t>Gastonia</t>
  </si>
  <si>
    <t>/organization/kareo</t>
  </si>
  <si>
    <t>Kareo</t>
  </si>
  <si>
    <t>http://www.kareo.com</t>
  </si>
  <si>
    <t>Cloud Computing|Health Care Information Technology|Medical|Software|Startups</t>
  </si>
  <si>
    <t>/organization/kargocard</t>
  </si>
  <si>
    <t>KargoCard ÔºàShanghaiÔºâCo., Ltd</t>
  </si>
  <si>
    <t>http://www.kargocard.com</t>
  </si>
  <si>
    <t>/organization/kargoweb-com</t>
  </si>
  <si>
    <t>Kargoweb.com</t>
  </si>
  <si>
    <t>http://kargoweb.com</t>
  </si>
  <si>
    <t>/organization/karhoo</t>
  </si>
  <si>
    <t>Karhoo</t>
  </si>
  <si>
    <t>http://karhoo.com/</t>
  </si>
  <si>
    <t>Apps|Maps|Mobile</t>
  </si>
  <si>
    <t>/organization/karibu-solar</t>
  </si>
  <si>
    <t>Karibu Solar</t>
  </si>
  <si>
    <t>http://karibusolar.com/</t>
  </si>
  <si>
    <t>Dar Es Salaam</t>
  </si>
  <si>
    <t>/organization/karify</t>
  </si>
  <si>
    <t>Karify</t>
  </si>
  <si>
    <t>http://www.karify.com/</t>
  </si>
  <si>
    <t>Health Care|Health Care Information Technology|Healthcare Services</t>
  </si>
  <si>
    <t>/organization/karisma-kidz</t>
  </si>
  <si>
    <t>Karisma Kidz</t>
  </si>
  <si>
    <t>http://karismakidz.co.uk/</t>
  </si>
  <si>
    <t>Educational Games|Entertainment|Kids</t>
  </si>
  <si>
    <t>Surry</t>
  </si>
  <si>
    <t>/organization/karitkarma</t>
  </si>
  <si>
    <t>KaritKarma</t>
  </si>
  <si>
    <t>http://karitkarma.com</t>
  </si>
  <si>
    <t>E-Commerce|Enterprise Software|Point of Sale|Web CMS|Web Development</t>
  </si>
  <si>
    <t>/organization/kariyername</t>
  </si>
  <si>
    <t>Kariyername</t>
  </si>
  <si>
    <t>http://kariyername.com</t>
  </si>
  <si>
    <t>Career Management|Consulting|Human Resources|Information Technology</t>
  </si>
  <si>
    <t>/organization/kark-mobile-education</t>
  </si>
  <si>
    <t>Kark Mobile Education</t>
  </si>
  <si>
    <t>http://kark.asia/</t>
  </si>
  <si>
    <t>Consumers|Education|Games|Mobile</t>
  </si>
  <si>
    <t>/organization/karma</t>
  </si>
  <si>
    <t>Karma</t>
  </si>
  <si>
    <t>http://getkarma.com</t>
  </si>
  <si>
    <t>/organization/karma-2</t>
  </si>
  <si>
    <t>http://yourkarma.com</t>
  </si>
  <si>
    <t>Internet Service Providers|Mobile|Telecommunications</t>
  </si>
  <si>
    <t>/organization/karma-5</t>
  </si>
  <si>
    <t>https://karma.wiki/</t>
  </si>
  <si>
    <t>Media|Social Network Media|Technology</t>
  </si>
  <si>
    <t>/organization/karma-gaming</t>
  </si>
  <si>
    <t>Karma Gaming</t>
  </si>
  <si>
    <t>http://karmagaming.com</t>
  </si>
  <si>
    <t>C2</t>
  </si>
  <si>
    <t>/organization/karma-labs</t>
  </si>
  <si>
    <t>http://havekarma.com</t>
  </si>
  <si>
    <t>Collaborative Consumption|Reputation</t>
  </si>
  <si>
    <t>/organization/karma-platform</t>
  </si>
  <si>
    <t>Karma Platform</t>
  </si>
  <si>
    <t>http://karmaplatform.com</t>
  </si>
  <si>
    <t>/organization/karma-recycling</t>
  </si>
  <si>
    <t>Karma Recycling</t>
  </si>
  <si>
    <t>http://www.karmarecycling.in</t>
  </si>
  <si>
    <t>/organization/karma-snap</t>
  </si>
  <si>
    <t>Karma Snap</t>
  </si>
  <si>
    <t>http://www.karmasnap.com</t>
  </si>
  <si>
    <t>Advertising|Collaboration|Crowdfunding|Crowdsourcing|Humanitarian|Mobile|Non Profit|Nonprofits|Project Management</t>
  </si>
  <si>
    <t>/organization/karmagy</t>
  </si>
  <si>
    <t>Karmagy</t>
  </si>
  <si>
    <t>http://www.karmagy.com</t>
  </si>
  <si>
    <t>Gamification|Internet|Social Media</t>
  </si>
  <si>
    <t>DOM - Other</t>
  </si>
  <si>
    <t>Punta Cana</t>
  </si>
  <si>
    <t>/organization/karmahire</t>
  </si>
  <si>
    <t>KarmaHire</t>
  </si>
  <si>
    <t>http://karmahire.com</t>
  </si>
  <si>
    <t>/organization/karmakey</t>
  </si>
  <si>
    <t>KarmaKey</t>
  </si>
  <si>
    <t>http://www.karmakey.com</t>
  </si>
  <si>
    <t>Advertising|Analytics|Android|Apps|iPhone|Loyalty Programs|Mobile|Restaurants</t>
  </si>
  <si>
    <t>/organization/karmaloop-com</t>
  </si>
  <si>
    <t>Karmaloop</t>
  </si>
  <si>
    <t>http://www.karmaloop.com</t>
  </si>
  <si>
    <t>/organization/karmanos-cancer-institute</t>
  </si>
  <si>
    <t>Karmanos Cancer Institute</t>
  </si>
  <si>
    <t>http://karmanos.org/</t>
  </si>
  <si>
    <t>Diagnostics|Medical|Services</t>
  </si>
  <si>
    <t>/organization/karmarama</t>
  </si>
  <si>
    <t>Karmarama</t>
  </si>
  <si>
    <t>http://www.karmarama.com</t>
  </si>
  <si>
    <t>Advertising|Public Relations</t>
  </si>
  <si>
    <t>/organization/karmasphere</t>
  </si>
  <si>
    <t>Karmasphere</t>
  </si>
  <si>
    <t>http://www.karmasphere.com</t>
  </si>
  <si>
    <t>/organization/karmic-labs</t>
  </si>
  <si>
    <t>Karmic Labs</t>
  </si>
  <si>
    <t>https://karmiclabs.com</t>
  </si>
  <si>
    <t>/organization/karmyog-media</t>
  </si>
  <si>
    <t>KarmYog Media</t>
  </si>
  <si>
    <t>http://kyventures.com</t>
  </si>
  <si>
    <t>/organization/karo-internet</t>
  </si>
  <si>
    <t>Karo Internet</t>
  </si>
  <si>
    <t>http://www.xchar.de</t>
  </si>
  <si>
    <t>Online Gaming|Social Media|Social Network Media</t>
  </si>
  <si>
    <t>/organization/karoon-gas-australia</t>
  </si>
  <si>
    <t>Karoon Gas Australia</t>
  </si>
  <si>
    <t>http://www.karoongas.com.au</t>
  </si>
  <si>
    <t>Natural Resources|Oil &amp; Gas|Renewable Energies</t>
  </si>
  <si>
    <t>/organization/karos-health</t>
  </si>
  <si>
    <t>Karos Health</t>
  </si>
  <si>
    <t>http://www.karoshealth.com</t>
  </si>
  <si>
    <t>/organization/karrot-rewards</t>
  </si>
  <si>
    <t>Karrot Rewards</t>
  </si>
  <si>
    <t>http://karrotrewards.com/</t>
  </si>
  <si>
    <t>/organization/kartable</t>
  </si>
  <si>
    <t>Kartable</t>
  </si>
  <si>
    <t>https://www.kartable.fr</t>
  </si>
  <si>
    <t>Education|High School Students|Internet</t>
  </si>
  <si>
    <t>La France</t>
  </si>
  <si>
    <t>/organization/kartela</t>
  </si>
  <si>
    <t>Kartela</t>
  </si>
  <si>
    <t>http://www.kartela.com.br</t>
  </si>
  <si>
    <t>/organization/kartme</t>
  </si>
  <si>
    <t>KartMe</t>
  </si>
  <si>
    <t>http://www.kartme.com</t>
  </si>
  <si>
    <t>Curated Web|Productivity Software|Semantic Web|Social Bookmarking</t>
  </si>
  <si>
    <t>/organization/kartoonart</t>
  </si>
  <si>
    <t>Kartoon Art, Inc</t>
  </si>
  <si>
    <t>https://kartoonart.com</t>
  </si>
  <si>
    <t>Digital Media|Graphics|Photography</t>
  </si>
  <si>
    <t>/organization/kartrocket</t>
  </si>
  <si>
    <t>KartRocket</t>
  </si>
  <si>
    <t>http://www.kartrocket.com</t>
  </si>
  <si>
    <t>/organization/karuna-pharmaceuticals</t>
  </si>
  <si>
    <t>Karuna Pharmaceuticals</t>
  </si>
  <si>
    <t>http://karunapharma.com</t>
  </si>
  <si>
    <t>/organization/karus-therapeutics</t>
  </si>
  <si>
    <t>Karus Therapeutics</t>
  </si>
  <si>
    <t>http://www.karustherapeutics.com</t>
  </si>
  <si>
    <t>Chilworth</t>
  </si>
  <si>
    <t>/organization/karyopharm-therapeutics</t>
  </si>
  <si>
    <t>Karyopharm Therapeutics</t>
  </si>
  <si>
    <t>http://www.karyopharm.com</t>
  </si>
  <si>
    <t>/organization/kasenna</t>
  </si>
  <si>
    <t>Kasenna</t>
  </si>
  <si>
    <t>http://www.kasenna.com</t>
  </si>
  <si>
    <t>/organization/kaseya</t>
  </si>
  <si>
    <t>Kaseya</t>
  </si>
  <si>
    <t>http://www.kaseya.com</t>
  </si>
  <si>
    <t>Data Centers|Data Security|Flash Storage|Homeland Security|Productivity Software|SaaS|Services|Software</t>
  </si>
  <si>
    <t>/organization/kash-2</t>
  </si>
  <si>
    <t>Kash</t>
  </si>
  <si>
    <t>http://withkash.com/</t>
  </si>
  <si>
    <t>/organization/kashable</t>
  </si>
  <si>
    <t>Kashable</t>
  </si>
  <si>
    <t>http://kashable.com</t>
  </si>
  <si>
    <t>/organization/kashless</t>
  </si>
  <si>
    <t>Kashless</t>
  </si>
  <si>
    <t>http://www.kashless.org</t>
  </si>
  <si>
    <t>E-Commerce|Finance|Personal Finance|Recycling</t>
  </si>
  <si>
    <t>/organization/kashmi</t>
  </si>
  <si>
    <t>Kashmi</t>
  </si>
  <si>
    <t>http://www.kashmi.com</t>
  </si>
  <si>
    <t>/organization/kashmir-luxury-hair</t>
  </si>
  <si>
    <t>Kashmir Luxury Hair</t>
  </si>
  <si>
    <t>/organization/kasidie-com</t>
  </si>
  <si>
    <t>Kasidie.com</t>
  </si>
  <si>
    <t>http://www.kasidie.com</t>
  </si>
  <si>
    <t>Curated Web|Internet|Social Network Media</t>
  </si>
  <si>
    <t>/organization/kasisto-inc</t>
  </si>
  <si>
    <t>Kasisto, Inc.</t>
  </si>
  <si>
    <t>http://www.kasisto.com</t>
  </si>
  <si>
    <t>/organization/kasita</t>
  </si>
  <si>
    <t>Kasita</t>
  </si>
  <si>
    <t>Architecture|Construction|Design</t>
  </si>
  <si>
    <t>/organization/kaskado</t>
  </si>
  <si>
    <t>Kaskado</t>
  </si>
  <si>
    <t>http://www.kaskado.com</t>
  </si>
  <si>
    <t>Coupons|Mobile|Promotional</t>
  </si>
  <si>
    <t>Karlskrona</t>
  </si>
  <si>
    <t>/organization/kaspersky-lab</t>
  </si>
  <si>
    <t>Kaspersky Lab</t>
  </si>
  <si>
    <t>http://www.kaspersky.com</t>
  </si>
  <si>
    <t>Computers|Security|Software</t>
  </si>
  <si>
    <t>/organization/kast</t>
  </si>
  <si>
    <t>Kast</t>
  </si>
  <si>
    <t>http://kast3dp.com/</t>
  </si>
  <si>
    <t>3D|Printing</t>
  </si>
  <si>
    <t>/organization/kasumi-sou</t>
  </si>
  <si>
    <t>Kasumi-sou</t>
  </si>
  <si>
    <t>http://kasumi-sou.co.jp</t>
  </si>
  <si>
    <t>/organization/katalyst-media</t>
  </si>
  <si>
    <t>Katalyst Network</t>
  </si>
  <si>
    <t>http://www.katalystnetwork.com</t>
  </si>
  <si>
    <t>Entertainment|Games|Television</t>
  </si>
  <si>
    <t>/organization/katalyst-surgical</t>
  </si>
  <si>
    <t>Katalyst Surgical</t>
  </si>
  <si>
    <t>http://www.katalystsurgical.com</t>
  </si>
  <si>
    <t>/organization/katango</t>
  </si>
  <si>
    <t>Katango</t>
  </si>
  <si>
    <t>http://www.katango.com</t>
  </si>
  <si>
    <t>/organization/kateeva</t>
  </si>
  <si>
    <t>Kateeva</t>
  </si>
  <si>
    <t>http://kateeva.com</t>
  </si>
  <si>
    <t>3D Printing|Digital Signage|Printing</t>
  </si>
  <si>
    <t>/organization/katena</t>
  </si>
  <si>
    <t>katena</t>
  </si>
  <si>
    <t>http://katena.com</t>
  </si>
  <si>
    <t>Denville</t>
  </si>
  <si>
    <t>/organization/kates-goodness</t>
  </si>
  <si>
    <t>Kate's Goodness</t>
  </si>
  <si>
    <t>http://katesgoodness.com</t>
  </si>
  <si>
    <t>/organization/katia</t>
  </si>
  <si>
    <t>Carbon Robotics</t>
  </si>
  <si>
    <t>http://www.carbon.ai</t>
  </si>
  <si>
    <t>Consumer Electronics|Hardware|Robotics</t>
  </si>
  <si>
    <t>/organization/katia-4</t>
  </si>
  <si>
    <t>KATIA</t>
  </si>
  <si>
    <t>/organization/kato</t>
  </si>
  <si>
    <t>Kato</t>
  </si>
  <si>
    <t>http://kato.im</t>
  </si>
  <si>
    <t>Business Information Systems|Chat|Knowledge Management|Messaging</t>
  </si>
  <si>
    <t>/organization/katuah-market</t>
  </si>
  <si>
    <t>Katuah Market</t>
  </si>
  <si>
    <t>http://www.katuahmarket.com/</t>
  </si>
  <si>
    <t>/organization/katy-industries</t>
  </si>
  <si>
    <t>Katy Industries</t>
  </si>
  <si>
    <t>http://www.katyindustries.com/</t>
  </si>
  <si>
    <t>Distributors|Manufacturing</t>
  </si>
  <si>
    <t>Bridgeton</t>
  </si>
  <si>
    <t>/organization/kaufda-de</t>
  </si>
  <si>
    <t>kaufDA</t>
  </si>
  <si>
    <t>http://www.kaufDA.de</t>
  </si>
  <si>
    <t>Local|Local Search|Search</t>
  </si>
  <si>
    <t>/organization/kaufmann-mercantile</t>
  </si>
  <si>
    <t>Kaufmann Mercantile</t>
  </si>
  <si>
    <t>http://kaufmann-mercantile.com</t>
  </si>
  <si>
    <t>E-Commerce|Lifestyle|Online Shopping|Retail</t>
  </si>
  <si>
    <t>/organization/kauli</t>
  </si>
  <si>
    <t>Kauli</t>
  </si>
  <si>
    <t>http://kau.li/us</t>
  </si>
  <si>
    <t>Advertising|Internet|Real Time</t>
  </si>
  <si>
    <t>/organization/kavado</t>
  </si>
  <si>
    <t>KaVaDo</t>
  </si>
  <si>
    <t>http://www.kavado.com/</t>
  </si>
  <si>
    <t>Real Time|Security|Technology</t>
  </si>
  <si>
    <t>/organization/kavalia</t>
  </si>
  <si>
    <t>Kavalia</t>
  </si>
  <si>
    <t>http://kavaliainc.com</t>
  </si>
  <si>
    <t>/organization/kavam-com</t>
  </si>
  <si>
    <t>Kavam.com</t>
  </si>
  <si>
    <t>/organization/kawa-objects</t>
  </si>
  <si>
    <t>Kawa Objects</t>
  </si>
  <si>
    <t>Cloud Computing|Information Technology|Software</t>
  </si>
  <si>
    <t>/organization/kawaii-museum</t>
  </si>
  <si>
    <t>Kawaii Museum</t>
  </si>
  <si>
    <t>http://www.kawaiimuseum.net</t>
  </si>
  <si>
    <t>/organization/kayak</t>
  </si>
  <si>
    <t>KAYAK</t>
  </si>
  <si>
    <t>http://www.kayak.com</t>
  </si>
  <si>
    <t>/organization/kaybus</t>
  </si>
  <si>
    <t>Kaybus</t>
  </si>
  <si>
    <t>http://www.kaybus.com</t>
  </si>
  <si>
    <t>High Tech|Knowledge Management|Professional Services|Sales and Marketing|Software</t>
  </si>
  <si>
    <t>/organization/kaye-group</t>
  </si>
  <si>
    <t>Kaye Group</t>
  </si>
  <si>
    <t>/organization/kayentis</t>
  </si>
  <si>
    <t>Kayentis</t>
  </si>
  <si>
    <t>http://www.kayentis.com</t>
  </si>
  <si>
    <t>Gif-sur-yvette</t>
  </si>
  <si>
    <t>/organization/kaymbu</t>
  </si>
  <si>
    <t>Kaymbu</t>
  </si>
  <si>
    <t>http://www.kaymbu.com</t>
  </si>
  <si>
    <t>B2B|Education|SaaS</t>
  </si>
  <si>
    <t>/organization/kaymu</t>
  </si>
  <si>
    <t>Kaymu</t>
  </si>
  <si>
    <t>http://kaymu.com.ng</t>
  </si>
  <si>
    <t>/organization/kaymu-pk</t>
  </si>
  <si>
    <t>Kaymu.pk</t>
  </si>
  <si>
    <t>http://www.kaymu.pk</t>
  </si>
  <si>
    <t>/organization/kayo-technology</t>
  </si>
  <si>
    <t>Kayo technology</t>
  </si>
  <si>
    <t>http://kayotechnology.com</t>
  </si>
  <si>
    <t>/organization/kayse-wireless</t>
  </si>
  <si>
    <t>Kayse Wireless</t>
  </si>
  <si>
    <t>http://kaysewireless.com</t>
  </si>
  <si>
    <t>Lake Arthur</t>
  </si>
  <si>
    <t>/organization/kazaana-com</t>
  </si>
  <si>
    <t>Kazaana</t>
  </si>
  <si>
    <t>http://kazaana.com</t>
  </si>
  <si>
    <t>Mobile|Networking|Social Media|Web Development</t>
  </si>
  <si>
    <t>/organization/kazeloon-records-k-d-lean</t>
  </si>
  <si>
    <t>KazeLoon Records &amp; K.D Lean</t>
  </si>
  <si>
    <t>http://kazeloonrecords.webs.com</t>
  </si>
  <si>
    <t>/organization/kazeon</t>
  </si>
  <si>
    <t>Kazeon</t>
  </si>
  <si>
    <t>http://www.kazeon.com</t>
  </si>
  <si>
    <t>/organization/kaznachey</t>
  </si>
  <si>
    <t>Kaznachey</t>
  </si>
  <si>
    <t>http://kaznachey.ua</t>
  </si>
  <si>
    <t>Banking|E-Commerce|Payments</t>
  </si>
  <si>
    <t>/organization/kazzit-2</t>
  </si>
  <si>
    <t>Kazzit</t>
  </si>
  <si>
    <t>http://www.kazzit.com</t>
  </si>
  <si>
    <t>Communities|Restaurants|Wine And Spirits</t>
  </si>
  <si>
    <t>/organization/kbi-biopharma</t>
  </si>
  <si>
    <t>KBI Biopharma</t>
  </si>
  <si>
    <t>http://kbibiopharma.com</t>
  </si>
  <si>
    <t>/organization/kbj-capital</t>
  </si>
  <si>
    <t>KBJ Capital</t>
  </si>
  <si>
    <t>Financial Services|Investment Management|Technology|Venture Capital</t>
  </si>
  <si>
    <t>/organization/kblabs</t>
  </si>
  <si>
    <t>KB Labs</t>
  </si>
  <si>
    <t>Curated Web|Facebook Applications|Finance|FinTech</t>
  </si>
  <si>
    <t>/organization/kble</t>
  </si>
  <si>
    <t>KBLE</t>
  </si>
  <si>
    <t>http://www.kble.net</t>
  </si>
  <si>
    <t>/organization/kcap-services</t>
  </si>
  <si>
    <t>KCAP Services</t>
  </si>
  <si>
    <t>/organization/kcb-solutions</t>
  </si>
  <si>
    <t>KCB Solutions</t>
  </si>
  <si>
    <t>http://www.kcbsolutions.com/</t>
  </si>
  <si>
    <t>/organization/kcf-technologies-inc</t>
  </si>
  <si>
    <t>KCF Technologies</t>
  </si>
  <si>
    <t>http://www.kcftech.com</t>
  </si>
  <si>
    <t>State College</t>
  </si>
  <si>
    <t>/organization/kcme</t>
  </si>
  <si>
    <t>KCME</t>
  </si>
  <si>
    <t>/organization/kcura</t>
  </si>
  <si>
    <t>kCura</t>
  </si>
  <si>
    <t>http://www.kcura.com</t>
  </si>
  <si>
    <t>Ediscovery|Legal|Software</t>
  </si>
  <si>
    <t>/organization/kcv-loans</t>
  </si>
  <si>
    <t>KCV Loans</t>
  </si>
  <si>
    <t>http://www.kcvloans.com</t>
  </si>
  <si>
    <t>Commercial Real Estate|Credit|FinTech|Marketplaces|Real Estate</t>
  </si>
  <si>
    <t>/organization/kd-secure</t>
  </si>
  <si>
    <t>KD Secure</t>
  </si>
  <si>
    <t>Information Technology|Security|Software</t>
  </si>
  <si>
    <t>/organization/kdan-mobile-software</t>
  </si>
  <si>
    <t>Kdan Mobile Software</t>
  </si>
  <si>
    <t>http://www.kdanmobile.com/</t>
  </si>
  <si>
    <t>Application Platforms|Mobile|Software|Technology</t>
  </si>
  <si>
    <t>Tainan</t>
  </si>
  <si>
    <t>/organization/kdpof</t>
  </si>
  <si>
    <t>KDPOF</t>
  </si>
  <si>
    <t>http://www.kdpof.com/</t>
  </si>
  <si>
    <t>/organization/kds</t>
  </si>
  <si>
    <t>KDS</t>
  </si>
  <si>
    <t>http://www.kds.com</t>
  </si>
  <si>
    <t>/organization/kdw</t>
  </si>
  <si>
    <t>KDW</t>
  </si>
  <si>
    <t>http://thekdwgroup.com</t>
  </si>
  <si>
    <t>Business Services|Consulting|Finance</t>
  </si>
  <si>
    <t>/organization/ke-diet</t>
  </si>
  <si>
    <t>KE Diet</t>
  </si>
  <si>
    <t>http://www.kediet.com</t>
  </si>
  <si>
    <t>Fitness|Medical</t>
  </si>
  <si>
    <t>/organization/ke2-therm-solutions</t>
  </si>
  <si>
    <t>KE2 Therm Solutions</t>
  </si>
  <si>
    <t>http://ke2therm.com</t>
  </si>
  <si>
    <t>/organization/keadyn</t>
  </si>
  <si>
    <t>Keadyn</t>
  </si>
  <si>
    <t>http://www.keadyn.com</t>
  </si>
  <si>
    <t>E-Commerce|E-Commerce Platforms|Finance Technology|Real Estate|Venture Capital</t>
  </si>
  <si>
    <t>/organization/keahole-solar-power</t>
  </si>
  <si>
    <t>Keahole Solar Power</t>
  </si>
  <si>
    <t>http://keaholesolarpower.com</t>
  </si>
  <si>
    <t>/organization/kealy-beverage-company</t>
  </si>
  <si>
    <t>Kealy Beverage Company</t>
  </si>
  <si>
    <t>http://www.kealysdiamondvodka.com</t>
  </si>
  <si>
    <t>Abbotsford</t>
  </si>
  <si>
    <t>/organization/keas</t>
  </si>
  <si>
    <t>Keas</t>
  </si>
  <si>
    <t>http://www.keas.com</t>
  </si>
  <si>
    <t>Enterprise Software|Health and Wellness|Human Resources</t>
  </si>
  <si>
    <t>/organization/keaton-energy-holdings</t>
  </si>
  <si>
    <t>Keaton Energy Holdings</t>
  </si>
  <si>
    <t>http://keatonenergy.co.za</t>
  </si>
  <si>
    <t>Bryanston</t>
  </si>
  <si>
    <t>/organization/keaton-row</t>
  </si>
  <si>
    <t>Keaton Row</t>
  </si>
  <si>
    <t>http://keatonrow.com</t>
  </si>
  <si>
    <t>/organization/kebony</t>
  </si>
  <si>
    <t>Kebony</t>
  </si>
  <si>
    <t>http://www.kebony.com</t>
  </si>
  <si>
    <t>/organization/keclon</t>
  </si>
  <si>
    <t>Keclon</t>
  </si>
  <si>
    <t>http://www.keclon.com</t>
  </si>
  <si>
    <t>Rosario Del Tala</t>
  </si>
  <si>
    <t>/organization/keduo</t>
  </si>
  <si>
    <t>Keduo</t>
  </si>
  <si>
    <t>http://www.keduo.com</t>
  </si>
  <si>
    <t>/organization/kedzoh</t>
  </si>
  <si>
    <t>Kedzoh</t>
  </si>
  <si>
    <t>http://www.kedzoh.com</t>
  </si>
  <si>
    <t>Android|Apps|Corporate Training|EdTech|Education|Enterprises|iOS|iPad|iPod Touch|Mobile</t>
  </si>
  <si>
    <t>/organization/kee-knowledge-ecology-engine-2</t>
  </si>
  <si>
    <t>theKEE.io</t>
  </si>
  <si>
    <t>http://www.thekee.io</t>
  </si>
  <si>
    <t>/organization/kee-square</t>
  </si>
  <si>
    <t>Kee Square</t>
  </si>
  <si>
    <t>http://www.keesquare.com</t>
  </si>
  <si>
    <t>/organization/keebitz</t>
  </si>
  <si>
    <t>Keebitz</t>
  </si>
  <si>
    <t>http://www.keebitz.com/</t>
  </si>
  <si>
    <t>/organization/keecker</t>
  </si>
  <si>
    <t>Keecker</t>
  </si>
  <si>
    <t>http://www.keecker.com</t>
  </si>
  <si>
    <t>Android|Hardware|Hardware + Software|Robotics</t>
  </si>
  <si>
    <t>/organization/keego</t>
  </si>
  <si>
    <t>Keego</t>
  </si>
  <si>
    <t>http://www.keego.co</t>
  </si>
  <si>
    <t>Crowdsourcing|Curated Web|Translation</t>
  </si>
  <si>
    <t>/organization/keego-technologies</t>
  </si>
  <si>
    <t>MudWatt</t>
  </si>
  <si>
    <t>http://www.mudwatt.com/</t>
  </si>
  <si>
    <t>/organization/keegy</t>
  </si>
  <si>
    <t>Keegy</t>
  </si>
  <si>
    <t>http://www.keegy.com</t>
  </si>
  <si>
    <t>Advertising|Content</t>
  </si>
  <si>
    <t>/organization/keek</t>
  </si>
  <si>
    <t>Keek</t>
  </si>
  <si>
    <t>http://www.keek.com</t>
  </si>
  <si>
    <t>Android|iPhone|Networking|Social Media</t>
  </si>
  <si>
    <t>/organization/keela-co</t>
  </si>
  <si>
    <t>Keela.co</t>
  </si>
  <si>
    <t>https://keela.co</t>
  </si>
  <si>
    <t>/organization/keelr</t>
  </si>
  <si>
    <t>Keelr</t>
  </si>
  <si>
    <t>http://keelr.com</t>
  </si>
  <si>
    <t>Messaging|Networking|Social Media|Video on Demand</t>
  </si>
  <si>
    <t>/organization/keelvar</t>
  </si>
  <si>
    <t>Keelvar</t>
  </si>
  <si>
    <t>http://www.keelvar.com</t>
  </si>
  <si>
    <t>Artificial Intelligence|E-Commerce|Optimization|Software</t>
  </si>
  <si>
    <t>/organization/keemotion</t>
  </si>
  <si>
    <t>Keemotion</t>
  </si>
  <si>
    <t>http://www.keemotion.com</t>
  </si>
  <si>
    <t>Android|Consumer Goods|Games|iPad|iPhone|Product Development Services|Sports</t>
  </si>
  <si>
    <t>/organization/keen</t>
  </si>
  <si>
    <t>Keen IO</t>
  </si>
  <si>
    <t>http://keen.io</t>
  </si>
  <si>
    <t>Analytics|Automotive|Big Data|Cloud Computing|Databases|Data Visualization|Developer APIs|Infrastructure|Plumbers|Software</t>
  </si>
  <si>
    <t>/organization/keen-guides</t>
  </si>
  <si>
    <t>Keen Guides</t>
  </si>
  <si>
    <t>http://www.keenguides.org</t>
  </si>
  <si>
    <t>/organization/keen-high-technologies</t>
  </si>
  <si>
    <t>Keen High Technologies</t>
  </si>
  <si>
    <t>http://www.keenhi.com/</t>
  </si>
  <si>
    <t>Consumer Electronics|Design|Manufacturing</t>
  </si>
  <si>
    <t>/organization/keen-home</t>
  </si>
  <si>
    <t>Keen Home</t>
  </si>
  <si>
    <t>http://www.keenhome.io</t>
  </si>
  <si>
    <t>Embedded Hardware and Software|Energy Efficiency|Hardware|Hardware + Software|Home Automation|Internet of Things|Smart Building|Wireless</t>
  </si>
  <si>
    <t>/organization/keen-impressions</t>
  </si>
  <si>
    <t>Keen Impressions</t>
  </si>
  <si>
    <t>/organization/keen-systems</t>
  </si>
  <si>
    <t>Keen Systems</t>
  </si>
  <si>
    <t>http://www.keenprint.com</t>
  </si>
  <si>
    <t>Cloud Infrastructure|CRM|E-Commerce|Enterprise Software|Printing|SaaS</t>
  </si>
  <si>
    <t>/organization/keenan-recycling</t>
  </si>
  <si>
    <t>Keenan Recycling</t>
  </si>
  <si>
    <t>http://www.keenanrecycling.co.uk/</t>
  </si>
  <si>
    <t>Industrial|Organic|Recycling</t>
  </si>
  <si>
    <t>Turriff</t>
  </si>
  <si>
    <t>/organization/keenjar</t>
  </si>
  <si>
    <t>Keenjar</t>
  </si>
  <si>
    <t>http://www.keenjar.com</t>
  </si>
  <si>
    <t>Art|Consumer Goods|Consumers|Content Discovery|EdTech|Education|Entertainment|Information Technology|Media|Technology</t>
  </si>
  <si>
    <t>/organization/keenko</t>
  </si>
  <si>
    <t>Keenko</t>
  </si>
  <si>
    <t>http://keenko.com</t>
  </si>
  <si>
    <t>/organization/keenskim</t>
  </si>
  <si>
    <t>KeenSkim</t>
  </si>
  <si>
    <t>http://www.keenskim.com</t>
  </si>
  <si>
    <t>/organization/keep-holdings</t>
  </si>
  <si>
    <t>Keep Holdings</t>
  </si>
  <si>
    <t>http://www.keepholdings.com</t>
  </si>
  <si>
    <t>Advertising|Coupons|Curated Web|E-Commerce|Email|Fashion|Internet|Internet Marketing|Shopping|Social Commerce</t>
  </si>
  <si>
    <t>/organization/keep-me-certified</t>
  </si>
  <si>
    <t>Keep Me Certified</t>
  </si>
  <si>
    <t>http://keepmecertified.com</t>
  </si>
  <si>
    <t>Education|Real Estate</t>
  </si>
  <si>
    <t>/organization/keep-your-pharmacy-open-inc-d-b-a-rx-social-media</t>
  </si>
  <si>
    <t>Keep Your Pharmacy Open</t>
  </si>
  <si>
    <t>http://www.RxSocialMedia.com</t>
  </si>
  <si>
    <t>Pharmaceuticals|Public Relations|Retail</t>
  </si>
  <si>
    <t>/organization/keepcon</t>
  </si>
  <si>
    <t>Keepcon</t>
  </si>
  <si>
    <t>http://www.keepcon.com</t>
  </si>
  <si>
    <t>Content|Curated Web</t>
  </si>
  <si>
    <t>/organization/keepfu</t>
  </si>
  <si>
    <t>KeepFu</t>
  </si>
  <si>
    <t>http://www.keepfu.com</t>
  </si>
  <si>
    <t>/organization/keepgo</t>
  </si>
  <si>
    <t>KeepGo</t>
  </si>
  <si>
    <t>http://www.keepgo.com</t>
  </si>
  <si>
    <t>/organization/keepi</t>
  </si>
  <si>
    <t>Keepi</t>
  </si>
  <si>
    <t>http://www.keepi.sk/</t>
  </si>
  <si>
    <t>Accounting|Cloud Data Services</t>
  </si>
  <si>
    <t>/organization/keepideas</t>
  </si>
  <si>
    <t>KeepIdeas</t>
  </si>
  <si>
    <t>http://keeprecipes.com</t>
  </si>
  <si>
    <t>/organization/keepio</t>
  </si>
  <si>
    <t>Keepio</t>
  </si>
  <si>
    <t>http://www.keepio.com</t>
  </si>
  <si>
    <t>Curated Web|E-Commerce|Facebook Applications|Peer-to-Peer|Social Commerce|Twitter Applications</t>
  </si>
  <si>
    <t>/organization/keeple---keep-it-simple</t>
  </si>
  <si>
    <t>Keeple - Keep it Simple</t>
  </si>
  <si>
    <t>http://www.keeple.com.br</t>
  </si>
  <si>
    <t>/organization/keeppy-inc</t>
  </si>
  <si>
    <t>Keeppy, Inc.</t>
  </si>
  <si>
    <t>http://keeppy.com</t>
  </si>
  <si>
    <t>Blogging Platforms|Internet|Services|Web Development</t>
  </si>
  <si>
    <t>/organization/keeprecipes</t>
  </si>
  <si>
    <t>KeepRecipes</t>
  </si>
  <si>
    <t>http://www.keeprecipes.com</t>
  </si>
  <si>
    <t>/organization/keepsafe</t>
  </si>
  <si>
    <t>Keepsafe</t>
  </si>
  <si>
    <t>http://www.getkeepsafe.com</t>
  </si>
  <si>
    <t>/organization/keepskor</t>
  </si>
  <si>
    <t>Keepskor</t>
  </si>
  <si>
    <t>http://www.keepskor.com</t>
  </si>
  <si>
    <t>Advertising|Games|Mobile|Social Media</t>
  </si>
  <si>
    <t>/organization/keepstream</t>
  </si>
  <si>
    <t>Keepstream</t>
  </si>
  <si>
    <t>http://keepstream.com</t>
  </si>
  <si>
    <t>Curated Web|Real Time|Social Media</t>
  </si>
  <si>
    <t>/organization/keeptrax</t>
  </si>
  <si>
    <t>KeepTrax</t>
  </si>
  <si>
    <t>http://www.keeptraxinc.com</t>
  </si>
  <si>
    <t>Big Data Analytics|CRM|Mobile|Quantified Self</t>
  </si>
  <si>
    <t>/organization/keeptruckin</t>
  </si>
  <si>
    <t>KeepTruckin</t>
  </si>
  <si>
    <t>http://keeptruckin.com</t>
  </si>
  <si>
    <t>/organization/keepvision</t>
  </si>
  <si>
    <t>KeepVision</t>
  </si>
  <si>
    <t>http://keepvisionapp.com/</t>
  </si>
  <si>
    <t>Big Data Analytics|Developer APIs|Health Care Information Technology|Health Diagnostics|Kids|mHealth</t>
  </si>
  <si>
    <t>/organization/keepy</t>
  </si>
  <si>
    <t>Keepy</t>
  </si>
  <si>
    <t>http://www.keepy.me</t>
  </si>
  <si>
    <t>Curated Web|FinTech|Kids|Lifestyle Businesses|Messaging|Mobile|Parenting|Photography|Photo Sharing|Social Media</t>
  </si>
  <si>
    <t>/organization/keepy-robot</t>
  </si>
  <si>
    <t>Keepy robot</t>
  </si>
  <si>
    <t>http://keepy.us</t>
  </si>
  <si>
    <t>Home Automation|Information Technology|Robotics</t>
  </si>
  <si>
    <t>/organization/keetab</t>
  </si>
  <si>
    <t>Keetab</t>
  </si>
  <si>
    <t>/organization/keex</t>
  </si>
  <si>
    <t>Keex</t>
  </si>
  <si>
    <t>Application Platforms|Social Media</t>
  </si>
  <si>
    <t>/organization/keg-logistics</t>
  </si>
  <si>
    <t>Keg Logistics</t>
  </si>
  <si>
    <t>http://www.keglogistics.com/</t>
  </si>
  <si>
    <t>/organization/kehoots</t>
  </si>
  <si>
    <t>Kehoots</t>
  </si>
  <si>
    <t>http://www.kehoots.com/</t>
  </si>
  <si>
    <t>/organization/keibi-technologies</t>
  </si>
  <si>
    <t>Keibi Technologies</t>
  </si>
  <si>
    <t>http://www.keibitech.com</t>
  </si>
  <si>
    <t>/organization/keisense</t>
  </si>
  <si>
    <t>Keisense</t>
  </si>
  <si>
    <t>http://www.keisense.com</t>
  </si>
  <si>
    <t>/organization/keith-mcmillen-instruments</t>
  </si>
  <si>
    <t>Keith McMillen Instruments</t>
  </si>
  <si>
    <t>http://www.keithmcmillen.com/</t>
  </si>
  <si>
    <t>/organization/keithick-biogas</t>
  </si>
  <si>
    <t>Keithick Biogas</t>
  </si>
  <si>
    <t>/organization/keiz-marshall-performing-arts-academy</t>
  </si>
  <si>
    <t>Keiz Marshall Performing Arts Academy</t>
  </si>
  <si>
    <t>http://www.keizmarshall.com/</t>
  </si>
  <si>
    <t>/organization/kejahunt-com</t>
  </si>
  <si>
    <t>KejaHunt.com</t>
  </si>
  <si>
    <t>http://kejahunt.com/#sthash.1sS0YMOb.dpuf</t>
  </si>
  <si>
    <t>/organization/kekanto</t>
  </si>
  <si>
    <t>Kekanto</t>
  </si>
  <si>
    <t>http://br.kekanto.com</t>
  </si>
  <si>
    <t>Content|Direct Marketing|Location Based Services|Reviews and Recommendations|Social Media|Social Search</t>
  </si>
  <si>
    <t>/organization/keko</t>
  </si>
  <si>
    <t>Keko</t>
  </si>
  <si>
    <t>http://www.keko.com.br/</t>
  </si>
  <si>
    <t>Flores Da Cunha</t>
  </si>
  <si>
    <t>/organization/kelan</t>
  </si>
  <si>
    <t>Kelan</t>
  </si>
  <si>
    <t>http://www.kela.cn</t>
  </si>
  <si>
    <t>/organization/kelbillet</t>
  </si>
  <si>
    <t>KelBillet</t>
  </si>
  <si>
    <t>http://www.kelbillet.com</t>
  </si>
  <si>
    <t>Ticketing|Training|Travel</t>
  </si>
  <si>
    <t>/organization/keldeal</t>
  </si>
  <si>
    <t>Keldeal</t>
  </si>
  <si>
    <t>http://www.keldeal.com</t>
  </si>
  <si>
    <t>Business Services|Curated Web|Facebook Applications|Social Media|Twitter Applications</t>
  </si>
  <si>
    <t>Venelles</t>
  </si>
  <si>
    <t>/organization/keldelice</t>
  </si>
  <si>
    <t>Keldelice</t>
  </si>
  <si>
    <t>http://www.keldelice.com</t>
  </si>
  <si>
    <t>/organization/keldoc</t>
  </si>
  <si>
    <t>KelDoc</t>
  </si>
  <si>
    <t>http://www.keldoc.com</t>
  </si>
  <si>
    <t>/organization/kelkoo</t>
  </si>
  <si>
    <t>Kelkoo</t>
  </si>
  <si>
    <t>http://kelkoo.com</t>
  </si>
  <si>
    <t>/organization/kellbenx</t>
  </si>
  <si>
    <t>KellBenx</t>
  </si>
  <si>
    <t>http://kellbenx.com</t>
  </si>
  <si>
    <t>Massapequa</t>
  </si>
  <si>
    <t>/organization/keller-medical</t>
  </si>
  <si>
    <t>Keller Medical</t>
  </si>
  <si>
    <t>http://kellerfunnel.com</t>
  </si>
  <si>
    <t>/organization/keller-williams-realty</t>
  </si>
  <si>
    <t>Keller Williams Realty</t>
  </si>
  <si>
    <t>http://www.kw.com/kw/</t>
  </si>
  <si>
    <t>/organization/kellian-capital</t>
  </si>
  <si>
    <t>Kellian Capital</t>
  </si>
  <si>
    <t>http://www.kelliancapital.com/</t>
  </si>
  <si>
    <t>/organization/kellogg-media-group</t>
  </si>
  <si>
    <t>Kellogg Media Group</t>
  </si>
  <si>
    <t>/organization/kelly-van-gogh</t>
  </si>
  <si>
    <t>Kelly Van Gogh Hair Colour</t>
  </si>
  <si>
    <t>http://www.kellyvangogh.com</t>
  </si>
  <si>
    <t>/organization/kelsen</t>
  </si>
  <si>
    <t>Kelsen</t>
  </si>
  <si>
    <t>http://www.ask-kelsen.com//?locale=en</t>
  </si>
  <si>
    <t>/organization/kelso-technologies</t>
  </si>
  <si>
    <t>Kelso Technologies</t>
  </si>
  <si>
    <t>http://kelsotech.com</t>
  </si>
  <si>
    <t>/organization/kelti-daily-product</t>
  </si>
  <si>
    <t>Kelti Daily Product</t>
  </si>
  <si>
    <t>http://www.chlitina.com.cn/</t>
  </si>
  <si>
    <t>/organization/kelway</t>
  </si>
  <si>
    <t>Kelway</t>
  </si>
  <si>
    <t>http://www.kelway.com</t>
  </si>
  <si>
    <t>/organization/kemeta</t>
  </si>
  <si>
    <t>Kemeta</t>
  </si>
  <si>
    <t>http://www.kemeta.com/</t>
  </si>
  <si>
    <t>/organization/kemia</t>
  </si>
  <si>
    <t>Kemia</t>
  </si>
  <si>
    <t>/organization/kemojo-trucking</t>
  </si>
  <si>
    <t>KEMOJO Trucking</t>
  </si>
  <si>
    <t>/organization/kemp-technologies</t>
  </si>
  <si>
    <t>KEMP Technologies</t>
  </si>
  <si>
    <t>http://www.kemptechnologies.com</t>
  </si>
  <si>
    <t>Data Center Infrastructure|Networking|Network Security|Software</t>
  </si>
  <si>
    <t>/organization/kempharm</t>
  </si>
  <si>
    <t>KemPharm</t>
  </si>
  <si>
    <t>http://kempharm.com</t>
  </si>
  <si>
    <t>North Liberty</t>
  </si>
  <si>
    <t>/organization/kenandy</t>
  </si>
  <si>
    <t>Kenandy</t>
  </si>
  <si>
    <t>http://www.kenandy.com</t>
  </si>
  <si>
    <t>/organization/kenesto-corp</t>
  </si>
  <si>
    <t>Kenesto Corp</t>
  </si>
  <si>
    <t>http://www.kenesto.com/</t>
  </si>
  <si>
    <t>/organization/kenguru</t>
  </si>
  <si>
    <t>Kenguru</t>
  </si>
  <si>
    <t>http://kenguru.com</t>
  </si>
  <si>
    <t>Clean Technology|Electric Vehicles|Mobility|Ventures for Good</t>
  </si>
  <si>
    <t>/organization/keniu</t>
  </si>
  <si>
    <t>Keniu</t>
  </si>
  <si>
    <t>http://yx.keniu.com</t>
  </si>
  <si>
    <t>Photography|Software</t>
  </si>
  <si>
    <t>/organization/kensee</t>
  </si>
  <si>
    <t>Kensee</t>
  </si>
  <si>
    <t>http://www.kensee.co</t>
  </si>
  <si>
    <t>B2B|Big Data|Big Data Analytics|Finance Technology|Real Estate</t>
  </si>
  <si>
    <t>/organization/kensho</t>
  </si>
  <si>
    <t>Kensho</t>
  </si>
  <si>
    <t>https://www.kensho.com</t>
  </si>
  <si>
    <t>/organization/kenshoo</t>
  </si>
  <si>
    <t>Kenshoo</t>
  </si>
  <si>
    <t>http://www.kenshoo.com</t>
  </si>
  <si>
    <t>Advertising|Mobile Advertising|Search Marketing|Social Media Advertising</t>
  </si>
  <si>
    <t>/organization/kenta-biotech</t>
  </si>
  <si>
    <t>Kenta Biotech</t>
  </si>
  <si>
    <t>http://www.kentabiotech.com</t>
  </si>
  <si>
    <t>/organization/kentaura</t>
  </si>
  <si>
    <t>Kentaura</t>
  </si>
  <si>
    <t>http://www.kentaura.com</t>
  </si>
  <si>
    <t>/organization/kentik-technologies</t>
  </si>
  <si>
    <t>Kentik Technologies</t>
  </si>
  <si>
    <t>/organization/kenxus</t>
  </si>
  <si>
    <t>kenxus</t>
  </si>
  <si>
    <t>http://www.kenxus.com</t>
  </si>
  <si>
    <t>Advertising|E-Commerce|Entertainment|Social Media Marketing|Software|Video</t>
  </si>
  <si>
    <t>/organization/kenzei</t>
  </si>
  <si>
    <t>Kenzei</t>
  </si>
  <si>
    <t>http://www.kenzei.com</t>
  </si>
  <si>
    <t>Accounting|Advertising|CRM|E-Commerce|Email Marketing|Lead Generation|Media|Performance Marketing|Sales and Marketing</t>
  </si>
  <si>
    <t>/organization/keoghs</t>
  </si>
  <si>
    <t>Keoghs</t>
  </si>
  <si>
    <t>http://www.keoghs.co.uk</t>
  </si>
  <si>
    <t>/organization/keona-health</t>
  </si>
  <si>
    <t>Keona Health</t>
  </si>
  <si>
    <t>http://keonahealth.com</t>
  </si>
  <si>
    <t>/organization/keonn-technologies</t>
  </si>
  <si>
    <t>Keonn Technologies</t>
  </si>
  <si>
    <t>http://keonn.com</t>
  </si>
  <si>
    <t>Internet of Things|Retail|Telecommunications</t>
  </si>
  <si>
    <t>/organization/keoya-business-enterprise-group</t>
  </si>
  <si>
    <t>Keoya Business Enterprise Services Group</t>
  </si>
  <si>
    <t>http://www.earlyshares.com/users/ken-kevon-scott</t>
  </si>
  <si>
    <t>Advertising|Curated Web|Entertainment|Games</t>
  </si>
  <si>
    <t>/organization/keppek</t>
  </si>
  <si>
    <t>Keppek</t>
  </si>
  <si>
    <t>http://www.keppek.com</t>
  </si>
  <si>
    <t>Brand Marketing|Mobile Advertising|Social Media Marketing</t>
  </si>
  <si>
    <t>/organization/kepware-technologies</t>
  </si>
  <si>
    <t>Kepware Technologies</t>
  </si>
  <si>
    <t>http://www.kepware.com</t>
  </si>
  <si>
    <t>/organization/kera</t>
  </si>
  <si>
    <t>Kera</t>
  </si>
  <si>
    <t>http://www.kera.io</t>
  </si>
  <si>
    <t>Enterprises|Gamification|SaaS|Software|Tutoring</t>
  </si>
  <si>
    <t>/organization/keraderm</t>
  </si>
  <si>
    <t>Keraderm</t>
  </si>
  <si>
    <t>http://www.keraderm.com</t>
  </si>
  <si>
    <t>/organization/kerafast</t>
  </si>
  <si>
    <t>KeraFAST</t>
  </si>
  <si>
    <t>http://kerafast.com</t>
  </si>
  <si>
    <t>/organization/kerafiber</t>
  </si>
  <si>
    <t>KF Beauty / KeraFiber</t>
  </si>
  <si>
    <t>http://www.kfbeauty.com</t>
  </si>
  <si>
    <t>Beauty|Direct Marketing|Direct Sales|E-Commerce</t>
  </si>
  <si>
    <t>/organization/keranetics</t>
  </si>
  <si>
    <t>KeraNetics</t>
  </si>
  <si>
    <t>http://keranetics.com</t>
  </si>
  <si>
    <t>/organization/keraplast-technologies</t>
  </si>
  <si>
    <t>Keraplast Technologies</t>
  </si>
  <si>
    <t>http://www.keraplast.com</t>
  </si>
  <si>
    <t>/organization/kerasotes-theatres</t>
  </si>
  <si>
    <t>Kerasotes Theatres</t>
  </si>
  <si>
    <t>http://www.kerasotes.com</t>
  </si>
  <si>
    <t>Theatre</t>
  </si>
  <si>
    <t>/organization/kerecis</t>
  </si>
  <si>
    <t>Kerecis</t>
  </si>
  <si>
    <t>http://www.kerecis.com</t>
  </si>
  <si>
    <t>√çsafj√∂r√∞ur</t>
  </si>
  <si>
    <t>/organization/kereos</t>
  </si>
  <si>
    <t>Kereos</t>
  </si>
  <si>
    <t>http://kereos.com</t>
  </si>
  <si>
    <t>/organization/kericure</t>
  </si>
  <si>
    <t>KeriCure</t>
  </si>
  <si>
    <t>http://kericure.com</t>
  </si>
  <si>
    <t>/organization/kerjadulu</t>
  </si>
  <si>
    <t>KerjaDulu</t>
  </si>
  <si>
    <t>http://www.kerjadulu.com</t>
  </si>
  <si>
    <t>Social Recruiting</t>
  </si>
  <si>
    <t>/organization/kerlink</t>
  </si>
  <si>
    <t>Kerlink</t>
  </si>
  <si>
    <t>http://www.kerlink.com</t>
  </si>
  <si>
    <t>/organization/kermdinger-studios</t>
  </si>
  <si>
    <t>Kermdinger Studios, Inc.</t>
  </si>
  <si>
    <t>http://www.kermdinger.com</t>
  </si>
  <si>
    <t>E-Commerce|Entertainment|Marketplaces|Video Games</t>
  </si>
  <si>
    <t>/organization/kernel-inc-</t>
  </si>
  <si>
    <t>Kernel, Inc.</t>
  </si>
  <si>
    <t>http://www.kernelops.com</t>
  </si>
  <si>
    <t>IT and Cybersecurity|Security|Vulnerability Management</t>
  </si>
  <si>
    <t>/organization/kerridge-commercial-systems</t>
  </si>
  <si>
    <t>Kerridge Commercial Systems</t>
  </si>
  <si>
    <t>http://www.kerridgecs.com/</t>
  </si>
  <si>
    <t>Hungerford</t>
  </si>
  <si>
    <t>/organization/kerros-health</t>
  </si>
  <si>
    <t>Kerros Health</t>
  </si>
  <si>
    <t>/organization/kersplody</t>
  </si>
  <si>
    <t>Kersplody</t>
  </si>
  <si>
    <t>http://kersplody.com</t>
  </si>
  <si>
    <t>/organization/keru-cloud</t>
  </si>
  <si>
    <t>Keru Cloud</t>
  </si>
  <si>
    <t>http://keruyun.com/</t>
  </si>
  <si>
    <t>/organization/kesios-therapeutics</t>
  </si>
  <si>
    <t>Kesios Therapeutics</t>
  </si>
  <si>
    <t>http://kesios.com/</t>
  </si>
  <si>
    <t>Healthcare Services|Medical|Therapeutics</t>
  </si>
  <si>
    <t>/organization/kespry-inc</t>
  </si>
  <si>
    <t>Kespry Inc.</t>
  </si>
  <si>
    <t>http://www.kespry.com</t>
  </si>
  <si>
    <t>Consumer Electronics|Design|Software</t>
  </si>
  <si>
    <t>/organization/kesseny-ltd</t>
  </si>
  <si>
    <t>Kesseny Ltd</t>
  </si>
  <si>
    <t>http://www.kesseny.com</t>
  </si>
  <si>
    <t>/organization/ketchup-2</t>
  </si>
  <si>
    <t>Ketchup</t>
  </si>
  <si>
    <t>http://www.ketchuponnews.com/</t>
  </si>
  <si>
    <t>Events|Mobile Advertising|News</t>
  </si>
  <si>
    <t>/organization/ketchuppp</t>
  </si>
  <si>
    <t>Ketchuppp</t>
  </si>
  <si>
    <t>http://ketchuppp.com</t>
  </si>
  <si>
    <t>/organization/ketech</t>
  </si>
  <si>
    <t>KeTech</t>
  </si>
  <si>
    <t>http://www.ketech.com</t>
  </si>
  <si>
    <t>/organization/ketera</t>
  </si>
  <si>
    <t>Ketera</t>
  </si>
  <si>
    <t>http://www.ketera.com</t>
  </si>
  <si>
    <t>Analytics|Enterprises|Enterprise Software|Services</t>
  </si>
  <si>
    <t>/organization/ketsu</t>
  </si>
  <si>
    <t>Ketsu</t>
  </si>
  <si>
    <t>http://school.ketsu.org</t>
  </si>
  <si>
    <t>/organization/kettle-real-estate-investments</t>
  </si>
  <si>
    <t>Kettle Real Estate Investments</t>
  </si>
  <si>
    <t>/organization/kettlepost-inc-</t>
  </si>
  <si>
    <t>KettlePost</t>
  </si>
  <si>
    <t>http://www.KettlePost.com</t>
  </si>
  <si>
    <t>Advertising|Digital Media|Marketplaces</t>
  </si>
  <si>
    <t>/organization/ketto</t>
  </si>
  <si>
    <t>Ketto</t>
  </si>
  <si>
    <t>http://ketto.org</t>
  </si>
  <si>
    <t>/organization/keukey</t>
  </si>
  <si>
    <t>Keukey</t>
  </si>
  <si>
    <t>http://keukey.com</t>
  </si>
  <si>
    <t>/organization/kevin-allan-dooley</t>
  </si>
  <si>
    <t>Kevin Allan Dooley</t>
  </si>
  <si>
    <t>http://www.kevindooleyinc.com/</t>
  </si>
  <si>
    <t>Automotive|Consumer Electronics</t>
  </si>
  <si>
    <t>/organization/kevin-mcgushion</t>
  </si>
  <si>
    <t>InkaBinka, Inc.</t>
  </si>
  <si>
    <t>http://inkabinka.com</t>
  </si>
  <si>
    <t>Digital Media|Internet|Mobile Advertising|Social Media Marketing</t>
  </si>
  <si>
    <t>/organization/kevita</t>
  </si>
  <si>
    <t>KeVita</t>
  </si>
  <si>
    <t>http://kevita.com/</t>
  </si>
  <si>
    <t>Food Processing|Retail</t>
  </si>
  <si>
    <t>/organization/kevlar-playing-cards</t>
  </si>
  <si>
    <t>Kevlar Playing Cards</t>
  </si>
  <si>
    <t>https://www.kickstarter.com/projects/slykly/kevlar-playing-cards</t>
  </si>
  <si>
    <t>Crowdfunding|Leisure|Services</t>
  </si>
  <si>
    <t>/organization/kevstel-group</t>
  </si>
  <si>
    <t>Kevstel Group</t>
  </si>
  <si>
    <t>http://www.kevstelgroup.com</t>
  </si>
  <si>
    <t>/organization/kew-group</t>
  </si>
  <si>
    <t>KEW Group</t>
  </si>
  <si>
    <t>http://kewgroup.com</t>
  </si>
  <si>
    <t>/organization/kewego</t>
  </si>
  <si>
    <t>Kewego</t>
  </si>
  <si>
    <t>http://www.kewego.com</t>
  </si>
  <si>
    <t>/organization/kewen</t>
  </si>
  <si>
    <t>Kewen</t>
  </si>
  <si>
    <t>http://kewenapp.com</t>
  </si>
  <si>
    <t>/organization/kewl-innovations</t>
  </si>
  <si>
    <t>Kewl Innovations</t>
  </si>
  <si>
    <t>http://kewlinnovations.com</t>
  </si>
  <si>
    <t>/organization/kextil</t>
  </si>
  <si>
    <t>Kextil</t>
  </si>
  <si>
    <t>http://www.kextil.com</t>
  </si>
  <si>
    <t>Enterprises|Industrial|Knowledge Management|Mobility|Software|Speech Recognition</t>
  </si>
  <si>
    <t>/organization/key-capital-partners</t>
  </si>
  <si>
    <t>Key Capital Partners</t>
  </si>
  <si>
    <t>http://www.keycapitalpartners.co.uk</t>
  </si>
  <si>
    <t>/organization/key-cybersecurity</t>
  </si>
  <si>
    <t>Key Cybersecurity</t>
  </si>
  <si>
    <t>http://www.keycybersecurity.com/</t>
  </si>
  <si>
    <t>Dumfries</t>
  </si>
  <si>
    <t>/organization/key-forensic-services</t>
  </si>
  <si>
    <t>Key Forensic Services</t>
  </si>
  <si>
    <t>http://www.keyforensic.co.uk/</t>
  </si>
  <si>
    <t>Law Enforcement</t>
  </si>
  <si>
    <t>/organization/key-health-institute-of-edmond</t>
  </si>
  <si>
    <t>Key Health Institute of Edmond</t>
  </si>
  <si>
    <t>http://keyhealthinstitute.com</t>
  </si>
  <si>
    <t>/organization/key-health-medical-solutions</t>
  </si>
  <si>
    <t>Key Health Medical Solutions</t>
  </si>
  <si>
    <t>http://www.keyhealth.net/</t>
  </si>
  <si>
    <t>/organization/key-ingredient</t>
  </si>
  <si>
    <t>Key Ingredient Corporation</t>
  </si>
  <si>
    <t>http://www.keyingredient.com</t>
  </si>
  <si>
    <t>Content Syndication|Cooking|Curated Web|Developer APIs|Recipes</t>
  </si>
  <si>
    <t>/organization/key-research</t>
  </si>
  <si>
    <t>Key Research</t>
  </si>
  <si>
    <t>Architecture|Market Research|Services</t>
  </si>
  <si>
    <t>/organization/key-ring</t>
  </si>
  <si>
    <t>Key Ring</t>
  </si>
  <si>
    <t>http://www.keyringapp.com</t>
  </si>
  <si>
    <t>/organization/key-travel</t>
  </si>
  <si>
    <t>Key Travel</t>
  </si>
  <si>
    <t>http://keytravel.com</t>
  </si>
  <si>
    <t>/organization/key3media</t>
  </si>
  <si>
    <t>Key3Media</t>
  </si>
  <si>
    <t>http://www.key3media.com/</t>
  </si>
  <si>
    <t>Advertising|Event Management|Marketing Automation|Media</t>
  </si>
  <si>
    <t>/organization/keyade</t>
  </si>
  <si>
    <t>Keyade</t>
  </si>
  <si>
    <t>http://www.keyade.com/</t>
  </si>
  <si>
    <t>Advertising|Displays|Internet Marketing|Social Media Marketing</t>
  </si>
  <si>
    <t>/organization/keybase</t>
  </si>
  <si>
    <t>Keybase</t>
  </si>
  <si>
    <t>https://keybase.io/</t>
  </si>
  <si>
    <t>Web Tools</t>
  </si>
  <si>
    <t>/organization/keybroker</t>
  </si>
  <si>
    <t>Keybroker</t>
  </si>
  <si>
    <t>http://www.keybroker.com</t>
  </si>
  <si>
    <t>/organization/keycaptcha</t>
  </si>
  <si>
    <t>KeyCAPTCHA</t>
  </si>
  <si>
    <t>http://www.keycaptcha.com/</t>
  </si>
  <si>
    <t>/organization/keychain-logistics</t>
  </si>
  <si>
    <t>Keychain Logistics</t>
  </si>
  <si>
    <t>https://www.keychainlogistics.com</t>
  </si>
  <si>
    <t>Fleet Management|Marketplaces|Software|Supply Chain Management|Technology|Tracking|Transportation</t>
  </si>
  <si>
    <t>/organization/keycoopt</t>
  </si>
  <si>
    <t>Keycoopt</t>
  </si>
  <si>
    <t>https://www.keycoopt.com/en</t>
  </si>
  <si>
    <t>Recruiting|Reviews and Recommendations|Staffing Firms|Startups</t>
  </si>
  <si>
    <t>/organization/keyedin-solutions</t>
  </si>
  <si>
    <t>KeyedIn Solutions</t>
  </si>
  <si>
    <t>http://www.keyedin.com</t>
  </si>
  <si>
    <t>Enterprise Software|Project Management|SaaS</t>
  </si>
  <si>
    <t>/organization/keyeffx</t>
  </si>
  <si>
    <t>KeyEffx</t>
  </si>
  <si>
    <t>http://www.keyeffx.com</t>
  </si>
  <si>
    <t>/organization/keyeye-communications</t>
  </si>
  <si>
    <t>KeyEye Communications</t>
  </si>
  <si>
    <t>http://www.keyeye.net</t>
  </si>
  <si>
    <t>/organization/keyflow</t>
  </si>
  <si>
    <t>Keyflow</t>
  </si>
  <si>
    <t>http://getkeyflow.com</t>
  </si>
  <si>
    <t>/organization/keyhole-co</t>
  </si>
  <si>
    <t>Keyhole.co</t>
  </si>
  <si>
    <t>http://keyhole.co</t>
  </si>
  <si>
    <t>/organization/keyi</t>
  </si>
  <si>
    <t>Keyi Technology</t>
  </si>
  <si>
    <t>http://www.cells.io</t>
  </si>
  <si>
    <t>Innovation Management|Robotics|Technology</t>
  </si>
  <si>
    <t>/organization/keyideas</t>
  </si>
  <si>
    <t>Keyideas Infotech Private Limited</t>
  </si>
  <si>
    <t>http://www.keyideasinfotech.com</t>
  </si>
  <si>
    <t>Android|E-Commerce|Enterprise Software|iOS|Mobile Commerce|Mobile Enterprise|Mobile Shopping|Software|Web Design|Web Development</t>
  </si>
  <si>
    <t>/organization/keylemon</t>
  </si>
  <si>
    <t>KeyLemon</t>
  </si>
  <si>
    <t>http://www.keylemon.com</t>
  </si>
  <si>
    <t>/organization/keyme</t>
  </si>
  <si>
    <t>KeyMe</t>
  </si>
  <si>
    <t>http://www.key.me</t>
  </si>
  <si>
    <t>/organization/keymetrics</t>
  </si>
  <si>
    <t>Keymetrics</t>
  </si>
  <si>
    <t>https://keymetrics.io/</t>
  </si>
  <si>
    <t>/organization/keynected</t>
  </si>
  <si>
    <t>Keynected</t>
  </si>
  <si>
    <t>http://keynected.com</t>
  </si>
  <si>
    <t>Apps|Mobile|Social Media</t>
  </si>
  <si>
    <t>/organization/keynectup</t>
  </si>
  <si>
    <t>KeynectUP</t>
  </si>
  <si>
    <t>http://www.keynectup.com/</t>
  </si>
  <si>
    <t>/organization/keyneurotek-pharmaceuticals</t>
  </si>
  <si>
    <t>KeyNeurotek Pharmaceuticals</t>
  </si>
  <si>
    <t>http://www.keyneurotek.de</t>
  </si>
  <si>
    <t>/organization/keynoir</t>
  </si>
  <si>
    <t>Keynoir</t>
  </si>
  <si>
    <t>http://www.keynoir.com</t>
  </si>
  <si>
    <t>E-Commerce|Hotels|Internet|Privacy|Restaurants|Spas</t>
  </si>
  <si>
    <t>/organization/keynote</t>
  </si>
  <si>
    <t>Keynote</t>
  </si>
  <si>
    <t>http://www.deviceanywhere.com</t>
  </si>
  <si>
    <t>Digital Media|iOS|iPhone|Software</t>
  </si>
  <si>
    <t>/organization/keyon-communications-holdings</t>
  </si>
  <si>
    <t>KeyOn Communications Holdings</t>
  </si>
  <si>
    <t>http://www.keyon.com</t>
  </si>
  <si>
    <t>/organization/keyowner</t>
  </si>
  <si>
    <t>KeyOwner</t>
  </si>
  <si>
    <t>http://www.keyowner.com</t>
  </si>
  <si>
    <t>Infrastructure Builders|Local Search|Price Comparison|Real Estate</t>
  </si>
  <si>
    <t>/organization/keypair-inc</t>
  </si>
  <si>
    <t>Keypair, Inc.</t>
  </si>
  <si>
    <t>http://www.keypair.co.kr</t>
  </si>
  <si>
    <t>/organization/keypr</t>
  </si>
  <si>
    <t>Keypr</t>
  </si>
  <si>
    <t>http://keypr.com/</t>
  </si>
  <si>
    <t>Cloud Data Services|Cloud Management</t>
  </si>
  <si>
    <t>/organization/keyssa</t>
  </si>
  <si>
    <t>Keyssa</t>
  </si>
  <si>
    <t>http://keyssa.com/</t>
  </si>
  <si>
    <t>/organization/keystok</t>
  </si>
  <si>
    <t>Keystok</t>
  </si>
  <si>
    <t>http://keystok.com</t>
  </si>
  <si>
    <t>Developer Tools|SaaS|Software|Web Development</t>
  </si>
  <si>
    <t>/organization/keystoke</t>
  </si>
  <si>
    <t>SandBox</t>
  </si>
  <si>
    <t>http://sandboxapp.io/</t>
  </si>
  <si>
    <t>Android|Apps|Mobile|Mobile Commerce|PaaS|Retail Technology</t>
  </si>
  <si>
    <t>/organization/keystone-compact-group-ltd</t>
  </si>
  <si>
    <t>KeyStone Compact Group Ltd</t>
  </si>
  <si>
    <t>http://www.keystonecompact.com</t>
  </si>
  <si>
    <t>/organization/keystone-dental</t>
  </si>
  <si>
    <t>Keystone Dental</t>
  </si>
  <si>
    <t>http://www.keystonedental.com</t>
  </si>
  <si>
    <t>/organization/keystone-heart</t>
  </si>
  <si>
    <t>Keystone Heart</t>
  </si>
  <si>
    <t>http://keystoneheart.com</t>
  </si>
  <si>
    <t>/organization/keystone-insights</t>
  </si>
  <si>
    <t>Keystone Insights, Inc.</t>
  </si>
  <si>
    <t>http://www.projectfoundry.com</t>
  </si>
  <si>
    <t>/organization/keystone-kitchens</t>
  </si>
  <si>
    <t>Keystone Kitchens</t>
  </si>
  <si>
    <t>http://www.keystonekitchens.biz/</t>
  </si>
  <si>
    <t>/organization/keystone-mobile-partner</t>
  </si>
  <si>
    <t>Keystone Mobile Partner</t>
  </si>
  <si>
    <t>http://keystonekidney.com</t>
  </si>
  <si>
    <t>Willow Grove</t>
  </si>
  <si>
    <t>/organization/keystone-ranger-holdings</t>
  </si>
  <si>
    <t>Keystone Ranger Holdings</t>
  </si>
  <si>
    <t>Coatesville</t>
  </si>
  <si>
    <t>/organization/keystone-rv-company</t>
  </si>
  <si>
    <t>Keystone RV Company</t>
  </si>
  <si>
    <t>http://www.keystonerv.com</t>
  </si>
  <si>
    <t>Goshen</t>
  </si>
  <si>
    <t>/organization/keystone-technologies</t>
  </si>
  <si>
    <t>Keystone Technologies</t>
  </si>
  <si>
    <t>http://www.keystoneballast.com/</t>
  </si>
  <si>
    <t>Fenton</t>
  </si>
  <si>
    <t>/organization/keystone-technology</t>
  </si>
  <si>
    <t>Keystone Technology</t>
  </si>
  <si>
    <t>http://www.keystone-tech.co.jp/english</t>
  </si>
  <si>
    <t>/organization/keyview</t>
  </si>
  <si>
    <t>KeyView</t>
  </si>
  <si>
    <t>http://keyviewllc.com</t>
  </si>
  <si>
    <t>/organization/keyview-labs</t>
  </si>
  <si>
    <t>KeyView Labs</t>
  </si>
  <si>
    <t>http://www.procerahealth.com</t>
  </si>
  <si>
    <t>/organization/keyvive</t>
  </si>
  <si>
    <t>KV</t>
  </si>
  <si>
    <t>/organization/keyw-corporation</t>
  </si>
  <si>
    <t>KEYW Corporation</t>
  </si>
  <si>
    <t>http://keywcorp.com</t>
  </si>
  <si>
    <t>/organization/keywee</t>
  </si>
  <si>
    <t>Keywee</t>
  </si>
  <si>
    <t>http://www.keywee.co</t>
  </si>
  <si>
    <t>/organization/keyword-rockstar</t>
  </si>
  <si>
    <t>Keyword Rockstar</t>
  </si>
  <si>
    <t>http://rockstarpowersuite.com</t>
  </si>
  <si>
    <t>Flowery Branch</t>
  </si>
  <si>
    <t>/organization/kezar-life-sciences</t>
  </si>
  <si>
    <t>Kezar Life Sciences</t>
  </si>
  <si>
    <t>http://www.kezarbio.com/</t>
  </si>
  <si>
    <t>Development Platforms|Life Sciences|Pharmaceuticals</t>
  </si>
  <si>
    <t>/organization/kfit</t>
  </si>
  <si>
    <t>KFit</t>
  </si>
  <si>
    <t>https://kfit.com/</t>
  </si>
  <si>
    <t>/organization/kfl-investment-management</t>
  </si>
  <si>
    <t>KFL Investment Management</t>
  </si>
  <si>
    <t>Finance|FinTech|Hedge Funds</t>
  </si>
  <si>
    <t>/organization/kfx-medical</t>
  </si>
  <si>
    <t>KFx Medical</t>
  </si>
  <si>
    <t>http://kfxmedical.com</t>
  </si>
  <si>
    <t>/organization/kg-funding</t>
  </si>
  <si>
    <t>KG Funding</t>
  </si>
  <si>
    <t>http://kgfunding.com</t>
  </si>
  <si>
    <t>/organization/kgb</t>
  </si>
  <si>
    <t>kgb</t>
  </si>
  <si>
    <t>http://www.kgb.com</t>
  </si>
  <si>
    <t>/organization/khan-academy</t>
  </si>
  <si>
    <t>Khan Academy</t>
  </si>
  <si>
    <t>http://www.khanacademy.org</t>
  </si>
  <si>
    <t>/organization/kharabeesh</t>
  </si>
  <si>
    <t>Kharabeesh</t>
  </si>
  <si>
    <t>http://kharabeesh.com/en</t>
  </si>
  <si>
    <t>/organization/khipu-systems</t>
  </si>
  <si>
    <t>Khipu Systems</t>
  </si>
  <si>
    <t>http://www.khipusystems.com</t>
  </si>
  <si>
    <t>Hamilton Bay</t>
  </si>
  <si>
    <t>/organization/khorus</t>
  </si>
  <si>
    <t>Khorus</t>
  </si>
  <si>
    <t>http://khorus.com</t>
  </si>
  <si>
    <t>Product Design|SaaS|Services</t>
  </si>
  <si>
    <t>/organization/khush</t>
  </si>
  <si>
    <t>Khush</t>
  </si>
  <si>
    <t>http://khu.sh</t>
  </si>
  <si>
    <t>/organization/ki-work</t>
  </si>
  <si>
    <t>ki work</t>
  </si>
  <si>
    <t>http://www.ki-work.com</t>
  </si>
  <si>
    <t>Consulting|Freelancers|Networking|Outsourcing|Recruiting</t>
  </si>
  <si>
    <t>V3</t>
  </si>
  <si>
    <t>Nairn</t>
  </si>
  <si>
    <t>/organization/kiadis-pharma</t>
  </si>
  <si>
    <t>Kiadis Pharma</t>
  </si>
  <si>
    <t>http://kiadis.com</t>
  </si>
  <si>
    <t>/organization/kiala</t>
  </si>
  <si>
    <t>Kiala</t>
  </si>
  <si>
    <t>http://www.kiala.co.uk</t>
  </si>
  <si>
    <t>Shipping|Shopping</t>
  </si>
  <si>
    <t>/organization/kiana-analytics</t>
  </si>
  <si>
    <t>Kiana Analytics</t>
  </si>
  <si>
    <t>http://www.kianaanalytics.com/</t>
  </si>
  <si>
    <t>/organization/kibaran-resources</t>
  </si>
  <si>
    <t>Kibaran Resources</t>
  </si>
  <si>
    <t>http://www.kibaranresources.com.au</t>
  </si>
  <si>
    <t>/organization/kibbit</t>
  </si>
  <si>
    <t>Kibbit</t>
  </si>
  <si>
    <t>http://www.kibbit.com</t>
  </si>
  <si>
    <t>Education|Human Resources|Small and Medium Businesses|University Students</t>
  </si>
  <si>
    <t>/organization/kibboko</t>
  </si>
  <si>
    <t>Kibboko, Inc.</t>
  </si>
  <si>
    <t>http://www.kibboko.com</t>
  </si>
  <si>
    <t>/organization/kibin</t>
  </si>
  <si>
    <t>Kibin</t>
  </si>
  <si>
    <t>http://www.kibin.com</t>
  </si>
  <si>
    <t>/organization/kiboo-life</t>
  </si>
  <si>
    <t>Kiboo.com</t>
  </si>
  <si>
    <t>http://www.kiboo.com</t>
  </si>
  <si>
    <t>E-Commerce|Finance|Social Media</t>
  </si>
  <si>
    <t>/organization/kibow</t>
  </si>
  <si>
    <t>kibow</t>
  </si>
  <si>
    <t>http://www.kibow.asia/#think-big</t>
  </si>
  <si>
    <t>Entertainment|Services|Sports</t>
  </si>
  <si>
    <t>/organization/kichit</t>
  </si>
  <si>
    <t>Kitchit</t>
  </si>
  <si>
    <t>http://www.kitchit.com</t>
  </si>
  <si>
    <t>Marketplaces|Restaurants</t>
  </si>
  <si>
    <t>/organization/kick-sport</t>
  </si>
  <si>
    <t>Kick Sport</t>
  </si>
  <si>
    <t>http://www.kickssports.ca</t>
  </si>
  <si>
    <t>DZA</t>
  </si>
  <si>
    <t>DZA - Other</t>
  </si>
  <si>
    <t>El Eulma</t>
  </si>
  <si>
    <t>/organization/kickanotch-mobile</t>
  </si>
  <si>
    <t>Kickanotch mobile</t>
  </si>
  <si>
    <t>http://kickanotch.com</t>
  </si>
  <si>
    <t>Android|App Marketing|iPhone|Mobile|Mobile Advertising|Monetization</t>
  </si>
  <si>
    <t>/organization/kickapps</t>
  </si>
  <si>
    <t>KickApps</t>
  </si>
  <si>
    <t>http://www.kickapps.com</t>
  </si>
  <si>
    <t>Content|Media|Social Media|Social Network Media|Software|Video|Web Tools</t>
  </si>
  <si>
    <t>/organization/kickass-candy</t>
  </si>
  <si>
    <t>KickAss Candy</t>
  </si>
  <si>
    <t>http://doublekickcandy.com</t>
  </si>
  <si>
    <t>/organization/kickback-2</t>
  </si>
  <si>
    <t>Kickback</t>
  </si>
  <si>
    <t>http://kickback.com/</t>
  </si>
  <si>
    <t>/organization/kickball-labs</t>
  </si>
  <si>
    <t>Kickball Labs</t>
  </si>
  <si>
    <t>http://sketchfu.com</t>
  </si>
  <si>
    <t>Art|Content|Curated Web|Social Media</t>
  </si>
  <si>
    <t>/organization/kickboard</t>
  </si>
  <si>
    <t>Kickboard</t>
  </si>
  <si>
    <t>http://www.kickboardforteachers.com</t>
  </si>
  <si>
    <t>/organization/kickerpicker-com</t>
  </si>
  <si>
    <t>KickerPicker.com</t>
  </si>
  <si>
    <t>http://www.kickerpicker.com</t>
  </si>
  <si>
    <t>Classifieds|Coupons|Marketplaces|Private Social Networking|Social Media|Social Network Media</t>
  </si>
  <si>
    <t>/organization/kickfire</t>
  </si>
  <si>
    <t>Kickfire</t>
  </si>
  <si>
    <t>http://www.kickfire.com</t>
  </si>
  <si>
    <t>/organization/kickfurther</t>
  </si>
  <si>
    <t>Kickfurther</t>
  </si>
  <si>
    <t>http://kickfurther.com/</t>
  </si>
  <si>
    <t>Early-Stage Technology</t>
  </si>
  <si>
    <t>/organization/kickit-with</t>
  </si>
  <si>
    <t>Kickit With</t>
  </si>
  <si>
    <t>http://www.kickwith.us/home</t>
  </si>
  <si>
    <t>Advertising|Music</t>
  </si>
  <si>
    <t>/organization/kicknote</t>
  </si>
  <si>
    <t>Kicknote.com</t>
  </si>
  <si>
    <t>http://www.kicknote.com</t>
  </si>
  <si>
    <t>/organization/kickoff-2</t>
  </si>
  <si>
    <t>Kickoff</t>
  </si>
  <si>
    <t>http://kickoffapp.co/</t>
  </si>
  <si>
    <t>/organization/kickofflabs</t>
  </si>
  <si>
    <t>KickoffLabs</t>
  </si>
  <si>
    <t>http://kickofflabs.com</t>
  </si>
  <si>
    <t>Advertising|Delivery|Lead Generation|Web Design</t>
  </si>
  <si>
    <t>/organization/kickon</t>
  </si>
  <si>
    <t>KickOn</t>
  </si>
  <si>
    <t>http://kickon.com</t>
  </si>
  <si>
    <t>App Discovery|Apps|Events|Service Providers</t>
  </si>
  <si>
    <t>/organization/kickpay</t>
  </si>
  <si>
    <t>Kickpay</t>
  </si>
  <si>
    <t>http://kickpay.com</t>
  </si>
  <si>
    <t>/organization/kickplay</t>
  </si>
  <si>
    <t>Kickplay</t>
  </si>
  <si>
    <t>http://www.kickplay.com</t>
  </si>
  <si>
    <t>/organization/kickresume</t>
  </si>
  <si>
    <t>Kickresume</t>
  </si>
  <si>
    <t>http://www.kickresume.com</t>
  </si>
  <si>
    <t>Curated Web|Employment|Internet|Recruiting</t>
  </si>
  <si>
    <t>/organization/kicksend</t>
  </si>
  <si>
    <t>Kicksend</t>
  </si>
  <si>
    <t>http://kicksend.com</t>
  </si>
  <si>
    <t>File Sharing|Photography|Real Time</t>
  </si>
  <si>
    <t>/organization/kicksport</t>
  </si>
  <si>
    <t>KickSport</t>
  </si>
  <si>
    <t>http://www.kicksport.com</t>
  </si>
  <si>
    <t>/organization/kickstarter</t>
  </si>
  <si>
    <t>Kickstarter</t>
  </si>
  <si>
    <t>https://www.kickstarter.com/</t>
  </si>
  <si>
    <t>Crowdfunding|Crowdsourcing|Design|Entrepreneur|Finance</t>
  </si>
  <si>
    <t>/organization/kickup</t>
  </si>
  <si>
    <t>KickUp</t>
  </si>
  <si>
    <t>Collaboration|Communities|Education</t>
  </si>
  <si>
    <t>/organization/kickview</t>
  </si>
  <si>
    <t>KickView</t>
  </si>
  <si>
    <t>http://kickview.com/</t>
  </si>
  <si>
    <t>/organization/kid-bunch</t>
  </si>
  <si>
    <t>Kid Bunch</t>
  </si>
  <si>
    <t>http://www.kidbunch.com</t>
  </si>
  <si>
    <t>Games|Toys</t>
  </si>
  <si>
    <t>/organization/kid-care-years</t>
  </si>
  <si>
    <t>Kid Care Years</t>
  </si>
  <si>
    <t>http://www.kidcareyears.com</t>
  </si>
  <si>
    <t>/organization/kid-shirt</t>
  </si>
  <si>
    <t>Kid$Shirt</t>
  </si>
  <si>
    <t>http://www.kidandshirt.com</t>
  </si>
  <si>
    <t>Creative|Digital Media|Kids</t>
  </si>
  <si>
    <t>/organization/kidadmit</t>
  </si>
  <si>
    <t>KidAdmit</t>
  </si>
  <si>
    <t>http://www.kidadmit.com</t>
  </si>
  <si>
    <t>Education|Families|Marketplaces|Services</t>
  </si>
  <si>
    <t>/organization/kidamom</t>
  </si>
  <si>
    <t>Kidamom</t>
  </si>
  <si>
    <t>http://www.kidamom.com</t>
  </si>
  <si>
    <t>/organization/kidaptive</t>
  </si>
  <si>
    <t>Kidaptive</t>
  </si>
  <si>
    <t>http://www.kidaptive.com</t>
  </si>
  <si>
    <t>/organization/kidaro</t>
  </si>
  <si>
    <t>Kidaro</t>
  </si>
  <si>
    <t>http://kidaro.com</t>
  </si>
  <si>
    <t>/organization/kidblog</t>
  </si>
  <si>
    <t>Kidblog</t>
  </si>
  <si>
    <t>http://kidblog.org</t>
  </si>
  <si>
    <t>Litchfield</t>
  </si>
  <si>
    <t>/organization/kidbook</t>
  </si>
  <si>
    <t>KidBook</t>
  </si>
  <si>
    <t>http://Kidbookapp.com/</t>
  </si>
  <si>
    <t>Education|Private School|Publishing</t>
  </si>
  <si>
    <t>/organization/kidbox</t>
  </si>
  <si>
    <t>Kidbox</t>
  </si>
  <si>
    <t>http://www.kidbox.net</t>
  </si>
  <si>
    <t>/organization/kiddie-kist</t>
  </si>
  <si>
    <t>Kiddie Kist</t>
  </si>
  <si>
    <t>http://www.kiddiekist.com</t>
  </si>
  <si>
    <t>/organization/kiddies-smilz</t>
  </si>
  <si>
    <t>Kiddies Smilz</t>
  </si>
  <si>
    <t>/organization/kiddify</t>
  </si>
  <si>
    <t>Kiddify</t>
  </si>
  <si>
    <t>http://www.kiddify.com/en/</t>
  </si>
  <si>
    <t>/organization/kiddy</t>
  </si>
  <si>
    <t>Kiddy</t>
  </si>
  <si>
    <t>http://kiddy-photo.com</t>
  </si>
  <si>
    <t>/organization/kided-android-educational-application</t>
  </si>
  <si>
    <t>KidED</t>
  </si>
  <si>
    <t>http://www.kided.co.uk</t>
  </si>
  <si>
    <t>Android|EdTech|Education</t>
  </si>
  <si>
    <t>City Of London</t>
  </si>
  <si>
    <t>/organization/kidizen</t>
  </si>
  <si>
    <t>Kidizen</t>
  </si>
  <si>
    <t>http://www.kidizen.com</t>
  </si>
  <si>
    <t>Collaborative Consumption|Curated Web|Marketplaces|Mobile|Parenting|Peer-to-Peer</t>
  </si>
  <si>
    <t>/organization/kidlandia</t>
  </si>
  <si>
    <t>Kidlandia</t>
  </si>
  <si>
    <t>http://kidlandia.yolasite.com</t>
  </si>
  <si>
    <t>/organization/kidnimble</t>
  </si>
  <si>
    <t>KidNimble</t>
  </si>
  <si>
    <t>http://kidnimble.com</t>
  </si>
  <si>
    <t>/organization/kidoodle</t>
  </si>
  <si>
    <t>Kidoodle</t>
  </si>
  <si>
    <t>https://www.kidoodle.tv/</t>
  </si>
  <si>
    <t>Digital Media|Entertainment|Internet TV|Video Streaming</t>
  </si>
  <si>
    <t>/organization/kidos</t>
  </si>
  <si>
    <t>Kidos</t>
  </si>
  <si>
    <t>http://kidoscomputer.com</t>
  </si>
  <si>
    <t>Education|Games|Kids|Systems</t>
  </si>
  <si>
    <t>/organization/kidoz</t>
  </si>
  <si>
    <t>KIDOZ</t>
  </si>
  <si>
    <t>http://www.kidoz.net</t>
  </si>
  <si>
    <t>Kids|Mobile|Software</t>
  </si>
  <si>
    <t>/organization/kidozen</t>
  </si>
  <si>
    <t>KidoZen</t>
  </si>
  <si>
    <t>http://www.kidozen.com</t>
  </si>
  <si>
    <t>Cloud Computing|Enterprise Software|PaaS|SaaS|Security|Software</t>
  </si>
  <si>
    <t>/organization/kidpad</t>
  </si>
  <si>
    <t>Kidpad</t>
  </si>
  <si>
    <t>/organization/kids-academy-company-2</t>
  </si>
  <si>
    <t>Kids Academy Company</t>
  </si>
  <si>
    <t>http://www.kidsacademy.mobi/</t>
  </si>
  <si>
    <t>Education|Games|Kids|Mobile</t>
  </si>
  <si>
    <t>/organization/kids-calendar</t>
  </si>
  <si>
    <t>Kids Calendar</t>
  </si>
  <si>
    <t>http://kidscalendar.net/</t>
  </si>
  <si>
    <t>/organization/kids-corp</t>
  </si>
  <si>
    <t>Kids Corp</t>
  </si>
  <si>
    <t>http://www.kidscorp.digital</t>
  </si>
  <si>
    <t>Advertising|Kids|Teenagers</t>
  </si>
  <si>
    <t>/organization/kids-movie</t>
  </si>
  <si>
    <t>Kids Movie</t>
  </si>
  <si>
    <t>http://www.paraengine.com/ParaEngine/ParaWorld</t>
  </si>
  <si>
    <t>/organization/kids-note</t>
  </si>
  <si>
    <t>Kids Note</t>
  </si>
  <si>
    <t>http://www.kidsnote.com</t>
  </si>
  <si>
    <t>/organization/kids-quizine</t>
  </si>
  <si>
    <t>Kids Quizine</t>
  </si>
  <si>
    <t>/organization/kids-write-network</t>
  </si>
  <si>
    <t>Kids Write Network</t>
  </si>
  <si>
    <t>http://www.kidswritenetwork.com/</t>
  </si>
  <si>
    <t>/organization/kids360</t>
  </si>
  <si>
    <t>Kids360</t>
  </si>
  <si>
    <t>http://www.kids360now.com</t>
  </si>
  <si>
    <t>Kids|Security</t>
  </si>
  <si>
    <t>/organization/kidscangivetoo</t>
  </si>
  <si>
    <t>KidsCanGiveToo</t>
  </si>
  <si>
    <t>http://www.kidscangivetoo.com/</t>
  </si>
  <si>
    <t>Social Fundraising</t>
  </si>
  <si>
    <t>/organization/kidscash</t>
  </si>
  <si>
    <t>KidsCash</t>
  </si>
  <si>
    <t>http://www.kidsca.sh</t>
  </si>
  <si>
    <t>/organization/kidslink</t>
  </si>
  <si>
    <t>KidsLink</t>
  </si>
  <si>
    <t>http://www.mykidslink.com</t>
  </si>
  <si>
    <t>Apps|Cloud Data Services|Health Care|Parenting|Sales and Marketing|Social Media</t>
  </si>
  <si>
    <t>/organization/kidslox</t>
  </si>
  <si>
    <t>kidslox</t>
  </si>
  <si>
    <t>https://kidslox.com/</t>
  </si>
  <si>
    <t>/organization/kidstart</t>
  </si>
  <si>
    <t>KidStart</t>
  </si>
  <si>
    <t>http://www.kidstart.co.uk</t>
  </si>
  <si>
    <t>Curated Web|Kids|Loyalty Programs|Parenting</t>
  </si>
  <si>
    <t>/organization/kidster</t>
  </si>
  <si>
    <t>Kidster</t>
  </si>
  <si>
    <t>http://kidster.co/</t>
  </si>
  <si>
    <t>Marketplaces|Mobile Commerce|Online Shopping</t>
  </si>
  <si>
    <t>/organization/kidthing</t>
  </si>
  <si>
    <t>kidthing</t>
  </si>
  <si>
    <t>http://www.kidthing.com</t>
  </si>
  <si>
    <t>E-Commerce|Education|Entertainment|Games|Internet|Kids|Publishing|Video</t>
  </si>
  <si>
    <t>/organization/kidup</t>
  </si>
  <si>
    <t>Kidup</t>
  </si>
  <si>
    <t>http://kidup.co/</t>
  </si>
  <si>
    <t>/organization/kidzillions</t>
  </si>
  <si>
    <t>Kidzillions</t>
  </si>
  <si>
    <t>http://kidzillions.com</t>
  </si>
  <si>
    <t>/organization/kidzloop</t>
  </si>
  <si>
    <t>Kidzloop</t>
  </si>
  <si>
    <t>http://www.kidzloop.com</t>
  </si>
  <si>
    <t>/organization/kidzui</t>
  </si>
  <si>
    <t>KidZui</t>
  </si>
  <si>
    <t>http://www.kidzui.com</t>
  </si>
  <si>
    <t>Curated Web|Web Browsers</t>
  </si>
  <si>
    <t>/organization/kidzvuz</t>
  </si>
  <si>
    <t>KidzVuz</t>
  </si>
  <si>
    <t>http://kidzvuz.com</t>
  </si>
  <si>
    <t>Content|Games|iPad|iPhone|Video</t>
  </si>
  <si>
    <t>/organization/kienve</t>
  </si>
  <si>
    <t>KienVe</t>
  </si>
  <si>
    <t>http://www.kienve.com</t>
  </si>
  <si>
    <t>Consumer Electronics|Mobile|Social Network Media|Television</t>
  </si>
  <si>
    <t>/organization/kifi</t>
  </si>
  <si>
    <t>Kifi</t>
  </si>
  <si>
    <t>https://www.kifi.com/</t>
  </si>
  <si>
    <t>Artificial Intelligence|Big Data Analytics|Content Discovery|Knowledge Management|Technology</t>
  </si>
  <si>
    <t>/organization/kiggit</t>
  </si>
  <si>
    <t>Kiggit</t>
  </si>
  <si>
    <t>http://www.kiggit.com</t>
  </si>
  <si>
    <t>Mobile|Soccer|Social Games|Sports</t>
  </si>
  <si>
    <t>/organization/kigo</t>
  </si>
  <si>
    <t>Kigo</t>
  </si>
  <si>
    <t>http://kigo.net</t>
  </si>
  <si>
    <t>SaaS|Software|Travel</t>
  </si>
  <si>
    <t>/organization/kiha-software</t>
  </si>
  <si>
    <t>Kiha Software</t>
  </si>
  <si>
    <t>http://www.kiha.com</t>
  </si>
  <si>
    <t>Android|Cloud Data Services|iPhone|Mobile|Natural Language Processing|Neuroscience|Software</t>
  </si>
  <si>
    <t>/organization/kiheitai</t>
  </si>
  <si>
    <t>KIHEITAI</t>
  </si>
  <si>
    <t>http://kiheitai.co.jp</t>
  </si>
  <si>
    <t>/organization/kihon</t>
  </si>
  <si>
    <t>Kihon</t>
  </si>
  <si>
    <t>http://kihongames.com</t>
  </si>
  <si>
    <t>Android|Design|Games|iOS|iPad|iPhone|Mobile|Software</t>
  </si>
  <si>
    <t>/organization/kii</t>
  </si>
  <si>
    <t>Kii Corporation</t>
  </si>
  <si>
    <t>http://www.kii.com/</t>
  </si>
  <si>
    <t>Android|Cloud Computing|Internet of Things|iOS|Mobile|PaaS|Software</t>
  </si>
  <si>
    <t>/organization/kiik</t>
  </si>
  <si>
    <t>KiiK</t>
  </si>
  <si>
    <t>http://kiik.com.br</t>
  </si>
  <si>
    <t>Apps|Payments|Services</t>
  </si>
  <si>
    <t>/organization/kiind-me</t>
  </si>
  <si>
    <t>Kiind.me</t>
  </si>
  <si>
    <t>http://kiind.me</t>
  </si>
  <si>
    <t>/organization/kiio</t>
  </si>
  <si>
    <t>Kiio</t>
  </si>
  <si>
    <t>http://kiio.com</t>
  </si>
  <si>
    <t>Fitness|Health and Wellness|Wireless</t>
  </si>
  <si>
    <t>/organization/kiip</t>
  </si>
  <si>
    <t>Kiip</t>
  </si>
  <si>
    <t>http://www.kiip.me</t>
  </si>
  <si>
    <t>/organization/kijamii-village</t>
  </si>
  <si>
    <t>Kijamii Village</t>
  </si>
  <si>
    <t>http://www.briangbigelow.com</t>
  </si>
  <si>
    <t>/organization/kijubi</t>
  </si>
  <si>
    <t>Kijubi</t>
  </si>
  <si>
    <t>http://www.kijubi.com</t>
  </si>
  <si>
    <t>Adventure Travel|Entertainment|Local|Software|Travel</t>
  </si>
  <si>
    <t>/organization/kik-interactive</t>
  </si>
  <si>
    <t>Kik</t>
  </si>
  <si>
    <t>http://kik.com/</t>
  </si>
  <si>
    <t>/organization/kika-medical-international-company</t>
  </si>
  <si>
    <t>KIKA Medical International Company</t>
  </si>
  <si>
    <t>/organization/kiko</t>
  </si>
  <si>
    <t>Kiko</t>
  </si>
  <si>
    <t>http://kiko.com</t>
  </si>
  <si>
    <t>Curated Web|Events|Web Development</t>
  </si>
  <si>
    <t>/organization/kiko-labs</t>
  </si>
  <si>
    <t>Kiko Labs</t>
  </si>
  <si>
    <t>http://kikolabs.com</t>
  </si>
  <si>
    <t>/organization/kili</t>
  </si>
  <si>
    <t>Kili</t>
  </si>
  <si>
    <t>http://kili.ca</t>
  </si>
  <si>
    <t>/organization/kili-africa</t>
  </si>
  <si>
    <t>Kili (Africa)</t>
  </si>
  <si>
    <t>http://kili.io</t>
  </si>
  <si>
    <t>IaaS|Infrastructure|Web Hosting</t>
  </si>
  <si>
    <t>/organization/kilimanjaro-energy</t>
  </si>
  <si>
    <t>Kilimanjaro Energy</t>
  </si>
  <si>
    <t>http://www.grestech.com</t>
  </si>
  <si>
    <t>/organization/killerstartups</t>
  </si>
  <si>
    <t>KillerStartups</t>
  </si>
  <si>
    <t>http://killerstartups.com</t>
  </si>
  <si>
    <t>Blogging Platforms|Curated Web|Entrepreneur|Internet|Media|Startups</t>
  </si>
  <si>
    <t>/organization/kilobaser</t>
  </si>
  <si>
    <t>KiloBaser</t>
  </si>
  <si>
    <t>http://www.kilobaser.com</t>
  </si>
  <si>
    <t>/organization/kilopass</t>
  </si>
  <si>
    <t>Kilopass</t>
  </si>
  <si>
    <t>http://www.kilopass.com</t>
  </si>
  <si>
    <t>/organization/kiltr</t>
  </si>
  <si>
    <t>KILTR</t>
  </si>
  <si>
    <t>http://www.kiltr.com</t>
  </si>
  <si>
    <t>Business Services|Networking|Web Hosting</t>
  </si>
  <si>
    <t>/organization/kima-labs</t>
  </si>
  <si>
    <t>Kima Labs</t>
  </si>
  <si>
    <t>/organization/kimbia</t>
  </si>
  <si>
    <t>Kimbia</t>
  </si>
  <si>
    <t>http://www.kimbia.com</t>
  </si>
  <si>
    <t>/organization/kimble</t>
  </si>
  <si>
    <t>Computers|Entertainment|Social Games</t>
  </si>
  <si>
    <t>/organization/kimble-applications</t>
  </si>
  <si>
    <t>Kimble Applications</t>
  </si>
  <si>
    <t>http://www.kimbleapps.com/</t>
  </si>
  <si>
    <t>/organization/kimeltu</t>
  </si>
  <si>
    <t>Kimeltu</t>
  </si>
  <si>
    <t>http://www.kimeltu.com</t>
  </si>
  <si>
    <t>/organization/kimengi</t>
  </si>
  <si>
    <t>Kimengi</t>
  </si>
  <si>
    <t>http://www.kimengi.com</t>
  </si>
  <si>
    <t>Reviews and Recommendations|Semantic Web|Social Media|Social Network Media|Web Tools</t>
  </si>
  <si>
    <t>/organization/kimera-systems</t>
  </si>
  <si>
    <t>Kimera Systems</t>
  </si>
  <si>
    <t>http://www.kimerasystems.com</t>
  </si>
  <si>
    <t>Artificial Intelligence|Internet of Things|Mobile|Mobile Software Tools|Video Streaming</t>
  </si>
  <si>
    <t>/organization/kimerick-technologies</t>
  </si>
  <si>
    <t>Kimerick Technologies</t>
  </si>
  <si>
    <t>http://www.kimerick.com</t>
  </si>
  <si>
    <t>Algorithms|Analytics|Big Data|Finance|Financial Exchanges|FinTech|Machine Learning|Trading</t>
  </si>
  <si>
    <t>/organization/kimeta</t>
  </si>
  <si>
    <t>kimeta</t>
  </si>
  <si>
    <t>https://www.kimeta.de/</t>
  </si>
  <si>
    <t>Employment|Search|Social Media</t>
  </si>
  <si>
    <t>/organization/kimlink-auto-detailing</t>
  </si>
  <si>
    <t>KimLink Auto Detailing¬Æ</t>
  </si>
  <si>
    <t>/organization/kimonex</t>
  </si>
  <si>
    <t>Kimonex</t>
  </si>
  <si>
    <t>http://kimonex.com/</t>
  </si>
  <si>
    <t>B2B|Cloud Computing|SaaS</t>
  </si>
  <si>
    <t>/organization/kimono</t>
  </si>
  <si>
    <t>Kimono Labs, Inc.</t>
  </si>
  <si>
    <t>https://www.kimonolabs.com/</t>
  </si>
  <si>
    <t>Data Integration</t>
  </si>
  <si>
    <t>/organization/kimono-3</t>
  </si>
  <si>
    <t>Kimono</t>
  </si>
  <si>
    <t>http://www.useKimono.com</t>
  </si>
  <si>
    <t>Chat|Enterprise Software|Messaging|Mobile Enterprise</t>
  </si>
  <si>
    <t>/organization/kimotion-technologies</t>
  </si>
  <si>
    <t>Kimotion Technologies</t>
  </si>
  <si>
    <t>http://www.kimotion.com/</t>
  </si>
  <si>
    <t>Le Vaud</t>
  </si>
  <si>
    <t>/organization/kin-community</t>
  </si>
  <si>
    <t>Kin Community</t>
  </si>
  <si>
    <t>http://www.kincommunity.com/</t>
  </si>
  <si>
    <t>/organization/kin-housing</t>
  </si>
  <si>
    <t>Kin housing</t>
  </si>
  <si>
    <t>http://www.kinhousing.com</t>
  </si>
  <si>
    <t>Investment Management|Professional Services|Real Estate</t>
  </si>
  <si>
    <t>/organization/kin-valley</t>
  </si>
  <si>
    <t>Kin Valley</t>
  </si>
  <si>
    <t>/organization/kinamik-data-integrity</t>
  </si>
  <si>
    <t>Kinamik Data Integrity</t>
  </si>
  <si>
    <t>http://www.kinamik.com</t>
  </si>
  <si>
    <t>/organization/kinamu-business-solutions</t>
  </si>
  <si>
    <t>KINAMU Business Solutions</t>
  </si>
  <si>
    <t>http://www.kinamu.com</t>
  </si>
  <si>
    <t>Schwechat</t>
  </si>
  <si>
    <t>/organization/kinaxo-biotechnologies</t>
  </si>
  <si>
    <t>KINAXO Biotechnologies</t>
  </si>
  <si>
    <t>http://www.kinaxo.com</t>
  </si>
  <si>
    <t>/organization/kind-intelligence</t>
  </si>
  <si>
    <t>Kind Intelligence</t>
  </si>
  <si>
    <t>http://kindintelligence.com</t>
  </si>
  <si>
    <t>Consulting|Hospitality|Mobile</t>
  </si>
  <si>
    <t>/organization/kindara</t>
  </si>
  <si>
    <t>Kindara</t>
  </si>
  <si>
    <t>http://www.kindara.com</t>
  </si>
  <si>
    <t>Apps|Consumer Electronics|Health Care|Medical|Mobile</t>
  </si>
  <si>
    <t>/organization/kindeo</t>
  </si>
  <si>
    <t>Kindeo</t>
  </si>
  <si>
    <t>http://kindeo.com</t>
  </si>
  <si>
    <t>/organization/kinderlab-robotics</t>
  </si>
  <si>
    <t>KinderLab Robotics</t>
  </si>
  <si>
    <t>http://kinderlabrobotics.com</t>
  </si>
  <si>
    <t>/organization/kindermint</t>
  </si>
  <si>
    <t>Kindermint</t>
  </si>
  <si>
    <t>http://kindermint.com/</t>
  </si>
  <si>
    <t>E-Commerce|Kids|Online Shopping</t>
  </si>
  <si>
    <t>/organization/kinderpedia-by-ota</t>
  </si>
  <si>
    <t>Kinderpedia</t>
  </si>
  <si>
    <t>https://www.kinderpedia.co</t>
  </si>
  <si>
    <t>Education|Mobile|Online Education|SaaS|Software</t>
  </si>
  <si>
    <t>/organization/kinderpharm</t>
  </si>
  <si>
    <t>KinderPharm</t>
  </si>
  <si>
    <t>http://www.kinderpharm.com/</t>
  </si>
  <si>
    <t>/organization/kinderstreet-corporation</t>
  </si>
  <si>
    <t>Kinderstreet Corporation</t>
  </si>
  <si>
    <t>http://www.kinderstreet.com/</t>
  </si>
  <si>
    <t>Application Platforms|Development Platforms|Internet</t>
  </si>
  <si>
    <t>/organization/kindery</t>
  </si>
  <si>
    <t>Kindery</t>
  </si>
  <si>
    <t>http://www.kindery.co</t>
  </si>
  <si>
    <t>Apps|Comics|Education|Kids</t>
  </si>
  <si>
    <t>Garz√≥n</t>
  </si>
  <si>
    <t>/organization/kindex-therapeutics</t>
  </si>
  <si>
    <t>KinDex Therapeutics</t>
  </si>
  <si>
    <t>http://kindexus.com</t>
  </si>
  <si>
    <t>/organization/kindful</t>
  </si>
  <si>
    <t>Kindful</t>
  </si>
  <si>
    <t>http://www.kindful.com</t>
  </si>
  <si>
    <t>CRM|Marketing Automation|Sales and Marketing|Social Fundraising|Software</t>
  </si>
  <si>
    <t>/organization/kindlelendingclub-com</t>
  </si>
  <si>
    <t>BookLending.com</t>
  </si>
  <si>
    <t>http://www.BookLending.com</t>
  </si>
  <si>
    <t>Consumer Electronics|Curated Web|Publishing|Textbooks</t>
  </si>
  <si>
    <t>/organization/kindling</t>
  </si>
  <si>
    <t>Kindling</t>
  </si>
  <si>
    <t>http://www.kindlingapp.com</t>
  </si>
  <si>
    <t>Manufacturing|Publishing|Software</t>
  </si>
  <si>
    <t>/organization/kindly-2</t>
  </si>
  <si>
    <t>Kindly</t>
  </si>
  <si>
    <t>http://www.kindlychat.com/</t>
  </si>
  <si>
    <t>Internet|iOS|mHealth</t>
  </si>
  <si>
    <t>/organization/kindo-network</t>
  </si>
  <si>
    <t>Kindo Network</t>
  </si>
  <si>
    <t>http://kindo.com</t>
  </si>
  <si>
    <t>/organization/kindr</t>
  </si>
  <si>
    <t>Kindr</t>
  </si>
  <si>
    <t>http://www.kindr.me</t>
  </si>
  <si>
    <t>Messaging|Mobile|Visualization</t>
  </si>
  <si>
    <t>/organization/kindred-biosciences</t>
  </si>
  <si>
    <t>Kindred Biosciences</t>
  </si>
  <si>
    <t>http://www.kindredbio.com</t>
  </si>
  <si>
    <t>/organization/kindred-prints</t>
  </si>
  <si>
    <t>Kindred Prints</t>
  </si>
  <si>
    <t>http://www.kindredprints.com</t>
  </si>
  <si>
    <t>/organization/kindstar-global-beijing-medicine-technology</t>
  </si>
  <si>
    <t>Kindstar Global (Beijing) Medicine Technology</t>
  </si>
  <si>
    <t>http://www.kindstar.com.cn/kindstar/cn/</t>
  </si>
  <si>
    <t>/organization/kinduct</t>
  </si>
  <si>
    <t>Kinduct</t>
  </si>
  <si>
    <t>Fitness|Healthcare Services|Software</t>
  </si>
  <si>
    <t>/organization/kindwave</t>
  </si>
  <si>
    <t>Kindwave</t>
  </si>
  <si>
    <t>http://kindwave.com</t>
  </si>
  <si>
    <t>/organization/kinematics</t>
  </si>
  <si>
    <t>Kinematics</t>
  </si>
  <si>
    <t>http://tinkerbots.net/</t>
  </si>
  <si>
    <t>/organization/kinematix</t>
  </si>
  <si>
    <t>Kinematix</t>
  </si>
  <si>
    <t>http://kinematix.pt</t>
  </si>
  <si>
    <t>/organization/kinemed</t>
  </si>
  <si>
    <t>KineMed</t>
  </si>
  <si>
    <t>http://www.kinemed.com</t>
  </si>
  <si>
    <t>/organization/kinems-learning-games</t>
  </si>
  <si>
    <t>Kinems Learning Games</t>
  </si>
  <si>
    <t>http://www.kinems.com</t>
  </si>
  <si>
    <t>Education|Games|Kinect</t>
  </si>
  <si>
    <t>/organization/kinesense</t>
  </si>
  <si>
    <t>Kinesense</t>
  </si>
  <si>
    <t>http://www.kinesense-vca.com</t>
  </si>
  <si>
    <t>Content Creators|Events|Software|Video</t>
  </si>
  <si>
    <t>/organization/kinesio-capture</t>
  </si>
  <si>
    <t>Kinesio Capture</t>
  </si>
  <si>
    <t>http://www.sparkmotion.com</t>
  </si>
  <si>
    <t>/organization/kinestica</t>
  </si>
  <si>
    <t>Kinestica</t>
  </si>
  <si>
    <t>http://kinestica.com/</t>
  </si>
  <si>
    <t>/organization/kinestral-technologies</t>
  </si>
  <si>
    <t>Kinestral Technologies</t>
  </si>
  <si>
    <t>http://kinestral.com</t>
  </si>
  <si>
    <t>/organization/kineta</t>
  </si>
  <si>
    <t>Kineta</t>
  </si>
  <si>
    <t>http://www.kinetabio.com</t>
  </si>
  <si>
    <t>/organization/kinetek-sports</t>
  </si>
  <si>
    <t>Kinetek Sports</t>
  </si>
  <si>
    <t>http://kineteksports.com/</t>
  </si>
  <si>
    <t>Mobile|Sensors|Sporting Goods|Technology</t>
  </si>
  <si>
    <t>/organization/kinetic</t>
  </si>
  <si>
    <t>Kinetic</t>
  </si>
  <si>
    <t>Guides|Reviews and Recommendations|Social Network Media</t>
  </si>
  <si>
    <t>/organization/kinetic-2</t>
  </si>
  <si>
    <t>http://www.wearkinetic.com/</t>
  </si>
  <si>
    <t>/organization/kinetic-diagnostics-inc-</t>
  </si>
  <si>
    <t>Kinetic Diagnostics, Inc.</t>
  </si>
  <si>
    <t>http://www.kineticdiagnostics.com</t>
  </si>
  <si>
    <t>/organization/kinetic-social</t>
  </si>
  <si>
    <t>Kinetic Social</t>
  </si>
  <si>
    <t>http://www.kineticsocial.com</t>
  </si>
  <si>
    <t>Analytics|Social Media Marketing</t>
  </si>
  <si>
    <t>/organization/kinetic-trading-strategies</t>
  </si>
  <si>
    <t>Kinetic Global Markets</t>
  </si>
  <si>
    <t>http://www.kinetictradingllc.com</t>
  </si>
  <si>
    <t>/organization/kineticor</t>
  </si>
  <si>
    <t>Kineticor</t>
  </si>
  <si>
    <t>http://kineticor.ca/</t>
  </si>
  <si>
    <t>Energy|Energy Efficiency|Service Providers</t>
  </si>
  <si>
    <t>/organization/kineto-wireless</t>
  </si>
  <si>
    <t>Kineto Wireless</t>
  </si>
  <si>
    <t>http://www.kineto.com</t>
  </si>
  <si>
    <t>/organization/kinex-pharmaceuticals</t>
  </si>
  <si>
    <t>Kinex Pharmaceuticals</t>
  </si>
  <si>
    <t>http://www.kinexpharma.com</t>
  </si>
  <si>
    <t>/organization/king</t>
  </si>
  <si>
    <t>King.com</t>
  </si>
  <si>
    <t>http://king.com</t>
  </si>
  <si>
    <t>Android|Databases|Games|Mobile|Software</t>
  </si>
  <si>
    <t>/organization/king-2</t>
  </si>
  <si>
    <t>Roadmap</t>
  </si>
  <si>
    <t>http://www.ppmroadmap.com</t>
  </si>
  <si>
    <t>Enterprise Resource Planning|Productivity Software|Project Management</t>
  </si>
  <si>
    <t>/organization/king-cayuga-vodka</t>
  </si>
  <si>
    <t>King Cayuga Vodka</t>
  </si>
  <si>
    <t>http://www.KingCayuga.com</t>
  </si>
  <si>
    <t>/organization/king-lizzy-creative</t>
  </si>
  <si>
    <t>King Lizzy Creative</t>
  </si>
  <si>
    <t>http://www.kinglizzycreative.com</t>
  </si>
  <si>
    <t>/organization/king-servers-2</t>
  </si>
  <si>
    <t>King Servers</t>
  </si>
  <si>
    <t>http://www.king-servers.com</t>
  </si>
  <si>
    <t>/organization/king-solarman</t>
  </si>
  <si>
    <t>King Solarman</t>
  </si>
  <si>
    <t>http://www.king-solarman.com</t>
  </si>
  <si>
    <t>/organization/king-world-beijing-it</t>
  </si>
  <si>
    <t>King World (Beijing) IT</t>
  </si>
  <si>
    <t>http://www.9hcom.com/</t>
  </si>
  <si>
    <t>/organization/kingdee</t>
  </si>
  <si>
    <t>Kingdee</t>
  </si>
  <si>
    <t>http://www.kingdee.com</t>
  </si>
  <si>
    <t>/organization/kingdom-breweries</t>
  </si>
  <si>
    <t>Kingdom Breweries</t>
  </si>
  <si>
    <t>http://www.kingdombreweries.com</t>
  </si>
  <si>
    <t>/organization/kingdom-enterprise-systems</t>
  </si>
  <si>
    <t>Kingdom Enterprise Systems</t>
  </si>
  <si>
    <t>/organization/kingdom-kids-academy</t>
  </si>
  <si>
    <t>Kingdom Kids Academy</t>
  </si>
  <si>
    <t>http://www.kka-iowa.com/</t>
  </si>
  <si>
    <t>/organization/kingdom-scene-endeavors</t>
  </si>
  <si>
    <t>Kingdom Scene Endeavors</t>
  </si>
  <si>
    <t>http://www.kingdomscene.com</t>
  </si>
  <si>
    <t>/organization/kingfish-group</t>
  </si>
  <si>
    <t>Kingfish Group</t>
  </si>
  <si>
    <t>http://www.kingfishgroup.com</t>
  </si>
  <si>
    <t>/organization/kingfish-labs</t>
  </si>
  <si>
    <t>Kingfish Labs</t>
  </si>
  <si>
    <t>http://yoke.me</t>
  </si>
  <si>
    <t>/organization/kingland-companies</t>
  </si>
  <si>
    <t>Kingland Companies</t>
  </si>
  <si>
    <t>http://www.kingland.com</t>
  </si>
  <si>
    <t>Clear Lake</t>
  </si>
  <si>
    <t>/organization/kinglet</t>
  </si>
  <si>
    <t>Kinglet</t>
  </si>
  <si>
    <t>https://www.kinglet.biz</t>
  </si>
  <si>
    <t>Location Based Services|Marketplaces|Office Space</t>
  </si>
  <si>
    <t>/organization/kingmaker</t>
  </si>
  <si>
    <t>Kingmaker</t>
  </si>
  <si>
    <t>/organization/kingnaru-entertainment</t>
  </si>
  <si>
    <t>Kingnaru Entertainment</t>
  </si>
  <si>
    <t>http://razahofficial.com</t>
  </si>
  <si>
    <t>/organization/kingnet</t>
  </si>
  <si>
    <t>Kingnet</t>
  </si>
  <si>
    <t>http://www.kingnet.com</t>
  </si>
  <si>
    <t>/organization/kings-canyon-technology</t>
  </si>
  <si>
    <t>Kings Canyon Technology</t>
  </si>
  <si>
    <t>http://kingscanyontech.com</t>
  </si>
  <si>
    <t>/organization/kingsbridge-risk-solutions</t>
  </si>
  <si>
    <t>Kingsbridge Risk Solutions</t>
  </si>
  <si>
    <t>http://kibl.co.uk</t>
  </si>
  <si>
    <t>Tewkesbury</t>
  </si>
  <si>
    <t>/organization/kingsky</t>
  </si>
  <si>
    <t>kingsky</t>
  </si>
  <si>
    <t>http://www.kingsky.com</t>
  </si>
  <si>
    <t>/organization/kingsoft</t>
  </si>
  <si>
    <t>Kingsoft</t>
  </si>
  <si>
    <t>http://www.kingsoft.com</t>
  </si>
  <si>
    <t>/organization/kingsoft-cloud</t>
  </si>
  <si>
    <t>Kingsoft Cloud</t>
  </si>
  <si>
    <t>http://www.ksyun.com</t>
  </si>
  <si>
    <t>/organization/kingsoft-network-science</t>
  </si>
  <si>
    <t>Kingsoft Network Science</t>
  </si>
  <si>
    <t>http://www.ijinshan.com</t>
  </si>
  <si>
    <t>/organization/kingspan-wind</t>
  </si>
  <si>
    <t>Kingspan Wind</t>
  </si>
  <si>
    <t>http://www.kingspanwind.com</t>
  </si>
  <si>
    <t>V7</t>
  </si>
  <si>
    <t>/organization/kingspoke-l-l-c</t>
  </si>
  <si>
    <t>Kingspoke</t>
  </si>
  <si>
    <t>http://kingspoke.com</t>
  </si>
  <si>
    <t>/organization/kingx-studios</t>
  </si>
  <si>
    <t>KingX Studios</t>
  </si>
  <si>
    <t>http://kingxstudios.com</t>
  </si>
  <si>
    <t>/organization/kinkaa-search-tools</t>
  </si>
  <si>
    <t>Kinkaa Search Tools</t>
  </si>
  <si>
    <t>http://www.kinkaa.com</t>
  </si>
  <si>
    <t>/organization/kinkast</t>
  </si>
  <si>
    <t>Kincast</t>
  </si>
  <si>
    <t>http://www.kincast.com</t>
  </si>
  <si>
    <t>iPhone|Messaging</t>
  </si>
  <si>
    <t>/organization/kinkon</t>
  </si>
  <si>
    <t>kinkon</t>
  </si>
  <si>
    <t>http://www.kinkon.de</t>
  </si>
  <si>
    <t>/organization/kinn-inc</t>
  </si>
  <si>
    <t>Kinn Inc.</t>
  </si>
  <si>
    <t>http://kinninc.com/</t>
  </si>
  <si>
    <t>/organization/kinnek</t>
  </si>
  <si>
    <t>Kinnek</t>
  </si>
  <si>
    <t>http://www.kinnek.com</t>
  </si>
  <si>
    <t>Advertising|B2B|Marketplaces|Procurement|Small and Medium Businesses</t>
  </si>
  <si>
    <t>/organization/kinnser-software</t>
  </si>
  <si>
    <t>Kinnser Software</t>
  </si>
  <si>
    <t>http://www.kinnser.com</t>
  </si>
  <si>
    <t>Health Care|Software|Web Tools</t>
  </si>
  <si>
    <t>/organization/kinoos</t>
  </si>
  <si>
    <t>Kinoos</t>
  </si>
  <si>
    <t>Audiobooks|Digital Media|Language Learning</t>
  </si>
  <si>
    <t>/organization/kinopto</t>
  </si>
  <si>
    <t>Kinopto</t>
  </si>
  <si>
    <t>http://kinopto.com/en</t>
  </si>
  <si>
    <t>/organization/kinsa-inc</t>
  </si>
  <si>
    <t>Kinsa</t>
  </si>
  <si>
    <t>http://www.kinsahealth.com</t>
  </si>
  <si>
    <t>/organization/kinsheep</t>
  </si>
  <si>
    <t>Kinsheep</t>
  </si>
  <si>
    <t>http://www.kinsheep.com/</t>
  </si>
  <si>
    <t>Apps|Entrepreneur|Location Based Services</t>
  </si>
  <si>
    <t>/organization/kinsights</t>
  </si>
  <si>
    <t>Kinsights</t>
  </si>
  <si>
    <t>http://kinsights.com</t>
  </si>
  <si>
    <t>Health and Wellness|Kids|Parenting|Social Media</t>
  </si>
  <si>
    <t>/organization/kinskii</t>
  </si>
  <si>
    <t>Kinskii</t>
  </si>
  <si>
    <t>http://kinskii.com/</t>
  </si>
  <si>
    <t>Mobile Games|Video Chat</t>
  </si>
  <si>
    <t>/organization/kintana</t>
  </si>
  <si>
    <t>Kintana</t>
  </si>
  <si>
    <t>Information Technology|IT Management|Real Time</t>
  </si>
  <si>
    <t>/organization/kintech-lab</t>
  </si>
  <si>
    <t>Kintech Lab</t>
  </si>
  <si>
    <t>http://www.kintechlab.com</t>
  </si>
  <si>
    <t>Algorithms|Databases|Software</t>
  </si>
  <si>
    <t>/organization/kintera</t>
  </si>
  <si>
    <t>Kintera</t>
  </si>
  <si>
    <t>Internet|Nonprofits|Software</t>
  </si>
  <si>
    <t>/organization/kintrans</t>
  </si>
  <si>
    <t>KinTrans</t>
  </si>
  <si>
    <t>https://www.facebook.com/kintrans/info</t>
  </si>
  <si>
    <t>B2B|High Tech|Image Recognition|Machine Learning</t>
  </si>
  <si>
    <t>/organization/kinvey</t>
  </si>
  <si>
    <t>Kinvey</t>
  </si>
  <si>
    <t>http://www.kinvey.com</t>
  </si>
  <si>
    <t>/organization/kinvision</t>
  </si>
  <si>
    <t>Kinvision</t>
  </si>
  <si>
    <t>http://www.kin-vision.com/</t>
  </si>
  <si>
    <t>/organization/kinvolved</t>
  </si>
  <si>
    <t>Kinvolved</t>
  </si>
  <si>
    <t>https://kinvolved.com/</t>
  </si>
  <si>
    <t>Education|K-12 Education|Technology|Ventures for Good</t>
  </si>
  <si>
    <t>/organization/kiodex</t>
  </si>
  <si>
    <t>Kiodex</t>
  </si>
  <si>
    <t>Internet|Risk Management|Trading</t>
  </si>
  <si>
    <t>/organization/kionix</t>
  </si>
  <si>
    <t>Kionix</t>
  </si>
  <si>
    <t>http://www.kionix.com</t>
  </si>
  <si>
    <t>/organization/kior</t>
  </si>
  <si>
    <t>Kior</t>
  </si>
  <si>
    <t>http://www.kior.com</t>
  </si>
  <si>
    <t>/organization/kiosked</t>
  </si>
  <si>
    <t>Kiosked</t>
  </si>
  <si>
    <t>http://www.kiosked.com</t>
  </si>
  <si>
    <t>Advertising|Advertising Platforms|Internet|Internet Marketing|Sales and Marketing|Software</t>
  </si>
  <si>
    <t>/organization/kip-biotech</t>
  </si>
  <si>
    <t>KIP Biotech</t>
  </si>
  <si>
    <t>http://kipbiotech.com</t>
  </si>
  <si>
    <t>/organization/kip-solutions-inc</t>
  </si>
  <si>
    <t>Kip Solutions, Inc.</t>
  </si>
  <si>
    <t>http://www.kipsolutions.co</t>
  </si>
  <si>
    <t>/organization/kipcall</t>
  </si>
  <si>
    <t>KipCall</t>
  </si>
  <si>
    <t>http://www.kipcall.com</t>
  </si>
  <si>
    <t>/organization/kipo</t>
  </si>
  <si>
    <t>Kipo</t>
  </si>
  <si>
    <t>http://www.kipobusiness.com</t>
  </si>
  <si>
    <t>Android|Apps|iOS|Location Based Services|Mobile|Real Time|Software|Tracking</t>
  </si>
  <si>
    <t>/organization/kippt</t>
  </si>
  <si>
    <t>Kippt</t>
  </si>
  <si>
    <t>http://kippt.com</t>
  </si>
  <si>
    <t>Archiving|Curated Web|Information Technology|Social Media</t>
  </si>
  <si>
    <t>/organization/kips-bay-medical</t>
  </si>
  <si>
    <t>Kips Bay Medical</t>
  </si>
  <si>
    <t>http://kipsbaymedical.com</t>
  </si>
  <si>
    <t>/organization/kiptronic</t>
  </si>
  <si>
    <t>Kiptronic</t>
  </si>
  <si>
    <t>http://www.kiptronic.com</t>
  </si>
  <si>
    <t>Advertising|Audio|Content|Digital Media|Media|Monetization|Video</t>
  </si>
  <si>
    <t>/organization/kipu-systems</t>
  </si>
  <si>
    <t>Kipu Systems</t>
  </si>
  <si>
    <t>http://kipusystems.com</t>
  </si>
  <si>
    <t>Cloud Infrastructure|Diagnostics|Medical</t>
  </si>
  <si>
    <t>/organization/kira-2</t>
  </si>
  <si>
    <t>Kira</t>
  </si>
  <si>
    <t>http://heykira.com</t>
  </si>
  <si>
    <t>Event Management|Events|Search</t>
  </si>
  <si>
    <t>/organization/kira-talent</t>
  </si>
  <si>
    <t>Kira Talent</t>
  </si>
  <si>
    <t>http://www.kiratalent.com</t>
  </si>
  <si>
    <t>Career Management|Curated Web|Education|Human Resources|Private School|Recruiting</t>
  </si>
  <si>
    <t>/organization/kiras-kiss</t>
  </si>
  <si>
    <t>Kiras Kiss</t>
  </si>
  <si>
    <t>http://www.kiraskiss.com/</t>
  </si>
  <si>
    <t>/organization/kirax</t>
  </si>
  <si>
    <t>Kirax</t>
  </si>
  <si>
    <t>http://www.kiraxcorp.com</t>
  </si>
  <si>
    <t>/organization/kireego-solutions</t>
  </si>
  <si>
    <t>Kireego</t>
  </si>
  <si>
    <t>http://www.kireego.com</t>
  </si>
  <si>
    <t>Employer Benefits Programs|Local|Loyalty Programs|Mobile|Trading</t>
  </si>
  <si>
    <t>/organization/kirkland-north</t>
  </si>
  <si>
    <t>Kirkland North</t>
  </si>
  <si>
    <t>http://www.playturf.net</t>
  </si>
  <si>
    <t>Colleges|Games|Risk Management</t>
  </si>
  <si>
    <t>/organization/kirkland-partners</t>
  </si>
  <si>
    <t>Kirkland Partners</t>
  </si>
  <si>
    <t>/organization/kiromic</t>
  </si>
  <si>
    <t>Kiromic</t>
  </si>
  <si>
    <t>http://kiromic.com</t>
  </si>
  <si>
    <t>/organization/kirondo</t>
  </si>
  <si>
    <t>Kirondo</t>
  </si>
  <si>
    <t>http://www.kirondo.de</t>
  </si>
  <si>
    <t>E-Commerce|Fashion|Lifestyle|Online Shopping</t>
  </si>
  <si>
    <t>/organization/kiroo-games</t>
  </si>
  <si>
    <t>Kiro'o Games</t>
  </si>
  <si>
    <t>http://kiroogames.com</t>
  </si>
  <si>
    <t>/organization/kirusa</t>
  </si>
  <si>
    <t>Kirusa</t>
  </si>
  <si>
    <t>http://www.kirusa.com</t>
  </si>
  <si>
    <t>New Providence</t>
  </si>
  <si>
    <t>/organization/kis-group</t>
  </si>
  <si>
    <t>KIS Group</t>
  </si>
  <si>
    <t>http://www.kisgroup.com</t>
  </si>
  <si>
    <t>Content|Entertainment|Photography|Publishing</t>
  </si>
  <si>
    <t>/organization/kisi</t>
  </si>
  <si>
    <t>KISI</t>
  </si>
  <si>
    <t>https://getkisi.com</t>
  </si>
  <si>
    <t>Cloud Computing|Internet of Things|Mobile|Real Estate|SaaS|Smart Building</t>
  </si>
  <si>
    <t>/organization/kismet</t>
  </si>
  <si>
    <t>Kismet</t>
  </si>
  <si>
    <t>http://www.getkismet.com</t>
  </si>
  <si>
    <t>/organization/kiss-hugs</t>
  </si>
  <si>
    <t>Kiss Hugs</t>
  </si>
  <si>
    <t>http://www.kisshugs.com</t>
  </si>
  <si>
    <t>Online Dating|Service Providers|Social Media</t>
  </si>
  <si>
    <t>/organization/kiss-metrics</t>
  </si>
  <si>
    <t>Kissmetrics</t>
  </si>
  <si>
    <t>http://kissmetrics.com</t>
  </si>
  <si>
    <t>Analytics|Business Analytics|Business Services|Internet Marketing|Sales and Marketing|Social Media Marketing|Software|Web Tools</t>
  </si>
  <si>
    <t>/organization/kisskissbankbank-technologies</t>
  </si>
  <si>
    <t>Kisskissbankbank Technologies</t>
  </si>
  <si>
    <t>http://www.kisskissbankbank.com</t>
  </si>
  <si>
    <t>/organization/kissmyads</t>
  </si>
  <si>
    <t>KissMyAds</t>
  </si>
  <si>
    <t>http://www.kissmyads.com</t>
  </si>
  <si>
    <t>Advertising|Incentives|Internet Marketing|Mobile</t>
  </si>
  <si>
    <t>/organization/kissnofrog</t>
  </si>
  <si>
    <t>kissnofrog</t>
  </si>
  <si>
    <t>http://kissnofrog.com</t>
  </si>
  <si>
    <t>/organization/kisstixx</t>
  </si>
  <si>
    <t>Kisstixx</t>
  </si>
  <si>
    <t>http://www.kisstixx.com</t>
  </si>
  <si>
    <t>/organization/kit</t>
  </si>
  <si>
    <t>Kit</t>
  </si>
  <si>
    <t>http://kitcrm.com</t>
  </si>
  <si>
    <t>/organization/kit-2</t>
  </si>
  <si>
    <t>KIT</t>
  </si>
  <si>
    <t>https://kit.se/</t>
  </si>
  <si>
    <t>/organization/kit-digital</t>
  </si>
  <si>
    <t>KIT digital</t>
  </si>
  <si>
    <t>http://www.kitd.com</t>
  </si>
  <si>
    <t>/organization/kitana</t>
  </si>
  <si>
    <t>Kitana</t>
  </si>
  <si>
    <t>/organization/kitani</t>
  </si>
  <si>
    <t>Kitani</t>
  </si>
  <si>
    <t>http://slsdesign.com</t>
  </si>
  <si>
    <t>/organization/kitara-merdia</t>
  </si>
  <si>
    <t>Kitara Media</t>
  </si>
  <si>
    <t>http://www.kitaramedia.com</t>
  </si>
  <si>
    <t>/organization/kitboost</t>
  </si>
  <si>
    <t>KitBoost</t>
  </si>
  <si>
    <t>http://www.KitBoost.com</t>
  </si>
  <si>
    <t>/organization/kitcheck</t>
  </si>
  <si>
    <t>Kit Check</t>
  </si>
  <si>
    <t>http://kitcheck.com</t>
  </si>
  <si>
    <t>Enterprise Software|Health Care Information Technology</t>
  </si>
  <si>
    <t>/organization/kitchen-stories</t>
  </si>
  <si>
    <t>Kitchen Stories</t>
  </si>
  <si>
    <t>http://eng.kitchenstories.de/</t>
  </si>
  <si>
    <t>Apps|Media|Mobile</t>
  </si>
  <si>
    <t>/organization/kitchenbowl</t>
  </si>
  <si>
    <t>Kitchenbowl</t>
  </si>
  <si>
    <t>http://www.kitchenbowl.com/</t>
  </si>
  <si>
    <t>Cooking|Recipes|Software|Specialty Foods</t>
  </si>
  <si>
    <t>/organization/kitchenbowl-2</t>
  </si>
  <si>
    <t>KitchenBowl</t>
  </si>
  <si>
    <t>/organization/kitchenbug</t>
  </si>
  <si>
    <t>Kitchenbug</t>
  </si>
  <si>
    <t>http://www.kitchenbug.com</t>
  </si>
  <si>
    <t>/organization/kitchensurfing</t>
  </si>
  <si>
    <t>Kitchensurfing</t>
  </si>
  <si>
    <t>http://www.kitchensurfing.com</t>
  </si>
  <si>
    <t>/organization/kitchfix</t>
  </si>
  <si>
    <t>Kitchfix</t>
  </si>
  <si>
    <t>http://www.kitchfix.com/</t>
  </si>
  <si>
    <t>E-Commerce|Food Processing|Logistics|Restaurants</t>
  </si>
  <si>
    <t>/organization/kitchon</t>
  </si>
  <si>
    <t>Kitchon</t>
  </si>
  <si>
    <t>http://signup.kitchon.com</t>
  </si>
  <si>
    <t>/organization/kite</t>
  </si>
  <si>
    <t>Kite</t>
  </si>
  <si>
    <t>http://kiteedu.com</t>
  </si>
  <si>
    <t>La Puente</t>
  </si>
  <si>
    <t>/organization/kite-ly</t>
  </si>
  <si>
    <t>http://www.kite.ly</t>
  </si>
  <si>
    <t>3D Printing|Algorithms|Analytics|Developer APIs|Mobile|Printing|Software</t>
  </si>
  <si>
    <t>/organization/kite-pharma</t>
  </si>
  <si>
    <t>Kite Pharma</t>
  </si>
  <si>
    <t>http://www.kitepharma.com</t>
  </si>
  <si>
    <t>/organization/kite-ping</t>
  </si>
  <si>
    <t>Kite Ping</t>
  </si>
  <si>
    <t>http://www.kiteping.com</t>
  </si>
  <si>
    <t>/organization/kitebit</t>
  </si>
  <si>
    <t>KiteBit</t>
  </si>
  <si>
    <t>http://kitebit.com</t>
  </si>
  <si>
    <t>Local Businesses|Music|Photography|Software</t>
  </si>
  <si>
    <t>/organization/kitedesk</t>
  </si>
  <si>
    <t>KiteDesk</t>
  </si>
  <si>
    <t>http://www.kitedesk.com</t>
  </si>
  <si>
    <t>Data Integration|Direct Sales|Machine Learning|Mobile|Sales and Marketing|Sales Automation|Social CRM|Software</t>
  </si>
  <si>
    <t>/organization/kitenga</t>
  </si>
  <si>
    <t>Kitenga</t>
  </si>
  <si>
    <t>http://www.kitenga.com</t>
  </si>
  <si>
    <t>/organization/kitereaders</t>
  </si>
  <si>
    <t>KiteReaders</t>
  </si>
  <si>
    <t>http://kitereaders.com/</t>
  </si>
  <si>
    <t>Android|Apps|iPhone|Mobile|Publishing</t>
  </si>
  <si>
    <t>/organization/kites</t>
  </si>
  <si>
    <t>Kites</t>
  </si>
  <si>
    <t>http://kites.hk</t>
  </si>
  <si>
    <t>Analytics|Location Based Services</t>
  </si>
  <si>
    <t>/organization/kites-circle</t>
  </si>
  <si>
    <t>kites.io</t>
  </si>
  <si>
    <t>http://www.kites.io</t>
  </si>
  <si>
    <t>/organization/kitlocate</t>
  </si>
  <si>
    <t>KitLocate</t>
  </si>
  <si>
    <t>http://www.kitlocate.com</t>
  </si>
  <si>
    <t>Analytics|Apps|Location Based Services|Media|Mobile|Software|Technology</t>
  </si>
  <si>
    <t>/organization/kitman-labs</t>
  </si>
  <si>
    <t>Kitman Labs</t>
  </si>
  <si>
    <t>http://kitmanlabs.com</t>
  </si>
  <si>
    <t>Fitness|Predictive Analytics|Productivity Software|Sports</t>
  </si>
  <si>
    <t>/organization/kitnipbox</t>
  </si>
  <si>
    <t>KitNipBox</t>
  </si>
  <si>
    <t>http://www.kitnipbox.com</t>
  </si>
  <si>
    <t>E-Commerce|Pets|Subscription Businesses</t>
  </si>
  <si>
    <t>/organization/kitorder</t>
  </si>
  <si>
    <t>KitOrder</t>
  </si>
  <si>
    <t>http://www.kitorder.com</t>
  </si>
  <si>
    <t>E-Commerce|Enterprises|Group Buying|SaaS|Social Commerce</t>
  </si>
  <si>
    <t>/organization/kitsplit</t>
  </si>
  <si>
    <t>KitSplit</t>
  </si>
  <si>
    <t>http://kitsplit.com/</t>
  </si>
  <si>
    <t>/organization/kitsy-lane</t>
  </si>
  <si>
    <t>Kitsy Lane</t>
  </si>
  <si>
    <t>http://kitsylane.com</t>
  </si>
  <si>
    <t>/organization/kitware</t>
  </si>
  <si>
    <t>Kitware</t>
  </si>
  <si>
    <t>http://www.kitware.com</t>
  </si>
  <si>
    <t>Clifton Park</t>
  </si>
  <si>
    <t>/organization/kiunsys</t>
  </si>
  <si>
    <t>Kiunsys</t>
  </si>
  <si>
    <t>http://www.kiunsys.com</t>
  </si>
  <si>
    <t>Apps|Big Data|Hardware + Software|Information Technology|Internet of Things|Mobile Payments|Mobility|Parking|RFID|SaaS|Sensors</t>
  </si>
  <si>
    <t>/organization/kiva</t>
  </si>
  <si>
    <t>Kiva</t>
  </si>
  <si>
    <t>http://kiva.org</t>
  </si>
  <si>
    <t>Finance|Financial Services|Social Entrepreneurship</t>
  </si>
  <si>
    <t>/organization/kiva-systems</t>
  </si>
  <si>
    <t>Kiva Systems</t>
  </si>
  <si>
    <t>http://www.kivasystems.com</t>
  </si>
  <si>
    <t>Hardware|Hardware + Software|Robotics|Shipping|Software</t>
  </si>
  <si>
    <t>/organization/kiveda</t>
  </si>
  <si>
    <t>Kiveda</t>
  </si>
  <si>
    <t>http://www.kiveda.de</t>
  </si>
  <si>
    <t>E-Commerce|Internet|Online Shopping</t>
  </si>
  <si>
    <t>/organization/kivivi</t>
  </si>
  <si>
    <t>Kivivi</t>
  </si>
  <si>
    <t>http://kivivi.com</t>
  </si>
  <si>
    <t>Beauty|Curated Web</t>
  </si>
  <si>
    <t>/organization/kivo</t>
  </si>
  <si>
    <t>Kivo</t>
  </si>
  <si>
    <t>http://www.kivo.com</t>
  </si>
  <si>
    <t>Collaboration|Document Management|Enterprises|Enterprise Software|SaaS</t>
  </si>
  <si>
    <t>/organization/kivra</t>
  </si>
  <si>
    <t>Kivra</t>
  </si>
  <si>
    <t>http://www.kivra.com</t>
  </si>
  <si>
    <t>/organization/kivun-hadash</t>
  </si>
  <si>
    <t>Kivun Hadash</t>
  </si>
  <si>
    <t>Content Delivery|Publishing|Software</t>
  </si>
  <si>
    <t>/organization/kiwapp</t>
  </si>
  <si>
    <t>Kiwapp</t>
  </si>
  <si>
    <t>http://kiwapp.com</t>
  </si>
  <si>
    <t>Application Platforms|Mobile|Retail</t>
  </si>
  <si>
    <t>/organization/kiwatch</t>
  </si>
  <si>
    <t>KIWATCH</t>
  </si>
  <si>
    <t>http://www.kiwatch.com</t>
  </si>
  <si>
    <t>Hardware + Software|Internet</t>
  </si>
  <si>
    <t>/organization/kiwi</t>
  </si>
  <si>
    <t>Kiwi</t>
  </si>
  <si>
    <t>http://www.kiwib2b.com</t>
  </si>
  <si>
    <t>Android|iPhone|Location Based Services|Social Media|Social Network Media</t>
  </si>
  <si>
    <t>/organization/kiwi-2</t>
  </si>
  <si>
    <t>Apps|Social Network Media|Video</t>
  </si>
  <si>
    <t>/organization/kiwi-3</t>
  </si>
  <si>
    <t>KIWI</t>
  </si>
  <si>
    <t>http://www.usekiwi.com</t>
  </si>
  <si>
    <t>/organization/kiwi-commons</t>
  </si>
  <si>
    <t>Monocle Solutions Inc.</t>
  </si>
  <si>
    <t>http://www.webmonocle.com</t>
  </si>
  <si>
    <t>Productivity Software|Software|Task Management</t>
  </si>
  <si>
    <t>/organization/kiwi-crate</t>
  </si>
  <si>
    <t>Kiwi Crate</t>
  </si>
  <si>
    <t>http://www.kiwicrate.com</t>
  </si>
  <si>
    <t>Art|Creative|Creative Industries|E-Commerce|Kids|Subscription Businesses</t>
  </si>
  <si>
    <t>/organization/kiwi-inc</t>
  </si>
  <si>
    <t>Kiwi, Inc.</t>
  </si>
  <si>
    <t>http://www.kiwiup.com</t>
  </si>
  <si>
    <t>Android|Entertainment|Games|Mobile</t>
  </si>
  <si>
    <t>/organization/kiwi-ki</t>
  </si>
  <si>
    <t>http://www.kiwi.ki</t>
  </si>
  <si>
    <t>Cloud Computing|Hardware|Home Automation|Internet of Things|SaaS|Security|Technology</t>
  </si>
  <si>
    <t>/organization/kiwi-semiconductor</t>
  </si>
  <si>
    <t>Kiwi Semiconductor</t>
  </si>
  <si>
    <t>http://www.kiwisemi.com</t>
  </si>
  <si>
    <t>/organization/kiwi-wearable-technologies</t>
  </si>
  <si>
    <t>Kiwi Wearable Technologies</t>
  </si>
  <si>
    <t>http://www.kiwi.ai</t>
  </si>
  <si>
    <t>Artificial Intelligence|Developer APIs|Internet of Things|Machine Learning|Sensors|Wearables</t>
  </si>
  <si>
    <t>/organization/kiwi666</t>
  </si>
  <si>
    <t>kiwi666</t>
  </si>
  <si>
    <t>http://kiwi666.com</t>
  </si>
  <si>
    <t>/organization/kiwigrid</t>
  </si>
  <si>
    <t>Kiwigrid</t>
  </si>
  <si>
    <t>http://www.kiwigrid.com</t>
  </si>
  <si>
    <t>Analytics|Energy|Manufacturing|Utilities</t>
  </si>
  <si>
    <t>/organization/kiwii-capital</t>
  </si>
  <si>
    <t>KCMX Capital</t>
  </si>
  <si>
    <t>http://www.kcmxcapital.com/</t>
  </si>
  <si>
    <t>Credit|Enterprises|Finance</t>
  </si>
  <si>
    <t>Estado De M√©xico</t>
  </si>
  <si>
    <t>/organization/kiwilogic</t>
  </si>
  <si>
    <t>Kiwilogic</t>
  </si>
  <si>
    <t>http://www.artificial-solutions.com/about-artificial-solutions/</t>
  </si>
  <si>
    <t>/organization/kiwiple</t>
  </si>
  <si>
    <t>Kiwiple</t>
  </si>
  <si>
    <t>http://www.kiwiple.com</t>
  </si>
  <si>
    <t>/organization/kiwiqa-services</t>
  </si>
  <si>
    <t>KiwiQA Services</t>
  </si>
  <si>
    <t>http://www.kiwiqa.com</t>
  </si>
  <si>
    <t>Software|Software Compliance</t>
  </si>
  <si>
    <t>/organization/kiwisweat</t>
  </si>
  <si>
    <t>KiwiSweat</t>
  </si>
  <si>
    <t>http://www.kiwisweat.com</t>
  </si>
  <si>
    <t>/organization/kiwitech</t>
  </si>
  <si>
    <t>KiwiTech</t>
  </si>
  <si>
    <t>http://kiwitech.com</t>
  </si>
  <si>
    <t>/organization/kiwup</t>
  </si>
  <si>
    <t>Kiwup</t>
  </si>
  <si>
    <t>http://www.kiwup.com</t>
  </si>
  <si>
    <t>Serris</t>
  </si>
  <si>
    <t>/organization/kixer</t>
  </si>
  <si>
    <t>Kixer</t>
  </si>
  <si>
    <t>http://kixer.com</t>
  </si>
  <si>
    <t>/organization/kixeye</t>
  </si>
  <si>
    <t>KIXEYE</t>
  </si>
  <si>
    <t>http://www.kixeye.com</t>
  </si>
  <si>
    <t>/organization/kiyatec</t>
  </si>
  <si>
    <t>KIYATEC</t>
  </si>
  <si>
    <t>http://www.kiyatec.com</t>
  </si>
  <si>
    <t>Pendleton</t>
  </si>
  <si>
    <t>/organization/kiyon</t>
  </si>
  <si>
    <t>Kiyon</t>
  </si>
  <si>
    <t>/organization/kizoom</t>
  </si>
  <si>
    <t>Kizoom</t>
  </si>
  <si>
    <t>http://www.kizoomlabs.com</t>
  </si>
  <si>
    <t>/organization/kizora-software</t>
  </si>
  <si>
    <t>Kizora Software</t>
  </si>
  <si>
    <t>http://www.kizora.com/</t>
  </si>
  <si>
    <t>/organization/kizz-tv</t>
  </si>
  <si>
    <t>CogniK</t>
  </si>
  <si>
    <t>http://www.cognik.net</t>
  </si>
  <si>
    <t>Computers|Content|Developer APIs|Psychology|Software|Television</t>
  </si>
  <si>
    <t>/organization/kizzang</t>
  </si>
  <si>
    <t>Kizzang</t>
  </si>
  <si>
    <t>http://kizzang.com</t>
  </si>
  <si>
    <t>/organization/kjaya-medical</t>
  </si>
  <si>
    <t>Kjaya Medical</t>
  </si>
  <si>
    <t>http://www.kjayamedical.com</t>
  </si>
  <si>
    <t>/organization/kkbox</t>
  </si>
  <si>
    <t>KKBOX</t>
  </si>
  <si>
    <t>http://www.kkbox.com</t>
  </si>
  <si>
    <t>Cloud-Based Music|Music</t>
  </si>
  <si>
    <t>/organization/klab</t>
  </si>
  <si>
    <t>KLab</t>
  </si>
  <si>
    <t>http://klab.com</t>
  </si>
  <si>
    <t>/organization/klang-games</t>
  </si>
  <si>
    <t>Klang Games</t>
  </si>
  <si>
    <t>http://www.klang-games.com/</t>
  </si>
  <si>
    <t>/organization/klangoo</t>
  </si>
  <si>
    <t>Klangoo</t>
  </si>
  <si>
    <t>http://www.klangoo.com</t>
  </si>
  <si>
    <t>Content Discovery|New Technologies|Publishing|Reviews and Recommendations|SEO|Text Analytics</t>
  </si>
  <si>
    <t>/organization/klappo-limited</t>
  </si>
  <si>
    <t>Klappo Limited</t>
  </si>
  <si>
    <t>http://www.klappo.com</t>
  </si>
  <si>
    <t>Big Data|Developer APIs|Health and Wellness|Recipes|Semantic Web|Software</t>
  </si>
  <si>
    <t>/organization/klara</t>
  </si>
  <si>
    <t>Klara</t>
  </si>
  <si>
    <t>https://www.klara.com/</t>
  </si>
  <si>
    <t>Apps|Health Care|Health Care Information Technology|Mobile Health</t>
  </si>
  <si>
    <t>/organization/klaren-international</t>
  </si>
  <si>
    <t>Klaren International</t>
  </si>
  <si>
    <t>http://www.klarenbv.com/</t>
  </si>
  <si>
    <t>Barneveld</t>
  </si>
  <si>
    <t>/organization/klarismo</t>
  </si>
  <si>
    <t>Klarismo</t>
  </si>
  <si>
    <t>http://www.klarismo.com/</t>
  </si>
  <si>
    <t>Personal Health</t>
  </si>
  <si>
    <t>/organization/klarna</t>
  </si>
  <si>
    <t>Klarna</t>
  </si>
  <si>
    <t>http://www.klarna.com</t>
  </si>
  <si>
    <t>Credit|Developer APIs|E-Commerce|E-Commerce Platforms|Payments</t>
  </si>
  <si>
    <t>/organization/klash</t>
  </si>
  <si>
    <t>Klash</t>
  </si>
  <si>
    <t>http://www.klashapp.com</t>
  </si>
  <si>
    <t>Entertainment|Mobile</t>
  </si>
  <si>
    <t>/organization/klastech-karpushko-laser-technology</t>
  </si>
  <si>
    <t>Klastech Karpushko Laser Technology</t>
  </si>
  <si>
    <t>https://www.klastech.de</t>
  </si>
  <si>
    <t>/organization/klatcher</t>
  </si>
  <si>
    <t>Klatcher</t>
  </si>
  <si>
    <t>http://www.klatcher.com</t>
  </si>
  <si>
    <t>Content|Curated Web|Tutoring</t>
  </si>
  <si>
    <t>/organization/klaviyo</t>
  </si>
  <si>
    <t>Klaviyo</t>
  </si>
  <si>
    <t>http://www.klaviyo.com</t>
  </si>
  <si>
    <t>/organization/kld-energy-technologies</t>
  </si>
  <si>
    <t>KLD Energy Technologies</t>
  </si>
  <si>
    <t>http://www.kldenergy.com</t>
  </si>
  <si>
    <t>/organization/klear-kapture</t>
  </si>
  <si>
    <t>Klear Kapture</t>
  </si>
  <si>
    <t>http://www.klearkapture.com/</t>
  </si>
  <si>
    <t>Law Enforcement|Security</t>
  </si>
  <si>
    <t>/organization/klee-data-system</t>
  </si>
  <si>
    <t>Klee Data System</t>
  </si>
  <si>
    <t>Le Plessis-robinson</t>
  </si>
  <si>
    <t>/organization/kleen-extreme</t>
  </si>
  <si>
    <t>Kleen Extreme</t>
  </si>
  <si>
    <t>http://www.kleenextreme.com</t>
  </si>
  <si>
    <t>/organization/kleenresource</t>
  </si>
  <si>
    <t>KleenResource</t>
  </si>
  <si>
    <t>Biotechnology|Health Services Industry|Medical</t>
  </si>
  <si>
    <t>/organization/kleer</t>
  </si>
  <si>
    <t>Kleer</t>
  </si>
  <si>
    <t>http://kleer.com</t>
  </si>
  <si>
    <t>/organization/kleermail-2</t>
  </si>
  <si>
    <t>KleerMail</t>
  </si>
  <si>
    <t>http://www.kleermail.com</t>
  </si>
  <si>
    <t>/organization/kleeto</t>
  </si>
  <si>
    <t>Kleeto</t>
  </si>
  <si>
    <t>http://www.kleeto.in/</t>
  </si>
  <si>
    <t>/organization/klene-contractors</t>
  </si>
  <si>
    <t>Klene Contractors</t>
  </si>
  <si>
    <t>/organization/kleora</t>
  </si>
  <si>
    <t>Kleora</t>
  </si>
  <si>
    <t>http://www.kleora.com</t>
  </si>
  <si>
    <t>/organization/kleverkid</t>
  </si>
  <si>
    <t>KleverKid</t>
  </si>
  <si>
    <t>http://kleverkid.in/</t>
  </si>
  <si>
    <t>Education|Marketplaces|Parenting|Service Providers</t>
  </si>
  <si>
    <t>/organization/klevosti</t>
  </si>
  <si>
    <t>Klevosti</t>
  </si>
  <si>
    <t>http://klevosti.ru/</t>
  </si>
  <si>
    <t>/organization/klevu-oy</t>
  </si>
  <si>
    <t>Klevu Oy</t>
  </si>
  <si>
    <t>http://www.klevu.com/</t>
  </si>
  <si>
    <t>/organization/klick2contact</t>
  </si>
  <si>
    <t>Klick2Contact</t>
  </si>
  <si>
    <t>http://klick2contactsales.com</t>
  </si>
  <si>
    <t>/organization/klickex</t>
  </si>
  <si>
    <t>KlickEx</t>
  </si>
  <si>
    <t>http://www.klickex.com</t>
  </si>
  <si>
    <t>/organization/klicksports</t>
  </si>
  <si>
    <t>KlickSports</t>
  </si>
  <si>
    <t>http://klicksports.com</t>
  </si>
  <si>
    <t>Internet|Mobile|Mobile Games|Networking|Sports</t>
  </si>
  <si>
    <t>/organization/klickthru</t>
  </si>
  <si>
    <t>KlickThru</t>
  </si>
  <si>
    <t>http://klickthru.com</t>
  </si>
  <si>
    <t>Advertising|Internet|Investment Management|Mobile|Monetization|Publishing|Search|SEO|Social Media|Social + Mobile + Local</t>
  </si>
  <si>
    <t>/organization/klik-technologies</t>
  </si>
  <si>
    <t>Klik Technologies</t>
  </si>
  <si>
    <t>http://www.klik.com</t>
  </si>
  <si>
    <t>Valley Cottage</t>
  </si>
  <si>
    <t>/organization/klike</t>
  </si>
  <si>
    <t>Klike</t>
  </si>
  <si>
    <t>http://Klikeapp.com</t>
  </si>
  <si>
    <t>iOS|Social Media|Software</t>
  </si>
  <si>
    <t>/organization/klikin</t>
  </si>
  <si>
    <t>Klikin</t>
  </si>
  <si>
    <t>http://www.klikin.com/</t>
  </si>
  <si>
    <t>Internet|Mobile Commerce|Mobile Software Tools</t>
  </si>
  <si>
    <t>/organization/klikkapromo</t>
  </si>
  <si>
    <t>KlikkaPromo</t>
  </si>
  <si>
    <t>http://www.klikkapromo.it</t>
  </si>
  <si>
    <t>Retail|Search</t>
  </si>
  <si>
    <t>/organization/klikki-2</t>
  </si>
  <si>
    <t>KliKKi</t>
  </si>
  <si>
    <t>http://www.klikki.com/</t>
  </si>
  <si>
    <t>/organization/klinche-inc</t>
  </si>
  <si>
    <t>Klinche, Inc.</t>
  </si>
  <si>
    <t>https://www.klinche.com</t>
  </si>
  <si>
    <t>Construction|Financial Services</t>
  </si>
  <si>
    <t>/organization/klinify</t>
  </si>
  <si>
    <t>klinify</t>
  </si>
  <si>
    <t>http://www.klinify.com</t>
  </si>
  <si>
    <t>Cloud Computing|Health and Wellness|Health Care|Mobile</t>
  </si>
  <si>
    <t>/organization/klink-2</t>
  </si>
  <si>
    <t>Klink</t>
  </si>
  <si>
    <t>http://www.klink.com</t>
  </si>
  <si>
    <t>Big Data|Business Intelligence|CRM|Mobility|Unifed Communications</t>
  </si>
  <si>
    <t>/organization/klinq</t>
  </si>
  <si>
    <t>Klinq</t>
  </si>
  <si>
    <t>http://GoKlinq.com</t>
  </si>
  <si>
    <t>Android|Apps|Craft Beer|iPhone|Mobile|Wine And Spirits</t>
  </si>
  <si>
    <t>/organization/klip</t>
  </si>
  <si>
    <t>Klip</t>
  </si>
  <si>
    <t>http://www.klip.com</t>
  </si>
  <si>
    <t>/organization/klip-in</t>
  </si>
  <si>
    <t>Klip.in</t>
  </si>
  <si>
    <t>http://klip.in</t>
  </si>
  <si>
    <t>/organization/klipboard</t>
  </si>
  <si>
    <t>Klipboard</t>
  </si>
  <si>
    <t>http://klipboard.io/</t>
  </si>
  <si>
    <t>Enterprise Application|Mobility|SaaS</t>
  </si>
  <si>
    <t>/organization/klipfolio</t>
  </si>
  <si>
    <t>Klipfolio</t>
  </si>
  <si>
    <t>http://www.klipfolio.com</t>
  </si>
  <si>
    <t>Analytics|Business Analytics|Business Intelligence|Software</t>
  </si>
  <si>
    <t>/organization/kliptap</t>
  </si>
  <si>
    <t>Kliptap</t>
  </si>
  <si>
    <t>http://kliptap.com</t>
  </si>
  <si>
    <t>/organization/kliqed</t>
  </si>
  <si>
    <t>Kliqed</t>
  </si>
  <si>
    <t>http://linkoutapp.com</t>
  </si>
  <si>
    <t>/organization/klique</t>
  </si>
  <si>
    <t>Klique</t>
  </si>
  <si>
    <t>http://www.klique.com</t>
  </si>
  <si>
    <t>Group Email|Group SMS|Social Media</t>
  </si>
  <si>
    <t>/organization/klir-technologies</t>
  </si>
  <si>
    <t>Klir Technologies</t>
  </si>
  <si>
    <t>http://www.klir.com</t>
  </si>
  <si>
    <t>/organization/kliux-energies</t>
  </si>
  <si>
    <t>Kliux Energies</t>
  </si>
  <si>
    <t>http://www.kliux.com/en</t>
  </si>
  <si>
    <t>/organization/klixbox-media-t-a</t>
  </si>
  <si>
    <t>Klixbox Media (T/A)</t>
  </si>
  <si>
    <t>http://www.klixboxmedia.com</t>
  </si>
  <si>
    <t>Media|Social Media|Web Development|Web Hosting</t>
  </si>
  <si>
    <t>/organization/klokers</t>
  </si>
  <si>
    <t>Klokers</t>
  </si>
  <si>
    <t>http://www.klokers.com/</t>
  </si>
  <si>
    <t>Watch</t>
  </si>
  <si>
    <t>Annecy-le-vieux</t>
  </si>
  <si>
    <t>/organization/klokwork</t>
  </si>
  <si>
    <t>Klocwork</t>
  </si>
  <si>
    <t>http://www.klocwork.com</t>
  </si>
  <si>
    <t>/organization/klone-lab</t>
  </si>
  <si>
    <t>Klone Lab</t>
  </si>
  <si>
    <t>http://klonelab.com/site</t>
  </si>
  <si>
    <t>/organization/kloneworld</t>
  </si>
  <si>
    <t>Kloneworld</t>
  </si>
  <si>
    <t>http://www.kloneworld.com/</t>
  </si>
  <si>
    <t>/organization/klood</t>
  </si>
  <si>
    <t>Klood</t>
  </si>
  <si>
    <t>http://www.klood.com</t>
  </si>
  <si>
    <t>Sales and Marketing|Social Media|Technology</t>
  </si>
  <si>
    <t>/organization/kloodle</t>
  </si>
  <si>
    <t>Kloodle</t>
  </si>
  <si>
    <t>http://kloodle.com</t>
  </si>
  <si>
    <t>College Recruiting|Services|Social Network Media</t>
  </si>
  <si>
    <t>/organization/klooff</t>
  </si>
  <si>
    <t>Klooff</t>
  </si>
  <si>
    <t>http://www.klooff.com</t>
  </si>
  <si>
    <t>Apps|Finance|FinTech|iOS|iPhone|Media|News|Pets</t>
  </si>
  <si>
    <t>/organization/klook</t>
  </si>
  <si>
    <t>Klook</t>
  </si>
  <si>
    <t>http://www.klook.com</t>
  </si>
  <si>
    <t>Internet|Online Reservations|Online Travel|Tourism</t>
  </si>
  <si>
    <t>/organization/klooma</t>
  </si>
  <si>
    <t>klooma</t>
  </si>
  <si>
    <t>http://www.klooma.com</t>
  </si>
  <si>
    <t>Cloud Computing|Concerts|Entertainment|Film|Mobile|Music|Video Streaming</t>
  </si>
  <si>
    <t>/organization/klosetshop</t>
  </si>
  <si>
    <t>Klosetshop</t>
  </si>
  <si>
    <t>http://www.klosetshop.com</t>
  </si>
  <si>
    <t>Auctions|Databases|E-Commerce|Fashion|Retail|Social Network Media</t>
  </si>
  <si>
    <t>/organization/kloud-angels-2</t>
  </si>
  <si>
    <t>Kloud Angels</t>
  </si>
  <si>
    <t>http://www.kloudangels.com</t>
  </si>
  <si>
    <t>/organization/kloudcatch</t>
  </si>
  <si>
    <t>KloudCatch</t>
  </si>
  <si>
    <t>http://www.kloudcatch.com</t>
  </si>
  <si>
    <t>/organization/kloudco</t>
  </si>
  <si>
    <t>Kloudco</t>
  </si>
  <si>
    <t>http://signup.kloud.co</t>
  </si>
  <si>
    <t>Customer Service|Shared Services|Storage</t>
  </si>
  <si>
    <t>/organization/kloudless</t>
  </si>
  <si>
    <t>Kloudless</t>
  </si>
  <si>
    <t>https://kloudless.com</t>
  </si>
  <si>
    <t>Cloud Data Services|Developer APIs|Software</t>
  </si>
  <si>
    <t>/organization/kloudnation</t>
  </si>
  <si>
    <t>KloudNation</t>
  </si>
  <si>
    <t>http://KloudNation.com</t>
  </si>
  <si>
    <t>/organization/klout</t>
  </si>
  <si>
    <t>Klout</t>
  </si>
  <si>
    <t>http://klout.com</t>
  </si>
  <si>
    <t>/organization/klowdtv</t>
  </si>
  <si>
    <t>KlowdTV</t>
  </si>
  <si>
    <t>https://www.klowdtv.com/</t>
  </si>
  <si>
    <t>/organization/klozee</t>
  </si>
  <si>
    <t>Klozee</t>
  </si>
  <si>
    <t>http://www.klozee.com/</t>
  </si>
  <si>
    <t>/organization/klue</t>
  </si>
  <si>
    <t>Klue</t>
  </si>
  <si>
    <t>http://klue.in</t>
  </si>
  <si>
    <t>Business Intelligence|Enterprises</t>
  </si>
  <si>
    <t>/organization/kluster</t>
  </si>
  <si>
    <t>Kluster</t>
  </si>
  <si>
    <t>http://kluster.com</t>
  </si>
  <si>
    <t>Collaboration|Crowdsourcing|Curated Web</t>
  </si>
  <si>
    <t>/organization/klutch</t>
  </si>
  <si>
    <t>Klutch</t>
  </si>
  <si>
    <t>http://getklutch.com</t>
  </si>
  <si>
    <t>Mobile|Online Scheduling</t>
  </si>
  <si>
    <t>/organization/klypper</t>
  </si>
  <si>
    <t>Klypper</t>
  </si>
  <si>
    <t>http://www.klypper.com</t>
  </si>
  <si>
    <t>/organization/kmart</t>
  </si>
  <si>
    <t>KMart</t>
  </si>
  <si>
    <t>http://kmart.com</t>
  </si>
  <si>
    <t>E-Commerce|Home &amp; Garden|Shopping</t>
  </si>
  <si>
    <t>/organization/kmlabs</t>
  </si>
  <si>
    <t>KMLabs</t>
  </si>
  <si>
    <t>http://www.kmlabs.com/</t>
  </si>
  <si>
    <t>/organization/kmsocial</t>
  </si>
  <si>
    <t>Kmsocial</t>
  </si>
  <si>
    <t>http://kmsocial.cn</t>
  </si>
  <si>
    <t>Enterprise Software|Social Media Management</t>
  </si>
  <si>
    <t>/organization/knack-3</t>
  </si>
  <si>
    <t>Knack</t>
  </si>
  <si>
    <t>http://joinknack.com/</t>
  </si>
  <si>
    <t>Apps|Colleges|Tutoring</t>
  </si>
  <si>
    <t>/organization/knack-inc</t>
  </si>
  <si>
    <t>Knack Inc.</t>
  </si>
  <si>
    <t>http://www.knackhq.com</t>
  </si>
  <si>
    <t>Apps|Curated Web|Publishing|Trading</t>
  </si>
  <si>
    <t>/organization/knack-it</t>
  </si>
  <si>
    <t>Knack.it</t>
  </si>
  <si>
    <t>http://www.knack.it</t>
  </si>
  <si>
    <t>Education|Games|Innovation Management</t>
  </si>
  <si>
    <t>/organization/kncminer</t>
  </si>
  <si>
    <t>KnCMiner</t>
  </si>
  <si>
    <t>http://kncminer.com</t>
  </si>
  <si>
    <t>/organization/knee-creations</t>
  </si>
  <si>
    <t>Knee Creations</t>
  </si>
  <si>
    <t>http://subchondroplasty.com</t>
  </si>
  <si>
    <t>/organization/kneebone</t>
  </si>
  <si>
    <t>Kneebone</t>
  </si>
  <si>
    <t>http://www.kneebone.com</t>
  </si>
  <si>
    <t>/organization/knelf</t>
  </si>
  <si>
    <t>Knelf</t>
  </si>
  <si>
    <t>http://www.knelf.com</t>
  </si>
  <si>
    <t>Gamification|Internet|Personalization</t>
  </si>
  <si>
    <t>/organization/kneoworld</t>
  </si>
  <si>
    <t>KneoWorld</t>
  </si>
  <si>
    <t>http://kneoworld.com</t>
  </si>
  <si>
    <t>/organization/knetik-media</t>
  </si>
  <si>
    <t>Knetik</t>
  </si>
  <si>
    <t>http://www.knetiklabs.com/</t>
  </si>
  <si>
    <t>Analytics|Business Intelligence|Enterprise Software|Marketing Automation|Predictive Analytics|SaaS|Software</t>
  </si>
  <si>
    <t>/organization/knetwit-inc</t>
  </si>
  <si>
    <t>Knetwit Inc.</t>
  </si>
  <si>
    <t>http://www.knetwit.com</t>
  </si>
  <si>
    <t>/organization/knewbi-com</t>
  </si>
  <si>
    <t>Knewbi.com</t>
  </si>
  <si>
    <t>http://www.knewbi.com</t>
  </si>
  <si>
    <t>/organization/knewcoin</t>
  </si>
  <si>
    <t>KnewCoin</t>
  </si>
  <si>
    <t>http://knewcoin.com/</t>
  </si>
  <si>
    <t>/organization/knewton</t>
  </si>
  <si>
    <t>Knewton</t>
  </si>
  <si>
    <t>http://www.knewton.com</t>
  </si>
  <si>
    <t>Colleges|EdTech|Education|K-12 Education|Machine Learning|Personalization</t>
  </si>
  <si>
    <t>/organization/knex-telecom-limited</t>
  </si>
  <si>
    <t>Knex Telecom Limited</t>
  </si>
  <si>
    <t>http://www.knextelecom.com/</t>
  </si>
  <si>
    <t>B2B|Chat|Messaging|Telecommunications|VoIP</t>
  </si>
  <si>
    <t>/organization/knexxlocal</t>
  </si>
  <si>
    <t>KnexxLocal</t>
  </si>
  <si>
    <t>http://knexxlocal.com</t>
  </si>
  <si>
    <t>/organization/knf-technologies</t>
  </si>
  <si>
    <t>knf Technologies</t>
  </si>
  <si>
    <t>http://www.knftechnologies.com/</t>
  </si>
  <si>
    <t>San Martin</t>
  </si>
  <si>
    <t>/organization/kngine</t>
  </si>
  <si>
    <t>Kngine</t>
  </si>
  <si>
    <t>http://kngine.com</t>
  </si>
  <si>
    <t>Search|Semantic Search</t>
  </si>
  <si>
    <t>/organization/kngroo</t>
  </si>
  <si>
    <t>Kngroo</t>
  </si>
  <si>
    <t>http://www.kngroo.com</t>
  </si>
  <si>
    <t>Games|Location Based Services|Mobile</t>
  </si>
  <si>
    <t>/organization/knicket</t>
  </si>
  <si>
    <t>knicket</t>
  </si>
  <si>
    <t>http://en.knicket.com</t>
  </si>
  <si>
    <t>Android|Apps|Curated Web|Internet|iOS|iPad|iPhone|Search</t>
  </si>
  <si>
    <t>/organization/knight-carver-wind-group</t>
  </si>
  <si>
    <t>Knight &amp; Carver Wind Group</t>
  </si>
  <si>
    <t>http://www.kcwind.com</t>
  </si>
  <si>
    <t>National City</t>
  </si>
  <si>
    <t>/organization/knight-therapeutics</t>
  </si>
  <si>
    <t>Knight Therapeutics</t>
  </si>
  <si>
    <t>http://gud-knight.com/en</t>
  </si>
  <si>
    <t>/organization/knight-warner</t>
  </si>
  <si>
    <t>Knight Warner</t>
  </si>
  <si>
    <t>http://knightwarneronline.com</t>
  </si>
  <si>
    <t>/organization/knighthaven</t>
  </si>
  <si>
    <t>KnightHaven</t>
  </si>
  <si>
    <t>http://www.knighthaven.com/</t>
  </si>
  <si>
    <t>Wetaskiwin</t>
  </si>
  <si>
    <t>/organization/knightscope-inc</t>
  </si>
  <si>
    <t>Knightscope</t>
  </si>
  <si>
    <t>http://www.knightscope.com</t>
  </si>
  <si>
    <t>/organization/knimbus</t>
  </si>
  <si>
    <t>Knimbus</t>
  </si>
  <si>
    <t>http://knimbus.com</t>
  </si>
  <si>
    <t>/organization/knip</t>
  </si>
  <si>
    <t>Knip</t>
  </si>
  <si>
    <t>https://www.knip.ch</t>
  </si>
  <si>
    <t>/organization/knipbio</t>
  </si>
  <si>
    <t>KnipBio</t>
  </si>
  <si>
    <t>http://www.knipbio.com/</t>
  </si>
  <si>
    <t>Biotechnology|Clean Technology|Nutrition</t>
  </si>
  <si>
    <t>Harvard</t>
  </si>
  <si>
    <t>/organization/knit</t>
  </si>
  <si>
    <t>Knit</t>
  </si>
  <si>
    <t>http://www.knitapp.co.in/</t>
  </si>
  <si>
    <t>/organization/kno</t>
  </si>
  <si>
    <t>Kno</t>
  </si>
  <si>
    <t>http://kno.com</t>
  </si>
  <si>
    <t>/organization/knoa-software</t>
  </si>
  <si>
    <t>Knoa Software</t>
  </si>
  <si>
    <t>http://www.knoa.com</t>
  </si>
  <si>
    <t>/organization/knobias</t>
  </si>
  <si>
    <t>Knobias</t>
  </si>
  <si>
    <t>http://knobias.com/</t>
  </si>
  <si>
    <t>Financial Services|News</t>
  </si>
  <si>
    <t>/organization/knock-knock-2</t>
  </si>
  <si>
    <t>Knock Knock</t>
  </si>
  <si>
    <t>/organization/knock-mart</t>
  </si>
  <si>
    <t>Knock Mart</t>
  </si>
  <si>
    <t>http://knockmart.com</t>
  </si>
  <si>
    <t>/organization/knock-n-roll</t>
  </si>
  <si>
    <t>Knock N' Roll</t>
  </si>
  <si>
    <t>http://knocknroll.me</t>
  </si>
  <si>
    <t>/organization/knockatv</t>
  </si>
  <si>
    <t>KnockaTV</t>
  </si>
  <si>
    <t>http://knockatv.com</t>
  </si>
  <si>
    <t>Content|Games|Television|Video</t>
  </si>
  <si>
    <t>/organization/knocknock-technologies</t>
  </si>
  <si>
    <t>KnocKnocK Technologies</t>
  </si>
  <si>
    <t>http://www.knocknockapp.com/</t>
  </si>
  <si>
    <t>/organization/knoco</t>
  </si>
  <si>
    <t>KnoCo</t>
  </si>
  <si>
    <t>/organization/knod</t>
  </si>
  <si>
    <t>Knod</t>
  </si>
  <si>
    <t>http://www.knod.net/</t>
  </si>
  <si>
    <t>/organization/knoda</t>
  </si>
  <si>
    <t>Knoda</t>
  </si>
  <si>
    <t>http://knoda.com</t>
  </si>
  <si>
    <t>Big Data|Big Data Analytics|Curated Web|Social Games|Social Media|Software|Sports</t>
  </si>
  <si>
    <t>Sabetha</t>
  </si>
  <si>
    <t>/organization/knodes</t>
  </si>
  <si>
    <t>Simplist</t>
  </si>
  <si>
    <t>http://getsimplist.com</t>
  </si>
  <si>
    <t>Business Development|Productivity Software|Recruiting|Social Fundraising|Social Search</t>
  </si>
  <si>
    <t>/organization/knodium</t>
  </si>
  <si>
    <t>Knodium</t>
  </si>
  <si>
    <t>http://www.knodium.com</t>
  </si>
  <si>
    <t>/organization/knoitall</t>
  </si>
  <si>
    <t>Knoitall</t>
  </si>
  <si>
    <t>http://knoitall.com</t>
  </si>
  <si>
    <t>/organization/knok</t>
  </si>
  <si>
    <t>Knok</t>
  </si>
  <si>
    <t>http://www.knok.com</t>
  </si>
  <si>
    <t>Curated Web|Families|Online Travel|Social Travel</t>
  </si>
  <si>
    <t>/organization/knomad</t>
  </si>
  <si>
    <t>Knomad</t>
  </si>
  <si>
    <t>http://www.knomad.com</t>
  </si>
  <si>
    <t>Audio|Internet Radio Market|Mobile|Video</t>
  </si>
  <si>
    <t>/organization/knome</t>
  </si>
  <si>
    <t>Knome</t>
  </si>
  <si>
    <t>http://www.knome.com</t>
  </si>
  <si>
    <t>/organization/knomo</t>
  </si>
  <si>
    <t>Knomo</t>
  </si>
  <si>
    <t>http://www.knomobags.com/</t>
  </si>
  <si>
    <t>/organization/knomsy</t>
  </si>
  <si>
    <t>Knomsy Inc.</t>
  </si>
  <si>
    <t>http://knomsy.com</t>
  </si>
  <si>
    <t>Business Development|Curated Web|Financial Services|FinTech|Investment Management|Market Research|Startups|Technology</t>
  </si>
  <si>
    <t>/organization/knopka24-ru</t>
  </si>
  <si>
    <t>RedKLEVER</t>
  </si>
  <si>
    <t>http://knopka24.ru</t>
  </si>
  <si>
    <t>/organization/knot-standard</t>
  </si>
  <si>
    <t>Knot Standard</t>
  </si>
  <si>
    <t>http://www.knotstandard.com/</t>
  </si>
  <si>
    <t>E-Commerce|Fashion|Internet</t>
  </si>
  <si>
    <t>/organization/knotch</t>
  </si>
  <si>
    <t>Knotch</t>
  </si>
  <si>
    <t>http://knotch.com</t>
  </si>
  <si>
    <t>Advertising|Analytics|Brand Marketing|Content|Digital Media</t>
  </si>
  <si>
    <t>/organization/knotice</t>
  </si>
  <si>
    <t>Knotice</t>
  </si>
  <si>
    <t>http://www.knotice.com</t>
  </si>
  <si>
    <t>App Marketing|Email Marketing|Internet Marketing|Software</t>
  </si>
  <si>
    <t>/organization/knotprofit</t>
  </si>
  <si>
    <t>KnotProfit</t>
  </si>
  <si>
    <t>http://www.KnotProfit.com</t>
  </si>
  <si>
    <t>/organization/knottykart</t>
  </si>
  <si>
    <t>Knottykart</t>
  </si>
  <si>
    <t>http://knottykart.com</t>
  </si>
  <si>
    <t>/organization/knova-software</t>
  </si>
  <si>
    <t>Knova Software</t>
  </si>
  <si>
    <t>Customer Service|Design|Services</t>
  </si>
  <si>
    <t>/organization/knovel</t>
  </si>
  <si>
    <t>Knovel</t>
  </si>
  <si>
    <t>http://Www.KNOVEL.com</t>
  </si>
  <si>
    <t>/organization/know-normal</t>
  </si>
  <si>
    <t>knowNormal</t>
  </si>
  <si>
    <t>http://www.knownormal.com</t>
  </si>
  <si>
    <t>/organization/knowable</t>
  </si>
  <si>
    <t>Knowable</t>
  </si>
  <si>
    <t>http://knowable.org</t>
  </si>
  <si>
    <t>Hardware|Open Source|Product Design|Software</t>
  </si>
  <si>
    <t>/organization/knoware</t>
  </si>
  <si>
    <t>Knoware</t>
  </si>
  <si>
    <t>/organization/knowbox-2</t>
  </si>
  <si>
    <t>Knowbox</t>
  </si>
  <si>
    <t>http://www.knowbox.cn/</t>
  </si>
  <si>
    <t>/organization/knowfu</t>
  </si>
  <si>
    <t>KnowFu</t>
  </si>
  <si>
    <t>http://www.askingpoint.com</t>
  </si>
  <si>
    <t>/organization/knowlarity-communications</t>
  </si>
  <si>
    <t>Knowlarity Communications</t>
  </si>
  <si>
    <t>http://knowlarity.com</t>
  </si>
  <si>
    <t>Cloud Computing|Emerging Markets|SaaS|Small and Medium Businesses|Software|Telephony</t>
  </si>
  <si>
    <t>/organization/knowledge-adventure</t>
  </si>
  <si>
    <t>Knowledge Adventure</t>
  </si>
  <si>
    <t>http://www.knowledgeadventure.com</t>
  </si>
  <si>
    <t>/organization/knowledge-delivery-systems</t>
  </si>
  <si>
    <t>Knowledge Delivery Systems</t>
  </si>
  <si>
    <t>http://kdsi.org</t>
  </si>
  <si>
    <t>/organization/knowledge-factor</t>
  </si>
  <si>
    <t>Knowledge Factor</t>
  </si>
  <si>
    <t>http://knowledgefactor.com</t>
  </si>
  <si>
    <t>/organization/knowledge-momentum</t>
  </si>
  <si>
    <t>Knowledge Momentum</t>
  </si>
  <si>
    <t>http://www.knowledgemomentum.com</t>
  </si>
  <si>
    <t>/organization/knowledge-nation-inc</t>
  </si>
  <si>
    <t>Knowledge Nation Inc.</t>
  </si>
  <si>
    <t>/organization/knowledge-to-practice</t>
  </si>
  <si>
    <t>Knowledge to Practice</t>
  </si>
  <si>
    <t>http://www.k2p-ed.com/</t>
  </si>
  <si>
    <t>/organization/knowledgeflux</t>
  </si>
  <si>
    <t>KnowledgeFlux</t>
  </si>
  <si>
    <t>http://www.knowledgeflux.com</t>
  </si>
  <si>
    <t>Collaboration|Portals|Virtual Worlds</t>
  </si>
  <si>
    <t>/organization/knowledgehound</t>
  </si>
  <si>
    <t>KnowledgeHound</t>
  </si>
  <si>
    <t>http://www.knowledgehound.com/</t>
  </si>
  <si>
    <t>/organization/knowledgemill</t>
  </si>
  <si>
    <t>KnowledgeMill</t>
  </si>
  <si>
    <t>http://www.knowledgemill.com</t>
  </si>
  <si>
    <t>Analytics|Archiving|Business Intelligence|Cloud Computing|Collaboration|Content|Document Management|Ediscovery|Email|Risk Management|Software</t>
  </si>
  <si>
    <t>/organization/knowledgestorm</t>
  </si>
  <si>
    <t>KnowledgeStorm</t>
  </si>
  <si>
    <t>http://www.knowledgestorm.com</t>
  </si>
  <si>
    <t>/organization/knowledgestreem</t>
  </si>
  <si>
    <t>Knowledgestreem</t>
  </si>
  <si>
    <t>/organization/knowledgetree</t>
  </si>
  <si>
    <t>KnowledgeTree</t>
  </si>
  <si>
    <t>http://www.knowledgetree.com</t>
  </si>
  <si>
    <t>Content Delivery|CRM|Productivity Software|SaaS|Sales and Marketing|Software</t>
  </si>
  <si>
    <t>/organization/knowledgevision</t>
  </si>
  <si>
    <t>KnowledgeVision</t>
  </si>
  <si>
    <t>http://www.knowledgevision.com</t>
  </si>
  <si>
    <t>/organization/knowlent</t>
  </si>
  <si>
    <t>Knowlent</t>
  </si>
  <si>
    <t>/organization/knowmail</t>
  </si>
  <si>
    <t>Knowmail</t>
  </si>
  <si>
    <t>http://knowmail.me/</t>
  </si>
  <si>
    <t>Artificial Intelligence|Collaboration|Enterprise Software|Unifed Communications</t>
  </si>
  <si>
    <t>/organization/knowmia</t>
  </si>
  <si>
    <t>Knowmia</t>
  </si>
  <si>
    <t>http://www.knowmia.com</t>
  </si>
  <si>
    <t>Education|Internet|Video</t>
  </si>
  <si>
    <t>/organization/known</t>
  </si>
  <si>
    <t>Known</t>
  </si>
  <si>
    <t>http://withknown.com/</t>
  </si>
  <si>
    <t>/organization/knownow</t>
  </si>
  <si>
    <t>KnowNow</t>
  </si>
  <si>
    <t>http://venturebeat.com/2008/05/19/knownow-winds-down-rss-for-enterprise-not-as-easy-as-it-looks/</t>
  </si>
  <si>
    <t>Curated Web|Information Services</t>
  </si>
  <si>
    <t>/organization/knowre</t>
  </si>
  <si>
    <t>KnowRe</t>
  </si>
  <si>
    <t>http://www.knowre.com</t>
  </si>
  <si>
    <t>/organization/knowrom</t>
  </si>
  <si>
    <t>Knowrom</t>
  </si>
  <si>
    <t>http://www.knowrom.com</t>
  </si>
  <si>
    <t>Lkan</t>
  </si>
  <si>
    <t>/organization/knowta</t>
  </si>
  <si>
    <t>Knowta</t>
  </si>
  <si>
    <t>http://knowta.com</t>
  </si>
  <si>
    <t>/organization/knowthena</t>
  </si>
  <si>
    <t>Know The Na</t>
  </si>
  <si>
    <t>http://knowthena.com</t>
  </si>
  <si>
    <t>Active Lifestyle|Curated Web|E-Commerce|Entertainment|Internet|Local|Marketplaces|Mobile|Online Reservations|Peer-to-Peer|Software|Ticketing|Travel|Travel &amp; Tourism|Video Streaming</t>
  </si>
  <si>
    <t>/organization/knowtify-io</t>
  </si>
  <si>
    <t>Knowtify.io</t>
  </si>
  <si>
    <t>http://knowtify.io</t>
  </si>
  <si>
    <t>Developer Tools|Email Marketing|SaaS|Sales and Marketing|Software</t>
  </si>
  <si>
    <t>/organization/knowzz</t>
  </si>
  <si>
    <t>Knowzz</t>
  </si>
  <si>
    <t>http://www.m.knowzz.com/</t>
  </si>
  <si>
    <t>Reviews and Recommendations|Search</t>
  </si>
  <si>
    <t>/organization/know‚Äôn‚Äôact</t>
  </si>
  <si>
    <t>know‚ÄôN‚Äôact</t>
  </si>
  <si>
    <t>http://knownact.com</t>
  </si>
  <si>
    <t>/organization/knox-media-hub</t>
  </si>
  <si>
    <t>Knox Media Hub</t>
  </si>
  <si>
    <t>http://www.knoxmediahub.com/</t>
  </si>
  <si>
    <t>B2B|Internet|Media</t>
  </si>
  <si>
    <t>/organization/knox-payments</t>
  </si>
  <si>
    <t>Knox Payments</t>
  </si>
  <si>
    <t>http://knoxpayments.com</t>
  </si>
  <si>
    <t>Enterprise Software|Finance|Mobile|Mobile Payments</t>
  </si>
  <si>
    <t>/organization/knozen</t>
  </si>
  <si>
    <t>Knozen</t>
  </si>
  <si>
    <t>http://www.knozen.com</t>
  </si>
  <si>
    <t>Analytics|Mobile|Networking|Psychology|Social Media|Social Search</t>
  </si>
  <si>
    <t>/organization/knyou</t>
  </si>
  <si>
    <t>Knyou</t>
  </si>
  <si>
    <t>https://www.knyou.com</t>
  </si>
  <si>
    <t>Big Data Analytics|Brand Marketing|Social Media</t>
  </si>
  <si>
    <t>/organization/knyplex</t>
  </si>
  <si>
    <t>Knyplex</t>
  </si>
  <si>
    <t>http://kynplex.com/</t>
  </si>
  <si>
    <t>Information Services|Social Network Media</t>
  </si>
  <si>
    <t>/organization/knyttan</t>
  </si>
  <si>
    <t>Knyttan</t>
  </si>
  <si>
    <t>http://www.Knyttan.com</t>
  </si>
  <si>
    <t>Fashion|Software|Technology</t>
  </si>
  <si>
    <t>/organization/ko-brite</t>
  </si>
  <si>
    <t>Ko-Brite</t>
  </si>
  <si>
    <t>Lighting|Manufacturing|Minerals</t>
  </si>
  <si>
    <t>/organization/ko-su</t>
  </si>
  <si>
    <t>KO-SU</t>
  </si>
  <si>
    <t>http://www.ko-su.com</t>
  </si>
  <si>
    <t>/organization/koa-la</t>
  </si>
  <si>
    <t>Koa.la</t>
  </si>
  <si>
    <t>http://koa.la</t>
  </si>
  <si>
    <t>Photography|Photo Sharing</t>
  </si>
  <si>
    <t>/organization/koala</t>
  </si>
  <si>
    <t>Koala</t>
  </si>
  <si>
    <t>http://www.trykoala.com</t>
  </si>
  <si>
    <t>/organization/koala-ch</t>
  </si>
  <si>
    <t>KOALA.CH</t>
  </si>
  <si>
    <t>http://www.koala.ch</t>
  </si>
  <si>
    <t>Belmont-sur-lausanne</t>
  </si>
  <si>
    <t>/organization/koala-databank</t>
  </si>
  <si>
    <t>Koala Databank</t>
  </si>
  <si>
    <t>http://www.koaladatabank.com</t>
  </si>
  <si>
    <t>Archiving|Document Management|Hardware|Storage|Web Hosting</t>
  </si>
  <si>
    <t>/organization/koala-roomie</t>
  </si>
  <si>
    <t>Koala Roomie</t>
  </si>
  <si>
    <t>http://www.koalaroomie.com</t>
  </si>
  <si>
    <t>/organization/koaladeal</t>
  </si>
  <si>
    <t>KoalaDeal</t>
  </si>
  <si>
    <t>http://www.koaladeal.com</t>
  </si>
  <si>
    <t>E-Commerce|Personalization</t>
  </si>
  <si>
    <t>/organization/koalah</t>
  </si>
  <si>
    <t>Koalah</t>
  </si>
  <si>
    <t>http://www.koalah.co/</t>
  </si>
  <si>
    <t>/organization/koalametrics</t>
  </si>
  <si>
    <t>KoalaMetrics</t>
  </si>
  <si>
    <t>http://www.koalametrics.com</t>
  </si>
  <si>
    <t>Mobile Advertising|Mobile Analytics|Mobile Commerce|Personalization</t>
  </si>
  <si>
    <t>/organization/koalect</t>
  </si>
  <si>
    <t>Koalect</t>
  </si>
  <si>
    <t>https://www.koalect.com/</t>
  </si>
  <si>
    <t>Crowdfunding|Services|Social Fundraising</t>
  </si>
  <si>
    <t>/organization/koalify</t>
  </si>
  <si>
    <t>Koalify</t>
  </si>
  <si>
    <t>http://www.koalify.com</t>
  </si>
  <si>
    <t>Analytics|Consumers</t>
  </si>
  <si>
    <t>/organization/koality</t>
  </si>
  <si>
    <t>Koality</t>
  </si>
  <si>
    <t>http://koalitycode.com</t>
  </si>
  <si>
    <t>Engineering Firms|Enterprise Software|Optimization|Testing</t>
  </si>
  <si>
    <t>/organization/koatum</t>
  </si>
  <si>
    <t>Koatum</t>
  </si>
  <si>
    <t>http://www.koatum.com/</t>
  </si>
  <si>
    <t>Medical|Medical Devices|Startups</t>
  </si>
  <si>
    <t>/organization/kobalt-music-group</t>
  </si>
  <si>
    <t>Kobalt</t>
  </si>
  <si>
    <t>http://www.kobaltmusic.com</t>
  </si>
  <si>
    <t>Digital Rights Management|Independent Music Labels|Music Services|Technology</t>
  </si>
  <si>
    <t>/organization/kobo</t>
  </si>
  <si>
    <t>Kobo</t>
  </si>
  <si>
    <t>http://www.kobo.com</t>
  </si>
  <si>
    <t>E-Commerce|News|Textbooks</t>
  </si>
  <si>
    <t>/organization/kobojo</t>
  </si>
  <si>
    <t>Kobojo</t>
  </si>
  <si>
    <t>http://www.kobojo.com</t>
  </si>
  <si>
    <t>Facebook Applications|Game|Games|iPhone|Mobile|Social Media</t>
  </si>
  <si>
    <t>/organization/kochabo</t>
  </si>
  <si>
    <t>KochAbo</t>
  </si>
  <si>
    <t>http://www.kochabo.de</t>
  </si>
  <si>
    <t>Cooking|E-Commerce|Health and Wellness|Recipes|Services</t>
  </si>
  <si>
    <t>/organization/kochan-cases</t>
  </si>
  <si>
    <t>Kochan Cases</t>
  </si>
  <si>
    <t>Innovation Management|Manufacturing</t>
  </si>
  <si>
    <t>Mary Esther</t>
  </si>
  <si>
    <t>/organization/kochzauber</t>
  </si>
  <si>
    <t>Kochzauber</t>
  </si>
  <si>
    <t>http://www.kochzauber.de</t>
  </si>
  <si>
    <t>/organization/koda</t>
  </si>
  <si>
    <t>KODA</t>
  </si>
  <si>
    <t>http://koda.us</t>
  </si>
  <si>
    <t>/organization/kodable</t>
  </si>
  <si>
    <t>Kodable</t>
  </si>
  <si>
    <t>http://www.kodable.com</t>
  </si>
  <si>
    <t>Education|Games|K-12 Education|Kids</t>
  </si>
  <si>
    <t>/organization/kodeos-communications</t>
  </si>
  <si>
    <t>Kodeos Communications</t>
  </si>
  <si>
    <t>/organization/kodeza</t>
  </si>
  <si>
    <t>Kodeza</t>
  </si>
  <si>
    <t>http://kodeza.com</t>
  </si>
  <si>
    <t>/organization/kodiak-networks</t>
  </si>
  <si>
    <t>Kodiak Networks</t>
  </si>
  <si>
    <t>http://www.kodiaknetworks.com</t>
  </si>
  <si>
    <t>/organization/koding</t>
  </si>
  <si>
    <t>Koding</t>
  </si>
  <si>
    <t>https://koding.com</t>
  </si>
  <si>
    <t>Cloud Computing|PaaS|Software|Web Development|Web Hosting</t>
  </si>
  <si>
    <t>/organization/kodkod</t>
  </si>
  <si>
    <t>Kodkod</t>
  </si>
  <si>
    <t>http://www.kodkod.net</t>
  </si>
  <si>
    <t>Puc√≥n</t>
  </si>
  <si>
    <t>/organization/kodu-care</t>
  </si>
  <si>
    <t>Kodu Care</t>
  </si>
  <si>
    <t>http://koducare.com</t>
  </si>
  <si>
    <t>/organization/koduco</t>
  </si>
  <si>
    <t>Koduco</t>
  </si>
  <si>
    <t>http://www.Koduco.com</t>
  </si>
  <si>
    <t>/organization/koemei</t>
  </si>
  <si>
    <t>Koemei, Inc.</t>
  </si>
  <si>
    <t>http://www.koemei.com</t>
  </si>
  <si>
    <t>Enterprise Software|SaaS|Search|Speech Recognition|Video</t>
  </si>
  <si>
    <t>/organization/koezy</t>
  </si>
  <si>
    <t>KOEZY</t>
  </si>
  <si>
    <t>http://www.koezy.com/</t>
  </si>
  <si>
    <t>E-Commerce|Online Shopping|Retail|Women</t>
  </si>
  <si>
    <t>Mundelein</t>
  </si>
  <si>
    <t>/organization/kofax</t>
  </si>
  <si>
    <t>Kofax</t>
  </si>
  <si>
    <t>http://www.kofax.com</t>
  </si>
  <si>
    <t>/organization/koffeeware</t>
  </si>
  <si>
    <t>Koffeeware</t>
  </si>
  <si>
    <t>http://www.koffeeware.com</t>
  </si>
  <si>
    <t>Curated Web|Image Recognition|Internet|Photo Sharing</t>
  </si>
  <si>
    <t>/organization/kofikafe</t>
  </si>
  <si>
    <t>Kofikafe</t>
  </si>
  <si>
    <t>http://www.kofikafe.com/</t>
  </si>
  <si>
    <t>/organization/kogent-surgical</t>
  </si>
  <si>
    <t>Kogent Surgical</t>
  </si>
  <si>
    <t>http://neurosurgeryinstruments.com</t>
  </si>
  <si>
    <t>/organization/kogeto</t>
  </si>
  <si>
    <t>Kogeto</t>
  </si>
  <si>
    <t>http://www.kogeto.com</t>
  </si>
  <si>
    <t>/organization/kognitio</t>
  </si>
  <si>
    <t>Kognitio</t>
  </si>
  <si>
    <t>http://www.kognitio.com</t>
  </si>
  <si>
    <t>/organization/koho</t>
  </si>
  <si>
    <t>Koho</t>
  </si>
  <si>
    <t>http://www.koho.ca/</t>
  </si>
  <si>
    <t>/organization/kohort</t>
  </si>
  <si>
    <t>Kohort</t>
  </si>
  <si>
    <t>http://www.kohort.com</t>
  </si>
  <si>
    <t>/organization/koibanx</t>
  </si>
  <si>
    <t>Koibanx</t>
  </si>
  <si>
    <t>http://www.koinabanx.com</t>
  </si>
  <si>
    <t>/organization/koibox</t>
  </si>
  <si>
    <t>Koibox</t>
  </si>
  <si>
    <t>http://koibox.es/</t>
  </si>
  <si>
    <t>/organization/koiki</t>
  </si>
  <si>
    <t>KOIKI</t>
  </si>
  <si>
    <t>http://www.koiki.eu</t>
  </si>
  <si>
    <t>Delivery|Logistics|Service Providers</t>
  </si>
  <si>
    <t>/organization/koinos-coffee-house</t>
  </si>
  <si>
    <t>Koinos Coffee House</t>
  </si>
  <si>
    <t>/organization/koios</t>
  </si>
  <si>
    <t>Koios</t>
  </si>
  <si>
    <t>http://koios.co</t>
  </si>
  <si>
    <t>/organization/koios-works</t>
  </si>
  <si>
    <t>Koios Works</t>
  </si>
  <si>
    <t>http://www.koiosworks.com</t>
  </si>
  <si>
    <t>Gamification|Mass Customization|Mobile Games|Predictive Analytics|Social Games</t>
  </si>
  <si>
    <t>/organization/kojami</t>
  </si>
  <si>
    <t>Kojami</t>
  </si>
  <si>
    <t>http://www.kojami.com</t>
  </si>
  <si>
    <t>/organization/koji-drinks</t>
  </si>
  <si>
    <t>KOJI Drinks</t>
  </si>
  <si>
    <t>http://kojidrinks.com</t>
  </si>
  <si>
    <t>/organization/kokam</t>
  </si>
  <si>
    <t>Kokam</t>
  </si>
  <si>
    <t>http://www.kokam.com/</t>
  </si>
  <si>
    <t>Suwon</t>
  </si>
  <si>
    <t>/organization/koko</t>
  </si>
  <si>
    <t>Koko</t>
  </si>
  <si>
    <t>/organization/kokochi</t>
  </si>
  <si>
    <t>KokoChi</t>
  </si>
  <si>
    <t>http://www.kokoche.com</t>
  </si>
  <si>
    <t>Local Businesses|Mobile|Payments</t>
  </si>
  <si>
    <t>/organization/kokoon-technology</t>
  </si>
  <si>
    <t>Kokoon technology</t>
  </si>
  <si>
    <t>http://www.kokoontech.com</t>
  </si>
  <si>
    <t>/organization/kokoroe</t>
  </si>
  <si>
    <t>Kokoroe</t>
  </si>
  <si>
    <t>http://www.kokoroe.co.fr</t>
  </si>
  <si>
    <t>/organization/koldcast-tv</t>
  </si>
  <si>
    <t>KoldCast Entertainment Media</t>
  </si>
  <si>
    <t>http://www.koldcastcorp.com</t>
  </si>
  <si>
    <t>Advertising|Content|Distribution|E-Commerce|Games|Internet|Licensing|Television|Video|Video Streaming</t>
  </si>
  <si>
    <t>/organization/kolektio</t>
  </si>
  <si>
    <t>Kolektio</t>
  </si>
  <si>
    <t>http://kolektio.com</t>
  </si>
  <si>
    <t>Mobile|Services|Technology</t>
  </si>
  <si>
    <t>/organization/kolibree</t>
  </si>
  <si>
    <t>Kolibree</t>
  </si>
  <si>
    <t>http://kolibree.com</t>
  </si>
  <si>
    <t>/organization/kolis-scientific</t>
  </si>
  <si>
    <t>Kolis Scientific</t>
  </si>
  <si>
    <t>/organization/kolkin-corp</t>
  </si>
  <si>
    <t>Kolkin Corp.</t>
  </si>
  <si>
    <t>https://www.kolkin.com</t>
  </si>
  <si>
    <t>/organization/kollabora</t>
  </si>
  <si>
    <t>Kollabora</t>
  </si>
  <si>
    <t>http://kollabora.com</t>
  </si>
  <si>
    <t>/organization/kolltan-pharmaceuticals</t>
  </si>
  <si>
    <t>Kolltan Pharmaceuticals</t>
  </si>
  <si>
    <t>http://www.kolltan.com</t>
  </si>
  <si>
    <t>/organization/kolo-technologies</t>
  </si>
  <si>
    <t>Kolo Technologies</t>
  </si>
  <si>
    <t>http://kolotechnologies.com/</t>
  </si>
  <si>
    <t>Design|Electronics|Manufacturing|Technology</t>
  </si>
  <si>
    <t>/organization/kolonial-cz</t>
  </si>
  <si>
    <t>Kolonial.cz</t>
  </si>
  <si>
    <t>http://kolonial.cz</t>
  </si>
  <si>
    <t>/organization/kolorific</t>
  </si>
  <si>
    <t>Kolorific</t>
  </si>
  <si>
    <t>http://www.kolorific.com</t>
  </si>
  <si>
    <t>/organization/komar-games</t>
  </si>
  <si>
    <t>Komar Games</t>
  </si>
  <si>
    <t>http://www.komargames.com</t>
  </si>
  <si>
    <t>Freemium|Games|iOS|Mobile|Social Media</t>
  </si>
  <si>
    <t>Simferopol</t>
  </si>
  <si>
    <t>/organization/kombe-n-sepe-block</t>
  </si>
  <si>
    <t>Kombe-N‚Äôsepe Block</t>
  </si>
  <si>
    <t>Douala</t>
  </si>
  <si>
    <t>/organization/kombie</t>
  </si>
  <si>
    <t>Kombie</t>
  </si>
  <si>
    <t>http://kombie.com</t>
  </si>
  <si>
    <t>Apps|Mobile|Software|Video</t>
  </si>
  <si>
    <t>/organization/komli-media</t>
  </si>
  <si>
    <t>Komli Media</t>
  </si>
  <si>
    <t>http://www.komli.com</t>
  </si>
  <si>
    <t>Advertising|Analytics|Media</t>
  </si>
  <si>
    <t>/organization/kommerstate-ru</t>
  </si>
  <si>
    <t>Kommerstate.ru</t>
  </si>
  <si>
    <t>http://www.kommerstate.ru</t>
  </si>
  <si>
    <t>/organization/komodo-learning</t>
  </si>
  <si>
    <t>Komodo Learning</t>
  </si>
  <si>
    <t>http://komodomath.com</t>
  </si>
  <si>
    <t>Apps|Education|Kids|Publishing</t>
  </si>
  <si>
    <t>/organization/komoot</t>
  </si>
  <si>
    <t>komoot</t>
  </si>
  <si>
    <t>http://www.komoot.de</t>
  </si>
  <si>
    <t>/organization/kompan-pl</t>
  </si>
  <si>
    <t>Kompan.pl</t>
  </si>
  <si>
    <t>http://kompan.pl/en/home</t>
  </si>
  <si>
    <t>/organization/kompany</t>
  </si>
  <si>
    <t>kompany</t>
  </si>
  <si>
    <t>http://www.kompany.com</t>
  </si>
  <si>
    <t>Credit|Curated Web</t>
  </si>
  <si>
    <t>/organization/komparu</t>
  </si>
  <si>
    <t>Komparu</t>
  </si>
  <si>
    <t>http://www.komparu.com/</t>
  </si>
  <si>
    <t>/organization/kompas-2</t>
  </si>
  <si>
    <t>KOMPAS</t>
  </si>
  <si>
    <t>http://www.kompasapp.com</t>
  </si>
  <si>
    <t>Artificial Intelligence|Location Based Services|Machine Learning|Reviews and Recommendations|Travel &amp; Tourism</t>
  </si>
  <si>
    <t>/organization/komplaintbox</t>
  </si>
  <si>
    <t>komplaintBOX</t>
  </si>
  <si>
    <t>http://www.komplaintbox.com</t>
  </si>
  <si>
    <t>Consumer Behavior|Internet</t>
  </si>
  <si>
    <t>/organization/komprise</t>
  </si>
  <si>
    <t>Komprise</t>
  </si>
  <si>
    <t>http://komprise.com/</t>
  </si>
  <si>
    <t>/organization/kompyte</t>
  </si>
  <si>
    <t>Kompyte.</t>
  </si>
  <si>
    <t>http://www.kompyte.com</t>
  </si>
  <si>
    <t>Analytics|Business Intelligence|Market Research|SaaS</t>
  </si>
  <si>
    <t>/organization/kona-datasearch</t>
  </si>
  <si>
    <t>Kona DataSearch</t>
  </si>
  <si>
    <t>http://www.konadsc.com</t>
  </si>
  <si>
    <t>Big Data|CRM|Enterprise Search|Enterprise Software|Search|Web Development</t>
  </si>
  <si>
    <t>/organization/kona-group</t>
  </si>
  <si>
    <t>Kona Group</t>
  </si>
  <si>
    <t>http://www.thekonagroup.com/</t>
  </si>
  <si>
    <t>Intellectual Asset Management|Property Management|Real Estate</t>
  </si>
  <si>
    <t>/organization/kona-medical</t>
  </si>
  <si>
    <t>Kona Medical</t>
  </si>
  <si>
    <t>http://konamedical.com</t>
  </si>
  <si>
    <t>/organization/konan-graphics</t>
  </si>
  <si>
    <t>Konan Graphics</t>
  </si>
  <si>
    <t>http://www.konangs.com/</t>
  </si>
  <si>
    <t>Graphics|Photo Editing|Software</t>
  </si>
  <si>
    <t>/organization/konarka</t>
  </si>
  <si>
    <t>Konarka Technologies</t>
  </si>
  <si>
    <t>http://www.konarkatech.com</t>
  </si>
  <si>
    <t>/organization/konaware</t>
  </si>
  <si>
    <t>KonaWare</t>
  </si>
  <si>
    <t>/organization/konbini</t>
  </si>
  <si>
    <t>Konbini</t>
  </si>
  <si>
    <t>http://www.konbini.com</t>
  </si>
  <si>
    <t>/organization/konectera</t>
  </si>
  <si>
    <t>Konectera</t>
  </si>
  <si>
    <t>http://www.konectera.com/</t>
  </si>
  <si>
    <t>/organization/konekt-2</t>
  </si>
  <si>
    <t>Konekt</t>
  </si>
  <si>
    <t>http://konekt.io/</t>
  </si>
  <si>
    <t>Developer Tools|Internet of Things|Telecommunications</t>
  </si>
  <si>
    <t>/organization/konfio</t>
  </si>
  <si>
    <t>Konfio</t>
  </si>
  <si>
    <t>http://konfio.mx</t>
  </si>
  <si>
    <t>FinTech|Micro-Enterprises</t>
  </si>
  <si>
    <t>/organization/kong-studios-inc</t>
  </si>
  <si>
    <t>Kong Studios, Inc.</t>
  </si>
  <si>
    <t>/organization/konga-online-shopping-limited</t>
  </si>
  <si>
    <t>Konga Online Shopping Limited</t>
  </si>
  <si>
    <t>http://www.konga.com</t>
  </si>
  <si>
    <t>/organization/kongregate</t>
  </si>
  <si>
    <t>Kongregate</t>
  </si>
  <si>
    <t>http://kongregate.com</t>
  </si>
  <si>
    <t>/organization/kongzhong</t>
  </si>
  <si>
    <t>KongZhong</t>
  </si>
  <si>
    <t>http://ir.kongzhong.com</t>
  </si>
  <si>
    <t>Games|Telecommunications</t>
  </si>
  <si>
    <t>/organization/koniku</t>
  </si>
  <si>
    <t>Koniku</t>
  </si>
  <si>
    <t>http://www.koniku.uk</t>
  </si>
  <si>
    <t>/organization/konjekt</t>
  </si>
  <si>
    <t>Konjekt</t>
  </si>
  <si>
    <t>http://www.konjekt.com</t>
  </si>
  <si>
    <t>Cloud Computing|Information Services|Search</t>
  </si>
  <si>
    <t>/organization/konkura</t>
  </si>
  <si>
    <t>Konkura</t>
  </si>
  <si>
    <t>http://www.konkura.com</t>
  </si>
  <si>
    <t>Exercise|Fitness|Health and Wellness|Sports|Training</t>
  </si>
  <si>
    <t>/organization/konnect-solutions</t>
  </si>
  <si>
    <t>Konnect Solutions</t>
  </si>
  <si>
    <t>http://www.konnectsolutions.com</t>
  </si>
  <si>
    <t>Big Data|Location Based Services|Software</t>
  </si>
  <si>
    <t>/organization/konnectagain</t>
  </si>
  <si>
    <t>KonnectAgain</t>
  </si>
  <si>
    <t>http://www.konnectagain.com/</t>
  </si>
  <si>
    <t>Alumni|Employment|Networking|SaaS</t>
  </si>
  <si>
    <t>/organization/konnecti-com</t>
  </si>
  <si>
    <t>Konnecti.com</t>
  </si>
  <si>
    <t>http://konnecti.com</t>
  </si>
  <si>
    <t>/organization/konnects</t>
  </si>
  <si>
    <t>Konnects</t>
  </si>
  <si>
    <t>http://www.konnects.com</t>
  </si>
  <si>
    <t>/organization/konnektid</t>
  </si>
  <si>
    <t>Konnektid</t>
  </si>
  <si>
    <t>http://www.konnektid.com</t>
  </si>
  <si>
    <t>Collaborative Consumption|Education|Peer-to-Peer|Teachers|Training</t>
  </si>
  <si>
    <t>/organization/konokopia</t>
  </si>
  <si>
    <t>Konokopia</t>
  </si>
  <si>
    <t>/organization/konotor</t>
  </si>
  <si>
    <t>Konotor</t>
  </si>
  <si>
    <t>http://konotor.com</t>
  </si>
  <si>
    <t>/organization/konoz</t>
  </si>
  <si>
    <t>konoz</t>
  </si>
  <si>
    <t>https://konoz.io</t>
  </si>
  <si>
    <t>Crowdfunding|EdTech|Education|Video</t>
  </si>
  <si>
    <t>Cossato</t>
  </si>
  <si>
    <t>/organization/konsiderate</t>
  </si>
  <si>
    <t>KeyIn</t>
  </si>
  <si>
    <t>http://www.keyin.to</t>
  </si>
  <si>
    <t>Architecture|Construction|Health Care|Manufacturing|Market Research|Medical Devices|Reviews and Recommendations|Simulation</t>
  </si>
  <si>
    <t>/organization/konsula</t>
  </si>
  <si>
    <t>Konsula</t>
  </si>
  <si>
    <t>http://www.konsula.com/</t>
  </si>
  <si>
    <t>/organization/kontainers</t>
  </si>
  <si>
    <t>Kontainers</t>
  </si>
  <si>
    <t>https://kontainers.co.uk/</t>
  </si>
  <si>
    <t>Logistics|SaaS</t>
  </si>
  <si>
    <t>/organization/kontakt</t>
  </si>
  <si>
    <t>kontakt.io</t>
  </si>
  <si>
    <t>http://kontakt.io</t>
  </si>
  <si>
    <t>Indoor Positioning|Internet of Things|Location Based Services|Mobile|Retail Technology|Sensors</t>
  </si>
  <si>
    <t>/organization/kontem</t>
  </si>
  <si>
    <t>KonTEM</t>
  </si>
  <si>
    <t>http://www.kontem.de</t>
  </si>
  <si>
    <t>/organization/kontent-cafe</t>
  </si>
  <si>
    <t>Kontent Cafe</t>
  </si>
  <si>
    <t>http://www.kontentcart.com</t>
  </si>
  <si>
    <t>Content Creators|Crowdsourcing|Marketplaces</t>
  </si>
  <si>
    <t>/organization/kontera</t>
  </si>
  <si>
    <t>Kontera</t>
  </si>
  <si>
    <t>http://kontera.com</t>
  </si>
  <si>
    <t>Advertising|Analytics|Big Data</t>
  </si>
  <si>
    <t>/organization/kontest</t>
  </si>
  <si>
    <t>Kontest</t>
  </si>
  <si>
    <t>http://kontestapp.com</t>
  </si>
  <si>
    <t>Advertising|Apps|Brand Marketing|Facebook Applications|Marketing Automation|Mobile|SaaS|Sales and Marketing|Social CRM|Social Media|Social Media Advertising|Social Media Marketing|Social Media Platforms|Software</t>
  </si>
  <si>
    <t>/organization/kontiki</t>
  </si>
  <si>
    <t>Kontiki</t>
  </si>
  <si>
    <t>http://kontiki.com</t>
  </si>
  <si>
    <t>/organization/kontoblick</t>
  </si>
  <si>
    <t>kontoblick</t>
  </si>
  <si>
    <t>http://kontoblick.de</t>
  </si>
  <si>
    <t>/organization/kontor</t>
  </si>
  <si>
    <t>Kontor</t>
  </si>
  <si>
    <t>https://www.kontor.com/</t>
  </si>
  <si>
    <t>/organization/kontron</t>
  </si>
  <si>
    <t>Kontron</t>
  </si>
  <si>
    <t>http://www.kontron.com</t>
  </si>
  <si>
    <t>/organization/konux</t>
  </si>
  <si>
    <t>KONUX</t>
  </si>
  <si>
    <t>http://konux.com</t>
  </si>
  <si>
    <t>Engineering Firms|Hardware + Software|Mechanical Solutions|Sensors</t>
  </si>
  <si>
    <t>/organization/kony</t>
  </si>
  <si>
    <t>Kony</t>
  </si>
  <si>
    <t>http://www.kony.com</t>
  </si>
  <si>
    <t>Android|Application Platforms|App Marketing|Banking|Brand Marketing|CRM|Enterprise Application|Enterprise Software|Field Support Services|Finance|Financial Services|Health Care|Hospitality|iOS|Manufacturing|Media|Mobile|Mobile Commerce|Mobility|Retail|Sales and Marketing|Software|Travel</t>
  </si>
  <si>
    <t>/organization/kooaba</t>
  </si>
  <si>
    <t>kooaba</t>
  </si>
  <si>
    <t>http://www.kooaba.com</t>
  </si>
  <si>
    <t>Android|Image Recognition|iPhone|Mobile|Publishing|QR Codes|Sales and Marketing|Search|Visual Search</t>
  </si>
  <si>
    <t>/organization/koobee</t>
  </si>
  <si>
    <t>Koobee</t>
  </si>
  <si>
    <t>http://www.koobee.co</t>
  </si>
  <si>
    <t>Retail Technology</t>
  </si>
  <si>
    <t>/organization/koofers</t>
  </si>
  <si>
    <t>Koofers</t>
  </si>
  <si>
    <t>http://www.koofers.com</t>
  </si>
  <si>
    <t>Education|Employment</t>
  </si>
  <si>
    <t>/organization/koogame</t>
  </si>
  <si>
    <t>Koogame</t>
  </si>
  <si>
    <t>http://www.koogame.cn</t>
  </si>
  <si>
    <t>/organization/kool-kid-kent</t>
  </si>
  <si>
    <t>Kool Kid Kent</t>
  </si>
  <si>
    <t>/organization/koolanoo-group</t>
  </si>
  <si>
    <t>Koolanoo Group</t>
  </si>
  <si>
    <t>http://www.KGIM.com</t>
  </si>
  <si>
    <t>/organization/koolconnect-technologies</t>
  </si>
  <si>
    <t>KoolConnect Technologies</t>
  </si>
  <si>
    <t>http://www.koolconnect.tv/www</t>
  </si>
  <si>
    <t>/organization/kooldiner</t>
  </si>
  <si>
    <t>kooldiner</t>
  </si>
  <si>
    <t>http://www.kooldiner.com</t>
  </si>
  <si>
    <t>Events|Meeting Software|Restaurants|Social Media|Social Network Media</t>
  </si>
  <si>
    <t>/organization/koollearning</t>
  </si>
  <si>
    <t>KoolLearning</t>
  </si>
  <si>
    <t>http://www.koollearning.com</t>
  </si>
  <si>
    <t>Analytics|Education|Music|Personalization</t>
  </si>
  <si>
    <t>/organization/koolspan</t>
  </si>
  <si>
    <t>KoolSpan</t>
  </si>
  <si>
    <t>https://koolspan.com</t>
  </si>
  <si>
    <t>/organization/koozoo</t>
  </si>
  <si>
    <t>Koozoo</t>
  </si>
  <si>
    <t>http://www.koozoo.com</t>
  </si>
  <si>
    <t>/organization/kopi</t>
  </si>
  <si>
    <t>Kopi</t>
  </si>
  <si>
    <t>http://www.kopi.co.uk</t>
  </si>
  <si>
    <t>Coffee|Curated Web|E-Commerce|Subscription Businesses</t>
  </si>
  <si>
    <t>/organization/kopis-mobile</t>
  </si>
  <si>
    <t>KOPIS MOBILE</t>
  </si>
  <si>
    <t>http://www.kopismobile.com</t>
  </si>
  <si>
    <t>Flowood</t>
  </si>
  <si>
    <t>/organization/kopjra</t>
  </si>
  <si>
    <t>Kopjra</t>
  </si>
  <si>
    <t>http://www.kopjra.com</t>
  </si>
  <si>
    <t>ICT|Intellectual Property|Law Enforcement</t>
  </si>
  <si>
    <t>/organization/kopo-kopo</t>
  </si>
  <si>
    <t>Kopo Kopo, Inc.</t>
  </si>
  <si>
    <t>http://www.kopokopo.com</t>
  </si>
  <si>
    <t>Enterprise Software|Financial Services|Information Technology|Mobile Payments|Payments|Social Entrepreneurship|Telecommunications</t>
  </si>
  <si>
    <t>/organization/korbit</t>
  </si>
  <si>
    <t>Korbit</t>
  </si>
  <si>
    <t>http://korbit.co.kr</t>
  </si>
  <si>
    <t>/organization/korbitec</t>
  </si>
  <si>
    <t>Korbitec</t>
  </si>
  <si>
    <t>http://www.korbitec.com/</t>
  </si>
  <si>
    <t>E-Commerce|Innovation Management|Transaction Processing</t>
  </si>
  <si>
    <t>/organization/korea-investment-partners</t>
  </si>
  <si>
    <t>Korea Investment Partners</t>
  </si>
  <si>
    <t>http://kipvc.com</t>
  </si>
  <si>
    <t>/organization/koreaboo</t>
  </si>
  <si>
    <t>Koreaboo</t>
  </si>
  <si>
    <t>http://www.koreaboo.com</t>
  </si>
  <si>
    <t>Celebrity|Chat|Entertainment|Games|News</t>
  </si>
  <si>
    <t>/organization/korem</t>
  </si>
  <si>
    <t>Korem</t>
  </si>
  <si>
    <t>http://korem.com</t>
  </si>
  <si>
    <t>/organization/kormeli</t>
  </si>
  <si>
    <t>Kormeli</t>
  </si>
  <si>
    <t>http://www.kormeli.com</t>
  </si>
  <si>
    <t>/organization/korner</t>
  </si>
  <si>
    <t>Korner</t>
  </si>
  <si>
    <t>http://www.kornersafe.com/</t>
  </si>
  <si>
    <t>/organization/koronis-pharmaceuticals</t>
  </si>
  <si>
    <t>Koronis Pharmaceuticals</t>
  </si>
  <si>
    <t>http://www.koronispharma.com</t>
  </si>
  <si>
    <t>/organization/korra</t>
  </si>
  <si>
    <t>Korra</t>
  </si>
  <si>
    <t>http://korra.in/</t>
  </si>
  <si>
    <t>New Product Development|Product Design|Sales and Marketing</t>
  </si>
  <si>
    <t>/organization/korrio</t>
  </si>
  <si>
    <t>Korrio</t>
  </si>
  <si>
    <t>http://www.korrio.com</t>
  </si>
  <si>
    <t>/organization/koru</t>
  </si>
  <si>
    <t>Koru</t>
  </si>
  <si>
    <t>http://joinkoru.com</t>
  </si>
  <si>
    <t>/organization/kosan-biosciences</t>
  </si>
  <si>
    <t>Kosan Biosciences</t>
  </si>
  <si>
    <t>/organization/kosei</t>
  </si>
  <si>
    <t>Kosei</t>
  </si>
  <si>
    <t>http://kosei.com/</t>
  </si>
  <si>
    <t>Mobile Advertising|Mobile Commerce</t>
  </si>
  <si>
    <t>/organization/kosherswitch-technologies</t>
  </si>
  <si>
    <t>KosherSwitch Technologies</t>
  </si>
  <si>
    <t>http://kosherswitch.com</t>
  </si>
  <si>
    <t>/organization/koshimbir-com</t>
  </si>
  <si>
    <t>koshimbir.com - an online and in-store marketplace that connects retail and consumer merchandise</t>
  </si>
  <si>
    <t>http://www.koshimbir.com</t>
  </si>
  <si>
    <t>/organization/kosmix</t>
  </si>
  <si>
    <t>Kosmix</t>
  </si>
  <si>
    <t>http://www.kosmix.com</t>
  </si>
  <si>
    <t>/organization/kosmos-biotherapeutics</t>
  </si>
  <si>
    <t>Kosmos Biotherapeutics</t>
  </si>
  <si>
    <t>/organization/kosmos-energy-ltd</t>
  </si>
  <si>
    <t>Kosmos Energy Ltd.</t>
  </si>
  <si>
    <t>http://www.kosmosenergy.com/</t>
  </si>
  <si>
    <t>/organization/kotak-urja</t>
  </si>
  <si>
    <t>Kotak Urja</t>
  </si>
  <si>
    <t>http://www.kotakurja.com</t>
  </si>
  <si>
    <t>/organization/kotch-international-transportation-design-specialists</t>
  </si>
  <si>
    <t>Kotch International Transportation Design Specialists</t>
  </si>
  <si>
    <t>http://www.kotchexotictours.com</t>
  </si>
  <si>
    <t>/organization/kotu</t>
  </si>
  <si>
    <t>Kotu</t>
  </si>
  <si>
    <t>http://kotuprinting.com</t>
  </si>
  <si>
    <t>/organization/kotura</t>
  </si>
  <si>
    <t>KOTURA</t>
  </si>
  <si>
    <t>http://www.kotura.com</t>
  </si>
  <si>
    <t>/organization/koubachi</t>
  </si>
  <si>
    <t>Koubachi</t>
  </si>
  <si>
    <t>http://www.koubachi.com</t>
  </si>
  <si>
    <t>E-Commerce|iPhone|Mobile</t>
  </si>
  <si>
    <t>/organization/koubei</t>
  </si>
  <si>
    <t>Koubei.com</t>
  </si>
  <si>
    <t>http://www.koubei.com</t>
  </si>
  <si>
    <t>/organization/koudai</t>
  </si>
  <si>
    <t>Koudai</t>
  </si>
  <si>
    <t>http://koudai.com</t>
  </si>
  <si>
    <t>/organization/koukoi-games</t>
  </si>
  <si>
    <t>Koukoi Games</t>
  </si>
  <si>
    <t>http://koukoi.com/</t>
  </si>
  <si>
    <t>/organization/kountermove</t>
  </si>
  <si>
    <t>Kountermove</t>
  </si>
  <si>
    <t>http://www.kountermove.com/</t>
  </si>
  <si>
    <t>/organization/kountmoney</t>
  </si>
  <si>
    <t>KountMoney</t>
  </si>
  <si>
    <t>https://www.kountmoney.com/</t>
  </si>
  <si>
    <t>Banking|Financial Services|Marketplaces</t>
  </si>
  <si>
    <t>/organization/koupon-media</t>
  </si>
  <si>
    <t>Koupon Media</t>
  </si>
  <si>
    <t>http://kouponmedia.com</t>
  </si>
  <si>
    <t>Advertising|Coupons|Mobile|Mobile Coupons|Sales and Marketing</t>
  </si>
  <si>
    <t>/organization/kout</t>
  </si>
  <si>
    <t>Kout</t>
  </si>
  <si>
    <t>http://kout.me</t>
  </si>
  <si>
    <t>Credit Cards|E-Commerce|Online Shopping|Payments</t>
  </si>
  <si>
    <t>/organization/kove</t>
  </si>
  <si>
    <t>Kove</t>
  </si>
  <si>
    <t>http://kove.net/</t>
  </si>
  <si>
    <t>/organization/kovio</t>
  </si>
  <si>
    <t>Kovio</t>
  </si>
  <si>
    <t>http://www.kovio.com</t>
  </si>
  <si>
    <t>/organization/kowloonia</t>
  </si>
  <si>
    <t>Kowloonia</t>
  </si>
  <si>
    <t>http://kowloonia.com</t>
  </si>
  <si>
    <t>/organization/kown</t>
  </si>
  <si>
    <t>KOWN</t>
  </si>
  <si>
    <t>http://www.kown.com</t>
  </si>
  <si>
    <t>Angels|Pre Seed|Startups|Venture Capital</t>
  </si>
  <si>
    <t>/organization/kozaza-com</t>
  </si>
  <si>
    <t>kozaza.com</t>
  </si>
  <si>
    <t>https://kozaza.com/en</t>
  </si>
  <si>
    <t>Collaborative Consumption|Hospitality|Local Based Services|Online Travel|Travel|Vacation Rentals</t>
  </si>
  <si>
    <t>/organization/kozio</t>
  </si>
  <si>
    <t>Kozio</t>
  </si>
  <si>
    <t>http://www.kozio.com</t>
  </si>
  <si>
    <t>/organization/kp-corp</t>
  </si>
  <si>
    <t>KP Corp</t>
  </si>
  <si>
    <t>http://www.kpcorp.com/</t>
  </si>
  <si>
    <t>Hardware|Health and Wellness</t>
  </si>
  <si>
    <t>/organization/kpa</t>
  </si>
  <si>
    <t>KPA</t>
  </si>
  <si>
    <t>http://kpaonline.com</t>
  </si>
  <si>
    <t>/organization/kpi-fire</t>
  </si>
  <si>
    <t>KPI Fire</t>
  </si>
  <si>
    <t>http://www.kpifire.com/</t>
  </si>
  <si>
    <t>/organization/kpi-therapeutics</t>
  </si>
  <si>
    <t>KPI Therapeutics</t>
  </si>
  <si>
    <t>http://www.kpitherapeutics.com/</t>
  </si>
  <si>
    <t>Bio-Pharm|Pharmaceuticals|Services</t>
  </si>
  <si>
    <t>/organization/kpibsc-com</t>
  </si>
  <si>
    <t>kpibsc.com</t>
  </si>
  <si>
    <t>http://www.kpibsc.com/</t>
  </si>
  <si>
    <t>/organization/kps-life-sciences</t>
  </si>
  <si>
    <t>KPS Life Sciences</t>
  </si>
  <si>
    <t>http://www.kpsdx.com/</t>
  </si>
  <si>
    <t>/organization/krad-radio</t>
  </si>
  <si>
    <t>Soundctl</t>
  </si>
  <si>
    <t>http://soundctl.com</t>
  </si>
  <si>
    <t>Audio|Video Streaming</t>
  </si>
  <si>
    <t>/organization/kraftwerk</t>
  </si>
  <si>
    <t>KRAFTWERK</t>
  </si>
  <si>
    <t>http://www.kraftwerk-rps.com</t>
  </si>
  <si>
    <t>Weingarten</t>
  </si>
  <si>
    <t>/organization/kraftwurx</t>
  </si>
  <si>
    <t>Kraftwurx</t>
  </si>
  <si>
    <t>http://www.kraftwurx.com</t>
  </si>
  <si>
    <t>3D|3D Printing|DIY|E-Commerce|Mass Customization|Personalization</t>
  </si>
  <si>
    <t>/organization/krak</t>
  </si>
  <si>
    <t>Krak</t>
  </si>
  <si>
    <t>http://skatekrak.com/</t>
  </si>
  <si>
    <t>Apps|Hardware + Software|Media|Social Media|Subscription Businesses</t>
  </si>
  <si>
    <t>/organization/krake</t>
  </si>
  <si>
    <t>Krake</t>
  </si>
  <si>
    <t>https://getdata.io</t>
  </si>
  <si>
    <t>Data Visualization|User Experience Design|Web Development</t>
  </si>
  <si>
    <t>/organization/kranem</t>
  </si>
  <si>
    <t>Kranem</t>
  </si>
  <si>
    <t>http://www.kranem.com</t>
  </si>
  <si>
    <t>/organization/kratos</t>
  </si>
  <si>
    <t>Kratos Technology</t>
  </si>
  <si>
    <t>http://kratostechnology.com/</t>
  </si>
  <si>
    <t>Cloud Computing|Government Innovation|Governments|SaaS|Services</t>
  </si>
  <si>
    <t>/organization/krauttools</t>
  </si>
  <si>
    <t>Krauttools</t>
  </si>
  <si>
    <t>/organization/krave-n</t>
  </si>
  <si>
    <t>Krave-N</t>
  </si>
  <si>
    <t>http://www.krave-n.com</t>
  </si>
  <si>
    <t>/organization/krazo-trading</t>
  </si>
  <si>
    <t>Krazo Trading</t>
  </si>
  <si>
    <t>/organization/kreatech-diagnostics</t>
  </si>
  <si>
    <t>Kreatech Diagnostics</t>
  </si>
  <si>
    <t>http://www.kreatech.com/Default.aspx</t>
  </si>
  <si>
    <t>/organization/kreditech</t>
  </si>
  <si>
    <t>Kreditech Holding</t>
  </si>
  <si>
    <t>http://www.kreditech.com</t>
  </si>
  <si>
    <t>Analytics|Banking|Big Data|Finance|FinTech|SaaS</t>
  </si>
  <si>
    <t>/organization/kredits</t>
  </si>
  <si>
    <t>Kredits</t>
  </si>
  <si>
    <t>http://www.kredits.com</t>
  </si>
  <si>
    <t>/organization/kreeda-games</t>
  </si>
  <si>
    <t>Kreeda Games</t>
  </si>
  <si>
    <t>http://kreedagames.com</t>
  </si>
  <si>
    <t>/organization/kreix</t>
  </si>
  <si>
    <t>Kreix</t>
  </si>
  <si>
    <t>http://www.kreix.com</t>
  </si>
  <si>
    <t>/organization/kreyonic</t>
  </si>
  <si>
    <t>Kreyonic</t>
  </si>
  <si>
    <t>http://www.kreyonic.com</t>
  </si>
  <si>
    <t>Android|EdTech|Education|iOS|Kids|Mobile|Toys</t>
  </si>
  <si>
    <t>/organization/krhnert-infotecs</t>
  </si>
  <si>
    <t>Kr√É¬∂hnert Infotecs</t>
  </si>
  <si>
    <t>http://www.ki-contact.de</t>
  </si>
  <si>
    <t>/organization/kriibs</t>
  </si>
  <si>
    <t>Kriibs !</t>
  </si>
  <si>
    <t>http://www.kriibs.com</t>
  </si>
  <si>
    <t>Marketplaces|Real Estate|Realtors</t>
  </si>
  <si>
    <t>/organization/krikle</t>
  </si>
  <si>
    <t>Krikle</t>
  </si>
  <si>
    <t>http://krikle.com</t>
  </si>
  <si>
    <t>Apps|Art|Entertainment|Games|Mobile</t>
  </si>
  <si>
    <t>/organization/krillion</t>
  </si>
  <si>
    <t>Krillion</t>
  </si>
  <si>
    <t>http://www.krillion.com</t>
  </si>
  <si>
    <t>/organization/kriser-s-natural</t>
  </si>
  <si>
    <t>Kriser's Natural</t>
  </si>
  <si>
    <t>http://www.krisers.com/</t>
  </si>
  <si>
    <t>Health and Wellness|Health Care|Pets|Service Providers</t>
  </si>
  <si>
    <t>/organization/krishidhan-seeds</t>
  </si>
  <si>
    <t>Krishidhan Seeds</t>
  </si>
  <si>
    <t>http://www.krishidhanseeds.com</t>
  </si>
  <si>
    <t>Jalna</t>
  </si>
  <si>
    <t>/organization/kriyari</t>
  </si>
  <si>
    <t>Kriyari</t>
  </si>
  <si>
    <t>/organization/krogni</t>
  </si>
  <si>
    <t>KROGNI</t>
  </si>
  <si>
    <t>http://krogni.com</t>
  </si>
  <si>
    <t>/organization/kroll-bond-rating-agency</t>
  </si>
  <si>
    <t>Kroll Bond Rating Agency</t>
  </si>
  <si>
    <t>http://www.krollbondratings.com</t>
  </si>
  <si>
    <t>/organization/kromatid</t>
  </si>
  <si>
    <t>Kromatid</t>
  </si>
  <si>
    <t>http://kromatid.com</t>
  </si>
  <si>
    <t>/organization/kromek</t>
  </si>
  <si>
    <t>Kromek</t>
  </si>
  <si>
    <t>http://www.kromek.com</t>
  </si>
  <si>
    <t>/organization/kronomav-sistemas</t>
  </si>
  <si>
    <t>Kronomav Sistemas</t>
  </si>
  <si>
    <t>http://www.kronomav.com</t>
  </si>
  <si>
    <t>Massanas</t>
  </si>
  <si>
    <t>/organization/krossover</t>
  </si>
  <si>
    <t>Krossover</t>
  </si>
  <si>
    <t>http://www.krossover.com</t>
  </si>
  <si>
    <t>Analytics|Mobile Games|Software|Sports</t>
  </si>
  <si>
    <t>/organization/krowder</t>
  </si>
  <si>
    <t>Krowder</t>
  </si>
  <si>
    <t>http://krowder.com</t>
  </si>
  <si>
    <t>Communities|Crowdsourcing|Delivery</t>
  </si>
  <si>
    <t>/organization/krowdpad</t>
  </si>
  <si>
    <t>Krowdpad</t>
  </si>
  <si>
    <t>http://www.krowdpad.com</t>
  </si>
  <si>
    <t>Education|Real Time</t>
  </si>
  <si>
    <t>/organization/krtkl</t>
  </si>
  <si>
    <t>krtkl</t>
  </si>
  <si>
    <t>http://krtkl.com/</t>
  </si>
  <si>
    <t>/organization/krugle</t>
  </si>
  <si>
    <t>Krugle</t>
  </si>
  <si>
    <t>http://www.krugle.com</t>
  </si>
  <si>
    <t>/organization/krunch-guide</t>
  </si>
  <si>
    <t>Krunch Guide</t>
  </si>
  <si>
    <t>http://krunch.us</t>
  </si>
  <si>
    <t>/organization/krush</t>
  </si>
  <si>
    <t>Krush</t>
  </si>
  <si>
    <t>http://www.krush.com</t>
  </si>
  <si>
    <t>/organization/krux</t>
  </si>
  <si>
    <t>Krux</t>
  </si>
  <si>
    <t>http://www.krux.com</t>
  </si>
  <si>
    <t>Ad Targeting|Advertising Platforms|Analytics|Big Data|Big Data Analytics|Brand Marketing|Digital Media|Internet Marketing</t>
  </si>
  <si>
    <t>/organization/kryptiq</t>
  </si>
  <si>
    <t>Kryptiq</t>
  </si>
  <si>
    <t>http://www.kryptiq.com</t>
  </si>
  <si>
    <t>/organization/krypton-media-group</t>
  </si>
  <si>
    <t>Krypton Media Group</t>
  </si>
  <si>
    <t>http://kryptonmediagroup.com/~</t>
  </si>
  <si>
    <t>/organization/kryptoncloud</t>
  </si>
  <si>
    <t>KryptonCloud</t>
  </si>
  <si>
    <t>http://www.kryptoncloud.com</t>
  </si>
  <si>
    <t>/organization/krystallize-technologies</t>
  </si>
  <si>
    <t>Krystallize Technologies</t>
  </si>
  <si>
    <t>http://www.krystallize.com</t>
  </si>
  <si>
    <t>Cloud Computing|Enterprises</t>
  </si>
  <si>
    <t>/organization/ks12</t>
  </si>
  <si>
    <t>KS12</t>
  </si>
  <si>
    <t>http://ks12.net</t>
  </si>
  <si>
    <t>Digital Media|iPhone|Software|Video</t>
  </si>
  <si>
    <t>/organization/ksaria</t>
  </si>
  <si>
    <t>kSARIA</t>
  </si>
  <si>
    <t>http://www.ksaria.com</t>
  </si>
  <si>
    <t>Optical Communications|Services|Systems</t>
  </si>
  <si>
    <t>/organization/kse</t>
  </si>
  <si>
    <t>KSE</t>
  </si>
  <si>
    <t>http://www.kse-online.com</t>
  </si>
  <si>
    <t>/organization/ksk-power-venture</t>
  </si>
  <si>
    <t>KSK Power Venture</t>
  </si>
  <si>
    <t>http://www.ksk.co.in</t>
  </si>
  <si>
    <t>/organization/kskt</t>
  </si>
  <si>
    <t>KSKT LLC</t>
  </si>
  <si>
    <t>http://kisakata.jp</t>
  </si>
  <si>
    <t>Design|Interface Design|Web Design</t>
  </si>
  <si>
    <t>/organization/ksplice</t>
  </si>
  <si>
    <t>Ksplice</t>
  </si>
  <si>
    <t>http://www.ksplice.com</t>
  </si>
  <si>
    <t>Computers|Security</t>
  </si>
  <si>
    <t>/organization/ksr</t>
  </si>
  <si>
    <t>Neohapsis</t>
  </si>
  <si>
    <t>http://neohapsis.com/</t>
  </si>
  <si>
    <t>/organization/ksy-corporation</t>
  </si>
  <si>
    <t>KSY Corporation</t>
  </si>
  <si>
    <t>/organization/ktk-group-co-ltd</t>
  </si>
  <si>
    <t>KTK Group</t>
  </si>
  <si>
    <t>http://www.wjjh.com</t>
  </si>
  <si>
    <t>/organization/ktm-advance</t>
  </si>
  <si>
    <t>KTM Advance</t>
  </si>
  <si>
    <t>http://www.ktm-advance.com</t>
  </si>
  <si>
    <t>/organization/ktplay</t>
  </si>
  <si>
    <t>Ktplay</t>
  </si>
  <si>
    <t>http://cn.ktplay.com/</t>
  </si>
  <si>
    <t>/organization/kts-global</t>
  </si>
  <si>
    <t>KTS Global</t>
  </si>
  <si>
    <t>http://www.ktsglobal.ca/</t>
  </si>
  <si>
    <t>Education|Mobile|Professional Services</t>
  </si>
  <si>
    <t>/organization/ku6</t>
  </si>
  <si>
    <t>Ku6</t>
  </si>
  <si>
    <t>http://ku6.com</t>
  </si>
  <si>
    <t>Photography|Video Streaming</t>
  </si>
  <si>
    <t>/organization/kuaidi-dache</t>
  </si>
  <si>
    <t>Kuaidi Dache</t>
  </si>
  <si>
    <t>http://www.vvipone.com/en/</t>
  </si>
  <si>
    <t>/organization/kuailexue</t>
  </si>
  <si>
    <t>Kuailexue</t>
  </si>
  <si>
    <t>http://kuailexue.com</t>
  </si>
  <si>
    <t>/organization/kuaishubao-com</t>
  </si>
  <si>
    <t>Kuaishubao.com</t>
  </si>
  <si>
    <t>http://www.kuaishubao.com/</t>
  </si>
  <si>
    <t>/organization/kuaiyong</t>
  </si>
  <si>
    <t>Kuaiyong</t>
  </si>
  <si>
    <t>http://www.kuaiyong.com</t>
  </si>
  <si>
    <t>/organization/kuaizi-tech</t>
  </si>
  <si>
    <t>Kuaizi Tech</t>
  </si>
  <si>
    <t>http://www.kuaizitech.com</t>
  </si>
  <si>
    <t>Content Creators|Marketing Automation</t>
  </si>
  <si>
    <t>/organization/kuapay</t>
  </si>
  <si>
    <t>Kuapay</t>
  </si>
  <si>
    <t>http://kuapay.com</t>
  </si>
  <si>
    <t>/organization/kubi-mobi</t>
  </si>
  <si>
    <t>Kubi Mobi</t>
  </si>
  <si>
    <t>http://kubi.mobi</t>
  </si>
  <si>
    <t>Android|Games|iPad|Kids|Mobile</t>
  </si>
  <si>
    <t>/organization/kubi-software</t>
  </si>
  <si>
    <t>Kubi Software</t>
  </si>
  <si>
    <t>http://kubisoft.com/</t>
  </si>
  <si>
    <t>/organization/kublax</t>
  </si>
  <si>
    <t>Kublax</t>
  </si>
  <si>
    <t>http://eu.techcrunch.com/2010/02/16/kublax-deadpools-after-failing-to-get-more-funding/</t>
  </si>
  <si>
    <t>/organization/kubo-financiero</t>
  </si>
  <si>
    <t>kubo financiero</t>
  </si>
  <si>
    <t>http://www.kubofinanciero.com</t>
  </si>
  <si>
    <t>Finance|Finance Technology|FinTech|Personal Finance</t>
  </si>
  <si>
    <t>/organization/kuboo</t>
  </si>
  <si>
    <t>KUBOO</t>
  </si>
  <si>
    <t>http://kuboo.com</t>
  </si>
  <si>
    <t>/organization/kudan</t>
  </si>
  <si>
    <t>Kudan</t>
  </si>
  <si>
    <t>http://www.kudan.eu</t>
  </si>
  <si>
    <t>Advertising|Apps|Augmented Reality|Mobile</t>
  </si>
  <si>
    <t>/organization/kudarom</t>
  </si>
  <si>
    <t>Kudarom</t>
  </si>
  <si>
    <t>http://kudarom.com</t>
  </si>
  <si>
    <t>/organization/kuddle</t>
  </si>
  <si>
    <t>Kuddle</t>
  </si>
  <si>
    <t>https://www.kuddle.com/</t>
  </si>
  <si>
    <t>Edutainment|Photo Sharing|Social Media|Software</t>
  </si>
  <si>
    <t>/organization/kuddly</t>
  </si>
  <si>
    <t>Kuddly</t>
  </si>
  <si>
    <t>http://kuddly.co/</t>
  </si>
  <si>
    <t>Marketplaces|Mobile|Pets|Veterinary</t>
  </si>
  <si>
    <t>/organization/kudo</t>
  </si>
  <si>
    <t>Kudo</t>
  </si>
  <si>
    <t>http://kudolearning.com</t>
  </si>
  <si>
    <t>/organization/kudo-2</t>
  </si>
  <si>
    <t>http://kudo.co.id/</t>
  </si>
  <si>
    <t>/organization/kudoala</t>
  </si>
  <si>
    <t>Kudoala</t>
  </si>
  <si>
    <t>http://www.kudoala.com</t>
  </si>
  <si>
    <t>/organization/kudobuzz</t>
  </si>
  <si>
    <t>Kudobuzz</t>
  </si>
  <si>
    <t>http://www.kudobuzz.com/</t>
  </si>
  <si>
    <t>/organization/kudong</t>
  </si>
  <si>
    <t>KuDong</t>
  </si>
  <si>
    <t>http://www.kudong.co/</t>
  </si>
  <si>
    <t>/organization/kudos</t>
  </si>
  <si>
    <t>Kudos</t>
  </si>
  <si>
    <t>http://www.kudosnow.com</t>
  </si>
  <si>
    <t>Business Services|Enterprise Software|Human Resources|Incentives|Startups</t>
  </si>
  <si>
    <t>/organization/kudos-3</t>
  </si>
  <si>
    <t>http://www.growkudos.com</t>
  </si>
  <si>
    <t>Services|Startups|Web Tools</t>
  </si>
  <si>
    <t>/organization/kudos-knowledge</t>
  </si>
  <si>
    <t>Kudos Knowledge</t>
  </si>
  <si>
    <t>http://www.kudosknowledge.com</t>
  </si>
  <si>
    <t>Information Technology|Knowledge Management|News|Software|Web Tools</t>
  </si>
  <si>
    <t>Bondi</t>
  </si>
  <si>
    <t>/organization/kudoz</t>
  </si>
  <si>
    <t>Kudoz</t>
  </si>
  <si>
    <t>http://www.getkudoz.com/</t>
  </si>
  <si>
    <t>/organization/kudzoo</t>
  </si>
  <si>
    <t>Kudzoo</t>
  </si>
  <si>
    <t>/organization/kuehnle-agrosystems</t>
  </si>
  <si>
    <t>Kuehnle Agrosystems</t>
  </si>
  <si>
    <t>http://kuehnleagro.com</t>
  </si>
  <si>
    <t>/organization/kueski</t>
  </si>
  <si>
    <t>Kueski</t>
  </si>
  <si>
    <t>https://kueski.com/en</t>
  </si>
  <si>
    <t>/organization/kugou</t>
  </si>
  <si>
    <t>KuGou</t>
  </si>
  <si>
    <t>http://itunes.apple.com/cn/app/ku-gou-yin-le/id472208016</t>
  </si>
  <si>
    <t>/organization/kuhcoon</t>
  </si>
  <si>
    <t>Automate Ads</t>
  </si>
  <si>
    <t>http://automateads.com</t>
  </si>
  <si>
    <t>Social Media|Social Media Advertising|Software</t>
  </si>
  <si>
    <t>/organization/kujiale</t>
  </si>
  <si>
    <t>Kujiale</t>
  </si>
  <si>
    <t>http://www.kujiale.com/</t>
  </si>
  <si>
    <t>/organization/kuke-music</t>
  </si>
  <si>
    <t>Kuke Music</t>
  </si>
  <si>
    <t>http://www.kuke.com/</t>
  </si>
  <si>
    <t>/organization/kuknall</t>
  </si>
  <si>
    <t>Kuknall</t>
  </si>
  <si>
    <t>http://kuknall.com/language/en/</t>
  </si>
  <si>
    <t>Innovation Engineering|New Product Development|Service Providers</t>
  </si>
  <si>
    <t>/organization/kukunu</t>
  </si>
  <si>
    <t>Kukunu</t>
  </si>
  <si>
    <t>http://www.kukunu.com</t>
  </si>
  <si>
    <t>Career Planning|Startups|Travel</t>
  </si>
  <si>
    <t>/organization/kukupia</t>
  </si>
  <si>
    <t>Kukupia</t>
  </si>
  <si>
    <t>http://www.kukupia.com/%23sthash.6qV4hviu.dpbs</t>
  </si>
  <si>
    <t>/organization/kula-causes</t>
  </si>
  <si>
    <t>Kula Causes</t>
  </si>
  <si>
    <t>http://www.kula.com</t>
  </si>
  <si>
    <t>Charity|Incentives|Loyalty Programs|Nonprofits|QR Codes</t>
  </si>
  <si>
    <t>/organization/kulabyte</t>
  </si>
  <si>
    <t>Kulabyte</t>
  </si>
  <si>
    <t>http://kulabyte.com</t>
  </si>
  <si>
    <t>/organization/kulara-water</t>
  </si>
  <si>
    <t>Kulara Water</t>
  </si>
  <si>
    <t>http://www.eaukulen.com</t>
  </si>
  <si>
    <t>/organization/kuldat</t>
  </si>
  <si>
    <t>Kuldat</t>
  </si>
  <si>
    <t>http://kuldat.com</t>
  </si>
  <si>
    <t>Analytics|Big Data|Business Services|SaaS</t>
  </si>
  <si>
    <t>/organization/kuli-kuli</t>
  </si>
  <si>
    <t>Kuli Kuli</t>
  </si>
  <si>
    <t>http://kulikulifoods.com/</t>
  </si>
  <si>
    <t>Health Care|Nutrition|Startups</t>
  </si>
  <si>
    <t>/organization/kulina</t>
  </si>
  <si>
    <t>Kulina</t>
  </si>
  <si>
    <t>http://kulina.id</t>
  </si>
  <si>
    <t>/organization/kulinado</t>
  </si>
  <si>
    <t>Kulinado</t>
  </si>
  <si>
    <t>http://www.kulinado.de</t>
  </si>
  <si>
    <t>Consumer Goods|Delivery|Small and Medium Businesses</t>
  </si>
  <si>
    <t>/organization/kuliza</t>
  </si>
  <si>
    <t>Kuliza</t>
  </si>
  <si>
    <t>http://www.kuliza.com</t>
  </si>
  <si>
    <t>Apps|Communities|Facebook Applications|Mobile|Social Commerce|Social CRM|Social Media Marketing|Software</t>
  </si>
  <si>
    <t>/organization/kultevat-inc-</t>
  </si>
  <si>
    <t>Kultevat, Inc.</t>
  </si>
  <si>
    <t>http://www.kultevat.com</t>
  </si>
  <si>
    <t>/organization/kulzy</t>
  </si>
  <si>
    <t>Kulzy</t>
  </si>
  <si>
    <t>https://www.kulzy.com/</t>
  </si>
  <si>
    <t>/organization/kumbuya</t>
  </si>
  <si>
    <t>Kumbuya</t>
  </si>
  <si>
    <t>http://www.kumbuya.com</t>
  </si>
  <si>
    <t>Advertising|Blogging Platforms|Coupons|Discounts|E-Commerce|Social Media</t>
  </si>
  <si>
    <t>/organization/kumo</t>
  </si>
  <si>
    <t>Kumo</t>
  </si>
  <si>
    <t>http://kumonetwork.com/</t>
  </si>
  <si>
    <t>Disruptive Models|Media|Television</t>
  </si>
  <si>
    <t>/organization/kumpool</t>
  </si>
  <si>
    <t>Kumpool</t>
  </si>
  <si>
    <t>http://www.kumpool.com</t>
  </si>
  <si>
    <t>Internet|Online Dating|Social Media</t>
  </si>
  <si>
    <t>/organization/kumu-networks</t>
  </si>
  <si>
    <t>Kumu Networks</t>
  </si>
  <si>
    <t>http://kumunetworks.com</t>
  </si>
  <si>
    <t>/organization/kun-run-biotechnology</t>
  </si>
  <si>
    <t>KUN RUN Biotechnology</t>
  </si>
  <si>
    <t>/organization/kunaent</t>
  </si>
  <si>
    <t>Koona E&amp;T</t>
  </si>
  <si>
    <t>http://koonaent.com/en/</t>
  </si>
  <si>
    <t>Consumer Goods|Consumers|Pets</t>
  </si>
  <si>
    <t>/organization/kunerango</t>
  </si>
  <si>
    <t>Kunerango</t>
  </si>
  <si>
    <t>http://kunerango.com</t>
  </si>
  <si>
    <t>E-Commerce|Education|High Schools</t>
  </si>
  <si>
    <t>/organization/kunfood-com</t>
  </si>
  <si>
    <t>KUNFOOD.com</t>
  </si>
  <si>
    <t>http://KUNFOOD.com</t>
  </si>
  <si>
    <t>/organization/kunlun</t>
  </si>
  <si>
    <t>Kunlun</t>
  </si>
  <si>
    <t>http://www.kunlun.com</t>
  </si>
  <si>
    <t>/organization/kunshan-riboquark-pharmaceutical-technology</t>
  </si>
  <si>
    <t>Kunshan RiboQuark Pharmaceutical Technology</t>
  </si>
  <si>
    <t>Kunshan</t>
  </si>
  <si>
    <t>/organization/kuona</t>
  </si>
  <si>
    <t>Kuona</t>
  </si>
  <si>
    <t>http://www.kuona.co</t>
  </si>
  <si>
    <t>Advertising|Analytics|Mobile Commerce</t>
  </si>
  <si>
    <t>/organization/kuotus</t>
  </si>
  <si>
    <t>Kuotus</t>
  </si>
  <si>
    <t>http://www.kuotus.com</t>
  </si>
  <si>
    <t>/organization/kupibonus</t>
  </si>
  <si>
    <t>KupiBonus</t>
  </si>
  <si>
    <t>http://www.kupibonus.ru</t>
  </si>
  <si>
    <t>/organization/kupikupon</t>
  </si>
  <si>
    <t>KupiKupon</t>
  </si>
  <si>
    <t>http://www.kupikupon.ru</t>
  </si>
  <si>
    <t>Coupons|Curated Web|Discounts|Group Buying</t>
  </si>
  <si>
    <t>/organization/kupivip</t>
  </si>
  <si>
    <t>KupiVIP</t>
  </si>
  <si>
    <t>http://www.kupivip.ru</t>
  </si>
  <si>
    <t>E-Commerce|Fashion|Flash Sales|Online Shopping|Shopping</t>
  </si>
  <si>
    <t>/organization/kupongid</t>
  </si>
  <si>
    <t>KuponGid</t>
  </si>
  <si>
    <t>http://www.kupongid.ru</t>
  </si>
  <si>
    <t>/organization/kuponjo</t>
  </si>
  <si>
    <t>Kuponjo</t>
  </si>
  <si>
    <t>http://www.gruenderszene.de/news/kuponjo-ende</t>
  </si>
  <si>
    <t>Advertising|Coupons|Internet|Mobile|Point of Sale|Sales and Marketing</t>
  </si>
  <si>
    <t>/organization/kupoya</t>
  </si>
  <si>
    <t>Kupoya</t>
  </si>
  <si>
    <t>http://www.kupoya.com</t>
  </si>
  <si>
    <t>Advertising|Mobile|Mobile Advertising|NFC|QR Codes|Social Media|Social Media Marketing</t>
  </si>
  <si>
    <t>/organization/kupu-hawaii</t>
  </si>
  <si>
    <t>Kupu Hawaii</t>
  </si>
  <si>
    <t>http://kupuhawaii.org</t>
  </si>
  <si>
    <t>/organization/kura-md</t>
  </si>
  <si>
    <t>Kura MD</t>
  </si>
  <si>
    <t>https://kura.md/</t>
  </si>
  <si>
    <t>/organization/kura-oncology</t>
  </si>
  <si>
    <t>Kura Oncology</t>
  </si>
  <si>
    <t>http://www.kuraoncology.com/</t>
  </si>
  <si>
    <t>Bio-Pharm|Health and Wellness|Medical|Pharmaceuticals</t>
  </si>
  <si>
    <t>/organization/kurado-inc-inspect-manager</t>
  </si>
  <si>
    <t>Kurado Inc. (Inspect Manager)</t>
  </si>
  <si>
    <t>http://www.inspectmanager.com</t>
  </si>
  <si>
    <t>B2B|Enterprise Software|Environmental Innovation|SaaS</t>
  </si>
  <si>
    <t>/organization/kurani-interactive</t>
  </si>
  <si>
    <t>Kurani Interactive</t>
  </si>
  <si>
    <t>http://www.kurani.com</t>
  </si>
  <si>
    <t>iPhone|Mobile|Software|Technology</t>
  </si>
  <si>
    <t>/organization/kuratur</t>
  </si>
  <si>
    <t>Kuratur</t>
  </si>
  <si>
    <t>http://kuratur.com</t>
  </si>
  <si>
    <t>Blogging Platforms|Curated Web|Publishing|Sales and Marketing|SEO</t>
  </si>
  <si>
    <t>/organization/kurbo-health</t>
  </si>
  <si>
    <t>Kurbo Health</t>
  </si>
  <si>
    <t>http://kurbo.com</t>
  </si>
  <si>
    <t>/organization/kure-corp</t>
  </si>
  <si>
    <t>KURE Corp</t>
  </si>
  <si>
    <t>http://kuresociety.com/</t>
  </si>
  <si>
    <t>Internet|Leisure|Services</t>
  </si>
  <si>
    <t>/organization/kurobe-pharmaceuticals</t>
  </si>
  <si>
    <t>Kurobe Pharmaceuticals</t>
  </si>
  <si>
    <t>/organization/kuros-biosurgery</t>
  </si>
  <si>
    <t>Kuros Biosurgery</t>
  </si>
  <si>
    <t>http://www.kuros.ch</t>
  </si>
  <si>
    <t>/organization/kurtosys</t>
  </si>
  <si>
    <t>Kurtosys</t>
  </si>
  <si>
    <t>http://www.kurtosys.com</t>
  </si>
  <si>
    <t>Finance Technology|Software</t>
  </si>
  <si>
    <t>/organization/kurv-2</t>
  </si>
  <si>
    <t>kurv</t>
  </si>
  <si>
    <t>https://kurv.co</t>
  </si>
  <si>
    <t>/organization/kurve-technology</t>
  </si>
  <si>
    <t>Kurve Technology</t>
  </si>
  <si>
    <t>http://www.kurvetech.com</t>
  </si>
  <si>
    <t>/organization/kuryente-enetrprises</t>
  </si>
  <si>
    <t>Kuryente Enetrprises</t>
  </si>
  <si>
    <t>/organization/kurzomanie-cz-coursemania-eu</t>
  </si>
  <si>
    <t>Kurzomanie.cz / Coursemania.eu</t>
  </si>
  <si>
    <t>http://www.kurzomanie.cz</t>
  </si>
  <si>
    <t>/organization/kustom-codes</t>
  </si>
  <si>
    <t>Kustom Codes</t>
  </si>
  <si>
    <t>http://kustomcodes.com/</t>
  </si>
  <si>
    <t>Graphics|Mobile</t>
  </si>
  <si>
    <t>/organization/kustomnote</t>
  </si>
  <si>
    <t>KustomNote</t>
  </si>
  <si>
    <t>http://kustomnote.com</t>
  </si>
  <si>
    <t>/organization/kutbox</t>
  </si>
  <si>
    <t>KutBox</t>
  </si>
  <si>
    <t>https://www.kutbox.com</t>
  </si>
  <si>
    <t>/organization/kutenda</t>
  </si>
  <si>
    <t>Kutenda</t>
  </si>
  <si>
    <t>http://www.kutenda.com</t>
  </si>
  <si>
    <t>Advertising|Internet Marketing|Marketing Automation</t>
  </si>
  <si>
    <t>/organization/kutoto</t>
  </si>
  <si>
    <t>Kutoto</t>
  </si>
  <si>
    <t>http://www.kutoto.com</t>
  </si>
  <si>
    <t>Collaborative Consumption|iPhone|Location Based Services|Mobile|Social Media</t>
  </si>
  <si>
    <t>/organization/kutpoint</t>
  </si>
  <si>
    <t>Kutpoint</t>
  </si>
  <si>
    <t>http://www.kutpoint.com</t>
  </si>
  <si>
    <t>Internet|Online Education|Services|Social Media</t>
  </si>
  <si>
    <t>/organization/kutuan</t>
  </si>
  <si>
    <t>Kutuan</t>
  </si>
  <si>
    <t>http://www.kutuan.com/</t>
  </si>
  <si>
    <t>/organization/kutusu-video-ajans</t>
  </si>
  <si>
    <t>ƒ∞≈ü kutusu video ajansƒ±</t>
  </si>
  <si>
    <t>http://www.iskutusu.com</t>
  </si>
  <si>
    <t>3D|Advertising|Online Video Advertising|Video</t>
  </si>
  <si>
    <t>/organization/kuvee</t>
  </si>
  <si>
    <t>Kuvee</t>
  </si>
  <si>
    <t>http://www.kuvee.com/</t>
  </si>
  <si>
    <t>/organization/kuwo-science-and-technology</t>
  </si>
  <si>
    <t>Kuwo Science and Technology</t>
  </si>
  <si>
    <t>http://www.kuwo.cn</t>
  </si>
  <si>
    <t>/organization/kuznech</t>
  </si>
  <si>
    <t>Kuznech</t>
  </si>
  <si>
    <t>http://kuznech.com</t>
  </si>
  <si>
    <t>Image Recognition|Search|Visual Search</t>
  </si>
  <si>
    <t>/organization/kv-pharmaceutical</t>
  </si>
  <si>
    <t>Lumara Health</t>
  </si>
  <si>
    <t>http://lumarahealth.com</t>
  </si>
  <si>
    <t>/organization/kvantum</t>
  </si>
  <si>
    <t>Kvantum</t>
  </si>
  <si>
    <t>http://www.kvantuminc.com</t>
  </si>
  <si>
    <t>Analytics|Big Data|Digital Media|Performance Marketing|Real Time|Software</t>
  </si>
  <si>
    <t>/organization/kvault-software-limited</t>
  </si>
  <si>
    <t>kVault Software</t>
  </si>
  <si>
    <t>/organization/kvion-inc</t>
  </si>
  <si>
    <t>Kvion Inc</t>
  </si>
  <si>
    <t>http://www.kvion.com</t>
  </si>
  <si>
    <t>Domains|Information Technology|Web Hosting</t>
  </si>
  <si>
    <t>/organization/kvk-team</t>
  </si>
  <si>
    <t>KVK TEAM</t>
  </si>
  <si>
    <t>http://kvkteam.osmogames.com</t>
  </si>
  <si>
    <t>/organization/kvz-sports</t>
  </si>
  <si>
    <t>KVZ Sports</t>
  </si>
  <si>
    <t>http://kvzsports.com</t>
  </si>
  <si>
    <t>/organization/kwaab</t>
  </si>
  <si>
    <t>Kwaab</t>
  </si>
  <si>
    <t>http://www.kwaab.com</t>
  </si>
  <si>
    <t>/organization/kwaga</t>
  </si>
  <si>
    <t>Evercontact</t>
  </si>
  <si>
    <t>http://www.evercontact.com</t>
  </si>
  <si>
    <t>Contact Management|Messaging|Startups</t>
  </si>
  <si>
    <t>/organization/kwambio</t>
  </si>
  <si>
    <t>KWAMBIO</t>
  </si>
  <si>
    <t>http://kwambio.com/</t>
  </si>
  <si>
    <t>E-Commerce|Marketplaces|Product Design|Retail</t>
  </si>
  <si>
    <t>/organization/kwan-mobile</t>
  </si>
  <si>
    <t>Kwan Mobile</t>
  </si>
  <si>
    <t>http://www.kwanmobile.com.ar</t>
  </si>
  <si>
    <t>Mobile|Mobility|Software</t>
  </si>
  <si>
    <t>/organization/kwanji</t>
  </si>
  <si>
    <t>Kwanji</t>
  </si>
  <si>
    <t>http://kwanji.com</t>
  </si>
  <si>
    <t>Finance|Shipping|Small and Medium Businesses|Software|Trading</t>
  </si>
  <si>
    <t>/organization/kwarter</t>
  </si>
  <si>
    <t>Kwarter</t>
  </si>
  <si>
    <t>http://www.kwarter.com</t>
  </si>
  <si>
    <t>Advertising|Consumer Electronics|Entertainment|Gamification|Mobile|Television</t>
  </si>
  <si>
    <t>/organization/kweekweek</t>
  </si>
  <si>
    <t>KweekWeek</t>
  </si>
  <si>
    <t>http://www.KweekWeek.com</t>
  </si>
  <si>
    <t>E-Commerce|Events|Local|Reviews and Recommendations|SaaS|Ticketing</t>
  </si>
  <si>
    <t>/organization/kwelia</t>
  </si>
  <si>
    <t>Kwelia</t>
  </si>
  <si>
    <t>http://www.kwelia.com</t>
  </si>
  <si>
    <t>Analytics|Real Estate|Rental Housing</t>
  </si>
  <si>
    <t>/organization/kwestr</t>
  </si>
  <si>
    <t>Kwestr</t>
  </si>
  <si>
    <t>http://www.kwestr.com</t>
  </si>
  <si>
    <t>Curated Web|Gamification|Media</t>
  </si>
  <si>
    <t>/organization/kwhours</t>
  </si>
  <si>
    <t>kWhOURS</t>
  </si>
  <si>
    <t>http://www.kwhours.com</t>
  </si>
  <si>
    <t>/organization/kwick-clean-and-green</t>
  </si>
  <si>
    <t>Kwick Clean and Green</t>
  </si>
  <si>
    <t>/organization/kwiclick</t>
  </si>
  <si>
    <t>KwiClick</t>
  </si>
  <si>
    <t>http://www.kwiclick.com</t>
  </si>
  <si>
    <t>/organization/kwicr</t>
  </si>
  <si>
    <t>Kwicr</t>
  </si>
  <si>
    <t>http://www.kwicr.com/</t>
  </si>
  <si>
    <t>Mobile|Mobile Software Tools|Software|Television</t>
  </si>
  <si>
    <t>/organization/kwikpik</t>
  </si>
  <si>
    <t>Kwikpik</t>
  </si>
  <si>
    <t>http://kwikpik.me/</t>
  </si>
  <si>
    <t>/organization/kwindoo</t>
  </si>
  <si>
    <t>KWINDOO</t>
  </si>
  <si>
    <t>http://kwindoo.com</t>
  </si>
  <si>
    <t>/organization/kwiry</t>
  </si>
  <si>
    <t>kwiry</t>
  </si>
  <si>
    <t>http://www.kwiry.com</t>
  </si>
  <si>
    <t>Content|Mobile|Search|SMS</t>
  </si>
  <si>
    <t>/organization/kxen</t>
  </si>
  <si>
    <t>KXEN</t>
  </si>
  <si>
    <t>http://www.kxen.com</t>
  </si>
  <si>
    <t>Analytics|Data Mining|Software</t>
  </si>
  <si>
    <t>/organization/kxter-com</t>
  </si>
  <si>
    <t>Kxter.com</t>
  </si>
  <si>
    <t>http://www.kxter.com</t>
  </si>
  <si>
    <t>Crowdfunding|FinTech|Venture Capital</t>
  </si>
  <si>
    <t>/organization/kya</t>
  </si>
  <si>
    <t>KYA</t>
  </si>
  <si>
    <t>https://getkya.com</t>
  </si>
  <si>
    <t>/organization/kyak-interactive</t>
  </si>
  <si>
    <t>Kyak Interactive</t>
  </si>
  <si>
    <t>http://www.kayakinteractive.com</t>
  </si>
  <si>
    <t>/organization/kyash-inc</t>
  </si>
  <si>
    <t>Kyash Inc.</t>
  </si>
  <si>
    <t>http://kyash.co</t>
  </si>
  <si>
    <t>Apps|Mobile Payments</t>
  </si>
  <si>
    <t>/organization/kybalion</t>
  </si>
  <si>
    <t>Kybalion</t>
  </si>
  <si>
    <t>http://www.kybalion.net</t>
  </si>
  <si>
    <t>Analytics|Content|Technology</t>
  </si>
  <si>
    <t>/organization/kybernesis</t>
  </si>
  <si>
    <t>Kybernesis</t>
  </si>
  <si>
    <t>http://kybernesis.com</t>
  </si>
  <si>
    <t>Game|Games</t>
  </si>
  <si>
    <t>/organization/kyberpass-corporation</t>
  </si>
  <si>
    <t>Kyberpass Corporation</t>
  </si>
  <si>
    <t>/organization/kyck-com</t>
  </si>
  <si>
    <t>KYCK.com</t>
  </si>
  <si>
    <t>http://www.kyck.com</t>
  </si>
  <si>
    <t>B2B|Consumer Internet|Soccer|Social Commerce|Sports</t>
  </si>
  <si>
    <t>/organization/kydaemos</t>
  </si>
  <si>
    <t>Kydaemos</t>
  </si>
  <si>
    <t>http://kydaemos.com</t>
  </si>
  <si>
    <t>Games|Mobile|Monetization</t>
  </si>
  <si>
    <t>Granville</t>
  </si>
  <si>
    <t>/organization/kyepot</t>
  </si>
  <si>
    <t>KyePot</t>
  </si>
  <si>
    <t>http://www.kyepot.com</t>
  </si>
  <si>
    <t>/organization/kylin-therapeutics</t>
  </si>
  <si>
    <t>Kylin Therapeutics</t>
  </si>
  <si>
    <t>http://www.kylintherapeutics.com</t>
  </si>
  <si>
    <t>/organization/kyma-medical-technologies</t>
  </si>
  <si>
    <t>Kyma Medical Technologies</t>
  </si>
  <si>
    <t>http://kyma-med.com/</t>
  </si>
  <si>
    <t>/organization/kyma-technologies</t>
  </si>
  <si>
    <t>Kyma Technologies</t>
  </si>
  <si>
    <t>http://kymatech.com</t>
  </si>
  <si>
    <t>Semiconductors|Web Design</t>
  </si>
  <si>
    <t>/organization/kymab</t>
  </si>
  <si>
    <t>Kymab</t>
  </si>
  <si>
    <t>http://www.kymab.com</t>
  </si>
  <si>
    <t>/organization/kymeta</t>
  </si>
  <si>
    <t>Kymeta</t>
  </si>
  <si>
    <t>http://www.kymetacorp.com</t>
  </si>
  <si>
    <t>Aerospace|Communications Hardware|Hardware + Software|Mobile</t>
  </si>
  <si>
    <t>/organization/kynded</t>
  </si>
  <si>
    <t>Kynded</t>
  </si>
  <si>
    <t>http://www.Kynded.com</t>
  </si>
  <si>
    <t>Advertising|App Marketing|Content|Digital Media|E-Commerce|Media|Mobile|Networking|Publishing|Social Commerce|Social Media|Social Media Marketing|Social Network Media</t>
  </si>
  <si>
    <t>/organization/kyndi</t>
  </si>
  <si>
    <t>Kyndi</t>
  </si>
  <si>
    <t>http://www.kyndi.com/</t>
  </si>
  <si>
    <t>Artificial Intelligence|Machine Learning|Productivity Software</t>
  </si>
  <si>
    <t>/organization/kynetx</t>
  </si>
  <si>
    <t>Kynetx</t>
  </si>
  <si>
    <t>http://www.kynetx.com</t>
  </si>
  <si>
    <t>Advertising|Apps|Customer Service|E-Commerce|Software|User Experience Design|Web Development</t>
  </si>
  <si>
    <t>/organization/kynogon</t>
  </si>
  <si>
    <t>Kynogon</t>
  </si>
  <si>
    <t>http://www.kynogon.com</t>
  </si>
  <si>
    <t>Suresnes</t>
  </si>
  <si>
    <t>/organization/kyoger</t>
  </si>
  <si>
    <t>Kyoger</t>
  </si>
  <si>
    <t>http://www.kyogermedia.com/</t>
  </si>
  <si>
    <t>/organization/kyp</t>
  </si>
  <si>
    <t>Kyp</t>
  </si>
  <si>
    <t>http://kyp.com</t>
  </si>
  <si>
    <t>/organization/kypha</t>
  </si>
  <si>
    <t>Kypha</t>
  </si>
  <si>
    <t>http://www.kypha.net</t>
  </si>
  <si>
    <t>/organization/kyriba</t>
  </si>
  <si>
    <t>Kyriba Corporation</t>
  </si>
  <si>
    <t>http://www.kyriba.com</t>
  </si>
  <si>
    <t>Enterprise Software|Finance|Payments|Risk Management|SaaS</t>
  </si>
  <si>
    <t>/organization/kyriba-japan</t>
  </si>
  <si>
    <t>Kyriba Japan</t>
  </si>
  <si>
    <t>http://kyriba.jp</t>
  </si>
  <si>
    <t>/organization/kyron</t>
  </si>
  <si>
    <t>Kyron</t>
  </si>
  <si>
    <t>http://kyron.com</t>
  </si>
  <si>
    <t>Analytics|Big Data|Health Care</t>
  </si>
  <si>
    <t>/organization/kyruus</t>
  </si>
  <si>
    <t>Kyruus</t>
  </si>
  <si>
    <t>http://www.kyruus.com</t>
  </si>
  <si>
    <t>Analytics|Health Care|Physicians</t>
  </si>
  <si>
    <t>/organization/kyte</t>
  </si>
  <si>
    <t>Kyte</t>
  </si>
  <si>
    <t>http://www.kyte.com</t>
  </si>
  <si>
    <t>Games|iPhone|Media|Mobile|Video</t>
  </si>
  <si>
    <t>/organization/kytera</t>
  </si>
  <si>
    <t>Kytera</t>
  </si>
  <si>
    <t>http://www.kyteratech.com</t>
  </si>
  <si>
    <t>/organization/kythera-biopharmaceuticals</t>
  </si>
  <si>
    <t>Kythera Biopharmaceuticals</t>
  </si>
  <si>
    <t>http://www.kytherabiopharma.com</t>
  </si>
  <si>
    <t>/organization/kyto</t>
  </si>
  <si>
    <t>Kyto GmbH</t>
  </si>
  <si>
    <t>http://www.kyto.com/</t>
  </si>
  <si>
    <t>B2B|Internet Marketing|Lead Generation|Marketing Automation</t>
  </si>
  <si>
    <t>/organization/kytosan-usa</t>
  </si>
  <si>
    <t>KYTOSAN USA</t>
  </si>
  <si>
    <t>http://kytosanusa.com/</t>
  </si>
  <si>
    <t>Agriculture|Industrial|Medical|Waste Management</t>
  </si>
  <si>
    <t>/organization/kyynel</t>
  </si>
  <si>
    <t>Kyynel</t>
  </si>
  <si>
    <t>http://www.kyynel.net/</t>
  </si>
  <si>
    <t>Communications Infrastructure|Internet Radio Market|Wireless</t>
  </si>
  <si>
    <t>/organization/kzo-innovations</t>
  </si>
  <si>
    <t>KZO Innovations</t>
  </si>
  <si>
    <t>http://kzoinnovations.com</t>
  </si>
  <si>
    <t>Collaboration|Software|Video</t>
  </si>
  <si>
    <t>/organization/k√ñ√ñk</t>
  </si>
  <si>
    <t>K√ñ√ñK</t>
  </si>
  <si>
    <t>http://www.mypeeler.rocks</t>
  </si>
  <si>
    <t>Consumer Electronics|Cooking</t>
  </si>
  <si>
    <t>/organization/l-3-gcs</t>
  </si>
  <si>
    <t>L-3 GCS</t>
  </si>
  <si>
    <t>http://www.globalcoms.com</t>
  </si>
  <si>
    <t>Victor</t>
  </si>
  <si>
    <t>/organization/l-c-grocery</t>
  </si>
  <si>
    <t>L &amp; C Grocery</t>
  </si>
  <si>
    <t>Grady</t>
  </si>
  <si>
    <t>/organization/l-d-apps</t>
  </si>
  <si>
    <t>L&amp;D Apps</t>
  </si>
  <si>
    <t>http://lndapps.com/kkv/</t>
  </si>
  <si>
    <t>/organization/l-e-s-s-</t>
  </si>
  <si>
    <t>L.E.S.S.</t>
  </si>
  <si>
    <t>http://less-sa.com</t>
  </si>
  <si>
    <t>/organization/l-international</t>
  </si>
  <si>
    <t>L. Condoms</t>
  </si>
  <si>
    <t>https://thisisl.com</t>
  </si>
  <si>
    <t>/organization/l-q</t>
  </si>
  <si>
    <t>LineaQuattro</t>
  </si>
  <si>
    <t>http://www.lineaquattro.com/#</t>
  </si>
  <si>
    <t>Castelplanio</t>
  </si>
  <si>
    <t>/organization/l-s-f-enterprises</t>
  </si>
  <si>
    <t>L.S.F. Enterprises</t>
  </si>
  <si>
    <t>/organization/l-t-property-investments</t>
  </si>
  <si>
    <t>L &amp; T Property Investments</t>
  </si>
  <si>
    <t>/organization/l1f3</t>
  </si>
  <si>
    <t>LIFE INTERACTION</t>
  </si>
  <si>
    <t>http://life-interaction.com</t>
  </si>
  <si>
    <t>/organization/l1nda</t>
  </si>
  <si>
    <t>L1NDA</t>
  </si>
  <si>
    <t>http://www.l1nda.nl</t>
  </si>
  <si>
    <t>/organization/l2-environmental-services</t>
  </si>
  <si>
    <t>L2 Environmental Services</t>
  </si>
  <si>
    <t>/organization/l2-inc</t>
  </si>
  <si>
    <t>L2</t>
  </si>
  <si>
    <t>http://www.l2inc.com</t>
  </si>
  <si>
    <t>Fashion|Financial Services|Internet Marketing|Lifestyle|Travel</t>
  </si>
  <si>
    <t>/organization/l2c</t>
  </si>
  <si>
    <t>L2C</t>
  </si>
  <si>
    <t>http://www.l2c.com</t>
  </si>
  <si>
    <t>/organization/l3</t>
  </si>
  <si>
    <t>http://www.l-3.co</t>
  </si>
  <si>
    <t>Facebook Applications|Loyalty Programs</t>
  </si>
  <si>
    <t>/organization/l4-mobile</t>
  </si>
  <si>
    <t>L4 Digital (formerly L4 Mobile)</t>
  </si>
  <si>
    <t>http://www.l4digital.com</t>
  </si>
  <si>
    <t>Apps|Consulting|Developer APIs|Digital Entertainment|Digital Media|Internet TV|iPhone|Media|Mobile|Retail Technology|Wireless</t>
  </si>
  <si>
    <t>/organization/l7-defense</t>
  </si>
  <si>
    <t>L7 Defense</t>
  </si>
  <si>
    <t>http://www.l7defense.com</t>
  </si>
  <si>
    <t>Cyber|Cyber Security|IT and Cybersecurity</t>
  </si>
  <si>
    <t>Beersheba</t>
  </si>
  <si>
    <t>/organization/l8-smartlight</t>
  </si>
  <si>
    <t>L8 SmartLight</t>
  </si>
  <si>
    <t>http://www.l8smartlight.com</t>
  </si>
  <si>
    <t>Gadget|Hardware + Software|Internet of Things|Sensors</t>
  </si>
  <si>
    <t>/organization/l99-com</t>
  </si>
  <si>
    <t>L99.com</t>
  </si>
  <si>
    <t>http://www.l99.com/update.php</t>
  </si>
  <si>
    <t>/organization/la-belle-assiette</t>
  </si>
  <si>
    <t>La Belle Assiette</t>
  </si>
  <si>
    <t>https://labelleassiette.co.uk</t>
  </si>
  <si>
    <t>Curated Web|Services</t>
  </si>
  <si>
    <t>/organization/la-cartoonerie</t>
  </si>
  <si>
    <t>La Cartoonerie</t>
  </si>
  <si>
    <t>http://www.lacartoonerie.com</t>
  </si>
  <si>
    <t>/organization/la-charline</t>
  </si>
  <si>
    <t>La Charline</t>
  </si>
  <si>
    <t>/organization/la-et-lo</t>
  </si>
  <si>
    <t>L√É¬©a et L√É¬©o</t>
  </si>
  <si>
    <t>http://www.leaetleo.fr</t>
  </si>
  <si>
    <t>H√©rouville-saint-clair</t>
  </si>
  <si>
    <t>/organization/la-famiglia-investments</t>
  </si>
  <si>
    <t>La Famiglia Investments</t>
  </si>
  <si>
    <t>/organization/la-gu-a-del-d-a</t>
  </si>
  <si>
    <t>La Gu√≠a del D√≠a</t>
  </si>
  <si>
    <t>http://www.laguiadeldia.com/</t>
  </si>
  <si>
    <t>Advertising|Information Services|Internet|Portals</t>
  </si>
  <si>
    <t>/organization/la-jolla-pharmaceutical-co</t>
  </si>
  <si>
    <t>La jolla Pharmaceutical</t>
  </si>
  <si>
    <t>http://ljpc.com</t>
  </si>
  <si>
    <t>/organization/la-koketa</t>
  </si>
  <si>
    <t>La Koketa</t>
  </si>
  <si>
    <t>http://lakoketa.com</t>
  </si>
  <si>
    <t>/organization/la-lumiere</t>
  </si>
  <si>
    <t>La Lumiere</t>
  </si>
  <si>
    <t>http://illumask.com</t>
  </si>
  <si>
    <t>Beauty|Cosmetics|Cosmetic Surgery|Health Care|Product Development Services</t>
  </si>
  <si>
    <t>/organization/la-maison-interiors</t>
  </si>
  <si>
    <t>La Maison Interiors</t>
  </si>
  <si>
    <t>http://lamaisonaz.com</t>
  </si>
  <si>
    <t>/organization/la-mans-marine-engineering</t>
  </si>
  <si>
    <t>La Mans Marine Engineering</t>
  </si>
  <si>
    <t>http://lamansmarine.com</t>
  </si>
  <si>
    <t>/organization/la-miu</t>
  </si>
  <si>
    <t>La Miu</t>
  </si>
  <si>
    <t>http://www.lamiu.com/</t>
  </si>
  <si>
    <t>/organization/la-ms-mona</t>
  </si>
  <si>
    <t>La M√°s Mona</t>
  </si>
  <si>
    <t>http://www.lamasmona.com/login</t>
  </si>
  <si>
    <t>Collaborative Consumption|E-Commerce|Fashion|Marketplaces</t>
  </si>
  <si>
    <t>/organization/la-musiquita</t>
  </si>
  <si>
    <t>La Musiquita</t>
  </si>
  <si>
    <t>http://lamusiquita.com</t>
  </si>
  <si>
    <t>Music Education</t>
  </si>
  <si>
    <t>/organization/la-nevera-roja-com</t>
  </si>
  <si>
    <t>La Nevera Roja.com</t>
  </si>
  <si>
    <t>http://laneveraroja.com</t>
  </si>
  <si>
    <t>/organization/la-renon</t>
  </si>
  <si>
    <t>La Renon</t>
  </si>
  <si>
    <t>http://www.larenon.com</t>
  </si>
  <si>
    <t>/organization/la-reunion-virtuelle</t>
  </si>
  <si>
    <t>La Reunion Virtuelle</t>
  </si>
  <si>
    <t>http://www.LaReunionVirtuelle.com</t>
  </si>
  <si>
    <t>3D|Analytics|Geospatial</t>
  </si>
  <si>
    <t>/organization/la-roquette</t>
  </si>
  <si>
    <t>La Roquette</t>
  </si>
  <si>
    <t>/organization/la-ruche-qui-dit-oui</t>
  </si>
  <si>
    <t>La Ruche qui dit Oui</t>
  </si>
  <si>
    <t>http://www.laruchequiditoui.fr/</t>
  </si>
  <si>
    <t>/organization/lab-automate-technologies</t>
  </si>
  <si>
    <t>Lab Automate Technologies</t>
  </si>
  <si>
    <t>http://www.labautomate.net</t>
  </si>
  <si>
    <t>Biotechnology|Chemicals|Pharmaceuticals</t>
  </si>
  <si>
    <t>/organization/lab-games</t>
  </si>
  <si>
    <t>Like a Boss Games</t>
  </si>
  <si>
    <t>http://www.labgames.net/</t>
  </si>
  <si>
    <t>Entertainment|Fantasy Sports|Games</t>
  </si>
  <si>
    <t>/organization/lab-miami</t>
  </si>
  <si>
    <t>The LAB Miami</t>
  </si>
  <si>
    <t>http://www.thelabmiami.com</t>
  </si>
  <si>
    <t>Art|EdTech|Education|Entrepreneur|Startups|Technology</t>
  </si>
  <si>
    <t>/organization/lab-sensor-solutions</t>
  </si>
  <si>
    <t>Lab Sensor Solutions</t>
  </si>
  <si>
    <t>http://www.labsensorsolutions.com/</t>
  </si>
  <si>
    <t>/organization/lab21</t>
  </si>
  <si>
    <t>Lab21</t>
  </si>
  <si>
    <t>/organization/lab42</t>
  </si>
  <si>
    <t>Lab42</t>
  </si>
  <si>
    <t>http://www.lab42.com</t>
  </si>
  <si>
    <t>Consulting|Market Research|Social Media|Surveys</t>
  </si>
  <si>
    <t>/organization/lab4motion-solutions-ltd</t>
  </si>
  <si>
    <t>Lab4motion Solutions Ltd</t>
  </si>
  <si>
    <t>http://www.lab4motion.com</t>
  </si>
  <si>
    <t>Big Data Analytics|Consulting|Retail|Retail Technology</t>
  </si>
  <si>
    <t>/organization/lab4u</t>
  </si>
  <si>
    <t>Lab4U</t>
  </si>
  <si>
    <t>http://lab4u.co</t>
  </si>
  <si>
    <t>EdTech|Education|Internet|Mobile|Mobile Devices|Tablets</t>
  </si>
  <si>
    <t>/organization/lab7-systems</t>
  </si>
  <si>
    <t>Lab7 Systems</t>
  </si>
  <si>
    <t>http://www.lab7.io</t>
  </si>
  <si>
    <t>/organization/labarchives</t>
  </si>
  <si>
    <t>LabArchives</t>
  </si>
  <si>
    <t>http://Www.labarchives.com</t>
  </si>
  <si>
    <t>/organization/labcyte</t>
  </si>
  <si>
    <t>Labcyte</t>
  </si>
  <si>
    <t>http://www.labcyte.com</t>
  </si>
  <si>
    <t>/organization/labdoor</t>
  </si>
  <si>
    <t>LabDoor</t>
  </si>
  <si>
    <t>http://LabDoor.com</t>
  </si>
  <si>
    <t>/organization/labelby-me</t>
  </si>
  <si>
    <t>Labelby.me</t>
  </si>
  <si>
    <t>http://www.techstilus.com</t>
  </si>
  <si>
    <t>/organization/labelnexus</t>
  </si>
  <si>
    <t>LabelNexus</t>
  </si>
  <si>
    <t>http://labelnexus.com/</t>
  </si>
  <si>
    <t>/organization/labels-that-talk</t>
  </si>
  <si>
    <t>Labels That Talk</t>
  </si>
  <si>
    <t>http://soundpaper.com</t>
  </si>
  <si>
    <t>/organization/labfolder</t>
  </si>
  <si>
    <t>Labfolder</t>
  </si>
  <si>
    <t>http://labfolder.com</t>
  </si>
  <si>
    <t>/organization/labicom</t>
  </si>
  <si>
    <t>Labicom</t>
  </si>
  <si>
    <t>http://labicom.net/</t>
  </si>
  <si>
    <t>Education|Educational Games|Teaching STEM Concepts</t>
  </si>
  <si>
    <t>/organization/labinapp</t>
  </si>
  <si>
    <t>Labinapp</t>
  </si>
  <si>
    <t>http://labinapp.com/</t>
  </si>
  <si>
    <t>Hubli</t>
  </si>
  <si>
    <t>/organization/labmeeting</t>
  </si>
  <si>
    <t>Labmeeting</t>
  </si>
  <si>
    <t>http://www.labmeeting.com</t>
  </si>
  <si>
    <t>Curated Web|Life Sciences</t>
  </si>
  <si>
    <t>/organization/labminds-ltd</t>
  </si>
  <si>
    <t>LabMinds</t>
  </si>
  <si>
    <t>http://labminds.co.uk</t>
  </si>
  <si>
    <t>Hardware|Life Sciences|Robotics|Software</t>
  </si>
  <si>
    <t>/organization/labnow</t>
  </si>
  <si>
    <t>LabNow</t>
  </si>
  <si>
    <t>http://www.labnow.com/overview.php</t>
  </si>
  <si>
    <t>/organization/labochema</t>
  </si>
  <si>
    <t>Labochema</t>
  </si>
  <si>
    <t>http://www.labochema.lt/en</t>
  </si>
  <si>
    <t>/organization/labomar</t>
  </si>
  <si>
    <t>LABOMAR</t>
  </si>
  <si>
    <t>http://www.labomar.com</t>
  </si>
  <si>
    <t>/organization/labone-innovations</t>
  </si>
  <si>
    <t>LabOne Innovations</t>
  </si>
  <si>
    <t>http://www.lab-one.co.il</t>
  </si>
  <si>
    <t>/organization/laborat-rios-noli</t>
  </si>
  <si>
    <t>Laborat√≥rios Noli</t>
  </si>
  <si>
    <t>Medical|Pets|Veterinary</t>
  </si>
  <si>
    <t>/organization/laboratoire-m2</t>
  </si>
  <si>
    <t>Laboratoire M2</t>
  </si>
  <si>
    <t>http://www.thymox.com/laboratoire-m2/</t>
  </si>
  <si>
    <t>Distributors|Health Care|Innovation Management</t>
  </si>
  <si>
    <t>/organization/laboratoires-nutrition-cardiometabolisme</t>
  </si>
  <si>
    <t>Laboratoires Nutrition &amp; Cardiometabolisme</t>
  </si>
  <si>
    <t>http://www.l-n-c.fr</t>
  </si>
  <si>
    <t>/organization/laboratory-partners</t>
  </si>
  <si>
    <t>Laboratory Partners</t>
  </si>
  <si>
    <t>/organization/laboryou-international</t>
  </si>
  <si>
    <t>Airpersons</t>
  </si>
  <si>
    <t>http://www.airpersons.com</t>
  </si>
  <si>
    <t>/organization/labotec</t>
  </si>
  <si>
    <t>Labotec</t>
  </si>
  <si>
    <t>http://www.labotec.com</t>
  </si>
  <si>
    <t>/organization/labournet</t>
  </si>
  <si>
    <t>LabourNet</t>
  </si>
  <si>
    <t>http://labournet.in</t>
  </si>
  <si>
    <t>/organization/labpixies</t>
  </si>
  <si>
    <t>LabPixies</t>
  </si>
  <si>
    <t>http://www.labpixies.com</t>
  </si>
  <si>
    <t>/organization/labroots</t>
  </si>
  <si>
    <t>LabRoots</t>
  </si>
  <si>
    <t>http://www.labroots.com</t>
  </si>
  <si>
    <t>Biotechnology|Employment|Life Sciences|Networking|Social Network Media</t>
  </si>
  <si>
    <t>/organization/labrys-biologics</t>
  </si>
  <si>
    <t>Labrys Biologics</t>
  </si>
  <si>
    <t>/organization/labs-on-the-go</t>
  </si>
  <si>
    <t>Labs on the Go</t>
  </si>
  <si>
    <t>/organization/labsadvisor</t>
  </si>
  <si>
    <t>LabsAdvisor</t>
  </si>
  <si>
    <t>http://labsadvisor.com/</t>
  </si>
  <si>
    <t>/organization/labstreet</t>
  </si>
  <si>
    <t>LabStreet</t>
  </si>
  <si>
    <t>http://www.labstreet.in/city-delhi-ncr</t>
  </si>
  <si>
    <t>/organization/labstyle-innovations</t>
  </si>
  <si>
    <t>LabStyle Innovations</t>
  </si>
  <si>
    <t>http://mydario.com</t>
  </si>
  <si>
    <t>/organization/labtiva</t>
  </si>
  <si>
    <t>Labtiva</t>
  </si>
  <si>
    <t>http://www.labtiva.com</t>
  </si>
  <si>
    <t>/organization/labtrip</t>
  </si>
  <si>
    <t>Labtrip</t>
  </si>
  <si>
    <t>http://www.labtrip.com</t>
  </si>
  <si>
    <t>Android|Career Planning|Guides|iPad|iPhone|Mobile|Travel</t>
  </si>
  <si>
    <t>/organization/laclede-group</t>
  </si>
  <si>
    <t>Laclede Group</t>
  </si>
  <si>
    <t>http://www.thelacledegroup.com</t>
  </si>
  <si>
    <t>1857-01-01</t>
  </si>
  <si>
    <t>/organization/lacomunity</t>
  </si>
  <si>
    <t>LaComunity</t>
  </si>
  <si>
    <t>http://www.lacomunity.com</t>
  </si>
  <si>
    <t>E-Commerce|Real Estate</t>
  </si>
  <si>
    <t>/organization/lacoon-security</t>
  </si>
  <si>
    <t>Lacoon Mobile Security</t>
  </si>
  <si>
    <t>http://lacoon.com</t>
  </si>
  <si>
    <t>/organization/lacrosse-all-stars</t>
  </si>
  <si>
    <t>Lacrosse All Stars</t>
  </si>
  <si>
    <t>http://laxallstars.com/</t>
  </si>
  <si>
    <t>/organization/ladera-labs</t>
  </si>
  <si>
    <t>Ladera Labs</t>
  </si>
  <si>
    <t>http://www.laderalabs.com</t>
  </si>
  <si>
    <t>/organization/ladies-who-launch</t>
  </si>
  <si>
    <t>Ladies Who Launch</t>
  </si>
  <si>
    <t>http://www.ladieswholaunch.com</t>
  </si>
  <si>
    <t>Entrepreneur|Social Media|Women</t>
  </si>
  <si>
    <t>/organization/ladkart</t>
  </si>
  <si>
    <t>Ladkart</t>
  </si>
  <si>
    <t>http://www.ladkart.com/</t>
  </si>
  <si>
    <t>E-Commerce|Online Shopping|Wearables</t>
  </si>
  <si>
    <t>/organization/ladon</t>
  </si>
  <si>
    <t>LADON</t>
  </si>
  <si>
    <t>http://www.ladon.de</t>
  </si>
  <si>
    <t>/organization/ladytime-pl</t>
  </si>
  <si>
    <t>LadyTime.pl</t>
  </si>
  <si>
    <t>http://ladytime.pl/</t>
  </si>
  <si>
    <t>Beauty|Business Services|Health and Wellness</t>
  </si>
  <si>
    <t>/organization/lafalafa</t>
  </si>
  <si>
    <t>LafaLafa</t>
  </si>
  <si>
    <t>https://www.lafalafa.com/lafalafafront/</t>
  </si>
  <si>
    <t>/organization/lafaso</t>
  </si>
  <si>
    <t>LAFASO</t>
  </si>
  <si>
    <t>http://www.lefeng.com</t>
  </si>
  <si>
    <t>/organization/laforge</t>
  </si>
  <si>
    <t>LAFORGE Optical</t>
  </si>
  <si>
    <t>http://laforgeoptical.com</t>
  </si>
  <si>
    <t>Augmented Reality|Biometrics|Fashion|Hardware + Software</t>
  </si>
  <si>
    <t>/organization/lafourchette</t>
  </si>
  <si>
    <t>LaFourchette</t>
  </si>
  <si>
    <t>http://www.lafourchette.com</t>
  </si>
  <si>
    <t>/organization/lagan</t>
  </si>
  <si>
    <t>Lagan Technologies</t>
  </si>
  <si>
    <t>http://www.lagan.com</t>
  </si>
  <si>
    <t>/organization/lagchat-com</t>
  </si>
  <si>
    <t>LagChat</t>
  </si>
  <si>
    <t>http://www.lagchat.com</t>
  </si>
  <si>
    <t>/organization/lagiar</t>
  </si>
  <si>
    <t>Lagiar</t>
  </si>
  <si>
    <t>http://lagiar.com</t>
  </si>
  <si>
    <t>Artificial Intelligence|Big Data|Data Mining|E-Commerce</t>
  </si>
  <si>
    <t>/organization/lagniappe-health</t>
  </si>
  <si>
    <t>Lagniappe Health</t>
  </si>
  <si>
    <t>http://www.rxlps.com</t>
  </si>
  <si>
    <t>/organization/lagoa</t>
  </si>
  <si>
    <t>Lagoa</t>
  </si>
  <si>
    <t>http://lagoa.com</t>
  </si>
  <si>
    <t>3D|Enterprise Software|Games</t>
  </si>
  <si>
    <t>/organization/lagoon</t>
  </si>
  <si>
    <t>Lagoon</t>
  </si>
  <si>
    <t>http://golagoon.com/</t>
  </si>
  <si>
    <t>/organization/lagotek</t>
  </si>
  <si>
    <t>Lagotek</t>
  </si>
  <si>
    <t>http://www.lagotek.com</t>
  </si>
  <si>
    <t>/organization/lagou</t>
  </si>
  <si>
    <t>Lagou</t>
  </si>
  <si>
    <t>http://www.lagou.com/</t>
  </si>
  <si>
    <t>E-Commerce|EdTech|Education|Online Travel|Staffing Firms</t>
  </si>
  <si>
    <t>/organization/lagou-com-ÊãâÂãæÁΩë</t>
  </si>
  <si>
    <t>Lagou.com ÊãâÂãæÁΩë</t>
  </si>
  <si>
    <t>http://www.lagou.com</t>
  </si>
  <si>
    <t>Internet|Social Recruiting</t>
  </si>
  <si>
    <t>/organization/lagrange-systems</t>
  </si>
  <si>
    <t>Lagrange Systems</t>
  </si>
  <si>
    <t>http://www.lagrangesystems.com</t>
  </si>
  <si>
    <t>E-Commerce|Enterprise Software|Internet Service Providers</t>
  </si>
  <si>
    <t>/organization/laguna-blends</t>
  </si>
  <si>
    <t>Laguna Blends</t>
  </si>
  <si>
    <t>http://www.lagunablends.com/</t>
  </si>
  <si>
    <t>/organization/laguo</t>
  </si>
  <si>
    <t>Laguo</t>
  </si>
  <si>
    <t>http://laguo.com</t>
  </si>
  <si>
    <t>Consumer Goods|Creative Industries|Social Innovation</t>
  </si>
  <si>
    <t>/organization/lahore-university-of-management-sciences</t>
  </si>
  <si>
    <t>Lahore University of Management Sciences</t>
  </si>
  <si>
    <t>http://lums.edu.pk</t>
  </si>
  <si>
    <t>/organization/lailaihui</t>
  </si>
  <si>
    <t>Lailaihui</t>
  </si>
  <si>
    <t>http://lailaihui.com</t>
  </si>
  <si>
    <t>/organization/laimoon-com</t>
  </si>
  <si>
    <t>Laimoon.com</t>
  </si>
  <si>
    <t>http://www.laimoon.com</t>
  </si>
  <si>
    <t>Career Management|Curated Web|Education|Employment|Events|Guides</t>
  </si>
  <si>
    <t>/organization/laiyaoyao</t>
  </si>
  <si>
    <t>Laiyaoyao</t>
  </si>
  <si>
    <t>http://www.laiyaoyao.com</t>
  </si>
  <si>
    <t>/organization/laiye</t>
  </si>
  <si>
    <t>laiye</t>
  </si>
  <si>
    <t>http://www.laiye.com/</t>
  </si>
  <si>
    <t>/organization/lakala</t>
  </si>
  <si>
    <t>Lakala</t>
  </si>
  <si>
    <t>http://www.lakala.com</t>
  </si>
  <si>
    <t>/organization/lake-erie-energy-development-corp</t>
  </si>
  <si>
    <t>Lake Erie Energy Development Corp</t>
  </si>
  <si>
    <t>http://www.leedco.org</t>
  </si>
  <si>
    <t>Energy Efficiency|Non Profit|Wind</t>
  </si>
  <si>
    <t>/organization/lake-homes-realty</t>
  </si>
  <si>
    <t>Lake Homes Realty</t>
  </si>
  <si>
    <t>http://LakeHomes.com</t>
  </si>
  <si>
    <t>Real Estate|Realtors</t>
  </si>
  <si>
    <t>/organization/lakehawk-technologies</t>
  </si>
  <si>
    <t>LakeHawk Technologies</t>
  </si>
  <si>
    <t>Agriculture|Aquaculture|Nanotechnology|Robotics</t>
  </si>
  <si>
    <t>/organization/lakeside-endoscopy-center</t>
  </si>
  <si>
    <t>Lakeside Endoscopy Center</t>
  </si>
  <si>
    <t>http://lakesideendoscopy.com</t>
  </si>
  <si>
    <t>/organization/lakeside-speech-language-and-learning-llc</t>
  </si>
  <si>
    <t>Lakeside Speech Language and Learning</t>
  </si>
  <si>
    <t>Snoqualmie</t>
  </si>
  <si>
    <t>/organization/lakewood-amedex</t>
  </si>
  <si>
    <t>Lakewood Amedex</t>
  </si>
  <si>
    <t>http://www.lakewoodamedex.com/</t>
  </si>
  <si>
    <t>/organization/lakoo</t>
  </si>
  <si>
    <t>Lakoo</t>
  </si>
  <si>
    <t>http://lakoo.com/en</t>
  </si>
  <si>
    <t>/organization/lakshmi-overseas-industries</t>
  </si>
  <si>
    <t>Lakshmi Overseas Industries</t>
  </si>
  <si>
    <t>/organization/laku6</t>
  </si>
  <si>
    <t>Laku6</t>
  </si>
  <si>
    <t>http://www.laku6.com/</t>
  </si>
  <si>
    <t>/organization/lala</t>
  </si>
  <si>
    <t>Lala</t>
  </si>
  <si>
    <t>http://www.lala.com</t>
  </si>
  <si>
    <t>/organization/lala-media</t>
  </si>
  <si>
    <t>LaLa Media</t>
  </si>
  <si>
    <t>/organization/lalalama</t>
  </si>
  <si>
    <t>Lalalama Ltd</t>
  </si>
  <si>
    <t>http://www.lalalama.com</t>
  </si>
  <si>
    <t>/organization/lalina</t>
  </si>
  <si>
    <t>Lalina</t>
  </si>
  <si>
    <t>http://www.lalina.com.br</t>
  </si>
  <si>
    <t>Beauty|Cosmetics|E-Commerce|Price Comparison</t>
  </si>
  <si>
    <t>/organization/lam-aviation</t>
  </si>
  <si>
    <t>LAM Aviation</t>
  </si>
  <si>
    <t>http://lamaviation.com</t>
  </si>
  <si>
    <t>/organization/lam-cloud-management</t>
  </si>
  <si>
    <t>Lam Cloud Management</t>
  </si>
  <si>
    <t>http://www.lamcloud.com</t>
  </si>
  <si>
    <t>Consulting|Information Technology</t>
  </si>
  <si>
    <t>/organization/lama-lab</t>
  </si>
  <si>
    <t>Lama Lab</t>
  </si>
  <si>
    <t>http://www.lamalab.com</t>
  </si>
  <si>
    <t>/organization/lamabang</t>
  </si>
  <si>
    <t>Lamabang</t>
  </si>
  <si>
    <t>http://lamabang.com</t>
  </si>
  <si>
    <t>E-Commerce|Parenting</t>
  </si>
  <si>
    <t>/organization/lamahui</t>
  </si>
  <si>
    <t>Lamahui</t>
  </si>
  <si>
    <t>http://lamahui.com</t>
  </si>
  <si>
    <t>E-Commerce|E-Commerce Platforms|Mobile Commerce</t>
  </si>
  <si>
    <t>/organization/lambda-opticalsystems</t>
  </si>
  <si>
    <t>Lambda OpticalSystems</t>
  </si>
  <si>
    <t>http://www.lambdaopticalsystems.com</t>
  </si>
  <si>
    <t>/organization/lambda-solutions</t>
  </si>
  <si>
    <t>Lambda Solutions</t>
  </si>
  <si>
    <t>http://www.lambdasolutions.net</t>
  </si>
  <si>
    <t>Curated Web|Education|Training</t>
  </si>
  <si>
    <t>/organization/lambdazen</t>
  </si>
  <si>
    <t>LambdaZen</t>
  </si>
  <si>
    <t>Cloud Computing|Startups|Technology</t>
  </si>
  <si>
    <t>/organization/lambert-contracts</t>
  </si>
  <si>
    <t>Lambert Contracts</t>
  </si>
  <si>
    <t>http://lambertcontracts.co.uk</t>
  </si>
  <si>
    <t>Financial Services|Insurance|Risk Management</t>
  </si>
  <si>
    <t>W2</t>
  </si>
  <si>
    <t>Paisley</t>
  </si>
  <si>
    <t>/organization/lambonche-international</t>
  </si>
  <si>
    <t>LamBonche International</t>
  </si>
  <si>
    <t>Lake Hopatcong</t>
  </si>
  <si>
    <t>/organization/lamellar-biomedical</t>
  </si>
  <si>
    <t>Lamellar Biomedical</t>
  </si>
  <si>
    <t>http://lamellar.com</t>
  </si>
  <si>
    <t>/organization/lamid-studios</t>
  </si>
  <si>
    <t>Glia</t>
  </si>
  <si>
    <t>http://www.glia.is/</t>
  </si>
  <si>
    <t>Consumer Internet|Environmental Innovation|Nonprofits|Politics|Shopping</t>
  </si>
  <si>
    <t>/organization/lamiecco</t>
  </si>
  <si>
    <t>Lamiecco</t>
  </si>
  <si>
    <t>http://www.lamiecco.com.br/lamiecco.php</t>
  </si>
  <si>
    <t>Building Products|Clean Technology|Recycling</t>
  </si>
  <si>
    <t>/organization/lamina</t>
  </si>
  <si>
    <t>Lamina</t>
  </si>
  <si>
    <t>http://www.laminaceramics.com/</t>
  </si>
  <si>
    <t>/organization/laminar-metals</t>
  </si>
  <si>
    <t>Laminar Metals</t>
  </si>
  <si>
    <t>http://www.laminarmetals.com/</t>
  </si>
  <si>
    <t>/organization/lamoda</t>
  </si>
  <si>
    <t>Lamoda</t>
  </si>
  <si>
    <t>http://www.lamoda.ru</t>
  </si>
  <si>
    <t>/organization/lamplight-analytics</t>
  </si>
  <si>
    <t>Lamplight Analytics</t>
  </si>
  <si>
    <t>http://lamplight.me</t>
  </si>
  <si>
    <t>Analytics|Big Data Analytics|Social Media|Social Media Monitoring</t>
  </si>
  <si>
    <t>/organization/lamppost</t>
  </si>
  <si>
    <t>Lamppost</t>
  </si>
  <si>
    <t>http://www.lamppostapp.com</t>
  </si>
  <si>
    <t>Android|Events|iPhone|Location Based Services|Mobile|Mobile Commerce|Social Media|Web Development</t>
  </si>
  <si>
    <t>/organization/lamsa</t>
  </si>
  <si>
    <t>Lamsa</t>
  </si>
  <si>
    <t>http://www.lamsaworld.com/Welcome.do;jsessionid=6575C51C75FD50441F3CA7510CC0BC3D.tomcatD</t>
  </si>
  <si>
    <t>Apps|Digital Media|Kids|Software</t>
  </si>
  <si>
    <t>Ar Riyadh</t>
  </si>
  <si>
    <t>/organization/lamudi-2</t>
  </si>
  <si>
    <t>Lamudi</t>
  </si>
  <si>
    <t>http://www.lamudi.com</t>
  </si>
  <si>
    <t>Commercial Real Estate|Internet|Marketplaces|Real Estate|Technology</t>
  </si>
  <si>
    <t>/organization/lan-power</t>
  </si>
  <si>
    <t>LAN-Power</t>
  </si>
  <si>
    <t>http://lan-power.com</t>
  </si>
  <si>
    <t>/organization/lancers-inc</t>
  </si>
  <si>
    <t>lancers Inc</t>
  </si>
  <si>
    <t>http://lancers.jp</t>
  </si>
  <si>
    <t>/organization/lancope</t>
  </si>
  <si>
    <t>Lancope</t>
  </si>
  <si>
    <t>http://www.lancope.com</t>
  </si>
  <si>
    <t>/organization/land-insight</t>
  </si>
  <si>
    <t>Land Insight</t>
  </si>
  <si>
    <t>http://landinsight.io</t>
  </si>
  <si>
    <t>/organization/land-systems-corp</t>
  </si>
  <si>
    <t>Land Systems Corp.</t>
  </si>
  <si>
    <t>http://www.landsystemscorp.com</t>
  </si>
  <si>
    <t>Automotive|Electric Vehicles|Manufacturing|Services</t>
  </si>
  <si>
    <t>/organization/landbay</t>
  </si>
  <si>
    <t>LANDBAY</t>
  </si>
  <si>
    <t>http://landbay.co.uk</t>
  </si>
  <si>
    <t>Crowdfunding|Finance|Finance Technology|FinTech|Peer-to-Peer|Real Estate</t>
  </si>
  <si>
    <t>/organization/lander-automotive</t>
  </si>
  <si>
    <t>Lander Automotive</t>
  </si>
  <si>
    <t>http://www.lander.co.uk/</t>
  </si>
  <si>
    <t>/organization/landingi</t>
  </si>
  <si>
    <t>Landingi</t>
  </si>
  <si>
    <t>http://landingi.com</t>
  </si>
  <si>
    <t>Advertising|Lead Generation|Web Design</t>
  </si>
  <si>
    <t>/organization/landingjobs</t>
  </si>
  <si>
    <t>Landing Jobs</t>
  </si>
  <si>
    <t>http://landing.jobs</t>
  </si>
  <si>
    <t>Career Management|Curated Web|Marketplaces|Recruiting|Social Recruiting</t>
  </si>
  <si>
    <t>/organization/landis-gyr</t>
  </si>
  <si>
    <t>Landis+Gyr</t>
  </si>
  <si>
    <t>http://www.landisgyr.com</t>
  </si>
  <si>
    <t>1896-01-01</t>
  </si>
  <si>
    <t>/organization/landlordstation</t>
  </si>
  <si>
    <t>LandlordStation</t>
  </si>
  <si>
    <t>http://www.landlordstation.com</t>
  </si>
  <si>
    <t>Real Estate|SaaS|Software</t>
  </si>
  <si>
    <t>/organization/landmark-2</t>
  </si>
  <si>
    <t>Landmark</t>
  </si>
  <si>
    <t>http://www.landmarkdirections.com</t>
  </si>
  <si>
    <t>Apps|Maps|Mobile|Navigation</t>
  </si>
  <si>
    <t>/organization/landmark-games-and-toys</t>
  </si>
  <si>
    <t>Landmark Games And Toys</t>
  </si>
  <si>
    <t>http://www.landmarkgamesandtoysinc.com/</t>
  </si>
  <si>
    <t>/organization/landmark-networks</t>
  </si>
  <si>
    <t>Landmark Networks</t>
  </si>
  <si>
    <t>http://www.landmarknetworks.com</t>
  </si>
  <si>
    <t>/organization/landmaster-partners</t>
  </si>
  <si>
    <t>Landmaster Partners</t>
  </si>
  <si>
    <t>http://www.landmasterpartners.com/</t>
  </si>
  <si>
    <t>Environmental Innovation|Oil &amp; Gas</t>
  </si>
  <si>
    <t>/organization/landpoint</t>
  </si>
  <si>
    <t>Landpoint</t>
  </si>
  <si>
    <t>http://www.landpoint.net</t>
  </si>
  <si>
    <t>Consulting|Environmental Innovation|Geospatial|Project Management</t>
  </si>
  <si>
    <t>/organization/landscape-mobile</t>
  </si>
  <si>
    <t>Landscape Mobile</t>
  </si>
  <si>
    <t>Mobile|Mobile Devices|Mobile Software Tools</t>
  </si>
  <si>
    <t>/organization/lane15-software</t>
  </si>
  <si>
    <t>Lane15 Software</t>
  </si>
  <si>
    <t>http://www.lane15.com/</t>
  </si>
  <si>
    <t>Information Technology|Productivity Software|Services</t>
  </si>
  <si>
    <t>/organization/lanetix</t>
  </si>
  <si>
    <t>Lanetix</t>
  </si>
  <si>
    <t>http://www.lanetix.com</t>
  </si>
  <si>
    <t>Business Productivity|CRM|Logistics|Transportation</t>
  </si>
  <si>
    <t>/organization/lang</t>
  </si>
  <si>
    <t>Lang-8</t>
  </si>
  <si>
    <t>http://lang-8.com</t>
  </si>
  <si>
    <t>/organization/lang-ma</t>
  </si>
  <si>
    <t>Lang Ma</t>
  </si>
  <si>
    <t>http://www.longmaster.com.cn</t>
  </si>
  <si>
    <t>Guiyang</t>
  </si>
  <si>
    <t>/organization/langhar</t>
  </si>
  <si>
    <t>Langhar</t>
  </si>
  <si>
    <t>http://langhar.com</t>
  </si>
  <si>
    <t>/organization/lango</t>
  </si>
  <si>
    <t>Lango</t>
  </si>
  <si>
    <t>http://lango.me</t>
  </si>
  <si>
    <t>Messaging|Mobile Software Tools|Public Relations|Startups</t>
  </si>
  <si>
    <t>/organization/langolab</t>
  </si>
  <si>
    <t>LangoLab</t>
  </si>
  <si>
    <t>http://www.langolab.com</t>
  </si>
  <si>
    <t>/organization/langtaojin</t>
  </si>
  <si>
    <t>langtaojin</t>
  </si>
  <si>
    <t>http://www.langtaojin.com</t>
  </si>
  <si>
    <t>/organization/langtice</t>
  </si>
  <si>
    <t>Langtice</t>
  </si>
  <si>
    <t>http://langtice.com</t>
  </si>
  <si>
    <t>Curated Web|Language Learning|Lifestyle</t>
  </si>
  <si>
    <t>/organization/langtons-gin</t>
  </si>
  <si>
    <t>Langtons Gin</t>
  </si>
  <si>
    <t>http://langtonsgin.co.uk/</t>
  </si>
  <si>
    <t>Entertainment|Wine And Spirits</t>
  </si>
  <si>
    <t>/organization/language-cloud</t>
  </si>
  <si>
    <t>Coursebase</t>
  </si>
  <si>
    <t>https://coursebase.co/</t>
  </si>
  <si>
    <t>/organization/language-learning-class</t>
  </si>
  <si>
    <t>Language Learning Class</t>
  </si>
  <si>
    <t>/organization/language-logistics</t>
  </si>
  <si>
    <t>Language Logistics</t>
  </si>
  <si>
    <t>/organization/language-systems</t>
  </si>
  <si>
    <t>Language Systems</t>
  </si>
  <si>
    <t>http://languagesystems.net</t>
  </si>
  <si>
    <t>EdTech|Education|Language Learning</t>
  </si>
  <si>
    <t>/organization/language-weaver</t>
  </si>
  <si>
    <t>Language Weaver</t>
  </si>
  <si>
    <t>http://www.languageweaver.com</t>
  </si>
  <si>
    <t>/organization/language-zen</t>
  </si>
  <si>
    <t>Language Zen</t>
  </si>
  <si>
    <t>https://www.languagezen.com/</t>
  </si>
  <si>
    <t>/organization/language123</t>
  </si>
  <si>
    <t>Language123</t>
  </si>
  <si>
    <t>http://language123.com</t>
  </si>
  <si>
    <t>/organization/lanica</t>
  </si>
  <si>
    <t>Lanica</t>
  </si>
  <si>
    <t>http://lanica.co</t>
  </si>
  <si>
    <t>Android|Games|iPhone|Mobile|Software|Web Development</t>
  </si>
  <si>
    <t>/organization/lanier-parking-solutions</t>
  </si>
  <si>
    <t>Lanier Parking Solutions</t>
  </si>
  <si>
    <t>http://lanierparking.com</t>
  </si>
  <si>
    <t>/organization/lanky</t>
  </si>
  <si>
    <t>Lanky</t>
  </si>
  <si>
    <t>http://lankyapp.com/</t>
  </si>
  <si>
    <t>/organization/lantech</t>
  </si>
  <si>
    <t>Lantech</t>
  </si>
  <si>
    <t>http://www.lantech.nl/en/</t>
  </si>
  <si>
    <t>/organization/lantern-pharma</t>
  </si>
  <si>
    <t>Lantern Pharma</t>
  </si>
  <si>
    <t>http://www.lanternpharma.com/</t>
  </si>
  <si>
    <t>Alternative Medicine|Clinical Trials|Therapeutics</t>
  </si>
  <si>
    <t>/organization/lanterncrm</t>
  </si>
  <si>
    <t>LanternCRM</t>
  </si>
  <si>
    <t>http://lanterncrm.com</t>
  </si>
  <si>
    <t>CRM|Productivity Software|Small and Medium Businesses|Software</t>
  </si>
  <si>
    <t>/organization/lanthio-pharma</t>
  </si>
  <si>
    <t>Lanthio Pharma</t>
  </si>
  <si>
    <t>http://www.lanthiopharma.com</t>
  </si>
  <si>
    <t>/organization/lantos-technologies</t>
  </si>
  <si>
    <t>Lantos Technologies</t>
  </si>
  <si>
    <t>http://www.lantostechnologies.com</t>
  </si>
  <si>
    <t>/organization/lantronix</t>
  </si>
  <si>
    <t>Lantronix</t>
  </si>
  <si>
    <t>http://www.lantronix.com</t>
  </si>
  <si>
    <t>/organization/lanx</t>
  </si>
  <si>
    <t>Lanx</t>
  </si>
  <si>
    <t>http://www.lanx.com</t>
  </si>
  <si>
    <t>/organization/lanyon</t>
  </si>
  <si>
    <t>Lanyon Solutions, Inc</t>
  </si>
  <si>
    <t>http://www.lanyon.com</t>
  </si>
  <si>
    <t>Business Intelligence|Event Management|Hospitality|Hotels|Meeting Software|Procurement|Software</t>
  </si>
  <si>
    <t>/organization/lanyrd</t>
  </si>
  <si>
    <t>Lanyrd</t>
  </si>
  <si>
    <t>http://lanyrd.com</t>
  </si>
  <si>
    <t>/organization/lanzaloya-com</t>
  </si>
  <si>
    <t>Lanzaloya.com</t>
  </si>
  <si>
    <t>http://lanzaloya.com</t>
  </si>
  <si>
    <t>Internet|PaaS|Services|Software</t>
  </si>
  <si>
    <t>/organization/lanzatech-new-zealand</t>
  </si>
  <si>
    <t>LanzaTech</t>
  </si>
  <si>
    <t>http://www.lanzatech.com</t>
  </si>
  <si>
    <t>/organization/laobaixing</t>
  </si>
  <si>
    <t>LaoBaiXing</t>
  </si>
  <si>
    <t>/organization/lapel</t>
  </si>
  <si>
    <t>Lapel</t>
  </si>
  <si>
    <t>http://www.lapel.co</t>
  </si>
  <si>
    <t>Design|Fashion|Manufacturing|Retail</t>
  </si>
  <si>
    <t>/organization/lapio</t>
  </si>
  <si>
    <t>Lapio</t>
  </si>
  <si>
    <t>http://www.lapio.com</t>
  </si>
  <si>
    <t>/organization/lapolla-industries</t>
  </si>
  <si>
    <t>Lapolla Industries</t>
  </si>
  <si>
    <t>http://www.lapolla.com</t>
  </si>
  <si>
    <t>/organization/lapspace</t>
  </si>
  <si>
    <t>LapSpace</t>
  </si>
  <si>
    <t>http://lapspacemedical.com</t>
  </si>
  <si>
    <t>/organization/lar21</t>
  </si>
  <si>
    <t>Lar21</t>
  </si>
  <si>
    <t>http://www.lar21.com/</t>
  </si>
  <si>
    <t>/organization/lara-networks</t>
  </si>
  <si>
    <t>Lara Networks</t>
  </si>
  <si>
    <t>http://www.laranetworks.com</t>
  </si>
  <si>
    <t>Clean Technology|Design|Innovation Management</t>
  </si>
  <si>
    <t>/organization/larada-sciences</t>
  </si>
  <si>
    <t>Larada Sciences</t>
  </si>
  <si>
    <t>http://www.airalle.com</t>
  </si>
  <si>
    <t>/organization/larala-com</t>
  </si>
  <si>
    <t>larala.com</t>
  </si>
  <si>
    <t>http://www.larala.com</t>
  </si>
  <si>
    <t>Artists Globally|Music|Social Network Media</t>
  </si>
  <si>
    <t>/organization/larapharm</t>
  </si>
  <si>
    <t>LaraPharm</t>
  </si>
  <si>
    <t>http://larapharm.com</t>
  </si>
  <si>
    <t>Kadima</t>
  </si>
  <si>
    <t>/organization/larcobaleno</t>
  </si>
  <si>
    <t>L‚ÄôArcoBaleno</t>
  </si>
  <si>
    <t>http://www.larcobaleno.com</t>
  </si>
  <si>
    <t>/organization/laredchina-com</t>
  </si>
  <si>
    <t>LaREDChina.com</t>
  </si>
  <si>
    <t>http://laredchina.com</t>
  </si>
  <si>
    <t>Communities|Shared Services|Social Network Media</t>
  </si>
  <si>
    <t>/organization/laredo-energy</t>
  </si>
  <si>
    <t>Laredo Energy</t>
  </si>
  <si>
    <t>http://laredoenergy.com</t>
  </si>
  <si>
    <t>/organization/large-business-district-networking</t>
  </si>
  <si>
    <t>Large Business District Networking</t>
  </si>
  <si>
    <t>http://www.nncnet.com</t>
  </si>
  <si>
    <t>/organization/larger-than-life-prints</t>
  </si>
  <si>
    <t>Larger Than Life Prints</t>
  </si>
  <si>
    <t>http://LTLprints.com</t>
  </si>
  <si>
    <t>/organization/laricina-energy</t>
  </si>
  <si>
    <t>Laricina Energy</t>
  </si>
  <si>
    <t>http://laricinaenergy.com</t>
  </si>
  <si>
    <t>/organization/lark</t>
  </si>
  <si>
    <t>lark</t>
  </si>
  <si>
    <t>http://www.lark.com</t>
  </si>
  <si>
    <t>/organization/larky</t>
  </si>
  <si>
    <t>Larky</t>
  </si>
  <si>
    <t>http://www.larky.com</t>
  </si>
  <si>
    <t>Financial Services|Location Based Services|Loyalty Programs|Mobile</t>
  </si>
  <si>
    <t>/organization/larosco</t>
  </si>
  <si>
    <t>Larosco</t>
  </si>
  <si>
    <t>http://www.larosco.com</t>
  </si>
  <si>
    <t>Email|Internet Marketing|Networking|Reviews and Recommendations|Sales and Marketing|Software</t>
  </si>
  <si>
    <t>Rosyth</t>
  </si>
  <si>
    <t>/organization/larotec</t>
  </si>
  <si>
    <t>Larotec</t>
  </si>
  <si>
    <t>http://www.larotec.com</t>
  </si>
  <si>
    <t>/organization/laru-technologies</t>
  </si>
  <si>
    <t>Laru Technologies</t>
  </si>
  <si>
    <t>http://larucorp.com</t>
  </si>
  <si>
    <t>/organization/las-traperas</t>
  </si>
  <si>
    <t>Las traperas</t>
  </si>
  <si>
    <t>http://www.lastraperas.com/</t>
  </si>
  <si>
    <t>Barranco</t>
  </si>
  <si>
    <t>/organization/las-vegas-from-home-com-entertainment</t>
  </si>
  <si>
    <t>Jackpot Digital</t>
  </si>
  <si>
    <t>http://www.jackpotdigital.com/</t>
  </si>
  <si>
    <t>/organization/lascaux-co</t>
  </si>
  <si>
    <t>Lascaux Co.</t>
  </si>
  <si>
    <t>http://lascaux.us</t>
  </si>
  <si>
    <t>/organization/laser-light-engines</t>
  </si>
  <si>
    <t>Laser Light Engines</t>
  </si>
  <si>
    <t>http://www.laserlightengines.com</t>
  </si>
  <si>
    <t>/organization/laser-motive</t>
  </si>
  <si>
    <t>Laser Motive</t>
  </si>
  <si>
    <t>http://lasermotive.com/</t>
  </si>
  <si>
    <t>/organization/laser-projection-tech</t>
  </si>
  <si>
    <t>Laser Projection Tech</t>
  </si>
  <si>
    <t>http://www.lptcorp.com/</t>
  </si>
  <si>
    <t>Londonderry</t>
  </si>
  <si>
    <t>/organization/laser-tissue-welding</t>
  </si>
  <si>
    <t>Laser Tissue Welding</t>
  </si>
  <si>
    <t>http://www.lasertissuewelding.com/</t>
  </si>
  <si>
    <t>Humble</t>
  </si>
  <si>
    <t>/organization/laser-view</t>
  </si>
  <si>
    <t>Laser View</t>
  </si>
  <si>
    <t>East Orange</t>
  </si>
  <si>
    <t>/organization/laser-wire-solutions</t>
  </si>
  <si>
    <t>Laser Wire Solutions</t>
  </si>
  <si>
    <t>http://www.laserwiresolutions.com</t>
  </si>
  <si>
    <t>/organization/lasercomm</t>
  </si>
  <si>
    <t>LaserComm</t>
  </si>
  <si>
    <t>http://www.lasercomm.com</t>
  </si>
  <si>
    <t>/organization/lasergen</t>
  </si>
  <si>
    <t>LaserGen</t>
  </si>
  <si>
    <t>http://lasergen.com</t>
  </si>
  <si>
    <t>/organization/laserleap</t>
  </si>
  <si>
    <t>LaserLeap</t>
  </si>
  <si>
    <t>http://www.laserleap.com</t>
  </si>
  <si>
    <t>Coimbr√£</t>
  </si>
  <si>
    <t>/organization/laserlike</t>
  </si>
  <si>
    <t>Laserlike</t>
  </si>
  <si>
    <t>http://www.laserlike.com/</t>
  </si>
  <si>
    <t>/organization/lashou-com</t>
  </si>
  <si>
    <t>Lashou.com</t>
  </si>
  <si>
    <t>http://www.lashou.com</t>
  </si>
  <si>
    <t>/organization/lasso</t>
  </si>
  <si>
    <t>Lasso Logic</t>
  </si>
  <si>
    <t>/organization/lasso-2</t>
  </si>
  <si>
    <t>LASSO</t>
  </si>
  <si>
    <t>http://lassoworkforce.com/</t>
  </si>
  <si>
    <t>/organization/lasso-excite</t>
  </si>
  <si>
    <t>Lasso Excite</t>
  </si>
  <si>
    <t>http://www.lassox.com</t>
  </si>
  <si>
    <t>/organization/lasso-inc</t>
  </si>
  <si>
    <t>Lasso</t>
  </si>
  <si>
    <t>http://www.lassocountry.com</t>
  </si>
  <si>
    <t>/organization/lasso-media</t>
  </si>
  <si>
    <t>Lasso Media</t>
  </si>
  <si>
    <t>http://lasso.me</t>
  </si>
  <si>
    <t>Photography|Private Social Networking</t>
  </si>
  <si>
    <t>/organization/lassy-project</t>
  </si>
  <si>
    <t>Lassy Project</t>
  </si>
  <si>
    <t>http://www.lassyproject.com/</t>
  </si>
  <si>
    <t>Apps|Crowdsourcing|Gps|Wireless</t>
  </si>
  <si>
    <t>/organization/last-2-left</t>
  </si>
  <si>
    <t>Last 2 Left</t>
  </si>
  <si>
    <t>http://www.Last2Left.com</t>
  </si>
  <si>
    <t>Fantasy Sports|Games|Social Games|Social Network Media|Sports</t>
  </si>
  <si>
    <t>/organization/last-fm</t>
  </si>
  <si>
    <t>Last.fm</t>
  </si>
  <si>
    <t>http://last.fm</t>
  </si>
  <si>
    <t>/organization/last-guide</t>
  </si>
  <si>
    <t>Last Guide</t>
  </si>
  <si>
    <t>http://last.co</t>
  </si>
  <si>
    <t>/organization/last-mile-connections</t>
  </si>
  <si>
    <t>Last Mile Connections</t>
  </si>
  <si>
    <t>http://www.lastmileconnections.com/</t>
  </si>
  <si>
    <t>Internet|Services|Telecommunications</t>
  </si>
  <si>
    <t>/organization/last-mile-metrics</t>
  </si>
  <si>
    <t>CallRail</t>
  </si>
  <si>
    <t>http://www.callrail.com</t>
  </si>
  <si>
    <t>/organization/last-minute-network</t>
  </si>
  <si>
    <t>LAST MINUTE NETWORK</t>
  </si>
  <si>
    <t>http://www.lastminute.com</t>
  </si>
  <si>
    <t>Hotels|Internet|Travel</t>
  </si>
  <si>
    <t>/organization/last-minute-travel</t>
  </si>
  <si>
    <t>Last Minute Travel</t>
  </si>
  <si>
    <t>http://www.lastminutetravel.com/</t>
  </si>
  <si>
    <t>/organization/last-second-tickets</t>
  </si>
  <si>
    <t>Last Second Tickets</t>
  </si>
  <si>
    <t>http://www.lastsecondtickets.com</t>
  </si>
  <si>
    <t>/organization/last-size</t>
  </si>
  <si>
    <t>Last Size</t>
  </si>
  <si>
    <t>http://last-size.com</t>
  </si>
  <si>
    <t>/organization/lastline</t>
  </si>
  <si>
    <t>Lastline</t>
  </si>
  <si>
    <t>http://www.lastline.com</t>
  </si>
  <si>
    <t>IT and Cybersecurity|Network Security|Security</t>
  </si>
  <si>
    <t>/organization/lastmile-technologies-ltd</t>
  </si>
  <si>
    <t>LastMile Technologies</t>
  </si>
  <si>
    <t>http://treev.co</t>
  </si>
  <si>
    <t>Cloud Computing|Software|Startups</t>
  </si>
  <si>
    <t>/organization/lastroom</t>
  </si>
  <si>
    <t>LastRoom</t>
  </si>
  <si>
    <t>http://www.lastroom.com</t>
  </si>
  <si>
    <t>B2B|Business Travelers|Enterprise Software</t>
  </si>
  <si>
    <t>/organization/lastwall-networks-inc</t>
  </si>
  <si>
    <t>Lastwall Networks, Inc.</t>
  </si>
  <si>
    <t>http://lastwall.com/</t>
  </si>
  <si>
    <t>Internet|Security|Systems</t>
  </si>
  <si>
    <t>/organization/laszlosystems</t>
  </si>
  <si>
    <t>Laszlo Systems</t>
  </si>
  <si>
    <t>http://www.laszlosystems.com</t>
  </si>
  <si>
    <t>Android|Apps|Internet|Messaging|Mobile|Social Media|Unifed Communications|User Experience Design</t>
  </si>
  <si>
    <t>/organization/lat49</t>
  </si>
  <si>
    <t>Lat49</t>
  </si>
  <si>
    <t>http://lat49.com</t>
  </si>
  <si>
    <t>Advertising|Advertising Networks|Geospatial|Internet|Maps</t>
  </si>
  <si>
    <t>/organization/latakoo</t>
  </si>
  <si>
    <t>latakoo</t>
  </si>
  <si>
    <t>http://latakoo.com</t>
  </si>
  <si>
    <t>Enterprises|Enterprise Software|News|Video</t>
  </si>
  <si>
    <t>/organization/latam-autos</t>
  </si>
  <si>
    <t>LatAm Autos</t>
  </si>
  <si>
    <t>http://latamautos.com/</t>
  </si>
  <si>
    <t>/organization/latamleap</t>
  </si>
  <si>
    <t>LatamLeap</t>
  </si>
  <si>
    <t>Angels|Startups|Venture Capital</t>
  </si>
  <si>
    <t>/organization/late-nite-labs</t>
  </si>
  <si>
    <t>Late Nite Labs</t>
  </si>
  <si>
    <t>http://www.latenitelabs.com</t>
  </si>
  <si>
    <t>/organization/lateral-2</t>
  </si>
  <si>
    <t>Lateral</t>
  </si>
  <si>
    <t>https://lateral.io/</t>
  </si>
  <si>
    <t>Content Discovery|Machine Learning</t>
  </si>
  <si>
    <t>/organization/lateral-sv</t>
  </si>
  <si>
    <t>Lateral SV</t>
  </si>
  <si>
    <t>http://www.lateralsv.com</t>
  </si>
  <si>
    <t>Business Productivity|Enterprise Application|Mobile|Search|Software|Web Browsers</t>
  </si>
  <si>
    <t>/organization/latergramme</t>
  </si>
  <si>
    <t>Latergramme</t>
  </si>
  <si>
    <t>http://www.latergram.me/</t>
  </si>
  <si>
    <t>/organization/latest-medical</t>
  </si>
  <si>
    <t>Latest Medical</t>
  </si>
  <si>
    <t>http://latestmedical.com</t>
  </si>
  <si>
    <t>/organization/latestinbeauty-com</t>
  </si>
  <si>
    <t>LatestinBeauty.com</t>
  </si>
  <si>
    <t>http://www.latestinbeauty.com/</t>
  </si>
  <si>
    <t>/organization/latherm</t>
  </si>
  <si>
    <t>LaTherm</t>
  </si>
  <si>
    <t>http://www.latherm.de</t>
  </si>
  <si>
    <t>/organization/lathrop-parc-redwood-city</t>
  </si>
  <si>
    <t>Lathrop PARC Redwood City</t>
  </si>
  <si>
    <t>http://redwoodcitychamber.com</t>
  </si>
  <si>
    <t>/organization/latic-nios-bom-gosto-lbr</t>
  </si>
  <si>
    <t>Latic√≠nios Bom Gosto/LBR</t>
  </si>
  <si>
    <t>http://www.lbr-lacteosbrasil.com.br/</t>
  </si>
  <si>
    <t>Consumer Goods|Nutrition|Specialty Foods</t>
  </si>
  <si>
    <t>/organization/latimer-education</t>
  </si>
  <si>
    <t>Latimer Education</t>
  </si>
  <si>
    <t>http://www.latimereducation.com</t>
  </si>
  <si>
    <t>/organization/latina-media-ventures-llc</t>
  </si>
  <si>
    <t>Latina Media Ventures LLC</t>
  </si>
  <si>
    <t>Entertainment|Lifestyle|Media|Publishing</t>
  </si>
  <si>
    <t>/organization/latina-researchers-network</t>
  </si>
  <si>
    <t>Latina Researchers Network</t>
  </si>
  <si>
    <t>http://www.gargani.cl</t>
  </si>
  <si>
    <t>/organization/latincoin</t>
  </si>
  <si>
    <t>LatinCoin</t>
  </si>
  <si>
    <t>http://www.latincoin.com</t>
  </si>
  <si>
    <t>/organization/latincomics</t>
  </si>
  <si>
    <t>LatinComics</t>
  </si>
  <si>
    <t>http://latincomic.com/</t>
  </si>
  <si>
    <t>/organization/latinda</t>
  </si>
  <si>
    <t>Latinda</t>
  </si>
  <si>
    <t>http://www.latinda.com</t>
  </si>
  <si>
    <t>/organization/latinrun</t>
  </si>
  <si>
    <t>LatinRun</t>
  </si>
  <si>
    <t>http://www.latinrun.com</t>
  </si>
  <si>
    <t>E-Commerce|Online Shopping|Sports</t>
  </si>
  <si>
    <t>/organization/latio</t>
  </si>
  <si>
    <t>Latio</t>
  </si>
  <si>
    <t>http://www.lat.io</t>
  </si>
  <si>
    <t>Analytics|Content|Service Providers</t>
  </si>
  <si>
    <t>/organization/latista</t>
  </si>
  <si>
    <t>LATISTA</t>
  </si>
  <si>
    <t>http://www.latista.com</t>
  </si>
  <si>
    <t>Construction|iPad|Software</t>
  </si>
  <si>
    <t>/organization/latize</t>
  </si>
  <si>
    <t>Latize</t>
  </si>
  <si>
    <t>http://www.latize.com/</t>
  </si>
  <si>
    <t>/organization/lattice-engines</t>
  </si>
  <si>
    <t>Lattice Engines</t>
  </si>
  <si>
    <t>http://www.lattice-engines.com</t>
  </si>
  <si>
    <t>Analytics|B2B|CRM|Predictive Analytics</t>
  </si>
  <si>
    <t>/organization/lattice-incorporated</t>
  </si>
  <si>
    <t>Lattice Incorporated</t>
  </si>
  <si>
    <t>http://www.latticeinc.com</t>
  </si>
  <si>
    <t>Pennsauken</t>
  </si>
  <si>
    <t>/organization/lattice-power</t>
  </si>
  <si>
    <t>Lattice Power</t>
  </si>
  <si>
    <t>http://www.latticepower.com</t>
  </si>
  <si>
    <t>/organization/lattice-voice-technologies</t>
  </si>
  <si>
    <t>Lattice Voice Technologies</t>
  </si>
  <si>
    <t>http://www.lattice-voice.com</t>
  </si>
  <si>
    <t>/organization/lattis-surgical</t>
  </si>
  <si>
    <t>Lattis Surgical</t>
  </si>
  <si>
    <t>http://www.lattissurgical.com/</t>
  </si>
  <si>
    <t>/organization/latto</t>
  </si>
  <si>
    <t>LATTO</t>
  </si>
  <si>
    <t>http://www.latto.tv</t>
  </si>
  <si>
    <t>Computers|Enterprise Software|Mobile|Personalization|Tablets|Television|Video|Video on Demand|Video Streaming</t>
  </si>
  <si>
    <t>/organization/laudd--inc-</t>
  </si>
  <si>
    <t>Laudd, Inc.</t>
  </si>
  <si>
    <t>http://laudd.com</t>
  </si>
  <si>
    <t>Digital Media|Monetization|Payments</t>
  </si>
  <si>
    <t>/organization/laudville</t>
  </si>
  <si>
    <t>Laudville</t>
  </si>
  <si>
    <t>http://laudville.com</t>
  </si>
  <si>
    <t>Curated Web|E-Commerce|Entertainment|Facebook Applications|Media|Music|Reviews and Recommendations|Social Media|Television|Twitter Applications</t>
  </si>
  <si>
    <t>/organization/launch-angels</t>
  </si>
  <si>
    <t>Launch Angels</t>
  </si>
  <si>
    <t>http://www.launch-angels.com</t>
  </si>
  <si>
    <t>/organization/launchbit</t>
  </si>
  <si>
    <t>LaunchBit</t>
  </si>
  <si>
    <t>http://www.launchbit.com</t>
  </si>
  <si>
    <t>Advertising|Email Marketing|Startups</t>
  </si>
  <si>
    <t>/organization/launchbox-digital</t>
  </si>
  <si>
    <t>LaunchBox Digital</t>
  </si>
  <si>
    <t>http://www.launchboxdigital.com</t>
  </si>
  <si>
    <t>/organization/launchcenter-39</t>
  </si>
  <si>
    <t>LaunchCenter 39</t>
  </si>
  <si>
    <t>/organization/launchcode</t>
  </si>
  <si>
    <t>LaunchCode</t>
  </si>
  <si>
    <t>https://www.launchcode.org/</t>
  </si>
  <si>
    <t>Employment|Human Resources|Non Profit</t>
  </si>
  <si>
    <t>/organization/launchcyte</t>
  </si>
  <si>
    <t>LaunchCyte</t>
  </si>
  <si>
    <t>http://launchcyte.com</t>
  </si>
  <si>
    <t>/organization/launchdarkly</t>
  </si>
  <si>
    <t>LaunchDarkly</t>
  </si>
  <si>
    <t>http://launchdarkly.com</t>
  </si>
  <si>
    <t>Developer Tools|Optimization|SaaS|Software|Testing</t>
  </si>
  <si>
    <t>/organization/launchgram</t>
  </si>
  <si>
    <t>LaunchGram</t>
  </si>
  <si>
    <t>http://www.launchgram.com</t>
  </si>
  <si>
    <t>/organization/launchhear</t>
  </si>
  <si>
    <t>LaunchHear</t>
  </si>
  <si>
    <t>http://www.launchhear.com</t>
  </si>
  <si>
    <t>/organization/launchkey</t>
  </si>
  <si>
    <t>LaunchKey</t>
  </si>
  <si>
    <t>https://launchkey.com</t>
  </si>
  <si>
    <t>Cyber Security|Information Security|Internet of Things|Mobile Security|Security</t>
  </si>
  <si>
    <t>/organization/launchlab</t>
  </si>
  <si>
    <t>LaunchLab</t>
  </si>
  <si>
    <t>http://launchlab.co.za/</t>
  </si>
  <si>
    <t>/organization/launchleap</t>
  </si>
  <si>
    <t>LaunchLeap</t>
  </si>
  <si>
    <t>http://www.launchleap.com</t>
  </si>
  <si>
    <t>Brand Marketing|Collaboration|Crowdsourcing|Market Research|New Product Development</t>
  </si>
  <si>
    <t>/organization/launchpad-central-2</t>
  </si>
  <si>
    <t>LaunchPad Central</t>
  </si>
  <si>
    <t>https://www.launchpadcentral.com/</t>
  </si>
  <si>
    <t>Internet|SaaS</t>
  </si>
  <si>
    <t>/organization/launchpad-toys</t>
  </si>
  <si>
    <t>Launchpad Toys</t>
  </si>
  <si>
    <t>http://launchpadtoys.com</t>
  </si>
  <si>
    <t>Apps|App Stores|Education|Games|iPad</t>
  </si>
  <si>
    <t>/organization/launchpilots</t>
  </si>
  <si>
    <t>Launchpilots</t>
  </si>
  <si>
    <t>http://www.launchpilots.com</t>
  </si>
  <si>
    <t>/organization/launchpoint</t>
  </si>
  <si>
    <t>LaunchPoint</t>
  </si>
  <si>
    <t>http://www.launchpointcorporation.com</t>
  </si>
  <si>
    <t>/organization/launchr</t>
  </si>
  <si>
    <t>Launchr</t>
  </si>
  <si>
    <t>http://launchr.com</t>
  </si>
  <si>
    <t>/organization/launchrock</t>
  </si>
  <si>
    <t>LaunchRock</t>
  </si>
  <si>
    <t>http://launchrock.com</t>
  </si>
  <si>
    <t>/organization/launchside</t>
  </si>
  <si>
    <t>LaunchSide</t>
  </si>
  <si>
    <t>http://launchside.com</t>
  </si>
  <si>
    <t>/organization/launchside-2</t>
  </si>
  <si>
    <t>LaunchSide.com</t>
  </si>
  <si>
    <t>http://www.launchside.com</t>
  </si>
  <si>
    <t>/organization/launchtrack</t>
  </si>
  <si>
    <t>LaunchTrack</t>
  </si>
  <si>
    <t>http://www.launchtrack.com</t>
  </si>
  <si>
    <t>Analytics|E-Commerce|Payments|SaaS|Software</t>
  </si>
  <si>
    <t>/organization/launchups</t>
  </si>
  <si>
    <t>Launchups</t>
  </si>
  <si>
    <t>http://www.launchups.com</t>
  </si>
  <si>
    <t>/organization/laundrapp</t>
  </si>
  <si>
    <t>Laundrapp</t>
  </si>
  <si>
    <t>http://www.laundrapp.com</t>
  </si>
  <si>
    <t>/organization/laundrybox</t>
  </si>
  <si>
    <t>Laundrybox</t>
  </si>
  <si>
    <t>http://laundrybox.com/</t>
  </si>
  <si>
    <t>/organization/laundrymax</t>
  </si>
  <si>
    <t>LaundryMax</t>
  </si>
  <si>
    <t>http://www.laundrymax.info/</t>
  </si>
  <si>
    <t>/organization/laundrywala</t>
  </si>
  <si>
    <t>Laundrywala</t>
  </si>
  <si>
    <t>http://laundrywala.co.in/</t>
  </si>
  <si>
    <t>All Students|Clean Technology|Hotels|Service Providers</t>
  </si>
  <si>
    <t>/organization/laura-sapiens</t>
  </si>
  <si>
    <t>Laura Sapiens</t>
  </si>
  <si>
    <t>http://www.laurasapiens.com</t>
  </si>
  <si>
    <t>Mantova</t>
  </si>
  <si>
    <t>/organization/laura-ventoso</t>
  </si>
  <si>
    <t>operationum</t>
  </si>
  <si>
    <t>http://www.operationum.com</t>
  </si>
  <si>
    <t>/organization/laurantis-pharma</t>
  </si>
  <si>
    <t>Laurantis Pharma</t>
  </si>
  <si>
    <t>http://www.laurantis.com</t>
  </si>
  <si>
    <t>/organization/laureate-pharma</t>
  </si>
  <si>
    <t>Laureate Pharma</t>
  </si>
  <si>
    <t>http://www.laureatepharma.com</t>
  </si>
  <si>
    <t>/organization/laurel-london</t>
  </si>
  <si>
    <t>Laurel London</t>
  </si>
  <si>
    <t>http://laurellondon.com</t>
  </si>
  <si>
    <t>3D Printing|E-Commerce|Fashion</t>
  </si>
  <si>
    <t>/organization/laurel-mountain-energy</t>
  </si>
  <si>
    <t>Laurel Mountain Energy</t>
  </si>
  <si>
    <t>/organization/laurel-networks</t>
  </si>
  <si>
    <t>Laurel Networks</t>
  </si>
  <si>
    <t>http://www.laurelnetworks.com/</t>
  </si>
  <si>
    <t>Data Security|Infrastructure|Service Providers</t>
  </si>
  <si>
    <t>/organization/laurelandwolf</t>
  </si>
  <si>
    <t>Laurel &amp; Wolf</t>
  </si>
  <si>
    <t>https://www.laurelandwolf.com</t>
  </si>
  <si>
    <t>Design|Marketplaces</t>
  </si>
  <si>
    <t>/organization/laurus-energy</t>
  </si>
  <si>
    <t>Laurus Energy</t>
  </si>
  <si>
    <t>http://www.laurusenergy.com</t>
  </si>
  <si>
    <t>/organization/laurus-labs</t>
  </si>
  <si>
    <t>Laurus Labs</t>
  </si>
  <si>
    <t>http://www.lauruslabs.com/</t>
  </si>
  <si>
    <t>/organization/lavanda</t>
  </si>
  <si>
    <t>Lavanda</t>
  </si>
  <si>
    <t>http://www.getlavanda.com</t>
  </si>
  <si>
    <t>Apps|Consumer Internet|Service Providers|Startups</t>
  </si>
  <si>
    <t>/organization/lavante</t>
  </si>
  <si>
    <t>Lavante</t>
  </si>
  <si>
    <t>http://www.lavante.com</t>
  </si>
  <si>
    <t>Enterprise Software|Finance|SaaS|Supply Chain Management</t>
  </si>
  <si>
    <t>/organization/lavastorm-analytics</t>
  </si>
  <si>
    <t>Lavastorm Analytics</t>
  </si>
  <si>
    <t>http://www.lavastorm.com</t>
  </si>
  <si>
    <t>Big Data Analytics|Business Intelligence|Business Services|Enterprise Software</t>
  </si>
  <si>
    <t>/organization/lavedainc</t>
  </si>
  <si>
    <t>Lavedainc</t>
  </si>
  <si>
    <t>http://lavedainc.com/</t>
  </si>
  <si>
    <t>/organization/laveem</t>
  </si>
  <si>
    <t>Canary Calendar</t>
  </si>
  <si>
    <t>http://www.canarycal.com</t>
  </si>
  <si>
    <t>Finance|iOS|iPhone|Mobile</t>
  </si>
  <si>
    <t>/organization/lavego</t>
  </si>
  <si>
    <t>LAVEGO</t>
  </si>
  <si>
    <t>http://www.lavego.de</t>
  </si>
  <si>
    <t>/organization/lavish-skate</t>
  </si>
  <si>
    <t>Lavish Skate</t>
  </si>
  <si>
    <t>/organization/law-firm-of-larjack</t>
  </si>
  <si>
    <t>Law Firm of LarJack</t>
  </si>
  <si>
    <t>http://www.lawfirmoflarjack.com/</t>
  </si>
  <si>
    <t>/organization/law-pivot</t>
  </si>
  <si>
    <t>LawPivot</t>
  </si>
  <si>
    <t>http://www.lawpivot.com</t>
  </si>
  <si>
    <t>Employment|Finance|Identity|Internet|Legal|Licensing|Startups|Taxis|Technology|Venture Capital</t>
  </si>
  <si>
    <t>/organization/lawbitdocs</t>
  </si>
  <si>
    <t>LawbitDocs</t>
  </si>
  <si>
    <t>http://lawbit.co.uk/legal-documents</t>
  </si>
  <si>
    <t>/organization/lawbite</t>
  </si>
  <si>
    <t>LawBite</t>
  </si>
  <si>
    <t>http://www.lawbite.co.uk</t>
  </si>
  <si>
    <t>/organization/lawdeck</t>
  </si>
  <si>
    <t>LawDeck</t>
  </si>
  <si>
    <t>http://www.lawdeck.com/</t>
  </si>
  <si>
    <t>Document Management|Internet|Services|Storage</t>
  </si>
  <si>
    <t>/organization/lawdingo</t>
  </si>
  <si>
    <t>Lawdingo</t>
  </si>
  <si>
    <t>http://www.lawdingo.com</t>
  </si>
  <si>
    <t>Law Enforcement|Lead Generation|Legal|Marketplaces|Video Chat</t>
  </si>
  <si>
    <t>/organization/lawgo</t>
  </si>
  <si>
    <t>LawGo</t>
  </si>
  <si>
    <t>http://lawgo.co</t>
  </si>
  <si>
    <t>Customer Service|Defense|Law Enforcement|Legal</t>
  </si>
  <si>
    <t>/organization/lawkick</t>
  </si>
  <si>
    <t>LawKick</t>
  </si>
  <si>
    <t>http://www.LawKick.com</t>
  </si>
  <si>
    <t>B2B|Internet|Law Enforcement|Legal|Marketplaces|Peer-to-Peer|Services|Startups|Technology</t>
  </si>
  <si>
    <t>/organization/lawlytics</t>
  </si>
  <si>
    <t>LawLytics</t>
  </si>
  <si>
    <t>https://www.lawlytics.com/</t>
  </si>
  <si>
    <t>/organization/lawn-love</t>
  </si>
  <si>
    <t>Lawn Love</t>
  </si>
  <si>
    <t>http://lawnlove.com/</t>
  </si>
  <si>
    <t>Service Industries|Services</t>
  </si>
  <si>
    <t>/organization/lawnmower</t>
  </si>
  <si>
    <t>Lawnmower</t>
  </si>
  <si>
    <t>http://lawnmower.io</t>
  </si>
  <si>
    <t>Apps|Bitcoin|FinTech|Personal Finance</t>
  </si>
  <si>
    <t>/organization/lawnstarter</t>
  </si>
  <si>
    <t>LawnStarter</t>
  </si>
  <si>
    <t>http://lawnstarter.com</t>
  </si>
  <si>
    <t>Bridging Online and Offline|Collaborative Consumption|Local Based Services|Marketplaces</t>
  </si>
  <si>
    <t>/organization/lawpal</t>
  </si>
  <si>
    <t>LawPal</t>
  </si>
  <si>
    <t>http://www.lawpal.com</t>
  </si>
  <si>
    <t>Legal|Project Management|SaaS</t>
  </si>
  <si>
    <t>/organization/lawpath</t>
  </si>
  <si>
    <t>LawPath</t>
  </si>
  <si>
    <t>http://lawpath.com.au</t>
  </si>
  <si>
    <t>Cloud Computing|E-Commerce|Legal|SaaS</t>
  </si>
  <si>
    <t>/organization/lawp√†d√≠</t>
  </si>
  <si>
    <t>LawPadi</t>
  </si>
  <si>
    <t>http://lawpadi.com/</t>
  </si>
  <si>
    <t>Advice|Internet|Legal</t>
  </si>
  <si>
    <t>/organization/lawrence-livermore-national-laboratory</t>
  </si>
  <si>
    <t>Lawrence Livermore National Laboratory</t>
  </si>
  <si>
    <t>http://www.llnl.gov</t>
  </si>
  <si>
    <t>/organization/lawrenceville-plasma-physics</t>
  </si>
  <si>
    <t>Lawrenceville Plasma Physics</t>
  </si>
  <si>
    <t>http://www.lawrencevilleplasmaphysics.com</t>
  </si>
  <si>
    <t>Middlesex</t>
  </si>
  <si>
    <t>/organization/lawyerpaid</t>
  </si>
  <si>
    <t>LawyerPaid</t>
  </si>
  <si>
    <t>http://www.lawyerpaid.com/</t>
  </si>
  <si>
    <t>/organization/lax-com</t>
  </si>
  <si>
    <t>Lax.com</t>
  </si>
  <si>
    <t>http://lax.com</t>
  </si>
  <si>
    <t>/organization/layar</t>
  </si>
  <si>
    <t>Layar</t>
  </si>
  <si>
    <t>http://layar.com</t>
  </si>
  <si>
    <t>Browser Extensions|Mobile</t>
  </si>
  <si>
    <t>/organization/layer</t>
  </si>
  <si>
    <t>Layer</t>
  </si>
  <si>
    <t>http://layer.com</t>
  </si>
  <si>
    <t>Infrastructure|Messaging</t>
  </si>
  <si>
    <t>/organization/layer-4-communications-inc</t>
  </si>
  <si>
    <t>Layer 4 Communications</t>
  </si>
  <si>
    <t>http://www.layer4.net</t>
  </si>
  <si>
    <t>/organization/layer-7-technologies</t>
  </si>
  <si>
    <t>Layer 7 Technologies</t>
  </si>
  <si>
    <t>http://www.layer7.com</t>
  </si>
  <si>
    <t>/organization/layer3-tv</t>
  </si>
  <si>
    <t>Layer3 TV</t>
  </si>
  <si>
    <t>http://layer3tv.com</t>
  </si>
  <si>
    <t>/organization/layerbio</t>
  </si>
  <si>
    <t>LayerBio</t>
  </si>
  <si>
    <t>http://www.layerbio.com/</t>
  </si>
  <si>
    <t>/organization/layerboom</t>
  </si>
  <si>
    <t>LayerBoom</t>
  </si>
  <si>
    <t>http://www.layerboom.com</t>
  </si>
  <si>
    <t>Cloud Computing|Networking|Software|Virtualization|Web Hosting</t>
  </si>
  <si>
    <t>/organization/layered-technologies</t>
  </si>
  <si>
    <t>Layered Technologies</t>
  </si>
  <si>
    <t>http://www.layeredtech.com</t>
  </si>
  <si>
    <t>/organization/layergloss</t>
  </si>
  <si>
    <t>LayerGloss</t>
  </si>
  <si>
    <t>http://www.layergloss.com</t>
  </si>
  <si>
    <t>Apps|Design|Publishing</t>
  </si>
  <si>
    <t>/organization/layervault</t>
  </si>
  <si>
    <t>LayerVault</t>
  </si>
  <si>
    <t>http://layervault.com</t>
  </si>
  <si>
    <t>Curated Web|Design|Enterprise Software|Software</t>
  </si>
  <si>
    <t>/organization/laz-karp</t>
  </si>
  <si>
    <t>LAZ Karp</t>
  </si>
  <si>
    <t>https://www.lazparking.com/</t>
  </si>
  <si>
    <t>/organization/lazada-group</t>
  </si>
  <si>
    <t>Lazada Group</t>
  </si>
  <si>
    <t>http://www.lazada.com</t>
  </si>
  <si>
    <t>/organization/lazada-indonesia</t>
  </si>
  <si>
    <t>Lazada Indonesia</t>
  </si>
  <si>
    <t>http://www.lazada.co.id</t>
  </si>
  <si>
    <t>/organization/lazada-viet-nam</t>
  </si>
  <si>
    <t>Lazada Viet Nam</t>
  </si>
  <si>
    <t>http://www.lazada.vn</t>
  </si>
  <si>
    <t>E-Commerce|Mobile|Shopping|Tablets</t>
  </si>
  <si>
    <t>/organization/lazarus-effect</t>
  </si>
  <si>
    <t>Lazarus Effect</t>
  </si>
  <si>
    <t>http://www.lazarus-effect.com/</t>
  </si>
  <si>
    <t>/organization/lazarus-therapeutics</t>
  </si>
  <si>
    <t>Lazarus Therapeutics</t>
  </si>
  <si>
    <t>http://lazarustherapeutics.com</t>
  </si>
  <si>
    <t>/organization/lazerow-ventures</t>
  </si>
  <si>
    <t>Lazerow Ventures</t>
  </si>
  <si>
    <t>http://www.laz.nyc/</t>
  </si>
  <si>
    <t>/organization/lazure-scientific</t>
  </si>
  <si>
    <t>LaZure Scientific</t>
  </si>
  <si>
    <t>http://lazurescientific.com</t>
  </si>
  <si>
    <t>/organization/lazy-angel</t>
  </si>
  <si>
    <t>Lazy Angel</t>
  </si>
  <si>
    <t>http://lazyangel.org</t>
  </si>
  <si>
    <t>/organization/lazylad</t>
  </si>
  <si>
    <t>LazyLad</t>
  </si>
  <si>
    <t>http://www.lazylad.com/</t>
  </si>
  <si>
    <t>Apps|Local Based Services|Local Businesses</t>
  </si>
  <si>
    <t>/organization/lbe-security-master</t>
  </si>
  <si>
    <t>LBE Security Master</t>
  </si>
  <si>
    <t>http://www.lbesec.com</t>
  </si>
  <si>
    <t>/organization/lbgloballaw</t>
  </si>
  <si>
    <t>Quovant</t>
  </si>
  <si>
    <t>https://www.quovant.com/</t>
  </si>
  <si>
    <t>/organization/lc-e-commerce-solutions</t>
  </si>
  <si>
    <t>LC E-Commerce Solutions</t>
  </si>
  <si>
    <t>http://lce-com.com</t>
  </si>
  <si>
    <t>Lewiston</t>
  </si>
  <si>
    <t>/organization/lc-style-com</t>
  </si>
  <si>
    <t>LC Style.com</t>
  </si>
  <si>
    <t>http://www.linkchic.com/</t>
  </si>
  <si>
    <t>/organization/lcm-technologies</t>
  </si>
  <si>
    <t>LCM Technologies</t>
  </si>
  <si>
    <t>http://www.lcmtech.com</t>
  </si>
  <si>
    <t>/organization/lco-creation</t>
  </si>
  <si>
    <t>LCO Creation</t>
  </si>
  <si>
    <t>http://lco-creation.com</t>
  </si>
  <si>
    <t>/organization/ld-healthcare-systems-corp</t>
  </si>
  <si>
    <t>LD Healthcare Systems Corp</t>
  </si>
  <si>
    <t>http://ldhealthcare.com</t>
  </si>
  <si>
    <t>/organization/ldger</t>
  </si>
  <si>
    <t>Ldger</t>
  </si>
  <si>
    <t>http://www.ldger.com</t>
  </si>
  <si>
    <t>Business Development|Business Intelligence|Services</t>
  </si>
  <si>
    <t>/organization/ldk-solar</t>
  </si>
  <si>
    <t>LDK Solar</t>
  </si>
  <si>
    <t>http://www.ldksolar.com</t>
  </si>
  <si>
    <t>Manufacturing|Solar</t>
  </si>
  <si>
    <t>/organization/ldl-technology</t>
  </si>
  <si>
    <t>LDL Technology</t>
  </si>
  <si>
    <t>http://www.ldl-technology.com</t>
  </si>
  <si>
    <t>Ramonville-saint-agne</t>
  </si>
  <si>
    <t>/organization/ldn-tv</t>
  </si>
  <si>
    <t>London Television</t>
  </si>
  <si>
    <t>http://weareldn.tv</t>
  </si>
  <si>
    <t>Content|Games|Internet|Television|Video</t>
  </si>
  <si>
    <t>/organization/ldr-holding</t>
  </si>
  <si>
    <t>LDR Holding</t>
  </si>
  <si>
    <t>http://ldrmedical.com</t>
  </si>
  <si>
    <t>/organization/le-cicogne</t>
  </si>
  <si>
    <t>Le Cicogne</t>
  </si>
  <si>
    <t>http://www.lecicogne.net</t>
  </si>
  <si>
    <t>Babies|Communities|Kids|Mobile|Service Providers</t>
  </si>
  <si>
    <t>/organization/le-floch-depollution</t>
  </si>
  <si>
    <t>Le Floch Depollution</t>
  </si>
  <si>
    <t>http://www.leflochdepollution.com</t>
  </si>
  <si>
    <t>Saint-martin-des-champs</t>
  </si>
  <si>
    <t>/organization/le-herbe</t>
  </si>
  <si>
    <t>Le Herbe</t>
  </si>
  <si>
    <t>http://leherbe.com</t>
  </si>
  <si>
    <t>Cannabis|Organic Food|Product Design</t>
  </si>
  <si>
    <t>/organization/le-lutin-rouge-com</t>
  </si>
  <si>
    <t>Le Lutin rouge.com</t>
  </si>
  <si>
    <t>http://www.lelutinrouge.com</t>
  </si>
  <si>
    <t>/organization/le-petit-ballon</t>
  </si>
  <si>
    <t>Le Petit Ballon</t>
  </si>
  <si>
    <t>http://www.lepetitballon.com</t>
  </si>
  <si>
    <t>E-Commerce|Subscription Service|Wine And Spirits</t>
  </si>
  <si>
    <t>/organization/le-tote</t>
  </si>
  <si>
    <t>LE TOTE</t>
  </si>
  <si>
    <t>http://www.letote.com</t>
  </si>
  <si>
    <t>/organization/lead-link</t>
  </si>
  <si>
    <t>Lead Link</t>
  </si>
  <si>
    <t>Education|Services|Social Network Media</t>
  </si>
  <si>
    <t>/organization/lead-method</t>
  </si>
  <si>
    <t>Lead Method</t>
  </si>
  <si>
    <t>http://leadmethod.com/</t>
  </si>
  <si>
    <t>/organization/lead-therapeutics</t>
  </si>
  <si>
    <t>LEAD Therapeutics</t>
  </si>
  <si>
    <t>http://www.leadtherapeutics.com</t>
  </si>
  <si>
    <t>/organization/lead-wizards</t>
  </si>
  <si>
    <t>Lead Wizards</t>
  </si>
  <si>
    <t>/organization/lead411</t>
  </si>
  <si>
    <t>Lead411</t>
  </si>
  <si>
    <t>http://www.lead411.com</t>
  </si>
  <si>
    <t>Business Development|CRM|Lead Generation|Public Relations|Sales and Marketing</t>
  </si>
  <si>
    <t>/organization/leadboxer</t>
  </si>
  <si>
    <t>LeadBoxer</t>
  </si>
  <si>
    <t>https://www.leadboxer.com/</t>
  </si>
  <si>
    <t>Analytics|Big Data Analytics|SaaS|Sales and Marketing|Sales Automation|Tracking</t>
  </si>
  <si>
    <t>/organization/leadcloud</t>
  </si>
  <si>
    <t>LeadCloud</t>
  </si>
  <si>
    <t>http://leadcloud.us</t>
  </si>
  <si>
    <t>Ellicott City</t>
  </si>
  <si>
    <t>/organization/leaddesk</t>
  </si>
  <si>
    <t>LeadDesk</t>
  </si>
  <si>
    <t>http://www.leaddesk.com</t>
  </si>
  <si>
    <t>Automotive|CRM|Enterprise Software|Mobile|Telecommunications|VoIP</t>
  </si>
  <si>
    <t>/organization/leader-tech-beijing-digital-technology-company-limited</t>
  </si>
  <si>
    <t>Leader Tech (Beijing) Digital Technology</t>
  </si>
  <si>
    <t>http://www.leader-tech.cn</t>
  </si>
  <si>
    <t>/organization/leader-technologies</t>
  </si>
  <si>
    <t>Leader Technologies</t>
  </si>
  <si>
    <t>http://leader.com</t>
  </si>
  <si>
    <t>/organization/leadernation</t>
  </si>
  <si>
    <t>LeaderNation</t>
  </si>
  <si>
    <t>http://LeaderNation.com</t>
  </si>
  <si>
    <t>/organization/leaders2020</t>
  </si>
  <si>
    <t>Leaders2020</t>
  </si>
  <si>
    <t>http://apps.facebook.com/office-book</t>
  </si>
  <si>
    <t>Business Services|Curated Web|Employment</t>
  </si>
  <si>
    <t>/organization/leaderz</t>
  </si>
  <si>
    <t>Leaderz</t>
  </si>
  <si>
    <t>http://www.leaderz.org</t>
  </si>
  <si>
    <t>Collaboration|CRM|Social Media|Software</t>
  </si>
  <si>
    <t>/organization/leadferret</t>
  </si>
  <si>
    <t>LeadFerret, Inc.</t>
  </si>
  <si>
    <t>http://www.leadferret.com</t>
  </si>
  <si>
    <t>Big Data|Lead Generation|Recruiting|Sales and Marketing</t>
  </si>
  <si>
    <t>/organization/leadfire</t>
  </si>
  <si>
    <t>LeadFire</t>
  </si>
  <si>
    <t>http://www.leadfire.us</t>
  </si>
  <si>
    <t>/organization/leadformance</t>
  </si>
  <si>
    <t>Leadformance</t>
  </si>
  <si>
    <t>http://www.leadformance.com</t>
  </si>
  <si>
    <t>Bridging Online and Offline|Social + Mobile + Local|Software</t>
  </si>
  <si>
    <t>/organization/leadhit</t>
  </si>
  <si>
    <t>Leadhit</t>
  </si>
  <si>
    <t>http://leadhit.ru/</t>
  </si>
  <si>
    <t>Lead Generation|Sales and Marketing|Services</t>
  </si>
  <si>
    <t>/organization/leadid</t>
  </si>
  <si>
    <t>LeadiD</t>
  </si>
  <si>
    <t>http://leadid.com</t>
  </si>
  <si>
    <t>/organization/leadify</t>
  </si>
  <si>
    <t>EdgeTheory</t>
  </si>
  <si>
    <t>https://edgetheory.com</t>
  </si>
  <si>
    <t>Big Data|Brand Marketing|Search|Social Media|Social Media Marketing</t>
  </si>
  <si>
    <t>/organization/leading-mark</t>
  </si>
  <si>
    <t>Leading Mark</t>
  </si>
  <si>
    <t>http://www.leadingmark.jp/</t>
  </si>
  <si>
    <t>/organization/leadjini</t>
  </si>
  <si>
    <t>Leadjini</t>
  </si>
  <si>
    <t>http://www.leadjini.com</t>
  </si>
  <si>
    <t>Advertising|Curated Web|Lead Generation|Optimization|SEO</t>
  </si>
  <si>
    <t>/organization/leadpages</t>
  </si>
  <si>
    <t>LeadPages</t>
  </si>
  <si>
    <t>http://leadpages.net</t>
  </si>
  <si>
    <t>/organization/leadpoint</t>
  </si>
  <si>
    <t>LeadPoint</t>
  </si>
  <si>
    <t>http://www.leadpoint.com</t>
  </si>
  <si>
    <t>/organization/leads-direct</t>
  </si>
  <si>
    <t>Leads Direct</t>
  </si>
  <si>
    <t>http://www.leadsdirectinc.com</t>
  </si>
  <si>
    <t>Advertising|Sports</t>
  </si>
  <si>
    <t>/organization/leadsecure</t>
  </si>
  <si>
    <t>LeadSecure</t>
  </si>
  <si>
    <t>http://www.leadsecure.com</t>
  </si>
  <si>
    <t>B2B|Internet|Mobile|Real Estate|Video Streaming</t>
  </si>
  <si>
    <t>/organization/leadsift</t>
  </si>
  <si>
    <t>LeadSift</t>
  </si>
  <si>
    <t>http://www.leadsift.com</t>
  </si>
  <si>
    <t>Enterprise Software|Social Media Marketing</t>
  </si>
  <si>
    <t>/organization/leadspace</t>
  </si>
  <si>
    <t>Leadspace</t>
  </si>
  <si>
    <t>http://www.leadspace.com</t>
  </si>
  <si>
    <t>Enterprise Software|Lead Generation|Predictive Analytics</t>
  </si>
  <si>
    <t>/organization/leadspend-inc</t>
  </si>
  <si>
    <t>LeadSpend, Inc.</t>
  </si>
  <si>
    <t>http://www.leadspend.com</t>
  </si>
  <si>
    <t>Email|Email Marketing|Messaging|Personal Health</t>
  </si>
  <si>
    <t>/organization/leaducate</t>
  </si>
  <si>
    <t>Leaducate</t>
  </si>
  <si>
    <t>http://www.cursosycarreras.com</t>
  </si>
  <si>
    <t>All Students|Education|Marketplaces|Services</t>
  </si>
  <si>
    <t>Olivos</t>
  </si>
  <si>
    <t>/organization/leadwerks</t>
  </si>
  <si>
    <t>Leadwerks</t>
  </si>
  <si>
    <t>http://www.leadwerks.com</t>
  </si>
  <si>
    <t>Android|Game|Games|iOS|iPad|iPhone|Linux|Mobile</t>
  </si>
  <si>
    <t>/organization/leadwerks-software</t>
  </si>
  <si>
    <t>Leadwerks Software</t>
  </si>
  <si>
    <t>/organization/leaf</t>
  </si>
  <si>
    <t>Leaf</t>
  </si>
  <si>
    <t>http://www.leaf.me</t>
  </si>
  <si>
    <t>Analytics|Apps|Curated Web|E-Commerce|Finance|FinTech|Offline Businesses|Point of Sale|Restaurants|Retail|Reviews and Recommendations|Social Media</t>
  </si>
  <si>
    <t>/organization/leaf-3</t>
  </si>
  <si>
    <t>http://www.getleaf.co</t>
  </si>
  <si>
    <t>/organization/leaf-commercial-capital</t>
  </si>
  <si>
    <t>LEAF Commercial Capital</t>
  </si>
  <si>
    <t>http://www.leafnow.com</t>
  </si>
  <si>
    <t>/organization/leaf-media-group</t>
  </si>
  <si>
    <t>Leaf.fm</t>
  </si>
  <si>
    <t>http://leaf.fm</t>
  </si>
  <si>
    <t>Cloud Computing|E-Commerce|Media|Mobile|Music|Social Media</t>
  </si>
  <si>
    <t>/organization/leaf-solar-power</t>
  </si>
  <si>
    <t>Leaf Solar Power</t>
  </si>
  <si>
    <t>http://www.leafsolarpower.com</t>
  </si>
  <si>
    <t>Energy|GreenTech|Solar</t>
  </si>
  <si>
    <t>/organization/leafer</t>
  </si>
  <si>
    <t>LEAFER</t>
  </si>
  <si>
    <t>http://www.leafer.eu</t>
  </si>
  <si>
    <t>/organization/leafline-labs</t>
  </si>
  <si>
    <t>Leafline Labs</t>
  </si>
  <si>
    <t>http://leaflinelabs.com</t>
  </si>
  <si>
    <t>/organization/leaflink</t>
  </si>
  <si>
    <t>LeafLink</t>
  </si>
  <si>
    <t>http://leaflink.com/</t>
  </si>
  <si>
    <t>/organization/leafwearables</t>
  </si>
  <si>
    <t>Leaf Wearables</t>
  </si>
  <si>
    <t>https://leafwearables.com</t>
  </si>
  <si>
    <t>Consumers|Wearables</t>
  </si>
  <si>
    <t>/organization/league</t>
  </si>
  <si>
    <t>LEAGUE</t>
  </si>
  <si>
    <t>http://league.life/</t>
  </si>
  <si>
    <t>Consumers|Health and Wellness|Health Care|Software</t>
  </si>
  <si>
    <t>/organization/leaguepals-inc</t>
  </si>
  <si>
    <t>LeaguePals Inc</t>
  </si>
  <si>
    <t>http://www.leaguepals.com</t>
  </si>
  <si>
    <t>Cloud Management|Mobile Payments|Sports</t>
  </si>
  <si>
    <t>West Milford</t>
  </si>
  <si>
    <t>/organization/leaguevine</t>
  </si>
  <si>
    <t>Leaguevine</t>
  </si>
  <si>
    <t>http://leaguevine.com</t>
  </si>
  <si>
    <t>Demographies|Identity|Social Network Media|Sports</t>
  </si>
  <si>
    <t>/organization/leah-software-2</t>
  </si>
  <si>
    <t>LEAH Software</t>
  </si>
  <si>
    <t>http://www.bleepingcollection.com/</t>
  </si>
  <si>
    <t>Accounting|Cloud Computing|CRM|Enterprise Software|SaaS|Software</t>
  </si>
  <si>
    <t>/organization/leaky</t>
  </si>
  <si>
    <t>Leaky</t>
  </si>
  <si>
    <t>http://leaky.com</t>
  </si>
  <si>
    <t>Auto|Cars|Curated Web|Insurance</t>
  </si>
  <si>
    <t>/organization/lealta-media</t>
  </si>
  <si>
    <t>Lealta Media</t>
  </si>
  <si>
    <t>http://www.lealtamedia.com</t>
  </si>
  <si>
    <t>/organization/lean-launch-ventures</t>
  </si>
  <si>
    <t>Lean Launch Ventures</t>
  </si>
  <si>
    <t>http://www.LLVentures.co</t>
  </si>
  <si>
    <t>Enterprise Software|Entrepreneur|Health and Wellness|Startups</t>
  </si>
  <si>
    <t>/organization/lean-train</t>
  </si>
  <si>
    <t>Lean Train</t>
  </si>
  <si>
    <t>http://leantrain.com/en</t>
  </si>
  <si>
    <t>/organization/leanapps</t>
  </si>
  <si>
    <t>LeanApps</t>
  </si>
  <si>
    <t>http://www.leanapps.nl</t>
  </si>
  <si>
    <t>/organization/leandata</t>
  </si>
  <si>
    <t>LeanData</t>
  </si>
  <si>
    <t>http://www.leandatainc.com</t>
  </si>
  <si>
    <t>/organization/leaneco</t>
  </si>
  <si>
    <t>Leaneco</t>
  </si>
  <si>
    <t>http://leaneco.dk</t>
  </si>
  <si>
    <t>/organization/leanix</t>
  </si>
  <si>
    <t>LeanIX</t>
  </si>
  <si>
    <t>http://www.leanix.net</t>
  </si>
  <si>
    <t>Collaboration|Enterprise Software|IT Management|SaaS</t>
  </si>
  <si>
    <t>/organization/leankit</t>
  </si>
  <si>
    <t>LeanKit</t>
  </si>
  <si>
    <t>http://www.leankit.com</t>
  </si>
  <si>
    <t>Collaboration|Enterprise Software|Health and Wellness|Project Management|SaaS|Software|Startups</t>
  </si>
  <si>
    <t>/organization/leankor</t>
  </si>
  <si>
    <t>Leankor</t>
  </si>
  <si>
    <t>http://www.leankor.com/</t>
  </si>
  <si>
    <t>Business Development|CRM|Enterprises|Health and Wellness|Mobile|SaaS</t>
  </si>
  <si>
    <t>/organization/leanlaw</t>
  </si>
  <si>
    <t>LeanLaw</t>
  </si>
  <si>
    <t>http://leanlaw.co</t>
  </si>
  <si>
    <t>Advice|Consulting|Legal|Productivity Software</t>
  </si>
  <si>
    <t>/organization/leanmarket</t>
  </si>
  <si>
    <t>LeanMarket</t>
  </si>
  <si>
    <t>http://lean.com</t>
  </si>
  <si>
    <t>Advertising|Health and Wellness</t>
  </si>
  <si>
    <t>/organization/leanplum</t>
  </si>
  <si>
    <t>Leanplum</t>
  </si>
  <si>
    <t>https://www.leanplum.com</t>
  </si>
  <si>
    <t>Analytics|Apps|Marketing Automation|Mobile|Mobile Commerce|Optimization</t>
  </si>
  <si>
    <t>/organization/leanport</t>
  </si>
  <si>
    <t>LeanPort Software Pvt Ltd</t>
  </si>
  <si>
    <t>http://www.leanport.com</t>
  </si>
  <si>
    <t>Internet Marketing|Mobile|Software|Web Development</t>
  </si>
  <si>
    <t>/organization/leanstream-media</t>
  </si>
  <si>
    <t>LeanStream Media</t>
  </si>
  <si>
    <t>http://www.leanstreammedia.com</t>
  </si>
  <si>
    <t>/organization/leantaas</t>
  </si>
  <si>
    <t>LeanTaaS</t>
  </si>
  <si>
    <t>http://www.leantaas.com/</t>
  </si>
  <si>
    <t>/organization/leantegra</t>
  </si>
  <si>
    <t>Leantegra</t>
  </si>
  <si>
    <t>http://leantegra.com</t>
  </si>
  <si>
    <t>Business Intelligence|E-Commerce|Entertainment|Hardware + Software|Internet of Things|Product Development Services|Proximity Internet|Retail Technology|Transportation|Wireless</t>
  </si>
  <si>
    <t>/organization/leanwagon</t>
  </si>
  <si>
    <t>LeanWagon</t>
  </si>
  <si>
    <t>http://leanwagon.com</t>
  </si>
  <si>
    <t>/organization/leap</t>
  </si>
  <si>
    <t>Leap</t>
  </si>
  <si>
    <t>http://leapfor.it</t>
  </si>
  <si>
    <t>Mobile|Photography|Social Games|Social Media</t>
  </si>
  <si>
    <t>/organization/leap-2</t>
  </si>
  <si>
    <t>http://www.thisisleap.com/</t>
  </si>
  <si>
    <t>Internet|Marketplaces|Social Network Media|Sports</t>
  </si>
  <si>
    <t>/organization/leap-3</t>
  </si>
  <si>
    <t>http://rideleap.com</t>
  </si>
  <si>
    <t>Mobile|Transportation</t>
  </si>
  <si>
    <t>/organization/leap-4</t>
  </si>
  <si>
    <t>Leap Financial</t>
  </si>
  <si>
    <t>https://www.leapfin.com</t>
  </si>
  <si>
    <t>/organization/leap-commerce</t>
  </si>
  <si>
    <t>Leap Commerce</t>
  </si>
  <si>
    <t>http://leapcommerce.com</t>
  </si>
  <si>
    <t>/organization/leap-in-entertainment</t>
  </si>
  <si>
    <t>Leap In Entertainment</t>
  </si>
  <si>
    <t>http://www.justleapin.com</t>
  </si>
  <si>
    <t>3D|Curated Web|Virtual Worlds</t>
  </si>
  <si>
    <t>/organization/leap-innovations</t>
  </si>
  <si>
    <t>LEAP Innovations</t>
  </si>
  <si>
    <t>http://leapinnovations.org/</t>
  </si>
  <si>
    <t>/organization/leap-medical</t>
  </si>
  <si>
    <t>Leap Medical</t>
  </si>
  <si>
    <t>/organization/leap-motion</t>
  </si>
  <si>
    <t>Leap Motion</t>
  </si>
  <si>
    <t>http://www.leapmotion.com</t>
  </si>
  <si>
    <t>Augmented Reality|Embedded Hardware and Software|Hardware + Software</t>
  </si>
  <si>
    <t>/organization/leap2</t>
  </si>
  <si>
    <t>Leap.it</t>
  </si>
  <si>
    <t>http://www.leap.it</t>
  </si>
  <si>
    <t>Browser Extensions|Mobile|Search|Software|Wireless</t>
  </si>
  <si>
    <t>/organization/leap4life-global</t>
  </si>
  <si>
    <t>Leap4Life Global</t>
  </si>
  <si>
    <t>/organization/leapfactor</t>
  </si>
  <si>
    <t>Leapfactor</t>
  </si>
  <si>
    <t>http://leapfactor.com</t>
  </si>
  <si>
    <t>/organization/leapforce</t>
  </si>
  <si>
    <t>Leapforce</t>
  </si>
  <si>
    <t>http://www.leapforceathome.com</t>
  </si>
  <si>
    <t>Freelancers|Machine Learning|Search</t>
  </si>
  <si>
    <t>/organization/leapfrog-on-line</t>
  </si>
  <si>
    <t>Leapfrog Online</t>
  </si>
  <si>
    <t>http://www.leapfrogonline.com</t>
  </si>
  <si>
    <t>/organization/leapfunder</t>
  </si>
  <si>
    <t>Leapfunder</t>
  </si>
  <si>
    <t>http://www.leapfunder.com/</t>
  </si>
  <si>
    <t>Crowdfunding|Financial Services|Startups</t>
  </si>
  <si>
    <t>/organization/leapin</t>
  </si>
  <si>
    <t>LEAPIN Digital Keys</t>
  </si>
  <si>
    <t>http://digitalkeys.co</t>
  </si>
  <si>
    <t>Apps|Mobile|Security|Wireless</t>
  </si>
  <si>
    <t>/organization/leaping-caravan</t>
  </si>
  <si>
    <t>Leaping Caravan</t>
  </si>
  <si>
    <t>http://leapingcaravan.com</t>
  </si>
  <si>
    <t>/organization/leapset</t>
  </si>
  <si>
    <t>CAKE Corporation</t>
  </si>
  <si>
    <t>http://trycake.com</t>
  </si>
  <si>
    <t>Enterprise Software|Mobile Payments|Point of Sale|Restaurants|Retail</t>
  </si>
  <si>
    <t>/organization/leapsky-wireless</t>
  </si>
  <si>
    <t>LeapSky Wireless</t>
  </si>
  <si>
    <t>http://www.leapskywireless.com</t>
  </si>
  <si>
    <t>/organization/learn-forward</t>
  </si>
  <si>
    <t>Learn Forward</t>
  </si>
  <si>
    <t>http://learnfwd.com/</t>
  </si>
  <si>
    <t>E-Books|Education|Technology</t>
  </si>
  <si>
    <t>/organization/learn-it-live</t>
  </si>
  <si>
    <t>Learn It Live</t>
  </si>
  <si>
    <t>http://www.learnitlive.com</t>
  </si>
  <si>
    <t>Communities|Education|Media</t>
  </si>
  <si>
    <t>/organization/learn-it-systems</t>
  </si>
  <si>
    <t>Learn It Systems</t>
  </si>
  <si>
    <t>http://learnitsystems.com</t>
  </si>
  <si>
    <t>/organization/learn-something</t>
  </si>
  <si>
    <t>LearnSomething</t>
  </si>
  <si>
    <t>http://www.learnsomething.com</t>
  </si>
  <si>
    <t>/organization/learn-to-live</t>
  </si>
  <si>
    <t>Learn to Live, Inc.</t>
  </si>
  <si>
    <t>http://www.learntolive.com/</t>
  </si>
  <si>
    <t>Health Care|Psychology</t>
  </si>
  <si>
    <t>/organization/learn-with-homer</t>
  </si>
  <si>
    <t>Learn with Homer</t>
  </si>
  <si>
    <t>http://learnwithhomer.com</t>
  </si>
  <si>
    <t>Apps|EdTech|Education|iPad|Kids|Mobile</t>
  </si>
  <si>
    <t>/organization/learnbig</t>
  </si>
  <si>
    <t>LearnBIG</t>
  </si>
  <si>
    <t>http://www.learnbig.com</t>
  </si>
  <si>
    <t>/organization/learnboost</t>
  </si>
  <si>
    <t>LearnBoost</t>
  </si>
  <si>
    <t>http://www.learnboost.com</t>
  </si>
  <si>
    <t>/organization/learnbop</t>
  </si>
  <si>
    <t>LearnBop</t>
  </si>
  <si>
    <t>http://www.learnbop.com</t>
  </si>
  <si>
    <t>Computer Vision|EdTech|Education|Tutoring</t>
  </si>
  <si>
    <t>/organization/learnbox</t>
  </si>
  <si>
    <t>LearnBox</t>
  </si>
  <si>
    <t>Application Platforms|Education|Services</t>
  </si>
  <si>
    <t>/organization/learncafe</t>
  </si>
  <si>
    <t>Learncafe</t>
  </si>
  <si>
    <t>http://www.learncafe.com</t>
  </si>
  <si>
    <t>/organization/learncore</t>
  </si>
  <si>
    <t>LearnCore</t>
  </si>
  <si>
    <t>http://learncore.com/</t>
  </si>
  <si>
    <t>Corporate Training|Education|Mobile</t>
  </si>
  <si>
    <t>/organization/learncube</t>
  </si>
  <si>
    <t>LearnCube</t>
  </si>
  <si>
    <t>https://www.learncube.com/</t>
  </si>
  <si>
    <t>Language Learning|Software|Training</t>
  </si>
  <si>
    <t>/organization/learndot</t>
  </si>
  <si>
    <t>Learndot</t>
  </si>
  <si>
    <t>http://www.learndot.com</t>
  </si>
  <si>
    <t>/organization/learned-by-me</t>
  </si>
  <si>
    <t>Learned By Me</t>
  </si>
  <si>
    <t>http://www.learnedbyme.com</t>
  </si>
  <si>
    <t>Education|Tutoring|VoIP</t>
  </si>
  <si>
    <t>/organization/learnerator-2</t>
  </si>
  <si>
    <t>Learnerator</t>
  </si>
  <si>
    <t>http://www.learnerator.com/</t>
  </si>
  <si>
    <t>All Students|E-Books|Education</t>
  </si>
  <si>
    <t>/organization/learneroo</t>
  </si>
  <si>
    <t>Learneroo</t>
  </si>
  <si>
    <t>http://www.learneroo.com</t>
  </si>
  <si>
    <t>/organization/learnhive</t>
  </si>
  <si>
    <t>Learnhive</t>
  </si>
  <si>
    <t>http://learnhive.net</t>
  </si>
  <si>
    <t>/organization/learning-games-studios</t>
  </si>
  <si>
    <t>Learning Games Studios</t>
  </si>
  <si>
    <t>http://learninggamesstudios.com/</t>
  </si>
  <si>
    <t>/organization/learning-hyperdrive-inc</t>
  </si>
  <si>
    <t>Learning Hyperdrive Inc.</t>
  </si>
  <si>
    <t>http://www.learninghyperdrive.com</t>
  </si>
  <si>
    <t>/organization/learning2sleep</t>
  </si>
  <si>
    <t>Learning To Sleep</t>
  </si>
  <si>
    <t>http://www.learning2sleep.se</t>
  </si>
  <si>
    <t>Healthcare Services|Medical|Self Development</t>
  </si>
  <si>
    <t>/organization/learningguide-solutions</t>
  </si>
  <si>
    <t>Ontuitive</t>
  </si>
  <si>
    <t>http://www.ontuitive.com</t>
  </si>
  <si>
    <t>/organization/learnissimo</t>
  </si>
  <si>
    <t>Learnissimo</t>
  </si>
  <si>
    <t>http://www.learnissimo.com</t>
  </si>
  <si>
    <t>/organization/learnlaunchx</t>
  </si>
  <si>
    <t>LearnLaunchX</t>
  </si>
  <si>
    <t>http://www.learnlaunchx.com</t>
  </si>
  <si>
    <t>EdTech|Education|Finance|Incubators|Startups</t>
  </si>
  <si>
    <t>/organization/learnleo-2</t>
  </si>
  <si>
    <t>LearnLeo</t>
  </si>
  <si>
    <t>https://learnleo.com</t>
  </si>
  <si>
    <t>/organization/learnlode</t>
  </si>
  <si>
    <t>Learnlode</t>
  </si>
  <si>
    <t>http://www.learnlode.com</t>
  </si>
  <si>
    <t>Business Services|Education|Software</t>
  </si>
  <si>
    <t>/organization/learnmetrics</t>
  </si>
  <si>
    <t>Learnmetrics</t>
  </si>
  <si>
    <t>http://learnmetrics.com</t>
  </si>
  <si>
    <t>Analytics|Big Data|Education</t>
  </si>
  <si>
    <t>/organization/learnpedia-edutech-solutions</t>
  </si>
  <si>
    <t>Learnpedia Edutech Solutions</t>
  </si>
  <si>
    <t>http://learnpedia.in</t>
  </si>
  <si>
    <t>/organization/learnshark</t>
  </si>
  <si>
    <t>LearnShark</t>
  </si>
  <si>
    <t>http://learnshark.co</t>
  </si>
  <si>
    <t>/organization/learnsprout</t>
  </si>
  <si>
    <t>LearnSprout</t>
  </si>
  <si>
    <t>http://learnsprout.com</t>
  </si>
  <si>
    <t>Analytics|Big Data|EdTech|Education|Predictive Analytics</t>
  </si>
  <si>
    <t>/organization/learnstreet</t>
  </si>
  <si>
    <t>LearnStreet</t>
  </si>
  <si>
    <t>http://www.learnstreet.com</t>
  </si>
  <si>
    <t>/organization/learntrials</t>
  </si>
  <si>
    <t>LearnTrials</t>
  </si>
  <si>
    <t>http://www.learntrials.com/</t>
  </si>
  <si>
    <t>E-Books|EdTech|Education</t>
  </si>
  <si>
    <t>/organization/learnup</t>
  </si>
  <si>
    <t>LearnUp</t>
  </si>
  <si>
    <t>http://www.learnup.com</t>
  </si>
  <si>
    <t>Curated Web|Recruiting|Training</t>
  </si>
  <si>
    <t>/organization/learnupon</t>
  </si>
  <si>
    <t>LearnUpon</t>
  </si>
  <si>
    <t>http://www.learnupon.com</t>
  </si>
  <si>
    <t>/organization/learnvest</t>
  </si>
  <si>
    <t>LearnVest</t>
  </si>
  <si>
    <t>http://www.learnvest.com</t>
  </si>
  <si>
    <t>/organization/learnzillion</t>
  </si>
  <si>
    <t>LearnZillion</t>
  </si>
  <si>
    <t>http://www.learnzillion.com</t>
  </si>
  <si>
    <t>/organization/leartieste-boutique</t>
  </si>
  <si>
    <t>Leartieste Boutique</t>
  </si>
  <si>
    <t>/organization/leaseaccelerator</t>
  </si>
  <si>
    <t>LeaseAccelerator</t>
  </si>
  <si>
    <t>https://www.leaseaccelerator.com</t>
  </si>
  <si>
    <t>/organization/leaseforlease</t>
  </si>
  <si>
    <t>LeaseforLease</t>
  </si>
  <si>
    <t>http://www.leaseforlease.com</t>
  </si>
  <si>
    <t>/organization/leaselock</t>
  </si>
  <si>
    <t>LeaseLock</t>
  </si>
  <si>
    <t>http://www.leaselock.com</t>
  </si>
  <si>
    <t>Insurance|Real Estate|Rental Housing</t>
  </si>
  <si>
    <t>/organization/leasemaid</t>
  </si>
  <si>
    <t>LeaseMaid</t>
  </si>
  <si>
    <t>http://leasemaid.com</t>
  </si>
  <si>
    <t>/organization/leaseonline</t>
  </si>
  <si>
    <t>Leaseonline</t>
  </si>
  <si>
    <t>http://leaseonline.se/</t>
  </si>
  <si>
    <t>/organization/leatt</t>
  </si>
  <si>
    <t>Leatt</t>
  </si>
  <si>
    <t>http://leatt-corp.com</t>
  </si>
  <si>
    <t>Santa Clarita</t>
  </si>
  <si>
    <t>/organization/leboutique-com</t>
  </si>
  <si>
    <t>LeBoutique.com</t>
  </si>
  <si>
    <t>https://leboutique.com</t>
  </si>
  <si>
    <t>/organization/lebuzz</t>
  </si>
  <si>
    <t>LeBUZZ</t>
  </si>
  <si>
    <t>http://www.lebuzzmarietta.com</t>
  </si>
  <si>
    <t>/organization/lecab</t>
  </si>
  <si>
    <t>LeCab</t>
  </si>
  <si>
    <t>http://www.lecab.fr</t>
  </si>
  <si>
    <t>Automotive|Design|Limousines|Public Transportation|Real Time|Transportation</t>
  </si>
  <si>
    <t>/organization/lecere</t>
  </si>
  <si>
    <t>Lecere</t>
  </si>
  <si>
    <t>http://www.lecere.com</t>
  </si>
  <si>
    <t>/organization/lecorpio</t>
  </si>
  <si>
    <t>Lecorpio</t>
  </si>
  <si>
    <t>http://lecorpio.com</t>
  </si>
  <si>
    <t>/organization/lectorati</t>
  </si>
  <si>
    <t>Lectorati</t>
  </si>
  <si>
    <t>http://www.lectorati.com/</t>
  </si>
  <si>
    <t>E-Books|Social Network Media</t>
  </si>
  <si>
    <t>/organization/lectrio</t>
  </si>
  <si>
    <t>Lectrio</t>
  </si>
  <si>
    <t>http://lectrio.com</t>
  </si>
  <si>
    <t>/organization/lecturetools</t>
  </si>
  <si>
    <t>LectureTools</t>
  </si>
  <si>
    <t>http://Lecturetools.com</t>
  </si>
  <si>
    <t>Colleges|EdTech|Education|Technology</t>
  </si>
  <si>
    <t>/organization/lecturio</t>
  </si>
  <si>
    <t>Lecturio</t>
  </si>
  <si>
    <t>http://www.lecturio.de</t>
  </si>
  <si>
    <t>/organization/lectus-therapeutics</t>
  </si>
  <si>
    <t>Lectus Therapeutics</t>
  </si>
  <si>
    <t>http://www.lectustherapeutics.com</t>
  </si>
  <si>
    <t>/organization/led-chemicals</t>
  </si>
  <si>
    <t>LED Chemicals</t>
  </si>
  <si>
    <t>http://led-chemicals.com/</t>
  </si>
  <si>
    <t>Application Platforms|Chemicals|Technology</t>
  </si>
  <si>
    <t>/organization/led-light-sense</t>
  </si>
  <si>
    <t>LED Light Sense</t>
  </si>
  <si>
    <t>http://ledlightsense.co.uk</t>
  </si>
  <si>
    <t>Electronics|Lighting|Technology</t>
  </si>
  <si>
    <t>/organization/led-lighting-fixtures</t>
  </si>
  <si>
    <t>LED Lighting Fixtures</t>
  </si>
  <si>
    <t>http://www.llfinc.com/</t>
  </si>
  <si>
    <t>Delivery|Lighting|Services</t>
  </si>
  <si>
    <t>/organization/led-medical-diagnostics</t>
  </si>
  <si>
    <t>LED Medical Diagnostics</t>
  </si>
  <si>
    <t>http://ledmd.com</t>
  </si>
  <si>
    <t>/organization/led-optics</t>
  </si>
  <si>
    <t>LED Optics</t>
  </si>
  <si>
    <t>http://www.ledoptics.com/</t>
  </si>
  <si>
    <t>/organization/led-roadway-lighting</t>
  </si>
  <si>
    <t>LED Roadway Lighting</t>
  </si>
  <si>
    <t>http://www.ledroadwaylighting.com</t>
  </si>
  <si>
    <t>/organization/ledbury</t>
  </si>
  <si>
    <t>Ledbury</t>
  </si>
  <si>
    <t>http://ledbury.com</t>
  </si>
  <si>
    <t>Mens Specific|Retail|Shopping</t>
  </si>
  <si>
    <t>/organization/leddartech</t>
  </si>
  <si>
    <t>LeddarTech</t>
  </si>
  <si>
    <t>http://www.leddartech.com</t>
  </si>
  <si>
    <t>/organization/ledengin</t>
  </si>
  <si>
    <t>LED Engin</t>
  </si>
  <si>
    <t>http://www.ledengin.com</t>
  </si>
  <si>
    <t>/organization/ledexchange-gmbh-2</t>
  </si>
  <si>
    <t>LEDeXCHANGE GmbH</t>
  </si>
  <si>
    <t>http://www.led-ex.de/</t>
  </si>
  <si>
    <t>/organization/ledge</t>
  </si>
  <si>
    <t>Ledge</t>
  </si>
  <si>
    <t>http://ledgeinc.com/</t>
  </si>
  <si>
    <t>Analytics|Manufacturing</t>
  </si>
  <si>
    <t>/organization/ledge-2</t>
  </si>
  <si>
    <t>https://ledge.me/</t>
  </si>
  <si>
    <t>Consumer Lending|Financial Services</t>
  </si>
  <si>
    <t>/organization/ledger-2</t>
  </si>
  <si>
    <t>Ledger</t>
  </si>
  <si>
    <t>http://www.ledger.co</t>
  </si>
  <si>
    <t>Bitcoin|Information Security</t>
  </si>
  <si>
    <t>/organization/ledgerpal-inc</t>
  </si>
  <si>
    <t>LedgerPal Inc.</t>
  </si>
  <si>
    <t>http://www.ledgerpal.com</t>
  </si>
  <si>
    <t>Accounting|Billing|E-Commerce</t>
  </si>
  <si>
    <t>/organization/ledgerx</t>
  </si>
  <si>
    <t>LedgerX</t>
  </si>
  <si>
    <t>https://ledgerx.com/</t>
  </si>
  <si>
    <t>Bitcoin|Finance Technology|FinTech|Virtual Currency</t>
  </si>
  <si>
    <t>/organization/lednovation-inc</t>
  </si>
  <si>
    <t>LEDnovation, Inc.</t>
  </si>
  <si>
    <t>http://www.lednovation.com</t>
  </si>
  <si>
    <t>/organization/ledr-technologies</t>
  </si>
  <si>
    <t>LEDR Technologies</t>
  </si>
  <si>
    <t>https://ledr.us/</t>
  </si>
  <si>
    <t>/organization/ledzworld</t>
  </si>
  <si>
    <t>Ledzworld</t>
  </si>
  <si>
    <t>http://ledzworld.com</t>
  </si>
  <si>
    <t>/organization/lee-silber</t>
  </si>
  <si>
    <t>Lee Silber</t>
  </si>
  <si>
    <t>Construction|Minerals</t>
  </si>
  <si>
    <t>/organization/leegur-oy</t>
  </si>
  <si>
    <t>Leegur Oy</t>
  </si>
  <si>
    <t>/organization/leemail</t>
  </si>
  <si>
    <t>leemail</t>
  </si>
  <si>
    <t>http://leemail.me</t>
  </si>
  <si>
    <t>/organization/leeming-biogas</t>
  </si>
  <si>
    <t>Leeming Biogas</t>
  </si>
  <si>
    <t>/organization/leeo</t>
  </si>
  <si>
    <t>Leeo</t>
  </si>
  <si>
    <t>https://launch.leeo.com/</t>
  </si>
  <si>
    <t>/organization/leesa</t>
  </si>
  <si>
    <t>Leesa</t>
  </si>
  <si>
    <t>http://www.leesa.com/</t>
  </si>
  <si>
    <t>/organization/leetchi</t>
  </si>
  <si>
    <t>Leetchi</t>
  </si>
  <si>
    <t>http://www.leetchi.com</t>
  </si>
  <si>
    <t>Curated Web|Entertainment|Gift Card|Private Social Networking|Social Commerce|Social Network Media</t>
  </si>
  <si>
    <t>/organization/leetech</t>
  </si>
  <si>
    <t>Leetech</t>
  </si>
  <si>
    <t>/organization/leetek</t>
  </si>
  <si>
    <t>Leetek</t>
  </si>
  <si>
    <t>http://www.leetekorea.com</t>
  </si>
  <si>
    <t>Bucheon</t>
  </si>
  <si>
    <t>/organization/leevia</t>
  </si>
  <si>
    <t>Leevia</t>
  </si>
  <si>
    <t>https://www.leevia.com</t>
  </si>
  <si>
    <t>Brand Marketing|Cause Marketing|Contests|Internet Marketing|Photography|Social Activists|Social Media|Social Media Marketing</t>
  </si>
  <si>
    <t>/organization/leevice</t>
  </si>
  <si>
    <t>Leevice</t>
  </si>
  <si>
    <t>http://www.leevice.com</t>
  </si>
  <si>
    <t>High School Students|Networking</t>
  </si>
  <si>
    <t>/organization/leezair</t>
  </si>
  <si>
    <t>Leezair</t>
  </si>
  <si>
    <t>http://www.leezair.com/</t>
  </si>
  <si>
    <t>Active Lifestyle|Online Travel|Travel &amp; Tourism</t>
  </si>
  <si>
    <t>/organization/left-of-the-dot-media-inc</t>
  </si>
  <si>
    <t>Left of the Dot Media Inc.</t>
  </si>
  <si>
    <t>http://www.leftofthedot.com</t>
  </si>
  <si>
    <t>E-Commerce|Internet Marketing|SEO|Startups</t>
  </si>
  <si>
    <t>Maple Ridge</t>
  </si>
  <si>
    <t>/organization/lefthand-networks</t>
  </si>
  <si>
    <t>Lefthand Networks</t>
  </si>
  <si>
    <t>http://www.lefthandnetworks.com</t>
  </si>
  <si>
    <t>/organization/leftlane-sports</t>
  </si>
  <si>
    <t>LeftLane Sports</t>
  </si>
  <si>
    <t>http://www.leftlanesports.com</t>
  </si>
  <si>
    <t>/organization/leftright-studios</t>
  </si>
  <si>
    <t>LeftRight Studios</t>
  </si>
  <si>
    <t>http://leftright.co</t>
  </si>
  <si>
    <t>Android|Games|iPhone|Mobile|Mobile Games</t>
  </si>
  <si>
    <t>/organization/leftronic</t>
  </si>
  <si>
    <t>Leftronic</t>
  </si>
  <si>
    <t>http://www.leftronic.com</t>
  </si>
  <si>
    <t>Analytics|Business Analytics|Business Intelligence</t>
  </si>
  <si>
    <t>/organization/leftstuff</t>
  </si>
  <si>
    <t>LeftStuff</t>
  </si>
  <si>
    <t>http://leftstuff.com</t>
  </si>
  <si>
    <t>Software|Technology|Video</t>
  </si>
  <si>
    <t>/organization/legacy-consulting-and-development</t>
  </si>
  <si>
    <t>Legacy Consulting and Development</t>
  </si>
  <si>
    <t>http://www.constructokc.com</t>
  </si>
  <si>
    <t>/organization/legacy-income-properties</t>
  </si>
  <si>
    <t>Legacy Income Properties</t>
  </si>
  <si>
    <t>http://legacy.alternativeofferings.com/legacy</t>
  </si>
  <si>
    <t>/organization/legacy-venture</t>
  </si>
  <si>
    <t>Legacy Venture</t>
  </si>
  <si>
    <t>http://legacyventure.com</t>
  </si>
  <si>
    <t>/organization/legacybox</t>
  </si>
  <si>
    <t>Legacybox</t>
  </si>
  <si>
    <t>https://legacybox.com/</t>
  </si>
  <si>
    <t>Gift Registries</t>
  </si>
  <si>
    <t>/organization/legal-diction</t>
  </si>
  <si>
    <t>Legal Diction</t>
  </si>
  <si>
    <t>http://legaldiction.com/</t>
  </si>
  <si>
    <t>/organization/legal-egg</t>
  </si>
  <si>
    <t>Legal Egg</t>
  </si>
  <si>
    <t>/organization/legal-hero</t>
  </si>
  <si>
    <t>Legal Hero</t>
  </si>
  <si>
    <t>http://www.legalhero.com/</t>
  </si>
  <si>
    <t>Legal|Technology</t>
  </si>
  <si>
    <t>/organization/legal-logs</t>
  </si>
  <si>
    <t>Legal Logs</t>
  </si>
  <si>
    <t>http://legallogs.com</t>
  </si>
  <si>
    <t>/organization/legal-river</t>
  </si>
  <si>
    <t>Legal River</t>
  </si>
  <si>
    <t>http://www.legalriver.com</t>
  </si>
  <si>
    <t>Intellectual Property|Legal</t>
  </si>
  <si>
    <t>/organization/legal-shine</t>
  </si>
  <si>
    <t>Legal Shine</t>
  </si>
  <si>
    <t>http://www.legalshinehq.com/</t>
  </si>
  <si>
    <t>Analytics|Legal|Services</t>
  </si>
  <si>
    <t>/organization/legalcrunch</t>
  </si>
  <si>
    <t>LegalCrunch</t>
  </si>
  <si>
    <t>http://www.legalcrunch.com</t>
  </si>
  <si>
    <t>Apps|Education|Law Enforcement|Legal|Services|Software</t>
  </si>
  <si>
    <t>/organization/legalfcil</t>
  </si>
  <si>
    <t>LegalF√°cil</t>
  </si>
  <si>
    <t>http://www.legalfacil.com</t>
  </si>
  <si>
    <t>/organization/legalguru</t>
  </si>
  <si>
    <t>LegalGuru</t>
  </si>
  <si>
    <t>http://www.legalguru.com</t>
  </si>
  <si>
    <t>/organization/legaljump</t>
  </si>
  <si>
    <t>LegalJump</t>
  </si>
  <si>
    <t>http://www.legaljump.com/</t>
  </si>
  <si>
    <t>/organization/legalmatters-com</t>
  </si>
  <si>
    <t>LegalMatters.com</t>
  </si>
  <si>
    <t>http://www.legalmatters.com</t>
  </si>
  <si>
    <t>/organization/legalpad</t>
  </si>
  <si>
    <t>legalPAD</t>
  </si>
  <si>
    <t>http://legalpad.it</t>
  </si>
  <si>
    <t>Business Intelligence|Legal</t>
  </si>
  <si>
    <t>/organization/legalreach</t>
  </si>
  <si>
    <t>LegalReach</t>
  </si>
  <si>
    <t>http://www.legalreach.com</t>
  </si>
  <si>
    <t>/organization/legalsherpa</t>
  </si>
  <si>
    <t>LegalSherpa</t>
  </si>
  <si>
    <t>http://legal-sherpa.com</t>
  </si>
  <si>
    <t>/organization/legalvision</t>
  </si>
  <si>
    <t>LegalVision</t>
  </si>
  <si>
    <t>https://legalvision.com.au/</t>
  </si>
  <si>
    <t>Legal|Services|Small and Medium Businesses</t>
  </si>
  <si>
    <t>/organization/legalzoom-com</t>
  </si>
  <si>
    <t>LegalZoom</t>
  </si>
  <si>
    <t>http://www.legalzoom.com</t>
  </si>
  <si>
    <t>/organization/legcyte</t>
  </si>
  <si>
    <t>LegCyte</t>
  </si>
  <si>
    <t>http://legcyte.com</t>
  </si>
  <si>
    <t>Databases|Information Services|Software</t>
  </si>
  <si>
    <t>/organization/legend-acquisitions</t>
  </si>
  <si>
    <t>Legend Acquisitions</t>
  </si>
  <si>
    <t>Logistics|Transportation</t>
  </si>
  <si>
    <t>/organization/legend-films</t>
  </si>
  <si>
    <t>Legend Films</t>
  </si>
  <si>
    <t>http://www.legendfilms.net/</t>
  </si>
  <si>
    <t>/organization/legend-holdings</t>
  </si>
  <si>
    <t>Legend Holdings</t>
  </si>
  <si>
    <t>http://legendholdings.com.cn/</t>
  </si>
  <si>
    <t>/organization/legend-of-the-elf</t>
  </si>
  <si>
    <t>Legend of the Elf</t>
  </si>
  <si>
    <t>Fitness|Game|Personal Health</t>
  </si>
  <si>
    <t>/organization/legend-power-systems</t>
  </si>
  <si>
    <t>Legend Power Systems</t>
  </si>
  <si>
    <t>http://legendpower.com</t>
  </si>
  <si>
    <t>/organization/legend-silicon</t>
  </si>
  <si>
    <t>Legend Silicon</t>
  </si>
  <si>
    <t>http://www.legendsilicon.com</t>
  </si>
  <si>
    <t>/organization/legend3d</t>
  </si>
  <si>
    <t>Legend3D</t>
  </si>
  <si>
    <t>http://www.legend3d.com</t>
  </si>
  <si>
    <t>/organization/legendary-entertainment</t>
  </si>
  <si>
    <t>Legendary Entertainment</t>
  </si>
  <si>
    <t>http://www.legendary.com</t>
  </si>
  <si>
    <t>Entertainment|Film Production|Games</t>
  </si>
  <si>
    <t>/organization/legendary-hatfield-and-mccoy-family-spirits-brand</t>
  </si>
  <si>
    <t>Legendary Hatfield and McCoy Family Spirits Brand</t>
  </si>
  <si>
    <t>http://legendaryhatfieldandmccoy.com/</t>
  </si>
  <si>
    <t>/organization/legimi</t>
  </si>
  <si>
    <t>Legimi</t>
  </si>
  <si>
    <t>http://www.legimi.com</t>
  </si>
  <si>
    <t>E-Commerce|Mobile</t>
  </si>
  <si>
    <t>Polska Nowa</t>
  </si>
  <si>
    <t>/organization/legions</t>
  </si>
  <si>
    <t>Legions</t>
  </si>
  <si>
    <t>/organization/legit</t>
  </si>
  <si>
    <t>Legit</t>
  </si>
  <si>
    <t>https://legit.com/</t>
  </si>
  <si>
    <t>/organization/legitime-technologies</t>
  </si>
  <si>
    <t>LegiTime Technologies</t>
  </si>
  <si>
    <t>http://www.legitimetechnologies.com</t>
  </si>
  <si>
    <t>/organization/legittrader</t>
  </si>
  <si>
    <t>TraderMob</t>
  </si>
  <si>
    <t>http://www.tradermob.com/</t>
  </si>
  <si>
    <t>/organization/legolas-media</t>
  </si>
  <si>
    <t>Upfront Digital Media</t>
  </si>
  <si>
    <t>http://www.thinkupfront.com</t>
  </si>
  <si>
    <t>/organization/legra-systems-inc</t>
  </si>
  <si>
    <t>Legra Systems</t>
  </si>
  <si>
    <t>http://www.legra.com</t>
  </si>
  <si>
    <t>/organization/legup</t>
  </si>
  <si>
    <t>LegUP</t>
  </si>
  <si>
    <t>http://www.legupanalytics.com/</t>
  </si>
  <si>
    <t>Analytics|Sports</t>
  </si>
  <si>
    <t>/organization/lehigh-technologies</t>
  </si>
  <si>
    <t>Lehigh Technologies</t>
  </si>
  <si>
    <t>http://www.lehightechnologies.com</t>
  </si>
  <si>
    <t>Advanced Materials|Clean Technology|Specialty Chemicals</t>
  </si>
  <si>
    <t>/organization/leho</t>
  </si>
  <si>
    <t>Leho</t>
  </si>
  <si>
    <t>http://www.leho.com</t>
  </si>
  <si>
    <t>/organization/lehr</t>
  </si>
  <si>
    <t>LEHR</t>
  </si>
  <si>
    <t>http://golehr.com/</t>
  </si>
  <si>
    <t>Consumer Goods|Environmental Innovation|Technology</t>
  </si>
  <si>
    <t>/organization/lehrer-online</t>
  </si>
  <si>
    <t>Lehrer-Online</t>
  </si>
  <si>
    <t>http://www.lehrer-online.de/</t>
  </si>
  <si>
    <t>/organization/leia</t>
  </si>
  <si>
    <t>Leia Inc.</t>
  </si>
  <si>
    <t>http://www.leiainc.com</t>
  </si>
  <si>
    <t>/organization/leid-products</t>
  </si>
  <si>
    <t>LEID Products</t>
  </si>
  <si>
    <t>http://www.leidproducts.com</t>
  </si>
  <si>
    <t>/organization/leido-technology</t>
  </si>
  <si>
    <t>Leido Technology</t>
  </si>
  <si>
    <t>http://www.leidotech.com/</t>
  </si>
  <si>
    <t>/organization/leif-technologies</t>
  </si>
  <si>
    <t>LEIF Technologies</t>
  </si>
  <si>
    <t>http://www.LEIFTech.com</t>
  </si>
  <si>
    <t>Sporting Goods|Sports|Technology</t>
  </si>
  <si>
    <t>/organization/leikr</t>
  </si>
  <si>
    <t>Leikr</t>
  </si>
  <si>
    <t>http://leikr.com</t>
  </si>
  <si>
    <t>Fitness|Health and Wellness|Technology|Wearables</t>
  </si>
  <si>
    <t>Glostrup</t>
  </si>
  <si>
    <t>/organization/leinentausch</t>
  </si>
  <si>
    <t>Leinentausch / LeashSwap</t>
  </si>
  <si>
    <t>http://www.leinentausch.de</t>
  </si>
  <si>
    <t>/organization/leisurelink</t>
  </si>
  <si>
    <t>LeisureLink</t>
  </si>
  <si>
    <t>http://www.leisurelink.com</t>
  </si>
  <si>
    <t>/organization/leisurelogix</t>
  </si>
  <si>
    <t>LeisureLogix</t>
  </si>
  <si>
    <t>http://www.roadescapes.com</t>
  </si>
  <si>
    <t>Maps|Navigation|Software|Travel</t>
  </si>
  <si>
    <t>/organization/leixir</t>
  </si>
  <si>
    <t>Leixir</t>
  </si>
  <si>
    <t>http://leixirlabgroup.com</t>
  </si>
  <si>
    <t>Dental|Health Care|Information Technology|Manufacturing|Services</t>
  </si>
  <si>
    <t>/organization/leiyoo</t>
  </si>
  <si>
    <t>Leiyoo</t>
  </si>
  <si>
    <t>http://www.leiyoo.com</t>
  </si>
  <si>
    <t>/organization/lekan-com</t>
  </si>
  <si>
    <t>Lekan.com</t>
  </si>
  <si>
    <t>http://lekan.com</t>
  </si>
  <si>
    <t>/organization/lekar-sk</t>
  </si>
  <si>
    <t>Lekar.sk</t>
  </si>
  <si>
    <t>http://www.lekar.sk/</t>
  </si>
  <si>
    <t>/organization/lekiosk</t>
  </si>
  <si>
    <t>LeKiosk</t>
  </si>
  <si>
    <t>http://www.lekiosk.com</t>
  </si>
  <si>
    <t>iPad|News</t>
  </si>
  <si>
    <t>/organization/lekki-peninsula-affordable-schools</t>
  </si>
  <si>
    <t>Lekki Peninsula Affordable Schools</t>
  </si>
  <si>
    <t>http://lekkipeninsulaaffordableschools.com/</t>
  </si>
  <si>
    <t>/organization/lela-inc-2</t>
  </si>
  <si>
    <t>Lela</t>
  </si>
  <si>
    <t>http://www.rtypes.com</t>
  </si>
  <si>
    <t>Advertising|Big Data Analytics|E-Commerce</t>
  </si>
  <si>
    <t>/organization/lelala-ug</t>
  </si>
  <si>
    <t>Lelala UG</t>
  </si>
  <si>
    <t>https://www.lelala.de</t>
  </si>
  <si>
    <t>Development Platforms|Internet Marketing|Online Dating</t>
  </si>
  <si>
    <t>/organization/lellan</t>
  </si>
  <si>
    <t>Lellan</t>
  </si>
  <si>
    <t>http://www.lellan.com</t>
  </si>
  <si>
    <t>/organization/lelong</t>
  </si>
  <si>
    <t>Lelong</t>
  </si>
  <si>
    <t>http://www.lelong.com.my/</t>
  </si>
  <si>
    <t>Internet|Online Auctions|Online Shopping</t>
  </si>
  <si>
    <t>Puchong</t>
  </si>
  <si>
    <t>/organization/lema21</t>
  </si>
  <si>
    <t>Lema21</t>
  </si>
  <si>
    <t>http://www.lema21.com.br</t>
  </si>
  <si>
    <t>/organization/lemko</t>
  </si>
  <si>
    <t>Lemko</t>
  </si>
  <si>
    <t>http://Lemko.com</t>
  </si>
  <si>
    <t>/organization/lemnatec</t>
  </si>
  <si>
    <t>LemnaTec</t>
  </si>
  <si>
    <t>http://www.lemnatec.com/</t>
  </si>
  <si>
    <t>Environmental Innovation|Green|Software</t>
  </si>
  <si>
    <t>/organization/lemnis-lighting</t>
  </si>
  <si>
    <t>Lemnis Lighting</t>
  </si>
  <si>
    <t>http://www.lemnislighting.com</t>
  </si>
  <si>
    <t>/organization/lemon</t>
  </si>
  <si>
    <t>Lemon</t>
  </si>
  <si>
    <t>http://lemon.com</t>
  </si>
  <si>
    <t>/organization/lemon-curve</t>
  </si>
  <si>
    <t>Lemon Curve</t>
  </si>
  <si>
    <t>http://lemoncurve.com</t>
  </si>
  <si>
    <t>/organization/lemonade-2</t>
  </si>
  <si>
    <t>Lemonade</t>
  </si>
  <si>
    <t>http://www.itslemonade.com</t>
  </si>
  <si>
    <t>Apps|Design|Innovation Management|Technology</t>
  </si>
  <si>
    <t>/organization/lemonade-3</t>
  </si>
  <si>
    <t>Takumi</t>
  </si>
  <si>
    <t>http://www.takumi.com</t>
  </si>
  <si>
    <t>Application Platforms|Brand Marketing|Development Platforms</t>
  </si>
  <si>
    <t>/organization/lemonade-4</t>
  </si>
  <si>
    <t>Lemonade Lab</t>
  </si>
  <si>
    <t>http://lemona.de/en/</t>
  </si>
  <si>
    <t>/organization/lemonade-uk</t>
  </si>
  <si>
    <t>lemonade.uk</t>
  </si>
  <si>
    <t>http://lemonade.uk</t>
  </si>
  <si>
    <t>Design|Digital Media|Graphics</t>
  </si>
  <si>
    <t>/organization/lemoncrate</t>
  </si>
  <si>
    <t>LemonCrate</t>
  </si>
  <si>
    <t>http://lemoncrate.com</t>
  </si>
  <si>
    <t>/organization/lemond-fitness</t>
  </si>
  <si>
    <t>LeMond Fitness</t>
  </si>
  <si>
    <t>http://lemondfitness.com</t>
  </si>
  <si>
    <t>/organization/lemonquest</t>
  </si>
  <si>
    <t>LemonQuest</t>
  </si>
  <si>
    <t>http://www.lemonquest.com</t>
  </si>
  <si>
    <t>Entertainment|Games|Mobile|Portals</t>
  </si>
  <si>
    <t>/organization/lemonstand</t>
  </si>
  <si>
    <t>LemonStand.</t>
  </si>
  <si>
    <t>https://lemonstand.com</t>
  </si>
  <si>
    <t>E-Commerce|Retail Technology|SaaS|Software|Web Development</t>
  </si>
  <si>
    <t>/organization/lemonwise</t>
  </si>
  <si>
    <t>Lemonwise</t>
  </si>
  <si>
    <t>http://lemonwi.se</t>
  </si>
  <si>
    <t>Curated Web|E-Commerce|SaaS|Software</t>
  </si>
  <si>
    <t>/organization/lemoptix</t>
  </si>
  <si>
    <t>Lemoptix</t>
  </si>
  <si>
    <t>http://www.lemoptix.com</t>
  </si>
  <si>
    <t>Lasers|Semiconductors</t>
  </si>
  <si>
    <t>/organization/lemur-ims</t>
  </si>
  <si>
    <t>Lemur IMS</t>
  </si>
  <si>
    <t>http://www.golemur.com</t>
  </si>
  <si>
    <t>/organization/lenco-mobile</t>
  </si>
  <si>
    <t>Lenco Mobile</t>
  </si>
  <si>
    <t>http://lencomobile.com</t>
  </si>
  <si>
    <t>/organization/lend-street-financial-inc-</t>
  </si>
  <si>
    <t>Lend Street Financial, Inc.</t>
  </si>
  <si>
    <t>http://www.lendstreet.com</t>
  </si>
  <si>
    <t>/organization/lendable</t>
  </si>
  <si>
    <t>Lendable</t>
  </si>
  <si>
    <t>https://www.lendable.co.uk</t>
  </si>
  <si>
    <t>/organization/lendamend</t>
  </si>
  <si>
    <t>LendAmend</t>
  </si>
  <si>
    <t>http://lendamend.com</t>
  </si>
  <si>
    <t>Finance|Finance Technology|Financial Services|FinTech|SaaS</t>
  </si>
  <si>
    <t>/organization/lenddo</t>
  </si>
  <si>
    <t>Lenddo</t>
  </si>
  <si>
    <t>https://www.lenddo.com</t>
  </si>
  <si>
    <t>Credit|Emerging Markets|Finance|FinTech</t>
  </si>
  <si>
    <t>/organization/lendeavor</t>
  </si>
  <si>
    <t>Lendeavor</t>
  </si>
  <si>
    <t>http://www.lendeavor.com</t>
  </si>
  <si>
    <t>/organization/lenden-club</t>
  </si>
  <si>
    <t>LenDen Club</t>
  </si>
  <si>
    <t>https://www.lendenclub.com</t>
  </si>
  <si>
    <t>/organization/lender-sentinel</t>
  </si>
  <si>
    <t>Lender Sentinel</t>
  </si>
  <si>
    <t>http://lendersentinel.com</t>
  </si>
  <si>
    <t>/organization/lendfriend</t>
  </si>
  <si>
    <t>LendFriend</t>
  </si>
  <si>
    <t>http://lendfriend.com</t>
  </si>
  <si>
    <t>/organization/lendia</t>
  </si>
  <si>
    <t>Lendia</t>
  </si>
  <si>
    <t>http://www.lendia.com/</t>
  </si>
  <si>
    <t>/organization/lendify-ab</t>
  </si>
  <si>
    <t>Lendify</t>
  </si>
  <si>
    <t>https://lendify.se/</t>
  </si>
  <si>
    <t>/organization/lendinero</t>
  </si>
  <si>
    <t>Lendinero</t>
  </si>
  <si>
    <t>http://lendinero.com</t>
  </si>
  <si>
    <t>/organization/lending-a-helping-hand</t>
  </si>
  <si>
    <t>Lending a Helping Hand</t>
  </si>
  <si>
    <t>/organization/lending-club</t>
  </si>
  <si>
    <t>Lending Club</t>
  </si>
  <si>
    <t>https://lendingclub.com</t>
  </si>
  <si>
    <t>Credit|Finance|Finance Technology|FinTech|Personal Finance</t>
  </si>
  <si>
    <t>/organization/lending-works</t>
  </si>
  <si>
    <t>Lending Works</t>
  </si>
  <si>
    <t>http://www.lendingworks.co.uk</t>
  </si>
  <si>
    <t>Finance|Financial Services|Peer-to-Peer</t>
  </si>
  <si>
    <t>/organization/lendinghome</t>
  </si>
  <si>
    <t>LendingHome</t>
  </si>
  <si>
    <t>https://www.lendinghome.com/</t>
  </si>
  <si>
    <t>/organization/lendingkart</t>
  </si>
  <si>
    <t>Lendingkart</t>
  </si>
  <si>
    <t>https://lendingkart.com/</t>
  </si>
  <si>
    <t>/organization/lendingpoint</t>
  </si>
  <si>
    <t>LendingPoint</t>
  </si>
  <si>
    <t>http://lendingpoint.com/</t>
  </si>
  <si>
    <t>/organization/lendingrobot</t>
  </si>
  <si>
    <t>LendingRobot</t>
  </si>
  <si>
    <t>http://www.LendingRobot.com</t>
  </si>
  <si>
    <t>Cloud Computing|Finance|Personal Finance</t>
  </si>
  <si>
    <t>/organization/lendingstar</t>
  </si>
  <si>
    <t>LendingStar</t>
  </si>
  <si>
    <t>http://lendingstar.com/</t>
  </si>
  <si>
    <t>/organization/lendino</t>
  </si>
  <si>
    <t>Lendino</t>
  </si>
  <si>
    <t>http://www.lendino.dk</t>
  </si>
  <si>
    <t>/organization/lendinvest</t>
  </si>
  <si>
    <t>LendInvest</t>
  </si>
  <si>
    <t>http://www.lendinvest.com</t>
  </si>
  <si>
    <t>Commercial Real Estate|Crowdfunding|Finance|Finance Technology|FinTech|Peer-to-Peer|Real Estate|Real Estate Investors</t>
  </si>
  <si>
    <t>/organization/lendio</t>
  </si>
  <si>
    <t>Lendio</t>
  </si>
  <si>
    <t>http://lendio.com</t>
  </si>
  <si>
    <t>/organization/lendit-2</t>
  </si>
  <si>
    <t>Lendit</t>
  </si>
  <si>
    <t>http://lendit.co.kr</t>
  </si>
  <si>
    <t>Financial Services|Peer-to-Peer</t>
  </si>
  <si>
    <t>/organization/lendix</t>
  </si>
  <si>
    <t>Lendix</t>
  </si>
  <si>
    <t>https://lendix.com/</t>
  </si>
  <si>
    <t>Consumer Lending|Financial Services|Small and Medium Businesses</t>
  </si>
  <si>
    <t>/organization/lendkey-technologies-inc</t>
  </si>
  <si>
    <t>LendKey Technologies, Inc.</t>
  </si>
  <si>
    <t>http://www.lendkey.com</t>
  </si>
  <si>
    <t>Consumer Lending|Finance|FinTech</t>
  </si>
  <si>
    <t>/organization/lendlayer</t>
  </si>
  <si>
    <t>LendLayer</t>
  </si>
  <si>
    <t>http://lendlayer.com</t>
  </si>
  <si>
    <t>Big Data|Financial Services|FinTech|Peer-to-Peer</t>
  </si>
  <si>
    <t>/organization/lendmed</t>
  </si>
  <si>
    <t>LendMed</t>
  </si>
  <si>
    <t>http://www.lendmed.com</t>
  </si>
  <si>
    <t>Hospitals|Medical|Medical Professionals</t>
  </si>
  <si>
    <t>/organization/lendmeyourliteracy</t>
  </si>
  <si>
    <t>LendMeYourLiteracy</t>
  </si>
  <si>
    <t>http://www.lendmeyourliteracy.com</t>
  </si>
  <si>
    <t>/organization/lendpro</t>
  </si>
  <si>
    <t>LendPro</t>
  </si>
  <si>
    <t>http://mylendpro.com</t>
  </si>
  <si>
    <t>/organization/lendsquare</t>
  </si>
  <si>
    <t>Lendsquare</t>
  </si>
  <si>
    <t>http://lendsquare.com</t>
  </si>
  <si>
    <t>Collaborative Consumption|Crowdfunding|Finance|Social Fundraising</t>
  </si>
  <si>
    <t>/organization/lendstar</t>
  </si>
  <si>
    <t>Lendstar</t>
  </si>
  <si>
    <t>http://www.lendstar.io</t>
  </si>
  <si>
    <t>Apps|Finance|Mobile|Mobile Payments</t>
  </si>
  <si>
    <t>Starnberg</t>
  </si>
  <si>
    <t>/organization/lendstreet</t>
  </si>
  <si>
    <t>Lendstreet</t>
  </si>
  <si>
    <t>/organization/lendup</t>
  </si>
  <si>
    <t>LendUp</t>
  </si>
  <si>
    <t>http://www.lendup.com</t>
  </si>
  <si>
    <t>/organization/lendvo-com</t>
  </si>
  <si>
    <t>Lendvo.com</t>
  </si>
  <si>
    <t>https://www.lendvo.com</t>
  </si>
  <si>
    <t>/organization/lendyour</t>
  </si>
  <si>
    <t>LendYour</t>
  </si>
  <si>
    <t>http://lendyour.com</t>
  </si>
  <si>
    <t>Enterprise Software|Fleet Management|Online Rental|SaaS</t>
  </si>
  <si>
    <t>/organization/lenet</t>
  </si>
  <si>
    <t>Lenet</t>
  </si>
  <si>
    <t>http://www.lenet.jp</t>
  </si>
  <si>
    <t>/organization/lengow</t>
  </si>
  <si>
    <t>Lengow</t>
  </si>
  <si>
    <t>http://www.lengow.com</t>
  </si>
  <si>
    <t>Advertising|E-Commerce|Internet Marketing|Marketplaces|SaaS|Tracking</t>
  </si>
  <si>
    <t>/organization/lennar-corporation</t>
  </si>
  <si>
    <t>Lennar Corporation</t>
  </si>
  <si>
    <t>http://lennar.com</t>
  </si>
  <si>
    <t>/organization/lennon-lines</t>
  </si>
  <si>
    <t>Lennon Lines</t>
  </si>
  <si>
    <t>http://www.lennonlines.ie/Lennon-Lines</t>
  </si>
  <si>
    <t>Castleblayney</t>
  </si>
  <si>
    <t>/organization/lenovo</t>
  </si>
  <si>
    <t>Lenovo</t>
  </si>
  <si>
    <t>http://www.lenovo.com</t>
  </si>
  <si>
    <t>/organization/lens</t>
  </si>
  <si>
    <t>Lens</t>
  </si>
  <si>
    <t>http://www.lens.bio/</t>
  </si>
  <si>
    <t>/organization/lensar</t>
  </si>
  <si>
    <t>LensAR</t>
  </si>
  <si>
    <t>http://www.lensar.com</t>
  </si>
  <si>
    <t>/organization/lensbricks-inc</t>
  </si>
  <si>
    <t>LensBricks INC</t>
  </si>
  <si>
    <t>http://www.lensbricks.com</t>
  </si>
  <si>
    <t>Computer Vision|Hardware + Software</t>
  </si>
  <si>
    <t>JAM</t>
  </si>
  <si>
    <t>JAM - Other</t>
  </si>
  <si>
    <t>/organization/lensgen</t>
  </si>
  <si>
    <t>lensgen</t>
  </si>
  <si>
    <t>http://www.lensgen.com</t>
  </si>
  <si>
    <t>/organization/lenskart-com</t>
  </si>
  <si>
    <t>Lenskart.com</t>
  </si>
  <si>
    <t>http://www.lenskart.com</t>
  </si>
  <si>
    <t>Consumer Goods|Eyewear|Online Shopping</t>
  </si>
  <si>
    <t>/organization/lenslet</t>
  </si>
  <si>
    <t>Lenslet</t>
  </si>
  <si>
    <t>Electronics|Manufacturing|Semiconductors</t>
  </si>
  <si>
    <t>/organization/lensvector</t>
  </si>
  <si>
    <t>LensVector</t>
  </si>
  <si>
    <t>http://www.lensvector.com</t>
  </si>
  <si>
    <t>/organization/lensx-lasers</t>
  </si>
  <si>
    <t>LensX Lasers</t>
  </si>
  <si>
    <t>http://www.lensxlasers.com</t>
  </si>
  <si>
    <t>/organization/lensza</t>
  </si>
  <si>
    <t>Lensza</t>
  </si>
  <si>
    <t>http://www.lensza.co.id/</t>
  </si>
  <si>
    <t>Eyewear|Health Care|Internet</t>
  </si>
  <si>
    <t>/organization/lenta</t>
  </si>
  <si>
    <t>Lenta</t>
  </si>
  <si>
    <t>http://www.lentainvestor.com</t>
  </si>
  <si>
    <t>Marketplaces|Market Research|Retail</t>
  </si>
  <si>
    <t>/organization/lenticular-research-group</t>
  </si>
  <si>
    <t>Lenticular Research Group</t>
  </si>
  <si>
    <t>http://lenticularresearchgroup.com/</t>
  </si>
  <si>
    <t>/organization/lentigen</t>
  </si>
  <si>
    <t>Lentigen</t>
  </si>
  <si>
    <t>http://www.lentigen.com</t>
  </si>
  <si>
    <t>/organization/leo-app</t>
  </si>
  <si>
    <t>Leo</t>
  </si>
  <si>
    <t>http://leo.co</t>
  </si>
  <si>
    <t>Apps|Messaging</t>
  </si>
  <si>
    <t>/organization/leo-express-2</t>
  </si>
  <si>
    <t>LEO Express</t>
  </si>
  <si>
    <t>http://www.leotrains.com</t>
  </si>
  <si>
    <t>/organization/leoht-incorporated</t>
  </si>
  <si>
    <t>Leoht Incorporated</t>
  </si>
  <si>
    <t>http://www.leoht.co</t>
  </si>
  <si>
    <t>Fashion|Lifestyle|Wearables</t>
  </si>
  <si>
    <t>/organization/leohtincorporated</t>
  </si>
  <si>
    <t>Fashion|Startups|Wearables</t>
  </si>
  <si>
    <t>/organization/leon-nanodrugs</t>
  </si>
  <si>
    <t>leon nanodrugs</t>
  </si>
  <si>
    <t>http://www.leon-nanodrugs.com/Home.html</t>
  </si>
  <si>
    <t>/organization/leonar3do</t>
  </si>
  <si>
    <t>Leonar3Do</t>
  </si>
  <si>
    <t>http://leonar3do.com/</t>
  </si>
  <si>
    <t>3D|Information Technology|Virtualization</t>
  </si>
  <si>
    <t>Kecskem√©t</t>
  </si>
  <si>
    <t>/organization/leonardo-biosystems</t>
  </si>
  <si>
    <t>Leonardo Biosystems</t>
  </si>
  <si>
    <t>http://www.leonardobiosystems.com</t>
  </si>
  <si>
    <t>/organization/leonardo-worldwide-corporation</t>
  </si>
  <si>
    <t>Leonardo Worldwide Corporation</t>
  </si>
  <si>
    <t>http://www.leonardo.com</t>
  </si>
  <si>
    <t>/organization/leondra-music</t>
  </si>
  <si>
    <t>Leondra music</t>
  </si>
  <si>
    <t>http://www.leondra-music.com</t>
  </si>
  <si>
    <t>Event Management|Marketplaces|Music|PaaS</t>
  </si>
  <si>
    <t>/organization/leondrino-exchange-inc-</t>
  </si>
  <si>
    <t>Leondrino Exchange Inc.</t>
  </si>
  <si>
    <t>http://www.leondrino.exchange</t>
  </si>
  <si>
    <t>Financial Exchanges|FinTech|Loyalty Programs|Virtual Currency</t>
  </si>
  <si>
    <t>/organization/leosphere</t>
  </si>
  <si>
    <t>Leosphere</t>
  </si>
  <si>
    <t>http://www.leosphere.com</t>
  </si>
  <si>
    <t>/organization/leostream</t>
  </si>
  <si>
    <t>Leostream</t>
  </si>
  <si>
    <t>http://www.leostream.com/index.php</t>
  </si>
  <si>
    <t>/organization/leotus</t>
  </si>
  <si>
    <t>Leotus</t>
  </si>
  <si>
    <t>http://leotushomecooling.com</t>
  </si>
  <si>
    <t>/organization/lepow</t>
  </si>
  <si>
    <t>LEPOW</t>
  </si>
  <si>
    <t>http://www.lepowglobal.com/</t>
  </si>
  <si>
    <t>Design|Lifestyle|Manufacturing</t>
  </si>
  <si>
    <t>/organization/leptos-biomedical</t>
  </si>
  <si>
    <t>Leptos Biomedical</t>
  </si>
  <si>
    <t>http://www.leptosbiomedical.com/</t>
  </si>
  <si>
    <t>Bio-Pharm|Medical Devices|Therapeutics</t>
  </si>
  <si>
    <t>/organization/lernstift</t>
  </si>
  <si>
    <t>Lernstift</t>
  </si>
  <si>
    <t>http://www.lernstift.com</t>
  </si>
  <si>
    <t>Consumer Electronics|EdTech|Education|Hardware + Software|High Schools</t>
  </si>
  <si>
    <t>/organization/les-grappes</t>
  </si>
  <si>
    <t>Les Grappes</t>
  </si>
  <si>
    <t>https://www.lesgrappes.com</t>
  </si>
  <si>
    <t>Consumers|E-Commerce|Marketplaces|Social Commerce|Wine And Spirits</t>
  </si>
  <si>
    <t>/organization/lesara-gmbh</t>
  </si>
  <si>
    <t>Lesara</t>
  </si>
  <si>
    <t>https://www.lesara.com</t>
  </si>
  <si>
    <t>/organization/lesconcierges</t>
  </si>
  <si>
    <t>LesConcierges</t>
  </si>
  <si>
    <t>http://www.lesconcierges.com</t>
  </si>
  <si>
    <t>Advertising|Loyalty Programs|Service Providers|Services</t>
  </si>
  <si>
    <t>/organization/lesdo</t>
  </si>
  <si>
    <t>LESDO</t>
  </si>
  <si>
    <t>http://www.lesdo.cn</t>
  </si>
  <si>
    <t>/organization/less-industries</t>
  </si>
  <si>
    <t>LESS Industries</t>
  </si>
  <si>
    <t>http://www.lessindustries.com/</t>
  </si>
  <si>
    <t>/organization/lessno</t>
  </si>
  <si>
    <t>Lessno</t>
  </si>
  <si>
    <t>http://www.lessno.com</t>
  </si>
  <si>
    <t>/organization/lesson-ly</t>
  </si>
  <si>
    <t>Lesson.ly</t>
  </si>
  <si>
    <t>http://www.lesson.ly</t>
  </si>
  <si>
    <t>Corporate Training|Enterprise Software</t>
  </si>
  <si>
    <t>/organization/lesson-prep</t>
  </si>
  <si>
    <t>Lesson Prep</t>
  </si>
  <si>
    <t>http://www.lessonprep.org</t>
  </si>
  <si>
    <t>E-Commerce|Education|Self Development</t>
  </si>
  <si>
    <t>/organization/lessonface</t>
  </si>
  <si>
    <t>Lessonface</t>
  </si>
  <si>
    <t>http://www.lessonface.com</t>
  </si>
  <si>
    <t>/organization/lessonlab</t>
  </si>
  <si>
    <t>LessonLab</t>
  </si>
  <si>
    <t>/organization/lessons-com</t>
  </si>
  <si>
    <t>Lessons.com</t>
  </si>
  <si>
    <t>http://lessons.com</t>
  </si>
  <si>
    <t>Databases|Education|Marketplaces|Tutoring</t>
  </si>
  <si>
    <t>/organization/lessons-only</t>
  </si>
  <si>
    <t>Lessons Only</t>
  </si>
  <si>
    <t>http://www.lessonsonly.com/</t>
  </si>
  <si>
    <t>/organization/lessonwriter</t>
  </si>
  <si>
    <t>Lessonwriter</t>
  </si>
  <si>
    <t>http://lessonwriter.com</t>
  </si>
  <si>
    <t>/organization/lessthan3</t>
  </si>
  <si>
    <t>LessThan3</t>
  </si>
  <si>
    <t>http://lessthan3.com</t>
  </si>
  <si>
    <t>Entertainment|Games|Music|Video Streaming</t>
  </si>
  <si>
    <t>/organization/lestis-wind-hydro-solar</t>
  </si>
  <si>
    <t>Lestis Wind, Hydro &amp; Solar</t>
  </si>
  <si>
    <t>http://www.lestiscorp.com</t>
  </si>
  <si>
    <t>/organization/let-2</t>
  </si>
  <si>
    <t>Let</t>
  </si>
  <si>
    <t>http://www.let.com</t>
  </si>
  <si>
    <t>/organization/let-it-wave</t>
  </si>
  <si>
    <t>Let it Wave</t>
  </si>
  <si>
    <t>Semiconductors|Software</t>
  </si>
  <si>
    <t>/organization/let-s-collab</t>
  </si>
  <si>
    <t>Let's Collab</t>
  </si>
  <si>
    <t>http://www.letscollab.co</t>
  </si>
  <si>
    <t>/organization/let-s-recycle</t>
  </si>
  <si>
    <t>Let's Recycle</t>
  </si>
  <si>
    <t>http://www.letsrecycle.in/</t>
  </si>
  <si>
    <t>Recycling|Services|Waste Management</t>
  </si>
  <si>
    <t>/organization/letao</t>
  </si>
  <si>
    <t>Letao</t>
  </si>
  <si>
    <t>http://www.letao.com</t>
  </si>
  <si>
    <t>/organization/letgive</t>
  </si>
  <si>
    <t>LetGive</t>
  </si>
  <si>
    <t>http://www.letgive.com</t>
  </si>
  <si>
    <t>Developer APIs|E-Commerce|Non Profit</t>
  </si>
  <si>
    <t>/organization/letgo</t>
  </si>
  <si>
    <t>letgo</t>
  </si>
  <si>
    <t>http://www.letgo.com/</t>
  </si>
  <si>
    <t>/organization/leti-arts</t>
  </si>
  <si>
    <t>Leti Arts</t>
  </si>
  <si>
    <t>http://www.letiarts.com</t>
  </si>
  <si>
    <t>/organization/letibee</t>
  </si>
  <si>
    <t>Letibee</t>
  </si>
  <si>
    <t>http://letibee.com</t>
  </si>
  <si>
    <t>Digital Media|Mobile|Social Media</t>
  </si>
  <si>
    <t>/organization/letmego</t>
  </si>
  <si>
    <t>LetMeGo</t>
  </si>
  <si>
    <t>http://www.letmego.com</t>
  </si>
  <si>
    <t>Hospitality|Hotels|Marketplaces|Travel|Vacation Rentals</t>
  </si>
  <si>
    <t>/organization/letmehearya</t>
  </si>
  <si>
    <t>LetMeHearYa</t>
  </si>
  <si>
    <t>http://www.LetMeHearYa.com</t>
  </si>
  <si>
    <t>Consumers|Media|News|Sports</t>
  </si>
  <si>
    <t>/organization/letmespace</t>
  </si>
  <si>
    <t>LetMeSpace</t>
  </si>
  <si>
    <t>http://www.letmespace.com/</t>
  </si>
  <si>
    <t>Parking|Storage</t>
  </si>
  <si>
    <t>/organization/leto-solutions</t>
  </si>
  <si>
    <t>Leto Solutions</t>
  </si>
  <si>
    <t>http://www.letosolutions.net/</t>
  </si>
  <si>
    <t>/organization/lets-corp</t>
  </si>
  <si>
    <t>Lets Corp</t>
  </si>
  <si>
    <t>http://www.letscorp.com/</t>
  </si>
  <si>
    <t>/organization/lets-gift-it</t>
  </si>
  <si>
    <t>Let's Gift It</t>
  </si>
  <si>
    <t>http://letsgiftit.com</t>
  </si>
  <si>
    <t>/organization/lets-jock</t>
  </si>
  <si>
    <t>Let's Jock</t>
  </si>
  <si>
    <t>http://www.letsjock.com</t>
  </si>
  <si>
    <t>/organization/lets-rent</t>
  </si>
  <si>
    <t>Lets Rent</t>
  </si>
  <si>
    <t>http://www.lets-rent.co.uk/</t>
  </si>
  <si>
    <t>/organization/lets-talk</t>
  </si>
  <si>
    <t>Let's Talk</t>
  </si>
  <si>
    <t>http://letsta.lk</t>
  </si>
  <si>
    <t>/organization/letsbuy-com</t>
  </si>
  <si>
    <t>LetsBuy.com</t>
  </si>
  <si>
    <t>http://www.letsbuy.com</t>
  </si>
  <si>
    <t>/organization/letscram</t>
  </si>
  <si>
    <t>LetsCram</t>
  </si>
  <si>
    <t>http://www.letscram.com</t>
  </si>
  <si>
    <t>Curated Web|Education|Tutoring</t>
  </si>
  <si>
    <t>/organization/letsdecco</t>
  </si>
  <si>
    <t>Letsdecco</t>
  </si>
  <si>
    <t>http://letsdecco.com</t>
  </si>
  <si>
    <t>E-Commerce|Interior Design|Online Shopping</t>
  </si>
  <si>
    <t>/organization/letsgofordinner</t>
  </si>
  <si>
    <t>Letsgofordinner</t>
  </si>
  <si>
    <t>http://www.letsgofordinner.com</t>
  </si>
  <si>
    <t>Hospitality|Promotional|Restaurants|Sales and Marketing</t>
  </si>
  <si>
    <t>/organization/letsgroop</t>
  </si>
  <si>
    <t>LETSGROOP</t>
  </si>
  <si>
    <t>http://www.letsgroop.com</t>
  </si>
  <si>
    <t>/organization/letsmake</t>
  </si>
  <si>
    <t>Letsmake</t>
  </si>
  <si>
    <t>https://www.letsmake.com/</t>
  </si>
  <si>
    <t>Collaborative Consumption|Peer-to-Peer</t>
  </si>
  <si>
    <t>/organization/letsmote-com</t>
  </si>
  <si>
    <t>letsmote.com</t>
  </si>
  <si>
    <t>http://www.letsmote.com</t>
  </si>
  <si>
    <t>/organization/letspark</t>
  </si>
  <si>
    <t>LetsPark</t>
  </si>
  <si>
    <t>http://www.letspark.com.br/</t>
  </si>
  <si>
    <t>Apps|Information Technology|Parking</t>
  </si>
  <si>
    <t>/organization/letsplanevent-com</t>
  </si>
  <si>
    <t>Letsplanevent.com</t>
  </si>
  <si>
    <t>http://www.letsplanevent.com</t>
  </si>
  <si>
    <t>E-Commerce|Event Management|Events</t>
  </si>
  <si>
    <t>/organization/letstalkpayments-com</t>
  </si>
  <si>
    <t>Letstalkpayments.com</t>
  </si>
  <si>
    <t>http://www.letstalkpayments.com</t>
  </si>
  <si>
    <t>/organization/letstransport</t>
  </si>
  <si>
    <t>LetsTransport</t>
  </si>
  <si>
    <t>http://letstransport.in/</t>
  </si>
  <si>
    <t>/organization/letsventure</t>
  </si>
  <si>
    <t>LetsVenture</t>
  </si>
  <si>
    <t>http://letsventure.com</t>
  </si>
  <si>
    <t>/organization/letswombat</t>
  </si>
  <si>
    <t>LetsWombat</t>
  </si>
  <si>
    <t>http://www.letswombat.com</t>
  </si>
  <si>
    <t>Advertising|Brand Marketing|Consumers|Sales and Marketing</t>
  </si>
  <si>
    <t>/organization/lett-rs</t>
  </si>
  <si>
    <t>lettrs</t>
  </si>
  <si>
    <t>http://about.lettrs.com</t>
  </si>
  <si>
    <t>/organization/letterme</t>
  </si>
  <si>
    <t>LetterMe</t>
  </si>
  <si>
    <t>/organization/lettuce</t>
  </si>
  <si>
    <t>Lettuce</t>
  </si>
  <si>
    <t>http://lettuceapps.com</t>
  </si>
  <si>
    <t>Curated Web|Sales and Marketing</t>
  </si>
  <si>
    <t>/organization/lettuce-eat</t>
  </si>
  <si>
    <t>Lettuce Eat</t>
  </si>
  <si>
    <t>http://www.lettuceeatmemphis.com/</t>
  </si>
  <si>
    <t>/organization/lettucethinner</t>
  </si>
  <si>
    <t>LettuceThinner</t>
  </si>
  <si>
    <t>Agriculture|Groceries|Specialty Chemicals</t>
  </si>
  <si>
    <t>/organization/letv</t>
  </si>
  <si>
    <t>LeTV</t>
  </si>
  <si>
    <t>http://letv.com</t>
  </si>
  <si>
    <t>Entertainment|Photography</t>
  </si>
  <si>
    <t>/organization/letv-sports</t>
  </si>
  <si>
    <t>Letv Sports</t>
  </si>
  <si>
    <t>http://www.lesports.com/</t>
  </si>
  <si>
    <t>/organization/letyano</t>
  </si>
  <si>
    <t>Letyano</t>
  </si>
  <si>
    <t>http://www.letyano.com</t>
  </si>
  <si>
    <t>/organization/leukocare</t>
  </si>
  <si>
    <t>Leukocare</t>
  </si>
  <si>
    <t>http://www.leukocare.com</t>
  </si>
  <si>
    <t>/organization/leukodx</t>
  </si>
  <si>
    <t>LeukoDx</t>
  </si>
  <si>
    <t>http://www.leukodx.com</t>
  </si>
  <si>
    <t>/organization/lev-pharmaceuticals</t>
  </si>
  <si>
    <t>Lev Pharmaceuticals</t>
  </si>
  <si>
    <t>/organization/levant-power</t>
  </si>
  <si>
    <t>Levant Power</t>
  </si>
  <si>
    <t>http://www.levantpower.com</t>
  </si>
  <si>
    <t>Automotive|Defense|Transportation</t>
  </si>
  <si>
    <t>/organization/levanta</t>
  </si>
  <si>
    <t>Levanta</t>
  </si>
  <si>
    <t>http://www.levanta.com</t>
  </si>
  <si>
    <t>/organization/levanto-financial-inc-</t>
  </si>
  <si>
    <t>Levanto Financial Inc.</t>
  </si>
  <si>
    <t>http://www.levantofinancial.com</t>
  </si>
  <si>
    <t>Financial Services|Service Providers</t>
  </si>
  <si>
    <t>/organization/levbet</t>
  </si>
  <si>
    <t>LevBet</t>
  </si>
  <si>
    <t>http://www.levbet.net/</t>
  </si>
  <si>
    <t>Internet|Sports|Trading</t>
  </si>
  <si>
    <t>/organization/level</t>
  </si>
  <si>
    <t>Level</t>
  </si>
  <si>
    <t>http://levelmoney.com</t>
  </si>
  <si>
    <t>/organization/level-2</t>
  </si>
  <si>
    <t>Level 3 Communications</t>
  </si>
  <si>
    <t>http://www.level3.com</t>
  </si>
  <si>
    <t>Content Delivery|Web Hosting</t>
  </si>
  <si>
    <t>/organization/level-4</t>
  </si>
  <si>
    <t>https://www.levelframes.com/</t>
  </si>
  <si>
    <t>/organization/level-5-networks</t>
  </si>
  <si>
    <t>Level 5 Networks</t>
  </si>
  <si>
    <t>http://www.level5networks.com</t>
  </si>
  <si>
    <t>/organization/level-5-recycling</t>
  </si>
  <si>
    <t>Level 5 Recycling</t>
  </si>
  <si>
    <t>http://www.l5recyclingsolutions.com</t>
  </si>
  <si>
    <t>/organization/level-chef</t>
  </si>
  <si>
    <t>Level Chef</t>
  </si>
  <si>
    <t>Internet|Services|Training</t>
  </si>
  <si>
    <t>/organization/level-four-software</t>
  </si>
  <si>
    <t>Level Four Software</t>
  </si>
  <si>
    <t>http://www.levelfour.com</t>
  </si>
  <si>
    <t>Dunfermline</t>
  </si>
  <si>
    <t>/organization/level-up-village-3</t>
  </si>
  <si>
    <t>Level Up Village</t>
  </si>
  <si>
    <t>http://levelupvillage.com</t>
  </si>
  <si>
    <t>/organization/leveleleven</t>
  </si>
  <si>
    <t>LevelEleven</t>
  </si>
  <si>
    <t>http://leveleleven.com</t>
  </si>
  <si>
    <t>CRM|Enterprise Software|Gamification|Sales Automation</t>
  </si>
  <si>
    <t>/organization/leveler</t>
  </si>
  <si>
    <t>Leveler</t>
  </si>
  <si>
    <t>http://levelerllc.com</t>
  </si>
  <si>
    <t>/organization/levelfunded-health</t>
  </si>
  <si>
    <t>LevelFunded Health</t>
  </si>
  <si>
    <t>https://levelfunded.com/</t>
  </si>
  <si>
    <t>National</t>
  </si>
  <si>
    <t>/organization/levels-beyond</t>
  </si>
  <si>
    <t>Levels Beyond</t>
  </si>
  <si>
    <t>http://www.levelsbeyond.com</t>
  </si>
  <si>
    <t>Digital Media|Software|Video</t>
  </si>
  <si>
    <t>/organization/levelup</t>
  </si>
  <si>
    <t>LevelUp</t>
  </si>
  <si>
    <t>http://thelevelup.com</t>
  </si>
  <si>
    <t>Mobile|Payments</t>
  </si>
  <si>
    <t>/organization/lever</t>
  </si>
  <si>
    <t>Lever</t>
  </si>
  <si>
    <t>https://www.lever.co/</t>
  </si>
  <si>
    <t>Enterprise Software|Human Resources|Recruiting|SaaS|Software</t>
  </si>
  <si>
    <t>/organization/leveragepoint-innovations</t>
  </si>
  <si>
    <t>LeveragePoint Innovations</t>
  </si>
  <si>
    <t>http://home.leveragepoint.com</t>
  </si>
  <si>
    <t>/organization/leveragesoftware</t>
  </si>
  <si>
    <t>Leverage Software</t>
  </si>
  <si>
    <t>http://www.leveragesoftware.com</t>
  </si>
  <si>
    <t>Enterprise Software|Networking</t>
  </si>
  <si>
    <t>/organization/leverate</t>
  </si>
  <si>
    <t>Leverate</t>
  </si>
  <si>
    <t>http://www.leverate.com</t>
  </si>
  <si>
    <t>Bene Beraq</t>
  </si>
  <si>
    <t>/organization/leversense</t>
  </si>
  <si>
    <t>Leversense</t>
  </si>
  <si>
    <t>http://leversense.com</t>
  </si>
  <si>
    <t>/organization/leverton-gmbh</t>
  </si>
  <si>
    <t>Leverton GmbH</t>
  </si>
  <si>
    <t>Information Services|Intelligent Systems|Service Providers</t>
  </si>
  <si>
    <t>/organization/levicept</t>
  </si>
  <si>
    <t>Levicept</t>
  </si>
  <si>
    <t>http://www.levicept.com/</t>
  </si>
  <si>
    <t>/organization/levin-pharma</t>
  </si>
  <si>
    <t>Levin Pharma</t>
  </si>
  <si>
    <t>/organization/leviticus-cardio</t>
  </si>
  <si>
    <t>Leviticus Cardio</t>
  </si>
  <si>
    <t>http://www.leviticus-cardio.com/</t>
  </si>
  <si>
    <t>/organization/levlr</t>
  </si>
  <si>
    <t>Levlr</t>
  </si>
  <si>
    <t>http://levlr.com</t>
  </si>
  <si>
    <t>Game Mechanics|Sales and Marketing|Social Games|Social Media|Software</t>
  </si>
  <si>
    <t>/organization/levoss</t>
  </si>
  <si>
    <t>LevOss</t>
  </si>
  <si>
    <t>http://www.levoss.com/</t>
  </si>
  <si>
    <t>/organization/levy-acquisition</t>
  </si>
  <si>
    <t>Levy Acquisition</t>
  </si>
  <si>
    <t>/organization/levyx</t>
  </si>
  <si>
    <t>Levyx</t>
  </si>
  <si>
    <t>http://www.levyx.com/</t>
  </si>
  <si>
    <t>Architecture|Financial Services|Real Time|Software</t>
  </si>
  <si>
    <t>/organization/lewa-tek</t>
  </si>
  <si>
    <t>LeWa Tek</t>
  </si>
  <si>
    <t>http://www.lewaos.com/main.html</t>
  </si>
  <si>
    <t>/organization/lewis-and-clark-pharmaceuticals</t>
  </si>
  <si>
    <t>Lewis and Clark Pharmaceuticals</t>
  </si>
  <si>
    <t>http://www.lncpharma.com/Home_Page.html</t>
  </si>
  <si>
    <t>/organization/lewis-tank-transport</t>
  </si>
  <si>
    <t>Lewis Tank Transport</t>
  </si>
  <si>
    <t>http://ltt-ltd.com</t>
  </si>
  <si>
    <t>Snaith</t>
  </si>
  <si>
    <t>/organization/lex-machina</t>
  </si>
  <si>
    <t>Lex Machina</t>
  </si>
  <si>
    <t>http://lexmachina.com</t>
  </si>
  <si>
    <t>/organization/lexar-media</t>
  </si>
  <si>
    <t>Lexar Media</t>
  </si>
  <si>
    <t>http://www.lexar.com</t>
  </si>
  <si>
    <t>/organization/lexara</t>
  </si>
  <si>
    <t>Lexara</t>
  </si>
  <si>
    <t>http://www.lexara.com</t>
  </si>
  <si>
    <t>/organization/lexdir</t>
  </si>
  <si>
    <t>Lexdir</t>
  </si>
  <si>
    <t>http://lexdir.com</t>
  </si>
  <si>
    <t>Content|Internet Marketing|Legal</t>
  </si>
  <si>
    <t>Espina</t>
  </si>
  <si>
    <t>/organization/lexer</t>
  </si>
  <si>
    <t>Lexer</t>
  </si>
  <si>
    <t>http://lexer.io</t>
  </si>
  <si>
    <t>Analytics|Big Data|Business Intelligence|CRM|Data Visualization|Market Research|Social CRM|Social Media Monitoring</t>
  </si>
  <si>
    <t>/organization/lexia-learning-systems</t>
  </si>
  <si>
    <t>Lexia Learning Systems</t>
  </si>
  <si>
    <t>http://lexialearning.com</t>
  </si>
  <si>
    <t>/organization/lexicon-pharmaceuticals</t>
  </si>
  <si>
    <t>Lexicon Pharmaceuticals</t>
  </si>
  <si>
    <t>http://www.lexpharma.com</t>
  </si>
  <si>
    <t>/organization/lexicum</t>
  </si>
  <si>
    <t>Lexicum</t>
  </si>
  <si>
    <t>http://lexicum.net</t>
  </si>
  <si>
    <t>/organization/lexim</t>
  </si>
  <si>
    <t>Lexim</t>
  </si>
  <si>
    <t>http://getlexim.com</t>
  </si>
  <si>
    <t>/organization/lexington-software</t>
  </si>
  <si>
    <t>Lexington Software</t>
  </si>
  <si>
    <t>/organization/lexity</t>
  </si>
  <si>
    <t>Lexity</t>
  </si>
  <si>
    <t>http://www.lexity.com</t>
  </si>
  <si>
    <t>/organization/lexoo</t>
  </si>
  <si>
    <t>Lexoo</t>
  </si>
  <si>
    <t>https://www.lexoo.co.uk/</t>
  </si>
  <si>
    <t>/organization/lexos-media</t>
  </si>
  <si>
    <t>Lexos Media</t>
  </si>
  <si>
    <t>http://lexosmedia.com</t>
  </si>
  <si>
    <t>/organization/lexpertia-com</t>
  </si>
  <si>
    <t>Lexpertia.com</t>
  </si>
  <si>
    <t>http://www.lexpertia.com</t>
  </si>
  <si>
    <t>Algorithms|Legal|Search</t>
  </si>
  <si>
    <t>/organization/lexplique-lk-splik</t>
  </si>
  <si>
    <t>Lexplique</t>
  </si>
  <si>
    <t>http://lexplique.com</t>
  </si>
  <si>
    <t>/organization/lexshares</t>
  </si>
  <si>
    <t>LexShares</t>
  </si>
  <si>
    <t>http://www.lexshares.com</t>
  </si>
  <si>
    <t>/organization/lexspot</t>
  </si>
  <si>
    <t>Bridge U.S.</t>
  </si>
  <si>
    <t>http://bridge.us</t>
  </si>
  <si>
    <t>Automotive|Legal|Professional Services|Software|Technology</t>
  </si>
  <si>
    <t>/organization/lexy</t>
  </si>
  <si>
    <t>Lexy</t>
  </si>
  <si>
    <t>http://www.lexy.com</t>
  </si>
  <si>
    <t>Audio|Games|Mobile|Music</t>
  </si>
  <si>
    <t>/organization/leyden-energy</t>
  </si>
  <si>
    <t>Leyden Energy</t>
  </si>
  <si>
    <t>http://www.leydenenergy.com</t>
  </si>
  <si>
    <t>/organization/leyio</t>
  </si>
  <si>
    <t>LEYIO</t>
  </si>
  <si>
    <t>http://www.leyio.com</t>
  </si>
  <si>
    <t>Gradignan</t>
  </si>
  <si>
    <t>/organization/leyou</t>
  </si>
  <si>
    <t>Leyou</t>
  </si>
  <si>
    <t>http://leleshan.leyou.com.cn/</t>
  </si>
  <si>
    <t>/organization/leyou-software</t>
  </si>
  <si>
    <t>Leyou software</t>
  </si>
  <si>
    <t>http://www.leyousoft.com/</t>
  </si>
  <si>
    <t>/organization/lezhin-entertainment</t>
  </si>
  <si>
    <t>Lezhin Entertainment</t>
  </si>
  <si>
    <t>http://www.lezhin.com</t>
  </si>
  <si>
    <t>Content|Entertainment</t>
  </si>
  <si>
    <t>/organization/lezu365</t>
  </si>
  <si>
    <t>Lezu365</t>
  </si>
  <si>
    <t>http://www.lezu365.com</t>
  </si>
  <si>
    <t>/organization/lfh-brand-identity</t>
  </si>
  <si>
    <t>LFH Brand Identity</t>
  </si>
  <si>
    <t>https://www.lfh.co.uk</t>
  </si>
  <si>
    <t>/organization/lfr-communications-inc</t>
  </si>
  <si>
    <t>LFR Communications, Inc</t>
  </si>
  <si>
    <t>http://www.virtualterminalnetwork.com</t>
  </si>
  <si>
    <t>/organization/lg-test-co</t>
  </si>
  <si>
    <t>LG Test Co.</t>
  </si>
  <si>
    <t>/organization/lgc-wireless</t>
  </si>
  <si>
    <t>LGC Wireless</t>
  </si>
  <si>
    <t>http://www.lgcwireless.com</t>
  </si>
  <si>
    <t>/organization/lgdb-com</t>
  </si>
  <si>
    <t>LgDb.com</t>
  </si>
  <si>
    <t>http://www.lgdb.com</t>
  </si>
  <si>
    <t>/organization/lgl-latinmedios</t>
  </si>
  <si>
    <t>LGL/LatinMedios</t>
  </si>
  <si>
    <t>http://www.lgl-latinmedios.com</t>
  </si>
  <si>
    <t>Advertising|App Marketing|Digital Media|Internet Marketing|Search Marketing|Semantic Search|SEO|Social Media|Social Media Marketing</t>
  </si>
  <si>
    <t>/organization/lgo</t>
  </si>
  <si>
    <t>LGO</t>
  </si>
  <si>
    <t>/organization/li-creative-technologies</t>
  </si>
  <si>
    <t>Li Creative Technologies</t>
  </si>
  <si>
    <t>http://www.licreativetech.com/</t>
  </si>
  <si>
    <t>/organization/li-vebargain</t>
  </si>
  <si>
    <t>Li'veBargain</t>
  </si>
  <si>
    <t>/organization/lia</t>
  </si>
  <si>
    <t>LIA</t>
  </si>
  <si>
    <t>http://www.liaapp.com</t>
  </si>
  <si>
    <t>Enterprise Software|Mobile|Sales Automation</t>
  </si>
  <si>
    <t>/organization/liaison-technologies</t>
  </si>
  <si>
    <t>Liaison Technologies</t>
  </si>
  <si>
    <t>http://www.liaison.com</t>
  </si>
  <si>
    <t>Cloud Data Services|Data Integration|Data Security|Mobile Devices|SaaS|Security|Software</t>
  </si>
  <si>
    <t>/organization/lianai</t>
  </si>
  <si>
    <t>LIANAI</t>
  </si>
  <si>
    <t>http://www.imlianai.com</t>
  </si>
  <si>
    <t>/organization/liantuo-bank</t>
  </si>
  <si>
    <t>LianTuo Bank</t>
  </si>
  <si>
    <t>http://www.liantuobank.com/</t>
  </si>
  <si>
    <t>/organization/liases-foras</t>
  </si>
  <si>
    <t>Liases Foras</t>
  </si>
  <si>
    <t>http://www.liasesforas.com/</t>
  </si>
  <si>
    <t>/organization/liazon</t>
  </si>
  <si>
    <t>Liazon</t>
  </si>
  <si>
    <t>http://www.liazon.com</t>
  </si>
  <si>
    <t>Employer Benefits Programs|Enterprise Software|Health and Insurance|Insurance</t>
  </si>
  <si>
    <t>/organization/lib</t>
  </si>
  <si>
    <t>LiB</t>
  </si>
  <si>
    <t>http://libinc.jp/</t>
  </si>
  <si>
    <t>/organization/libboo</t>
  </si>
  <si>
    <t>Libboo</t>
  </si>
  <si>
    <t>http://www.libboo.com</t>
  </si>
  <si>
    <t>Curated Web|Finance|Publishing|Writers</t>
  </si>
  <si>
    <t>/organization/libcast-sas</t>
  </si>
  <si>
    <t>LIBCAST</t>
  </si>
  <si>
    <t>http://www.libcast.com</t>
  </si>
  <si>
    <t>Enterprise Software|Video|Video Streaming</t>
  </si>
  <si>
    <t>/organization/liberata</t>
  </si>
  <si>
    <t>Liberata</t>
  </si>
  <si>
    <t>http://www.liberata.com</t>
  </si>
  <si>
    <t>/organization/liberated-energy</t>
  </si>
  <si>
    <t>Liberated Energy</t>
  </si>
  <si>
    <t>http://www.liberatedenergyinc.com/</t>
  </si>
  <si>
    <t>/organization/liberation-way</t>
  </si>
  <si>
    <t>Liberation Way</t>
  </si>
  <si>
    <t>http://www.liberationway.com/</t>
  </si>
  <si>
    <t>/organization/liberator-medical-supply</t>
  </si>
  <si>
    <t>Liberator Medical Supply</t>
  </si>
  <si>
    <t>http://liberatormedical.com</t>
  </si>
  <si>
    <t>/organization/liberman-broadcasting</t>
  </si>
  <si>
    <t>Liberman Broadcasting</t>
  </si>
  <si>
    <t>http://lbimedia.com</t>
  </si>
  <si>
    <t>Broadcasting|Media|Television</t>
  </si>
  <si>
    <t>/organization/libersy</t>
  </si>
  <si>
    <t>Libersy</t>
  </si>
  <si>
    <t>http://libersy.com</t>
  </si>
  <si>
    <t>E-Commerce|Online Reservations|Online Scheduling</t>
  </si>
  <si>
    <t>/organization/libertadcard</t>
  </si>
  <si>
    <t>LibertadCard</t>
  </si>
  <si>
    <t>http://247card.com</t>
  </si>
  <si>
    <t>/organization/liberty-ammunition</t>
  </si>
  <si>
    <t>Liberty Ammunition</t>
  </si>
  <si>
    <t>http://libertyammunition.com</t>
  </si>
  <si>
    <t>/organization/liberty-builders-of-texas</t>
  </si>
  <si>
    <t>Liberty Builders of Texas</t>
  </si>
  <si>
    <t>http://libertybuildersoftexas.net</t>
  </si>
  <si>
    <t>/organization/liberty-dialysis</t>
  </si>
  <si>
    <t>Liberty Dialysis</t>
  </si>
  <si>
    <t>http://www.libertydialysis.com</t>
  </si>
  <si>
    <t>/organization/liberty-global</t>
  </si>
  <si>
    <t>Liberty Global</t>
  </si>
  <si>
    <t>http://www.lgi.com</t>
  </si>
  <si>
    <t>/organization/liberty-hydro</t>
  </si>
  <si>
    <t>Liberty Hydro</t>
  </si>
  <si>
    <t>http://libertyhydro.net</t>
  </si>
  <si>
    <t>South Charleston</t>
  </si>
  <si>
    <t>/organization/libertyx</t>
  </si>
  <si>
    <t>LibertyX</t>
  </si>
  <si>
    <t>https://libertyx.com/</t>
  </si>
  <si>
    <t>/organization/libox</t>
  </si>
  <si>
    <t>Libox</t>
  </si>
  <si>
    <t>http://www.libox.com</t>
  </si>
  <si>
    <t>Curated Web|File Sharing|Media|Peer-to-Peer|Photo Sharing|Synchronization|Video</t>
  </si>
  <si>
    <t>/organization/libra-alliance</t>
  </si>
  <si>
    <t>Libra Alliance</t>
  </si>
  <si>
    <t>/organization/libra-entertainment</t>
  </si>
  <si>
    <t>Libra Entertainment</t>
  </si>
  <si>
    <t>http://www.libraentertainmentllc.com</t>
  </si>
  <si>
    <t>/organization/librarything</t>
  </si>
  <si>
    <t>LibraryThing</t>
  </si>
  <si>
    <t>http://www.librarything.com</t>
  </si>
  <si>
    <t>/organization/libratax</t>
  </si>
  <si>
    <t>LibraTax</t>
  </si>
  <si>
    <t>http://libratax.com</t>
  </si>
  <si>
    <t>Bitcoin|Finance Technology|FinTech|SaaS|Software|Virtual Currency</t>
  </si>
  <si>
    <t>/organization/librato</t>
  </si>
  <si>
    <t>Librato</t>
  </si>
  <si>
    <t>http://www.librato.com</t>
  </si>
  <si>
    <t>/organization/libratone</t>
  </si>
  <si>
    <t>Libratone</t>
  </si>
  <si>
    <t>http://libratone.com</t>
  </si>
  <si>
    <t>/organization/libredigital</t>
  </si>
  <si>
    <t>LibreDigital</t>
  </si>
  <si>
    <t>http://www.libredigital.com</t>
  </si>
  <si>
    <t>Digital Media|Hardware + Software|Technology</t>
  </si>
  <si>
    <t>/organization/librelato-implementos-rodovi-rios</t>
  </si>
  <si>
    <t>Librelato Implementos Rodovi√°rios</t>
  </si>
  <si>
    <t>http://www.librelato.com.br/</t>
  </si>
  <si>
    <t>Customer Service|Logistics|Transportation</t>
  </si>
  <si>
    <t>/organization/librestream-technologies-inc</t>
  </si>
  <si>
    <t>Librestream Technologies Inc.</t>
  </si>
  <si>
    <t>http://www.librestream.com</t>
  </si>
  <si>
    <t>/organization/libretto</t>
  </si>
  <si>
    <t>Libretto</t>
  </si>
  <si>
    <t>http://librettolabs.com/</t>
  </si>
  <si>
    <t>Computers|Language Learning|Software</t>
  </si>
  <si>
    <t>/organization/libriloop</t>
  </si>
  <si>
    <t>LibriLoop</t>
  </si>
  <si>
    <t>http://www.libriloop.com</t>
  </si>
  <si>
    <t>Clean Technology|Recycling|Sustainability</t>
  </si>
  <si>
    <t>/organization/license-acquisitions</t>
  </si>
  <si>
    <t>License Acquisitions</t>
  </si>
  <si>
    <t>http://licenseacquisitions.com</t>
  </si>
  <si>
    <t>/organization/license-buddy</t>
  </si>
  <si>
    <t>License Buddy</t>
  </si>
  <si>
    <t>http://www.licensebuddy.co</t>
  </si>
  <si>
    <t>/organization/licensemetrics</t>
  </si>
  <si>
    <t>LicenseMetrics</t>
  </si>
  <si>
    <t>http://www.licensemetrics.com</t>
  </si>
  <si>
    <t>/organization/licensestream</t>
  </si>
  <si>
    <t>LicenseStream</t>
  </si>
  <si>
    <t>http://licensestream.com</t>
  </si>
  <si>
    <t>Enterprise Software|Licensing</t>
  </si>
  <si>
    <t>/organization/licketyship</t>
  </si>
  <si>
    <t>DeliveryEdge</t>
  </si>
  <si>
    <t>http://www.licketyship.com</t>
  </si>
  <si>
    <t>E-Commerce|Postal and Courier Services|Shipping</t>
  </si>
  <si>
    <t>/organization/lidealist</t>
  </si>
  <si>
    <t>L'Idealist</t>
  </si>
  <si>
    <t>http://www.lidealist.com</t>
  </si>
  <si>
    <t>Art|Design|E-Commerce|Fashion|Jewelry|Travel</t>
  </si>
  <si>
    <t>/organization/lidyana</t>
  </si>
  <si>
    <t>Lidyana.com</t>
  </si>
  <si>
    <t>http://www.lidyana.com</t>
  </si>
  <si>
    <t>E-Commerce|Fashion|Jewelry|Shopping</t>
  </si>
  <si>
    <t>/organization/lieberman-research-worldwide</t>
  </si>
  <si>
    <t>Lieberman Research Worldwide</t>
  </si>
  <si>
    <t>http://www.lrwonline.com/</t>
  </si>
  <si>
    <t>/organization/liebo</t>
  </si>
  <si>
    <t>Liebo</t>
  </si>
  <si>
    <t>http://www.liebo.com</t>
  </si>
  <si>
    <t>/organization/lieferando</t>
  </si>
  <si>
    <t>Lieferando</t>
  </si>
  <si>
    <t>http://lieferando.de</t>
  </si>
  <si>
    <t>/organization/lieferheld</t>
  </si>
  <si>
    <t>Lieferheld</t>
  </si>
  <si>
    <t>http://www.lieferheld.de</t>
  </si>
  <si>
    <t>/organization/liefery</t>
  </si>
  <si>
    <t>Liefery</t>
  </si>
  <si>
    <t>http://www.liefery.com</t>
  </si>
  <si>
    <t>Delivery|Location Based Services|Logistics|Marketplaces|Shipping|Supply Chain Management|Technology</t>
  </si>
  <si>
    <t>/organization/lien-enforcement</t>
  </si>
  <si>
    <t>Lien Enforcement</t>
  </si>
  <si>
    <t>http://www.lienenforcementinc.com</t>
  </si>
  <si>
    <t>/organization/liepin-com</t>
  </si>
  <si>
    <t>Liepin.com</t>
  </si>
  <si>
    <t>http://liepin.com</t>
  </si>
  <si>
    <t>/organization/life-care-medical-devices</t>
  </si>
  <si>
    <t>Life Care Medical Devices</t>
  </si>
  <si>
    <t>http://www.lcmd.com/</t>
  </si>
  <si>
    <t>/organization/life-detection-systems</t>
  </si>
  <si>
    <t>Life Detection Systems</t>
  </si>
  <si>
    <t>http://www.lifedetectionsystems.com/</t>
  </si>
  <si>
    <t>Baby Safety|Health Care|Medical Devices</t>
  </si>
  <si>
    <t>/organization/life-dreams</t>
  </si>
  <si>
    <t>Life Dreams, Inc.</t>
  </si>
  <si>
    <t>http://www.lifedreams.co</t>
  </si>
  <si>
    <t>/organization/life-in-hi-fi</t>
  </si>
  <si>
    <t>LIFE IN HI-FI, INC.</t>
  </si>
  <si>
    <t>http://www.lifeinhifi.com</t>
  </si>
  <si>
    <t>Ponte Vedra</t>
  </si>
  <si>
    <t>/organization/life-is-tech</t>
  </si>
  <si>
    <t>Life is Tech</t>
  </si>
  <si>
    <t>http://life-is-tech.com/</t>
  </si>
  <si>
    <t>High Schools|Information Technology|Technology</t>
  </si>
  <si>
    <t>/organization/life-metrics</t>
  </si>
  <si>
    <t>Life Metrics</t>
  </si>
  <si>
    <t>http://www.mynewasset.com/</t>
  </si>
  <si>
    <t>/organization/life-on-air</t>
  </si>
  <si>
    <t>Life On Air</t>
  </si>
  <si>
    <t>http://getair.co/</t>
  </si>
  <si>
    <t>/organization/life-recovery-systems</t>
  </si>
  <si>
    <t>Life Recovery Systems</t>
  </si>
  <si>
    <t>http://life-recovery.com</t>
  </si>
  <si>
    <t>/organization/life-sciences-discovery-fund</t>
  </si>
  <si>
    <t>Life Sciences Discovery Fund</t>
  </si>
  <si>
    <t>http://lsdfa.org</t>
  </si>
  <si>
    <t>/organization/life-span-labs</t>
  </si>
  <si>
    <t>LIFE SPAN labs</t>
  </si>
  <si>
    <t>http://www.lifespanlabs.com/index.php</t>
  </si>
  <si>
    <t>/organization/life-with-linda</t>
  </si>
  <si>
    <t>Life With Linda</t>
  </si>
  <si>
    <t>http://www.lifewithlinda.com/</t>
  </si>
  <si>
    <t>Bloomfield</t>
  </si>
  <si>
    <t>/organization/life360</t>
  </si>
  <si>
    <t>Life360</t>
  </si>
  <si>
    <t>http://www.life360.com</t>
  </si>
  <si>
    <t>Android|Apps|Gps|iPhone|Mobile|Mobile Emergency&amp;Health|Security|Tracking</t>
  </si>
  <si>
    <t>/organization/life800</t>
  </si>
  <si>
    <t>Life800</t>
  </si>
  <si>
    <t>http://www.life800.com/</t>
  </si>
  <si>
    <t>/organization/lifeaction-games</t>
  </si>
  <si>
    <t>lifeaction games</t>
  </si>
  <si>
    <t>http://www.life-action.eu</t>
  </si>
  <si>
    <t>Augmented Reality|Games</t>
  </si>
  <si>
    <t>/organization/lifeassist</t>
  </si>
  <si>
    <t>InforcePRO software</t>
  </si>
  <si>
    <t>http://inforcepro.com</t>
  </si>
  <si>
    <t>Big Data|Brokers|Consulting|Finance|Health and Insurance|Monetization|Productivity Software|Software</t>
  </si>
  <si>
    <t>/organization/lifeassist-2</t>
  </si>
  <si>
    <t>LifeAssist</t>
  </si>
  <si>
    <t>/organization/lifeassist-texas</t>
  </si>
  <si>
    <t>UnaliWear</t>
  </si>
  <si>
    <t>http://www.unaliwear.com</t>
  </si>
  <si>
    <t>Artificial Intelligence|Big Data|Health and Wellness|Senior Citizens|Wearables</t>
  </si>
  <si>
    <t>/organization/lifebeam</t>
  </si>
  <si>
    <t>LifeBEAM</t>
  </si>
  <si>
    <t>http://www.life-beam.com/</t>
  </si>
  <si>
    <t>Biotechnology|Fitness|Health Care</t>
  </si>
  <si>
    <t>/organization/lifebio</t>
  </si>
  <si>
    <t>LifeBio</t>
  </si>
  <si>
    <t>http://www.lifebio.com</t>
  </si>
  <si>
    <t>Consumer Internet|Health Care|Senior Health</t>
  </si>
  <si>
    <t>/organization/lifeblink</t>
  </si>
  <si>
    <t>Lifeblink</t>
  </si>
  <si>
    <t>http://www.lifeblink.com</t>
  </si>
  <si>
    <t>Mobile|Photo Sharing|Social Media</t>
  </si>
  <si>
    <t>/organization/lifeblinx</t>
  </si>
  <si>
    <t>LifeBlinx</t>
  </si>
  <si>
    <t>http://www.lifeblinx.com</t>
  </si>
  <si>
    <t>/organization/lifeblob</t>
  </si>
  <si>
    <t>Lifeblob</t>
  </si>
  <si>
    <t>http://www.lifeblob.com</t>
  </si>
  <si>
    <t>Photo Sharing|Social Media</t>
  </si>
  <si>
    <t>/organization/lifebond</t>
  </si>
  <si>
    <t>LifeBond Ltd.</t>
  </si>
  <si>
    <t>http://www.life-bond.com</t>
  </si>
  <si>
    <t>/organization/lifebook</t>
  </si>
  <si>
    <t>LifeBook</t>
  </si>
  <si>
    <t>http://www.lifebookuk.com</t>
  </si>
  <si>
    <t>/organization/lifebooker-com</t>
  </si>
  <si>
    <t>Lifebooker.com</t>
  </si>
  <si>
    <t>http://www.lifebooker.com</t>
  </si>
  <si>
    <t>/organization/lifebrain</t>
  </si>
  <si>
    <t>lifebrain</t>
  </si>
  <si>
    <t>http://www.lifebrain.at/</t>
  </si>
  <si>
    <t>Diagnostics|Investment Management|Services</t>
  </si>
  <si>
    <t>/organization/lifecake</t>
  </si>
  <si>
    <t>Lifecake</t>
  </si>
  <si>
    <t>http://www.lifecake.com</t>
  </si>
  <si>
    <t>/organization/lifecare</t>
  </si>
  <si>
    <t>LifeCare</t>
  </si>
  <si>
    <t>http://www.lifecare.com</t>
  </si>
  <si>
    <t>Curated Web|Loyalty Programs|Productivity Software</t>
  </si>
  <si>
    <t>/organization/lifecaresim</t>
  </si>
  <si>
    <t>LifeCareSim</t>
  </si>
  <si>
    <t>http://lifecaresim.com/</t>
  </si>
  <si>
    <t>Education|Young Adults</t>
  </si>
  <si>
    <t>/organization/lifecode</t>
  </si>
  <si>
    <t>Lifecode</t>
  </si>
  <si>
    <t>http://lifecodehealth.com/</t>
  </si>
  <si>
    <t>/organization/lifecrowd</t>
  </si>
  <si>
    <t>Lifecrowd</t>
  </si>
  <si>
    <t>http://www.lifecrowd.com</t>
  </si>
  <si>
    <t>/organization/lifedojo</t>
  </si>
  <si>
    <t>LifeDojo Inc.</t>
  </si>
  <si>
    <t>http://www.lifedojo.com/</t>
  </si>
  <si>
    <t>/organization/lifedox</t>
  </si>
  <si>
    <t>LifeDox</t>
  </si>
  <si>
    <t>http://lifedox.com</t>
  </si>
  <si>
    <t>Sandy Spring</t>
  </si>
  <si>
    <t>/organization/lifeenergy</t>
  </si>
  <si>
    <t>Lifeenergy</t>
  </si>
  <si>
    <t>http://shop.larimarcod.com/us</t>
  </si>
  <si>
    <t>Palm Beach</t>
  </si>
  <si>
    <t>/organization/lifefactory</t>
  </si>
  <si>
    <t>Lifefactory</t>
  </si>
  <si>
    <t>http://www.lifefactory.com</t>
  </si>
  <si>
    <t>/organization/lifefuels</t>
  </si>
  <si>
    <t>LifeFuels</t>
  </si>
  <si>
    <t>http://www.lifefuels.co/</t>
  </si>
  <si>
    <t>Health and Wellness|Services|Wearables</t>
  </si>
  <si>
    <t>/organization/lifeguard-games</t>
  </si>
  <si>
    <t>LifeGuard Games</t>
  </si>
  <si>
    <t>http://wellapets.com/</t>
  </si>
  <si>
    <t>Games|Gamification|Health Care|Mobile</t>
  </si>
  <si>
    <t>/organization/lifeguard-health-networks</t>
  </si>
  <si>
    <t>Lifeguard Health Networks</t>
  </si>
  <si>
    <t>https://lifeguardhealthnetworks.com</t>
  </si>
  <si>
    <t>Health Care|Information Technology|Mobile|Mobile Health</t>
  </si>
  <si>
    <t>/organization/lifeharbor</t>
  </si>
  <si>
    <t>LifeHarbor</t>
  </si>
  <si>
    <t>http://www.lifeharbor.com/</t>
  </si>
  <si>
    <t>/organization/lifeimage</t>
  </si>
  <si>
    <t>lifeIMAGE</t>
  </si>
  <si>
    <t>http://www.lifeimage.com</t>
  </si>
  <si>
    <t>/organization/lifeio</t>
  </si>
  <si>
    <t>lifeIO</t>
  </si>
  <si>
    <t>http://www.lifeio.com</t>
  </si>
  <si>
    <t>/organization/lifekraze</t>
  </si>
  <si>
    <t>Spire</t>
  </si>
  <si>
    <t>http://spire.me</t>
  </si>
  <si>
    <t>Apps|Corporate Wellness|Health and Wellness|Lifestyle|Mobile|Social Media</t>
  </si>
  <si>
    <t>/organization/lifelife</t>
  </si>
  <si>
    <t>Lifelife</t>
  </si>
  <si>
    <t>http://lifelife.io/</t>
  </si>
  <si>
    <t>Big Data Analytics|Crowdsourcing|Rental Housing</t>
  </si>
  <si>
    <t>/organization/lifeline-biotechnologies</t>
  </si>
  <si>
    <t>Lifeline Biotechnologies</t>
  </si>
  <si>
    <t>/organization/lifeline-ventures</t>
  </si>
  <si>
    <t>Lifeline Ventures</t>
  </si>
  <si>
    <t>http://www.lifelineventures.com</t>
  </si>
  <si>
    <t>/organization/lifeloc-technologies</t>
  </si>
  <si>
    <t>Lifeloc Technologies</t>
  </si>
  <si>
    <t>http://www.lifeloc.com</t>
  </si>
  <si>
    <t>/organization/lifelock</t>
  </si>
  <si>
    <t>LifeLock</t>
  </si>
  <si>
    <t>http://www.lifelock.com</t>
  </si>
  <si>
    <t>/organization/lifelogger</t>
  </si>
  <si>
    <t>Lifelogger</t>
  </si>
  <si>
    <t>http://lifelogger.com/</t>
  </si>
  <si>
    <t>Consumer Electronics|Video|Wearables</t>
  </si>
  <si>
    <t>/organization/lifelong-wellness</t>
  </si>
  <si>
    <t>Xcode Life Sciences</t>
  </si>
  <si>
    <t>http://xcode.in</t>
  </si>
  <si>
    <t>/organization/lifemap-solutions-inc</t>
  </si>
  <si>
    <t>LifeMap Solutions, Inc.</t>
  </si>
  <si>
    <t>http://lifemap-solutions.com/</t>
  </si>
  <si>
    <t>Big Data|Health and Wellness|Health Care</t>
  </si>
  <si>
    <t>/organization/lifemasters-supported-selfcare</t>
  </si>
  <si>
    <t>LifeMasters Supported SelfCare</t>
  </si>
  <si>
    <t>http://www.lifemasters.com</t>
  </si>
  <si>
    <t>/organization/lifemee</t>
  </si>
  <si>
    <t>LIFEmee</t>
  </si>
  <si>
    <t>http://www.lifemee.com</t>
  </si>
  <si>
    <t>/organization/lifemodeler</t>
  </si>
  <si>
    <t>LIFEMODELER</t>
  </si>
  <si>
    <t>http://www.lifemodeler.com</t>
  </si>
  <si>
    <t>/organization/lifenexus</t>
  </si>
  <si>
    <t>LifeNexus</t>
  </si>
  <si>
    <t>http://ichip.com</t>
  </si>
  <si>
    <t>/organization/lifeonkey</t>
  </si>
  <si>
    <t>LifeOnKey</t>
  </si>
  <si>
    <t>http://www.lifeonkey.com</t>
  </si>
  <si>
    <t>/organization/lifepay</t>
  </si>
  <si>
    <t>LifePay</t>
  </si>
  <si>
    <t>http://life-pay.ru</t>
  </si>
  <si>
    <t>/organization/lifepics</t>
  </si>
  <si>
    <t>LifePics</t>
  </si>
  <si>
    <t>http://www.lifepics.com</t>
  </si>
  <si>
    <t>E-Commerce|Photography|Printing</t>
  </si>
  <si>
    <t>/organization/lifeproof</t>
  </si>
  <si>
    <t>Lifeproof</t>
  </si>
  <si>
    <t>http://lifeproof.com</t>
  </si>
  <si>
    <t>/organization/liferaft</t>
  </si>
  <si>
    <t>LifeRaft</t>
  </si>
  <si>
    <t>http://www.socialliferaft.com/</t>
  </si>
  <si>
    <t>/organization/liferobotics</t>
  </si>
  <si>
    <t>LifeRobotics</t>
  </si>
  <si>
    <t>http://liferobotics.jp/</t>
  </si>
  <si>
    <t>/organization/lifescribe</t>
  </si>
  <si>
    <t>LifeScribe</t>
  </si>
  <si>
    <t>http://www.getlifescribe.com</t>
  </si>
  <si>
    <t>Curated Web|Parenting|Publishing|Social Media</t>
  </si>
  <si>
    <t>/organization/lifeserve-innovations</t>
  </si>
  <si>
    <t>LifeServe Innovations</t>
  </si>
  <si>
    <t>http://lifeserveinnovations.com</t>
  </si>
  <si>
    <t>/organization/lifeshare-technologies</t>
  </si>
  <si>
    <t>Lifeshare Technologies</t>
  </si>
  <si>
    <t>http://lifesharetech.com</t>
  </si>
  <si>
    <t>/organization/lifeshel</t>
  </si>
  <si>
    <t>LifeShel</t>
  </si>
  <si>
    <t>http://www.lifeshel.com/</t>
  </si>
  <si>
    <t>/organization/lifeshield-security</t>
  </si>
  <si>
    <t>LifeShield Security</t>
  </si>
  <si>
    <t>/organization/lifesite</t>
  </si>
  <si>
    <t>LifeSite</t>
  </si>
  <si>
    <t>http://www.lifesite.co/</t>
  </si>
  <si>
    <t>/organization/lifesize-communications</t>
  </si>
  <si>
    <t>LifeSize, a Division of Logitech</t>
  </si>
  <si>
    <t>http://www.lifesize.com</t>
  </si>
  <si>
    <t>/organization/lifesmart</t>
  </si>
  <si>
    <t>LifeSmart</t>
  </si>
  <si>
    <t>http://www.ilifesmart.com</t>
  </si>
  <si>
    <t>Consumer Electronics|Internet of Things|Services</t>
  </si>
  <si>
    <t>/organization/lifespeed--inc-</t>
  </si>
  <si>
    <t>Lifespeed</t>
  </si>
  <si>
    <t>http://www.lifespeed.io</t>
  </si>
  <si>
    <t>/organization/lifesquare</t>
  </si>
  <si>
    <t>Lifesquare</t>
  </si>
  <si>
    <t>http://www.lifesquare.com</t>
  </si>
  <si>
    <t>/organization/lifestander</t>
  </si>
  <si>
    <t>Lifestander</t>
  </si>
  <si>
    <t>http://www.lifestander.com</t>
  </si>
  <si>
    <t>Curated Web|Networking|Photography|Social Network Media|Software</t>
  </si>
  <si>
    <t>/organization/lifestorage</t>
  </si>
  <si>
    <t>LifeStorage</t>
  </si>
  <si>
    <t>http://www.lifestorage.com/</t>
  </si>
  <si>
    <t>Consumers|Services|Storage</t>
  </si>
  <si>
    <t>/organization/lifestreams</t>
  </si>
  <si>
    <t>Lifestreams</t>
  </si>
  <si>
    <t>/organization/lifestreet-media</t>
  </si>
  <si>
    <t>LifeStreet Media</t>
  </si>
  <si>
    <t>http://www.lifestreetmedia.com</t>
  </si>
  <si>
    <t>/organization/lifestyle-air-llc</t>
  </si>
  <si>
    <t>Lifestyle Air</t>
  </si>
  <si>
    <t>Paradise Valley</t>
  </si>
  <si>
    <t>/organization/lifestyle-design-co-ltd-</t>
  </si>
  <si>
    <t>Lifestyle Design Co., Ltd.</t>
  </si>
  <si>
    <t>https://lafabric.jp/</t>
  </si>
  <si>
    <t>E-Commerce|Fashion|Mass Customization|Personalization</t>
  </si>
  <si>
    <t>/organization/lifestyle-fitness</t>
  </si>
  <si>
    <t>Lifestyle Fitness</t>
  </si>
  <si>
    <t>/organization/lifestyle-heritage-co</t>
  </si>
  <si>
    <t>Lifestyle &amp; Heritage Co</t>
  </si>
  <si>
    <t>http://www.lhco.co.uk</t>
  </si>
  <si>
    <t>/organization/lifestyle-rewired</t>
  </si>
  <si>
    <t>Lifestyle Rewired</t>
  </si>
  <si>
    <t>/organization/lifesum</t>
  </si>
  <si>
    <t>Lifesum</t>
  </si>
  <si>
    <t>http://lifesum.com</t>
  </si>
  <si>
    <t>Android|Fitness|Health and Wellness|Internet|iPhone|Personal Health|Social Media</t>
  </si>
  <si>
    <t>/organization/lifesync-holdings</t>
  </si>
  <si>
    <t>LIFESYNC HOLDINGS</t>
  </si>
  <si>
    <t>Marketing Automation|Sales and Marketing|Wireless</t>
  </si>
  <si>
    <t>/organization/lifetable</t>
  </si>
  <si>
    <t>Lifetable</t>
  </si>
  <si>
    <t>http://lifetable.com/</t>
  </si>
  <si>
    <t>/organization/lifetape</t>
  </si>
  <si>
    <t>Lifetape</t>
  </si>
  <si>
    <t>http://www.lifetape.com</t>
  </si>
  <si>
    <t>Consumers|Enterprise Software|Mobile|SaaS</t>
  </si>
  <si>
    <t>/organization/lifetime-oy</t>
  </si>
  <si>
    <t>Lifetime Oy Ltd., Lifetime Consulting and Lifetime Studios</t>
  </si>
  <si>
    <t>http://www.lifetimestudios.org</t>
  </si>
  <si>
    <t>Business Analytics|Business Intelligence|Consulting|CRM|Information Services|Project Management|SaaS|SEO</t>
  </si>
  <si>
    <t>/organization/lifetlc</t>
  </si>
  <si>
    <t>LifeTLC</t>
  </si>
  <si>
    <t>http://lifetlc.azurewebsites.net</t>
  </si>
  <si>
    <t>Elkhorn</t>
  </si>
  <si>
    <t>/organization/lifetone-technology</t>
  </si>
  <si>
    <t>Lifetone Technology</t>
  </si>
  <si>
    <t>http://lifetonesafety.com</t>
  </si>
  <si>
    <t>/organization/lifetrack-medical-systems</t>
  </si>
  <si>
    <t>Lifetrack Medical Systems</t>
  </si>
  <si>
    <t>http://www.lifetrackmedicalsystems.com/</t>
  </si>
  <si>
    <t>Taguig</t>
  </si>
  <si>
    <t>/organization/lifevantage</t>
  </si>
  <si>
    <t>LifeVantage</t>
  </si>
  <si>
    <t>http://lifevantage.com</t>
  </si>
  <si>
    <t>/organization/lifevest-health</t>
  </si>
  <si>
    <t>LifeVest Health</t>
  </si>
  <si>
    <t>http://www.LifeVestHealth.com</t>
  </si>
  <si>
    <t>/organization/lifewave</t>
  </si>
  <si>
    <t>LifeWave</t>
  </si>
  <si>
    <t>http://lifewavebiomed.com</t>
  </si>
  <si>
    <t>/organization/lifeways</t>
  </si>
  <si>
    <t>Lifeways</t>
  </si>
  <si>
    <t>http://www.lifeways.co.uk/</t>
  </si>
  <si>
    <t>/organization/lift-agency-llc</t>
  </si>
  <si>
    <t>Lift Agency</t>
  </si>
  <si>
    <t>http://www.getlift.com</t>
  </si>
  <si>
    <t>/organization/lift-session</t>
  </si>
  <si>
    <t>LIFT Session</t>
  </si>
  <si>
    <t>http://liftsession.com/</t>
  </si>
  <si>
    <t>/organization/lift-ux</t>
  </si>
  <si>
    <t>Lift</t>
  </si>
  <si>
    <t>http://lift.gs</t>
  </si>
  <si>
    <t>Blogging Platforms|Consumer Electronics|Design|Public Relations</t>
  </si>
  <si>
    <t>/organization/lift-worldwide</t>
  </si>
  <si>
    <t>Coach.me</t>
  </si>
  <si>
    <t>http://coach.me</t>
  </si>
  <si>
    <t>Curated Web|Health and Wellness|Productivity Software|Quantified Self|Software</t>
  </si>
  <si>
    <t>/organization/lift12</t>
  </si>
  <si>
    <t>LIFT12</t>
  </si>
  <si>
    <t>http://www.lift12.com</t>
  </si>
  <si>
    <t>Analytics|Big Data|Business Intelligence|Design|E-Commerce|Fashion</t>
  </si>
  <si>
    <t>/organization/liftago</t>
  </si>
  <si>
    <t>Liftago</t>
  </si>
  <si>
    <t>http://www.liftago.com</t>
  </si>
  <si>
    <t>Android|Apps|Automotive|iOS|Marketplaces|Mobile</t>
  </si>
  <si>
    <t>/organization/liftdna</t>
  </si>
  <si>
    <t>LiftDNA</t>
  </si>
  <si>
    <t>http://www.liftdna.com</t>
  </si>
  <si>
    <t>/organization/liftforward-inc</t>
  </si>
  <si>
    <t>LiftForward, Inc.</t>
  </si>
  <si>
    <t>https://www.liftforward.com</t>
  </si>
  <si>
    <t>/organization/liftmetrix</t>
  </si>
  <si>
    <t>LiftMetrix</t>
  </si>
  <si>
    <t>http://www.liftmetrix.com</t>
  </si>
  <si>
    <t>/organization/liftoff-mobile</t>
  </si>
  <si>
    <t>Liftoff</t>
  </si>
  <si>
    <t>http://www.liftoff.io</t>
  </si>
  <si>
    <t>Big Data|Machine Learning|Mobile|Mobile Advertising</t>
  </si>
  <si>
    <t>/organization/liftopia</t>
  </si>
  <si>
    <t>Liftopia</t>
  </si>
  <si>
    <t>http://www.liftopia.com</t>
  </si>
  <si>
    <t>Cloud Computing|E-Commerce|SaaS|Sports|Travel|Twin-Tip Skis</t>
  </si>
  <si>
    <t>/organization/lifx</t>
  </si>
  <si>
    <t>LIFX</t>
  </si>
  <si>
    <t>http://lifx.com</t>
  </si>
  <si>
    <t>Clean Technology|Internet of Things|Lighting</t>
  </si>
  <si>
    <t>/organization/ligand-pharmaceuticals</t>
  </si>
  <si>
    <t>Ligand Pharmaceuticals</t>
  </si>
  <si>
    <t>http://www.ligand.com</t>
  </si>
  <si>
    <t>/organization/ligandal-technology</t>
  </si>
  <si>
    <t>Ligandal</t>
  </si>
  <si>
    <t>http://www.ligandal.com</t>
  </si>
  <si>
    <t>/organization/ligertail</t>
  </si>
  <si>
    <t>LigerTail</t>
  </si>
  <si>
    <t>http://www.ligertail.com</t>
  </si>
  <si>
    <t>/organization/light</t>
  </si>
  <si>
    <t>light</t>
  </si>
  <si>
    <t>http://light.co</t>
  </si>
  <si>
    <t>/organization/light-based-technologies</t>
  </si>
  <si>
    <t>Light-Based Technologies</t>
  </si>
  <si>
    <t>http://www.lightbasedtechnologies.com</t>
  </si>
  <si>
    <t>/organization/light-blue-optics</t>
  </si>
  <si>
    <t>Light Blue Optics</t>
  </si>
  <si>
    <t>http://www.lightblueoptics.com</t>
  </si>
  <si>
    <t>Automotive|Consumer Electronics|Hardware + Software|Lasers</t>
  </si>
  <si>
    <t>/organization/light-chaser-animation</t>
  </si>
  <si>
    <t>Light Chaser Animation</t>
  </si>
  <si>
    <t>http://www.zhuiguang.com//?lang=en</t>
  </si>
  <si>
    <t>3D|3D Technology|Business Intelligence</t>
  </si>
  <si>
    <t>/organization/light-cyber</t>
  </si>
  <si>
    <t>LightCyber</t>
  </si>
  <si>
    <t>http://www.lightcyber.com</t>
  </si>
  <si>
    <t>/organization/light-extraction</t>
  </si>
  <si>
    <t>Light Extraction</t>
  </si>
  <si>
    <t>http://lightextraction.com</t>
  </si>
  <si>
    <t>/organization/light-harmonic</t>
  </si>
  <si>
    <t>Light Harmonic</t>
  </si>
  <si>
    <t>http://www.lightharmonic.com</t>
  </si>
  <si>
    <t>Audio|Crowdfunding|Hardware|Hardware + Software|Wearables</t>
  </si>
  <si>
    <t>/organization/light-magic</t>
  </si>
  <si>
    <t>Light Magic</t>
  </si>
  <si>
    <t>/organization/light-polymers-inc-</t>
  </si>
  <si>
    <t>Light Polymers, Inc.</t>
  </si>
  <si>
    <t>http://www.lightpolymers.com</t>
  </si>
  <si>
    <t>Eyewear|Solar</t>
  </si>
  <si>
    <t>/organization/light-sciences-oncology</t>
  </si>
  <si>
    <t>Light Sciences Oncology</t>
  </si>
  <si>
    <t>http://www.lsoncology.com</t>
  </si>
  <si>
    <t>/organization/light-up-africa</t>
  </si>
  <si>
    <t>Light Up Africa</t>
  </si>
  <si>
    <t>http://www.golightafrica.com</t>
  </si>
  <si>
    <t>Energy|Entrepreneur|Services</t>
  </si>
  <si>
    <t>/organization/lightarrow</t>
  </si>
  <si>
    <t>LightArrow</t>
  </si>
  <si>
    <t>http://lightarrow.com</t>
  </si>
  <si>
    <t>/organization/lightboard</t>
  </si>
  <si>
    <t>Lightboard</t>
  </si>
  <si>
    <t>http://lightboarding.com/</t>
  </si>
  <si>
    <t>Design|Designers|Sales and Marketing</t>
  </si>
  <si>
    <t>/organization/lightbox</t>
  </si>
  <si>
    <t>Lightbox</t>
  </si>
  <si>
    <t>http://www.lightbox.com</t>
  </si>
  <si>
    <t>Android|Mobile|Networking|Photo Sharing</t>
  </si>
  <si>
    <t>/organization/lighter-capital</t>
  </si>
  <si>
    <t>Lighter Capital</t>
  </si>
  <si>
    <t>https://www.lightercapital.com</t>
  </si>
  <si>
    <t>Angels|Finance|FinTech|SaaS|Software|Venture Capital</t>
  </si>
  <si>
    <t>/organization/lighter-living</t>
  </si>
  <si>
    <t>Lighter Living</t>
  </si>
  <si>
    <t>http://lighterliving.com</t>
  </si>
  <si>
    <t>/organization/lightera</t>
  </si>
  <si>
    <t>Lightera</t>
  </si>
  <si>
    <t>http://www.lightera.com</t>
  </si>
  <si>
    <t>/organization/lightex-ltd-</t>
  </si>
  <si>
    <t>Lightex Ltd.</t>
  </si>
  <si>
    <t>/organization/lighthouse-bcs</t>
  </si>
  <si>
    <t>Lighthouse BCS</t>
  </si>
  <si>
    <t>http://www.lighthousebcs.com</t>
  </si>
  <si>
    <t>/organization/lighthouse-communications</t>
  </si>
  <si>
    <t>Lighthouse Communications</t>
  </si>
  <si>
    <t>http://www.lh.net/</t>
  </si>
  <si>
    <t>Internet|Services|Wireless</t>
  </si>
  <si>
    <t>/organization/lighthouse-ediscovery</t>
  </si>
  <si>
    <t>Lighthouse eDiscovery</t>
  </si>
  <si>
    <t>http://lhediscovery.com</t>
  </si>
  <si>
    <t>Consulting|Law Enforcement|Legal</t>
  </si>
  <si>
    <t>/organization/lighthouse-labs</t>
  </si>
  <si>
    <t>Lighthouse Labs</t>
  </si>
  <si>
    <t>http://www.lighthouselabsrva.com/</t>
  </si>
  <si>
    <t>/organization/lighthouse-labs-2</t>
  </si>
  <si>
    <t>http://lighthouselabs.co.uk</t>
  </si>
  <si>
    <t>/organization/lighthouse-pools</t>
  </si>
  <si>
    <t>Lighthouse Pools</t>
  </si>
  <si>
    <t>http://www.lighthousepools.co.uk</t>
  </si>
  <si>
    <t>/organization/lighting-by-led</t>
  </si>
  <si>
    <t>Lighting by LED</t>
  </si>
  <si>
    <t>http://www.lightingbyled.net</t>
  </si>
  <si>
    <t>/organization/lighting-retrofit-international</t>
  </si>
  <si>
    <t>Lighting Retrofit International</t>
  </si>
  <si>
    <t>http://www.lr-inc.com/lighting-retrofit-incorporated</t>
  </si>
  <si>
    <t>Gambrills</t>
  </si>
  <si>
    <t>/organization/lighting-science-group</t>
  </si>
  <si>
    <t>Lighting Science Group</t>
  </si>
  <si>
    <t>http://lsgc.com</t>
  </si>
  <si>
    <t>/organization/lightinthebox-com</t>
  </si>
  <si>
    <t>LightInTheBox.com</t>
  </si>
  <si>
    <t>http://www.lightinthebox.com</t>
  </si>
  <si>
    <t>/organization/lightminer-systems</t>
  </si>
  <si>
    <t>LightMiner Systems</t>
  </si>
  <si>
    <t>http://www.lightminersystems.com</t>
  </si>
  <si>
    <t>/organization/lightning-buy</t>
  </si>
  <si>
    <t>LightningBuy</t>
  </si>
  <si>
    <t>http://www.lightningbuy.com</t>
  </si>
  <si>
    <t>E-Commerce|Mobile|Mobile Commerce</t>
  </si>
  <si>
    <t>/organization/lightning-gaming</t>
  </si>
  <si>
    <t>Lightning Gaming</t>
  </si>
  <si>
    <t>http://www.lightningpoker.net</t>
  </si>
  <si>
    <t>Marcus Hook</t>
  </si>
  <si>
    <t>/organization/lightning-gas</t>
  </si>
  <si>
    <t>Lightning Gas</t>
  </si>
  <si>
    <t>/organization/lightning-hybrids</t>
  </si>
  <si>
    <t>Lightning Hybrids</t>
  </si>
  <si>
    <t>http://lightninghybrids.com/</t>
  </si>
  <si>
    <t>/organization/lightning-lab</t>
  </si>
  <si>
    <t>Lightning Lab</t>
  </si>
  <si>
    <t>http://www.lightninglab.co.nz</t>
  </si>
  <si>
    <t>/organization/lightning-motorcycle</t>
  </si>
  <si>
    <t>Lightning Motorcycle</t>
  </si>
  <si>
    <t>http://lightningmotorcycle.com/</t>
  </si>
  <si>
    <t>Electric Vehicles</t>
  </si>
  <si>
    <t>/organization/lightningcast</t>
  </si>
  <si>
    <t>Lightningcast</t>
  </si>
  <si>
    <t>http://www.lightningcast.com</t>
  </si>
  <si>
    <t>/organization/lightonus-com</t>
  </si>
  <si>
    <t>Lightonus.com</t>
  </si>
  <si>
    <t>http://www.lightonus.com/</t>
  </si>
  <si>
    <t>/organization/lightpath-apps</t>
  </si>
  <si>
    <t>LightPath Apps</t>
  </si>
  <si>
    <t>http://www.lightpathahead.com</t>
  </si>
  <si>
    <t>Career Planning|Curated Web|Insurance</t>
  </si>
  <si>
    <t>/organization/lightpoint-medical</t>
  </si>
  <si>
    <t>Lightpoint Medical</t>
  </si>
  <si>
    <t>http://www.lightpointmedical.com</t>
  </si>
  <si>
    <t>Rickmansworth</t>
  </si>
  <si>
    <t>/organization/lightpointe</t>
  </si>
  <si>
    <t>LightPointe</t>
  </si>
  <si>
    <t>http://www.lightpointe.com</t>
  </si>
  <si>
    <t>Manufacturing|Point of Sale|Telecommunications</t>
  </si>
  <si>
    <t>/organization/lightpole</t>
  </si>
  <si>
    <t>LightPole</t>
  </si>
  <si>
    <t>http://www.lightpole.net</t>
  </si>
  <si>
    <t>/organization/lightricks</t>
  </si>
  <si>
    <t>Lightricks</t>
  </si>
  <si>
    <t>http://www.lightricks.com</t>
  </si>
  <si>
    <t>/organization/lightsail-education</t>
  </si>
  <si>
    <t>LightSail Education</t>
  </si>
  <si>
    <t>http://www.lightsailed.com</t>
  </si>
  <si>
    <t>/organization/lightsail-energy</t>
  </si>
  <si>
    <t>LightSail Energy</t>
  </si>
  <si>
    <t>http://lightsail.com</t>
  </si>
  <si>
    <t>/organization/lightsand-communications</t>
  </si>
  <si>
    <t>LightSand Communications</t>
  </si>
  <si>
    <t>http://www.lightsand.com</t>
  </si>
  <si>
    <t>/organization/lightscape-materials</t>
  </si>
  <si>
    <t>Lightscape Materials</t>
  </si>
  <si>
    <t>/organization/lightside-games</t>
  </si>
  <si>
    <t>Lightside Games</t>
  </si>
  <si>
    <t>http://lightsidegames.com</t>
  </si>
  <si>
    <t>/organization/lightside-labs</t>
  </si>
  <si>
    <t>LightSide Labs</t>
  </si>
  <si>
    <t>http://lightsidelabs.com</t>
  </si>
  <si>
    <t>/organization/lightspace-technologies</t>
  </si>
  <si>
    <t>Lightspace technologies</t>
  </si>
  <si>
    <t>http://www.lightspace3d.com/</t>
  </si>
  <si>
    <t>LVA - Other</t>
  </si>
  <si>
    <t>Ogre</t>
  </si>
  <si>
    <t>/organization/lightspan-inc</t>
  </si>
  <si>
    <t>Lightspan Inc.</t>
  </si>
  <si>
    <t>http://www.lightspan.com</t>
  </si>
  <si>
    <t>Education|K-12 Education|Online Education</t>
  </si>
  <si>
    <t>/organization/lightspeed-audio-labs</t>
  </si>
  <si>
    <t>Lightspeed Audio Labs</t>
  </si>
  <si>
    <t>Scotch Plains</t>
  </si>
  <si>
    <t>/organization/lightspeed-financial</t>
  </si>
  <si>
    <t>Lightspeed</t>
  </si>
  <si>
    <t>http://www.lightspeed.com</t>
  </si>
  <si>
    <t>Customer Support Tools|Finance|FinTech|Retail|Software|Trading</t>
  </si>
  <si>
    <t>/organization/lightspeed-genomics</t>
  </si>
  <si>
    <t>Lightspeed Genomics</t>
  </si>
  <si>
    <t>http://lsgen.com</t>
  </si>
  <si>
    <t>/organization/lightspeed-retail</t>
  </si>
  <si>
    <t>Lightspeed POS</t>
  </si>
  <si>
    <t>http://www.lightspeedpos.com</t>
  </si>
  <si>
    <t>Mobile Analytics|Mobile Payments|Point of Sale|Restaurants|Retail|Retail Technology|Software</t>
  </si>
  <si>
    <t>/organization/lightspeed-semiconductor</t>
  </si>
  <si>
    <t>Lightspeed Semiconductor</t>
  </si>
  <si>
    <t>/organization/lightspeed-technologies-inc</t>
  </si>
  <si>
    <t>Lightspeed Technologies, Inc.</t>
  </si>
  <si>
    <t>http://lightspeed-tek.com</t>
  </si>
  <si>
    <t>/organization/lightsquared</t>
  </si>
  <si>
    <t>LightSquared</t>
  </si>
  <si>
    <t>http://www.lightsquared.com</t>
  </si>
  <si>
    <t>/organization/lightstorm-networks</t>
  </si>
  <si>
    <t>Lightstorm Networks</t>
  </si>
  <si>
    <t>/organization/lightswitch</t>
  </si>
  <si>
    <t>Lightswitch</t>
  </si>
  <si>
    <t>http://www.lightswitch.com</t>
  </si>
  <si>
    <t>/organization/lighttable</t>
  </si>
  <si>
    <t>LightTable</t>
  </si>
  <si>
    <t>http://www.lighttable.com</t>
  </si>
  <si>
    <t>/organization/lightup</t>
  </si>
  <si>
    <t>LightUp</t>
  </si>
  <si>
    <t>http://www.lightup.io</t>
  </si>
  <si>
    <t>/organization/lightwave-logic</t>
  </si>
  <si>
    <t>Lightwave Logic</t>
  </si>
  <si>
    <t>http://www.lightwavelogic.com</t>
  </si>
  <si>
    <t>/organization/lightwave-power</t>
  </si>
  <si>
    <t>Lightwave Power</t>
  </si>
  <si>
    <t>http://www.lightwavepower.com</t>
  </si>
  <si>
    <t>/organization/lightwaves</t>
  </si>
  <si>
    <t>Lightwaves</t>
  </si>
  <si>
    <t>http://www.lightwaves.net</t>
  </si>
  <si>
    <t>/organization/lightwire</t>
  </si>
  <si>
    <t>Lightwire</t>
  </si>
  <si>
    <t>http://lightwire.com</t>
  </si>
  <si>
    <t>/organization/lightyear-network-solutions</t>
  </si>
  <si>
    <t>Lightyear Network Solutions</t>
  </si>
  <si>
    <t>http://lightyear.net</t>
  </si>
  <si>
    <t>/organization/ligilo</t>
  </si>
  <si>
    <t>Ligilo</t>
  </si>
  <si>
    <t>http://www.go-ligilo.com/</t>
  </si>
  <si>
    <t>/organization/lignin-barrier-coating</t>
  </si>
  <si>
    <t>Lignin Barrier Coating</t>
  </si>
  <si>
    <t>/organization/lignol</t>
  </si>
  <si>
    <t>Lignol</t>
  </si>
  <si>
    <t>http://lignol.ca</t>
  </si>
  <si>
    <t>/organization/ligocyte-pharmaceuticals</t>
  </si>
  <si>
    <t>LigoCyte Pharmaceuticals</t>
  </si>
  <si>
    <t>http://www.ligocyte.com</t>
  </si>
  <si>
    <t>/organization/ligon-discovery</t>
  </si>
  <si>
    <t>Ligon Discovery</t>
  </si>
  <si>
    <t>http://www.ligondiscovery.com</t>
  </si>
  <si>
    <t>/organization/liibook</t>
  </si>
  <si>
    <t>Liibook</t>
  </si>
  <si>
    <t>http://www.liibook.com</t>
  </si>
  <si>
    <t>Content|E-Commerce|Education|Social Media</t>
  </si>
  <si>
    <t>/organization/liiiike</t>
  </si>
  <si>
    <t>Liiiike</t>
  </si>
  <si>
    <t>http://liiiike.com</t>
  </si>
  <si>
    <t>/organization/liilak</t>
  </si>
  <si>
    <t>Liilak</t>
  </si>
  <si>
    <t>http://liilak.com</t>
  </si>
  <si>
    <t>B2B|Location Based Services|Mobile|Sales and Marketing|Social Media</t>
  </si>
  <si>
    <t>/organization/lijit-networks</t>
  </si>
  <si>
    <t>Lijit Networks</t>
  </si>
  <si>
    <t>http://www.lijit.com</t>
  </si>
  <si>
    <t>/organization/like</t>
  </si>
  <si>
    <t>Like.com</t>
  </si>
  <si>
    <t>http://www.like.com</t>
  </si>
  <si>
    <t>Photography|Search</t>
  </si>
  <si>
    <t>/organization/like-a-local</t>
  </si>
  <si>
    <t>Like a Local</t>
  </si>
  <si>
    <t>http://www.likealocalguide.com</t>
  </si>
  <si>
    <t>Online Reservations|Social Media|Travel</t>
  </si>
  <si>
    <t>/organization/like-fm</t>
  </si>
  <si>
    <t>Like.fm</t>
  </si>
  <si>
    <t>http://like.fm</t>
  </si>
  <si>
    <t>Curated Web|Ediscovery|Music|Social Media</t>
  </si>
  <si>
    <t>/organization/likeability</t>
  </si>
  <si>
    <t>Likeability</t>
  </si>
  <si>
    <t>http://likeability.com</t>
  </si>
  <si>
    <t>Networking|Photo Sharing|Social Media</t>
  </si>
  <si>
    <t>/organization/likeable-local</t>
  </si>
  <si>
    <t>Likeable Local</t>
  </si>
  <si>
    <t>http://likeablelocal.com</t>
  </si>
  <si>
    <t>Local Advertising|SaaS|Software</t>
  </si>
  <si>
    <t>/organization/likealike</t>
  </si>
  <si>
    <t>Likealike</t>
  </si>
  <si>
    <t>http://www.likealikeapp.com</t>
  </si>
  <si>
    <t>/organization/likeandy</t>
  </si>
  <si>
    <t>LikeAndy</t>
  </si>
  <si>
    <t>http://www.likeandy.com</t>
  </si>
  <si>
    <t>Curated Web|Mobile|Video</t>
  </si>
  <si>
    <t>/organization/likeastore</t>
  </si>
  <si>
    <t>Likeastore</t>
  </si>
  <si>
    <t>http://likeastore.com</t>
  </si>
  <si>
    <t>Archiving|Services|Social Bookmarking|Social Media|Software|Storage</t>
  </si>
  <si>
    <t>/organization/likebetter-com</t>
  </si>
  <si>
    <t>LikeBetter.com</t>
  </si>
  <si>
    <t>Game|Personalization|Testing</t>
  </si>
  <si>
    <t>/organization/likebright-2</t>
  </si>
  <si>
    <t>LikeBright</t>
  </si>
  <si>
    <t>http://www.likebright.com/</t>
  </si>
  <si>
    <t>Chat|Mobile|Social Media</t>
  </si>
  <si>
    <t>/organization/likecharity</t>
  </si>
  <si>
    <t>LIKECHARITY</t>
  </si>
  <si>
    <t>http://www.likecharity.com</t>
  </si>
  <si>
    <t>Advertising|Lead Generation|Mobile|Television</t>
  </si>
  <si>
    <t>/organization/likeeds</t>
  </si>
  <si>
    <t>Likeeds</t>
  </si>
  <si>
    <t>http://www.likeeds.com</t>
  </si>
  <si>
    <t>/organization/likehack</t>
  </si>
  <si>
    <t>LikeHack by WelkerMedia</t>
  </si>
  <si>
    <t>http://welkermedia.com</t>
  </si>
  <si>
    <t>Analytics|Content|Curated Web|News|Personalization|Social Media</t>
  </si>
  <si>
    <t>/organization/likelii</t>
  </si>
  <si>
    <t>Likelii</t>
  </si>
  <si>
    <t>http://likelii.com</t>
  </si>
  <si>
    <t>Distribution|E-Commerce|Hospitality|Reviews and Recommendations|Supply Chain Management|Wine And Spirits</t>
  </si>
  <si>
    <t>/organization/likelike-com</t>
  </si>
  <si>
    <t>LikeLike.com</t>
  </si>
  <si>
    <t>http://www.likelike.com</t>
  </si>
  <si>
    <t>/organization/likelist</t>
  </si>
  <si>
    <t>LikeList</t>
  </si>
  <si>
    <t>http://www.likelist.com</t>
  </si>
  <si>
    <t>Advertising Networks|Coupons|Curated Web|Local|Local Coupons|Local Search|Private Social Networking|Reviews and Recommendations|Search</t>
  </si>
  <si>
    <t>/organization/likely-co</t>
  </si>
  <si>
    <t>Likely.co</t>
  </si>
  <si>
    <t>http://likely.co</t>
  </si>
  <si>
    <t>Advertising|Analytics|Big Data|Communities|Sales and Marketing|Social Media</t>
  </si>
  <si>
    <t>/organization/likeme-net</t>
  </si>
  <si>
    <t>LikeMe.Net</t>
  </si>
  <si>
    <t>http://www.likeme.net</t>
  </si>
  <si>
    <t>/organization/likeminder</t>
  </si>
  <si>
    <t>Likeminder, Inc.</t>
  </si>
  <si>
    <t>http://www.likeminder.net</t>
  </si>
  <si>
    <t>Collaboration|Consumer Internet|Corporate Wellness|Health and Wellness|Social Media</t>
  </si>
  <si>
    <t>/organization/likemindnetworks-inc-</t>
  </si>
  <si>
    <t>LikeMindNetworks Inc.</t>
  </si>
  <si>
    <t>http://www.likemindnetworks.com</t>
  </si>
  <si>
    <t>Curated Web|Messaging|Professional Networking</t>
  </si>
  <si>
    <t>/organization/likewhere</t>
  </si>
  <si>
    <t>LikeWhere</t>
  </si>
  <si>
    <t>http://business.likewhere.com</t>
  </si>
  <si>
    <t>Big Data|Consumers|Guides|In-Flight Entertainment|Local|Online Travel|Personalization|Travel</t>
  </si>
  <si>
    <t>/organization/likewise-software</t>
  </si>
  <si>
    <t>Likewise Software</t>
  </si>
  <si>
    <t>http://www.likewise.com</t>
  </si>
  <si>
    <t>Identity Management|Open Source|Security|Software</t>
  </si>
  <si>
    <t>/organization/likez</t>
  </si>
  <si>
    <t>Likez</t>
  </si>
  <si>
    <t>http://likez.ru/</t>
  </si>
  <si>
    <t>Consumer Goods|E-Commerce|Retail|Social Media</t>
  </si>
  <si>
    <t>/organization/likva</t>
  </si>
  <si>
    <t>Likva</t>
  </si>
  <si>
    <t>http://www.likva.com</t>
  </si>
  <si>
    <t>Clean Energy|Smart Grid|Storage</t>
  </si>
  <si>
    <t>Diegem</t>
  </si>
  <si>
    <t>/organization/likvido</t>
  </si>
  <si>
    <t>Likvido</t>
  </si>
  <si>
    <t>/organization/lil-monkey-butt</t>
  </si>
  <si>
    <t>Lil Monkey Butt</t>
  </si>
  <si>
    <t>http://www.lilmonkeybutt.com/</t>
  </si>
  <si>
    <t>Baby Accessories|Kids|Online Shopping</t>
  </si>
  <si>
    <t>/organization/lilakutu</t>
  </si>
  <si>
    <t>LilaKutu</t>
  </si>
  <si>
    <t>http://lilakutu.com</t>
  </si>
  <si>
    <t>Beauty|Cosmetics|Curated Web|E-Commerce</t>
  </si>
  <si>
    <t>/organization/lili---beauty</t>
  </si>
  <si>
    <t>Lili &amp; Beauty</t>
  </si>
  <si>
    <t>http://www.lrlz.com/</t>
  </si>
  <si>
    <t>/organization/lili-b-enterprises</t>
  </si>
  <si>
    <t>Lili B Enterprises</t>
  </si>
  <si>
    <t>/organization/lilianna-spinal-solutions</t>
  </si>
  <si>
    <t>Lilianna Spinal Solutions</t>
  </si>
  <si>
    <t>/organization/liligo-com</t>
  </si>
  <si>
    <t>Liligo.com</t>
  </si>
  <si>
    <t>http://www.liligo.com</t>
  </si>
  <si>
    <t>/organization/lilikoi</t>
  </si>
  <si>
    <t>Lilikoi</t>
  </si>
  <si>
    <t>http://lilikoi.io/</t>
  </si>
  <si>
    <t>3D|Mobile|Web Development</t>
  </si>
  <si>
    <t>Kahuku</t>
  </si>
  <si>
    <t>/organization/lilliputian-systems</t>
  </si>
  <si>
    <t>Lilliputian Systems</t>
  </si>
  <si>
    <t>http://www.nectarpower.com</t>
  </si>
  <si>
    <t>Energy|Hardware + Software|Mobile</t>
  </si>
  <si>
    <t>/organization/lilluxe</t>
  </si>
  <si>
    <t>LilLuxe</t>
  </si>
  <si>
    <t>http://www.lilluxe.com</t>
  </si>
  <si>
    <t>Fashion|Flash Sales|Kids|Social Commerce</t>
  </si>
  <si>
    <t>/organization/lilly-endowment</t>
  </si>
  <si>
    <t>Lilly Endowment</t>
  </si>
  <si>
    <t>http://www.lillyendowment.org</t>
  </si>
  <si>
    <t>Charity|Religion</t>
  </si>
  <si>
    <t>/organization/lilt</t>
  </si>
  <si>
    <t>Lilt Inc.</t>
  </si>
  <si>
    <t>http://lilt.com/</t>
  </si>
  <si>
    <t>/organization/lily-robotics</t>
  </si>
  <si>
    <t>Lily</t>
  </si>
  <si>
    <t>http://www.lily.camera</t>
  </si>
  <si>
    <t>Consumer Electronics|Drones|Robotics</t>
  </si>
  <si>
    <t>/organization/lily-strum</t>
  </si>
  <si>
    <t>Lily &amp; Strum</t>
  </si>
  <si>
    <t>http://lilyandstrum.com</t>
  </si>
  <si>
    <t>/organization/lilydrive</t>
  </si>
  <si>
    <t>LilyDrive</t>
  </si>
  <si>
    <t>http://www.lilydrive.com/</t>
  </si>
  <si>
    <t>/organization/lilymedia</t>
  </si>
  <si>
    <t>LilyMedia</t>
  </si>
  <si>
    <t>http://lilymedia.cc</t>
  </si>
  <si>
    <t>Android|Apps|EdTech|Education|iOS|iPad|Kids|Mobile|Tablets</t>
  </si>
  <si>
    <t>/organization/limata-gmbh</t>
  </si>
  <si>
    <t>Limata GmbH</t>
  </si>
  <si>
    <t>http://www.limata.de/</t>
  </si>
  <si>
    <t>Electrical Distribution|Lasers|UV LEDs</t>
  </si>
  <si>
    <t>/organization/limbo</t>
  </si>
  <si>
    <t>Limbo</t>
  </si>
  <si>
    <t>http://www.limbo.com</t>
  </si>
  <si>
    <t>/organization/lime-energy</t>
  </si>
  <si>
    <t>Lime Energy</t>
  </si>
  <si>
    <t>http://lime-energy.com</t>
  </si>
  <si>
    <t>Huntersville</t>
  </si>
  <si>
    <t>/organization/lime-microsystems</t>
  </si>
  <si>
    <t>Lime Microsystems</t>
  </si>
  <si>
    <t>http://www.limemicro.com</t>
  </si>
  <si>
    <t>/organization/lime-tonic</t>
  </si>
  <si>
    <t>Lime&amp;Tonic</t>
  </si>
  <si>
    <t>http://www.limeandtonic.com</t>
  </si>
  <si>
    <t>Curated Web|E-Commerce|Events|Leisure|Lifestyle|Mobile</t>
  </si>
  <si>
    <t>/organization/limeade</t>
  </si>
  <si>
    <t>Limeade</t>
  </si>
  <si>
    <t>http://www.limeade.com</t>
  </si>
  <si>
    <t>/organization/limecraft</t>
  </si>
  <si>
    <t>Limecraft</t>
  </si>
  <si>
    <t>http://www.limecraft.com</t>
  </si>
  <si>
    <t>Big Data|Cloud Computing|Media|SaaS|Software|Video Editing</t>
  </si>
  <si>
    <t>/organization/limei-advertising</t>
  </si>
  <si>
    <t>Limei Advertising</t>
  </si>
  <si>
    <t>/organization/limejump</t>
  </si>
  <si>
    <t>Limejump</t>
  </si>
  <si>
    <t>http://www.limejump.com</t>
  </si>
  <si>
    <t>Big Data|Energy Efficiency|Energy Management</t>
  </si>
  <si>
    <t>/organization/limelife</t>
  </si>
  <si>
    <t>LimeLife</t>
  </si>
  <si>
    <t>http://www.limelife.com</t>
  </si>
  <si>
    <t>Advertising|Mobile|Mobile Advertising|News</t>
  </si>
  <si>
    <t>/organization/limelight-health</t>
  </si>
  <si>
    <t>Limelight Health</t>
  </si>
  <si>
    <t>http://limelighthealth.com/</t>
  </si>
  <si>
    <t>Health and Insurance|Health Care|Insurance|SaaS</t>
  </si>
  <si>
    <t>/organization/limelight-platforms-inc-</t>
  </si>
  <si>
    <t>Limelight Platforms Inc.</t>
  </si>
  <si>
    <t>https://limelightplatform.com</t>
  </si>
  <si>
    <t>Brand Marketing|CRM|Technology</t>
  </si>
  <si>
    <t>/organization/limelock-com</t>
  </si>
  <si>
    <t>Mask.it</t>
  </si>
  <si>
    <t>http://mask.it</t>
  </si>
  <si>
    <t>/organization/limerick-biopharma</t>
  </si>
  <si>
    <t>Limerick BioPharma</t>
  </si>
  <si>
    <t>http://www.limerickbio.com</t>
  </si>
  <si>
    <t>/organization/limeroad</t>
  </si>
  <si>
    <t>LimeRoad</t>
  </si>
  <si>
    <t>http://www.limeroad.com</t>
  </si>
  <si>
    <t>E-Commerce|Social Media</t>
  </si>
  <si>
    <t>/organization/limespot-solutions</t>
  </si>
  <si>
    <t>LimeSpot Solutions Inc.</t>
  </si>
  <si>
    <t>https://www.limespot.com</t>
  </si>
  <si>
    <t>E-Commerce|Machine Learning|Personalization</t>
  </si>
  <si>
    <t>/organization/limestone-labs</t>
  </si>
  <si>
    <t>Limestone Labs</t>
  </si>
  <si>
    <t>http://www.limestonelabs.ca/</t>
  </si>
  <si>
    <t>Electronics|Health Care|Hospitals</t>
  </si>
  <si>
    <t>/organization/limetray</t>
  </si>
  <si>
    <t>LimeTray</t>
  </si>
  <si>
    <t>http://limetray.com</t>
  </si>
  <si>
    <t>Business Development|Internet Marketing|Local Businesses</t>
  </si>
  <si>
    <t>/organization/limetree-moments-for-life</t>
  </si>
  <si>
    <t>Limetree Moments for Life</t>
  </si>
  <si>
    <t>http://limetr.ee</t>
  </si>
  <si>
    <t>Babies|Kids|Parenting|Photography|Video</t>
  </si>
  <si>
    <t>/organization/limin-chemical-co-ltd</t>
  </si>
  <si>
    <t>Limin Chemical</t>
  </si>
  <si>
    <t>http://www.chinalimin.com</t>
  </si>
  <si>
    <t>/organization/limitlesslane</t>
  </si>
  <si>
    <t>Limitlesslane</t>
  </si>
  <si>
    <t>https://limitlesslane.com/</t>
  </si>
  <si>
    <t>Privacy|Productivity Software|Security</t>
  </si>
  <si>
    <t>/organization/limitx</t>
  </si>
  <si>
    <t>LimitX</t>
  </si>
  <si>
    <t>http://www.limitx.com/</t>
  </si>
  <si>
    <t>SaaS|Software|Sports</t>
  </si>
  <si>
    <t>/organization/limk</t>
  </si>
  <si>
    <t>Limk</t>
  </si>
  <si>
    <t>http://limk.com</t>
  </si>
  <si>
    <t>Advertising|Content|Distribution|Startups</t>
  </si>
  <si>
    <t>/organization/limnee</t>
  </si>
  <si>
    <t>Limnee</t>
  </si>
  <si>
    <t>http://www.limnee.com/</t>
  </si>
  <si>
    <t>/organization/limo-taxi</t>
  </si>
  <si>
    <t>Limo Taxi</t>
  </si>
  <si>
    <t>Online Rental|Services|Taxis</t>
  </si>
  <si>
    <t>/organization/limonetik</t>
  </si>
  <si>
    <t>Limonetik</t>
  </si>
  <si>
    <t>http://www.limonetik.com</t>
  </si>
  <si>
    <t>/organization/limos-com</t>
  </si>
  <si>
    <t>Limos.com</t>
  </si>
  <si>
    <t>http://www.limos.com</t>
  </si>
  <si>
    <t>Automotive|Concerts|Events|Limousines|Online Travel|Weddings</t>
  </si>
  <si>
    <t>/organization/limtel</t>
  </si>
  <si>
    <t>Limtel</t>
  </si>
  <si>
    <t>http://www.limtel.com</t>
  </si>
  <si>
    <t>Cloud Computing|SaaS|Telecommunications|Unifed Communications</t>
  </si>
  <si>
    <t>/organization/limundo</t>
  </si>
  <si>
    <t>Limundo</t>
  </si>
  <si>
    <t>http://www.limundo.com</t>
  </si>
  <si>
    <t>/organization/lin-tv</t>
  </si>
  <si>
    <t>LIN TV</t>
  </si>
  <si>
    <t>http://www.lintv.com</t>
  </si>
  <si>
    <t>/organization/linagora</t>
  </si>
  <si>
    <t>LINAGORA</t>
  </si>
  <si>
    <t>http://www.linagora.com</t>
  </si>
  <si>
    <t>/organization/linamar</t>
  </si>
  <si>
    <t>Linamar</t>
  </si>
  <si>
    <t>http://www.linamar.com/</t>
  </si>
  <si>
    <t>Canada</t>
  </si>
  <si>
    <t>/organization/linas-matkasse</t>
  </si>
  <si>
    <t>Linas Matkasse</t>
  </si>
  <si>
    <t>http://www.linasmatkasse.se</t>
  </si>
  <si>
    <t>Groceries|Marketplaces|Recipes</t>
  </si>
  <si>
    <t>/organization/linc-global</t>
  </si>
  <si>
    <t>Linc Global</t>
  </si>
  <si>
    <t>http://www.letslinc.com</t>
  </si>
  <si>
    <t>Big Data|E-Commerce|Information Technology|Machine Learning|Personalization|Retail|SaaS</t>
  </si>
  <si>
    <t>/organization/lincare</t>
  </si>
  <si>
    <t>Lincare</t>
  </si>
  <si>
    <t>http://www.lincare.com</t>
  </si>
  <si>
    <t>/organization/lince-labs-amniofilm</t>
  </si>
  <si>
    <t>Lince Labs - Amniofilm</t>
  </si>
  <si>
    <t>http://lincelabs.cl</t>
  </si>
  <si>
    <t>/organization/linchpin</t>
  </si>
  <si>
    <t>Linchpin</t>
  </si>
  <si>
    <t>http://linchpin.net</t>
  </si>
  <si>
    <t>Advertising|Automotive|CRM|Email Marketing|Internet Marketing|Lead Generation</t>
  </si>
  <si>
    <t>/organization/lincoln-paper-and-tissue</t>
  </si>
  <si>
    <t>Lincoln Paper and Tissue</t>
  </si>
  <si>
    <t>http://www.lpt.com/</t>
  </si>
  <si>
    <t>/organization/lincoln-peak-partners</t>
  </si>
  <si>
    <t>Lincoln Peak Partners</t>
  </si>
  <si>
    <t>http://www.lincolnpeak.com</t>
  </si>
  <si>
    <t>/organization/lincoln-renewable-energy</t>
  </si>
  <si>
    <t>Lincoln Renewable Energy</t>
  </si>
  <si>
    <t>http://www.lincolnrenewableenergy.com</t>
  </si>
  <si>
    <t>/organization/lincor-solutions</t>
  </si>
  <si>
    <t>Lincor Solutions</t>
  </si>
  <si>
    <t>http://www.lincor.com</t>
  </si>
  <si>
    <t>Education|Health and Wellness|Health Care|Medical|Software</t>
  </si>
  <si>
    <t>/organization/lindacare</t>
  </si>
  <si>
    <t>LindaCare</t>
  </si>
  <si>
    <t>http://lindacare.com/</t>
  </si>
  <si>
    <t>/organization/linden-mobile</t>
  </si>
  <si>
    <t>Linden Mobile</t>
  </si>
  <si>
    <t>http://www.lindenmobile.com</t>
  </si>
  <si>
    <t>/organization/lindexa</t>
  </si>
  <si>
    <t>Lindexa</t>
  </si>
  <si>
    <t>http://www.lindexa.com/</t>
  </si>
  <si>
    <t>Marketplaces|Social Media|Social Media Marketing</t>
  </si>
  <si>
    <t>/organization/lindsey-shell-lmt</t>
  </si>
  <si>
    <t>Lindsey Shell</t>
  </si>
  <si>
    <t>/organization/line-do</t>
  </si>
  <si>
    <t>Line.do</t>
  </si>
  <si>
    <t>http://line.do/</t>
  </si>
  <si>
    <t>/organization/line0</t>
  </si>
  <si>
    <t>Line0</t>
  </si>
  <si>
    <t>http://www.line0.com/</t>
  </si>
  <si>
    <t>E-Commerce|Food Processing|Restaurants</t>
  </si>
  <si>
    <t>/organization/linea</t>
  </si>
  <si>
    <t>Linea</t>
  </si>
  <si>
    <t>http://getlinea.com</t>
  </si>
  <si>
    <t>/organization/lineage-labs</t>
  </si>
  <si>
    <t>Lineage Labs</t>
  </si>
  <si>
    <t>http://bevy.us</t>
  </si>
  <si>
    <t>/organization/lineagen</t>
  </si>
  <si>
    <t>Lineagen</t>
  </si>
  <si>
    <t>http://www.lineagen.com</t>
  </si>
  <si>
    <t>/organization/linear-computer-solutions-llc</t>
  </si>
  <si>
    <t>Linear Computer Solutions</t>
  </si>
  <si>
    <t>http://linearsolutions.weebly.com/index.html</t>
  </si>
  <si>
    <t>/organization/linear-dynamics-energy</t>
  </si>
  <si>
    <t>Linear Dynamics Energy</t>
  </si>
  <si>
    <t>http://www.lineardynamicsenergy.com</t>
  </si>
  <si>
    <t>Rising Sun</t>
  </si>
  <si>
    <t>/organization/linear-labs</t>
  </si>
  <si>
    <t>Linear Labs</t>
  </si>
  <si>
    <t>http://www.linearlabsinc.com</t>
  </si>
  <si>
    <t>Electronics|Transportation</t>
  </si>
  <si>
    <t>/organization/linearhub</t>
  </si>
  <si>
    <t>LinearHub</t>
  </si>
  <si>
    <t>https://www.roundee.com</t>
  </si>
  <si>
    <t>/organization/linebacker</t>
  </si>
  <si>
    <t>Linebacker</t>
  </si>
  <si>
    <t>http://linebackerinc.com</t>
  </si>
  <si>
    <t>/organization/linegard-med</t>
  </si>
  <si>
    <t>LineGard Med</t>
  </si>
  <si>
    <t>http://www.linegardmed.com/</t>
  </si>
  <si>
    <t>/organization/linehop</t>
  </si>
  <si>
    <t>LineHop</t>
  </si>
  <si>
    <t>http://www.GetSnackBar.com</t>
  </si>
  <si>
    <t>Android|Hospitality|Hotels|iOS|Mobile|Payments|Sports</t>
  </si>
  <si>
    <t>/organization/linekong</t>
  </si>
  <si>
    <t>Linekong</t>
  </si>
  <si>
    <t>http://www.linekong.com/en</t>
  </si>
  <si>
    <t>Dongguancun</t>
  </si>
  <si>
    <t>/organization/linemetrics</t>
  </si>
  <si>
    <t>LineMetrics</t>
  </si>
  <si>
    <t>https://linemetrics.com</t>
  </si>
  <si>
    <t>Industrial|Industrial Automation|Industrial Energy Efficiency|Manufacturing|Product Development Services</t>
  </si>
  <si>
    <t>Haidershofen</t>
  </si>
  <si>
    <t>/organization/linerate-systems</t>
  </si>
  <si>
    <t>LineRate Systems</t>
  </si>
  <si>
    <t>http://lineratesystems.com</t>
  </si>
  <si>
    <t>/organization/linestream-technologies</t>
  </si>
  <si>
    <t>LineStream Technologies</t>
  </si>
  <si>
    <t>http://www.linestream.com</t>
  </si>
  <si>
    <t>Automotive|Clean Technology|Energy Efficiency|Semiconductors|Software</t>
  </si>
  <si>
    <t>/organization/lingdong-com</t>
  </si>
  <si>
    <t>Lingdong.com</t>
  </si>
  <si>
    <t>http://www.ilindo.com/</t>
  </si>
  <si>
    <t>/organization/lingo-jingo-inc</t>
  </si>
  <si>
    <t>Lingo Jingo, Inc.</t>
  </si>
  <si>
    <t>http://www.lingojingo.com</t>
  </si>
  <si>
    <t>Education|Online Education|Social Media|Software</t>
  </si>
  <si>
    <t>/organization/lingo-live</t>
  </si>
  <si>
    <t>Lingo Live</t>
  </si>
  <si>
    <t>http://www.lingo-live.com/</t>
  </si>
  <si>
    <t>Corporate Training|Enterprise Software|Language Learning|Software</t>
  </si>
  <si>
    <t>/organization/lingoda</t>
  </si>
  <si>
    <t>Lingoda</t>
  </si>
  <si>
    <t>http://www.lingoda.com</t>
  </si>
  <si>
    <t>/organization/lingohub</t>
  </si>
  <si>
    <t>Lingohub</t>
  </si>
  <si>
    <t>http://lingohub.com</t>
  </si>
  <si>
    <t>Crowdsourcing|Language Learning|SaaS|Software|Translation</t>
  </si>
  <si>
    <t>Linz</t>
  </si>
  <si>
    <t>/organization/lingoing</t>
  </si>
  <si>
    <t>Lingoing</t>
  </si>
  <si>
    <t>http://www.lingoing.com</t>
  </si>
  <si>
    <t>Communities|Social Network Media|Technology</t>
  </si>
  <si>
    <t>/organization/lingoking</t>
  </si>
  <si>
    <t>lingoking GmbH</t>
  </si>
  <si>
    <t>http://www.lingoking.com</t>
  </si>
  <si>
    <t>Messaging|Translation</t>
  </si>
  <si>
    <t>/organization/lingolive</t>
  </si>
  <si>
    <t>LingoLive</t>
  </si>
  <si>
    <t>http://www.lingo-live.com</t>
  </si>
  <si>
    <t>/organization/lingomotors</t>
  </si>
  <si>
    <t>LingoMotors</t>
  </si>
  <si>
    <t>/organization/lingorami</t>
  </si>
  <si>
    <t>Lingorami</t>
  </si>
  <si>
    <t>http://www.lingorami.com</t>
  </si>
  <si>
    <t>/organization/lingospot-inc</t>
  </si>
  <si>
    <t>Lingospot, Inc.</t>
  </si>
  <si>
    <t>http://www.lingospot.com</t>
  </si>
  <si>
    <t>Entertainment|Semantic Web|Software|Technology</t>
  </si>
  <si>
    <t>/organization/lingotek</t>
  </si>
  <si>
    <t>Lingotek</t>
  </si>
  <si>
    <t>http://www.lingotek.com</t>
  </si>
  <si>
    <t>Collaboration|Crowdsourcing|Enterprise Software|Local|Translation</t>
  </si>
  <si>
    <t>/organization/lingout</t>
  </si>
  <si>
    <t>Lingout</t>
  </si>
  <si>
    <t>http://lingout.com</t>
  </si>
  <si>
    <t>Apps|Mobile|Translation</t>
  </si>
  <si>
    <t>/organization/lingt</t>
  </si>
  <si>
    <t>Lingt</t>
  </si>
  <si>
    <t>http://www.lingt.com</t>
  </si>
  <si>
    <t>/organization/lingua-ly</t>
  </si>
  <si>
    <t>Lingua.ly</t>
  </si>
  <si>
    <t>http://lingua.ly</t>
  </si>
  <si>
    <t>/organization/linguagen</t>
  </si>
  <si>
    <t>Linguagen</t>
  </si>
  <si>
    <t>http://www.linguagen.com/</t>
  </si>
  <si>
    <t>/organization/lingualeo</t>
  </si>
  <si>
    <t>LinguaLeo</t>
  </si>
  <si>
    <t>http://LinguaLeo.com</t>
  </si>
  <si>
    <t>Curated Web|Education|Language Learning|Online Education</t>
  </si>
  <si>
    <t>/organization/linguanext</t>
  </si>
  <si>
    <t>LinguaNext</t>
  </si>
  <si>
    <t>http://www.linguanext.net</t>
  </si>
  <si>
    <t>Banking|Business Intelligence|Enterprise Software|Human Resources|Local|Software</t>
  </si>
  <si>
    <t>/organization/linguastat</t>
  </si>
  <si>
    <t>Linguastat</t>
  </si>
  <si>
    <t>http://linguastat.com</t>
  </si>
  <si>
    <t>/organization/linguasys</t>
  </si>
  <si>
    <t>LinguaSys</t>
  </si>
  <si>
    <t>http://linguasys.net</t>
  </si>
  <si>
    <t>/organization/linguee</t>
  </si>
  <si>
    <t>Linguee</t>
  </si>
  <si>
    <t>http://www.linguee.com</t>
  </si>
  <si>
    <t>/organization/linguese</t>
  </si>
  <si>
    <t>Linguese</t>
  </si>
  <si>
    <t>http://www.linguese.com</t>
  </si>
  <si>
    <t>Language Learning|Online Education|Training</t>
  </si>
  <si>
    <t>/organization/lingvist</t>
  </si>
  <si>
    <t>Lingvist</t>
  </si>
  <si>
    <t>http://lingvist.io</t>
  </si>
  <si>
    <t>Big Data|Education|Language Learning|Online Education</t>
  </si>
  <si>
    <t>/organization/linio</t>
  </si>
  <si>
    <t>Linio</t>
  </si>
  <si>
    <t>http://www.linio.com.mx</t>
  </si>
  <si>
    <t>/organization/link-a-media</t>
  </si>
  <si>
    <t>Link_A_ Media</t>
  </si>
  <si>
    <t>http://www.link-a-media.com</t>
  </si>
  <si>
    <t>Semiconductors|Web Hosting</t>
  </si>
  <si>
    <t>/organization/link-egglepple-starbureiy</t>
  </si>
  <si>
    <t>Link Egglepple Starbureiy</t>
  </si>
  <si>
    <t>http://8.uuelco.me</t>
  </si>
  <si>
    <t>Finance|Leisure</t>
  </si>
  <si>
    <t>/organization/link-labs</t>
  </si>
  <si>
    <t>Link Labs</t>
  </si>
  <si>
    <t>http://www.link-labs.com/</t>
  </si>
  <si>
    <t>/organization/link-medicine</t>
  </si>
  <si>
    <t>Link Medicine</t>
  </si>
  <si>
    <t>http://www.linkmedicine.com</t>
  </si>
  <si>
    <t>/organization/link-to-media</t>
  </si>
  <si>
    <t>Link To Media</t>
  </si>
  <si>
    <t>http://www.linktomedia.net</t>
  </si>
  <si>
    <t>Curated Web|Media|Video</t>
  </si>
  <si>
    <t>/organization/link-trigger</t>
  </si>
  <si>
    <t>Link Trigger</t>
  </si>
  <si>
    <t>http://linktrigger.com</t>
  </si>
  <si>
    <t>Internet|Navigation|Search|Social Bookmarking|Software</t>
  </si>
  <si>
    <t>/organization/link2golf</t>
  </si>
  <si>
    <t>link2golf</t>
  </si>
  <si>
    <t>http://www.link2golf.com</t>
  </si>
  <si>
    <t>Apps|Social Network Media|Sports</t>
  </si>
  <si>
    <t>/organization/linkable-networks</t>
  </si>
  <si>
    <t>Linkable Networks</t>
  </si>
  <si>
    <t>http://linkablenetworks.com</t>
  </si>
  <si>
    <t>/organization/linkage</t>
  </si>
  <si>
    <t>Linkage</t>
  </si>
  <si>
    <t>http://www.lnkg.net</t>
  </si>
  <si>
    <t>Daegu</t>
  </si>
  <si>
    <t>/organization/linkage-biosciences</t>
  </si>
  <si>
    <t>Linkage Biosciences</t>
  </si>
  <si>
    <t>http://www.linkagebio.com</t>
  </si>
  <si>
    <t>/organization/linkagoal</t>
  </si>
  <si>
    <t>Linkagoal</t>
  </si>
  <si>
    <t>https://www.linkagoal.com</t>
  </si>
  <si>
    <t>Communities|Curated Web|Networking</t>
  </si>
  <si>
    <t>/organization/linkbird</t>
  </si>
  <si>
    <t>Linkbird</t>
  </si>
  <si>
    <t>http://www.linkbird.com/en</t>
  </si>
  <si>
    <t>/organization/linkcloud</t>
  </si>
  <si>
    <t>LinkCloud</t>
  </si>
  <si>
    <t>http://www.linkcloud.org</t>
  </si>
  <si>
    <t>Advertising|Social Bookmarking|Social Media|Visualization</t>
  </si>
  <si>
    <t>W√ºrzburg</t>
  </si>
  <si>
    <t>/organization/linkconnector-corporation</t>
  </si>
  <si>
    <t>LinkConnector Corporation</t>
  </si>
  <si>
    <t>http://linkconnector.com</t>
  </si>
  <si>
    <t>/organization/linkcycle</t>
  </si>
  <si>
    <t>LinkCycle</t>
  </si>
  <si>
    <t>http://www.linkcycle.com</t>
  </si>
  <si>
    <t>/organization/linkd</t>
  </si>
  <si>
    <t>LINKD</t>
  </si>
  <si>
    <t>http://linkd.co</t>
  </si>
  <si>
    <t>Entertainment|Online Dating|Social Media</t>
  </si>
  <si>
    <t>/organization/linkdex</t>
  </si>
  <si>
    <t>Linkdex</t>
  </si>
  <si>
    <t>http://www.linkdex.com</t>
  </si>
  <si>
    <t>Advertising|Internet Marketing|Networking|Public Relations|Search|SEO|Social Media</t>
  </si>
  <si>
    <t>/organization/linked-2</t>
  </si>
  <si>
    <t>linked√º</t>
  </si>
  <si>
    <t>http://linkedu.co/</t>
  </si>
  <si>
    <t>/organization/linked-finance</t>
  </si>
  <si>
    <t>Linked Finance</t>
  </si>
  <si>
    <t>http://www.linkedfinance.com</t>
  </si>
  <si>
    <t>Banking|Finance|Financial Services|Small and Medium Businesses</t>
  </si>
  <si>
    <t>/organization/linked-restaurant-group</t>
  </si>
  <si>
    <t>Linked Restaurant Group</t>
  </si>
  <si>
    <t>/organization/linkedfa</t>
  </si>
  <si>
    <t>linkedFA</t>
  </si>
  <si>
    <t>http://www.linkedfa.com</t>
  </si>
  <si>
    <t>Finance|Insurance|Social Media|Social Network Media</t>
  </si>
  <si>
    <t>/organization/linkedin</t>
  </si>
  <si>
    <t>LinkedIn</t>
  </si>
  <si>
    <t>http://linkedin.com</t>
  </si>
  <si>
    <t>Networking|Social Media|Social Recruiting|Software</t>
  </si>
  <si>
    <t>/organization/linkedwith</t>
  </si>
  <si>
    <t>Linkedwith</t>
  </si>
  <si>
    <t>http://www.linkedwith.com</t>
  </si>
  <si>
    <t>Enterprises|Mobile|Software</t>
  </si>
  <si>
    <t>/organization/linkfire</t>
  </si>
  <si>
    <t>Linkfire</t>
  </si>
  <si>
    <t>http://linkfire.com</t>
  </si>
  <si>
    <t>Marketing Automation|Music|Tracking</t>
  </si>
  <si>
    <t>/organization/linkfluence</t>
  </si>
  <si>
    <t>Linkfluence</t>
  </si>
  <si>
    <t>http://linkfluence.com</t>
  </si>
  <si>
    <t>Analytics|Brand Marketing|Reputation|Social CRM|Social Media|Social Media Management|Social Media Monitoring</t>
  </si>
  <si>
    <t>Saint-denis-sur-loire</t>
  </si>
  <si>
    <t>/organization/linki</t>
  </si>
  <si>
    <t>Linki</t>
  </si>
  <si>
    <t>http://www.linki.me/intro.html</t>
  </si>
  <si>
    <t>/organization/linkitz</t>
  </si>
  <si>
    <t>Linkitz</t>
  </si>
  <si>
    <t>http://www.linkitz.com/</t>
  </si>
  <si>
    <t>Consumer Electronics|Educational Games|Toys|Wearables</t>
  </si>
  <si>
    <t>/organization/linkmeglobal</t>
  </si>
  <si>
    <t>LinkMeGlobal</t>
  </si>
  <si>
    <t>Retail|Service Providers</t>
  </si>
  <si>
    <t>/organization/linko-inc</t>
  </si>
  <si>
    <t>Linko Inc.</t>
  </si>
  <si>
    <t>http://www.linko.io</t>
  </si>
  <si>
    <t>/organization/linkotec</t>
  </si>
  <si>
    <t>LinkoTec</t>
  </si>
  <si>
    <t>http://www.dazzboard.com</t>
  </si>
  <si>
    <t>Cloud Data Services|Curated Web|Facebook Applications|Mobile|Video Streaming</t>
  </si>
  <si>
    <t>/organization/linkovery</t>
  </si>
  <si>
    <t>Linkovery</t>
  </si>
  <si>
    <t>http://www.linkovery.com/</t>
  </si>
  <si>
    <t>/organization/linkpad</t>
  </si>
  <si>
    <t>LinkPad Inc.</t>
  </si>
  <si>
    <t>http://www.link-pad.com</t>
  </si>
  <si>
    <t>Energy Efficiency|Energy Management|Hardware + Software|Health and Wellness|Health Care|Home Automation|Medication Adherence|Security|Smart Grid</t>
  </si>
  <si>
    <t>/organization/linkqlo</t>
  </si>
  <si>
    <t>Linkqlo Inc</t>
  </si>
  <si>
    <t>http://linkqlo.com</t>
  </si>
  <si>
    <t>Crowdsourcing|E-Commerce|Fashion|Mobile Commerce|Retail</t>
  </si>
  <si>
    <t>/organization/linkr</t>
  </si>
  <si>
    <t>Linkr</t>
  </si>
  <si>
    <t>http://gotolinkr.com/</t>
  </si>
  <si>
    <t>/organization/links-global</t>
  </si>
  <si>
    <t>Links Global</t>
  </si>
  <si>
    <t>/organization/linksify</t>
  </si>
  <si>
    <t>Linksify</t>
  </si>
  <si>
    <t>http://www.linksify.com/index.cfm/?NavTab=Home</t>
  </si>
  <si>
    <t>/organization/linksmart</t>
  </si>
  <si>
    <t>LinkSmart, Inc.</t>
  </si>
  <si>
    <t>http://www.linksmart.com</t>
  </si>
  <si>
    <t>/organization/linkstorm</t>
  </si>
  <si>
    <t>LinkStorm</t>
  </si>
  <si>
    <t>http://www.linkstorms.com</t>
  </si>
  <si>
    <t>/organization/linkstreet</t>
  </si>
  <si>
    <t>Linkstreet Learning</t>
  </si>
  <si>
    <t>http://linkstreet.in/</t>
  </si>
  <si>
    <t>/organization/linksy</t>
  </si>
  <si>
    <t>Linksy</t>
  </si>
  <si>
    <t>http://linksy.me</t>
  </si>
  <si>
    <t>Finance|Social Media|Software</t>
  </si>
  <si>
    <t>/organization/linktone</t>
  </si>
  <si>
    <t>MNC Media Investment</t>
  </si>
  <si>
    <t>http://www.mncmi.com/</t>
  </si>
  <si>
    <t>Media|Mobile</t>
  </si>
  <si>
    <t>/organization/linkua</t>
  </si>
  <si>
    <t>Linkua</t>
  </si>
  <si>
    <t>http://www.linkua.com</t>
  </si>
  <si>
    <t>/organization/linkura</t>
  </si>
  <si>
    <t>Linkura</t>
  </si>
  <si>
    <t>https://www.linkura.se/</t>
  </si>
  <si>
    <t>/organization/linkurious</t>
  </si>
  <si>
    <t>Linkurious</t>
  </si>
  <si>
    <t>http://linkurio.us</t>
  </si>
  <si>
    <t>Interest Graph|Visualization</t>
  </si>
  <si>
    <t>/organization/linkwell-health</t>
  </si>
  <si>
    <t>Linkwell Health</t>
  </si>
  <si>
    <t>http://linkwellhealth.com</t>
  </si>
  <si>
    <t>/organization/linkyt</t>
  </si>
  <si>
    <t>Linkyt</t>
  </si>
  <si>
    <t>http://www.linkyt.co.kr/</t>
  </si>
  <si>
    <t>Beauty|Health and Wellness|Health Care|Startups</t>
  </si>
  <si>
    <t>/organization/linprim</t>
  </si>
  <si>
    <t>LinPrim</t>
  </si>
  <si>
    <t>http://linprim.ru/</t>
  </si>
  <si>
    <t>Cloud Data Services|Internet|Small and Medium Businesses</t>
  </si>
  <si>
    <t>/organization/linq3</t>
  </si>
  <si>
    <t>Linq3</t>
  </si>
  <si>
    <t>http://linq3.com</t>
  </si>
  <si>
    <t>/organization/linqia</t>
  </si>
  <si>
    <t>Linqia</t>
  </si>
  <si>
    <t>http://www.linqia.com</t>
  </si>
  <si>
    <t>Advertising|Content Creators|Content Delivery|Performance Marketing</t>
  </si>
  <si>
    <t>/organization/linqmart</t>
  </si>
  <si>
    <t>LinQMart</t>
  </si>
  <si>
    <t>http://www.linqmart.com/</t>
  </si>
  <si>
    <t>Advertising|Brand Marketing|Local Search|Real Time</t>
  </si>
  <si>
    <t>/organization/linqpay</t>
  </si>
  <si>
    <t>LinQpay</t>
  </si>
  <si>
    <t>http://www.linqpay.com</t>
  </si>
  <si>
    <t>Finance|Mobile|Mobile Payments|Payments|Transaction Processing</t>
  </si>
  <si>
    <t>/organization/linqpays-limited</t>
  </si>
  <si>
    <t>Linqpays Limited</t>
  </si>
  <si>
    <t>/organization/linquet</t>
  </si>
  <si>
    <t>Linquet</t>
  </si>
  <si>
    <t>https://linquet.com</t>
  </si>
  <si>
    <t>Cloud Computing|Hardware|Home Automation|Internet of Things|M2M|Mobile|SaaS|Security|Smart Building</t>
  </si>
  <si>
    <t>/organization/linte</t>
  </si>
  <si>
    <t>Linte</t>
  </si>
  <si>
    <t>http://linte.com.br/</t>
  </si>
  <si>
    <t>Cloud Computing|Legal|SaaS</t>
  </si>
  <si>
    <t>/organization/lintes-technologies</t>
  </si>
  <si>
    <t>Lintes Technologies</t>
  </si>
  <si>
    <t>http://www.lintestech.com</t>
  </si>
  <si>
    <t>/organization/linty-finance</t>
  </si>
  <si>
    <t>Linty Finance</t>
  </si>
  <si>
    <t>http://www.51ebill.com</t>
  </si>
  <si>
    <t>/organization/linute</t>
  </si>
  <si>
    <t>Linute</t>
  </si>
  <si>
    <t>http://www.linute.com</t>
  </si>
  <si>
    <t>/organization/linux-networx</t>
  </si>
  <si>
    <t>Linux Networx</t>
  </si>
  <si>
    <t>http://www.linuxnetworx.com</t>
  </si>
  <si>
    <t>/organization/linux-voice</t>
  </si>
  <si>
    <t>Linux Voice</t>
  </si>
  <si>
    <t>http://linuxvoice.com</t>
  </si>
  <si>
    <t>/organization/lio-social</t>
  </si>
  <si>
    <t>Lio Social</t>
  </si>
  <si>
    <t>http://www.lioapp.me</t>
  </si>
  <si>
    <t>/organization/lion-biotechnologies</t>
  </si>
  <si>
    <t>Lion Biotechnologies</t>
  </si>
  <si>
    <t>/organization/lion-fortress-services</t>
  </si>
  <si>
    <t>Lion Fortress Services</t>
  </si>
  <si>
    <t>/organization/lion-foster-international</t>
  </si>
  <si>
    <t>Lion &amp; Foster International</t>
  </si>
  <si>
    <t>/organization/lion-games</t>
  </si>
  <si>
    <t>Lion Games</t>
  </si>
  <si>
    <t>http://www.liongames.co.kr</t>
  </si>
  <si>
    <t>/organization/lion-lion-indonesia</t>
  </si>
  <si>
    <t>Lion &amp; Lion</t>
  </si>
  <si>
    <t>http://www.lionandlion.com</t>
  </si>
  <si>
    <t>/organization/lion-semiconductor</t>
  </si>
  <si>
    <t>Lion Semiconductor Inc</t>
  </si>
  <si>
    <t>http://www.lionsemi.com</t>
  </si>
  <si>
    <t>/organization/lion-street</t>
  </si>
  <si>
    <t>Lion Street</t>
  </si>
  <si>
    <t>http://www.lionstreet.com</t>
  </si>
  <si>
    <t>/organization/lionexpo</t>
  </si>
  <si>
    <t>Lionexpo</t>
  </si>
  <si>
    <t>http://www.lionexpo.com</t>
  </si>
  <si>
    <t>Lead Management|Mobile|Software</t>
  </si>
  <si>
    <t>/organization/lionheart-innovations</t>
  </si>
  <si>
    <t>LionHeart Innovations</t>
  </si>
  <si>
    <t>http://www.lionheartinnovations.com/</t>
  </si>
  <si>
    <t>/organization/lionical</t>
  </si>
  <si>
    <t>Lionical</t>
  </si>
  <si>
    <t>http://www.lionical.com</t>
  </si>
  <si>
    <t>Advertising|Blogging Platforms|Content Delivery|Internet Marketing|Local Advertising|Public Relations|Sales and Marketing|Semantic Search|SEO|Social Media|Startups</t>
  </si>
  <si>
    <t>/organization/lionseek</t>
  </si>
  <si>
    <t>Lionseek</t>
  </si>
  <si>
    <t>http://www.lionseek.com</t>
  </si>
  <si>
    <t>/organization/lionsgate-technologies-lgtmedical</t>
  </si>
  <si>
    <t>LionsGate Technologies (LGTmedical)</t>
  </si>
  <si>
    <t>http://www.lgtmedical.com</t>
  </si>
  <si>
    <t>/organization/lionshare-media</t>
  </si>
  <si>
    <t>LionShare Media</t>
  </si>
  <si>
    <t>http://lionsharemedia.com</t>
  </si>
  <si>
    <t>/organization/lionsharp-solutions</t>
  </si>
  <si>
    <t>Lionsharp Voiceboard</t>
  </si>
  <si>
    <t>http://www.lionsharp.com/</t>
  </si>
  <si>
    <t>Direct Marketing|Presentations|Productivity Software|Sales and Marketing|Software|Speech Recognition|Startups|Technology</t>
  </si>
  <si>
    <t>/organization/lionside</t>
  </si>
  <si>
    <t>Lionside</t>
  </si>
  <si>
    <t>http://lionside.com</t>
  </si>
  <si>
    <t>/organization/lionworks</t>
  </si>
  <si>
    <t>LionWorks</t>
  </si>
  <si>
    <t>http://lionworks.com</t>
  </si>
  <si>
    <t>/organization/lipella-pharmaceuticals</t>
  </si>
  <si>
    <t>Lipella Pharmaceuticals</t>
  </si>
  <si>
    <t>http://www.lipella.com</t>
  </si>
  <si>
    <t>/organization/lipisha</t>
  </si>
  <si>
    <t>Lipisha</t>
  </si>
  <si>
    <t>https://lipisha.com/</t>
  </si>
  <si>
    <t>/organization/liplasome-pharma</t>
  </si>
  <si>
    <t>LiPlasome Pharma</t>
  </si>
  <si>
    <t>http://www.liplasome.com</t>
  </si>
  <si>
    <t>/organization/lipocalyx</t>
  </si>
  <si>
    <t>Lipocalyx</t>
  </si>
  <si>
    <t>http://www.lipocalyx.de/</t>
  </si>
  <si>
    <t>/organization/liposcience</t>
  </si>
  <si>
    <t>LipoScience</t>
  </si>
  <si>
    <t>http://www.liposcience.com</t>
  </si>
  <si>
    <t>/organization/liposonix</t>
  </si>
  <si>
    <t>LipoSonix</t>
  </si>
  <si>
    <t>http://www.liposonix.com</t>
  </si>
  <si>
    <t>/organization/lipperhey</t>
  </si>
  <si>
    <t>Lipperhey</t>
  </si>
  <si>
    <t>http://www.lipperhey.com</t>
  </si>
  <si>
    <t>Internet|SEO|Services|Software</t>
  </si>
  <si>
    <t>/organization/liqid</t>
  </si>
  <si>
    <t>Liqid</t>
  </si>
  <si>
    <t>http://www.liqid.com/</t>
  </si>
  <si>
    <t>/organization/liqid-investments</t>
  </si>
  <si>
    <t>LIQID Investments GmbH</t>
  </si>
  <si>
    <t>https://www.liqid.de/</t>
  </si>
  <si>
    <t>Financial Services|SaaS</t>
  </si>
  <si>
    <t>/organization/liquavista</t>
  </si>
  <si>
    <t>Liquavista</t>
  </si>
  <si>
    <t>http://www.liquavista.com</t>
  </si>
  <si>
    <t>/organization/liquefied-natural-gas</t>
  </si>
  <si>
    <t>Liquefied Natural Gas</t>
  </si>
  <si>
    <t>http://lnglimited.com.au</t>
  </si>
  <si>
    <t>/organization/liquid</t>
  </si>
  <si>
    <t>Liquid</t>
  </si>
  <si>
    <t>https://onliquid.com</t>
  </si>
  <si>
    <t>Mobile Analytics|Personalization|Software</t>
  </si>
  <si>
    <t>/organization/liquid-accounts</t>
  </si>
  <si>
    <t>Liquid Accounts</t>
  </si>
  <si>
    <t>http://www.liquidaccounts.com</t>
  </si>
  <si>
    <t>/organization/liquid-air-lab</t>
  </si>
  <si>
    <t>Liquid Air Lab</t>
  </si>
  <si>
    <t>http://www.spodtronic.com</t>
  </si>
  <si>
    <t>/organization/liquid-biotech</t>
  </si>
  <si>
    <t>Liquid Biotech</t>
  </si>
  <si>
    <t>/organization/liquid-bronze</t>
  </si>
  <si>
    <t>Liquid Bronze</t>
  </si>
  <si>
    <t>http://www.malinkoapp.com</t>
  </si>
  <si>
    <t>Analytics|Business Services|Clean Technology|Collaboration|Contact Management|CRM|Events|Online Scheduling</t>
  </si>
  <si>
    <t>/organization/liquid-computing</t>
  </si>
  <si>
    <t>Liquid Computing</t>
  </si>
  <si>
    <t>http://www.liquidcomputing.com</t>
  </si>
  <si>
    <t>/organization/liquid-engines</t>
  </si>
  <si>
    <t>Liquid Engines</t>
  </si>
  <si>
    <t>http://www.liquidengines.com</t>
  </si>
  <si>
    <t>/organization/liquid-environmental-solutions</t>
  </si>
  <si>
    <t>Liquid Environmental Solutions</t>
  </si>
  <si>
    <t>http://www.liquidenviro.com</t>
  </si>
  <si>
    <t>/organization/liquid-health-labs</t>
  </si>
  <si>
    <t>Liquid Health Labs</t>
  </si>
  <si>
    <t>http://www.liquidhealthlabs.com</t>
  </si>
  <si>
    <t>/organization/liquid-light</t>
  </si>
  <si>
    <t>Liquid Light</t>
  </si>
  <si>
    <t>http://llchemical.com</t>
  </si>
  <si>
    <t>/organization/liquid-m</t>
  </si>
  <si>
    <t>LiquidM</t>
  </si>
  <si>
    <t>http://liquidM.com</t>
  </si>
  <si>
    <t>/organization/liquid-machines</t>
  </si>
  <si>
    <t>Liquid Machines</t>
  </si>
  <si>
    <t>http://www.liquidmachines.com</t>
  </si>
  <si>
    <t>/organization/liquid-payment-gmbh</t>
  </si>
  <si>
    <t>isaac10 GmbH</t>
  </si>
  <si>
    <t>http://www.isaac10.com</t>
  </si>
  <si>
    <t>Accounting|Billing|FinTech|Payments|SaaS</t>
  </si>
  <si>
    <t>/organization/liquid-robotics</t>
  </si>
  <si>
    <t>Liquid Robotics</t>
  </si>
  <si>
    <t>http://www.liquidr.com</t>
  </si>
  <si>
    <t>/organization/liquid-scenarios</t>
  </si>
  <si>
    <t>Liquid Scenarios</t>
  </si>
  <si>
    <t>http://www.liquidscenarios.com</t>
  </si>
  <si>
    <t>/organization/liquid-spins</t>
  </si>
  <si>
    <t>Liquid Spins</t>
  </si>
  <si>
    <t>http://liquidspins.com</t>
  </si>
  <si>
    <t>/organization/liquid-state</t>
  </si>
  <si>
    <t>Liquid State</t>
  </si>
  <si>
    <t>http://liquid-state.com</t>
  </si>
  <si>
    <t>Apps|Enterprises|Mobile|Publishing|Software|Tablets|Technology</t>
  </si>
  <si>
    <t>/organization/liquid-telecom</t>
  </si>
  <si>
    <t>Liquid Telecom</t>
  </si>
  <si>
    <t>http://liquidtelecom.com/</t>
  </si>
  <si>
    <t>/organization/liquid-web</t>
  </si>
  <si>
    <t>Liquid Web</t>
  </si>
  <si>
    <t>http://www.liquidweb.com/</t>
  </si>
  <si>
    <t>Data Centers|Internet|Web Hosting</t>
  </si>
  <si>
    <t>/organization/liquid-x</t>
  </si>
  <si>
    <t>Liquid X</t>
  </si>
  <si>
    <t>http://liquid-x.com</t>
  </si>
  <si>
    <t>/organization/liquid5</t>
  </si>
  <si>
    <t>Liquid5</t>
  </si>
  <si>
    <t>http://www.Liquid5.com</t>
  </si>
  <si>
    <t>Entertainment|Games|Internet|Mobile|Technology</t>
  </si>
  <si>
    <t>/organization/liquidations-enchere-limited</t>
  </si>
  <si>
    <t>Liquidations Enchere Limited</t>
  </si>
  <si>
    <t>http://www.liquidationsenchere.com</t>
  </si>
  <si>
    <t>/organization/liquidcompass</t>
  </si>
  <si>
    <t>LiquidCompass</t>
  </si>
  <si>
    <t>http://www.liquidcompass.com/</t>
  </si>
  <si>
    <t>/organization/liquidcool-solutions</t>
  </si>
  <si>
    <t>LiquidCool Solutions</t>
  </si>
  <si>
    <t>http://www.liquidcoolsolutions.com</t>
  </si>
  <si>
    <t>Manufacturing|Mechanical Solutions</t>
  </si>
  <si>
    <t>/organization/liquidframeworks</t>
  </si>
  <si>
    <t>LiquidFrameworks</t>
  </si>
  <si>
    <t>http://liquidframeworks.com</t>
  </si>
  <si>
    <t>/organization/liquidgrids</t>
  </si>
  <si>
    <t>Liquid Grids</t>
  </si>
  <si>
    <t>http://www.liquidgrids.com</t>
  </si>
  <si>
    <t>Advertising|PaaS|Social Media</t>
  </si>
  <si>
    <t>/organization/liquidhub</t>
  </si>
  <si>
    <t>LiquidHub</t>
  </si>
  <si>
    <t>http://www.liquidhub.com</t>
  </si>
  <si>
    <t>/organization/liquidia-technologies</t>
  </si>
  <si>
    <t>Liquidia Technologies</t>
  </si>
  <si>
    <t>http://www.liquidia.com</t>
  </si>
  <si>
    <t>/organization/liquidity-nanotech-corporation</t>
  </si>
  <si>
    <t>Liquidity Nanotech Corporation</t>
  </si>
  <si>
    <t>http://www.liquico.com</t>
  </si>
  <si>
    <t>Material Science|Nanotechnology|Water|Water Purification</t>
  </si>
  <si>
    <t>/organization/liquidity-spot</t>
  </si>
  <si>
    <t>Liquidity Spot</t>
  </si>
  <si>
    <t>http://www.liquidityspot.com/</t>
  </si>
  <si>
    <t>Finance Technology|Financial Services|Marketplaces|Real Estate</t>
  </si>
  <si>
    <t>/organization/liquidmetal-technologies</t>
  </si>
  <si>
    <t>Liquidmetal Technologies</t>
  </si>
  <si>
    <t>http://liquidmetal.com</t>
  </si>
  <si>
    <t>Mining Technologies|Technology</t>
  </si>
  <si>
    <t>/organization/liquidnet</t>
  </si>
  <si>
    <t>Liquidnet</t>
  </si>
  <si>
    <t>http://www.liquidnet.com</t>
  </si>
  <si>
    <t>Intellectual Asset Management|Investment Management|Marketplaces|Trading</t>
  </si>
  <si>
    <t>/organization/liquidpiston</t>
  </si>
  <si>
    <t>LiquidPiston</t>
  </si>
  <si>
    <t>http://www.liquidpiston.com</t>
  </si>
  <si>
    <t>/organization/liquidplanner</t>
  </si>
  <si>
    <t>LiquidPlanner</t>
  </si>
  <si>
    <t>http://www.liquidplanner.com</t>
  </si>
  <si>
    <t>Career Planning|Enterprise Software|Online Scheduling|Project Management|SaaS|Task Management</t>
  </si>
  <si>
    <t>/organization/liquidpractice</t>
  </si>
  <si>
    <t>LiquidPractice</t>
  </si>
  <si>
    <t>/organization/liquidsky-software</t>
  </si>
  <si>
    <t>LiquidSky Software</t>
  </si>
  <si>
    <t>https://www.liquidsky.tv</t>
  </si>
  <si>
    <t>/organization/liquidspace</t>
  </si>
  <si>
    <t>LiquidSpace</t>
  </si>
  <si>
    <t>http://www.liquidspace.com</t>
  </si>
  <si>
    <t>Collaborative Consumption|Curated Web|Marketplaces|Peer-to-Peer|Real Estate|Real Time</t>
  </si>
  <si>
    <t>/organization/liquidtalent</t>
  </si>
  <si>
    <t>LiquidTalent</t>
  </si>
  <si>
    <t>http://www.LiquidTalent.com</t>
  </si>
  <si>
    <t>Human Resources|Internet|Marketplaces</t>
  </si>
  <si>
    <t>/organization/liquidtalk</t>
  </si>
  <si>
    <t>LiquidTalk</t>
  </si>
  <si>
    <t>http://www.liquidtalk.com</t>
  </si>
  <si>
    <t>/organization/liquidtext</t>
  </si>
  <si>
    <t>LiquidText</t>
  </si>
  <si>
    <t>http://www.liquidtext.net</t>
  </si>
  <si>
    <t>Business Productivity|EdTech|Education|Mobile|Reading Apps|Software|User Experience Design</t>
  </si>
  <si>
    <t>/organization/liquidware-labs</t>
  </si>
  <si>
    <t>LiquidWare Labs</t>
  </si>
  <si>
    <t>http://liquidwarelabs.com</t>
  </si>
  <si>
    <t>/organization/liquiglide</t>
  </si>
  <si>
    <t>LiquiGlide</t>
  </si>
  <si>
    <t>http://www.liquiglide.com</t>
  </si>
  <si>
    <t>Innovation Engineering|Social Innovation|Utilities</t>
  </si>
  <si>
    <t>/organization/liquipel</t>
  </si>
  <si>
    <t>Liquipel</t>
  </si>
  <si>
    <t>http://www.liquipel.com</t>
  </si>
  <si>
    <t>/organization/liquiteria</t>
  </si>
  <si>
    <t>Liquiteria</t>
  </si>
  <si>
    <t>http://liquiteria.com/</t>
  </si>
  <si>
    <t>Consumer Goods|Productivity</t>
  </si>
  <si>
    <t>/organization/liquity</t>
  </si>
  <si>
    <t>LIQUITY</t>
  </si>
  <si>
    <t>https://www.liquity.co.uk/</t>
  </si>
  <si>
    <t>Financial Services|Investment Management|Marketplaces|Peer-to-Peer</t>
  </si>
  <si>
    <t>/organization/liquiverse</t>
  </si>
  <si>
    <t>Liquiverse</t>
  </si>
  <si>
    <t>http://www.liquiverse.com</t>
  </si>
  <si>
    <t>/organization/liquor-com</t>
  </si>
  <si>
    <t>Liquor.com</t>
  </si>
  <si>
    <t>http://liquor.com</t>
  </si>
  <si>
    <t>Curated Web|Digital Media|Media</t>
  </si>
  <si>
    <t>/organization/liquorun</t>
  </si>
  <si>
    <t>Liquorun</t>
  </si>
  <si>
    <t>http://www.liquorun.com</t>
  </si>
  <si>
    <t>/organization/liqvid</t>
  </si>
  <si>
    <t>LIQVID</t>
  </si>
  <si>
    <t>http://www.liqvid.com</t>
  </si>
  <si>
    <t>/organization/lir</t>
  </si>
  <si>
    <t>LIR</t>
  </si>
  <si>
    <t>http://www.lirscientific.com</t>
  </si>
  <si>
    <t>/organization/lishang-flower-website</t>
  </si>
  <si>
    <t>Lishang.com</t>
  </si>
  <si>
    <t>http://www.iishang.com</t>
  </si>
  <si>
    <t>/organization/lisnr-llc</t>
  </si>
  <si>
    <t>LISNR</t>
  </si>
  <si>
    <t>http://www.lisnr.com</t>
  </si>
  <si>
    <t>Audio|Entertainment|Mobile|Technology</t>
  </si>
  <si>
    <t>/organization/listar</t>
  </si>
  <si>
    <t>Listar</t>
  </si>
  <si>
    <t>http://www.listar.com</t>
  </si>
  <si>
    <t>Comparison Shopping|Curated Web|E-Commerce|Networking|Shopping</t>
  </si>
  <si>
    <t>/organization/listedplaces</t>
  </si>
  <si>
    <t>listedplaces</t>
  </si>
  <si>
    <t>http://www.listedplaces.com</t>
  </si>
  <si>
    <t>Online Rental|Search|Tourism|Travel</t>
  </si>
  <si>
    <t>/organization/listeggs</t>
  </si>
  <si>
    <t>Listeggs</t>
  </si>
  <si>
    <t>/organization/listen-current</t>
  </si>
  <si>
    <t>Listen Current</t>
  </si>
  <si>
    <t>http://listencurrent.com/</t>
  </si>
  <si>
    <t>/organization/listen-edition</t>
  </si>
  <si>
    <t>Listen Edition</t>
  </si>
  <si>
    <t>http://www.listenedition.com</t>
  </si>
  <si>
    <t>/organization/listen-up</t>
  </si>
  <si>
    <t>Listen Up</t>
  </si>
  <si>
    <t>http://www.listenup.fm</t>
  </si>
  <si>
    <t>Digital Media|Entertainment|Games|Music|Technology</t>
  </si>
  <si>
    <t>/organization/listenloop</t>
  </si>
  <si>
    <t>ListenLoop</t>
  </si>
  <si>
    <t>http://listenloop.com</t>
  </si>
  <si>
    <t>Advertising|B2B|Enterprises|Marketing Automation|SaaS|Software</t>
  </si>
  <si>
    <t>/organization/listenvoice</t>
  </si>
  <si>
    <t>AppBrick</t>
  </si>
  <si>
    <t>http://www.AppBrick.com</t>
  </si>
  <si>
    <t>Distribution|EdTech|Education|Mobile|Publishing</t>
  </si>
  <si>
    <t>/organization/listia</t>
  </si>
  <si>
    <t>Listia</t>
  </si>
  <si>
    <t>http://www.listia.com</t>
  </si>
  <si>
    <t>/organization/listiki</t>
  </si>
  <si>
    <t>Listiki</t>
  </si>
  <si>
    <t>http://listiki.com</t>
  </si>
  <si>
    <t>/organization/listminut</t>
  </si>
  <si>
    <t>ListMinut</t>
  </si>
  <si>
    <t>https://listminut.be</t>
  </si>
  <si>
    <t>/organization/listnerd</t>
  </si>
  <si>
    <t>Listnerd</t>
  </si>
  <si>
    <t>http://www.listnerd.com</t>
  </si>
  <si>
    <t>/organization/listo-financial</t>
  </si>
  <si>
    <t>Listo Financial</t>
  </si>
  <si>
    <t>Financial Services|Insurance</t>
  </si>
  <si>
    <t>/organization/listrunner</t>
  </si>
  <si>
    <t>ListRunner</t>
  </si>
  <si>
    <t>https://listrunnerapp.com/</t>
  </si>
  <si>
    <t>/organization/listupp</t>
  </si>
  <si>
    <t>Listupp</t>
  </si>
  <si>
    <t>http://listupp.com/</t>
  </si>
  <si>
    <t>/organization/lit-building-directory</t>
  </si>
  <si>
    <t>Lit Building Directory</t>
  </si>
  <si>
    <t>http://www.litbuilding.us</t>
  </si>
  <si>
    <t>Data Centers|Internet Service Providers|Messaging|Telecommunications</t>
  </si>
  <si>
    <t>/organization/lit-motors</t>
  </si>
  <si>
    <t>Lit Motors</t>
  </si>
  <si>
    <t>http://www.litmotors.com</t>
  </si>
  <si>
    <t>Clean Technology|Electric Vehicles|Sensors|Transportation</t>
  </si>
  <si>
    <t>/organization/litbit</t>
  </si>
  <si>
    <t>LitBit</t>
  </si>
  <si>
    <t>http://www.litbit.com</t>
  </si>
  <si>
    <t>Data Centers|Information Technology|Services|Web Hosting</t>
  </si>
  <si>
    <t>/organization/litbloc</t>
  </si>
  <si>
    <t>Litbloc</t>
  </si>
  <si>
    <t>http://www.litbloc.com</t>
  </si>
  <si>
    <t>/organization/litcharts</t>
  </si>
  <si>
    <t>LitCharts</t>
  </si>
  <si>
    <t>http://www.litcharts.com</t>
  </si>
  <si>
    <t>/organization/litchfield-financial-corporation</t>
  </si>
  <si>
    <t>Litchfield Financial Corporation</t>
  </si>
  <si>
    <t>/organization/litchy-electric</t>
  </si>
  <si>
    <t>Litchy Electric</t>
  </si>
  <si>
    <t>http://www.litchyelectric.com</t>
  </si>
  <si>
    <t>/organization/litebi</t>
  </si>
  <si>
    <t>Litebi</t>
  </si>
  <si>
    <t>http://www.litebi.com</t>
  </si>
  <si>
    <t>Business Intelligence|Cloud Computing|Enterprise Software|SaaS</t>
  </si>
  <si>
    <t>/organization/litehouse</t>
  </si>
  <si>
    <t>Litehouse</t>
  </si>
  <si>
    <t>http://litehouse.io/</t>
  </si>
  <si>
    <t>Embedded Hardware and Software|Home Automation|Internet of Things</t>
  </si>
  <si>
    <t>/organization/litelabs</t>
  </si>
  <si>
    <t>LiteLabs</t>
  </si>
  <si>
    <t>http://litelabs.com/</t>
  </si>
  <si>
    <t>/organization/litepoint</t>
  </si>
  <si>
    <t>Litepoint</t>
  </si>
  <si>
    <t>http://www.litepoint.com</t>
  </si>
  <si>
    <t>Consumer Electronics|Testing|Wireless</t>
  </si>
  <si>
    <t>/organization/literably</t>
  </si>
  <si>
    <t>Literably</t>
  </si>
  <si>
    <t>http://literably.com</t>
  </si>
  <si>
    <t>Education|Reading Apps|Teachers</t>
  </si>
  <si>
    <t>/organization/litescape-technologies</t>
  </si>
  <si>
    <t>LiteScape Technologies</t>
  </si>
  <si>
    <t>http://www.litescape.com</t>
  </si>
  <si>
    <t>/organization/litesprite</t>
  </si>
  <si>
    <t>Litesprite</t>
  </si>
  <si>
    <t>http://www.litesprite.com</t>
  </si>
  <si>
    <t>Analytics|Big Data|Games|Health and Wellness|Health Care|Mobile Games</t>
  </si>
  <si>
    <t>/organization/lithera</t>
  </si>
  <si>
    <t>Lithera</t>
  </si>
  <si>
    <t>http://www.lithera.com</t>
  </si>
  <si>
    <t>/organization/lithiumtechnologies</t>
  </si>
  <si>
    <t>Lithium Technologies</t>
  </si>
  <si>
    <t>http://www.lithium.com</t>
  </si>
  <si>
    <t>/organization/lithotripsy-of-northern-indiana</t>
  </si>
  <si>
    <t>Lithotripsy of Northern Indiana</t>
  </si>
  <si>
    <t>/organization/litigain</t>
  </si>
  <si>
    <t>Litigain</t>
  </si>
  <si>
    <t>http://www.caseflex.com</t>
  </si>
  <si>
    <t>/organization/litmus</t>
  </si>
  <si>
    <t>Litmus</t>
  </si>
  <si>
    <t>http://litmus.com</t>
  </si>
  <si>
    <t>Design|Email Marketing|Software|Testing|Web Design</t>
  </si>
  <si>
    <t>/organization/litographs</t>
  </si>
  <si>
    <t>Litographs</t>
  </si>
  <si>
    <t>http://www.litographs.com</t>
  </si>
  <si>
    <t>Art|Fashion|Publishing</t>
  </si>
  <si>
    <t>/organization/litres</t>
  </si>
  <si>
    <t>LitRes</t>
  </si>
  <si>
    <t>http://www.litres.ru</t>
  </si>
  <si>
    <t>/organization/little</t>
  </si>
  <si>
    <t>Little</t>
  </si>
  <si>
    <t>http://checklittle.com/</t>
  </si>
  <si>
    <t>/organization/little-big-things</t>
  </si>
  <si>
    <t>Little Big Things</t>
  </si>
  <si>
    <t>http://little.bigthin.gs</t>
  </si>
  <si>
    <t>/organization/little-bird</t>
  </si>
  <si>
    <t>Little Bird</t>
  </si>
  <si>
    <t>http://www.getlittlebird.com</t>
  </si>
  <si>
    <t>/organization/little-bird-gmbh-2</t>
  </si>
  <si>
    <t>Little Bird GmbH</t>
  </si>
  <si>
    <t>http://business.little-bird.de</t>
  </si>
  <si>
    <t>/organization/little-black-bag</t>
  </si>
  <si>
    <t>Little Black Bag</t>
  </si>
  <si>
    <t>http://www.littleblackbag.com</t>
  </si>
  <si>
    <t>/organization/little-borrowed-dress</t>
  </si>
  <si>
    <t>Little Borrowed Dress</t>
  </si>
  <si>
    <t>http://littleborroweddress.com</t>
  </si>
  <si>
    <t>/organization/little-brew</t>
  </si>
  <si>
    <t>Little Brew</t>
  </si>
  <si>
    <t>http://www.littlebrew.co.uk/</t>
  </si>
  <si>
    <t>/organization/little-duck-organics</t>
  </si>
  <si>
    <t>Little Duck Organics</t>
  </si>
  <si>
    <t>http://littleduckorganics.com</t>
  </si>
  <si>
    <t>/organization/little-einstein-preschool</t>
  </si>
  <si>
    <t>Little Einstein Preschool</t>
  </si>
  <si>
    <t>http://www.littleeinsteinpreschool.com/</t>
  </si>
  <si>
    <t>/organization/little-eye-labs</t>
  </si>
  <si>
    <t>Little Eye Labs</t>
  </si>
  <si>
    <t>http://www.littleeye.co</t>
  </si>
  <si>
    <t>Android|Mobile|Testing</t>
  </si>
  <si>
    <t>/organization/little-gray-farms</t>
  </si>
  <si>
    <t>Little Gray Farms</t>
  </si>
  <si>
    <t>http://littlegrayfarms.com/</t>
  </si>
  <si>
    <t>Quilcene</t>
  </si>
  <si>
    <t>/organization/little-green-windmill</t>
  </si>
  <si>
    <t>Little Green Windmill</t>
  </si>
  <si>
    <t>/organization/little-labs</t>
  </si>
  <si>
    <t>Little Labs</t>
  </si>
  <si>
    <t>http://www.little-labs.com/</t>
  </si>
  <si>
    <t>Messaging|Mobile|Mobile Games|Wearables</t>
  </si>
  <si>
    <t>/organization/little-pim</t>
  </si>
  <si>
    <t>Little Pim</t>
  </si>
  <si>
    <t>http://www.littlepim.com</t>
  </si>
  <si>
    <t>/organization/little-postman</t>
  </si>
  <si>
    <t>Little Postman</t>
  </si>
  <si>
    <t>http://littlepostman.com/</t>
  </si>
  <si>
    <t>/organization/little-power-shop</t>
  </si>
  <si>
    <t>Little Power Shop</t>
  </si>
  <si>
    <t>http://www.littlepowershop.com/</t>
  </si>
  <si>
    <t>/organization/little-products</t>
  </si>
  <si>
    <t>Little Products</t>
  </si>
  <si>
    <t>/organization/little-quest</t>
  </si>
  <si>
    <t>Little Quest</t>
  </si>
  <si>
    <t>http://littlequest.com</t>
  </si>
  <si>
    <t>/organization/little-red-wagon-technologies</t>
  </si>
  <si>
    <t>Little Red Wagon Technologies</t>
  </si>
  <si>
    <t>http://www.lrwtechnologies.com</t>
  </si>
  <si>
    <t>/organization/little-riot</t>
  </si>
  <si>
    <t>Little Riot</t>
  </si>
  <si>
    <t>http://www.littleriot.com</t>
  </si>
  <si>
    <t>Hardware|Internet of Things</t>
  </si>
  <si>
    <t>/organization/little-river-healthcare</t>
  </si>
  <si>
    <t>Little River Healthcare</t>
  </si>
  <si>
    <t>http://lrhealthcare.com</t>
  </si>
  <si>
    <t>Rockdale</t>
  </si>
  <si>
    <t>/organization/little-star-media--inc-</t>
  </si>
  <si>
    <t>Littlstar</t>
  </si>
  <si>
    <t>https://littlstar.com</t>
  </si>
  <si>
    <t>Advertising|Video Streaming|Virtual Worlds</t>
  </si>
  <si>
    <t>/organization/little-sun</t>
  </si>
  <si>
    <t>Little Sun</t>
  </si>
  <si>
    <t>http://www.littlesun.com/</t>
  </si>
  <si>
    <t>Renewable Tech</t>
  </si>
  <si>
    <t>/organization/little1</t>
  </si>
  <si>
    <t>Little1</t>
  </si>
  <si>
    <t>http://www.little1.in</t>
  </si>
  <si>
    <t>/organization/littlebits-electronics</t>
  </si>
  <si>
    <t>littleBits Electronics</t>
  </si>
  <si>
    <t>http://littleBits.cc</t>
  </si>
  <si>
    <t>Education|Electronics|Hardware + Software|Open Source|Rapidly Expanding</t>
  </si>
  <si>
    <t>/organization/littlecast</t>
  </si>
  <si>
    <t>Littlecast</t>
  </si>
  <si>
    <t>http://littlecast.com</t>
  </si>
  <si>
    <t>Apps|Mobile|Video</t>
  </si>
  <si>
    <t>/organization/littlefeet-inc</t>
  </si>
  <si>
    <t>Littlefeet Inc.</t>
  </si>
  <si>
    <t>Services|Technology|Wireless</t>
  </si>
  <si>
    <t>/organization/littlefoot-energy-finance</t>
  </si>
  <si>
    <t>LittleFoot Energy Finance</t>
  </si>
  <si>
    <t>http://www.littlefootinc.com/</t>
  </si>
  <si>
    <t>/organization/littlelives</t>
  </si>
  <si>
    <t>LittleLives</t>
  </si>
  <si>
    <t>https://www.littlelives.com/</t>
  </si>
  <si>
    <t>/organization/liulishuo</t>
  </si>
  <si>
    <t>Liulishuo</t>
  </si>
  <si>
    <t>http://www.liulishuo.com/</t>
  </si>
  <si>
    <t>Apps|Education|English-Speaking</t>
  </si>
  <si>
    <t>/organization/liv-blends</t>
  </si>
  <si>
    <t>LivBlends</t>
  </si>
  <si>
    <t>http://www.livblends.com/</t>
  </si>
  <si>
    <t>/organization/livall-riding</t>
  </si>
  <si>
    <t>Livall Riding</t>
  </si>
  <si>
    <t>http://www.livall.com/</t>
  </si>
  <si>
    <t>/organization/livamp-2</t>
  </si>
  <si>
    <t>LIVAMP</t>
  </si>
  <si>
    <t>http://www.livamp.com</t>
  </si>
  <si>
    <t>/organization/livarava</t>
  </si>
  <si>
    <t>LivaRava</t>
  </si>
  <si>
    <t>http://www.livarava.com</t>
  </si>
  <si>
    <t>Knowledge Management</t>
  </si>
  <si>
    <t>/organization/livares-technologies</t>
  </si>
  <si>
    <t>Livares Technologies Pvt Ltd</t>
  </si>
  <si>
    <t>http://livares.com</t>
  </si>
  <si>
    <t>Android|Big Data|Embedded Hardware and Software|iOS|Software|Web Development</t>
  </si>
  <si>
    <t>/organization/livaza-com</t>
  </si>
  <si>
    <t>Livaza.com</t>
  </si>
  <si>
    <t>http://livaza.com</t>
  </si>
  <si>
    <t>/organization/live-2-learn-differently</t>
  </si>
  <si>
    <t>Live 2 Learn Differently</t>
  </si>
  <si>
    <t>http://www.live2learndifferently.com</t>
  </si>
  <si>
    <t>/organization/live-auctioneers</t>
  </si>
  <si>
    <t>LiveAuctioneers</t>
  </si>
  <si>
    <t>https://www.liveauctioneers.com</t>
  </si>
  <si>
    <t>Art|Auctions|Collectibles|E-Commerce|Jewelry</t>
  </si>
  <si>
    <t>/organization/live-better-brands</t>
  </si>
  <si>
    <t>Live Better Brands</t>
  </si>
  <si>
    <t>http://gowaybetter.com/</t>
  </si>
  <si>
    <t>/organization/live-calendars</t>
  </si>
  <si>
    <t>Live Calendars</t>
  </si>
  <si>
    <t>/organization/live-current-media</t>
  </si>
  <si>
    <t>Live Current Media</t>
  </si>
  <si>
    <t>http://www.livecurrent.com</t>
  </si>
  <si>
    <t>/organization/live-life-360</t>
  </si>
  <si>
    <t>Live Life 360</t>
  </si>
  <si>
    <t>http://livelife360.com/</t>
  </si>
  <si>
    <t>/organization/live-matrix</t>
  </si>
  <si>
    <t>Live Matrix</t>
  </si>
  <si>
    <t>http://www.livematrix.com</t>
  </si>
  <si>
    <t>Curated Web|Online Scheduling|Video</t>
  </si>
  <si>
    <t>/organization/live-mobile</t>
  </si>
  <si>
    <t>Live Mobile</t>
  </si>
  <si>
    <t>http://www.livemobileco.com</t>
  </si>
  <si>
    <t>/organization/live-on-the-go</t>
  </si>
  <si>
    <t>Live On The Go</t>
  </si>
  <si>
    <t>http://www.liveonthego.com</t>
  </si>
  <si>
    <t>Curated Web|Restaurants</t>
  </si>
  <si>
    <t>/organization/live-painter</t>
  </si>
  <si>
    <t>Live Painter</t>
  </si>
  <si>
    <t>/organization/live-right-wellness-centers</t>
  </si>
  <si>
    <t>Live Right Wellness Centers</t>
  </si>
  <si>
    <t>http://www.liverightwellnesscenters.com/</t>
  </si>
  <si>
    <t>/organization/live-shuttle</t>
  </si>
  <si>
    <t>Live Shuttle</t>
  </si>
  <si>
    <t>http://www.liveshuttle.com</t>
  </si>
  <si>
    <t>Mobile|Startups</t>
  </si>
  <si>
    <t>/organization/live-sqrd</t>
  </si>
  <si>
    <t>LSQ.io</t>
  </si>
  <si>
    <t>http://lsq.io</t>
  </si>
  <si>
    <t>Cloud Infrastructure|PaaS|SaaS</t>
  </si>
  <si>
    <t>/organization/live-well-financial</t>
  </si>
  <si>
    <t>Live Well Financial</t>
  </si>
  <si>
    <t>http://livewell.com/</t>
  </si>
  <si>
    <t>/organization/live-youth-sports-network</t>
  </si>
  <si>
    <t>Live Youth Sports Network</t>
  </si>
  <si>
    <t>http://liveyouthsports.com/</t>
  </si>
  <si>
    <t>/organization/liveaction</t>
  </si>
  <si>
    <t>LiveAction</t>
  </si>
  <si>
    <t>http://liveaction.com/</t>
  </si>
  <si>
    <t>Analytics|Big Data Analytics|Information Technology|Networking|Real Time|Software</t>
  </si>
  <si>
    <t>/organization/liveair-networks</t>
  </si>
  <si>
    <t>LiveAir Networks</t>
  </si>
  <si>
    <t>http://www.liveair.net/</t>
  </si>
  <si>
    <t>EdTech|Education|Networking|Web Hosting</t>
  </si>
  <si>
    <t>Smithville</t>
  </si>
  <si>
    <t>/organization/livealpha</t>
  </si>
  <si>
    <t>ModernLend</t>
  </si>
  <si>
    <t>http://www.modernlend.com</t>
  </si>
  <si>
    <t>Finance|Financial Services|Professional Services</t>
  </si>
  <si>
    <t>/organization/liveanswer-inc</t>
  </si>
  <si>
    <t>LiveAnswer, Inc.</t>
  </si>
  <si>
    <t>http://liveanswer.com</t>
  </si>
  <si>
    <t>Customer Service|Customer Support Tools|Unifed Communications</t>
  </si>
  <si>
    <t>/organization/livebid</t>
  </si>
  <si>
    <t>LiveBid</t>
  </si>
  <si>
    <t>Auctions|Curated Web</t>
  </si>
  <si>
    <t>/organization/livebookings</t>
  </si>
  <si>
    <t>Livebookings Holdings Ltd.</t>
  </si>
  <si>
    <t>Advertising|Restaurants</t>
  </si>
  <si>
    <t>/organization/livebooks</t>
  </si>
  <si>
    <t>liveBooks</t>
  </si>
  <si>
    <t>http://livebooks.com</t>
  </si>
  <si>
    <t>/organization/livebuzz-inc</t>
  </si>
  <si>
    <t>LiveBuzz</t>
  </si>
  <si>
    <t>http://www.livebuzz.com</t>
  </si>
  <si>
    <t>Gps|iPhone|Location Based Services|Mobile|Social Network Media</t>
  </si>
  <si>
    <t>/organization/livebytouch</t>
  </si>
  <si>
    <t>LiveByTouch</t>
  </si>
  <si>
    <t>/organization/livecapital</t>
  </si>
  <si>
    <t>LiveCapital</t>
  </si>
  <si>
    <t>http://www.livecapital.com/</t>
  </si>
  <si>
    <t>Finance|Services|Small and Medium Businesses</t>
  </si>
  <si>
    <t>/organization/liveclips</t>
  </si>
  <si>
    <t>LiveClips</t>
  </si>
  <si>
    <t>http://www.liveclips.com</t>
  </si>
  <si>
    <t>/organization/liveclubs</t>
  </si>
  <si>
    <t>Liveclubs</t>
  </si>
  <si>
    <t>http://www.liveclubs.es/</t>
  </si>
  <si>
    <t>Apps|Entertainment|Mobile|Video Streaming</t>
  </si>
  <si>
    <t>/organization/livedata</t>
  </si>
  <si>
    <t>LiveData</t>
  </si>
  <si>
    <t>http://www.livedata.com</t>
  </si>
  <si>
    <t>/organization/livedeal</t>
  </si>
  <si>
    <t>LiveDeal</t>
  </si>
  <si>
    <t>http://www.livedeal.com</t>
  </si>
  <si>
    <t>/organization/livedome-gmbh</t>
  </si>
  <si>
    <t>livedome GmbH</t>
  </si>
  <si>
    <t>http://www.livedome.com/</t>
  </si>
  <si>
    <t>/organization/liveexercise</t>
  </si>
  <si>
    <t>LiveExercise</t>
  </si>
  <si>
    <t>http://liveexercise.com</t>
  </si>
  <si>
    <t>Fitness|Health and Wellness|Social Media</t>
  </si>
  <si>
    <t>/organization/livefrom-me</t>
  </si>
  <si>
    <t>LiveFrom.Me</t>
  </si>
  <si>
    <t>http://www.LiveFrom.Me</t>
  </si>
  <si>
    <t>Broadcasting|Mobile|Shared Services|Social Network Media</t>
  </si>
  <si>
    <t>/organization/livefyre</t>
  </si>
  <si>
    <t>Livefyre</t>
  </si>
  <si>
    <t>http://livefyre.com</t>
  </si>
  <si>
    <t>Brand Marketing|Content|Enterprise Software|Real Time</t>
  </si>
  <si>
    <t>/organization/livegenic</t>
  </si>
  <si>
    <t>LiveGenic</t>
  </si>
  <si>
    <t>http://www.livegenic.com/</t>
  </si>
  <si>
    <t>/organization/livego</t>
  </si>
  <si>
    <t>LiveGO</t>
  </si>
  <si>
    <t>http://www.livego.com</t>
  </si>
  <si>
    <t>Email|Events|Facebook Applications|Games|Messaging|Productivity Software|Twitter Applications|Web Development</t>
  </si>
  <si>
    <t>/organization/livehealthier</t>
  </si>
  <si>
    <t>LiveHealthier</t>
  </si>
  <si>
    <t>http://livehealthier.com</t>
  </si>
  <si>
    <t>/organization/livehive-systems</t>
  </si>
  <si>
    <t>LiveHive Systems</t>
  </si>
  <si>
    <t>http://www.livehivesystems.com</t>
  </si>
  <si>
    <t>/organization/livehotspot</t>
  </si>
  <si>
    <t>LiveHotSpot</t>
  </si>
  <si>
    <t>http://www.livehotspot.com</t>
  </si>
  <si>
    <t>Mobile|Nightlife|Social Media|Technology</t>
  </si>
  <si>
    <t>/organization/livehouse-in</t>
  </si>
  <si>
    <t>LIVEhouse.in</t>
  </si>
  <si>
    <t>https://livehouse.in/en</t>
  </si>
  <si>
    <t>/organization/liveintent</t>
  </si>
  <si>
    <t>LiveIntent</t>
  </si>
  <si>
    <t>http://liveintent.com</t>
  </si>
  <si>
    <t>Advertising|Email|Publishing|Real Time</t>
  </si>
  <si>
    <t>/organization/livejasminbook</t>
  </si>
  <si>
    <t>LiveJasminbook</t>
  </si>
  <si>
    <t>http://www.livejasminbook.com</t>
  </si>
  <si>
    <t>Chat|SexTech|Social Network Media</t>
  </si>
  <si>
    <t>/organization/livekick</t>
  </si>
  <si>
    <t>Livekick</t>
  </si>
  <si>
    <t>http://livekick.com</t>
  </si>
  <si>
    <t>/organization/liveleaf</t>
  </si>
  <si>
    <t>LiveLeaf</t>
  </si>
  <si>
    <t>http://liveleaf.com</t>
  </si>
  <si>
    <t>/organization/livelens</t>
  </si>
  <si>
    <t>FlyOnWall</t>
  </si>
  <si>
    <t>http://flyonwall.net</t>
  </si>
  <si>
    <t>/organization/livelenz</t>
  </si>
  <si>
    <t>LIVELENZ</t>
  </si>
  <si>
    <t>http://www.livelenz.com</t>
  </si>
  <si>
    <t>Consumer Electronics|Employment|Gamification|Human Resources|Incentives|Predictive Analytics|Real Time|Restaurants|SaaS|Software</t>
  </si>
  <si>
    <t>/organization/liveli</t>
  </si>
  <si>
    <t>Liveli</t>
  </si>
  <si>
    <t>http://liveli.co</t>
  </si>
  <si>
    <t>/organization/livelids</t>
  </si>
  <si>
    <t>LiveLids</t>
  </si>
  <si>
    <t>http://www.livelids.com</t>
  </si>
  <si>
    <t>Fashion|Online Shopping|Retail</t>
  </si>
  <si>
    <t>/organization/livelike</t>
  </si>
  <si>
    <t>Livelike</t>
  </si>
  <si>
    <t>http://www.livelikevr.com</t>
  </si>
  <si>
    <t>Application Platforms|Broadcasting|Entertainment|Software|Technology</t>
  </si>
  <si>
    <t>/organization/livelocal</t>
  </si>
  <si>
    <t>livelocal</t>
  </si>
  <si>
    <t>http://livelocal.ly</t>
  </si>
  <si>
    <t>/organization/liveloop</t>
  </si>
  <si>
    <t>LiveLoop</t>
  </si>
  <si>
    <t>http://getliveloop.com</t>
  </si>
  <si>
    <t>Collaboration|Enterprise Software</t>
  </si>
  <si>
    <t>/organization/lively</t>
  </si>
  <si>
    <t>Lively</t>
  </si>
  <si>
    <t>http://getlive.ly</t>
  </si>
  <si>
    <t>/organization/lively-formerly-hamlet</t>
  </si>
  <si>
    <t>Lively Inc.</t>
  </si>
  <si>
    <t>http://www.mylively.com</t>
  </si>
  <si>
    <t>Hardware + Software|Internet of Things|Mobile Emergency&amp;Health|Mobile Health|Senior Citizens</t>
  </si>
  <si>
    <t>/organization/livelyfeed</t>
  </si>
  <si>
    <t>LivelyFeed</t>
  </si>
  <si>
    <t>http://www.livelyfeed.com</t>
  </si>
  <si>
    <t>Apps|Blogging Platforms|Chat|Collaboration|Messaging|Mobile|Social Media|Software</t>
  </si>
  <si>
    <t>/organization/livemag-ro</t>
  </si>
  <si>
    <t>liveMag.ro</t>
  </si>
  <si>
    <t>http://www.livemag.ro</t>
  </si>
  <si>
    <t>/organization/livemap</t>
  </si>
  <si>
    <t>Livemap</t>
  </si>
  <si>
    <t>http://www.livemap.info</t>
  </si>
  <si>
    <t>/organization/livemed</t>
  </si>
  <si>
    <t>LiveMed</t>
  </si>
  <si>
    <t>http://www.livemed.co</t>
  </si>
  <si>
    <t>Business Information Systems|Digital Signage|Information Services|SaaS</t>
  </si>
  <si>
    <t>/organization/liveminutes</t>
  </si>
  <si>
    <t>LiveMinutes</t>
  </si>
  <si>
    <t>http://liveminutes.com</t>
  </si>
  <si>
    <t>Curated Web|Document Management|Real Time</t>
  </si>
  <si>
    <t>/organization/livemocha</t>
  </si>
  <si>
    <t>Livemocha</t>
  </si>
  <si>
    <t>http://www.livemocha.com</t>
  </si>
  <si>
    <t>Education|Internet|Language Learning</t>
  </si>
  <si>
    <t>/organization/livemusicmachine-com</t>
  </si>
  <si>
    <t>LiveMusicMachine.Com</t>
  </si>
  <si>
    <t>http://livemusicmachine.com</t>
  </si>
  <si>
    <t>/organization/liven</t>
  </si>
  <si>
    <t>Liven</t>
  </si>
  <si>
    <t>https://www.liven.com.au/</t>
  </si>
  <si>
    <t>Android|Apps|Bridging Online and Offline|Discounts|iPhone|Mobile|Promotional|Sales and Marketing</t>
  </si>
  <si>
    <t>/organization/liveninja</t>
  </si>
  <si>
    <t>LiveNinja</t>
  </si>
  <si>
    <t>http://www.liveninja.com</t>
  </si>
  <si>
    <t>E-Commerce|Education|Messaging|Social Media|Social Network Media|Video Chat</t>
  </si>
  <si>
    <t>/organization/liventa-bioscience</t>
  </si>
  <si>
    <t>Liventa Bioscience</t>
  </si>
  <si>
    <t>http://www.liventabioscience.com</t>
  </si>
  <si>
    <t>/organization/liveoak-technologies</t>
  </si>
  <si>
    <t>Liveoak Technologies</t>
  </si>
  <si>
    <t>http://www.liveoak.net</t>
  </si>
  <si>
    <t>Collaboration|Digital Signage|Real Time</t>
  </si>
  <si>
    <t>/organization/liveoffice</t>
  </si>
  <si>
    <t>LiveOffice</t>
  </si>
  <si>
    <t>http://www.liveoffice.com</t>
  </si>
  <si>
    <t>/organization/liveon</t>
  </si>
  <si>
    <t>LiveOn</t>
  </si>
  <si>
    <t>http://liveon.com</t>
  </si>
  <si>
    <t>/organization/liveondemand</t>
  </si>
  <si>
    <t>LiveOnDemand</t>
  </si>
  <si>
    <t>http://liveondemand.com</t>
  </si>
  <si>
    <t>/organization/liveops</t>
  </si>
  <si>
    <t>LiveOps</t>
  </si>
  <si>
    <t>http://www.liveops.com</t>
  </si>
  <si>
    <t>Cloud Computing|Crowdsourcing|Enterprise Software</t>
  </si>
  <si>
    <t>/organization/liveperson</t>
  </si>
  <si>
    <t>LivePerson</t>
  </si>
  <si>
    <t>http://www.liveperson.com</t>
  </si>
  <si>
    <t>/organization/liveprocess-corp</t>
  </si>
  <si>
    <t>LiveProcess Corp.</t>
  </si>
  <si>
    <t>http://www.liveprocess.com</t>
  </si>
  <si>
    <t>Health Care|Hospitals|Mobile Emergency&amp;Health|Software</t>
  </si>
  <si>
    <t>/organization/liveprofile</t>
  </si>
  <si>
    <t>LiveProfile</t>
  </si>
  <si>
    <t>http://www.liveprofile.com</t>
  </si>
  <si>
    <t>/organization/liverail</t>
  </si>
  <si>
    <t>LiveRail</t>
  </si>
  <si>
    <t>http://www.liverail.com</t>
  </si>
  <si>
    <t>Advertising|Enterprises|Entertainment|Internet Marketing|Video</t>
  </si>
  <si>
    <t>/organization/liveramp</t>
  </si>
  <si>
    <t>LiveRamp</t>
  </si>
  <si>
    <t>http://www.liveramp.com</t>
  </si>
  <si>
    <t>Advertising|Brand Marketing|Data Integration</t>
  </si>
  <si>
    <t>/organization/livere</t>
  </si>
  <si>
    <t>LiveRe</t>
  </si>
  <si>
    <t>http://www.livere.com/eng</t>
  </si>
  <si>
    <t>/organization/liverelay</t>
  </si>
  <si>
    <t>LiveRelay, Inc.</t>
  </si>
  <si>
    <t>http://www.relaytv.com/</t>
  </si>
  <si>
    <t>/organization/livering</t>
  </si>
  <si>
    <t>LiveRing</t>
  </si>
  <si>
    <t>http://www.livering.com</t>
  </si>
  <si>
    <t>Chat|Mobile Social|Telecommunications</t>
  </si>
  <si>
    <t>/organization/liveroof-china</t>
  </si>
  <si>
    <t>Liveroof China</t>
  </si>
  <si>
    <t>http://liveroofchina.com</t>
  </si>
  <si>
    <t>Landscaping</t>
  </si>
  <si>
    <t>/organization/liverowing</t>
  </si>
  <si>
    <t>LiveRowing</t>
  </si>
  <si>
    <t>http://www.liverowing.net</t>
  </si>
  <si>
    <t>Apps|Exercise|Fitness|Gamification|Online Gaming</t>
  </si>
  <si>
    <t>/organization/liverpool-chirochem-limited</t>
  </si>
  <si>
    <t>Liverpool Chirochem Limited</t>
  </si>
  <si>
    <t>/organization/liversvp</t>
  </si>
  <si>
    <t>LiveRSVP</t>
  </si>
  <si>
    <t>http://www.LiveRSVP.com</t>
  </si>
  <si>
    <t>Enterprise Software|Event Management|Events|Promotional|SaaS</t>
  </si>
  <si>
    <t>/organization/liversy</t>
  </si>
  <si>
    <t>Liversy</t>
  </si>
  <si>
    <t>http://liversy.com</t>
  </si>
  <si>
    <t>Entrepreneur|Mobile|Startups</t>
  </si>
  <si>
    <t>/organization/livesafe</t>
  </si>
  <si>
    <t>LiveSafe</t>
  </si>
  <si>
    <t>http://www.livesafemobile.com</t>
  </si>
  <si>
    <t>/organization/liveschool</t>
  </si>
  <si>
    <t>LiveSchool</t>
  </si>
  <si>
    <t>http://www.liveschoolinc.com</t>
  </si>
  <si>
    <t>/organization/livescribe</t>
  </si>
  <si>
    <t>Livescribe</t>
  </si>
  <si>
    <t>http://www.livescribe.com</t>
  </si>
  <si>
    <t>Content Syndication|Hardware + Software</t>
  </si>
  <si>
    <t>/organization/liveset</t>
  </si>
  <si>
    <t>Liveset</t>
  </si>
  <si>
    <t>http://liveset.com</t>
  </si>
  <si>
    <t>Concerts|Consumer Internet|Digital Media|Media|Video Streaming</t>
  </si>
  <si>
    <t>/organization/livesift</t>
  </si>
  <si>
    <t>MeetingSift.com</t>
  </si>
  <si>
    <t>http://www.meetingsift.com</t>
  </si>
  <si>
    <t>Business Productivity|Collaboration|Enterprise Software|Events|Meeting Software|Productivity Software|SaaS</t>
  </si>
  <si>
    <t>/organization/livestage</t>
  </si>
  <si>
    <t>Livestage</t>
  </si>
  <si>
    <t>http://livestage.com</t>
  </si>
  <si>
    <t>/organization/livestar</t>
  </si>
  <si>
    <t>Livestar</t>
  </si>
  <si>
    <t>http://www.livestar.com</t>
  </si>
  <si>
    <t>/organization/livestation</t>
  </si>
  <si>
    <t>Livestation</t>
  </si>
  <si>
    <t>http://www.livestation.com</t>
  </si>
  <si>
    <t>/organization/livestories</t>
  </si>
  <si>
    <t>LiveStories</t>
  </si>
  <si>
    <t>http://www.livestories.com</t>
  </si>
  <si>
    <t>Analytics|Big Data|Collaboration|Data Mining|Data Visualization|Government Innovation|Governments</t>
  </si>
  <si>
    <t>/organization/livestream</t>
  </si>
  <si>
    <t>Livestream</t>
  </si>
  <si>
    <t>http://www.livestream.com</t>
  </si>
  <si>
    <t>/organization/livestub</t>
  </si>
  <si>
    <t>LiveStub</t>
  </si>
  <si>
    <t>http://www.techvibes.com/blog/its-lights-out-for-livestub</t>
  </si>
  <si>
    <t>E-Commerce|Open Source|Sports|Ticketing</t>
  </si>
  <si>
    <t>/organization/livetechnology-holdings--inc-</t>
  </si>
  <si>
    <t>LiveTechnology Holdings, Inc.</t>
  </si>
  <si>
    <t>http://www.livetechnology.com</t>
  </si>
  <si>
    <t>Tuxedo Park</t>
  </si>
  <si>
    <t>/organization/livetiles</t>
  </si>
  <si>
    <t>LiveTiles</t>
  </si>
  <si>
    <t>http://www.livetiles.nyc/</t>
  </si>
  <si>
    <t>/organization/livetop</t>
  </si>
  <si>
    <t>LiveTop</t>
  </si>
  <si>
    <t>http://livetop.net</t>
  </si>
  <si>
    <t>/organization/liveu</t>
  </si>
  <si>
    <t>LiveU</t>
  </si>
  <si>
    <t>http://www.liveu.tv</t>
  </si>
  <si>
    <t>Broadcasting|News|Video Streaming</t>
  </si>
  <si>
    <t>/organization/livevault</t>
  </si>
  <si>
    <t>Livevault</t>
  </si>
  <si>
    <t>http://www.livevault.com</t>
  </si>
  <si>
    <t>/organization/livevol</t>
  </si>
  <si>
    <t>Livevol</t>
  </si>
  <si>
    <t>http://livevol.com</t>
  </si>
  <si>
    <t>/organization/livevox</t>
  </si>
  <si>
    <t>LiveVox</t>
  </si>
  <si>
    <t>http://www.livevox.com</t>
  </si>
  <si>
    <t>/organization/livewire-mobile</t>
  </si>
  <si>
    <t>LiveWire Mobile</t>
  </si>
  <si>
    <t>http://livewiremobile.com</t>
  </si>
  <si>
    <t>/organization/livewire-tax</t>
  </si>
  <si>
    <t>Livewire</t>
  </si>
  <si>
    <t>http://www.letslivewire.com</t>
  </si>
  <si>
    <t>Accounting|Financial Services</t>
  </si>
  <si>
    <t>/organization/liveyearbook</t>
  </si>
  <si>
    <t>Liveyearbook</t>
  </si>
  <si>
    <t>http://www.liveality.com</t>
  </si>
  <si>
    <t>/organization/livible</t>
  </si>
  <si>
    <t>Livible</t>
  </si>
  <si>
    <t>http://www.livible.space/</t>
  </si>
  <si>
    <t>Logistics|Self Storage|Services|Transportation</t>
  </si>
  <si>
    <t>/organization/livid-mobile</t>
  </si>
  <si>
    <t>Livid Mobile</t>
  </si>
  <si>
    <t>http://www.lividmobile.com/</t>
  </si>
  <si>
    <t>/organization/living-cell-technologies</t>
  </si>
  <si>
    <t>Living Cell Technologies</t>
  </si>
  <si>
    <t>http://lctglobal.com</t>
  </si>
  <si>
    <t>Manukau City</t>
  </si>
  <si>
    <t>/organization/living-farm</t>
  </si>
  <si>
    <t>Living Farm</t>
  </si>
  <si>
    <t>http://www.livinstudio.com/</t>
  </si>
  <si>
    <t>/organization/living-harvest-foods</t>
  </si>
  <si>
    <t>Living Harvest Foods</t>
  </si>
  <si>
    <t>http://www.worldpantry.com</t>
  </si>
  <si>
    <t>/organization/living-independently-group</t>
  </si>
  <si>
    <t>Living Independently Group</t>
  </si>
  <si>
    <t>http://www.quietcaresystems.com</t>
  </si>
  <si>
    <t>Assisted Living|Elder Care|Health Care</t>
  </si>
  <si>
    <t>/organization/living-indie</t>
  </si>
  <si>
    <t>Living Indie</t>
  </si>
  <si>
    <t>http://www.livingindietv.com</t>
  </si>
  <si>
    <t>Concerts|Music|Video|Video Streaming</t>
  </si>
  <si>
    <t>/organization/living-lens-insight-ltd</t>
  </si>
  <si>
    <t>Living Lens Enterprise</t>
  </si>
  <si>
    <t>http://www.livinglens.tv</t>
  </si>
  <si>
    <t>Market Research|Semantic Search|Video</t>
  </si>
  <si>
    <t>/organization/living-map-company</t>
  </si>
  <si>
    <t>Living Map Company</t>
  </si>
  <si>
    <t>http://www.livingmap.com</t>
  </si>
  <si>
    <t>Databases|Local Search|Maps</t>
  </si>
  <si>
    <t>/organization/living-proof</t>
  </si>
  <si>
    <t>Living Proof</t>
  </si>
  <si>
    <t>http://www.livingproof.com</t>
  </si>
  <si>
    <t>/organization/livinglens</t>
  </si>
  <si>
    <t>LivingLens</t>
  </si>
  <si>
    <t>http://livinglens.tv</t>
  </si>
  <si>
    <t>/organization/livinglymedia</t>
  </si>
  <si>
    <t>Livingly Media</t>
  </si>
  <si>
    <t>http://www.livingly.com</t>
  </si>
  <si>
    <t>Advertising|Digital Media|Entertainment|Fashion|Media</t>
  </si>
  <si>
    <t>/organization/livingplug</t>
  </si>
  <si>
    <t>LivingPlug</t>
  </si>
  <si>
    <t>http://livingplug.com</t>
  </si>
  <si>
    <t>/organization/livingsocial</t>
  </si>
  <si>
    <t>LivingSocial</t>
  </si>
  <si>
    <t>http://www.livingsocial.com</t>
  </si>
  <si>
    <t>E-Commerce|Group Buying|Networking|Social Commerce</t>
  </si>
  <si>
    <t>/organization/livingwell-health</t>
  </si>
  <si>
    <t>LivingWell Health</t>
  </si>
  <si>
    <t>http://lwhsolutions.com</t>
  </si>
  <si>
    <t>/organization/livio-radio</t>
  </si>
  <si>
    <t>Livio Radio</t>
  </si>
  <si>
    <t>http://livioradio.com</t>
  </si>
  <si>
    <t>Apps|Electronics|Hardware + Software|Music</t>
  </si>
  <si>
    <t>Ferndale</t>
  </si>
  <si>
    <t>/organization/livongo-health</t>
  </si>
  <si>
    <t>Livongo Health</t>
  </si>
  <si>
    <t>http://www.livongo.com/</t>
  </si>
  <si>
    <t>Fitness|Health and Wellness|Health Care|Health Care Information Technology</t>
  </si>
  <si>
    <t>/organization/livonia-locksmith</t>
  </si>
  <si>
    <t>Livonia Locksmith</t>
  </si>
  <si>
    <t>http://www.LlivoniaLocksmithBest.com</t>
  </si>
  <si>
    <t>/organization/livquik</t>
  </si>
  <si>
    <t>LivQuik</t>
  </si>
  <si>
    <t>http://www.livquik.com</t>
  </si>
  <si>
    <t>/organization/livra</t>
  </si>
  <si>
    <t>Livra Panels</t>
  </si>
  <si>
    <t>http://www.livrapanels.com</t>
  </si>
  <si>
    <t>/organization/livrada</t>
  </si>
  <si>
    <t>Livrada</t>
  </si>
  <si>
    <t>http://www.livrada.com</t>
  </si>
  <si>
    <t>Consumer Electronics|Gift Card|Software|Tablets</t>
  </si>
  <si>
    <t>/organization/livspace</t>
  </si>
  <si>
    <t>Livspace</t>
  </si>
  <si>
    <t>http://www.livspace.com/</t>
  </si>
  <si>
    <t>/organization/livve</t>
  </si>
  <si>
    <t>Livve</t>
  </si>
  <si>
    <t>Sports|Ticketing|Travel</t>
  </si>
  <si>
    <t>/organization/liwwa</t>
  </si>
  <si>
    <t>Liwwa</t>
  </si>
  <si>
    <t>https://www.liwwa.com/</t>
  </si>
  <si>
    <t>/organization/lix-technologies</t>
  </si>
  <si>
    <t>Lix Technologies</t>
  </si>
  <si>
    <t>http://www.lix.tech/</t>
  </si>
  <si>
    <t>Colleges|Education|Knowledge Management|SaaS|Security|University Students</t>
  </si>
  <si>
    <t>/organization/lixibox</t>
  </si>
  <si>
    <t>Lixibox, Inc.</t>
  </si>
  <si>
    <t>https://www.lixibox.com/</t>
  </si>
  <si>
    <t>Beauty|Marketplaces</t>
  </si>
  <si>
    <t>/organization/lixte-biotechnology-holdings</t>
  </si>
  <si>
    <t>Lixte Biotechnology Holdings</t>
  </si>
  <si>
    <t>http://www.lixte.com</t>
  </si>
  <si>
    <t>East Setauket</t>
  </si>
  <si>
    <t>/organization/lixto-software</t>
  </si>
  <si>
    <t>Lixto Software</t>
  </si>
  <si>
    <t>http://www.lixto.com</t>
  </si>
  <si>
    <t>/organization/lizhi</t>
  </si>
  <si>
    <t>Lizhi</t>
  </si>
  <si>
    <t>http://www.lizhi.fm</t>
  </si>
  <si>
    <t>/organization/liztic</t>
  </si>
  <si>
    <t>Liztic LLC</t>
  </si>
  <si>
    <t>http://www.liztic.com</t>
  </si>
  <si>
    <t>Android|Audio|Cloud-Based Music|Computers|Digital Entertainment|Digital Media|iPad|iPhone|Mac|Mobile|Music|Music Services|Software|Technology|Video Streaming</t>
  </si>
  <si>
    <t>/organization/lkc</t>
  </si>
  <si>
    <t>LKC</t>
  </si>
  <si>
    <t>/organization/lkc-technologies</t>
  </si>
  <si>
    <t>LKC Technologies</t>
  </si>
  <si>
    <t>http://lkc.com</t>
  </si>
  <si>
    <t>Diagnostics|Medical Devices|Sensors</t>
  </si>
  <si>
    <t>/organization/llamas-valley</t>
  </si>
  <si>
    <t>Llamas' Valley</t>
  </si>
  <si>
    <t>http://llamasvalley.com</t>
  </si>
  <si>
    <t>/organization/llamasoft</t>
  </si>
  <si>
    <t>LLamasoft</t>
  </si>
  <si>
    <t>http://www.llamasoft.com</t>
  </si>
  <si>
    <t>Software|Supply Chain Management</t>
  </si>
  <si>
    <t>/organization/llesiant</t>
  </si>
  <si>
    <t>Llesiant</t>
  </si>
  <si>
    <t>http://www.llesiant.com</t>
  </si>
  <si>
    <t>/organization/lller</t>
  </si>
  <si>
    <t>LLLer</t>
  </si>
  <si>
    <t>http://lller.com</t>
  </si>
  <si>
    <t>/organization/llobe</t>
  </si>
  <si>
    <t>LLOBE</t>
  </si>
  <si>
    <t>http://llobe.com</t>
  </si>
  <si>
    <t>Business Services|Design|User Experience Design|Web Design</t>
  </si>
  <si>
    <t>/organization/llollo</t>
  </si>
  <si>
    <t>llollo</t>
  </si>
  <si>
    <t>http://www.llollo.com</t>
  </si>
  <si>
    <t>/organization/lloydgoff-com</t>
  </si>
  <si>
    <t>Lloydgoff.com</t>
  </si>
  <si>
    <t>http://www.lloydgoff.com</t>
  </si>
  <si>
    <t>/organization/llustre</t>
  </si>
  <si>
    <t>LLUSTRE</t>
  </si>
  <si>
    <t>http://www.llustre.com</t>
  </si>
  <si>
    <t>Design|E-Commerce|Gamification</t>
  </si>
  <si>
    <t>/organization/lm-technologies</t>
  </si>
  <si>
    <t>LM Technologies</t>
  </si>
  <si>
    <t>http://www.lm-technologies.com</t>
  </si>
  <si>
    <t>/organization/lmbang</t>
  </si>
  <si>
    <t>lmbang</t>
  </si>
  <si>
    <t>http://www.lmbang.com</t>
  </si>
  <si>
    <t>/organization/lmc-diabetes-endocrinology</t>
  </si>
  <si>
    <t>LMC Diabetes &amp; Endocrinology</t>
  </si>
  <si>
    <t>http://www.lmc.ca/</t>
  </si>
  <si>
    <t>Fitness|Health and Wellness|Hospitals</t>
  </si>
  <si>
    <t>/organization/lmi-vet</t>
  </si>
  <si>
    <t>LMI-Vet</t>
  </si>
  <si>
    <t>http://LMI-Vet.com</t>
  </si>
  <si>
    <t>Biotechnology|Veterinary</t>
  </si>
  <si>
    <t>Freehold</t>
  </si>
  <si>
    <t>/organization/lmic</t>
  </si>
  <si>
    <t>LMIC</t>
  </si>
  <si>
    <t>http://www.lmicinc.com/</t>
  </si>
  <si>
    <t>Design|Manufacturing|Service Providers</t>
  </si>
  <si>
    <t>/organization/lmki</t>
  </si>
  <si>
    <t>LMKI</t>
  </si>
  <si>
    <t>http://www.lmki.net/</t>
  </si>
  <si>
    <t>/organization/lmn</t>
  </si>
  <si>
    <t>LMN-1</t>
  </si>
  <si>
    <t>/organization/lnl-technologies</t>
  </si>
  <si>
    <t>LNL Technologies</t>
  </si>
  <si>
    <t>http://www.lnltech.com/</t>
  </si>
  <si>
    <t>Nanotechnology|Technology</t>
  </si>
  <si>
    <t>/organization/lnts</t>
  </si>
  <si>
    <t>LNTS</t>
  </si>
  <si>
    <t>/organization/lnzanos</t>
  </si>
  <si>
    <t>L√°nzanos</t>
  </si>
  <si>
    <t>http://www.lanzanos.com</t>
  </si>
  <si>
    <t>Finance|Project Management</t>
  </si>
  <si>
    <t>Ciudad Real</t>
  </si>
  <si>
    <t>/organization/load-dynamix</t>
  </si>
  <si>
    <t>Load DynamiX</t>
  </si>
  <si>
    <t>http://www.loaddynamix.com</t>
  </si>
  <si>
    <t>/organization/loadcomplete</t>
  </si>
  <si>
    <t>Loadcomplete</t>
  </si>
  <si>
    <t>http://www.loadcomplete.com</t>
  </si>
  <si>
    <t>/organization/loaded-commerce</t>
  </si>
  <si>
    <t>Loaded Commerce</t>
  </si>
  <si>
    <t>http://loadedcommerce.com</t>
  </si>
  <si>
    <t>B2B|Databases|E-Commerce|Open Source</t>
  </si>
  <si>
    <t>Lake Panasoffkee</t>
  </si>
  <si>
    <t>/organization/loaded-pocket</t>
  </si>
  <si>
    <t>Loaded Pocket</t>
  </si>
  <si>
    <t>http://www.loadedpocket.com/</t>
  </si>
  <si>
    <t>/organization/loadsmart</t>
  </si>
  <si>
    <t>LoadSmart</t>
  </si>
  <si>
    <t>http://loadsmart.com/</t>
  </si>
  <si>
    <t>Logistics|Supply Chain Management|Transportation</t>
  </si>
  <si>
    <t>/organization/loadspring-solutions</t>
  </si>
  <si>
    <t>LoadSpring Solutions</t>
  </si>
  <si>
    <t>http://loadspring.com</t>
  </si>
  <si>
    <t>/organization/loadstar-sensors</t>
  </si>
  <si>
    <t>LoadStar Sensors</t>
  </si>
  <si>
    <t>http://www.loadstarsensors.com</t>
  </si>
  <si>
    <t>/organization/loag</t>
  </si>
  <si>
    <t>LOAG</t>
  </si>
  <si>
    <t>http://loaggolf.com/</t>
  </si>
  <si>
    <t>/organization/loan-servicing-solutions</t>
  </si>
  <si>
    <t>Loan Servicing Solutions</t>
  </si>
  <si>
    <t>/organization/loanatik-com</t>
  </si>
  <si>
    <t>LOANATIK.Com</t>
  </si>
  <si>
    <t>http://www.loanatik.com</t>
  </si>
  <si>
    <t>/organization/loanbaba-com</t>
  </si>
  <si>
    <t>Loanbaba.com</t>
  </si>
  <si>
    <t>https://loanbaba.com/</t>
  </si>
  <si>
    <t>/organization/loanbase</t>
  </si>
  <si>
    <t>Loanbase</t>
  </si>
  <si>
    <t>https://www.loanbase.com</t>
  </si>
  <si>
    <t>/organization/loanbook-capital</t>
  </si>
  <si>
    <t>LoanBook Capital</t>
  </si>
  <si>
    <t>http://www.loanbook.es</t>
  </si>
  <si>
    <t>/organization/loancity-com</t>
  </si>
  <si>
    <t>LoanCity.com</t>
  </si>
  <si>
    <t>http://www.loanCity.com</t>
  </si>
  <si>
    <t>/organization/loandepot</t>
  </si>
  <si>
    <t>loanDepot</t>
  </si>
  <si>
    <t>http://www.loandepot.com</t>
  </si>
  <si>
    <t>/organization/loandesk</t>
  </si>
  <si>
    <t>Loandesk</t>
  </si>
  <si>
    <t>http://www.loandesk.com.au</t>
  </si>
  <si>
    <t>/organization/loanhero</t>
  </si>
  <si>
    <t>LoanHero</t>
  </si>
  <si>
    <t>http://www.loanhero.com</t>
  </si>
  <si>
    <t>/organization/loanlogics</t>
  </si>
  <si>
    <t>LoanLogics</t>
  </si>
  <si>
    <t>http://loanlogics.com</t>
  </si>
  <si>
    <t>/organization/loannow</t>
  </si>
  <si>
    <t>LoanNow</t>
  </si>
  <si>
    <t>http://www.loannow.com</t>
  </si>
  <si>
    <t>Consumer Lending|Finance|Finance Technology|Financial Services|Personal Finance</t>
  </si>
  <si>
    <t>/organization/loans-on-fine-art</t>
  </si>
  <si>
    <t>Loans On Fine Art</t>
  </si>
  <si>
    <t>http://loansonfineart.com/</t>
  </si>
  <si>
    <t>/organization/loansolutions-ph</t>
  </si>
  <si>
    <t>Loansolutions.ph</t>
  </si>
  <si>
    <t>http://www.loansolutions.ph</t>
  </si>
  <si>
    <t>/organization/loantek</t>
  </si>
  <si>
    <t>LoanTek</t>
  </si>
  <si>
    <t>http://loantek.com</t>
  </si>
  <si>
    <t>/organization/loanz</t>
  </si>
  <si>
    <t>LOANZ</t>
  </si>
  <si>
    <t>http://loanz.com</t>
  </si>
  <si>
    <t>Finance|Financial Services|Marketplaces</t>
  </si>
  <si>
    <t>/organization/lob</t>
  </si>
  <si>
    <t>Lob</t>
  </si>
  <si>
    <t>http://www.lob.com</t>
  </si>
  <si>
    <t>Developer APIs|Developer Tools|Internet|Printing</t>
  </si>
  <si>
    <t>/organization/lobera-cigars</t>
  </si>
  <si>
    <t>Lobera Cigars</t>
  </si>
  <si>
    <t>http://www.loberacigars.com</t>
  </si>
  <si>
    <t>/organization/lobster</t>
  </si>
  <si>
    <t>Lobster</t>
  </si>
  <si>
    <t>http://lobster.media</t>
  </si>
  <si>
    <t>/organization/loc-aid</t>
  </si>
  <si>
    <t>Locaid</t>
  </si>
  <si>
    <t>http://www.loc-aid.com</t>
  </si>
  <si>
    <t>Enterprise Software|Location Based Services|Mobile|Wireless</t>
  </si>
  <si>
    <t>/organization/loc-all</t>
  </si>
  <si>
    <t>LOC&amp;ALL</t>
  </si>
  <si>
    <t>http://locnall.com</t>
  </si>
  <si>
    <t>/organization/loc-enterprises</t>
  </si>
  <si>
    <t>LOC Enterprises</t>
  </si>
  <si>
    <t>http://www.loccard.com/home.htm</t>
  </si>
  <si>
    <t>Analytics|Curated Web|Digital Media</t>
  </si>
  <si>
    <t>/organization/loc-troi-group</t>
  </si>
  <si>
    <t>Loc Troi Group</t>
  </si>
  <si>
    <t>http://agpps.com.vn/home/en/</t>
  </si>
  <si>
    <t>VNM - Other</t>
  </si>
  <si>
    <t>Long Xuy√™n</t>
  </si>
  <si>
    <t>/organization/locafox</t>
  </si>
  <si>
    <t>Locafox</t>
  </si>
  <si>
    <t>https://www.locafox.de</t>
  </si>
  <si>
    <t>E-Commerce|Local|Retail</t>
  </si>
  <si>
    <t>/organization/locaii</t>
  </si>
  <si>
    <t>PetPartner</t>
  </si>
  <si>
    <t>http://www.petpartnerapp.com</t>
  </si>
  <si>
    <t>Apps|Mobile|Pets|SaaS</t>
  </si>
  <si>
    <t>/organization/local-com</t>
  </si>
  <si>
    <t>Local.com</t>
  </si>
  <si>
    <t>http://www.local.com</t>
  </si>
  <si>
    <t>/organization/local-corporation</t>
  </si>
  <si>
    <t>Local Corporation</t>
  </si>
  <si>
    <t>http://www.localcorporation.com</t>
  </si>
  <si>
    <t>/organization/local-dirt</t>
  </si>
  <si>
    <t>Local Dirt</t>
  </si>
  <si>
    <t>http://www.localdirt.com</t>
  </si>
  <si>
    <t>/organization/local-energy-technologies</t>
  </si>
  <si>
    <t>Local Energy Technologies</t>
  </si>
  <si>
    <t>North Arlington</t>
  </si>
  <si>
    <t>/organization/local-eye-site</t>
  </si>
  <si>
    <t>Local Eye Site</t>
  </si>
  <si>
    <t>http://localeyesite.com</t>
  </si>
  <si>
    <t>/organization/local-food-lab</t>
  </si>
  <si>
    <t>Local Food Lab</t>
  </si>
  <si>
    <t>http://www.localfoodlab.com</t>
  </si>
  <si>
    <t>/organization/local-food-systems</t>
  </si>
  <si>
    <t>LFS (Local Food Systems Inc)</t>
  </si>
  <si>
    <t>http://www.lfs.ag</t>
  </si>
  <si>
    <t>Clean Technology|E-Commerce|Enterprise Software|Organic|Sustainability</t>
  </si>
  <si>
    <t>/organization/local-funeral</t>
  </si>
  <si>
    <t>Local Funeral</t>
  </si>
  <si>
    <t>http://www.localfuneral.com</t>
  </si>
  <si>
    <t>/organization/local-geek-pc-repair</t>
  </si>
  <si>
    <t>Local Geek PC Repair</t>
  </si>
  <si>
    <t>http://localgeekkansas.wix.com.hom</t>
  </si>
  <si>
    <t>/organization/local-labs</t>
  </si>
  <si>
    <t>Local Labs</t>
  </si>
  <si>
    <t>http://www.locallabs.com/</t>
  </si>
  <si>
    <t>/organization/local-lift</t>
  </si>
  <si>
    <t>Local Lift</t>
  </si>
  <si>
    <t>http://www.locallift.com/</t>
  </si>
  <si>
    <t>Crowdfunding|Finance|Mobile</t>
  </si>
  <si>
    <t>/organization/local-magnet</t>
  </si>
  <si>
    <t>Local Magnet</t>
  </si>
  <si>
    <t>http://localmagnetcalls.com</t>
  </si>
  <si>
    <t>/organization/local-market-launch</t>
  </si>
  <si>
    <t>Local Market Launch</t>
  </si>
  <si>
    <t>http://LocalMarketLaunch.com</t>
  </si>
  <si>
    <t>Advertising|Local|Local Search</t>
  </si>
  <si>
    <t>/organization/local-marketers</t>
  </si>
  <si>
    <t>Local Marketers</t>
  </si>
  <si>
    <t>http://www.localmarketers.com</t>
  </si>
  <si>
    <t>/organization/local-matters</t>
  </si>
  <si>
    <t>Local Matters</t>
  </si>
  <si>
    <t>http://www.localmatters.com</t>
  </si>
  <si>
    <t>Local Search|Real Estate|Social Search</t>
  </si>
  <si>
    <t>/organization/local-media-2</t>
  </si>
  <si>
    <t>Local Media</t>
  </si>
  <si>
    <t>http://local-media.com</t>
  </si>
  <si>
    <t>/organization/local-motion</t>
  </si>
  <si>
    <t>Local Motion</t>
  </si>
  <si>
    <t>http://www.getlocalmotion.com</t>
  </si>
  <si>
    <t>Curated Web|Transportation</t>
  </si>
  <si>
    <t>/organization/local-motors</t>
  </si>
  <si>
    <t>Local Motors</t>
  </si>
  <si>
    <t>http://localmotors.com</t>
  </si>
  <si>
    <t>3D Printing|Crowdfunding|Crowdsourcing|Education|Hardware + Software|Internet of Things|Local|Manufacturing|New Product Development|Open Source</t>
  </si>
  <si>
    <t>/organization/local-orbit</t>
  </si>
  <si>
    <t>Local Orbit</t>
  </si>
  <si>
    <t>http://localorbit.com/</t>
  </si>
  <si>
    <t>/organization/local-pass-book</t>
  </si>
  <si>
    <t>Local Pass Book</t>
  </si>
  <si>
    <t>http://www.localpassbook.com/</t>
  </si>
  <si>
    <t>/organization/local-plant-source</t>
  </si>
  <si>
    <t>Local Plant Source</t>
  </si>
  <si>
    <t>http://localplantsource.com</t>
  </si>
  <si>
    <t>Internet|SaaS|Software|Supply Chain Management</t>
  </si>
  <si>
    <t>/organization/local-reputation</t>
  </si>
  <si>
    <t>Local Reputation</t>
  </si>
  <si>
    <t>http://www.localreputation.com</t>
  </si>
  <si>
    <t>Apps|Enterprise Software|Facebook Applications|Media|Reputation|SaaS|Social Media|Social Media Monitoring|Software</t>
  </si>
  <si>
    <t>/organization/local-store-identity</t>
  </si>
  <si>
    <t>Local ID</t>
  </si>
  <si>
    <t>http://www.localid.io</t>
  </si>
  <si>
    <t>Big Data|CRM|Enterprise Software|Local|Local Advertising|Restaurants|Retail|Retail Technology|Software|Task Management</t>
  </si>
  <si>
    <t>/organization/local-voice-media</t>
  </si>
  <si>
    <t>Local Voice Media</t>
  </si>
  <si>
    <t>http://localvoicemedia.com</t>
  </si>
  <si>
    <t>/organization/local-yokel-media</t>
  </si>
  <si>
    <t>Local Yokel Media</t>
  </si>
  <si>
    <t>http://www.localyokelmedia.com/</t>
  </si>
  <si>
    <t>Advertising|Digital Media|Local|Mobile</t>
  </si>
  <si>
    <t>/organization/localbacon</t>
  </si>
  <si>
    <t>localbacon</t>
  </si>
  <si>
    <t>http://www.localbacon.com</t>
  </si>
  <si>
    <t>/organization/localbanya</t>
  </si>
  <si>
    <t>LocalBanya</t>
  </si>
  <si>
    <t>http://localbanya.com</t>
  </si>
  <si>
    <t>/organization/localbase</t>
  </si>
  <si>
    <t>Localbase</t>
  </si>
  <si>
    <t>http://localbase.com</t>
  </si>
  <si>
    <t>Analytics|Mobile|Mobile Social|Social Media|Social Media Marketing</t>
  </si>
  <si>
    <t>Joplin</t>
  </si>
  <si>
    <t>/organization/localbonus</t>
  </si>
  <si>
    <t>LocalBonus</t>
  </si>
  <si>
    <t>http://localbonus.com</t>
  </si>
  <si>
    <t>Consumers|Curated Web|Incentives|Loyalty Programs|Small and Medium Businesses</t>
  </si>
  <si>
    <t>/organization/localcircles</t>
  </si>
  <si>
    <t>LocalCircles</t>
  </si>
  <si>
    <t>http://www.localcircles.com</t>
  </si>
  <si>
    <t>/organization/localcustomer</t>
  </si>
  <si>
    <t>LocalCustomer</t>
  </si>
  <si>
    <t>http://www.localcustomer.com/</t>
  </si>
  <si>
    <t>/organization/localeats</t>
  </si>
  <si>
    <t>LocalEats</t>
  </si>
  <si>
    <t>http://www.localeats.com</t>
  </si>
  <si>
    <t>Guides|Hospitality|Local|Restaurants|Reviews and Recommendations|Travel</t>
  </si>
  <si>
    <t>/organization/localeur</t>
  </si>
  <si>
    <t>Localeur</t>
  </si>
  <si>
    <t>http://www.localeur.com</t>
  </si>
  <si>
    <t>Content|Curated Web|Local|Mobile|Reviews and Recommendations|Travel</t>
  </si>
  <si>
    <t>/organization/localfu</t>
  </si>
  <si>
    <t>Localfu</t>
  </si>
  <si>
    <t>https://www.localfu.com</t>
  </si>
  <si>
    <t>Local|Travel|Travel &amp; Tourism</t>
  </si>
  <si>
    <t>Harbor Springs</t>
  </si>
  <si>
    <t>/organization/localguiding</t>
  </si>
  <si>
    <t>LocalGuiding</t>
  </si>
  <si>
    <t>http://www.localguiding.com</t>
  </si>
  <si>
    <t>/organization/localhitz</t>
  </si>
  <si>
    <t>LocalHitz</t>
  </si>
  <si>
    <t>http://www.localhitz.com/</t>
  </si>
  <si>
    <t>Social Media Management|Web Design|Web Development</t>
  </si>
  <si>
    <t>Clements</t>
  </si>
  <si>
    <t>/organization/localist</t>
  </si>
  <si>
    <t>Localist</t>
  </si>
  <si>
    <t>http://localist.com</t>
  </si>
  <si>
    <t>Curated Web|Events|SaaS|Social Media</t>
  </si>
  <si>
    <t>/organization/localisto</t>
  </si>
  <si>
    <t>Localisto</t>
  </si>
  <si>
    <t>http://Localisto.org</t>
  </si>
  <si>
    <t>/organization/locality</t>
  </si>
  <si>
    <t>Locality</t>
  </si>
  <si>
    <t>http://locality.com</t>
  </si>
  <si>
    <t>Big Data|Offline Businesses|Search</t>
  </si>
  <si>
    <t>/organization/localize</t>
  </si>
  <si>
    <t>Localize</t>
  </si>
  <si>
    <t>https://localizejs.com</t>
  </si>
  <si>
    <t>/organization/localize-direct</t>
  </si>
  <si>
    <t>Localize Direct</t>
  </si>
  <si>
    <t>http://www.localizedirect.com</t>
  </si>
  <si>
    <t>/organization/localler</t>
  </si>
  <si>
    <t>Localler</t>
  </si>
  <si>
    <t>http://localler.pro/</t>
  </si>
  <si>
    <t>Marketplaces|Sales and Marketing|Small and Medium Businesses|Tourism</t>
  </si>
  <si>
    <t>/organization/locallux</t>
  </si>
  <si>
    <t>LocalLux</t>
  </si>
  <si>
    <t>http://www.localluxapp.com</t>
  </si>
  <si>
    <t>Bridging Online and Offline|E-Commerce|Mobile Commerce|Small and Medium Businesses</t>
  </si>
  <si>
    <t>/organization/locally</t>
  </si>
  <si>
    <t>Locally</t>
  </si>
  <si>
    <t>http://locally.fm</t>
  </si>
  <si>
    <t>Discounts|Location Based Services|Messaging|Mobile|SMS|Software</t>
  </si>
  <si>
    <t>Lititz</t>
  </si>
  <si>
    <t>/organization/locally-2</t>
  </si>
  <si>
    <t>http://www.locally.com</t>
  </si>
  <si>
    <t>Retail|Retail Technology|Technology</t>
  </si>
  <si>
    <t>/organization/localmaven-com</t>
  </si>
  <si>
    <t>LocalMaven.com dba RealtyMaven.com</t>
  </si>
  <si>
    <t>http://www.realtymaven.com</t>
  </si>
  <si>
    <t>Advertising|E-Commerce|Internet Marketing|Real Estate|Realtors</t>
  </si>
  <si>
    <t>/organization/localmed</t>
  </si>
  <si>
    <t>LocalMed</t>
  </si>
  <si>
    <t>http://www.localmed.com</t>
  </si>
  <si>
    <t>/organization/localmind</t>
  </si>
  <si>
    <t>Localmind</t>
  </si>
  <si>
    <t>http://www.localmind.com</t>
  </si>
  <si>
    <t>Curated Web|Facebook Applications|Local Based Services|Location Based Services|Real Time</t>
  </si>
  <si>
    <t>/organization/localmint</t>
  </si>
  <si>
    <t>Localmint</t>
  </si>
  <si>
    <t>http://www.localmint.com</t>
  </si>
  <si>
    <t>Advertising|Apps|Curated Web|Internet|Local Search|Location Based Services</t>
  </si>
  <si>
    <t>/organization/localo</t>
  </si>
  <si>
    <t>Localo</t>
  </si>
  <si>
    <t>http://getlocalo.com</t>
  </si>
  <si>
    <t>Hospitality|Marketplaces|Peer-to-Peer|Travel</t>
  </si>
  <si>
    <t>/organization/localocracy</t>
  </si>
  <si>
    <t>Localocracy</t>
  </si>
  <si>
    <t>http://localocracy.org</t>
  </si>
  <si>
    <t>/organization/localon</t>
  </si>
  <si>
    <t>LocalOn</t>
  </si>
  <si>
    <t>http://www.localon.com</t>
  </si>
  <si>
    <t>/organization/localoye</t>
  </si>
  <si>
    <t>LocalOye</t>
  </si>
  <si>
    <t>http://localoye.com</t>
  </si>
  <si>
    <t>/organization/localraces-com</t>
  </si>
  <si>
    <t>LocalRaces.com</t>
  </si>
  <si>
    <t>https://localraces.com</t>
  </si>
  <si>
    <t>Events|Local Search|Transaction Processing</t>
  </si>
  <si>
    <t>Carl Junction</t>
  </si>
  <si>
    <t>/organization/localrealtors-com</t>
  </si>
  <si>
    <t>LocalRealtors.com</t>
  </si>
  <si>
    <t>http://localrealtors.com</t>
  </si>
  <si>
    <t>Real Estate|Realtors|Technology</t>
  </si>
  <si>
    <t>/organization/localresponse</t>
  </si>
  <si>
    <t>QUALIA (formerly known as LocalResponse)</t>
  </si>
  <si>
    <t>http://qualia-media.com</t>
  </si>
  <si>
    <t>Ad Targeting|Advertising|Big Data|Brand Marketing|Digital Media|Internet Marketing|Mobile|Online Video Advertising|Social Media</t>
  </si>
  <si>
    <t>/organization/localsense</t>
  </si>
  <si>
    <t>LocalSense</t>
  </si>
  <si>
    <t>http://localsense.com</t>
  </si>
  <si>
    <t>Analytics|Big Data|Gamification|Local|Location Based Services|Mobile|Small and Medium Businesses|Social Commerce|Social Media|Virtualization</t>
  </si>
  <si>
    <t>/organization/localsensor</t>
  </si>
  <si>
    <t>Localsensor</t>
  </si>
  <si>
    <t>http://www.localsensor.com</t>
  </si>
  <si>
    <t>Advertising|Location Based Services|Mobile</t>
  </si>
  <si>
    <t>/organization/localsort</t>
  </si>
  <si>
    <t>LocalSort</t>
  </si>
  <si>
    <t>http://www.localsort.com</t>
  </si>
  <si>
    <t>Hotels|Networking|Search|Travel</t>
  </si>
  <si>
    <t>/organization/localsphere-inc</t>
  </si>
  <si>
    <t>LocalSphere inc</t>
  </si>
  <si>
    <t>Digital Media|Media|Services</t>
  </si>
  <si>
    <t>/organization/localstay-com</t>
  </si>
  <si>
    <t>localstay.com</t>
  </si>
  <si>
    <t>http://www.localstay.com</t>
  </si>
  <si>
    <t>/organization/localtable</t>
  </si>
  <si>
    <t>LocalTable</t>
  </si>
  <si>
    <t>http://www.localtable.co/</t>
  </si>
  <si>
    <t>E-Commerce|Employment|Marketplaces|Restaurants|Temporary Staffing|Wine And Spirits</t>
  </si>
  <si>
    <t>/organization/localvore-inc</t>
  </si>
  <si>
    <t>Localvore Today</t>
  </si>
  <si>
    <t>http://www.localvoretoday.com</t>
  </si>
  <si>
    <t>Curated Web|E-Commerce|Local Businesses</t>
  </si>
  <si>
    <t>/organization/localvox-media-nearsay</t>
  </si>
  <si>
    <t>LocalVox Media</t>
  </si>
  <si>
    <t>http://www.localvox.com</t>
  </si>
  <si>
    <t>Local|Local Advertising|Local Coupons|Mobile|News|Social Media</t>
  </si>
  <si>
    <t>/organization/localyoo-com</t>
  </si>
  <si>
    <t>LocalYoo.com</t>
  </si>
  <si>
    <t>http://www.localyoo.com</t>
  </si>
  <si>
    <t>Collaborative Consumption|Incentives|Local|Marketplaces|Travel</t>
  </si>
  <si>
    <t>/organization/localyte-com</t>
  </si>
  <si>
    <t>Localyte.com</t>
  </si>
  <si>
    <t>http://www.localyte.com</t>
  </si>
  <si>
    <t>/organization/localytics</t>
  </si>
  <si>
    <t>Localytics</t>
  </si>
  <si>
    <t>http://www.localytics.com</t>
  </si>
  <si>
    <t>App Marketing|Mobile Analytics</t>
  </si>
  <si>
    <t>/organization/locamap</t>
  </si>
  <si>
    <t>LocaMap</t>
  </si>
  <si>
    <t>http://locamap.de</t>
  </si>
  <si>
    <t>/organization/locamoda</t>
  </si>
  <si>
    <t>LocaModa</t>
  </si>
  <si>
    <t>http://www.locamoda.com</t>
  </si>
  <si>
    <t>Advertising|Digital Signage|Internet Marketing|Location Based Services|News|Social Media</t>
  </si>
  <si>
    <t>/organization/locappy</t>
  </si>
  <si>
    <t>Locappy</t>
  </si>
  <si>
    <t>http://locappy.com</t>
  </si>
  <si>
    <t>Advertising|Local|Sales and Marketing|Social Network Media</t>
  </si>
  <si>
    <t>/organization/locasian</t>
  </si>
  <si>
    <t>LocAsian</t>
  </si>
  <si>
    <t>http://www.locasian.net</t>
  </si>
  <si>
    <t>/organization/locassa</t>
  </si>
  <si>
    <t>Locassa</t>
  </si>
  <si>
    <t>http://www.locassa.com</t>
  </si>
  <si>
    <t>Collaboration|File Sharing|Location Based Services|Mobile|Networking</t>
  </si>
  <si>
    <t>/organization/locata-corporation</t>
  </si>
  <si>
    <t>Locata Corporation</t>
  </si>
  <si>
    <t>http://www.locata.com</t>
  </si>
  <si>
    <t>Automotive|Gps|Location Based Services</t>
  </si>
  <si>
    <t>Griffith</t>
  </si>
  <si>
    <t>/organization/locate-special-diet</t>
  </si>
  <si>
    <t>Locate Special Diet</t>
  </si>
  <si>
    <t>http://locatespecialdiet.com</t>
  </si>
  <si>
    <t>Environmental Innovation|Fitness|Mobile|Organic</t>
  </si>
  <si>
    <t>/organization/locatebaltimore</t>
  </si>
  <si>
    <t>LocateBaltimore</t>
  </si>
  <si>
    <t>http://www.locateBaltimore.com</t>
  </si>
  <si>
    <t>/organization/location</t>
  </si>
  <si>
    <t>Location</t>
  </si>
  <si>
    <t>http://www.neighborhoodscout.com</t>
  </si>
  <si>
    <t>Woonsocket</t>
  </si>
  <si>
    <t>/organization/location-based-technologies</t>
  </si>
  <si>
    <t>Location Based Technologies</t>
  </si>
  <si>
    <t>http://www.locationbasedtech.com</t>
  </si>
  <si>
    <t>Enterprise Software|Location Based Services</t>
  </si>
  <si>
    <t>/organization/location-labs</t>
  </si>
  <si>
    <t>Location Labs</t>
  </si>
  <si>
    <t>http://locationlabs.com</t>
  </si>
  <si>
    <t>Location Based Services|Mobile|Security</t>
  </si>
  <si>
    <t>/organization/locationary</t>
  </si>
  <si>
    <t>Locationary</t>
  </si>
  <si>
    <t>http://www.locationary.com</t>
  </si>
  <si>
    <t>Analytics|Crowdsourcing|Location Based Services</t>
  </si>
  <si>
    <t>/organization/locatrix-communications</t>
  </si>
  <si>
    <t>Locatrix Communications</t>
  </si>
  <si>
    <t>http://locatrix.com</t>
  </si>
  <si>
    <t>Android|Apps|iPhone|Location Based Services|Mobile|Wireless</t>
  </si>
  <si>
    <t>/organization/locaweb</t>
  </si>
  <si>
    <t>Locaweb</t>
  </si>
  <si>
    <t>http://www.locaweb.com.br</t>
  </si>
  <si>
    <t>/organization/locbox</t>
  </si>
  <si>
    <t>LocBox</t>
  </si>
  <si>
    <t>http://www.locbox.com</t>
  </si>
  <si>
    <t>Advertising|Curated Web|Internet|Local|Local Businesses|Local Commerce|Retail</t>
  </si>
  <si>
    <t>/organization/loccie</t>
  </si>
  <si>
    <t>Loccie</t>
  </si>
  <si>
    <t>http://www.loccie.com</t>
  </si>
  <si>
    <t>Apps|Social Network Media|Software|Travel &amp; Tourism</t>
  </si>
  <si>
    <t>/organization/loccit-ml4d</t>
  </si>
  <si>
    <t>Loccit (ML4D)</t>
  </si>
  <si>
    <t>http://loccit.com</t>
  </si>
  <si>
    <t>Celebrity|Gift Card|Social Media</t>
  </si>
  <si>
    <t>/organization/locent</t>
  </si>
  <si>
    <t>Locent</t>
  </si>
  <si>
    <t>http://www.locent.com/</t>
  </si>
  <si>
    <t>/organization/loci-controls</t>
  </si>
  <si>
    <t>Loci Controls</t>
  </si>
  <si>
    <t>http://www.locicontrols.com</t>
  </si>
  <si>
    <t>Automotive|Clean Energy|Clean Technology</t>
  </si>
  <si>
    <t>/organization/locish</t>
  </si>
  <si>
    <t>Locish</t>
  </si>
  <si>
    <t>http://www.locish.com</t>
  </si>
  <si>
    <t>Location Based Services|Marketplaces|Mobile|Reviews and Recommendations|Travel</t>
  </si>
  <si>
    <t>/organization/lock8</t>
  </si>
  <si>
    <t>LOCK8</t>
  </si>
  <si>
    <t>http://www.lock8.me</t>
  </si>
  <si>
    <t>Automotive|Hardware + Software|Security</t>
  </si>
  <si>
    <t>/organization/lockbox</t>
  </si>
  <si>
    <t>Lockbox</t>
  </si>
  <si>
    <t>http://www.lock-box.com</t>
  </si>
  <si>
    <t>South Yarra</t>
  </si>
  <si>
    <t>/organization/lockbox-2</t>
  </si>
  <si>
    <t>http://www.lockboxsystem.com</t>
  </si>
  <si>
    <t>/organization/lockdown-networks</t>
  </si>
  <si>
    <t>Lockdown Networks</t>
  </si>
  <si>
    <t>http://www.lockdownnetworks.com</t>
  </si>
  <si>
    <t>/organization/lockerdome</t>
  </si>
  <si>
    <t>LockerDome</t>
  </si>
  <si>
    <t>http://lockerdome.com</t>
  </si>
  <si>
    <t>/organization/lockeroom-enterprises-llc</t>
  </si>
  <si>
    <t>Lockeroom Enterprises, LLC</t>
  </si>
  <si>
    <t>http://www.lockeroom.com</t>
  </si>
  <si>
    <t>Art|Sports|Training</t>
  </si>
  <si>
    <t>/organization/locket</t>
  </si>
  <si>
    <t>Locket</t>
  </si>
  <si>
    <t>http://getlocket.com</t>
  </si>
  <si>
    <t>/organization/lockheed-martin</t>
  </si>
  <si>
    <t>Lockheed Martin</t>
  </si>
  <si>
    <t>http://www.lockheedmartin.com</t>
  </si>
  <si>
    <t>Design|Security</t>
  </si>
  <si>
    <t>/organization/lockitron</t>
  </si>
  <si>
    <t>Lockitron</t>
  </si>
  <si>
    <t>http://lockitron.com</t>
  </si>
  <si>
    <t>/organization/lockon-co-ltd</t>
  </si>
  <si>
    <t>LOCKON CO.,LTD.</t>
  </si>
  <si>
    <t>http://www.lockon.co.jp</t>
  </si>
  <si>
    <t>/organization/lockpath</t>
  </si>
  <si>
    <t>LockPath, Inc.</t>
  </si>
  <si>
    <t>http://lockpath.com/</t>
  </si>
  <si>
    <t>Governance|Information Security|Risk Management</t>
  </si>
  <si>
    <t>/organization/lockr</t>
  </si>
  <si>
    <t>Lockr</t>
  </si>
  <si>
    <t>http://getlockr.com</t>
  </si>
  <si>
    <t>Sports|Teachers</t>
  </si>
  <si>
    <t>/organization/lockstream</t>
  </si>
  <si>
    <t>Lockstream</t>
  </si>
  <si>
    <t>Digital Rights Management|Security</t>
  </si>
  <si>
    <t>/organization/lockstyler</t>
  </si>
  <si>
    <t>LockStyler</t>
  </si>
  <si>
    <t>http://www.lockstyler.com//?</t>
  </si>
  <si>
    <t>Cosmetics|Fashion</t>
  </si>
  <si>
    <t>Montreux</t>
  </si>
  <si>
    <t>/organization/loco-partners</t>
  </si>
  <si>
    <t>Loco Partners</t>
  </si>
  <si>
    <t>http://loco-partners.com</t>
  </si>
  <si>
    <t>/organization/loco2</t>
  </si>
  <si>
    <t>Loco2</t>
  </si>
  <si>
    <t>http://loco2.com</t>
  </si>
  <si>
    <t>/organization/locodels</t>
  </si>
  <si>
    <t>Locodels</t>
  </si>
  <si>
    <t>https://locodels.com/</t>
  </si>
  <si>
    <t>/organization/locomizer</t>
  </si>
  <si>
    <t>Locomizer</t>
  </si>
  <si>
    <t>http://locomizer.com</t>
  </si>
  <si>
    <t>Ad Targeting|Analytics|Big Data|Location Based Services</t>
  </si>
  <si>
    <t>/organization/locomobi</t>
  </si>
  <si>
    <t>LocoMobi</t>
  </si>
  <si>
    <t>http://locomobi.com/</t>
  </si>
  <si>
    <t>/organization/locomotive-labs</t>
  </si>
  <si>
    <t>enuma</t>
  </si>
  <si>
    <t>http://enuma.com/</t>
  </si>
  <si>
    <t>/organization/locondo-jp</t>
  </si>
  <si>
    <t>Locondo.jp</t>
  </si>
  <si>
    <t>http://locondo.jp</t>
  </si>
  <si>
    <t>/organization/locox-com</t>
  </si>
  <si>
    <t>LocoX.com</t>
  </si>
  <si>
    <t>http://www.locox.com</t>
  </si>
  <si>
    <t>Internet|Lifestyle|Retail</t>
  </si>
  <si>
    <t>Manitowoc</t>
  </si>
  <si>
    <t>/organization/locplanet</t>
  </si>
  <si>
    <t>LocPlanet</t>
  </si>
  <si>
    <t>http://www.locplanet.co.kr</t>
  </si>
  <si>
    <t>Consulting|Software|Translation</t>
  </si>
  <si>
    <t>/organization/locqus</t>
  </si>
  <si>
    <t>Locqus</t>
  </si>
  <si>
    <t>http://locqus.com</t>
  </si>
  <si>
    <t>Mobile|Mobile Payments|Task Management|Transportation</t>
  </si>
  <si>
    <t>/organization/locr</t>
  </si>
  <si>
    <t>locr</t>
  </si>
  <si>
    <t>http://www.locr.com</t>
  </si>
  <si>
    <t>Curated Web|Databases|File Sharing|Photography</t>
  </si>
  <si>
    <t>/organization/locu</t>
  </si>
  <si>
    <t>Locu</t>
  </si>
  <si>
    <t>http://locu.com</t>
  </si>
  <si>
    <t>Advertising|Content|Curated Web|Databases|Developer APIs|Local|Local Search|Personalization|Restaurants|Reviews and Recommendations|Social Media|Trusted Networks</t>
  </si>
  <si>
    <t>/organization/locus</t>
  </si>
  <si>
    <t>Locus</t>
  </si>
  <si>
    <t>http://locus.delivery</t>
  </si>
  <si>
    <t>Apps|Logistics|Supply Chain Management</t>
  </si>
  <si>
    <t>/organization/locus-labs</t>
  </si>
  <si>
    <t>Locus Labs</t>
  </si>
  <si>
    <t>http://www.notiphi.com</t>
  </si>
  <si>
    <t>Analytics|Big Data|Location Based Services</t>
  </si>
  <si>
    <t>/organization/locus-pharmaceuticals</t>
  </si>
  <si>
    <t>Locus Pharmaceuticals</t>
  </si>
  <si>
    <t>http://locuspharma.com</t>
  </si>
  <si>
    <t>/organization/locuslabs</t>
  </si>
  <si>
    <t>LocusLabs</t>
  </si>
  <si>
    <t>http://locuslabs.com</t>
  </si>
  <si>
    <t>Crowdsourcing|Indoor Positioning|Local Search|Location Based Services|Maps|Navigation</t>
  </si>
  <si>
    <t>/organization/lodestone-social</t>
  </si>
  <si>
    <t>Lodestone Social Media</t>
  </si>
  <si>
    <t>http://lodestonesocial.com</t>
  </si>
  <si>
    <t>Curated Web|Digital Media|Sports</t>
  </si>
  <si>
    <t>West Lake Hills</t>
  </si>
  <si>
    <t>/organization/lodgeo</t>
  </si>
  <si>
    <t>Lodgeo</t>
  </si>
  <si>
    <t>http://lodgeo.com/</t>
  </si>
  <si>
    <t>/organization/lodgify</t>
  </si>
  <si>
    <t>Lodgify</t>
  </si>
  <si>
    <t>http://www.lodgify.com</t>
  </si>
  <si>
    <t>SaaS|Software|Vacation Rentals</t>
  </si>
  <si>
    <t>/organization/lodo-software</t>
  </si>
  <si>
    <t>Lodo Software</t>
  </si>
  <si>
    <t>http://d3banking.com</t>
  </si>
  <si>
    <t>/organization/loehmanns</t>
  </si>
  <si>
    <t>Loehmann's</t>
  </si>
  <si>
    <t>http://www.loehmanns.com</t>
  </si>
  <si>
    <t>/organization/loffles</t>
  </si>
  <si>
    <t>Loffles</t>
  </si>
  <si>
    <t>http://www.promosive.com/</t>
  </si>
  <si>
    <t>Advertising|Curated Web|Promotional</t>
  </si>
  <si>
    <t>/organization/loftware</t>
  </si>
  <si>
    <t>Loftware</t>
  </si>
  <si>
    <t>http://www.loftware.com</t>
  </si>
  <si>
    <t>Information Services|Information Technology|Software</t>
  </si>
  <si>
    <t>/organization/lofty</t>
  </si>
  <si>
    <t>LOFTY</t>
  </si>
  <si>
    <t>http://www.lofty.com</t>
  </si>
  <si>
    <t>Art|Auctions|Marketplaces</t>
  </si>
  <si>
    <t>/organization/loftyvistas</t>
  </si>
  <si>
    <t>LoftyVistas</t>
  </si>
  <si>
    <t>http://www.loftyvistas.com</t>
  </si>
  <si>
    <t>/organization/log607</t>
  </si>
  <si>
    <t>LOG607</t>
  </si>
  <si>
    <t>http://log607.com</t>
  </si>
  <si>
    <t>Games|Travel</t>
  </si>
  <si>
    <t>/organization/logan</t>
  </si>
  <si>
    <t>http://www.loganmedia.mobi</t>
  </si>
  <si>
    <t>/organization/logbar</t>
  </si>
  <si>
    <t>Logbar</t>
  </si>
  <si>
    <t>http://logbar.jp/</t>
  </si>
  <si>
    <t>Cloud Management|Internet|Technology</t>
  </si>
  <si>
    <t>/organization/logdog</t>
  </si>
  <si>
    <t>LogDog</t>
  </si>
  <si>
    <t>http://www.GetLogDog.com</t>
  </si>
  <si>
    <t>Big Data Analytics|Cyber Security|Mobile|Security</t>
  </si>
  <si>
    <t>/organization/logentries</t>
  </si>
  <si>
    <t>Logentries</t>
  </si>
  <si>
    <t>http://logentries.com</t>
  </si>
  <si>
    <t>Application Performance Monitoring|Big Data Analytics|Business Analytics|Software</t>
  </si>
  <si>
    <t>/organization/logfire</t>
  </si>
  <si>
    <t>LogFire</t>
  </si>
  <si>
    <t>http://logfire.com</t>
  </si>
  <si>
    <t>/organization/logfuze</t>
  </si>
  <si>
    <t>LogFuze</t>
  </si>
  <si>
    <t>http://www.logfuze.com</t>
  </si>
  <si>
    <t>Big Data Analytics|Enterprise Software|Internet of Things</t>
  </si>
  <si>
    <t>/organization/loggedin</t>
  </si>
  <si>
    <t>LoggedIn</t>
  </si>
  <si>
    <t>http://www.loggedin2.com</t>
  </si>
  <si>
    <t>Career Management|Employment|News|Professional Services|Social Media|Social Network Media</t>
  </si>
  <si>
    <t>/organization/loggly</t>
  </si>
  <si>
    <t>Loggly</t>
  </si>
  <si>
    <t>http://loggly.com</t>
  </si>
  <si>
    <t>/organization/logi-analytics</t>
  </si>
  <si>
    <t>LogiAnalytics</t>
  </si>
  <si>
    <t>http://www.logianalytics.com</t>
  </si>
  <si>
    <t>Analytics|Big Data|Business Intelligence|Software|Web Development</t>
  </si>
  <si>
    <t>/organization/logi-serve</t>
  </si>
  <si>
    <t>Logi-Serve</t>
  </si>
  <si>
    <t>http://logi-serve.com</t>
  </si>
  <si>
    <t>/organization/logia-group</t>
  </si>
  <si>
    <t>Logia Group</t>
  </si>
  <si>
    <t>http://www.LogiaGroup.com</t>
  </si>
  <si>
    <t>/organization/logic-devices</t>
  </si>
  <si>
    <t>LOGIC DEVICES</t>
  </si>
  <si>
    <t>http://www.logicdevices.com</t>
  </si>
  <si>
    <t>/organization/logic-instrument</t>
  </si>
  <si>
    <t>Logic Instrument</t>
  </si>
  <si>
    <t>http://www.logic-instrument.com</t>
  </si>
  <si>
    <t>Deuil-la-barre</t>
  </si>
  <si>
    <t>/organization/logic-nation</t>
  </si>
  <si>
    <t>Logic Nation</t>
  </si>
  <si>
    <t>http://logicnation.com</t>
  </si>
  <si>
    <t>/organization/logic-product-group</t>
  </si>
  <si>
    <t>Logic Product Group</t>
  </si>
  <si>
    <t>http://logicproductgroup.com</t>
  </si>
  <si>
    <t>/organization/logic-roots</t>
  </si>
  <si>
    <t>Logic Roots</t>
  </si>
  <si>
    <t>http://logicroots.com</t>
  </si>
  <si>
    <t>/organization/logical-apps</t>
  </si>
  <si>
    <t>Logical Apps</t>
  </si>
  <si>
    <t>http://www.oracle.com/logicalapps/index.html</t>
  </si>
  <si>
    <t>/organization/logical-choice-technologies</t>
  </si>
  <si>
    <t>Logical Choice Technologies</t>
  </si>
  <si>
    <t>http://www.logicalchoice.com</t>
  </si>
  <si>
    <t>/organization/logical-lighting</t>
  </si>
  <si>
    <t>Logical Lighting</t>
  </si>
  <si>
    <t>Everett</t>
  </si>
  <si>
    <t>/organization/logical-therapeutics</t>
  </si>
  <si>
    <t>Logical Therapeutics</t>
  </si>
  <si>
    <t>http://www.logicaltx.com</t>
  </si>
  <si>
    <t>/organization/logicalware</t>
  </si>
  <si>
    <t>Logicalware</t>
  </si>
  <si>
    <t>http://www.logicalware.com</t>
  </si>
  <si>
    <t>Customer Service|Customer Support Tools|Internet|SaaS|Software|Ticketing</t>
  </si>
  <si>
    <t>/organization/logicbay</t>
  </si>
  <si>
    <t>LogicBay</t>
  </si>
  <si>
    <t>http://logicbay.com</t>
  </si>
  <si>
    <t>/organization/logicbroker</t>
  </si>
  <si>
    <t>Logicbroker</t>
  </si>
  <si>
    <t>http://logicbroker.com</t>
  </si>
  <si>
    <t>/organization/logicladder</t>
  </si>
  <si>
    <t>LogicLadder</t>
  </si>
  <si>
    <t>http://logicladder.com</t>
  </si>
  <si>
    <t>/organization/logiclibrary</t>
  </si>
  <si>
    <t>LogicLibrary</t>
  </si>
  <si>
    <t>http://www.logiclibrary.com</t>
  </si>
  <si>
    <t>/organization/logicloop</t>
  </si>
  <si>
    <t>LogicLoop</t>
  </si>
  <si>
    <t>http://www.logicloop.co.uk</t>
  </si>
  <si>
    <t>/organization/logicmonitor</t>
  </si>
  <si>
    <t>LogicMonitor</t>
  </si>
  <si>
    <t>http://www.logicmonitor.com</t>
  </si>
  <si>
    <t>Data Centers|IT Management|Networking|SaaS|Software|Virtualization</t>
  </si>
  <si>
    <t>/organization/logicnets</t>
  </si>
  <si>
    <t>LogicNets</t>
  </si>
  <si>
    <t>http://www.logicnets.com</t>
  </si>
  <si>
    <t>Customer Support Tools|Field Support Services|Health Care Information Technology|Health Diagnostics|Industrial Automation|SaaS|Software|Tech Field Support</t>
  </si>
  <si>
    <t>/organization/logicnow</t>
  </si>
  <si>
    <t>LogicNow</t>
  </si>
  <si>
    <t>http://www.logicnow.com</t>
  </si>
  <si>
    <t>/organization/logicore</t>
  </si>
  <si>
    <t>Logicore</t>
  </si>
  <si>
    <t>http://logicore.co.nz</t>
  </si>
  <si>
    <t>/organization/logicserve</t>
  </si>
  <si>
    <t>Logicserve Digital</t>
  </si>
  <si>
    <t>http://logicservedigital.com</t>
  </si>
  <si>
    <t>/organization/logicsource</t>
  </si>
  <si>
    <t>LogicSource</t>
  </si>
  <si>
    <t>http://logicsource.com</t>
  </si>
  <si>
    <t>Health Care|Insurance|Outsourcing|Retail</t>
  </si>
  <si>
    <t>/organization/logicstream-health</t>
  </si>
  <si>
    <t>LogicStream Health</t>
  </si>
  <si>
    <t>http://logic-stream.net</t>
  </si>
  <si>
    <t>/organization/logictree</t>
  </si>
  <si>
    <t>LogicTree</t>
  </si>
  <si>
    <t>http://www.logictree.com</t>
  </si>
  <si>
    <t>Bowie</t>
  </si>
  <si>
    <t>/organization/logicworks</t>
  </si>
  <si>
    <t>Logicworks</t>
  </si>
  <si>
    <t>http://www.logicworks.net</t>
  </si>
  <si>
    <t>Cloud Computing|Cloud Management|Health and Insurance|Infrastructure|Web Hosting</t>
  </si>
  <si>
    <t>/organization/logidoc-solutions</t>
  </si>
  <si>
    <t>LOGIDOC-Solutions</t>
  </si>
  <si>
    <t>http://www.logidoc-solutions.fr</t>
  </si>
  <si>
    <t>/organization/logidok</t>
  </si>
  <si>
    <t>Logidok</t>
  </si>
  <si>
    <t>http://logidok.com/</t>
  </si>
  <si>
    <t>/organization/logikcull</t>
  </si>
  <si>
    <t>Logikcull</t>
  </si>
  <si>
    <t>http://logikcull.com</t>
  </si>
  <si>
    <t>/organization/logilent-learning-systems</t>
  </si>
  <si>
    <t>Logilent Learning Systems</t>
  </si>
  <si>
    <t>http://www.logilent.com/</t>
  </si>
  <si>
    <t>/organization/logim-solutions</t>
  </si>
  <si>
    <t>Oliva Card</t>
  </si>
  <si>
    <t>http://olivacard.com</t>
  </si>
  <si>
    <t>Ad Targeting|Business Analytics|CRM|Loyalty Programs|Marketplaces|Retail Technology</t>
  </si>
  <si>
    <t>/organization/logincident</t>
  </si>
  <si>
    <t>Logincident</t>
  </si>
  <si>
    <t>http://logincident.com</t>
  </si>
  <si>
    <t>/organization/loginext-solutions</t>
  </si>
  <si>
    <t>LogiNext Solutions</t>
  </si>
  <si>
    <t>http://loginextsolutions.com</t>
  </si>
  <si>
    <t>Analytics|Big Data Analytics|Data Visualization|Logistics</t>
  </si>
  <si>
    <t>/organization/loginradius</t>
  </si>
  <si>
    <t>LoginRadius</t>
  </si>
  <si>
    <t>http://www.loginradius.com</t>
  </si>
  <si>
    <t>Facebook Applications|Identity|Internet Marketing|Online Identity|Software</t>
  </si>
  <si>
    <t>/organization/loginza</t>
  </si>
  <si>
    <t>Loginza</t>
  </si>
  <si>
    <t>http://loginza.ru</t>
  </si>
  <si>
    <t>/organization/logisticare</t>
  </si>
  <si>
    <t>Logisticare</t>
  </si>
  <si>
    <t>/organization/logistics-health</t>
  </si>
  <si>
    <t>Logistics Health</t>
  </si>
  <si>
    <t>https://www.logisticshealth.com/</t>
  </si>
  <si>
    <t>Governments|Healthcare Services|Local Businesses</t>
  </si>
  <si>
    <t>/organization/loglogic</t>
  </si>
  <si>
    <t>LogLogic</t>
  </si>
  <si>
    <t>http://www.loglogic.com</t>
  </si>
  <si>
    <t>/organization/logly</t>
  </si>
  <si>
    <t>Logly</t>
  </si>
  <si>
    <t>http://logly.co.jp</t>
  </si>
  <si>
    <t>/organization/logmatic-io</t>
  </si>
  <si>
    <t>logmatic.io</t>
  </si>
  <si>
    <t>http://logmatic.io</t>
  </si>
  <si>
    <t>/organization/logmatrix</t>
  </si>
  <si>
    <t>LogMatrix</t>
  </si>
  <si>
    <t>http://www.logmatrix.com</t>
  </si>
  <si>
    <t>/organization/logmein</t>
  </si>
  <si>
    <t>LogMeIn</t>
  </si>
  <si>
    <t>https://www.logmeininc.com/</t>
  </si>
  <si>
    <t>Chat|Customer Support Tools|Software</t>
  </si>
  <si>
    <t>/organization/logo-yaz-l-m</t>
  </si>
  <si>
    <t>LOGO Yazƒ±lƒ±m</t>
  </si>
  <si>
    <t>http://www.logo.com.tr/</t>
  </si>
  <si>
    <t>Gebze</t>
  </si>
  <si>
    <t>/organization/logogarden</t>
  </si>
  <si>
    <t>LogoGarden</t>
  </si>
  <si>
    <t>http://www.logogarden.com</t>
  </si>
  <si>
    <t>Brand Marketing|Software</t>
  </si>
  <si>
    <t>/organization/logograb</t>
  </si>
  <si>
    <t>LogoGrab</t>
  </si>
  <si>
    <t>http://www.logograb.com</t>
  </si>
  <si>
    <t>Augmented Reality|Brand Marketing</t>
  </si>
  <si>
    <t>/organization/logolineup</t>
  </si>
  <si>
    <t>logolineup</t>
  </si>
  <si>
    <t>http://www.logolineup.com</t>
  </si>
  <si>
    <t>E-Commerce|Graphics</t>
  </si>
  <si>
    <t>/organization/logonex</t>
  </si>
  <si>
    <t>LogoneX</t>
  </si>
  <si>
    <t>http://www.lognex.com</t>
  </si>
  <si>
    <t>/organization/logopro</t>
  </si>
  <si>
    <t>Logopro</t>
  </si>
  <si>
    <t>http://www.logopro.it</t>
  </si>
  <si>
    <t>/organization/logos-energy</t>
  </si>
  <si>
    <t>Logos Energy</t>
  </si>
  <si>
    <t>http://www.logos-energy.com</t>
  </si>
  <si>
    <t>Carbon|Energy|Fuel Cells</t>
  </si>
  <si>
    <t>/organization/logovers</t>
  </si>
  <si>
    <t>Logovers</t>
  </si>
  <si>
    <t>http://www.logovers.com/</t>
  </si>
  <si>
    <t>Designers|Entrepreneur|Incubators|Startups</t>
  </si>
  <si>
    <t>Hermosillo</t>
  </si>
  <si>
    <t>/organization/logoworks</t>
  </si>
  <si>
    <t>Logoworks</t>
  </si>
  <si>
    <t>http://www.logoworks.com</t>
  </si>
  <si>
    <t>Design|Graphics|Web Design</t>
  </si>
  <si>
    <t>/organization/logrado</t>
  </si>
  <si>
    <t>Logrado, Inc.</t>
  </si>
  <si>
    <t>http://www.insidetrack.com/</t>
  </si>
  <si>
    <t>/organization/logrhythm</t>
  </si>
  <si>
    <t>LogRhythm</t>
  </si>
  <si>
    <t>http://www.logrhythm.com</t>
  </si>
  <si>
    <t>/organization/logtrust-s-l</t>
  </si>
  <si>
    <t>logtrust</t>
  </si>
  <si>
    <t>http://www.logtrust.com</t>
  </si>
  <si>
    <t>/organization/logue-transport</t>
  </si>
  <si>
    <t>Logue Transport</t>
  </si>
  <si>
    <t>/organization/logueria</t>
  </si>
  <si>
    <t>Logueria</t>
  </si>
  <si>
    <t>http://www.logueria.com</t>
  </si>
  <si>
    <t>Brand Marketing|Crowdsourcing|Entrepreneur|Games|Graphics|Media|Sales and Marketing|Startups</t>
  </si>
  <si>
    <t>Stio Pedro S. Lima</t>
  </si>
  <si>
    <t>/organization/logz-io</t>
  </si>
  <si>
    <t>Logz.io</t>
  </si>
  <si>
    <t>http://www.logz.io/</t>
  </si>
  <si>
    <t>Analytics|Big Data Analytics|Enterprises</t>
  </si>
  <si>
    <t>/organization/loharia</t>
  </si>
  <si>
    <t>LoHaria</t>
  </si>
  <si>
    <t>http://loharia.com</t>
  </si>
  <si>
    <t>/organization/lohas-tech</t>
  </si>
  <si>
    <t>Lohas-tech</t>
  </si>
  <si>
    <t>http://www.lohas-tech.com.cn/</t>
  </si>
  <si>
    <t>/organization/loilo</t>
  </si>
  <si>
    <t>LoiLo</t>
  </si>
  <si>
    <t>http://loilo.tv</t>
  </si>
  <si>
    <t>Yokohama</t>
  </si>
  <si>
    <t>Kanagawa</t>
  </si>
  <si>
    <t>/organization/lojack</t>
  </si>
  <si>
    <t>LoJack</t>
  </si>
  <si>
    <t>http://www.lojack.com</t>
  </si>
  <si>
    <t>Automotive|Location Based Services|Tracking</t>
  </si>
  <si>
    <t>/organization/lojali-llc</t>
  </si>
  <si>
    <t>Lojali, LLC</t>
  </si>
  <si>
    <t>http://www.lojali.com</t>
  </si>
  <si>
    <t>Cloud Data Services|Loyalty Programs|Transaction Processing</t>
  </si>
  <si>
    <t>/organization/lokalite</t>
  </si>
  <si>
    <t>Lokalite</t>
  </si>
  <si>
    <t>http://lokalite.com</t>
  </si>
  <si>
    <t>Advertising|Colleges|Content|Events|Reviews and Recommendations|Sales and Marketing|Search|Social Media</t>
  </si>
  <si>
    <t>/organization/lokata-ru</t>
  </si>
  <si>
    <t>Lokata.ru</t>
  </si>
  <si>
    <t>http://www.lokata.ru</t>
  </si>
  <si>
    <t>/organization/loki-studios</t>
  </si>
  <si>
    <t>Loki Studios</t>
  </si>
  <si>
    <t>http://lokistudios.com</t>
  </si>
  <si>
    <t>Games|Location Based Services|Mobile Games</t>
  </si>
  <si>
    <t>/organization/lokmart</t>
  </si>
  <si>
    <t>Lokmart</t>
  </si>
  <si>
    <t>http://www.lokmart.com</t>
  </si>
  <si>
    <t>/organization/lokofoto</t>
  </si>
  <si>
    <t>Lokofoto</t>
  </si>
  <si>
    <t>http://www.lokofoto.com</t>
  </si>
  <si>
    <t>Photography|Photo Sharing|Printing</t>
  </si>
  <si>
    <t>/organization/loksys-solutions</t>
  </si>
  <si>
    <t>Loksys Solutions</t>
  </si>
  <si>
    <t>http://www.loksys.com</t>
  </si>
  <si>
    <t>/organization/loku</t>
  </si>
  <si>
    <t>Loku</t>
  </si>
  <si>
    <t>http://www.loku.com</t>
  </si>
  <si>
    <t>Curated Web|Ediscovery|Local|Location Based Services|Mobile</t>
  </si>
  <si>
    <t>/organization/lola</t>
  </si>
  <si>
    <t>LOLA</t>
  </si>
  <si>
    <t>https://www.mylola.com/#!/</t>
  </si>
  <si>
    <t>/organization/lola-pirindola</t>
  </si>
  <si>
    <t>Lola Pirindola</t>
  </si>
  <si>
    <t>http://www.edicioneslolapirindola.com</t>
  </si>
  <si>
    <t>Content|Education|Kids|Textbooks</t>
  </si>
  <si>
    <t>/organization/lolabox</t>
  </si>
  <si>
    <t>Lolabox</t>
  </si>
  <si>
    <t>http://www.lolabox.com</t>
  </si>
  <si>
    <t>Analytics|Cosmetics|E-Commerce</t>
  </si>
  <si>
    <t>/organization/loladex</t>
  </si>
  <si>
    <t>Loladex</t>
  </si>
  <si>
    <t>http://www.loladex.com</t>
  </si>
  <si>
    <t>Curated Web|Local Search|Social Search</t>
  </si>
  <si>
    <t>/organization/lolalo-la</t>
  </si>
  <si>
    <t>Lolalo.la</t>
  </si>
  <si>
    <t>http://lolalo.la</t>
  </si>
  <si>
    <t>/organization/lolapps</t>
  </si>
  <si>
    <t>Lolapps</t>
  </si>
  <si>
    <t>http://www.lolapps.com</t>
  </si>
  <si>
    <t>Content|Facebook Applications|Games|Social Games|Social Media|Virtual Goods</t>
  </si>
  <si>
    <t>/organization/lolay</t>
  </si>
  <si>
    <t>Lolay</t>
  </si>
  <si>
    <t>http://www.lolay.com</t>
  </si>
  <si>
    <t>Android|Design|iOS|iPhone|Mobile|Software|User Experience Design|Web Development</t>
  </si>
  <si>
    <t>/organization/lollipuff</t>
  </si>
  <si>
    <t>Lollipuff</t>
  </si>
  <si>
    <t>http://www.lollipuff.com</t>
  </si>
  <si>
    <t>/organization/lolly-wolly-doodle</t>
  </si>
  <si>
    <t>Lolly Wolly Doodle</t>
  </si>
  <si>
    <t>http://www.lollywollydoodle.com</t>
  </si>
  <si>
    <t>/organization/lolo-2</t>
  </si>
  <si>
    <t>LoLo</t>
  </si>
  <si>
    <t>/organization/loma-linda-university</t>
  </si>
  <si>
    <t>Loma Linda University</t>
  </si>
  <si>
    <t>http://www.llu.edu/</t>
  </si>
  <si>
    <t>/organization/lomaki</t>
  </si>
  <si>
    <t>Lomaki</t>
  </si>
  <si>
    <t>http://www.lomaki.com</t>
  </si>
  <si>
    <t>Crowdfunding|Marketplaces|Nonprofits|Social Fundraising</t>
  </si>
  <si>
    <t>/organization/lomark</t>
  </si>
  <si>
    <t>Lomark</t>
  </si>
  <si>
    <t>http://www.lomark.cn/</t>
  </si>
  <si>
    <t>/organization/lombardi-residential</t>
  </si>
  <si>
    <t>Lombardi Residential</t>
  </si>
  <si>
    <t>http://www.lombardiresidential.com/</t>
  </si>
  <si>
    <t>Spring Lake</t>
  </si>
  <si>
    <t>/organization/lombardi-software</t>
  </si>
  <si>
    <t>Lombardi Software</t>
  </si>
  <si>
    <t>http://www.lombardi.com</t>
  </si>
  <si>
    <t>/organization/lomography</t>
  </si>
  <si>
    <t>Lomography</t>
  </si>
  <si>
    <t>http://www.lomography.com</t>
  </si>
  <si>
    <t>/organization/london-early-years-foundation</t>
  </si>
  <si>
    <t>London Early Years Foundation</t>
  </si>
  <si>
    <t>/organization/london-union</t>
  </si>
  <si>
    <t>London Union</t>
  </si>
  <si>
    <t>http://londonunion.com/</t>
  </si>
  <si>
    <t>/organization/london-velvet</t>
  </si>
  <si>
    <t>London Velvet</t>
  </si>
  <si>
    <t>http://www.london-velvet.com/</t>
  </si>
  <si>
    <t>/organization/londons-holiday-apartments</t>
  </si>
  <si>
    <t>Londons Holiday Apartments</t>
  </si>
  <si>
    <t>http://www.londonsholidayapartments.com</t>
  </si>
  <si>
    <t>/organization/lone-mountain-electric-llc</t>
  </si>
  <si>
    <t>Lone Mountain Electric</t>
  </si>
  <si>
    <t>http://www.lonemountainelectric.com</t>
  </si>
  <si>
    <t>/organization/lone-wolf-real-estate-technologies</t>
  </si>
  <si>
    <t>Lone Wolf Real Estate Technologies</t>
  </si>
  <si>
    <t>http://www.lwolf.com/</t>
  </si>
  <si>
    <t>/organization/lonely-sock</t>
  </si>
  <si>
    <t>Lonely Sock</t>
  </si>
  <si>
    <t>http://www.lonelysockgames.com</t>
  </si>
  <si>
    <t>Android|Freemium|Games|iOS|Mobile|Social Media</t>
  </si>
  <si>
    <t>/organization/lonestar-heart</t>
  </si>
  <si>
    <t>Lonestar Heart</t>
  </si>
  <si>
    <t>http://www.lonestarheartinc.com</t>
  </si>
  <si>
    <t>/organization/long-play</t>
  </si>
  <si>
    <t>Long Play</t>
  </si>
  <si>
    <t>http://longplay.fi</t>
  </si>
  <si>
    <t>/organization/long-tail</t>
  </si>
  <si>
    <t>Long Tail</t>
  </si>
  <si>
    <t>http://www.longtail.com.my</t>
  </si>
  <si>
    <t>Messaging|Mobile|SMS|Wireless</t>
  </si>
  <si>
    <t>/organization/longaccess</t>
  </si>
  <si>
    <t>Longaccess</t>
  </si>
  <si>
    <t>http://longaccess.com</t>
  </si>
  <si>
    <t>/organization/longboard</t>
  </si>
  <si>
    <t>LongBoard</t>
  </si>
  <si>
    <t>/organization/longboard-media</t>
  </si>
  <si>
    <t>Longboard Media</t>
  </si>
  <si>
    <t>http://www.longboardmedia.com</t>
  </si>
  <si>
    <t>/organization/longcube</t>
  </si>
  <si>
    <t>LongCube</t>
  </si>
  <si>
    <t>http://www.longcube.com</t>
  </si>
  <si>
    <t>/organization/longevity-biotech</t>
  </si>
  <si>
    <t>Longevity Biotech</t>
  </si>
  <si>
    <t>http://www.longevitybiotech.com</t>
  </si>
  <si>
    <t>/organization/longfan-media</t>
  </si>
  <si>
    <t>Longfan Media</t>
  </si>
  <si>
    <t>http://www.longfanmedia.com</t>
  </si>
  <si>
    <t>/organization/longshine-technology-co-ltd</t>
  </si>
  <si>
    <t>LongShine Technology</t>
  </si>
  <si>
    <t>http://www.longshine.com</t>
  </si>
  <si>
    <t>/organization/longtail-ux-pty-ltd</t>
  </si>
  <si>
    <t>Longtail UX Pty Ltd</t>
  </si>
  <si>
    <t>http://www.longtailux.com.au</t>
  </si>
  <si>
    <t>/organization/longview-industries-usa</t>
  </si>
  <si>
    <t>Longview Industries USA</t>
  </si>
  <si>
    <t>Cannabis|Real Estate|Recreation</t>
  </si>
  <si>
    <t>/organization/lono</t>
  </si>
  <si>
    <t>Lono</t>
  </si>
  <si>
    <t>http://lono.io</t>
  </si>
  <si>
    <t>Gadget|Hardware + Software|Home Automation|Mobile</t>
  </si>
  <si>
    <t>/organization/lonocloud</t>
  </si>
  <si>
    <t>LonoCloud</t>
  </si>
  <si>
    <t>http://www.lonocloud.com</t>
  </si>
  <si>
    <t>Apps|Cloud Computing|PaaS|Software</t>
  </si>
  <si>
    <t>/organization/lontra</t>
  </si>
  <si>
    <t>Lontra</t>
  </si>
  <si>
    <t>http://lontra.co.uk</t>
  </si>
  <si>
    <t>/organization/loockea</t>
  </si>
  <si>
    <t>LOOCKEA</t>
  </si>
  <si>
    <t>http://www.loockea.com</t>
  </si>
  <si>
    <t>Apps|Digital Media|Sales and Marketing</t>
  </si>
  <si>
    <t>/organization/loogares-com</t>
  </si>
  <si>
    <t>Loogares.Com</t>
  </si>
  <si>
    <t>http://ar.loogares.com/buenos-aires</t>
  </si>
  <si>
    <t>Curated Web|Guides|Travel</t>
  </si>
  <si>
    <t>/organization/loogla</t>
  </si>
  <si>
    <t>Loogla</t>
  </si>
  <si>
    <t>http://loogla.com</t>
  </si>
  <si>
    <t>/organization/look-io</t>
  </si>
  <si>
    <t>Look.io</t>
  </si>
  <si>
    <t>http://www.look.io</t>
  </si>
  <si>
    <t>/organization/look4homes</t>
  </si>
  <si>
    <t>Look4homes</t>
  </si>
  <si>
    <t>http://www.look4homes.eu</t>
  </si>
  <si>
    <t>/organization/lookacross</t>
  </si>
  <si>
    <t>LookAcross</t>
  </si>
  <si>
    <t>http://www.lookacross.com</t>
  </si>
  <si>
    <t>CRM|Lead Management|Software</t>
  </si>
  <si>
    <t>/organization/lookallure</t>
  </si>
  <si>
    <t>LookAllure</t>
  </si>
  <si>
    <t>http://www.lookallure.com</t>
  </si>
  <si>
    <t>/organization/lookback</t>
  </si>
  <si>
    <t>Lookback</t>
  </si>
  <si>
    <t>http://lookback.io</t>
  </si>
  <si>
    <t>Mobile|SaaS|Usability|User Experience Design</t>
  </si>
  <si>
    <t>/organization/lookbooker</t>
  </si>
  <si>
    <t>LookBooker</t>
  </si>
  <si>
    <t>https://www.lookbooker.co</t>
  </si>
  <si>
    <t>Beauty|Online Scheduling|Service Providers|Startups</t>
  </si>
  <si>
    <t>/organization/lookcast</t>
  </si>
  <si>
    <t>LOOKCAST</t>
  </si>
  <si>
    <t>http://lookcast.com</t>
  </si>
  <si>
    <t>Curated Web|Design|Fashion|Home &amp; Garden|Jewelry</t>
  </si>
  <si>
    <t>/organization/lookcraft</t>
  </si>
  <si>
    <t>Lookcraft</t>
  </si>
  <si>
    <t>http://lookcraft.com/</t>
  </si>
  <si>
    <t>Consumer Goods|E-Commerce|Mens Specific|Online Shopping</t>
  </si>
  <si>
    <t>/organization/looker</t>
  </si>
  <si>
    <t>Looker</t>
  </si>
  <si>
    <t>http://looker.com</t>
  </si>
  <si>
    <t>Analytics|Business Intelligence|Data Visualization</t>
  </si>
  <si>
    <t>/organization/lookery</t>
  </si>
  <si>
    <t>Lookery</t>
  </si>
  <si>
    <t>http://www.lookery.com</t>
  </si>
  <si>
    <t>/organization/lookflow</t>
  </si>
  <si>
    <t>LookFlow</t>
  </si>
  <si>
    <t>http://lookflow.com</t>
  </si>
  <si>
    <t>/organization/lookii-me</t>
  </si>
  <si>
    <t>Lookii.me</t>
  </si>
  <si>
    <t>http://www.lookii.me</t>
  </si>
  <si>
    <t>iOS|Social Media|Technology</t>
  </si>
  <si>
    <t>/organization/looking-for-gamers</t>
  </si>
  <si>
    <t>Looking for Gamers</t>
  </si>
  <si>
    <t>http://www.lfgame.rs</t>
  </si>
  <si>
    <t>/organization/looking-glass</t>
  </si>
  <si>
    <t>Looking Glass</t>
  </si>
  <si>
    <t>http://www.lookingglassfactory.com/</t>
  </si>
  <si>
    <t>/organization/lookingglass-cyber-solutions</t>
  </si>
  <si>
    <t>Lookingglass Cyber Solutions</t>
  </si>
  <si>
    <t>http://www.lgscout.com</t>
  </si>
  <si>
    <t>/organization/lookinhotels</t>
  </si>
  <si>
    <t>Lookinhotels</t>
  </si>
  <si>
    <t>http://lookinhotels.ru</t>
  </si>
  <si>
    <t>Hotels|Leisure|Video</t>
  </si>
  <si>
    <t>/organization/lookit</t>
  </si>
  <si>
    <t>LookIt</t>
  </si>
  <si>
    <t>http://getlookit.com/</t>
  </si>
  <si>
    <t>Apps|Communities|Internet</t>
  </si>
  <si>
    <t>/organization/lookk</t>
  </si>
  <si>
    <t>LOOKK</t>
  </si>
  <si>
    <t>http://www.Lookk.com</t>
  </si>
  <si>
    <t>/organization/looklet</t>
  </si>
  <si>
    <t>Looklet</t>
  </si>
  <si>
    <t>http://www.looklet.biz</t>
  </si>
  <si>
    <t>/organization/looklist</t>
  </si>
  <si>
    <t>Looklist</t>
  </si>
  <si>
    <t>https://www.lookli.st/</t>
  </si>
  <si>
    <t>Fashion|Search|SEO</t>
  </si>
  <si>
    <t>/organization/looklive</t>
  </si>
  <si>
    <t>LookLive</t>
  </si>
  <si>
    <t>http://www.looklive.com</t>
  </si>
  <si>
    <t>/organization/lookmash-sp-z-o-o</t>
  </si>
  <si>
    <t>Lookmash</t>
  </si>
  <si>
    <t>http://www.lookmash.com</t>
  </si>
  <si>
    <t>Fashion|Mobile Social</t>
  </si>
  <si>
    <t>/organization/lookmedbook</t>
  </si>
  <si>
    <t>LookMedBook</t>
  </si>
  <si>
    <t>http://lookmedbook.ru</t>
  </si>
  <si>
    <t>/organization/looknook</t>
  </si>
  <si>
    <t>LookNook</t>
  </si>
  <si>
    <t>https://looknook.com</t>
  </si>
  <si>
    <t>/organization/lookout</t>
  </si>
  <si>
    <t>Lookout</t>
  </si>
  <si>
    <t>http://www.lookout.com</t>
  </si>
  <si>
    <t>Cyber Security|Mobile|Security</t>
  </si>
  <si>
    <t>/organization/looksima</t>
  </si>
  <si>
    <t>LOOKSIMA</t>
  </si>
  <si>
    <t>http://www.looksima.com</t>
  </si>
  <si>
    <t>E-Commerce|Fashion|Marketplaces|Shoes</t>
  </si>
  <si>
    <t>/organization/lookstat</t>
  </si>
  <si>
    <t>LookStat</t>
  </si>
  <si>
    <t>http://www.lookstat.com</t>
  </si>
  <si>
    <t>/organization/looktracker</t>
  </si>
  <si>
    <t>LookTracker</t>
  </si>
  <si>
    <t>http://www.looktracker.com</t>
  </si>
  <si>
    <t>Analytics|Sales and Marketing|Technology</t>
  </si>
  <si>
    <t>Point Pleasant Beach</t>
  </si>
  <si>
    <t>/organization/lookup</t>
  </si>
  <si>
    <t>LookUP</t>
  </si>
  <si>
    <t>http://www.lookup.cl</t>
  </si>
  <si>
    <t>Consumer Internet|Curated Web|Information Technology|Internet</t>
  </si>
  <si>
    <t>Vitacura</t>
  </si>
  <si>
    <t>/organization/lookup-2</t>
  </si>
  <si>
    <t>Lookup</t>
  </si>
  <si>
    <t>http://lookup.to</t>
  </si>
  <si>
    <t>/organization/lookwider</t>
  </si>
  <si>
    <t>Lookwider</t>
  </si>
  <si>
    <t>http://lookwider.com</t>
  </si>
  <si>
    <t>Internet|Mobile|Public Relations</t>
  </si>
  <si>
    <t>/organization/loom</t>
  </si>
  <si>
    <t>Loom</t>
  </si>
  <si>
    <t>http://www.loom.com</t>
  </si>
  <si>
    <t>Cloud Computing|Flash Storage|Mobile|Photography|Storage|Synchronization|Video|Web Hosting</t>
  </si>
  <si>
    <t>/organization/loom-decor</t>
  </si>
  <si>
    <t>Loom Decor</t>
  </si>
  <si>
    <t>http://www.loomdecor.com</t>
  </si>
  <si>
    <t>Design|E-Commerce|Mass Customization|Retail|Social Commerce</t>
  </si>
  <si>
    <t>/organization/loomia</t>
  </si>
  <si>
    <t>Loomia</t>
  </si>
  <si>
    <t>http://www.loomia.com</t>
  </si>
  <si>
    <t>Curated Web|Ediscovery|Reviews and Recommendations</t>
  </si>
  <si>
    <t>/organization/loomio</t>
  </si>
  <si>
    <t>Loomio</t>
  </si>
  <si>
    <t>http://www.loomio.org</t>
  </si>
  <si>
    <t>Business Services|Collaboration|Productivity Software|Software</t>
  </si>
  <si>
    <t>/organization/loon-lab</t>
  </si>
  <si>
    <t>LOON Lab</t>
  </si>
  <si>
    <t>https://www.kickstarter.com/projects/700989404/looncup-the-worlds-first-smart-menstrual-cup</t>
  </si>
  <si>
    <t>/organization/looop-online</t>
  </si>
  <si>
    <t>Looop Online</t>
  </si>
  <si>
    <t>http://www.looop.co/</t>
  </si>
  <si>
    <t>Business Services|Innovation Management|Training</t>
  </si>
  <si>
    <t>/organization/loop-and-tie</t>
  </si>
  <si>
    <t>Loop &amp; Tie</t>
  </si>
  <si>
    <t>http://www.loopandtie.com</t>
  </si>
  <si>
    <t>/organization/loop-app</t>
  </si>
  <si>
    <t>Loop App</t>
  </si>
  <si>
    <t>http://loopapp.co</t>
  </si>
  <si>
    <t>/organization/loop-commerce</t>
  </si>
  <si>
    <t>Loop Commerce</t>
  </si>
  <si>
    <t>http://loopcommerce.com</t>
  </si>
  <si>
    <t>/organization/loop-llc</t>
  </si>
  <si>
    <t>Talloo</t>
  </si>
  <si>
    <t>http://www.talloo.com</t>
  </si>
  <si>
    <t>B2B|SaaS|Sales and Marketing</t>
  </si>
  <si>
    <t>/organization/loop-survey</t>
  </si>
  <si>
    <t>Loop Survey</t>
  </si>
  <si>
    <t>http://loopsurvey.com</t>
  </si>
  <si>
    <t>Curated Web|Surveys</t>
  </si>
  <si>
    <t>/organization/loop-trolley</t>
  </si>
  <si>
    <t>Loop Trolley</t>
  </si>
  <si>
    <t>http://looptrolleytdd.org</t>
  </si>
  <si>
    <t>/organization/loop54</t>
  </si>
  <si>
    <t>Loop54</t>
  </si>
  <si>
    <t>http://loop54.com</t>
  </si>
  <si>
    <t>E-Commerce|SaaS|Search</t>
  </si>
  <si>
    <t>/organization/loop88</t>
  </si>
  <si>
    <t>Loop88</t>
  </si>
  <si>
    <t>http://loop88.com</t>
  </si>
  <si>
    <t>Advertising|Advertising Platforms|Brand Marketing|Social Media</t>
  </si>
  <si>
    <t>/organization/loopback</t>
  </si>
  <si>
    <t>Loopback</t>
  </si>
  <si>
    <t>http://www.loopbackanalytics.com</t>
  </si>
  <si>
    <t>/organization/loopcam</t>
  </si>
  <si>
    <t>Loopcam</t>
  </si>
  <si>
    <t>http://loopc.am</t>
  </si>
  <si>
    <t>Graphics|Mobile|Photography|Video</t>
  </si>
  <si>
    <t>/organization/loopd-via</t>
  </si>
  <si>
    <t>Loopd</t>
  </si>
  <si>
    <t>http://www.loopd.com</t>
  </si>
  <si>
    <t>Big Data Analytics|CRM|Hardware + Software|SaaS</t>
  </si>
  <si>
    <t>/organization/loopfuse</t>
  </si>
  <si>
    <t>LoopFuse</t>
  </si>
  <si>
    <t>http://www.loopfuse.com</t>
  </si>
  <si>
    <t>/organization/loopit</t>
  </si>
  <si>
    <t>LoopIt</t>
  </si>
  <si>
    <t>http://www.loopit.com</t>
  </si>
  <si>
    <t>/organization/loopline-systems</t>
  </si>
  <si>
    <t>Loopline Systems</t>
  </si>
  <si>
    <t>http://www.loopline-systems.com/</t>
  </si>
  <si>
    <t>/organization/looplist-llc</t>
  </si>
  <si>
    <t>Looplist</t>
  </si>
  <si>
    <t>http://looplist.com</t>
  </si>
  <si>
    <t>Marketplaces|Shopping|Social Commerce</t>
  </si>
  <si>
    <t>/organization/loopme</t>
  </si>
  <si>
    <t>LoopMe</t>
  </si>
  <si>
    <t>http://loopme.com</t>
  </si>
  <si>
    <t>Advertising Networks|Advertising Platforms|Artificial Intelligence|Big Data|Machine Learning|Mobile|Mobile Advertising|Mobile Games|Mobile Video</t>
  </si>
  <si>
    <t>/organization/loopnet</t>
  </si>
  <si>
    <t>LoopNet</t>
  </si>
  <si>
    <t>http://www.loopnet.com</t>
  </si>
  <si>
    <t>Commercial Real Estate|Internet|Online Shopping|Real Estate</t>
  </si>
  <si>
    <t>/organization/loopool</t>
  </si>
  <si>
    <t>Loopool</t>
  </si>
  <si>
    <t>http://futureresourcecollective.com</t>
  </si>
  <si>
    <t>/organization/looppay</t>
  </si>
  <si>
    <t>LoopPay</t>
  </si>
  <si>
    <t>http://looppay.com</t>
  </si>
  <si>
    <t>/organization/loopport</t>
  </si>
  <si>
    <t>Loopport</t>
  </si>
  <si>
    <t>http://loopport.com</t>
  </si>
  <si>
    <t>/organization/loopster</t>
  </si>
  <si>
    <t>Loopster</t>
  </si>
  <si>
    <t>http://www.loopster.com</t>
  </si>
  <si>
    <t>Software|Video|Video Editing</t>
  </si>
  <si>
    <t>/organization/loopt</t>
  </si>
  <si>
    <t>Loopt</t>
  </si>
  <si>
    <t>http://www.loopt.com</t>
  </si>
  <si>
    <t>Location Based Services|Mobile|Networking</t>
  </si>
  <si>
    <t>/organization/loopup</t>
  </si>
  <si>
    <t>LoopUp</t>
  </si>
  <si>
    <t>http://loopup.com</t>
  </si>
  <si>
    <t>Cloud Computing|Enterprise Software|Mobile|SaaS|Telecommunications|Telephony</t>
  </si>
  <si>
    <t>/organization/loosecubes</t>
  </si>
  <si>
    <t>Loosecubes</t>
  </si>
  <si>
    <t>http://loosecubes.com/home</t>
  </si>
  <si>
    <t>/organization/loosehead-software</t>
  </si>
  <si>
    <t>LooseHead Software</t>
  </si>
  <si>
    <t>http://www.looseheadsoft.com</t>
  </si>
  <si>
    <t>Mobile|Social Media|Social Network Media|Wireless</t>
  </si>
  <si>
    <t>/organization/loot</t>
  </si>
  <si>
    <t>Loot!</t>
  </si>
  <si>
    <t>http://www.loot-app.com</t>
  </si>
  <si>
    <t>Advertising Platforms|Curated Web|Loyalty Programs</t>
  </si>
  <si>
    <t>/organization/lootsie</t>
  </si>
  <si>
    <t>Lootsie</t>
  </si>
  <si>
    <t>http://www.lootsie.com</t>
  </si>
  <si>
    <t>Advertising|Incentives|Sales and Marketing</t>
  </si>
  <si>
    <t>/organization/lootworks</t>
  </si>
  <si>
    <t>LootWorks</t>
  </si>
  <si>
    <t>http://lootworks.com</t>
  </si>
  <si>
    <t>/organization/loox</t>
  </si>
  <si>
    <t>LOOX</t>
  </si>
  <si>
    <t>http://www.looxapp.com</t>
  </si>
  <si>
    <t>Apps|Beauty|Health and Wellness|Marketplaces|Real Time</t>
  </si>
  <si>
    <t>/organization/looxcie</t>
  </si>
  <si>
    <t>Looxcie</t>
  </si>
  <si>
    <t>http://looxcie.com</t>
  </si>
  <si>
    <t>/organization/looxii</t>
  </si>
  <si>
    <t>Looxii</t>
  </si>
  <si>
    <t>http://www.looxii.com</t>
  </si>
  <si>
    <t>/organization/loozend</t>
  </si>
  <si>
    <t>Loozend</t>
  </si>
  <si>
    <t>http://www.loozend.com</t>
  </si>
  <si>
    <t>/organization/lophius-biosciences</t>
  </si>
  <si>
    <t>Lophius Biosciences</t>
  </si>
  <si>
    <t>http://www.lophius.de</t>
  </si>
  <si>
    <t>/organization/lopoly</t>
  </si>
  <si>
    <t>Lopoly</t>
  </si>
  <si>
    <t>http://lopoly.com/about/</t>
  </si>
  <si>
    <t>Application Platforms|Audio|Games|Toys</t>
  </si>
  <si>
    <t>/organization/lorain-county-community-college-lccc</t>
  </si>
  <si>
    <t>Lorain County Community College (LCCC)</t>
  </si>
  <si>
    <t>http://lorainccc.edu</t>
  </si>
  <si>
    <t>/organization/lorantis-ltd</t>
  </si>
  <si>
    <t>Lorantis</t>
  </si>
  <si>
    <t>http://www.lorantis.co.uk/</t>
  </si>
  <si>
    <t>/organization/loraxag</t>
  </si>
  <si>
    <t>LoraxAg</t>
  </si>
  <si>
    <t>http://www.loraxag.com</t>
  </si>
  <si>
    <t>/organization/lore</t>
  </si>
  <si>
    <t>Lore</t>
  </si>
  <si>
    <t>http://www.lore.com</t>
  </si>
  <si>
    <t>Education|Finance|Social Network Media</t>
  </si>
  <si>
    <t>/organization/lorem-ipsum</t>
  </si>
  <si>
    <t>Lorem Ipsum</t>
  </si>
  <si>
    <t>http://www.lipsum.com/</t>
  </si>
  <si>
    <t>Industrial|Printing|Publishing</t>
  </si>
  <si>
    <t>/organization/lorena-gaxiola-com</t>
  </si>
  <si>
    <t>Lorena Gaxiola</t>
  </si>
  <si>
    <t>http://www.lorenagaxiola.com</t>
  </si>
  <si>
    <t>/organization/lorenzo-vinci</t>
  </si>
  <si>
    <t>Lorenzo Vinci</t>
  </si>
  <si>
    <t>http://lorenzovinci.it/store/</t>
  </si>
  <si>
    <t>Delivery|Marketplaces</t>
  </si>
  <si>
    <t>/organization/lorious</t>
  </si>
  <si>
    <t>Lorious</t>
  </si>
  <si>
    <t>http://www.lorious.com</t>
  </si>
  <si>
    <t>/organization/lorus-therapeutics</t>
  </si>
  <si>
    <t>Lorus Therapeutics</t>
  </si>
  <si>
    <t>http://lorusthera.com</t>
  </si>
  <si>
    <t>/organization/los-altos-hills-winery</t>
  </si>
  <si>
    <t>Los Altos Hills Winery</t>
  </si>
  <si>
    <t>http://losaltoshillswinery.com/</t>
  </si>
  <si>
    <t>Design|Services|Wine And Spirits</t>
  </si>
  <si>
    <t>/organization/losc-management</t>
  </si>
  <si>
    <t>LOSC Management</t>
  </si>
  <si>
    <t>/organization/loso</t>
  </si>
  <si>
    <t>LoSo</t>
  </si>
  <si>
    <t>http://www.LoSo.Net</t>
  </si>
  <si>
    <t>/organization/losonoco</t>
  </si>
  <si>
    <t>Losonoco</t>
  </si>
  <si>
    <t>/organization/lost-my-name</t>
  </si>
  <si>
    <t>Lost My Name</t>
  </si>
  <si>
    <t>http://www.lostmy.name/</t>
  </si>
  <si>
    <t>Kids|Publishing</t>
  </si>
  <si>
    <t>/organization/lost-property-heaven</t>
  </si>
  <si>
    <t>Lost Property Heaven</t>
  </si>
  <si>
    <t>http://www.lostpropertyheaven.com</t>
  </si>
  <si>
    <t>/organization/lot18</t>
  </si>
  <si>
    <t>Lot18</t>
  </si>
  <si>
    <t>http://www.lot18.com</t>
  </si>
  <si>
    <t>/organization/lot78</t>
  </si>
  <si>
    <t>Lot78</t>
  </si>
  <si>
    <t>http://lot78.com</t>
  </si>
  <si>
    <t>/organization/lotadata--inc-</t>
  </si>
  <si>
    <t>LotaData, Inc.</t>
  </si>
  <si>
    <t>http://lotadata.com/</t>
  </si>
  <si>
    <t>Ad Targeting|Big Data|Geospatial|Location Based Services|Mobile Advertising|Predictive Analytics|Real Time</t>
  </si>
  <si>
    <t>/organization/lotame</t>
  </si>
  <si>
    <t>Lotame</t>
  </si>
  <si>
    <t>http://www.lotame.com</t>
  </si>
  <si>
    <t>Ad Targeting|Advertising|Content|Interest Graph|Monetization|Optimization|Publishing|Sales and Marketing|Social Media|Weddings</t>
  </si>
  <si>
    <t>/organization/lotaris</t>
  </si>
  <si>
    <t>Lotaris</t>
  </si>
  <si>
    <t>http://www.lotaris.com</t>
  </si>
  <si>
    <t>Android|E-Commerce|iOS|Licensing|Mobile|Tablets|Web Development</t>
  </si>
  <si>
    <t>/organization/lotclix</t>
  </si>
  <si>
    <t>LotLinx</t>
  </si>
  <si>
    <t>http://www.lotlinx.com</t>
  </si>
  <si>
    <t>Advertising|Automotive|Consumer Internet|Retail|Search|SEO</t>
  </si>
  <si>
    <t>/organization/lotebox</t>
  </si>
  <si>
    <t>LOTEBOX</t>
  </si>
  <si>
    <t>http://www.lotebox.co/</t>
  </si>
  <si>
    <t>Enterprise Software|Logistics|SaaS|Shipping|Trading|Transportation</t>
  </si>
  <si>
    <t>/organization/loteda</t>
  </si>
  <si>
    <t>Loteda</t>
  </si>
  <si>
    <t>http://loteda.com</t>
  </si>
  <si>
    <t>Babies|E-Commerce|Fashion|Kids|Marketplaces|Online Shopping|Peer-to-Peer|Recycling</t>
  </si>
  <si>
    <t>/organization/loterity</t>
  </si>
  <si>
    <t>Loterity</t>
  </si>
  <si>
    <t>http://www.loterity.com/</t>
  </si>
  <si>
    <t>Lotteries</t>
  </si>
  <si>
    <t>/organization/loto-labs-inc</t>
  </si>
  <si>
    <t>Loto Labs</t>
  </si>
  <si>
    <t>http://www.lotolabs.com</t>
  </si>
  <si>
    <t>Cannabis|Consumer Electronics|Medical Devices</t>
  </si>
  <si>
    <t>/organization/lotour-com</t>
  </si>
  <si>
    <t>Lotour.com</t>
  </si>
  <si>
    <t>http://www.lotour.com/</t>
  </si>
  <si>
    <t>/organization/lotsa-helping-hands</t>
  </si>
  <si>
    <t>Lotsa Helping Hands</t>
  </si>
  <si>
    <t>http://www.lotsahelpinghands.com</t>
  </si>
  <si>
    <t>/organization/lottay</t>
  </si>
  <si>
    <t>Lottay</t>
  </si>
  <si>
    <t>http://www.lottay.com</t>
  </si>
  <si>
    <t>/organization/lotto-bao-network-technology-dudubus</t>
  </si>
  <si>
    <t>Lotto Bao Network Technology (DuduBus )</t>
  </si>
  <si>
    <t>https://translate.google.co.in/translate/?hl=en&amp;sl=zh-CN&amp;u=http://www.dudubashi.com/&amp;prev=search</t>
  </si>
  <si>
    <t>Internet|Services|Transportation</t>
  </si>
  <si>
    <t>/organization/lottointeractive</t>
  </si>
  <si>
    <t>LottoInteractive</t>
  </si>
  <si>
    <t>http://www.lottointeractive.com/</t>
  </si>
  <si>
    <t>/organization/lotus-cars</t>
  </si>
  <si>
    <t>Lotus Cars</t>
  </si>
  <si>
    <t>http://lotuscars.com</t>
  </si>
  <si>
    <t>/organization/lotus-tissue-repair</t>
  </si>
  <si>
    <t>Lotus Tissue Repair</t>
  </si>
  <si>
    <t>http://www.lotustissuerepair.com</t>
  </si>
  <si>
    <t>/organization/lotusflare</t>
  </si>
  <si>
    <t>LotusFlare</t>
  </si>
  <si>
    <t>http://www.lotusflare.com</t>
  </si>
  <si>
    <t>/organization/loud-games</t>
  </si>
  <si>
    <t>Loud Games</t>
  </si>
  <si>
    <t>Entertainment|Games|Technology</t>
  </si>
  <si>
    <t>/organization/loud-mountain</t>
  </si>
  <si>
    <t>Loud Mountain</t>
  </si>
  <si>
    <t>http://www.loudmountain.com</t>
  </si>
  <si>
    <t>Career Management|Consulting|Information Technology|Recruiting|Reviews and Recommendations|Social Media|Social Network Media|Social Recruiting</t>
  </si>
  <si>
    <t>/organization/loud-panda-interactive</t>
  </si>
  <si>
    <t>Loud Panda Interactive</t>
  </si>
  <si>
    <t>http://loud-panda.com/</t>
  </si>
  <si>
    <t>Incubators|Mobile Commerce|Social Games|Video Games</t>
  </si>
  <si>
    <t>/organization/loud3r</t>
  </si>
  <si>
    <t>Loud3r</t>
  </si>
  <si>
    <t>http://www.loud3r.com</t>
  </si>
  <si>
    <t>/organization/loudcaster</t>
  </si>
  <si>
    <t>Loudcaster</t>
  </si>
  <si>
    <t>http://loudcaster.com</t>
  </si>
  <si>
    <t>Curated Web|Finance|FinTech|Internet Radio Market|Music|Video Streaming</t>
  </si>
  <si>
    <t>/organization/loudcell-technologies</t>
  </si>
  <si>
    <t>LoudCell Technologies</t>
  </si>
  <si>
    <t>http://loudcell.com/</t>
  </si>
  <si>
    <t>/organization/loudclick</t>
  </si>
  <si>
    <t>LoudClick</t>
  </si>
  <si>
    <t>http://www.loudclick.net</t>
  </si>
  <si>
    <t>Advertising|Internet|Web CMS</t>
  </si>
  <si>
    <t>/organization/loudcloud-systems</t>
  </si>
  <si>
    <t>LoudCloud Systems</t>
  </si>
  <si>
    <t>http://www.loudcloudsystems.com</t>
  </si>
  <si>
    <t>/organization/loudeye</t>
  </si>
  <si>
    <t>Loudeye</t>
  </si>
  <si>
    <t>/organization/loudie</t>
  </si>
  <si>
    <t>Loudie</t>
  </si>
  <si>
    <t>http://www.loudie.com</t>
  </si>
  <si>
    <t>Apps|Location Based Services|Mobile|Music|Social Network Media</t>
  </si>
  <si>
    <t>/organization/loudr</t>
  </si>
  <si>
    <t>Loudr</t>
  </si>
  <si>
    <t>http://loudr.fm</t>
  </si>
  <si>
    <t>Accounting|Digital Rights Management|Legal|Music Services|Transaction Processing</t>
  </si>
  <si>
    <t>/organization/louise-entreprises</t>
  </si>
  <si>
    <t>Louise Entreprises</t>
  </si>
  <si>
    <t>http://www.crazylibellule.com/</t>
  </si>
  <si>
    <t>/organization/louisville-solutions-incorporated</t>
  </si>
  <si>
    <t>Louisville Solutions Incorporated</t>
  </si>
  <si>
    <t>http://saltsmartonline.com</t>
  </si>
  <si>
    <t>/organization/loungebuddy</t>
  </si>
  <si>
    <t>LoungeBuddy</t>
  </si>
  <si>
    <t>http://www.loungebuddy.com</t>
  </si>
  <si>
    <t>Android|iOS|Startups|Travel</t>
  </si>
  <si>
    <t>/organization/loungeup</t>
  </si>
  <si>
    <t>LoungeUp</t>
  </si>
  <si>
    <t>http://www.loungeup.com</t>
  </si>
  <si>
    <t>/organization/loup</t>
  </si>
  <si>
    <t>Loup</t>
  </si>
  <si>
    <t>http://loupapp.com</t>
  </si>
  <si>
    <t>Mobile|Transportation|Travel</t>
  </si>
  <si>
    <t>/organization/loupe</t>
  </si>
  <si>
    <t>LOUPE</t>
  </si>
  <si>
    <t>http://lo-upe.com/</t>
  </si>
  <si>
    <t>/organization/love-buddies</t>
  </si>
  <si>
    <t>LOVE BUDDIES</t>
  </si>
  <si>
    <t>http://www.lovebuddies.in</t>
  </si>
  <si>
    <t>Events|Web Hosting|Weddings</t>
  </si>
  <si>
    <t>/organization/love-energy-savings-com-limited</t>
  </si>
  <si>
    <t>Love Energy Savings</t>
  </si>
  <si>
    <t>https://www.loveenergysavings.com/</t>
  </si>
  <si>
    <t>Energy|Gas|Price Comparison|Utilities</t>
  </si>
  <si>
    <t>Bolton</t>
  </si>
  <si>
    <t>/organization/love-holidays</t>
  </si>
  <si>
    <t>Love holidays</t>
  </si>
  <si>
    <t>http://www.loveholidays.com/</t>
  </si>
  <si>
    <t>Leisure|Online Reservations|Online Travel</t>
  </si>
  <si>
    <t>/organization/love-home-swap</t>
  </si>
  <si>
    <t>Love Home Swap</t>
  </si>
  <si>
    <t>http://www.lovehomeswap.com</t>
  </si>
  <si>
    <t>Curated Web|Vacation Rentals</t>
  </si>
  <si>
    <t>/organization/love-lab</t>
  </si>
  <si>
    <t>LoveLab.com</t>
  </si>
  <si>
    <t>http://lovelab.com/</t>
  </si>
  <si>
    <t>Networking|Online Dating|Social Media</t>
  </si>
  <si>
    <t>/organization/love-mondays</t>
  </si>
  <si>
    <t>Love Mondays</t>
  </si>
  <si>
    <t>http://www.lovemondays.com.br</t>
  </si>
  <si>
    <t>Curated Web|Recruiting|Reviews and Recommendations|Social Media</t>
  </si>
  <si>
    <t>/organization/love-records-multimedia</t>
  </si>
  <si>
    <t>Love Records MultiMedia</t>
  </si>
  <si>
    <t>/organization/love-robots</t>
  </si>
  <si>
    <t>Love &amp; Robots</t>
  </si>
  <si>
    <t>http://loveandrobots.com</t>
  </si>
  <si>
    <t>3D Printing|Design|Personalization|Technology</t>
  </si>
  <si>
    <t>/organization/love-that-pet</t>
  </si>
  <si>
    <t>Love That Pet</t>
  </si>
  <si>
    <t>https://www.lovethatpet.com/</t>
  </si>
  <si>
    <t>Pets|Retail|Veterinary</t>
  </si>
  <si>
    <t>/organization/love-the-action</t>
  </si>
  <si>
    <t>Love the Action</t>
  </si>
  <si>
    <t>http://lovetheaction.com/</t>
  </si>
  <si>
    <t>Brand Marketing|Crowdfunding|Fantasy Sports|Sports</t>
  </si>
  <si>
    <t>/organization/love-the-sales</t>
  </si>
  <si>
    <t>Love the Sales</t>
  </si>
  <si>
    <t>https://www.lovethesales.com/</t>
  </si>
  <si>
    <t>/organization/love-uncut-2</t>
  </si>
  <si>
    <t>Love Uncut</t>
  </si>
  <si>
    <t>http://www.love-uncut.com</t>
  </si>
  <si>
    <t>/organization/love-warrior-wellness-collective</t>
  </si>
  <si>
    <t>Love Warrior Wellness Collective</t>
  </si>
  <si>
    <t>http://love-warrior-consulting.net/wellness_cooperative/</t>
  </si>
  <si>
    <t>/organization/love-will-inc-</t>
  </si>
  <si>
    <t>Fluent</t>
  </si>
  <si>
    <t>http://www.fluentfunds.com</t>
  </si>
  <si>
    <t>Enterprise Software|FinTech|Payments</t>
  </si>
  <si>
    <t>/organization/love-with-food</t>
  </si>
  <si>
    <t>Love With Food</t>
  </si>
  <si>
    <t>http://lovewithfood.com</t>
  </si>
  <si>
    <t>E-Commerce|Marketplaces|Organic Food|Specialty Foods|Ventures for Good</t>
  </si>
  <si>
    <t>/organization/lovebyte</t>
  </si>
  <si>
    <t>LoveByte</t>
  </si>
  <si>
    <t>http://lovebyte.us</t>
  </si>
  <si>
    <t>/organization/lovecars-com</t>
  </si>
  <si>
    <t>Lovecars</t>
  </si>
  <si>
    <t>http://lovecars.com</t>
  </si>
  <si>
    <t>Automotive|Cars|Curated Web|Databases|Gamification|Internet|Media|Networking|News</t>
  </si>
  <si>
    <t>J4</t>
  </si>
  <si>
    <t>Clevedon</t>
  </si>
  <si>
    <t>/organization/lovecrafts</t>
  </si>
  <si>
    <t>LoveCrafts</t>
  </si>
  <si>
    <t>http://lovecrafts.com</t>
  </si>
  <si>
    <t>/organization/loved-la</t>
  </si>
  <si>
    <t>Loved.la</t>
  </si>
  <si>
    <t>http://www.loved.la</t>
  </si>
  <si>
    <t>Curated Web|Ediscovery|Reviews and Recommendations|Social Network Media</t>
  </si>
  <si>
    <t>/organization/lovefilm</t>
  </si>
  <si>
    <t>LOVEFiLM</t>
  </si>
  <si>
    <t>http://www.lovefilm.com</t>
  </si>
  <si>
    <t>/organization/loveit</t>
  </si>
  <si>
    <t>LoveIt</t>
  </si>
  <si>
    <t>http://loveit.com</t>
  </si>
  <si>
    <t>/organization/lovejuice</t>
  </si>
  <si>
    <t>Lovejuice</t>
  </si>
  <si>
    <t>/organization/loveknitting</t>
  </si>
  <si>
    <t>LoveKnitting</t>
  </si>
  <si>
    <t>http://www.loveknitting.com</t>
  </si>
  <si>
    <t>/organization/loveland-surgery-center</t>
  </si>
  <si>
    <t>Loveland Surgery Center</t>
  </si>
  <si>
    <t>http://lovelandsurgerycenter.com</t>
  </si>
  <si>
    <t>/organization/loveland-technologies</t>
  </si>
  <si>
    <t>Loveland Technologies</t>
  </si>
  <si>
    <t>http://makeloveland.com/</t>
  </si>
  <si>
    <t>/organization/lovelive-tv</t>
  </si>
  <si>
    <t>LoveLive.TV</t>
  </si>
  <si>
    <t>http://lovelive.tv</t>
  </si>
  <si>
    <t>/organization/lovelogica</t>
  </si>
  <si>
    <t>Lovelogica</t>
  </si>
  <si>
    <t>http://www.lovelogica.com</t>
  </si>
  <si>
    <t>Education|Life Sciences|Online Dating|Psychology|Self Development</t>
  </si>
  <si>
    <t>/organization/lovelula</t>
  </si>
  <si>
    <t>LoveLula</t>
  </si>
  <si>
    <t>http://www.lovelula.com</t>
  </si>
  <si>
    <t>Knutsford</t>
  </si>
  <si>
    <t>/organization/lovely</t>
  </si>
  <si>
    <t>Lovely</t>
  </si>
  <si>
    <t>http://livelovely.com</t>
  </si>
  <si>
    <t>/organization/lovemeshare-me</t>
  </si>
  <si>
    <t>lovemeshare.me</t>
  </si>
  <si>
    <t>http://www.passionistas.co</t>
  </si>
  <si>
    <t>/organization/lovepop-cards</t>
  </si>
  <si>
    <t>LovePop Cards</t>
  </si>
  <si>
    <t>http://lovepopcards.com/</t>
  </si>
  <si>
    <t>/organization/lover-ly</t>
  </si>
  <si>
    <t>Lover.ly</t>
  </si>
  <si>
    <t>http://Lover.ly</t>
  </si>
  <si>
    <t>Advertising|E-Commerce|Search|Weddings</t>
  </si>
  <si>
    <t>/organization/loveseat</t>
  </si>
  <si>
    <t>Loveseat</t>
  </si>
  <si>
    <t>https://www.loveseatapp.com/</t>
  </si>
  <si>
    <t>/organization/lovespace</t>
  </si>
  <si>
    <t>LoveSpace</t>
  </si>
  <si>
    <t>http://lovespace.co.uk</t>
  </si>
  <si>
    <t>/organization/lovestruck-com</t>
  </si>
  <si>
    <t>Lovestruck.com</t>
  </si>
  <si>
    <t>http://www.lovestruck.com</t>
  </si>
  <si>
    <t>/organization/lovesurf</t>
  </si>
  <si>
    <t>LOVESURF</t>
  </si>
  <si>
    <t>http://www.lovesurf.com</t>
  </si>
  <si>
    <t>/organization/lovethatfit</t>
  </si>
  <si>
    <t>LoveThatFit</t>
  </si>
  <si>
    <t>http://www.lovethatfit.com/</t>
  </si>
  <si>
    <t>E-Commerce|Online Shopping|Retail|Startups</t>
  </si>
  <si>
    <t>/organization/lovethelook</t>
  </si>
  <si>
    <t>Love the Look</t>
  </si>
  <si>
    <t>http://lovethelook.com</t>
  </si>
  <si>
    <t>/organization/lovethesign</t>
  </si>
  <si>
    <t>LOVEThESIGN</t>
  </si>
  <si>
    <t>http://www.lovethesign.com</t>
  </si>
  <si>
    <t>Design|E-Commerce|Flash Sales</t>
  </si>
  <si>
    <t>/organization/lovethis</t>
  </si>
  <si>
    <t>LoveThis</t>
  </si>
  <si>
    <t>http://www.lovethis.com</t>
  </si>
  <si>
    <t>Curated Web|Ediscovery|Internet|Private Social Networking|Reviews and Recommendations</t>
  </si>
  <si>
    <t>/organization/lovin-spoonfuls</t>
  </si>
  <si>
    <t>Lovin' Spoonfuls</t>
  </si>
  <si>
    <t>http://www.lovinspoonfulsinc.org</t>
  </si>
  <si>
    <t>Customer Service|Non Profit</t>
  </si>
  <si>
    <t>/organization/lovli</t>
  </si>
  <si>
    <t>Lovli</t>
  </si>
  <si>
    <t>https://en.lovli.it</t>
  </si>
  <si>
    <t>/organization/lovo</t>
  </si>
  <si>
    <t>LoVo</t>
  </si>
  <si>
    <t>http://www.lovosystems.com/</t>
  </si>
  <si>
    <t>/organization/lovr-2</t>
  </si>
  <si>
    <t>LOVR</t>
  </si>
  <si>
    <t>http://www.hellolovr.com</t>
  </si>
  <si>
    <t>/organization/low-carbon-technology</t>
  </si>
  <si>
    <t>Low Carbon Technology</t>
  </si>
  <si>
    <t>http://www.ndrc.ie/projects/low-carbon-technology-lct/</t>
  </si>
  <si>
    <t>Batteries|Mechanical Solutions|Technology</t>
  </si>
  <si>
    <t>/organization/lowdownapp-ltd</t>
  </si>
  <si>
    <t>Lowdownapp Ltd</t>
  </si>
  <si>
    <t>http://www.lowdownapp.co</t>
  </si>
  <si>
    <t>/organization/lowfoot</t>
  </si>
  <si>
    <t>Lowfoot</t>
  </si>
  <si>
    <t>http://www.lowfoot.com</t>
  </si>
  <si>
    <t>Customer Service|Customer Support Tools|Utilities</t>
  </si>
  <si>
    <t>/organization/lowry-academy-of-visual-and-performing-arts</t>
  </si>
  <si>
    <t>Lowry Academy of Visual and Performing Arts</t>
  </si>
  <si>
    <t>https://www.lowryacademy.org/</t>
  </si>
  <si>
    <t>/organization/loxam-holding</t>
  </si>
  <si>
    <t>Loxam Holding</t>
  </si>
  <si>
    <t>http://www.loxam.fr</t>
  </si>
  <si>
    <t>/organization/loxo-oncology</t>
  </si>
  <si>
    <t>Loxo Oncology</t>
  </si>
  <si>
    <t>http://www.loxooncology.com/</t>
  </si>
  <si>
    <t>/organization/loxysoft-group</t>
  </si>
  <si>
    <t>Loxysoft Group</t>
  </si>
  <si>
    <t>http://www.loxysoft.se/</t>
  </si>
  <si>
    <t>J√§mtland</t>
  </si>
  <si>
    <t>/organization/loyal3</t>
  </si>
  <si>
    <t>LOYAL3</t>
  </si>
  <si>
    <t>http://www.loyal3.com</t>
  </si>
  <si>
    <t>/organization/loyalblocks</t>
  </si>
  <si>
    <t>Flok</t>
  </si>
  <si>
    <t>http://www.flok.com</t>
  </si>
  <si>
    <t>/organization/loyalis</t>
  </si>
  <si>
    <t>Loyalis</t>
  </si>
  <si>
    <t>https://loyalis.co</t>
  </si>
  <si>
    <t>Big Data Analytics|Business Intelligence|Enterprise Software|Loyalty Programs|Predictive Analytics|SaaS</t>
  </si>
  <si>
    <t>/organization/loyalize</t>
  </si>
  <si>
    <t>Loyalize</t>
  </si>
  <si>
    <t>http://loyalize.com</t>
  </si>
  <si>
    <t>Social Media|Social Television</t>
  </si>
  <si>
    <t>/organization/loyalty-bay</t>
  </si>
  <si>
    <t>Loyalty Bay</t>
  </si>
  <si>
    <t>https://www.loyaltybay.co.uk/</t>
  </si>
  <si>
    <t>Enterprise Software|Loyalty Programs|SaaS</t>
  </si>
  <si>
    <t>/organization/loyalty-builders</t>
  </si>
  <si>
    <t>Loyalty Builders</t>
  </si>
  <si>
    <t>http://www.loyaltybuilders.com/</t>
  </si>
  <si>
    <t>/organization/loyalty-lab</t>
  </si>
  <si>
    <t>Loyalty Lab</t>
  </si>
  <si>
    <t>http://loyaltylab.com</t>
  </si>
  <si>
    <t>/organization/loyaltylion</t>
  </si>
  <si>
    <t>LoyaltyLion</t>
  </si>
  <si>
    <t>https://loyaltylion.com</t>
  </si>
  <si>
    <t>Analytics|E-Commerce|Loyalty Programs</t>
  </si>
  <si>
    <t>/organization/loyalzoo</t>
  </si>
  <si>
    <t>Loyalzoo</t>
  </si>
  <si>
    <t>http://www.loyalzoo.com</t>
  </si>
  <si>
    <t>/organization/loylap</t>
  </si>
  <si>
    <t>Loylap</t>
  </si>
  <si>
    <t>http://www.loylap.com</t>
  </si>
  <si>
    <t>Analytics|Big Data|CRM|Loyalty Programs</t>
  </si>
  <si>
    <t>/organization/loylty-rewardz-management</t>
  </si>
  <si>
    <t>Loylty Rewardz Management</t>
  </si>
  <si>
    <t>http://www.loylty.com</t>
  </si>
  <si>
    <t>/organization/loyolypro</t>
  </si>
  <si>
    <t>LoyolyPRO</t>
  </si>
  <si>
    <t>http://www.loyolypro.com</t>
  </si>
  <si>
    <t>Location Based Services</t>
  </si>
  <si>
    <t>/organization/lozo</t>
  </si>
  <si>
    <t>Lozo</t>
  </si>
  <si>
    <t>http://lozo.com</t>
  </si>
  <si>
    <t>/organization/lp-amina</t>
  </si>
  <si>
    <t>LP Amina</t>
  </si>
  <si>
    <t>http://www.lpamina.com</t>
  </si>
  <si>
    <t>/organization/lp33</t>
  </si>
  <si>
    <t>LP33.TV</t>
  </si>
  <si>
    <t>http://lp33.tv</t>
  </si>
  <si>
    <t>/organization/lpath</t>
  </si>
  <si>
    <t>LPATH</t>
  </si>
  <si>
    <t>http://lpath.com</t>
  </si>
  <si>
    <t>/organization/lq3-pharmaceuticals</t>
  </si>
  <si>
    <t>LQ3 Pharmaceuticals</t>
  </si>
  <si>
    <t>http://www.lq3pharma.com/</t>
  </si>
  <si>
    <t>/organization/lqd-business-finance</t>
  </si>
  <si>
    <t>LQD Business Finance</t>
  </si>
  <si>
    <t>https://lqdfinance.com/</t>
  </si>
  <si>
    <t>/organization/lqd-wifi</t>
  </si>
  <si>
    <t>LQD WiFi</t>
  </si>
  <si>
    <t>http://www.lqdwifi.com/</t>
  </si>
  <si>
    <t>/organization/lrn</t>
  </si>
  <si>
    <t>LRN</t>
  </si>
  <si>
    <t>http://www.lrn.com/</t>
  </si>
  <si>
    <t>/organization/ls-plasma</t>
  </si>
  <si>
    <t>LS Plasma</t>
  </si>
  <si>
    <t>http://lsplasma.com/</t>
  </si>
  <si>
    <t>Lees Summit</t>
  </si>
  <si>
    <t>/organization/ls9</t>
  </si>
  <si>
    <t>LS9</t>
  </si>
  <si>
    <t>http://www.ls9.com</t>
  </si>
  <si>
    <t>/organization/lsa-sports</t>
  </si>
  <si>
    <t>LSA Sports</t>
  </si>
  <si>
    <t>http://linkingsport.com</t>
  </si>
  <si>
    <t>/organization/lsat-freedom</t>
  </si>
  <si>
    <t>LSAT Freedom</t>
  </si>
  <si>
    <t>http://lsatfreedom.com/</t>
  </si>
  <si>
    <t>/organization/lseo</t>
  </si>
  <si>
    <t>LSEO</t>
  </si>
  <si>
    <t>http://www.lseo.com</t>
  </si>
  <si>
    <t>Internet Marketing|Search|Search Marketing|SEO</t>
  </si>
  <si>
    <t>/organization/lsn-mobile</t>
  </si>
  <si>
    <t>LSN Mobile</t>
  </si>
  <si>
    <t>http://www.lsnmobile.com</t>
  </si>
  <si>
    <t>/organization/lsq-funding-group</t>
  </si>
  <si>
    <t>LSQ Funding Group</t>
  </si>
  <si>
    <t>http://www.lsq.com</t>
  </si>
  <si>
    <t>Finance|Security</t>
  </si>
  <si>
    <t>/organization/lssi-data</t>
  </si>
  <si>
    <t>LSSi Data</t>
  </si>
  <si>
    <t>http://www.lssidata.com/</t>
  </si>
  <si>
    <t>Information Services|Location Based Services|Services</t>
  </si>
  <si>
    <t>/organization/lsu-baton-rouge</t>
  </si>
  <si>
    <t>LSU, Baton Rouge</t>
  </si>
  <si>
    <t>http://lsu.edu</t>
  </si>
  <si>
    <t>1860-01-01</t>
  </si>
  <si>
    <t>/organization/lt-technologies</t>
  </si>
  <si>
    <t>LT Technologies</t>
  </si>
  <si>
    <t>http://www.lt-technologies.com</t>
  </si>
  <si>
    <t>/organization/ltg-exam-prep-platform</t>
  </si>
  <si>
    <t>LTG Exam Prep Platform</t>
  </si>
  <si>
    <t>http://www.prep4gmat.com</t>
  </si>
  <si>
    <t>/organization/ltg-federal</t>
  </si>
  <si>
    <t>LTG Federal</t>
  </si>
  <si>
    <t>http://ltgfederal.com</t>
  </si>
  <si>
    <t>/organization/ltizen</t>
  </si>
  <si>
    <t>LTIZEN</t>
  </si>
  <si>
    <t>/organization/ltn-global-communications</t>
  </si>
  <si>
    <t>LTN Global Communications</t>
  </si>
  <si>
    <t>http://ltnglobal.com</t>
  </si>
  <si>
    <t>/organization/ltrim-technologies</t>
  </si>
  <si>
    <t>Ltrim Technologies</t>
  </si>
  <si>
    <t>http://www.ltrim.com</t>
  </si>
  <si>
    <t>/organization/lua-technologies</t>
  </si>
  <si>
    <t>Lua</t>
  </si>
  <si>
    <t>http://getlua.com</t>
  </si>
  <si>
    <t>Business Productivity|Collaboration|Enterprises|Enterprise Software|Messaging|Mobile|Unifed Communications</t>
  </si>
  <si>
    <t>/organization/lubb-tex</t>
  </si>
  <si>
    <t>LUBB-TEX</t>
  </si>
  <si>
    <t>/organization/luca-technologies</t>
  </si>
  <si>
    <t>Luca Technologies</t>
  </si>
  <si>
    <t>http://lucatechnologies.com</t>
  </si>
  <si>
    <t>Biotechnology|Clean Energy|Renewable Energies</t>
  </si>
  <si>
    <t>/organization/lucan-technologies</t>
  </si>
  <si>
    <t>LUCAN Technologies</t>
  </si>
  <si>
    <t>http://www.lucantech.com/</t>
  </si>
  <si>
    <t>/organization/lucena-research</t>
  </si>
  <si>
    <t>Lucena Research</t>
  </si>
  <si>
    <t>http://lucenaresearch.com</t>
  </si>
  <si>
    <t>/organization/lucends</t>
  </si>
  <si>
    <t>Lucends</t>
  </si>
  <si>
    <t>http://www.lucends.com</t>
  </si>
  <si>
    <t>/organization/lucent-health-solutions</t>
  </si>
  <si>
    <t>Lucent Health Solutions</t>
  </si>
  <si>
    <t>http://lucent-health.com</t>
  </si>
  <si>
    <t>Health and Wellness|Health Care|Medical|Risk Management</t>
  </si>
  <si>
    <t>/organization/lucent-sky</t>
  </si>
  <si>
    <t>Lucent Sky</t>
  </si>
  <si>
    <t>http://www.lucentsky.com</t>
  </si>
  <si>
    <t>/organization/lucernex</t>
  </si>
  <si>
    <t>Lucernex</t>
  </si>
  <si>
    <t>http://www.lucernex.com/files</t>
  </si>
  <si>
    <t>/organization/lucerotech-llc</t>
  </si>
  <si>
    <t>Lucerotech LLC</t>
  </si>
  <si>
    <t>http://www.lucerotech.com</t>
  </si>
  <si>
    <t>/organization/lucibel</t>
  </si>
  <si>
    <t>Lucibel</t>
  </si>
  <si>
    <t>http://www.lucibel.com</t>
  </si>
  <si>
    <t>Clean Technology|Lighting|Security|Semiconductors</t>
  </si>
  <si>
    <t>/organization/lucid</t>
  </si>
  <si>
    <t>Lucid VR</t>
  </si>
  <si>
    <t>http://Lucidcam.com</t>
  </si>
  <si>
    <t>Hardware + Software|Photography|Video|Wearables</t>
  </si>
  <si>
    <t>/organization/lucid-colloids</t>
  </si>
  <si>
    <t>Lucid Colloids</t>
  </si>
  <si>
    <t>http://www.livemint.com/</t>
  </si>
  <si>
    <t>Finance|Market Research|News|Publishing</t>
  </si>
  <si>
    <t>/organization/lucid-commerce</t>
  </si>
  <si>
    <t>PrecisionDemand</t>
  </si>
  <si>
    <t>http://www.precisiondemand.com</t>
  </si>
  <si>
    <t>Advertising|Advertising Platforms|Media</t>
  </si>
  <si>
    <t>/organization/lucid-design-group</t>
  </si>
  <si>
    <t>Lucid Design Group</t>
  </si>
  <si>
    <t>http://www.luciddesigngroup.com</t>
  </si>
  <si>
    <t>Energy Efficiency|Energy Management|Software</t>
  </si>
  <si>
    <t>/organization/lucid-energy</t>
  </si>
  <si>
    <t>Lucid Energy</t>
  </si>
  <si>
    <t>http://www.lucidenergy.com</t>
  </si>
  <si>
    <t>/organization/lucid-energy-group</t>
  </si>
  <si>
    <t>Lucid Energy Group</t>
  </si>
  <si>
    <t>http://www.lucid-energy.com</t>
  </si>
  <si>
    <t>Clean Technology|Energy|Environmental Innovation|Innovation Engineering|Oil &amp; Gas|Service Providers</t>
  </si>
  <si>
    <t>/organization/lucid-holdings</t>
  </si>
  <si>
    <t>Lucid Holdings, Inc.</t>
  </si>
  <si>
    <t>http://lucid.ai</t>
  </si>
  <si>
    <t>/organization/lucid-information-technology</t>
  </si>
  <si>
    <t>Lucid Information Technology</t>
  </si>
  <si>
    <t>/organization/lucid-software</t>
  </si>
  <si>
    <t>Lucid Software</t>
  </si>
  <si>
    <t>http://www.lucidsoft.jp</t>
  </si>
  <si>
    <t>Software|Telephony</t>
  </si>
  <si>
    <t>/organization/lucidchart</t>
  </si>
  <si>
    <t>Lucid Software Inc</t>
  </si>
  <si>
    <t>http://www.golucid.co</t>
  </si>
  <si>
    <t>Collaboration|Enterprises|Enterprise Software|Internet</t>
  </si>
  <si>
    <t>/organization/lucidera</t>
  </si>
  <si>
    <t>LucidEra</t>
  </si>
  <si>
    <t>http://www.lucidera.com</t>
  </si>
  <si>
    <t>/organization/luciding-inc</t>
  </si>
  <si>
    <t>Luciding Inc</t>
  </si>
  <si>
    <t>http://www.luciding.com</t>
  </si>
  <si>
    <t>Hardware + Software|Innovation Engineering|Internet of Things|Service Providers|Social Media|Social Network Media</t>
  </si>
  <si>
    <t>/organization/lucidity-consulting-group</t>
  </si>
  <si>
    <t>Lucidity Consulting Group</t>
  </si>
  <si>
    <t>http://www.luciditycg.com</t>
  </si>
  <si>
    <t>/organization/lucidity-lights</t>
  </si>
  <si>
    <t>Lucidity Lights, Inc.</t>
  </si>
  <si>
    <t>http://finallybulbs.com</t>
  </si>
  <si>
    <t>Energy Efficiency|Lighting</t>
  </si>
  <si>
    <t>/organization/lucidity-memberrx</t>
  </si>
  <si>
    <t>Lucidity (MemberRx)</t>
  </si>
  <si>
    <t>http://www.lucidityhealth.com</t>
  </si>
  <si>
    <t>Data Security|Health Care|Health Care Information Technology</t>
  </si>
  <si>
    <t>/organization/lucidlogix-technologies</t>
  </si>
  <si>
    <t>LucidLogix Technologies</t>
  </si>
  <si>
    <t>http://www.lucidlogix.com</t>
  </si>
  <si>
    <t>/organization/lucidmedia</t>
  </si>
  <si>
    <t>LucidMedia</t>
  </si>
  <si>
    <t>http://www.lucidmedia.com</t>
  </si>
  <si>
    <t>/organization/lucidport-technology</t>
  </si>
  <si>
    <t>LucidPort Technology</t>
  </si>
  <si>
    <t>http://www.lucidport.com</t>
  </si>
  <si>
    <t>/organization/lucidux</t>
  </si>
  <si>
    <t>Lucidux</t>
  </si>
  <si>
    <t>/organization/lucidworks</t>
  </si>
  <si>
    <t>Lucidworks</t>
  </si>
  <si>
    <t>http://www.lucidworks.com</t>
  </si>
  <si>
    <t>Analytics|Cloud Computing|Enterprise Search|Open Source|Search</t>
  </si>
  <si>
    <t>/organization/lucierna</t>
  </si>
  <si>
    <t>lucierna</t>
  </si>
  <si>
    <t>http://www.lucierna.com</t>
  </si>
  <si>
    <t>/organization/lucigen</t>
  </si>
  <si>
    <t>Lucigen</t>
  </si>
  <si>
    <t>http://lucigen.com</t>
  </si>
  <si>
    <t>/organization/lucky-ant</t>
  </si>
  <si>
    <t>Lucky Ant</t>
  </si>
  <si>
    <t>http://www.luckyant.com</t>
  </si>
  <si>
    <t>Crowdsourcing|Curated Web|Local Based Services</t>
  </si>
  <si>
    <t>/organization/lucky-cart</t>
  </si>
  <si>
    <t>Lucky Cart</t>
  </si>
  <si>
    <t>http://www.luckycart.com/</t>
  </si>
  <si>
    <t>E-Commerce|Internet|Promotional</t>
  </si>
  <si>
    <t>/organization/lucky-day</t>
  </si>
  <si>
    <t>Lucky Day</t>
  </si>
  <si>
    <t>http://www.luckydayapp.com</t>
  </si>
  <si>
    <t>/organization/lucky-hare-brewing-company</t>
  </si>
  <si>
    <t>Lucky Hare Brewing Company</t>
  </si>
  <si>
    <t>http://www.luckyharebrewing.com</t>
  </si>
  <si>
    <t>Hector</t>
  </si>
  <si>
    <t>/organization/lucky-monkey</t>
  </si>
  <si>
    <t>Lucky Monkey</t>
  </si>
  <si>
    <t>http://www.luckymonkeyorlando.com/</t>
  </si>
  <si>
    <t>/organization/lucky-oyster</t>
  </si>
  <si>
    <t>Lucky Oyster</t>
  </si>
  <si>
    <t>http://www.pearls.io</t>
  </si>
  <si>
    <t>Data Mining|Enterprise Software|Lifestyle|Mobile|Social Search</t>
  </si>
  <si>
    <t>/organization/lucky-pai</t>
  </si>
  <si>
    <t>Lucky Pai</t>
  </si>
  <si>
    <t>http://www.luckypai.com</t>
  </si>
  <si>
    <t>/organization/lucky-sort</t>
  </si>
  <si>
    <t>Lucky Sort</t>
  </si>
  <si>
    <t>http://luckysort.com</t>
  </si>
  <si>
    <t>Analytics|Big Data|iPad|Real Time|Social Media|Visualization</t>
  </si>
  <si>
    <t>/organization/luckycal</t>
  </si>
  <si>
    <t>LuckyCal</t>
  </si>
  <si>
    <t>http://www.luckycal.com</t>
  </si>
  <si>
    <t>Curated Web|Email|Events|Facebook Applications|Music|Search</t>
  </si>
  <si>
    <t>/organization/luckyfish-games</t>
  </si>
  <si>
    <t>LuckyFish Games</t>
  </si>
  <si>
    <t>http://www.luckyfishgames.com/</t>
  </si>
  <si>
    <t>/organization/luckylabs</t>
  </si>
  <si>
    <t>LuckyLabs</t>
  </si>
  <si>
    <t>http://luckylabs.com</t>
  </si>
  <si>
    <t>/organization/luckypennie</t>
  </si>
  <si>
    <t>LuckyPennie</t>
  </si>
  <si>
    <t>http://www.luckypennie.com</t>
  </si>
  <si>
    <t>Apps|Concerts|iOS|Music|Social Media</t>
  </si>
  <si>
    <t>/organization/lucrypt-limited</t>
  </si>
  <si>
    <t>Lucrypt Limited</t>
  </si>
  <si>
    <t>http://www.lucrypt.com</t>
  </si>
  <si>
    <t>Computers|Network Security</t>
  </si>
  <si>
    <t>/organization/ludei</t>
  </si>
  <si>
    <t>Ludei</t>
  </si>
  <si>
    <t>http://www.ludei.com</t>
  </si>
  <si>
    <t>Android|Apps|Games|iOS|Mobile|Web Development</t>
  </si>
  <si>
    <t>/organization/ludesi</t>
  </si>
  <si>
    <t>Ludesi</t>
  </si>
  <si>
    <t>http://www.ludesi.com</t>
  </si>
  <si>
    <t>/organization/ludi</t>
  </si>
  <si>
    <t>Ludi</t>
  </si>
  <si>
    <t>http://ludiinc.com</t>
  </si>
  <si>
    <t>/organization/ludi-labs</t>
  </si>
  <si>
    <t>Ludi labs</t>
  </si>
  <si>
    <t>http://ludilabs.com</t>
  </si>
  <si>
    <t>/organization/ludia</t>
  </si>
  <si>
    <t>Ludia</t>
  </si>
  <si>
    <t>http://www.ludia.com</t>
  </si>
  <si>
    <t>/organization/ludic-labs</t>
  </si>
  <si>
    <t>Ludic Labs</t>
  </si>
  <si>
    <t>http://www.ludic-labs.com</t>
  </si>
  <si>
    <t>/organization/ludium-lab</t>
  </si>
  <si>
    <t>Ludium Lab</t>
  </si>
  <si>
    <t>http://www.ludiumlab.es</t>
  </si>
  <si>
    <t>Games|Mobile Games|Video Games</t>
  </si>
  <si>
    <t>/organization/lufa-farms</t>
  </si>
  <si>
    <t>Lufa Farms</t>
  </si>
  <si>
    <t>http://www.lufa.com</t>
  </si>
  <si>
    <t>Green Consumer Goods|Hospitality|Organic Food|Specialty Foods|Ventures for Good</t>
  </si>
  <si>
    <t>/organization/lufax</t>
  </si>
  <si>
    <t>Lufax</t>
  </si>
  <si>
    <t>http://www.lufax.com/</t>
  </si>
  <si>
    <t>Financial Services|Internet</t>
  </si>
  <si>
    <t>/organization/lufelive</t>
  </si>
  <si>
    <t>Lufelive</t>
  </si>
  <si>
    <t>http://www.lufelive.com</t>
  </si>
  <si>
    <t>/organization/lufthouse</t>
  </si>
  <si>
    <t>Lufthouse</t>
  </si>
  <si>
    <t>http://www.lufthouse.com</t>
  </si>
  <si>
    <t>/organization/lugg</t>
  </si>
  <si>
    <t>Lugg</t>
  </si>
  <si>
    <t>http://lugg.com</t>
  </si>
  <si>
    <t>/organization/lugiron-software</t>
  </si>
  <si>
    <t>LugIron Software</t>
  </si>
  <si>
    <t>http://www.lugiron.com</t>
  </si>
  <si>
    <t>Analytics|SaaS|Social Media|Social Media Marketing|Software</t>
  </si>
  <si>
    <t>/organization/lukat-group</t>
  </si>
  <si>
    <t>Lukat Group</t>
  </si>
  <si>
    <t>/organization/lukkin</t>
  </si>
  <si>
    <t>Lukkin</t>
  </si>
  <si>
    <t>http://lukkin.com</t>
  </si>
  <si>
    <t>Crowdfunding|Crowdsourcing|Social Commerce|Social Media|Social Network Media</t>
  </si>
  <si>
    <t>/organization/lukup</t>
  </si>
  <si>
    <t>Lukup Media</t>
  </si>
  <si>
    <t>http://www.lukup.com</t>
  </si>
  <si>
    <t>Broadcasting|Content|Digital Media|Hardware + Software|Internet TV</t>
  </si>
  <si>
    <t>/organization/lulio</t>
  </si>
  <si>
    <t>LULIO</t>
  </si>
  <si>
    <t>/organization/lully</t>
  </si>
  <si>
    <t>Lully</t>
  </si>
  <si>
    <t>http://www.lullysleep.com/</t>
  </si>
  <si>
    <t>Kids</t>
  </si>
  <si>
    <t>/organization/lulu-2</t>
  </si>
  <si>
    <t>Lulu</t>
  </si>
  <si>
    <t>http://www.onlulu.com</t>
  </si>
  <si>
    <t>/organization/lulu-s-fashion-lounge</t>
  </si>
  <si>
    <t>Lulu*s Fashion Lounge</t>
  </si>
  <si>
    <t>http://www.lulus.com/</t>
  </si>
  <si>
    <t>/organization/lululemon-athletica</t>
  </si>
  <si>
    <t>lululemon athletica</t>
  </si>
  <si>
    <t>http://www.lululemon.com</t>
  </si>
  <si>
    <t>Fitness|Health and Wellness|Online Shopping</t>
  </si>
  <si>
    <t>/organization/lulutrip</t>
  </si>
  <si>
    <t>Lulutrip</t>
  </si>
  <si>
    <t>https://en.lulutrip.com/</t>
  </si>
  <si>
    <t>Leisure</t>
  </si>
  <si>
    <t>/organization/luma-2</t>
  </si>
  <si>
    <t>Luma</t>
  </si>
  <si>
    <t>http://getluma.com</t>
  </si>
  <si>
    <t>/organization/luma-id</t>
  </si>
  <si>
    <t>luma-id</t>
  </si>
  <si>
    <t>http://www.luma-id.com</t>
  </si>
  <si>
    <t>/organization/luma-international</t>
  </si>
  <si>
    <t>Luma International</t>
  </si>
  <si>
    <t>http://www.lumacentral.com</t>
  </si>
  <si>
    <t>/organization/luma-io</t>
  </si>
  <si>
    <t>Luma.io</t>
  </si>
  <si>
    <t>http://luma.io</t>
  </si>
  <si>
    <t>/organization/luma-legacy</t>
  </si>
  <si>
    <t>Luma Legacy</t>
  </si>
  <si>
    <t>http://www.lumalegacy.com</t>
  </si>
  <si>
    <t>Fashion|Wearables</t>
  </si>
  <si>
    <t>/organization/luma-resources</t>
  </si>
  <si>
    <t>Luma Resources</t>
  </si>
  <si>
    <t>http://Lumaresources.com</t>
  </si>
  <si>
    <t>/organization/lumacyte</t>
  </si>
  <si>
    <t>LumaCyte</t>
  </si>
  <si>
    <t>http://www.lumacyte.com/</t>
  </si>
  <si>
    <t>Keswick</t>
  </si>
  <si>
    <t>/organization/lumafit</t>
  </si>
  <si>
    <t>Lumafit</t>
  </si>
  <si>
    <t>http://www.lumafit.com/kickstarter</t>
  </si>
  <si>
    <t>Apps|Fitness|Mobile</t>
  </si>
  <si>
    <t>/organization/lumalon</t>
  </si>
  <si>
    <t>lumalon</t>
  </si>
  <si>
    <t>http://www.lumalon.com</t>
  </si>
  <si>
    <t>/organization/lumaqco</t>
  </si>
  <si>
    <t>Lumaqco</t>
  </si>
  <si>
    <t>/organization/lumasense-technologies</t>
  </si>
  <si>
    <t>LumaSense Technologies</t>
  </si>
  <si>
    <t>http://www.lumasenseinc.com</t>
  </si>
  <si>
    <t>/organization/lumastream</t>
  </si>
  <si>
    <t>LumaStream</t>
  </si>
  <si>
    <t>http://lumastream.com</t>
  </si>
  <si>
    <t>Lighting|Manufacturing|Semiconductors</t>
  </si>
  <si>
    <t>/organization/lumate</t>
  </si>
  <si>
    <t>Lumate</t>
  </si>
  <si>
    <t>http://www.lumate.com</t>
  </si>
  <si>
    <t>Advertising|Android|Apps|Games|iOS|Mobile|Mobile Advertising|Technology</t>
  </si>
  <si>
    <t>/organization/lumatic</t>
  </si>
  <si>
    <t>Lumatic</t>
  </si>
  <si>
    <t>http://www.lumatic.com</t>
  </si>
  <si>
    <t>Finance|Public Transportation</t>
  </si>
  <si>
    <t>/organization/lumatix</t>
  </si>
  <si>
    <t>Lumatix</t>
  </si>
  <si>
    <t>http://www.lumatix-technology.de</t>
  </si>
  <si>
    <t>/organization/lumavita</t>
  </si>
  <si>
    <t>Lumavita</t>
  </si>
  <si>
    <t>/organization/lume-technologies-inc</t>
  </si>
  <si>
    <t>Lume Technologies Inc</t>
  </si>
  <si>
    <t>http://lumecloud.com</t>
  </si>
  <si>
    <t>Cloud Management|Information Services|Information Technology</t>
  </si>
  <si>
    <t>/organization/lumec-control-products</t>
  </si>
  <si>
    <t>Lumec Control Products</t>
  </si>
  <si>
    <t>http://www.irisvalve.com/</t>
  </si>
  <si>
    <t>Industrial|Industrial Automation|Technology</t>
  </si>
  <si>
    <t>/organization/lumed-science-inc</t>
  </si>
  <si>
    <t>Lumed Science Inc.</t>
  </si>
  <si>
    <t>http://www.lumedscience.com</t>
  </si>
  <si>
    <t>Dental|Design|Medical Devices|Product Design</t>
  </si>
  <si>
    <t>/organization/lumedyne-technologies</t>
  </si>
  <si>
    <t>Lumedyne Technologies</t>
  </si>
  <si>
    <t>http://lumedynetechnologies.com</t>
  </si>
  <si>
    <t>/organization/lumejet</t>
  </si>
  <si>
    <t>LumeJet</t>
  </si>
  <si>
    <t>http://lumejet.com</t>
  </si>
  <si>
    <t>/organization/lumen-biomedical</t>
  </si>
  <si>
    <t>Lumen Biomedical</t>
  </si>
  <si>
    <t>http://lumenbio.com</t>
  </si>
  <si>
    <t>/organization/lumen-learning</t>
  </si>
  <si>
    <t>Lumen Learning</t>
  </si>
  <si>
    <t>http://lumenlearning.com</t>
  </si>
  <si>
    <t>/organization/lumena-pharmaceuticals</t>
  </si>
  <si>
    <t>Lumena Pharmaceuticals</t>
  </si>
  <si>
    <t>http://lumenapharma.com</t>
  </si>
  <si>
    <t>/organization/lumenaki</t>
  </si>
  <si>
    <t>Lumenaki</t>
  </si>
  <si>
    <t>http://www.lumenaki.com</t>
  </si>
  <si>
    <t>/organization/lumend</t>
  </si>
  <si>
    <t>Lumend</t>
  </si>
  <si>
    <t>/organization/lumenergi</t>
  </si>
  <si>
    <t>Lumenergi</t>
  </si>
  <si>
    <t>http://www.lumenergi.com</t>
  </si>
  <si>
    <t>/organization/lumenetix</t>
  </si>
  <si>
    <t>Lumenetix</t>
  </si>
  <si>
    <t>http://Www.lumenetix.com</t>
  </si>
  <si>
    <t>/organization/lumenis</t>
  </si>
  <si>
    <t>Lumenis</t>
  </si>
  <si>
    <t>http://lumenis.com</t>
  </si>
  <si>
    <t>/organization/lumenos</t>
  </si>
  <si>
    <t>Lumenos</t>
  </si>
  <si>
    <t>Health Care|Insurance|Services</t>
  </si>
  <si>
    <t>/organization/lumenpulse</t>
  </si>
  <si>
    <t>Lumenpulse</t>
  </si>
  <si>
    <t>http://www.lumenpulse.com</t>
  </si>
  <si>
    <t>/organization/lumense</t>
  </si>
  <si>
    <t>Lumense</t>
  </si>
  <si>
    <t>http://lumense.com</t>
  </si>
  <si>
    <t>/organization/lumension</t>
  </si>
  <si>
    <t>Lumension</t>
  </si>
  <si>
    <t>http://www.lumension.com/home.jsp</t>
  </si>
  <si>
    <t>/organization/lumentus-holdings</t>
  </si>
  <si>
    <t>Lumentus Holdings</t>
  </si>
  <si>
    <t>http://lumentussocial.com</t>
  </si>
  <si>
    <t>Brokers|Design|Social Media</t>
  </si>
  <si>
    <t>/organization/lumenz</t>
  </si>
  <si>
    <t>Lumenz</t>
  </si>
  <si>
    <t>Lighting|Semiconductors</t>
  </si>
  <si>
    <t>/organization/lumera-corporation</t>
  </si>
  <si>
    <t>Lumera Corporation</t>
  </si>
  <si>
    <t>http://www.lumera.com</t>
  </si>
  <si>
    <t>/organization/lumesis</t>
  </si>
  <si>
    <t>Lumesis, Inc.</t>
  </si>
  <si>
    <t>http://www.lumesis.com</t>
  </si>
  <si>
    <t>/organization/lumeta</t>
  </si>
  <si>
    <t>Lumeta Corporation</t>
  </si>
  <si>
    <t>http://www.lumeta.com</t>
  </si>
  <si>
    <t>/organization/lumetric-lighting</t>
  </si>
  <si>
    <t>Lumetric Lighting</t>
  </si>
  <si>
    <t>http://www.lumetriclighting.com</t>
  </si>
  <si>
    <t>/organization/lumetrics</t>
  </si>
  <si>
    <t>Lumetrics</t>
  </si>
  <si>
    <t>http://www.lumetrics.com</t>
  </si>
  <si>
    <t>/organization/lumex-instruments</t>
  </si>
  <si>
    <t>Lumex Instruments</t>
  </si>
  <si>
    <t>http://www.lumex.biz</t>
  </si>
  <si>
    <t>/organization/lumexis</t>
  </si>
  <si>
    <t>Lumexis</t>
  </si>
  <si>
    <t>http://lumexis.com</t>
  </si>
  <si>
    <t>In-Flight Entertainment</t>
  </si>
  <si>
    <t>/organization/lumi</t>
  </si>
  <si>
    <t>Lumi</t>
  </si>
  <si>
    <t>http://www.lumi.com/</t>
  </si>
  <si>
    <t>Design|DIY|Fashion|Image Recognition|Photography|Printing|Technology</t>
  </si>
  <si>
    <t>/organization/lumi-industries-srl</t>
  </si>
  <si>
    <t>LUMI INDUSTRIES srl</t>
  </si>
  <si>
    <t>http://www.lumindustries.com</t>
  </si>
  <si>
    <t>/organization/lumi-mask</t>
  </si>
  <si>
    <t>LUMI Mask</t>
  </si>
  <si>
    <t>http://lumimask.com</t>
  </si>
  <si>
    <t>/organization/lumi-mobile</t>
  </si>
  <si>
    <t>Lumi Technologies</t>
  </si>
  <si>
    <t>http://lumiinsight.com</t>
  </si>
  <si>
    <t>/organization/lumiant</t>
  </si>
  <si>
    <t>Lumiant</t>
  </si>
  <si>
    <t>http://lumiantcorp.com</t>
  </si>
  <si>
    <t>/organization/lumiary</t>
  </si>
  <si>
    <t>Lumiary</t>
  </si>
  <si>
    <t>http://www.lumiary.com</t>
  </si>
  <si>
    <t>Analytics|CRM|E-Commerce|Internet Marketing|Retail Technology|SaaS</t>
  </si>
  <si>
    <t>/organization/lumiata</t>
  </si>
  <si>
    <t>Lumiata</t>
  </si>
  <si>
    <t>http://lumiata.com</t>
  </si>
  <si>
    <t>Analytics|Big Data Analytics|Medical</t>
  </si>
  <si>
    <t>/organization/lumicara</t>
  </si>
  <si>
    <t>Lumicara</t>
  </si>
  <si>
    <t>http://www.lumicara.com</t>
  </si>
  <si>
    <t>Consumer Lending|E-Commerce|Emerging Markets|Health Care</t>
  </si>
  <si>
    <t>/organization/lumicell</t>
  </si>
  <si>
    <t>Lumicell</t>
  </si>
  <si>
    <t>http://lumicell.com</t>
  </si>
  <si>
    <t>/organization/lumicell-diagnostics</t>
  </si>
  <si>
    <t>Lumicell Diagnostics</t>
  </si>
  <si>
    <t>Hardware + Software|Health Diagnostics</t>
  </si>
  <si>
    <t>/organization/lumicity</t>
  </si>
  <si>
    <t>Lumicity</t>
  </si>
  <si>
    <t>http://lumicity.com</t>
  </si>
  <si>
    <t>/organization/lumics</t>
  </si>
  <si>
    <t>Lumics</t>
  </si>
  <si>
    <t>http://www.lumics.com</t>
  </si>
  <si>
    <t>/organization/lumidigm</t>
  </si>
  <si>
    <t>Lumidigm</t>
  </si>
  <si>
    <t>http://www.lumidigm.com</t>
  </si>
  <si>
    <t>/organization/lumier</t>
  </si>
  <si>
    <t>Lumier</t>
  </si>
  <si>
    <t>http://www.lumier.com</t>
  </si>
  <si>
    <t>/organization/lumific</t>
  </si>
  <si>
    <t>Lumific</t>
  </si>
  <si>
    <t>https://www.lumific.com</t>
  </si>
  <si>
    <t>Computer Vision|Consumer Internet|Image Recognition|Machine Learning|Photo Editing|Photography|Photo Sharing|Semantic Search</t>
  </si>
  <si>
    <t>/organization/lumifold</t>
  </si>
  <si>
    <t>LumiFold</t>
  </si>
  <si>
    <t>/organization/lumigent</t>
  </si>
  <si>
    <t>Lumigent Technologies</t>
  </si>
  <si>
    <t>http://www.lumigent.com</t>
  </si>
  <si>
    <t>/organization/lumigrow</t>
  </si>
  <si>
    <t>LumiGrow</t>
  </si>
  <si>
    <t>http://www.lumigrow.com</t>
  </si>
  <si>
    <t>/organization/lumimous-banking</t>
  </si>
  <si>
    <t>Lumimous Banking</t>
  </si>
  <si>
    <t>http://www.luminousbanking.com/</t>
  </si>
  <si>
    <t>/organization/luminacare-solutions</t>
  </si>
  <si>
    <t>LuminaCare Solutions</t>
  </si>
  <si>
    <t>http://www.luminacaresolutions.com</t>
  </si>
  <si>
    <t>Big Data Analytics|Clinical Trials|Health and Wellness|Hospitals|Pharmaceuticals|Predictive Analytics</t>
  </si>
  <si>
    <t>/organization/luminal</t>
  </si>
  <si>
    <t>Luminal</t>
  </si>
  <si>
    <t>http://www.luminal.io</t>
  </si>
  <si>
    <t>Cloud Computing|Infrastructure|Security|Software</t>
  </si>
  <si>
    <t>/organization/luminary-micro</t>
  </si>
  <si>
    <t>Luminary Micro</t>
  </si>
  <si>
    <t>http://www.luminarymicro.com</t>
  </si>
  <si>
    <t>/organization/luminat</t>
  </si>
  <si>
    <t>Luminat</t>
  </si>
  <si>
    <t>http://www.luminat.com/</t>
  </si>
  <si>
    <t>Document Management|Electronic Health Records|Health and Wellness</t>
  </si>
  <si>
    <t>/organization/luminate</t>
  </si>
  <si>
    <t>Luminate</t>
  </si>
  <si>
    <t>http://www.luminate.com</t>
  </si>
  <si>
    <t>/organization/luminate-health</t>
  </si>
  <si>
    <t>Luminate Health</t>
  </si>
  <si>
    <t>http://www.luminatehealth.com</t>
  </si>
  <si>
    <t>/organization/luminator-technology-group</t>
  </si>
  <si>
    <t>Luminator Technology Group</t>
  </si>
  <si>
    <t>http://www.luminatortechnologygroup.com</t>
  </si>
  <si>
    <t>/organization/luminescent</t>
  </si>
  <si>
    <t>Luminescent</t>
  </si>
  <si>
    <t>http://www.luminescent.com</t>
  </si>
  <si>
    <t>/organization/luminescent-technologies</t>
  </si>
  <si>
    <t>Luminescent Technologies</t>
  </si>
  <si>
    <t>/organization/luminetx</t>
  </si>
  <si>
    <t>Luminetx</t>
  </si>
  <si>
    <t>http://www.luminetx.com</t>
  </si>
  <si>
    <t>/organization/luminoso</t>
  </si>
  <si>
    <t>Luminoso</t>
  </si>
  <si>
    <t>http://www.luminoso.com</t>
  </si>
  <si>
    <t>/organization/luminous</t>
  </si>
  <si>
    <t>LUMINOUS</t>
  </si>
  <si>
    <t>http://www.livpurewater.com/</t>
  </si>
  <si>
    <t>Consumer Electronics|Manufacturing|Water|Water Purification</t>
  </si>
  <si>
    <t>/organization/luminous-medical</t>
  </si>
  <si>
    <t>Luminous Medical</t>
  </si>
  <si>
    <t>/organization/luminus-devices</t>
  </si>
  <si>
    <t>Luminus Devices</t>
  </si>
  <si>
    <t>http://www.luminus.com</t>
  </si>
  <si>
    <t>Manufacturing|Semiconductors|UV LEDs</t>
  </si>
  <si>
    <t>/organization/lumithera</t>
  </si>
  <si>
    <t>LumiThera</t>
  </si>
  <si>
    <t>http://lumithera.com/</t>
  </si>
  <si>
    <t>Poulsbo</t>
  </si>
  <si>
    <t>/organization/lumity-inc</t>
  </si>
  <si>
    <t>Lumity, Inc.</t>
  </si>
  <si>
    <t>http://www.lumity.com</t>
  </si>
  <si>
    <t>Analytics|Health and Insurance|Information Technology</t>
  </si>
  <si>
    <t>/organization/lumiy</t>
  </si>
  <si>
    <t>Lumiy</t>
  </si>
  <si>
    <t>http://www.lumiy.com</t>
  </si>
  <si>
    <t>/organization/lumoback</t>
  </si>
  <si>
    <t>Lumo Bodytech</t>
  </si>
  <si>
    <t>http://www.lumobodytech.com/lumoback</t>
  </si>
  <si>
    <t>/organization/lumoid</t>
  </si>
  <si>
    <t>Lumoid</t>
  </si>
  <si>
    <t>http://lumoid.com</t>
  </si>
  <si>
    <t>/organization/lumora</t>
  </si>
  <si>
    <t>Lumora</t>
  </si>
  <si>
    <t>http://www.lumora.co.uk</t>
  </si>
  <si>
    <t>/organization/lumos-networks-corporation</t>
  </si>
  <si>
    <t>Lumos Networks Corporation</t>
  </si>
  <si>
    <t>http://www.lumosnetworks.com/</t>
  </si>
  <si>
    <t>Waynesboro</t>
  </si>
  <si>
    <t>/organization/lumos-pharma</t>
  </si>
  <si>
    <t>Lumos Pharma</t>
  </si>
  <si>
    <t>http://lumos-pharma.com</t>
  </si>
  <si>
    <t>/organization/lumosity</t>
  </si>
  <si>
    <t>Lumos Labs</t>
  </si>
  <si>
    <t>http://www.lumosity.com</t>
  </si>
  <si>
    <t>Curated Web|Games</t>
  </si>
  <si>
    <t>/organization/lumotune</t>
  </si>
  <si>
    <t>Lumotune</t>
  </si>
  <si>
    <t>http://www.lumotune.com</t>
  </si>
  <si>
    <t>Digital Signage|Manufacturing</t>
  </si>
  <si>
    <t>/organization/lumus</t>
  </si>
  <si>
    <t>Lumus</t>
  </si>
  <si>
    <t>http://www.lumus-optical.com</t>
  </si>
  <si>
    <t>Augmented Reality|Consumer Electronics|Hardware + Software|Technology</t>
  </si>
  <si>
    <t>/organization/luna-innovations</t>
  </si>
  <si>
    <t>Luna Innovations</t>
  </si>
  <si>
    <t>http://www.lunainnovations.com</t>
  </si>
  <si>
    <t>Biotechnology|Hardware + Software</t>
  </si>
  <si>
    <t>/organization/lunagames</t>
  </si>
  <si>
    <t>Lunagames</t>
  </si>
  <si>
    <t>http://www.lunagames.com</t>
  </si>
  <si>
    <t>Hoorn</t>
  </si>
  <si>
    <t>/organization/lunaphore-technologies</t>
  </si>
  <si>
    <t>Lunaphore Technologies</t>
  </si>
  <si>
    <t>http://www.lunaphore.ch/</t>
  </si>
  <si>
    <t>/organization/lunar-way</t>
  </si>
  <si>
    <t>Lunar Way</t>
  </si>
  <si>
    <t>http://lunarway.com</t>
  </si>
  <si>
    <t>Banking|Consumer Lending|Credit Cards|FinTech</t>
  </si>
  <si>
    <t>/organization/lunchgate</t>
  </si>
  <si>
    <t>Lunchgate</t>
  </si>
  <si>
    <t>http://www.lunchgate.ch/search</t>
  </si>
  <si>
    <t>Online Reservations|Restaurants</t>
  </si>
  <si>
    <t>/organization/lunera-lighting</t>
  </si>
  <si>
    <t>Lunera Lighting</t>
  </si>
  <si>
    <t>http://www.lunera.com</t>
  </si>
  <si>
    <t>Clean Technology|Green Building|Lighting|Semiconductors</t>
  </si>
  <si>
    <t>/organization/lung-therapeutics</t>
  </si>
  <si>
    <t>Lung Therapeutics</t>
  </si>
  <si>
    <t>http://www.lungtx.com</t>
  </si>
  <si>
    <t>/organization/lupatech</t>
  </si>
  <si>
    <t>Lupatech</t>
  </si>
  <si>
    <t>http://www.lupatech.com.br/</t>
  </si>
  <si>
    <t>Energy|Oil &amp; Gas|Sustainability</t>
  </si>
  <si>
    <t>/organization/luphos-gmbh</t>
  </si>
  <si>
    <t>Luphos GmbH</t>
  </si>
  <si>
    <t>http://www.luphos.de/</t>
  </si>
  <si>
    <t>/organization/lupup</t>
  </si>
  <si>
    <t>LupUp</t>
  </si>
  <si>
    <t>http://www.lupup.com</t>
  </si>
  <si>
    <t>Location Based Services|Mobile Advertising|Mobile Payments</t>
  </si>
  <si>
    <t>/organization/luqa-pharmaceuticals</t>
  </si>
  <si>
    <t>Luqa Pharmaceuticals</t>
  </si>
  <si>
    <t>http://www.luqapharma.com/</t>
  </si>
  <si>
    <t>Shangai</t>
  </si>
  <si>
    <t>/organization/luqit</t>
  </si>
  <si>
    <t>Luqit</t>
  </si>
  <si>
    <t>http://www.luqit.com</t>
  </si>
  <si>
    <t>/organization/lure-media-group</t>
  </si>
  <si>
    <t>Lure Media Group</t>
  </si>
  <si>
    <t>http://www.luremediagroup.com</t>
  </si>
  <si>
    <t>/organization/lurenjia</t>
  </si>
  <si>
    <t>LuRenJia</t>
  </si>
  <si>
    <t>/organization/luristic</t>
  </si>
  <si>
    <t>Luristic</t>
  </si>
  <si>
    <t>http://www.Luristic.com</t>
  </si>
  <si>
    <t>Information Services|Software|Usability|User Experience Design|Web Development|Web Tools</t>
  </si>
  <si>
    <t>/organization/lurnq</t>
  </si>
  <si>
    <t>LurnQ</t>
  </si>
  <si>
    <t>http://lurnq.com</t>
  </si>
  <si>
    <t>/organization/lush-technologies</t>
  </si>
  <si>
    <t>Lush Technologies</t>
  </si>
  <si>
    <t>http://lushtech.org</t>
  </si>
  <si>
    <t>Clean Technology|Digital Media|Document Management|Green|SaaS|Video|Wind</t>
  </si>
  <si>
    <t>/organization/lusine-a-design</t>
  </si>
  <si>
    <t>L'Usine √† Design</t>
  </si>
  <si>
    <t>http://www.usineadesign.com</t>
  </si>
  <si>
    <t>Design|E-Commerce|Furniture</t>
  </si>
  <si>
    <t>/organization/lust-have-it</t>
  </si>
  <si>
    <t>Lust have it!</t>
  </si>
  <si>
    <t>http://www.lusthaveit.com.au</t>
  </si>
  <si>
    <t>/organization/lutonix</t>
  </si>
  <si>
    <t>Lutonix</t>
  </si>
  <si>
    <t>http://www.lutonix.com</t>
  </si>
  <si>
    <t>/organization/lutris-technologies</t>
  </si>
  <si>
    <t>Lutris Technologies</t>
  </si>
  <si>
    <t>http://www.lutris.com</t>
  </si>
  <si>
    <t>/organization/lutz-convenience-food</t>
  </si>
  <si>
    <t>Lutz Convenience Food</t>
  </si>
  <si>
    <t>http://www.lutz-fleischwaren.de/</t>
  </si>
  <si>
    <t>/organization/luv-rink</t>
  </si>
  <si>
    <t>Luv Rink</t>
  </si>
  <si>
    <t>/organization/luvhan</t>
  </si>
  <si>
    <t>LUVHAN</t>
  </si>
  <si>
    <t>http://www.Luvhan.com</t>
  </si>
  <si>
    <t>/organization/luvo</t>
  </si>
  <si>
    <t>Luvo</t>
  </si>
  <si>
    <t>http://luvoinc.com/</t>
  </si>
  <si>
    <t>Organic Food|Retail|Services</t>
  </si>
  <si>
    <t>/organization/luvocracy</t>
  </si>
  <si>
    <t>Luvocracy</t>
  </si>
  <si>
    <t>http://www.luvocracy.com</t>
  </si>
  <si>
    <t>/organization/luvtap</t>
  </si>
  <si>
    <t>Luvtap</t>
  </si>
  <si>
    <t>http://www.luvtap.com/</t>
  </si>
  <si>
    <t>Business Services|Gift Exchange</t>
  </si>
  <si>
    <t>/organization/lux-assure</t>
  </si>
  <si>
    <t>LUX Assure</t>
  </si>
  <si>
    <t>http://luxassure.com</t>
  </si>
  <si>
    <t>/organization/lux-beauty-club</t>
  </si>
  <si>
    <t>Lux Beauty Club</t>
  </si>
  <si>
    <t>http://www.luxbeautyclub.com</t>
  </si>
  <si>
    <t>/organization/lux-bio-group</t>
  </si>
  <si>
    <t>Lux Bio Group</t>
  </si>
  <si>
    <t>http://northshorebio.com</t>
  </si>
  <si>
    <t>/organization/lux-biosciences</t>
  </si>
  <si>
    <t>Lux Biosciences</t>
  </si>
  <si>
    <t>http://www.luxbio.com</t>
  </si>
  <si>
    <t>/organization/luxa</t>
  </si>
  <si>
    <t>LUXA</t>
  </si>
  <si>
    <t>http://luxa.jp</t>
  </si>
  <si>
    <t>/organization/luxalia</t>
  </si>
  <si>
    <t>Luxalia</t>
  </si>
  <si>
    <t>http://www.luxalia.it/</t>
  </si>
  <si>
    <t>/organization/luxanova</t>
  </si>
  <si>
    <t>Luxanova</t>
  </si>
  <si>
    <t>http://www.luxanova.com</t>
  </si>
  <si>
    <t>Software|Systems</t>
  </si>
  <si>
    <t>/organization/luxe-energy</t>
  </si>
  <si>
    <t>Luxe Energy</t>
  </si>
  <si>
    <t>/organization/luxe-hair-exotics</t>
  </si>
  <si>
    <t>Luxe Hair Exotics</t>
  </si>
  <si>
    <t>Buford</t>
  </si>
  <si>
    <t>/organization/luxe-internacionale</t>
  </si>
  <si>
    <t>Luxe Internacionale</t>
  </si>
  <si>
    <t>http://luxe.com.pr/</t>
  </si>
  <si>
    <t>/organization/luxe-nomad</t>
  </si>
  <si>
    <t>The Luxe Nomad</t>
  </si>
  <si>
    <t>http://www.theluxenomad.com</t>
  </si>
  <si>
    <t>E-Commerce|Flash Sales|Lifestyle|Online Travel|Travel</t>
  </si>
  <si>
    <t>/organization/luxe-valet</t>
  </si>
  <si>
    <t>Luxe</t>
  </si>
  <si>
    <t>http://www.luxe.com/</t>
  </si>
  <si>
    <t>Mobile Devices|Parking|Services|Transportation</t>
  </si>
  <si>
    <t>/organization/luxendo</t>
  </si>
  <si>
    <t>Luxendo</t>
  </si>
  <si>
    <t>Manufacturing|Startups</t>
  </si>
  <si>
    <t>/organization/luxera</t>
  </si>
  <si>
    <t>Luxera</t>
  </si>
  <si>
    <t>http://www.luxera-led.com</t>
  </si>
  <si>
    <t>/organization/luxexcel-group</t>
  </si>
  <si>
    <t>Luxexcel</t>
  </si>
  <si>
    <t>http://www.luxexcel.com</t>
  </si>
  <si>
    <t>Kruiningen</t>
  </si>
  <si>
    <t>/organization/luxify</t>
  </si>
  <si>
    <t>Luxify</t>
  </si>
  <si>
    <t>https://www.luxify.com/</t>
  </si>
  <si>
    <t>Internet|Marketplaces</t>
  </si>
  <si>
    <t>/organization/luxim</t>
  </si>
  <si>
    <t>Luxim</t>
  </si>
  <si>
    <t>http://luxim.com</t>
  </si>
  <si>
    <t>/organization/luxji</t>
  </si>
  <si>
    <t>Luxji</t>
  </si>
  <si>
    <t>http://www.luxji.com/</t>
  </si>
  <si>
    <t>/organization/luxodo-com</t>
  </si>
  <si>
    <t>Luxodo</t>
  </si>
  <si>
    <t>http://www.luxodo.com</t>
  </si>
  <si>
    <t>/organization/luxoft</t>
  </si>
  <si>
    <t>Luxoft</t>
  </si>
  <si>
    <t>http://www.luxoft.com</t>
  </si>
  <si>
    <t>/organization/luxola</t>
  </si>
  <si>
    <t>Luxola</t>
  </si>
  <si>
    <t>http://luxola.com</t>
  </si>
  <si>
    <t>/organization/luxr</t>
  </si>
  <si>
    <t>Luxr</t>
  </si>
  <si>
    <t>http://www.luxr.co</t>
  </si>
  <si>
    <t>Curated Web|Entrepreneur|Startups</t>
  </si>
  <si>
    <t>/organization/luxsensor</t>
  </si>
  <si>
    <t>Luxsensor</t>
  </si>
  <si>
    <t>http://www.luxsensor.com/</t>
  </si>
  <si>
    <t>Real Time|Technology|Wine And Spirits</t>
  </si>
  <si>
    <t>/organization/luxtech</t>
  </si>
  <si>
    <t>Luxtech</t>
  </si>
  <si>
    <t>http://www.luxtechled.com</t>
  </si>
  <si>
    <t>/organization/luxtera</t>
  </si>
  <si>
    <t>Luxtera</t>
  </si>
  <si>
    <t>http://www.luxtera.com</t>
  </si>
  <si>
    <t>/organization/luxticket-sg</t>
  </si>
  <si>
    <t>LuxTicket.sg</t>
  </si>
  <si>
    <t>http://www.luxticket.sg</t>
  </si>
  <si>
    <t>/organization/luxtripper</t>
  </si>
  <si>
    <t>Luxtripper</t>
  </si>
  <si>
    <t>http://www.luxtripper.co.uk</t>
  </si>
  <si>
    <t>Adventure Travel|Travel|Travel &amp; Tourism</t>
  </si>
  <si>
    <t>/organization/luxul-technology</t>
  </si>
  <si>
    <t>Luxul Technology</t>
  </si>
  <si>
    <t>http://www.ez-lux.com</t>
  </si>
  <si>
    <t>/organization/luxul-wireless</t>
  </si>
  <si>
    <t>Luxul Wireless</t>
  </si>
  <si>
    <t>http://luxul.com</t>
  </si>
  <si>
    <t>/organization/luxury-fashion-trade</t>
  </si>
  <si>
    <t>Luxury Fashion Trade</t>
  </si>
  <si>
    <t>http://www.fashionette.de</t>
  </si>
  <si>
    <t>/organization/luxury-garage-sale</t>
  </si>
  <si>
    <t>Luxury Garage Sale</t>
  </si>
  <si>
    <t>http://luxurygaragesale.com/</t>
  </si>
  <si>
    <t>/organization/luxury-penny-investments</t>
  </si>
  <si>
    <t>Luxury Penny Investments</t>
  </si>
  <si>
    <t>/organization/luxury-properties-interiors</t>
  </si>
  <si>
    <t>Luxury Properties &amp; Interiors</t>
  </si>
  <si>
    <t>http://www.luxurypropertiesandinteriors.com</t>
  </si>
  <si>
    <t>/organization/luxury-quotient-india-private-limited</t>
  </si>
  <si>
    <t>Luxury Quotient India Private Limited</t>
  </si>
  <si>
    <t>http://www.luxuryquotient.in</t>
  </si>
  <si>
    <t>/organization/luxury-retreats</t>
  </si>
  <si>
    <t>Luxury Retreats</t>
  </si>
  <si>
    <t>http://www.luxuryretreats.com</t>
  </si>
  <si>
    <t>Travel|Vacation Rentals</t>
  </si>
  <si>
    <t>/organization/luxury-trading-club</t>
  </si>
  <si>
    <t>Luxury Trading Club</t>
  </si>
  <si>
    <t>http://www.luxurytradingclub.com/</t>
  </si>
  <si>
    <t>/organization/luxury-trading-club-llc</t>
  </si>
  <si>
    <t>Luxury Trading Club, LLC</t>
  </si>
  <si>
    <t>http://www.luxurytradingclub.com/index.php</t>
  </si>
  <si>
    <t>Consumer Goods|Jewelry|Lifestyle Products|Services</t>
  </si>
  <si>
    <t>/organization/luxustravel-es</t>
  </si>
  <si>
    <t>luxustravel.es</t>
  </si>
  <si>
    <t>http://luxustravel.es</t>
  </si>
  <si>
    <t>Lifestyle|Online Reservations|Travel</t>
  </si>
  <si>
    <t>/organization/luxvue-technology</t>
  </si>
  <si>
    <t>LuxVue Technology</t>
  </si>
  <si>
    <t>/organization/luzaz</t>
  </si>
  <si>
    <t>Luzaz</t>
  </si>
  <si>
    <t>http://www.luzaz.com/</t>
  </si>
  <si>
    <t>/organization/luzern-solutions</t>
  </si>
  <si>
    <t>Luzern Solutions</t>
  </si>
  <si>
    <t>http://www.LuzernSolutions.com</t>
  </si>
  <si>
    <t>/organization/lv-sensors</t>
  </si>
  <si>
    <t>LV Sensors</t>
  </si>
  <si>
    <t>http://www.lvsensors.com</t>
  </si>
  <si>
    <t>/organization/lvgou-com</t>
  </si>
  <si>
    <t>Lvgou.com</t>
  </si>
  <si>
    <t>http://www.lvgou.com/</t>
  </si>
  <si>
    <t>/organization/lvl6</t>
  </si>
  <si>
    <t>LVL6</t>
  </si>
  <si>
    <t>http://www.lvl6.com</t>
  </si>
  <si>
    <t>/organization/lvl7-systems</t>
  </si>
  <si>
    <t>LVL7 Systems</t>
  </si>
  <si>
    <t>/organization/lvmae</t>
  </si>
  <si>
    <t>Lvmae</t>
  </si>
  <si>
    <t>http://www.lvmae.com/</t>
  </si>
  <si>
    <t>/organization/lvmama</t>
  </si>
  <si>
    <t>Lvmama</t>
  </si>
  <si>
    <t>http://www.lvmama.com</t>
  </si>
  <si>
    <t>/organization/lvyouquan</t>
  </si>
  <si>
    <t>lvyouquan</t>
  </si>
  <si>
    <t>https://translate.google.co.in/translate/?hl=en&amp;sl=zh-CN&amp;u=http://www.lvyouquan.cn/&amp;prev=search</t>
  </si>
  <si>
    <t>/organization/lx-enterprises</t>
  </si>
  <si>
    <t>LX Enterprises</t>
  </si>
  <si>
    <t>http://lxenterprises.com</t>
  </si>
  <si>
    <t>/organization/lx-ventures</t>
  </si>
  <si>
    <t>LX Ventures</t>
  </si>
  <si>
    <t>http://lxventures.com</t>
  </si>
  <si>
    <t>Incubators|Software</t>
  </si>
  <si>
    <t>/organization/lxdata</t>
  </si>
  <si>
    <t>LxDATA</t>
  </si>
  <si>
    <t>http://www.lxsix.com</t>
  </si>
  <si>
    <t>Marketplaces|Mechanical Solutions|Sensors</t>
  </si>
  <si>
    <t>/organization/lxsn</t>
  </si>
  <si>
    <t>LXSN</t>
  </si>
  <si>
    <t>http://linkscross.com</t>
  </si>
  <si>
    <t>/organization/ly-com</t>
  </si>
  <si>
    <t>LY.com</t>
  </si>
  <si>
    <t>http://ly.com</t>
  </si>
  <si>
    <t>Hotels|Local Search|Online Reservations|Reviews and Recommendations|Ticketing</t>
  </si>
  <si>
    <t>/organization/lyatiss</t>
  </si>
  <si>
    <t>Lyatiss</t>
  </si>
  <si>
    <t>http://lyatiss.com</t>
  </si>
  <si>
    <t>/organization/lybrate</t>
  </si>
  <si>
    <t>Lybrate</t>
  </si>
  <si>
    <t>https://www.lybrate.com/</t>
  </si>
  <si>
    <t>/organization/lyceem</t>
  </si>
  <si>
    <t>LYCEEM</t>
  </si>
  <si>
    <t>http://www.lyceem.com/</t>
  </si>
  <si>
    <t>/organization/lycera</t>
  </si>
  <si>
    <t>Lycera</t>
  </si>
  <si>
    <t>http://www.lycera.com</t>
  </si>
  <si>
    <t>/organization/lycium-networks</t>
  </si>
  <si>
    <t>Lycium Networks</t>
  </si>
  <si>
    <t>http://www.lyciumnetworks.com</t>
  </si>
  <si>
    <t>Networking|Services|Technology</t>
  </si>
  <si>
    <t>/organization/lydia</t>
  </si>
  <si>
    <t>Lydia</t>
  </si>
  <si>
    <t>https://lydia-app.com</t>
  </si>
  <si>
    <t>Apps|FinTech|Mobile Payments|Software</t>
  </si>
  <si>
    <t>/organization/lyfe-kitchen</t>
  </si>
  <si>
    <t>LYFE Kitchen</t>
  </si>
  <si>
    <t>http://lyfekitchen.com</t>
  </si>
  <si>
    <t>/organization/lyfeboat</t>
  </si>
  <si>
    <t>LYFEBOAT</t>
  </si>
  <si>
    <t>http://www.getlyfeboat.com</t>
  </si>
  <si>
    <t>/organization/lyfepoints</t>
  </si>
  <si>
    <t>Lyfepoints</t>
  </si>
  <si>
    <t>http://lyfepoints.billaway.com/neighboroil</t>
  </si>
  <si>
    <t>Clean Energy|Curated Web|Social Media</t>
  </si>
  <si>
    <t>/organization/lyfesystems</t>
  </si>
  <si>
    <t>LyfeSystems</t>
  </si>
  <si>
    <t>http://www.lyfesystems.com</t>
  </si>
  <si>
    <t>/organization/lyft</t>
  </si>
  <si>
    <t>Lyft</t>
  </si>
  <si>
    <t>http://lyft.com</t>
  </si>
  <si>
    <t>Apps|Collaborative Consumption|College Campuses|Peer-to-Peer|Software|Transportation</t>
  </si>
  <si>
    <t>/organization/lyks</t>
  </si>
  <si>
    <t>Lyks</t>
  </si>
  <si>
    <t>http://www.lyks.co</t>
  </si>
  <si>
    <t>Analytics|Business Intelligence|Developer APIs|Enterprise Software|Social Media</t>
  </si>
  <si>
    <t>/organization/lyla-beauty</t>
  </si>
  <si>
    <t>Lyla Beauty</t>
  </si>
  <si>
    <t>Beauty|Cosmetics|Health and Wellness</t>
  </si>
  <si>
    <t>/organization/lymbix</t>
  </si>
  <si>
    <t>Lymbix</t>
  </si>
  <si>
    <t>http://www.lymbix.com</t>
  </si>
  <si>
    <t>Analytics|Opinions</t>
  </si>
  <si>
    <t>/organization/lymphact</t>
  </si>
  <si>
    <t>Lymphact</t>
  </si>
  <si>
    <t>http://www.lymphact.com/</t>
  </si>
  <si>
    <t>/organization/lymphosign</t>
  </si>
  <si>
    <t>LymphoSign</t>
  </si>
  <si>
    <t>/organization/lyncean-technologies</t>
  </si>
  <si>
    <t>Lyncean Technologies</t>
  </si>
  <si>
    <t>http://www.lynceantech.com</t>
  </si>
  <si>
    <t>/organization/lynda-com</t>
  </si>
  <si>
    <t>lynda.com</t>
  </si>
  <si>
    <t>http://www.lynda.com</t>
  </si>
  <si>
    <t>/organization/lynk-2</t>
  </si>
  <si>
    <t>Lynk</t>
  </si>
  <si>
    <t>http://lynk.cl</t>
  </si>
  <si>
    <t>/organization/lynoe</t>
  </si>
  <si>
    <t>Lynoe</t>
  </si>
  <si>
    <t>http://www.lynoe.com</t>
  </si>
  <si>
    <t>/organization/lynx-compact-excavators</t>
  </si>
  <si>
    <t>Lynx Compact Excavators</t>
  </si>
  <si>
    <t>New Laguna</t>
  </si>
  <si>
    <t>/organization/lynx-design</t>
  </si>
  <si>
    <t>Lift Labs</t>
  </si>
  <si>
    <t>http://liftlabsdesign.com</t>
  </si>
  <si>
    <t>/organization/lynx-equity</t>
  </si>
  <si>
    <t>Lynx Equity</t>
  </si>
  <si>
    <t>http://www.lynxequity.com</t>
  </si>
  <si>
    <t>/organization/lynx-laboratories</t>
  </si>
  <si>
    <t>Lynx Laboratories</t>
  </si>
  <si>
    <t>http://lynxlaboratories.com</t>
  </si>
  <si>
    <t>3D Printing|Architecture|Digital Entertainment|Video Games</t>
  </si>
  <si>
    <t>/organization/lynx-network-group</t>
  </si>
  <si>
    <t>LYNX Network Group</t>
  </si>
  <si>
    <t>http://www.lynxnetworkgroup.com</t>
  </si>
  <si>
    <t>/organization/lynx-sportswear</t>
  </si>
  <si>
    <t>Lynx Sportswear</t>
  </si>
  <si>
    <t>http://www.lynxsportswear.com</t>
  </si>
  <si>
    <t>Lifestyle Products|Sports|Women</t>
  </si>
  <si>
    <t>Lincroft</t>
  </si>
  <si>
    <t>/organization/lynxfit-for-google-glass</t>
  </si>
  <si>
    <t>LynxFit</t>
  </si>
  <si>
    <t>http://www.lynxfit.com</t>
  </si>
  <si>
    <t>Fitness|Health and Wellness|Wearables</t>
  </si>
  <si>
    <t>/organization/lynxguard</t>
  </si>
  <si>
    <t>Lynxguard</t>
  </si>
  <si>
    <t>http://lynxguard.com/</t>
  </si>
  <si>
    <t>/organization/lynxit-solutions</t>
  </si>
  <si>
    <t>LynxIT Solutions</t>
  </si>
  <si>
    <t>http://lynxitsolutions.com</t>
  </si>
  <si>
    <t>/organization/lynxx-innovations</t>
  </si>
  <si>
    <t>Lynxx Innovations</t>
  </si>
  <si>
    <t>http://lynxx.biz</t>
  </si>
  <si>
    <t>/organization/lyon-college</t>
  </si>
  <si>
    <t>Lyon College</t>
  </si>
  <si>
    <t>http://www.lyon.edu/</t>
  </si>
  <si>
    <t>Batesville</t>
  </si>
  <si>
    <t>1872-01-01</t>
  </si>
  <si>
    <t>/organization/lypro-biosciences</t>
  </si>
  <si>
    <t>Lypro Biosciences</t>
  </si>
  <si>
    <t>http://lyprobio.com</t>
  </si>
  <si>
    <t>/organization/lyra-health</t>
  </si>
  <si>
    <t>Lyra Health</t>
  </si>
  <si>
    <t>http://www.lyrahealth.com</t>
  </si>
  <si>
    <t>/organization/lyric-pharmaceuticals</t>
  </si>
  <si>
    <t>Lyric Pharmaceuticals</t>
  </si>
  <si>
    <t>/organization/lyrically-speakin-cafe-lounge</t>
  </si>
  <si>
    <t>Lyrically Speakin Cafe &amp; Lounge</t>
  </si>
  <si>
    <t>Killeen</t>
  </si>
  <si>
    <t>/organization/lyricfind</t>
  </si>
  <si>
    <t>LyricFind</t>
  </si>
  <si>
    <t>http://www.lyricfind.com</t>
  </si>
  <si>
    <t>Content|Games|Licensing|Music</t>
  </si>
  <si>
    <t>/organization/lysac-technologies</t>
  </si>
  <si>
    <t>Lysac Technologies</t>
  </si>
  <si>
    <t>http://www.lysac.com</t>
  </si>
  <si>
    <t>Boucherville</t>
  </si>
  <si>
    <t>/organization/lysanda</t>
  </si>
  <si>
    <t>Lysanda</t>
  </si>
  <si>
    <t>http://www.lysanda.com</t>
  </si>
  <si>
    <t>/organization/lysogene</t>
  </si>
  <si>
    <t>LYSOGENE</t>
  </si>
  <si>
    <t>http://lysogene.com/en</t>
  </si>
  <si>
    <t>/organization/lysosomal-therapeutics</t>
  </si>
  <si>
    <t>Lysosomal Therapeutics</t>
  </si>
  <si>
    <t>http://lysosomaltx.com</t>
  </si>
  <si>
    <t>/organization/lyst</t>
  </si>
  <si>
    <t>Lyst</t>
  </si>
  <si>
    <t>http://www.lyst.com</t>
  </si>
  <si>
    <t>E-Commerce|Fashion|Technology</t>
  </si>
  <si>
    <t>/organization/lystable</t>
  </si>
  <si>
    <t>Lystable</t>
  </si>
  <si>
    <t>http://www.lystable.com</t>
  </si>
  <si>
    <t>/organization/lyteshot</t>
  </si>
  <si>
    <t>LyteShot</t>
  </si>
  <si>
    <t>http://www.lyteshot.com</t>
  </si>
  <si>
    <t>3D Printing|Advertising|Augmented Reality|Digital Entertainment|Games|Hardware + Software|Internet of Things|Location Based Services|M2M|Mobile|Mobile Games|Open Source|Teaching STEM Concepts|Video Streaming</t>
  </si>
  <si>
    <t>/organization/lytespark</t>
  </si>
  <si>
    <t>Lytespark</t>
  </si>
  <si>
    <t>https://www.lytespark.com/</t>
  </si>
  <si>
    <t>B2B|Events|Video</t>
  </si>
  <si>
    <t>/organization/lytics</t>
  </si>
  <si>
    <t>Lytics</t>
  </si>
  <si>
    <t>http://www.getlytics.com</t>
  </si>
  <si>
    <t>Analytics|Data Integration|Internet Marketing|Predictive Analytics|Software</t>
  </si>
  <si>
    <t>/organization/lytix-biopharma</t>
  </si>
  <si>
    <t>Lytix Biopharma</t>
  </si>
  <si>
    <t>http://www.lytixbiopharma.com</t>
  </si>
  <si>
    <t>/organization/lytmus</t>
  </si>
  <si>
    <t>Lytmus</t>
  </si>
  <si>
    <t>https://www.lytmus.com</t>
  </si>
  <si>
    <t>Employment|Human Resources|Software</t>
  </si>
  <si>
    <t>/organization/lytro</t>
  </si>
  <si>
    <t>Lytro</t>
  </si>
  <si>
    <t>http://www.lytro.com</t>
  </si>
  <si>
    <t>Hardware|Hardware + Software|Photography|Software</t>
  </si>
  <si>
    <t>/organization/lytx-inc</t>
  </si>
  <si>
    <t>Lytx, Inc.</t>
  </si>
  <si>
    <t>http://www.lytx.com</t>
  </si>
  <si>
    <t>/organization/lyxia-corporation</t>
  </si>
  <si>
    <t>Lyxia</t>
  </si>
  <si>
    <t>http://www.lyxia.com</t>
  </si>
  <si>
    <t>Biotechnology|Renewable Energies</t>
  </si>
  <si>
    <t>/organization/lyyn</t>
  </si>
  <si>
    <t>LYYN</t>
  </si>
  <si>
    <t>http://www.lyyn.com</t>
  </si>
  <si>
    <t>/organization/lyzer-diagnostics</t>
  </si>
  <si>
    <t>LYZER DIAGNOSTICS</t>
  </si>
  <si>
    <t>http://eveiamedical.com</t>
  </si>
  <si>
    <t>/organization/m</t>
  </si>
  <si>
    <t>Myfacepage</t>
  </si>
  <si>
    <t>http://myfacepage.com</t>
  </si>
  <si>
    <t>/organization/m-a-com</t>
  </si>
  <si>
    <t>M/A-COM</t>
  </si>
  <si>
    <t>http://www.macomtech.com</t>
  </si>
  <si>
    <t>/organization/m-a-com-technology-solutions</t>
  </si>
  <si>
    <t>M/A-COM Technology Solutions</t>
  </si>
  <si>
    <t>Mobile|Semiconductors</t>
  </si>
  <si>
    <t>/organization/m-a-transportation-services</t>
  </si>
  <si>
    <t>M.A. Transportation Services</t>
  </si>
  <si>
    <t>/organization/m-audio</t>
  </si>
  <si>
    <t>M-Audio</t>
  </si>
  <si>
    <t>http://www.m-audio.com</t>
  </si>
  <si>
    <t>Creative|Music Services|Service Providers</t>
  </si>
  <si>
    <t>/organization/m-brain</t>
  </si>
  <si>
    <t>M-Brain</t>
  </si>
  <si>
    <t>http://www.m-brain.com/</t>
  </si>
  <si>
    <t>B2B|Consulting|Information Services|Social Media Monitoring</t>
  </si>
  <si>
    <t>/organization/m-care-technology</t>
  </si>
  <si>
    <t>m-Care Technology</t>
  </si>
  <si>
    <t>http://www.m-caretech.com/</t>
  </si>
  <si>
    <t>/organization/m-change</t>
  </si>
  <si>
    <t>M-Changa</t>
  </si>
  <si>
    <t>http://changa.co.ke/</t>
  </si>
  <si>
    <t>/organization/m-cubed-technologies</t>
  </si>
  <si>
    <t>M Cubed Technologies</t>
  </si>
  <si>
    <t>http://mmmt.com</t>
  </si>
  <si>
    <t>/organization/m-d-antiques-consignment</t>
  </si>
  <si>
    <t>M&amp;D ANTIQUES &amp; CONSIGNMENT</t>
  </si>
  <si>
    <t>/organization/m-daq</t>
  </si>
  <si>
    <t>M-DAQ</t>
  </si>
  <si>
    <t>http://www.m-daq.com</t>
  </si>
  <si>
    <t>/organization/m-decins-sans-fronti-res</t>
  </si>
  <si>
    <t>M√©decins Sans Fronti√®res</t>
  </si>
  <si>
    <t>http://www.doctorswithoutborders.org/</t>
  </si>
  <si>
    <t>/organization/m-disc</t>
  </si>
  <si>
    <t>M-DISC</t>
  </si>
  <si>
    <t>http://mdisc.com</t>
  </si>
  <si>
    <t>/organization/m-dot</t>
  </si>
  <si>
    <t>M.dot</t>
  </si>
  <si>
    <t>http://mdotapp.com</t>
  </si>
  <si>
    <t>/organization/m-factor</t>
  </si>
  <si>
    <t>M-Factor</t>
  </si>
  <si>
    <t>http://www.m-factor.com</t>
  </si>
  <si>
    <t>/organization/m-farm</t>
  </si>
  <si>
    <t>M-Farm</t>
  </si>
  <si>
    <t>http://mfarm.co.ke</t>
  </si>
  <si>
    <t>Agriculture|Information Technology|Social Entrepreneurship|Software|Telecommunications</t>
  </si>
  <si>
    <t>/organization/m-files</t>
  </si>
  <si>
    <t>M-Files</t>
  </si>
  <si>
    <t>http://www.m-files.com</t>
  </si>
  <si>
    <t>Cloud Computing|Document Management|Enterprises|Enterprise Software|Knowledge Management|Software</t>
  </si>
  <si>
    <t>/organization/m-gemi</t>
  </si>
  <si>
    <t>M.Gemi</t>
  </si>
  <si>
    <t>http://www.mgemi.com</t>
  </si>
  <si>
    <t>/organization/m-kopa</t>
  </si>
  <si>
    <t>M-KOPA</t>
  </si>
  <si>
    <t>http://m-kopa.com</t>
  </si>
  <si>
    <t>Environmental Innovation|Mobile|Renewable Energies</t>
  </si>
  <si>
    <t>/organization/m-labs</t>
  </si>
  <si>
    <t>MdotLabs</t>
  </si>
  <si>
    <t>http://www.mdotlabs.com</t>
  </si>
  <si>
    <t>/organization/m-lite-solution</t>
  </si>
  <si>
    <t>M Lite Solution</t>
  </si>
  <si>
    <t>http://www.m-lites.com</t>
  </si>
  <si>
    <t>Wauconda</t>
  </si>
  <si>
    <t>/organization/m-m-lafleur</t>
  </si>
  <si>
    <t>MM.LaFleur</t>
  </si>
  <si>
    <t>http://mmlafleur.com</t>
  </si>
  <si>
    <t>/organization/m-metrics</t>
  </si>
  <si>
    <t>M:Metrics</t>
  </si>
  <si>
    <t>http://www.mmetrics.com</t>
  </si>
  <si>
    <t>Demographies|Mobile|Test and Measurement</t>
  </si>
  <si>
    <t>/organization/m-path</t>
  </si>
  <si>
    <t>mPath</t>
  </si>
  <si>
    <t>http://mpath.com</t>
  </si>
  <si>
    <t>/organization/m-qube</t>
  </si>
  <si>
    <t>m-Qube</t>
  </si>
  <si>
    <t>/organization/m-setek</t>
  </si>
  <si>
    <t>M.Setek</t>
  </si>
  <si>
    <t>http://www.msetek.com/en/index.html</t>
  </si>
  <si>
    <t>Design|Innovation Engineering|Manufacturing|Semiconductors|Solar</t>
  </si>
  <si>
    <t>/organization/m-six</t>
  </si>
  <si>
    <t>M-SIX</t>
  </si>
  <si>
    <t>http://www.m-six.com</t>
  </si>
  <si>
    <t>/organization/m-solution</t>
  </si>
  <si>
    <t>M_SOLUTION</t>
  </si>
  <si>
    <t>http://www.adcolumbi.no</t>
  </si>
  <si>
    <t>/organization/m-spatial</t>
  </si>
  <si>
    <t>m-spatial</t>
  </si>
  <si>
    <t>/organization/m-squared-films-inc</t>
  </si>
  <si>
    <t>M Squared Films</t>
  </si>
  <si>
    <t>Film|Film Production|Media</t>
  </si>
  <si>
    <t>/organization/m-squared-lasers</t>
  </si>
  <si>
    <t>M Squared Lasers</t>
  </si>
  <si>
    <t>http://www.m2lasers.com</t>
  </si>
  <si>
    <t>/organization/m-steves-usa</t>
  </si>
  <si>
    <t>M. STEVES USA</t>
  </si>
  <si>
    <t>http://msteves.com/</t>
  </si>
  <si>
    <t>Cosmetics|Direct Sales</t>
  </si>
  <si>
    <t>/organization/m-stream</t>
  </si>
  <si>
    <t>M-Stream</t>
  </si>
  <si>
    <t>/organization/m-t-medical-training-academy</t>
  </si>
  <si>
    <t>M.T. Medical Training Academy</t>
  </si>
  <si>
    <t>/organization/m-taxi</t>
  </si>
  <si>
    <t>M-Taxi</t>
  </si>
  <si>
    <t>http://m-taxi.in/</t>
  </si>
  <si>
    <t>/organization/m-via</t>
  </si>
  <si>
    <t>Boom Financial</t>
  </si>
  <si>
    <t>http://useboom.com</t>
  </si>
  <si>
    <t>/organization/m0um0u</t>
  </si>
  <si>
    <t>m0um0u</t>
  </si>
  <si>
    <t>http://moumou.im/</t>
  </si>
  <si>
    <t>/organization/m0ve-mobile-application</t>
  </si>
  <si>
    <t>M0VE Mobile Application</t>
  </si>
  <si>
    <t>http://www.them0ve.com</t>
  </si>
  <si>
    <t>Entertainment|Events|Mobile</t>
  </si>
  <si>
    <t>/organization/m2-connections</t>
  </si>
  <si>
    <t>M2 Connections</t>
  </si>
  <si>
    <t>http://m2connections.com</t>
  </si>
  <si>
    <t>/organization/m2-digital</t>
  </si>
  <si>
    <t>M2 Digital Limited</t>
  </si>
  <si>
    <t>http://www.m2.uk.com</t>
  </si>
  <si>
    <t>/organization/m2e-power</t>
  </si>
  <si>
    <t>M2E Power</t>
  </si>
  <si>
    <t>http://www.m2epower.com/</t>
  </si>
  <si>
    <t>/organization/m2fx</t>
  </si>
  <si>
    <t>m2fx</t>
  </si>
  <si>
    <t>http://www.m2fx.com</t>
  </si>
  <si>
    <t>/organization/m2g</t>
  </si>
  <si>
    <t>M2G</t>
  </si>
  <si>
    <t>http://m2grx.com</t>
  </si>
  <si>
    <t>/organization/m2m-solution</t>
  </si>
  <si>
    <t>M2M Solution</t>
  </si>
  <si>
    <t>http://www.m2msolution.com</t>
  </si>
  <si>
    <t>/organization/m2m-strategies</t>
  </si>
  <si>
    <t>m2M Strategies</t>
  </si>
  <si>
    <t>http://m2mstrategies.com/</t>
  </si>
  <si>
    <t>/organization/m2p-labs</t>
  </si>
  <si>
    <t>m2p-labs</t>
  </si>
  <si>
    <t>http://www.m2p-labs.com</t>
  </si>
  <si>
    <t>/organization/m2tech</t>
  </si>
  <si>
    <t>M2TECH</t>
  </si>
  <si>
    <t>http://www.m2tech.biz</t>
  </si>
  <si>
    <t>/organization/m2z-networks</t>
  </si>
  <si>
    <t>M2Z Networks</t>
  </si>
  <si>
    <t>http://www.m2znetworks.com</t>
  </si>
  <si>
    <t>/organization/m3-biotechnology</t>
  </si>
  <si>
    <t>M3 Biotechnology</t>
  </si>
  <si>
    <t>http://m3bio.com</t>
  </si>
  <si>
    <t>/organization/m3-energias-renovaveis</t>
  </si>
  <si>
    <t>M3 Energias Renovaveis</t>
  </si>
  <si>
    <t>/organization/m3-technology-group</t>
  </si>
  <si>
    <t>M3 Technology Group</t>
  </si>
  <si>
    <t>http://www.m3tg.com</t>
  </si>
  <si>
    <t>/organization/m360lohas-outdoors</t>
  </si>
  <si>
    <t>M360LOHAS outdoors</t>
  </si>
  <si>
    <t>http://www.m360.com.cn/</t>
  </si>
  <si>
    <t>/organization/m3x-media</t>
  </si>
  <si>
    <t>M3X Media</t>
  </si>
  <si>
    <t>http://www.mthreex.com</t>
  </si>
  <si>
    <t>Games|Media|Music|Video</t>
  </si>
  <si>
    <t>/organization/m4jam</t>
  </si>
  <si>
    <t>M4JAM</t>
  </si>
  <si>
    <t>https://www.m4jam.com/</t>
  </si>
  <si>
    <t>Big Data Analytics|Crowdsourcing|E-Commerce|Location Based Services|Mobile|Social Media</t>
  </si>
  <si>
    <t>/organization/m5-labs</t>
  </si>
  <si>
    <t>Listn</t>
  </si>
  <si>
    <t>http://listn.co</t>
  </si>
  <si>
    <t>File Sharing|Media|Mobile|Music|Social Media</t>
  </si>
  <si>
    <t>/organization/m5-networks</t>
  </si>
  <si>
    <t>M5 Networks</t>
  </si>
  <si>
    <t>http://www.m5.net</t>
  </si>
  <si>
    <t>Contact Centers|Customer Service|Public Relations|VoIP</t>
  </si>
  <si>
    <t>/organization/m7-networks</t>
  </si>
  <si>
    <t>M7 Networks</t>
  </si>
  <si>
    <t>http://www.m7networks.com/</t>
  </si>
  <si>
    <t>Mobile|SaaS|Services</t>
  </si>
  <si>
    <t>/organization/m8-media-llc</t>
  </si>
  <si>
    <t>M8 Media &amp; Tech LLC.</t>
  </si>
  <si>
    <t>http://www.m8mediallc.com</t>
  </si>
  <si>
    <t>Audio|Media|Video</t>
  </si>
  <si>
    <t>/organization/m86-security</t>
  </si>
  <si>
    <t>M86 Security</t>
  </si>
  <si>
    <t>http://www.m86security.com</t>
  </si>
  <si>
    <t>/organization/m87</t>
  </si>
  <si>
    <t>M87</t>
  </si>
  <si>
    <t>http://www.m-87.com</t>
  </si>
  <si>
    <t>/organization/m9-defense</t>
  </si>
  <si>
    <t>M9 Defense</t>
  </si>
  <si>
    <t>http://m9defense.com</t>
  </si>
  <si>
    <t>/organization/ma-maria</t>
  </si>
  <si>
    <t>Ma-Maria</t>
  </si>
  <si>
    <t>/organization/ma-papeterie</t>
  </si>
  <si>
    <t>Ma-papeterie</t>
  </si>
  <si>
    <t>/organization/maadly</t>
  </si>
  <si>
    <t>Maadly</t>
  </si>
  <si>
    <t>http://maadly.com</t>
  </si>
  <si>
    <t>Internet|Networking|Social Media</t>
  </si>
  <si>
    <t>/organization/maaguzi</t>
  </si>
  <si>
    <t>Maaguzi</t>
  </si>
  <si>
    <t>http://www.maaguzi.com</t>
  </si>
  <si>
    <t>/organization/maaish-inc</t>
  </si>
  <si>
    <t>Maaish Inc</t>
  </si>
  <si>
    <t>https://drive.google.com/file/d/0B1Nzn7sbX92fNFVWLVFYUURiLWs/view/?usp=sharing</t>
  </si>
  <si>
    <t>/organization/maal-gaadi</t>
  </si>
  <si>
    <t>Maal-Gaadi</t>
  </si>
  <si>
    <t>http://maalgaadi.net</t>
  </si>
  <si>
    <t>/organization/maana</t>
  </si>
  <si>
    <t>Maana</t>
  </si>
  <si>
    <t>http://www.maana.io</t>
  </si>
  <si>
    <t>Analytics|Big Data|Big Data Analytics|Data Integration|Enterprise Search|Enterprise Software|Internet of Things|Search|Semantic Search</t>
  </si>
  <si>
    <t>/organization/maana-mobile</t>
  </si>
  <si>
    <t>Maana Mobile</t>
  </si>
  <si>
    <t>http://www.maanamobile.com/</t>
  </si>
  <si>
    <t>Financial Services|Mobile|Social Entrepreneurship</t>
  </si>
  <si>
    <t>/organization/maaxi</t>
  </si>
  <si>
    <t>Maaxi</t>
  </si>
  <si>
    <t>http://www.maaxiapp.com</t>
  </si>
  <si>
    <t>/organization/maaya</t>
  </si>
  <si>
    <t>Maaya</t>
  </si>
  <si>
    <t>http://www.maaya.com</t>
  </si>
  <si>
    <t>E-Commerce|Services|Technology</t>
  </si>
  <si>
    <t>/organization/mabaya</t>
  </si>
  <si>
    <t>Mabaya</t>
  </si>
  <si>
    <t>http://www.mabaya.com</t>
  </si>
  <si>
    <t>Big Data|E-Commerce|Marketing Automation|Monetization|Retail|Software</t>
  </si>
  <si>
    <t>/organization/mablyte</t>
  </si>
  <si>
    <t>MabLyte</t>
  </si>
  <si>
    <t>http://www.mablyte.com</t>
  </si>
  <si>
    <t>/organization/maboo</t>
  </si>
  <si>
    <t>Maboo</t>
  </si>
  <si>
    <t>http://www.maboo.com.hk</t>
  </si>
  <si>
    <t>/organization/mabspace-biosciences-co</t>
  </si>
  <si>
    <t>MabSpace Biosciences Co.</t>
  </si>
  <si>
    <t>http://www.mabspacebio.com/</t>
  </si>
  <si>
    <t>/organization/mabvax-therapeutics</t>
  </si>
  <si>
    <t>MabVax Therapeutics</t>
  </si>
  <si>
    <t>http://www.mabvax.com</t>
  </si>
  <si>
    <t>/organization/macat</t>
  </si>
  <si>
    <t>Macat</t>
  </si>
  <si>
    <t>https://www.macat.com/</t>
  </si>
  <si>
    <t>/organization/macaw</t>
  </si>
  <si>
    <t>Macaw</t>
  </si>
  <si>
    <t>http://macaw.co</t>
  </si>
  <si>
    <t>Design|Software|Web Design|Web Development</t>
  </si>
  <si>
    <t>/organization/mace-security-international</t>
  </si>
  <si>
    <t>Mace Security International</t>
  </si>
  <si>
    <t>http://mace.com</t>
  </si>
  <si>
    <t>Online Shopping|Security|Specialty Retail</t>
  </si>
  <si>
    <t>/organization/macellum</t>
  </si>
  <si>
    <t>Macellum</t>
  </si>
  <si>
    <t>http://macellum.dk/en/landingpage/</t>
  </si>
  <si>
    <t>Analytics|Big Data|Information Technology</t>
  </si>
  <si>
    <t>/organization/mach-1-development</t>
  </si>
  <si>
    <t>Mach 1 Development</t>
  </si>
  <si>
    <t>http://www.mach1development.com</t>
  </si>
  <si>
    <t>/organization/mach-3d</t>
  </si>
  <si>
    <t>MoodMe</t>
  </si>
  <si>
    <t>http://www.mood-me.com</t>
  </si>
  <si>
    <t>/organization/mach-fuels</t>
  </si>
  <si>
    <t>Mach Fuels</t>
  </si>
  <si>
    <t>http://www.machfuels.com/</t>
  </si>
  <si>
    <t>/organization/macheen</t>
  </si>
  <si>
    <t>Macheen</t>
  </si>
  <si>
    <t>http://macheen.com</t>
  </si>
  <si>
    <t>Enterprise Software|Internet|Software</t>
  </si>
  <si>
    <t>/organization/machina</t>
  </si>
  <si>
    <t>Machina</t>
  </si>
  <si>
    <t>http://www.machina.cc</t>
  </si>
  <si>
    <t>Design|Fashion|Technology|Wearables</t>
  </si>
  <si>
    <t>Moctezuma</t>
  </si>
  <si>
    <t>/organization/machina-pro</t>
  </si>
  <si>
    <t>Machina.Pro</t>
  </si>
  <si>
    <t>http://www.machina.pro</t>
  </si>
  <si>
    <t>Audio|Design|Manufacturing|Music|Technology</t>
  </si>
  <si>
    <t>/organization/machine-perception-technologies</t>
  </si>
  <si>
    <t>Machine Perception Technologies</t>
  </si>
  <si>
    <t>http://mpt4u.com</t>
  </si>
  <si>
    <t>/organization/machine-safety-manangement</t>
  </si>
  <si>
    <t>Machine Safety Manangement</t>
  </si>
  <si>
    <t>http://machinesafetymanagement.com</t>
  </si>
  <si>
    <t>Design|Service Providers</t>
  </si>
  <si>
    <t>/organization/machine-talker</t>
  </si>
  <si>
    <t>Machine Talker</t>
  </si>
  <si>
    <t>http://www.machinetalker.com</t>
  </si>
  <si>
    <t>/organization/machine-voice-communication-gmbh</t>
  </si>
  <si>
    <t>Machine &amp; Voice Communication GmbH</t>
  </si>
  <si>
    <t>http://www.mavoco.com</t>
  </si>
  <si>
    <t>Eisenstadt</t>
  </si>
  <si>
    <t>/organization/machine-zone</t>
  </si>
  <si>
    <t>Machine Zone, Inc.</t>
  </si>
  <si>
    <t>http://www.machinezone.com</t>
  </si>
  <si>
    <t>Chat|FreetoPlay Gaming|Games|MMO Games|Mobile Games|Social Games|Translation</t>
  </si>
  <si>
    <t>/organization/machinemetrics</t>
  </si>
  <si>
    <t>MachineMetrics</t>
  </si>
  <si>
    <t>http://www.machinemetrics.com/</t>
  </si>
  <si>
    <t>/organization/machineparty</t>
  </si>
  <si>
    <t>Machineparty</t>
  </si>
  <si>
    <t>http://machineparty.com/</t>
  </si>
  <si>
    <t>Finance Technology|Innovation Engineering|Internet of Things</t>
  </si>
  <si>
    <t>/organization/machinerylink</t>
  </si>
  <si>
    <t>MachineryLink</t>
  </si>
  <si>
    <t>https://www.machinerylink.com/</t>
  </si>
  <si>
    <t>/organization/machineshop-inc</t>
  </si>
  <si>
    <t>MachineShop, Inc</t>
  </si>
  <si>
    <t>http://www.machineshop.io</t>
  </si>
  <si>
    <t>Developer APIs|Enterprises|Internet|Internet of Things</t>
  </si>
  <si>
    <t>/organization/machinify</t>
  </si>
  <si>
    <t>Machinify</t>
  </si>
  <si>
    <t>Business Analytics|Business Intelligence|Machine Learning|Mobile Analytics|Predictive Analytics</t>
  </si>
  <si>
    <t>/organization/machinima</t>
  </si>
  <si>
    <t>Machinima</t>
  </si>
  <si>
    <t>http://www.machinima.com</t>
  </si>
  <si>
    <t>/organization/machinio</t>
  </si>
  <si>
    <t>Machinio</t>
  </si>
  <si>
    <t>http://www.machinio.com</t>
  </si>
  <si>
    <t>Agriculture|B2B|Construction|E-Commerce</t>
  </si>
  <si>
    <t>/organization/machool-technologies-ltd</t>
  </si>
  <si>
    <t>Machool Technologies Ltd.</t>
  </si>
  <si>
    <t>http://www.machool.com</t>
  </si>
  <si>
    <t>Analytics|Apps|Big Data|Cloud Computing|Enterprise Software|Payments|Technology</t>
  </si>
  <si>
    <t>/organization/mack-weldon</t>
  </si>
  <si>
    <t>Mack Weldon</t>
  </si>
  <si>
    <t>http://www.mackweldon.com</t>
  </si>
  <si>
    <t>Consumer Internet|E-Commerce|Fashion</t>
  </si>
  <si>
    <t>/organization/maclear</t>
  </si>
  <si>
    <t>Maclear</t>
  </si>
  <si>
    <t>http://www.maclear-grc.com</t>
  </si>
  <si>
    <t>/organization/macoscope</t>
  </si>
  <si>
    <t>Macoscope</t>
  </si>
  <si>
    <t>http://macoscope.com</t>
  </si>
  <si>
    <t>/organization/macquarie-group</t>
  </si>
  <si>
    <t>Macquarie Group</t>
  </si>
  <si>
    <t>http://macquarie.cn</t>
  </si>
  <si>
    <t>/organization/macrocosm</t>
  </si>
  <si>
    <t>Macrocosm</t>
  </si>
  <si>
    <t>/organization/macrocure</t>
  </si>
  <si>
    <t>MacroCure</t>
  </si>
  <si>
    <t>http://www.macrocure.com</t>
  </si>
  <si>
    <t>/organization/macrofab</t>
  </si>
  <si>
    <t>MacroFab</t>
  </si>
  <si>
    <t>http://macrofab.net</t>
  </si>
  <si>
    <t>Hardware|Internet of Things|Manufacturing|SaaS</t>
  </si>
  <si>
    <t>/organization/macrogenics</t>
  </si>
  <si>
    <t>MacroGenics</t>
  </si>
  <si>
    <t>http://www.macrogenics.com</t>
  </si>
  <si>
    <t>/organization/macrolide-pharmaceuticals</t>
  </si>
  <si>
    <t>Macrolide Pharmaceuticals</t>
  </si>
  <si>
    <t>http://macrolidepharma.com</t>
  </si>
  <si>
    <t>/organization/macromeasures</t>
  </si>
  <si>
    <t>Macromeasures</t>
  </si>
  <si>
    <t>http://macromeasures.com</t>
  </si>
  <si>
    <t>Advertising Platforms|Analytics|Mobile Advertising|Social Media</t>
  </si>
  <si>
    <t>/organization/macromedia</t>
  </si>
  <si>
    <t>Macromedia</t>
  </si>
  <si>
    <t>http://www.adobe.com</t>
  </si>
  <si>
    <t>/organization/macromill</t>
  </si>
  <si>
    <t>Macromill</t>
  </si>
  <si>
    <t>http://macromill.com</t>
  </si>
  <si>
    <t>/organization/macropod</t>
  </si>
  <si>
    <t>Macropod Software Pty Ltd</t>
  </si>
  <si>
    <t>https://macropod.com</t>
  </si>
  <si>
    <t>Design|SaaS|Web Development</t>
  </si>
  <si>
    <t>Yarraville</t>
  </si>
  <si>
    <t>/organization/macrosolve</t>
  </si>
  <si>
    <t>MacroSolve</t>
  </si>
  <si>
    <t>http://macrosolve.com</t>
  </si>
  <si>
    <t>Entrepreneur|Intellectual Property|Mobile</t>
  </si>
  <si>
    <t>/organization/macrotek</t>
  </si>
  <si>
    <t>Macrotek</t>
  </si>
  <si>
    <t>http://macrotek.com</t>
  </si>
  <si>
    <t>/organization/macrotherapy</t>
  </si>
  <si>
    <t>Macrotherapy</t>
  </si>
  <si>
    <t>http://macrotherapy.com/</t>
  </si>
  <si>
    <t>/organization/macrovue</t>
  </si>
  <si>
    <t>Macrovue</t>
  </si>
  <si>
    <t>http://macrovue.com.au</t>
  </si>
  <si>
    <t>Accounting|Analytics|Finance|Health and Wellness|Small and Medium Businesses</t>
  </si>
  <si>
    <t>/organization/macstadium</t>
  </si>
  <si>
    <t>MacStadium</t>
  </si>
  <si>
    <t>http://www.MacStadium.com</t>
  </si>
  <si>
    <t>Cloud Computing|Consumer Electronics|Data Centers|Mac|Virtualization|Web Hosting</t>
  </si>
  <si>
    <t>/organization/macton-corporation</t>
  </si>
  <si>
    <t>Macton Corporation</t>
  </si>
  <si>
    <t>http://macton.com</t>
  </si>
  <si>
    <t>Heavy Industry|Manufacturing|Smart Building</t>
  </si>
  <si>
    <t>/organization/macuclear</t>
  </si>
  <si>
    <t>MacuCLEAR</t>
  </si>
  <si>
    <t>http://www.macuclear.com</t>
  </si>
  <si>
    <t>/organization/maculogix</t>
  </si>
  <si>
    <t>MacuLogix</t>
  </si>
  <si>
    <t>http://maculogix.com</t>
  </si>
  <si>
    <t>Hummelstown</t>
  </si>
  <si>
    <t>/organization/mad-croc</t>
  </si>
  <si>
    <t>Mad Croc</t>
  </si>
  <si>
    <t>http://www.madcroc.com/</t>
  </si>
  <si>
    <t>Consumer Goods|Energy|Fitness</t>
  </si>
  <si>
    <t>/organization/mad-incubator</t>
  </si>
  <si>
    <t>MAD Incubator</t>
  </si>
  <si>
    <t>http://www.incubator.com.my</t>
  </si>
  <si>
    <t>/organization/mad-mimi</t>
  </si>
  <si>
    <t>Mad Mimi</t>
  </si>
  <si>
    <t>http://madmimi.com</t>
  </si>
  <si>
    <t>Curated Web|Email Newsletters</t>
  </si>
  <si>
    <t>/organization/mad-paws</t>
  </si>
  <si>
    <t>Mad Paws</t>
  </si>
  <si>
    <t>https://www.madpaws.com.au/</t>
  </si>
  <si>
    <t>/organization/mad-street-den</t>
  </si>
  <si>
    <t>Mad Street Den</t>
  </si>
  <si>
    <t>http://www.madstreetden.com/</t>
  </si>
  <si>
    <t>Artificial Intelligence|Computer Vision|Software</t>
  </si>
  <si>
    <t>/organization/madada</t>
  </si>
  <si>
    <t>Madada</t>
  </si>
  <si>
    <t>/organization/madai</t>
  </si>
  <si>
    <t>madai</t>
  </si>
  <si>
    <t>http://madai.co.UK</t>
  </si>
  <si>
    <t>Advertising Platforms|E-Commerce</t>
  </si>
  <si>
    <t>/organization/madbid-com</t>
  </si>
  <si>
    <t>MadBid.com</t>
  </si>
  <si>
    <t>http://www.madbid.com</t>
  </si>
  <si>
    <t>/organization/made-com</t>
  </si>
  <si>
    <t>made.com</t>
  </si>
  <si>
    <t>http://www.made.com</t>
  </si>
  <si>
    <t>/organization/made-in-w</t>
  </si>
  <si>
    <t>MADE IN W</t>
  </si>
  <si>
    <t>https://www.madeinw.com/</t>
  </si>
  <si>
    <t>/organization/made-in-w-inc</t>
  </si>
  <si>
    <t>MADE IN W Inc.</t>
  </si>
  <si>
    <t>https://www.madeinw.com</t>
  </si>
  <si>
    <t>B2B|Business Intelligence|Direct Marketing|Direct Sales|Events|Internet Marketing|Sales and Marketing</t>
  </si>
  <si>
    <t>Riyadh</t>
  </si>
  <si>
    <t>/organization/made-it</t>
  </si>
  <si>
    <t>Made.it</t>
  </si>
  <si>
    <t>http://www.made.it</t>
  </si>
  <si>
    <t>Apps|Development Platforms|Productivity Software</t>
  </si>
  <si>
    <t>/organization/made-to-fit-me</t>
  </si>
  <si>
    <t>Made To Fit Me</t>
  </si>
  <si>
    <t>http://www.madetofitme.co.uk</t>
  </si>
  <si>
    <t>/organization/made2manage-systems</t>
  </si>
  <si>
    <t>Aptean</t>
  </si>
  <si>
    <t>http://www.aptean.com/en/Solutions/By-Product-Name-AZ/Made2Manage-ERP</t>
  </si>
  <si>
    <t>/organization/madebymedics</t>
  </si>
  <si>
    <t>MadebyMedics</t>
  </si>
  <si>
    <t>http://www.madebymedics.com</t>
  </si>
  <si>
    <t>/organization/madeclose</t>
  </si>
  <si>
    <t>MadeClose</t>
  </si>
  <si>
    <t>http://www.madeclose.com</t>
  </si>
  <si>
    <t>Curated Web|E-Commerce|Local</t>
  </si>
  <si>
    <t>/organization/madefire</t>
  </si>
  <si>
    <t>Madefire</t>
  </si>
  <si>
    <t>http://madefire.com</t>
  </si>
  <si>
    <t>/organization/madeira-therapeutics</t>
  </si>
  <si>
    <t>Madeira Therapeutics</t>
  </si>
  <si>
    <t>http://www.madeiratherapeutics.com</t>
  </si>
  <si>
    <t>/organization/madeiramadeira</t>
  </si>
  <si>
    <t>MadeiraMadeira</t>
  </si>
  <si>
    <t>http://www.madeiramadeira.com.br</t>
  </si>
  <si>
    <t>Paran√°</t>
  </si>
  <si>
    <t>/organization/madeleine-market</t>
  </si>
  <si>
    <t>Madeleine Market</t>
  </si>
  <si>
    <t>http://www.madeleinemarket.com</t>
  </si>
  <si>
    <t>E-Commerce|Groceries</t>
  </si>
  <si>
    <t>/organization/madeo-technologies-inc-</t>
  </si>
  <si>
    <t>Madeo Technologies Inc.</t>
  </si>
  <si>
    <t>http://www.madeo.co</t>
  </si>
  <si>
    <t>Analytics|Consulting|Telecommunications|Unifed Communications</t>
  </si>
  <si>
    <t>/organization/madesolid</t>
  </si>
  <si>
    <t>MadeSolid</t>
  </si>
  <si>
    <t>http://madesolid.com</t>
  </si>
  <si>
    <t>3D Printing|Manufacturing|Material Science</t>
  </si>
  <si>
    <t>/organization/madetoorder-com</t>
  </si>
  <si>
    <t>MadeToOrder.com</t>
  </si>
  <si>
    <t>http://www.madetoorder.com/</t>
  </si>
  <si>
    <t>/organization/madeup</t>
  </si>
  <si>
    <t>MadeUp</t>
  </si>
  <si>
    <t>http://www.made-up.it</t>
  </si>
  <si>
    <t>Analytics|E-Commerce|Fashion|Mobile Commerce|NFC|Predictive Analytics|SaaS</t>
  </si>
  <si>
    <t>/organization/madhouse-media</t>
  </si>
  <si>
    <t>Madhouse Media</t>
  </si>
  <si>
    <t>http://www.madhouse.cn/cn/index.php/?sid=</t>
  </si>
  <si>
    <t>/organization/madison-area-technical-college</t>
  </si>
  <si>
    <t>Madison Area Technical College</t>
  </si>
  <si>
    <t>http://madisoncollege.edu/</t>
  </si>
  <si>
    <t>/organization/madison-logic</t>
  </si>
  <si>
    <t>Madison Logic</t>
  </si>
  <si>
    <t>http://www.madisonlogic.com</t>
  </si>
  <si>
    <t>/organization/madison-reed-inc</t>
  </si>
  <si>
    <t>Madison Reed, Inc.</t>
  </si>
  <si>
    <t>http://www.madison-reed.com</t>
  </si>
  <si>
    <t>Beauty|Health and Wellness</t>
  </si>
  <si>
    <t>/organization/madison-vaccines</t>
  </si>
  <si>
    <t>Madison Vaccines</t>
  </si>
  <si>
    <t>http://madisonvaccinesinc.com</t>
  </si>
  <si>
    <t>/organization/madkast</t>
  </si>
  <si>
    <t>madKast</t>
  </si>
  <si>
    <t>http://www.madkast.com</t>
  </si>
  <si>
    <t>Curated Web|Finance|FinTech|Web Tools</t>
  </si>
  <si>
    <t>/organization/madkudu</t>
  </si>
  <si>
    <t>MadKudu</t>
  </si>
  <si>
    <t>http://www.madkudu.com</t>
  </si>
  <si>
    <t>Customer Service|Predictive Analytics|SaaS|Sales and Marketing|Sales Automation</t>
  </si>
  <si>
    <t>/organization/madmagz</t>
  </si>
  <si>
    <t>Madmagz</t>
  </si>
  <si>
    <t>http://www.madmagz.com</t>
  </si>
  <si>
    <t>Digital Media|Internet|News|Printing|SaaS|Software</t>
  </si>
  <si>
    <t>/organization/madnet</t>
  </si>
  <si>
    <t>Madnet</t>
  </si>
  <si>
    <t>http://madnet.ru/en/company/</t>
  </si>
  <si>
    <t>Advertising Platforms|Mobile Advertising</t>
  </si>
  <si>
    <t>/organization/madrat-games</t>
  </si>
  <si>
    <t>MadRat Games</t>
  </si>
  <si>
    <t>http://www.madratgames.com</t>
  </si>
  <si>
    <t>/organization/madrone</t>
  </si>
  <si>
    <t>Madrone</t>
  </si>
  <si>
    <t>http://madroneco.com/</t>
  </si>
  <si>
    <t>/organization/madronish-therapeutics</t>
  </si>
  <si>
    <t>Madronish Therapeutics</t>
  </si>
  <si>
    <t>/organization/mads</t>
  </si>
  <si>
    <t>MADS</t>
  </si>
  <si>
    <t>http://www.mads.com</t>
  </si>
  <si>
    <t>Ad Targeting|Advertising|Location Based Services|Mobile|Tablets|Television</t>
  </si>
  <si>
    <t>/organization/madvenue</t>
  </si>
  <si>
    <t>Madvenue</t>
  </si>
  <si>
    <t>http://www.madvenue.com</t>
  </si>
  <si>
    <t>Curated Web|Design|Freelancers|Marketplaces|Web Design</t>
  </si>
  <si>
    <t>/organization/madvertise</t>
  </si>
  <si>
    <t>Madvertise</t>
  </si>
  <si>
    <t>http://www.madvertise.com</t>
  </si>
  <si>
    <t>/organization/madwire-media</t>
  </si>
  <si>
    <t>Madwire</t>
  </si>
  <si>
    <t>http://www.madwire.com</t>
  </si>
  <si>
    <t>Advertising|Enterprise Software|Internet Marketing</t>
  </si>
  <si>
    <t>/organization/maeglin-software</t>
  </si>
  <si>
    <t>Maeglin Software</t>
  </si>
  <si>
    <t>http://www.maeglin.com</t>
  </si>
  <si>
    <t>/organization/maestrano</t>
  </si>
  <si>
    <t>Maestrano</t>
  </si>
  <si>
    <t>http://maestrano.com</t>
  </si>
  <si>
    <t>Apps|B2B|Cloud Computing|Enterprises|Enterprise Software|Marketplaces</t>
  </si>
  <si>
    <t>/organization/maestro</t>
  </si>
  <si>
    <t>Maestro</t>
  </si>
  <si>
    <t>http://www.maestro.fm</t>
  </si>
  <si>
    <t>Artists Globally|Ediscovery|Meeting Software|Music|Social Media|Video</t>
  </si>
  <si>
    <t>/organization/maestro-healthcare-technology</t>
  </si>
  <si>
    <t>Maestro Health</t>
  </si>
  <si>
    <t>http://www.maestrohealth.com/</t>
  </si>
  <si>
    <t>/organization/maestro-market</t>
  </si>
  <si>
    <t>Maestro Market</t>
  </si>
  <si>
    <t>http://maestromarket.com</t>
  </si>
  <si>
    <t>Collaborative Consumption|Marketplaces|Transaction Processing</t>
  </si>
  <si>
    <t>/organization/maestrodev</t>
  </si>
  <si>
    <t>MaestroDev</t>
  </si>
  <si>
    <t>http://www.maestrodev.com</t>
  </si>
  <si>
    <t>/organization/mafengwo</t>
  </si>
  <si>
    <t>Mafengwo</t>
  </si>
  <si>
    <t>http://www.mafengwo.cn</t>
  </si>
  <si>
    <t>/organization/mafringue-com</t>
  </si>
  <si>
    <t>mafringue.com</t>
  </si>
  <si>
    <t>http://www.mafringue.com</t>
  </si>
  <si>
    <t>/organization/mag</t>
  </si>
  <si>
    <t>Mag+</t>
  </si>
  <si>
    <t>http://www.magplus.com</t>
  </si>
  <si>
    <t>/organization/mag-interactive</t>
  </si>
  <si>
    <t>MAG Interactive</t>
  </si>
  <si>
    <t>http://maginteractive.se</t>
  </si>
  <si>
    <t>/organization/maganda-pure-minerals</t>
  </si>
  <si>
    <t>Maganda Pure Minerals</t>
  </si>
  <si>
    <t>Coushatta</t>
  </si>
  <si>
    <t>/organization/magazine-luiza-2</t>
  </si>
  <si>
    <t>Magazine Luiza</t>
  </si>
  <si>
    <t>http://www.magazineluiza.com.br</t>
  </si>
  <si>
    <t>Online Shopping|Retail|Shopping</t>
  </si>
  <si>
    <t>/organization/magazine-radar</t>
  </si>
  <si>
    <t>Media Radar</t>
  </si>
  <si>
    <t>http://www.mediaradar.com</t>
  </si>
  <si>
    <t>Advertising|Internet|Market Research|Real Time</t>
  </si>
  <si>
    <t>/organization/magazinga</t>
  </si>
  <si>
    <t>Magazinga</t>
  </si>
  <si>
    <t>http://magazinga.com/en</t>
  </si>
  <si>
    <t>E-Commerce|Marketplaces|Social Commerce</t>
  </si>
  <si>
    <t>/organization/magazino</t>
  </si>
  <si>
    <t>Magazino</t>
  </si>
  <si>
    <t>http://www.magazino.eu/</t>
  </si>
  <si>
    <t>Manufacturing|Storage|Utilities</t>
  </si>
  <si>
    <t>/organization/magellan-bioscience-group</t>
  </si>
  <si>
    <t>Magellan Bioscience Group</t>
  </si>
  <si>
    <t>http://magellanbioscience.com</t>
  </si>
  <si>
    <t>/organization/magellan-diagnostics</t>
  </si>
  <si>
    <t>Magellan Diagnostics</t>
  </si>
  <si>
    <t>http://www.magellanbio.com/</t>
  </si>
  <si>
    <t>/organization/magellan-global-health</t>
  </si>
  <si>
    <t>Magellan Global Health</t>
  </si>
  <si>
    <t>http://magellanglobalhealth.com</t>
  </si>
  <si>
    <t>/organization/magellan-spine-technologies</t>
  </si>
  <si>
    <t>Magellan Spine Technologies</t>
  </si>
  <si>
    <t>/organization/magellan-systems-japan-inc</t>
  </si>
  <si>
    <t>Magellan Systems Japan, Inc.</t>
  </si>
  <si>
    <t>http://www.magellan.jp/index.html</t>
  </si>
  <si>
    <t>Gps|Software|Technology</t>
  </si>
  <si>
    <t>/organization/magency-digital</t>
  </si>
  <si>
    <t>Magency Digital</t>
  </si>
  <si>
    <t>http://www.magencydigital.com</t>
  </si>
  <si>
    <t>Corporate Training|Digital Entertainment|EdTech|Events|Software|Technology</t>
  </si>
  <si>
    <t>/organization/magenta-computacion</t>
  </si>
  <si>
    <t>Magenta Computac√É¬≠on</t>
  </si>
  <si>
    <t>http://www.magenta.cl</t>
  </si>
  <si>
    <t>/organization/magenta-medical</t>
  </si>
  <si>
    <t>Magenta Medical</t>
  </si>
  <si>
    <t>http://magenta-medical.com/</t>
  </si>
  <si>
    <t>/organization/magento</t>
  </si>
  <si>
    <t>Magento</t>
  </si>
  <si>
    <t>http://magento.com/</t>
  </si>
  <si>
    <t>Databases|E-Commerce|Open Source</t>
  </si>
  <si>
    <t>/organization/magforce</t>
  </si>
  <si>
    <t>MagForce</t>
  </si>
  <si>
    <t>http://www.magforce.de/</t>
  </si>
  <si>
    <t>/organization/magi-metrics</t>
  </si>
  <si>
    <t>Magi Metrics</t>
  </si>
  <si>
    <t>http://www.magimetrics.com</t>
  </si>
  <si>
    <t>/organization/magic</t>
  </si>
  <si>
    <t>Magic</t>
  </si>
  <si>
    <t>http://getmagicnow.com/</t>
  </si>
  <si>
    <t>Apps|Delivery|Service Providers</t>
  </si>
  <si>
    <t>/organization/magic-add-ltd</t>
  </si>
  <si>
    <t>Magic Add Ltd</t>
  </si>
  <si>
    <t>http://www.magicadd.com</t>
  </si>
  <si>
    <t>Content|Digital Media|Services</t>
  </si>
  <si>
    <t>/organization/magic-bus-2</t>
  </si>
  <si>
    <t>Magic Bus</t>
  </si>
  <si>
    <t>/organization/magic-fire-mobile</t>
  </si>
  <si>
    <t>Magic Fire Mobile</t>
  </si>
  <si>
    <t>/organization/magic-foto</t>
  </si>
  <si>
    <t>Magic Foto</t>
  </si>
  <si>
    <t>http://www.magicfotoshop.com</t>
  </si>
  <si>
    <t>Photo Sharing|Social Network Media|Video</t>
  </si>
  <si>
    <t>/organization/magic-leap</t>
  </si>
  <si>
    <t>Magic Leap</t>
  </si>
  <si>
    <t>http://magicleap.com</t>
  </si>
  <si>
    <t>Augmented Reality|Hardware + Software|Technology|Video|Wearables</t>
  </si>
  <si>
    <t>/organization/magic-pony-technology</t>
  </si>
  <si>
    <t>Magic Pony Technology</t>
  </si>
  <si>
    <t>http://www.magicpony.technology/</t>
  </si>
  <si>
    <t>Telecommunications|Video Streaming</t>
  </si>
  <si>
    <t>/organization/magic-rock</t>
  </si>
  <si>
    <t>Magic Rock Entertainment</t>
  </si>
  <si>
    <t>http://www.magicrock.com</t>
  </si>
  <si>
    <t>Entertainment|Film|Music|Sales and Marketing|Software</t>
  </si>
  <si>
    <t>/organization/magic-software-enterprises</t>
  </si>
  <si>
    <t>Magic Software Enterprises</t>
  </si>
  <si>
    <t>http://www.magicsoftware.com</t>
  </si>
  <si>
    <t>Application Platforms|Cloud Computing|Enterprises</t>
  </si>
  <si>
    <t>/organization/magic-tech-network</t>
  </si>
  <si>
    <t>Magic Tech Network</t>
  </si>
  <si>
    <t>/organization/magic-wheels</t>
  </si>
  <si>
    <t>Magic Wheels</t>
  </si>
  <si>
    <t>http://magicwheels.com</t>
  </si>
  <si>
    <t>/organization/magic4</t>
  </si>
  <si>
    <t>Magic4</t>
  </si>
  <si>
    <t>http://www.magic4.com</t>
  </si>
  <si>
    <t>/organization/magicalia</t>
  </si>
  <si>
    <t>Magicalia</t>
  </si>
  <si>
    <t>Internet|Media|Publishing</t>
  </si>
  <si>
    <t>/organization/magicalis</t>
  </si>
  <si>
    <t>Magicalis</t>
  </si>
  <si>
    <t>http://www.magicalis.com/</t>
  </si>
  <si>
    <t>/organization/magicblox</t>
  </si>
  <si>
    <t>Magicblox</t>
  </si>
  <si>
    <t>http://magicblox.com</t>
  </si>
  <si>
    <t>Education|Games|Internet|Kids|Mobile</t>
  </si>
  <si>
    <t>/organization/magiccube-inc</t>
  </si>
  <si>
    <t>MagicCube, Inc.</t>
  </si>
  <si>
    <t>http://www.magiccube.co</t>
  </si>
  <si>
    <t>Cyber Security|E-Commerce|Internet of Things|Mobile Commerce|Mobile Security</t>
  </si>
  <si>
    <t>/organization/magicevent-3</t>
  </si>
  <si>
    <t>MagicEvent</t>
  </si>
  <si>
    <t>http://magicevent.com</t>
  </si>
  <si>
    <t>Grasse</t>
  </si>
  <si>
    <t>/organization/magick-nu</t>
  </si>
  <si>
    <t>Tradeworks.io</t>
  </si>
  <si>
    <t>http://www.tradeworks.io</t>
  </si>
  <si>
    <t>Accounting|Analytics|Big Data|Cloud Computing|Finance|Finance Technology|FinTech|SaaS|Software</t>
  </si>
  <si>
    <t>/organization/magicrooms-solutions-india-p-ltd</t>
  </si>
  <si>
    <t>MagicRooms Solutions India (P)Ltd.</t>
  </si>
  <si>
    <t>http://www.magicrooms.in</t>
  </si>
  <si>
    <t>/organization/magicstick</t>
  </si>
  <si>
    <t>MagicStick</t>
  </si>
  <si>
    <t>http://www.magicstick.net</t>
  </si>
  <si>
    <t>/organization/magictab</t>
  </si>
  <si>
    <t>Magictab</t>
  </si>
  <si>
    <t>http://www.magictab.co.uk</t>
  </si>
  <si>
    <t>/organization/magikflix</t>
  </si>
  <si>
    <t>Magicflix</t>
  </si>
  <si>
    <t>http://www.magicflix.com</t>
  </si>
  <si>
    <t>Android|Apps|iOS|Kids|Mobile|Video</t>
  </si>
  <si>
    <t>/organization/magin</t>
  </si>
  <si>
    <t>Magin</t>
  </si>
  <si>
    <t>http://www.getmagin.com/magin</t>
  </si>
  <si>
    <t>/organization/maginatics</t>
  </si>
  <si>
    <t>Maginatics</t>
  </si>
  <si>
    <t>http://maginatics.com</t>
  </si>
  <si>
    <t>Enterprises|Software|Software Compliance</t>
  </si>
  <si>
    <t>/organization/magine</t>
  </si>
  <si>
    <t>Magine</t>
  </si>
  <si>
    <t>http://www.magine.com</t>
  </si>
  <si>
    <t>/organization/magink-display-technologies</t>
  </si>
  <si>
    <t>Magink display technologies</t>
  </si>
  <si>
    <t>http://www.magink.com</t>
  </si>
  <si>
    <t>/organization/magiq</t>
  </si>
  <si>
    <t>Magiq</t>
  </si>
  <si>
    <t>http://www.magiq.com</t>
  </si>
  <si>
    <t>/organization/magisto</t>
  </si>
  <si>
    <t>Magisto</t>
  </si>
  <si>
    <t>http://www.magisto.com</t>
  </si>
  <si>
    <t>Android|Apps|Curated Web|iOS|iPhone|Video|Video Editing</t>
  </si>
  <si>
    <t>/organization/magix</t>
  </si>
  <si>
    <t>Magix</t>
  </si>
  <si>
    <t>http://www.magix.com/us</t>
  </si>
  <si>
    <t>/organization/magma-flooring</t>
  </si>
  <si>
    <t>Magma Flooring</t>
  </si>
  <si>
    <t>http://magmaflooring.com</t>
  </si>
  <si>
    <t>/organization/magma-global</t>
  </si>
  <si>
    <t>Magma Global</t>
  </si>
  <si>
    <t>http://www.magmaglobal.com</t>
  </si>
  <si>
    <t>/organization/magma-hq</t>
  </si>
  <si>
    <t>Magma HQ</t>
  </si>
  <si>
    <t>http://www.magmahq.com</t>
  </si>
  <si>
    <t>News|Publishing|Software</t>
  </si>
  <si>
    <t>/organization/magme</t>
  </si>
  <si>
    <t>MagMe</t>
  </si>
  <si>
    <t>http://www.magme.com</t>
  </si>
  <si>
    <t>/organization/magna-2</t>
  </si>
  <si>
    <t>Magna</t>
  </si>
  <si>
    <t>http://www.themagnalife.com</t>
  </si>
  <si>
    <t>/organization/magna-energy</t>
  </si>
  <si>
    <t>Magna Energy</t>
  </si>
  <si>
    <t>http://magnaenergy.co.uk</t>
  </si>
  <si>
    <t>Energy|Oil and Gas|Services</t>
  </si>
  <si>
    <t>/organization/magna-pharmaceuticals</t>
  </si>
  <si>
    <t>Magna Pharmaceuticals</t>
  </si>
  <si>
    <t>http://magna4u.com</t>
  </si>
  <si>
    <t>/organization/magnachip-semiconductor</t>
  </si>
  <si>
    <t>MagnaChip Semiconductor</t>
  </si>
  <si>
    <t>http://www.magnachip.com/eng/index.html</t>
  </si>
  <si>
    <t>/organization/magnamedics</t>
  </si>
  <si>
    <t>MagnaMedics</t>
  </si>
  <si>
    <t>http://www.magnamedics.com/</t>
  </si>
  <si>
    <t>/organization/magnasense</t>
  </si>
  <si>
    <t>Magnasense</t>
  </si>
  <si>
    <t>http://magnasense.com</t>
  </si>
  <si>
    <t>/organization/magneceutical-health</t>
  </si>
  <si>
    <t>Magneceutical Health</t>
  </si>
  <si>
    <t>http://www.magneceutical.com/</t>
  </si>
  <si>
    <t>/organization/magnegas-corporation</t>
  </si>
  <si>
    <t>MagneGas Corporation</t>
  </si>
  <si>
    <t>http://www.magnegas.com</t>
  </si>
  <si>
    <t>Tarpon Springs</t>
  </si>
  <si>
    <t>/organization/magnet</t>
  </si>
  <si>
    <t>Magnet</t>
  </si>
  <si>
    <t>http://www.getmagnet.com</t>
  </si>
  <si>
    <t>Events|Startups|Technology</t>
  </si>
  <si>
    <t>/organization/magnet-360</t>
  </si>
  <si>
    <t>Magnet 360</t>
  </si>
  <si>
    <t>http://www.magnet360.com/</t>
  </si>
  <si>
    <t>Cloud Computing|CRM|Information Technology|Marketing Automation|Web Design|Web Development</t>
  </si>
  <si>
    <t>/organization/magnet-systems</t>
  </si>
  <si>
    <t>Magnet Systems Inc.</t>
  </si>
  <si>
    <t>http://magnet.com</t>
  </si>
  <si>
    <t>App Marketing|B2B|Cloud Computing|Cloud Management|Mobile|Mobile Commerce|Sales and Marketing</t>
  </si>
  <si>
    <t>/organization/magnet-tech-Á£ÅÁü≥ÁßëÊäÄ</t>
  </si>
  <si>
    <t>Magnet Tech Á£ÅÁü≥ÁßëÊäÄ</t>
  </si>
  <si>
    <t>http://www.buga.cn</t>
  </si>
  <si>
    <t>Communications Hardware|Families|Hardware + Software</t>
  </si>
  <si>
    <t>/organization/magnet-technologies</t>
  </si>
  <si>
    <t>Magnet Technologies</t>
  </si>
  <si>
    <t>http://locationmagnet.com</t>
  </si>
  <si>
    <t>/organization/magnetecs</t>
  </si>
  <si>
    <t>Magnetecs</t>
  </si>
  <si>
    <t>http://www.magnetecs.com</t>
  </si>
  <si>
    <t>/organization/magnetic</t>
  </si>
  <si>
    <t>Magnetic</t>
  </si>
  <si>
    <t>http://www.magnetic.com</t>
  </si>
  <si>
    <t>/organization/magnetic-io</t>
  </si>
  <si>
    <t>magnetic.io</t>
  </si>
  <si>
    <t>http://magnetic.io</t>
  </si>
  <si>
    <t>Application Platforms|Cloud Infrastructure|E-Commerce|Internet|Mobile Software Tools|PaaS|Retail Technology|Testing</t>
  </si>
  <si>
    <t>/organization/magnetic-software</t>
  </si>
  <si>
    <t>Magnetic Software</t>
  </si>
  <si>
    <t>http://www.magnetichq.com</t>
  </si>
  <si>
    <t>CRM|Project Management|SaaS|Software</t>
  </si>
  <si>
    <t>/organization/magnetis</t>
  </si>
  <si>
    <t>Magnetis</t>
  </si>
  <si>
    <t>https://www.magnetis.com.br/</t>
  </si>
  <si>
    <t>Advice|FinTech|Investment Management</t>
  </si>
  <si>
    <t>/organization/magneto-inertial-fusion-technologies</t>
  </si>
  <si>
    <t>Magneto-Inertial Fusion Technologies</t>
  </si>
  <si>
    <t>http://www.mifti.com</t>
  </si>
  <si>
    <t>Alternative Medicine|Energy|Innovation Engineering</t>
  </si>
  <si>
    <t>/organization/magnetu</t>
  </si>
  <si>
    <t>magnetU</t>
  </si>
  <si>
    <t>http://www.magnetU.com</t>
  </si>
  <si>
    <t>File Sharing|Gadget|Mobile|Social Media</t>
  </si>
  <si>
    <t>/organization/magnifinance</t>
  </si>
  <si>
    <t>MagniFinance</t>
  </si>
  <si>
    <t>http://www.magnifinance.com</t>
  </si>
  <si>
    <t>/organization/magnify</t>
  </si>
  <si>
    <t>Waywire Networks</t>
  </si>
  <si>
    <t>http://enterprise.waywire.com</t>
  </si>
  <si>
    <t>/organization/magnify360</t>
  </si>
  <si>
    <t>magnify360</t>
  </si>
  <si>
    <t>http://www.magnify360.com</t>
  </si>
  <si>
    <t>Ad Targeting|Advertising|CRM|Lead Generation|Optimization|Personalization</t>
  </si>
  <si>
    <t>/organization/magnisense</t>
  </si>
  <si>
    <t>Magnisense</t>
  </si>
  <si>
    <t>http://www.magnisense.com/</t>
  </si>
  <si>
    <t>/organization/magnises</t>
  </si>
  <si>
    <t>Magnises</t>
  </si>
  <si>
    <t>https://www.magnises.com/</t>
  </si>
  <si>
    <t>/organization/magnitude-software</t>
  </si>
  <si>
    <t>Magnitude Software</t>
  </si>
  <si>
    <t>http://magnitudesoftware.com/</t>
  </si>
  <si>
    <t>/organization/magnolia-broadband</t>
  </si>
  <si>
    <t>Magnolia Broadband</t>
  </si>
  <si>
    <t>http://www.magnoliabroadband.com</t>
  </si>
  <si>
    <t>/organization/magnolia-fashion</t>
  </si>
  <si>
    <t>Magnoliamoda.com</t>
  </si>
  <si>
    <t>http://www.magnoliamoda.com</t>
  </si>
  <si>
    <t>E-Commerce|Fashion|Flash Sales</t>
  </si>
  <si>
    <t>/organization/magnolia-medical-technologies</t>
  </si>
  <si>
    <t>Magnolia Medical Technologies</t>
  </si>
  <si>
    <t>http://magnolia-medical.com</t>
  </si>
  <si>
    <t>/organization/magnolia-solar</t>
  </si>
  <si>
    <t>Magnolia Solar</t>
  </si>
  <si>
    <t>http://www.magnoliasolar.com</t>
  </si>
  <si>
    <t>/organization/magnomatics</t>
  </si>
  <si>
    <t>Magnomatics</t>
  </si>
  <si>
    <t>http://www.magnomatics.com</t>
  </si>
  <si>
    <t>/organization/magnomics</t>
  </si>
  <si>
    <t>Magnomics</t>
  </si>
  <si>
    <t>http://www.magnomics.pt/</t>
  </si>
  <si>
    <t>/organization/magnum-hunter-resources</t>
  </si>
  <si>
    <t>Magnum Hunter Resources</t>
  </si>
  <si>
    <t>http://www.magnumhunterresources.com</t>
  </si>
  <si>
    <t>/organization/magnum-semiconductor</t>
  </si>
  <si>
    <t>Magnum Semiconductor</t>
  </si>
  <si>
    <t>http://magnumsemi.com</t>
  </si>
  <si>
    <t>/organization/magnus-health-portal</t>
  </si>
  <si>
    <t>Magnus Health</t>
  </si>
  <si>
    <t>http://www.magnushealth.com</t>
  </si>
  <si>
    <t>/organization/magnus-innovation</t>
  </si>
  <si>
    <t>Magnus Innovation</t>
  </si>
  <si>
    <t>http://www.magnusinnovation.com</t>
  </si>
  <si>
    <t>Communities|E-Commerce|Manufacturing|Outdoors|Recreation|Retail|Sporting Goods</t>
  </si>
  <si>
    <t>/organization/magnus-life-science</t>
  </si>
  <si>
    <t>Magnus Life Science</t>
  </si>
  <si>
    <t>http://www.magnuslifescience.co.uk</t>
  </si>
  <si>
    <t>/organization/magoosh</t>
  </si>
  <si>
    <t>Magoosh</t>
  </si>
  <si>
    <t>http://www.magoosh.com</t>
  </si>
  <si>
    <t>Certification Test|Curated Web|Education|Testing</t>
  </si>
  <si>
    <t>/organization/magor-communications</t>
  </si>
  <si>
    <t>Magor Communications</t>
  </si>
  <si>
    <t>http://www.magorcorp.com</t>
  </si>
  <si>
    <t>/organization/magpie-friends</t>
  </si>
  <si>
    <t>Magpie</t>
  </si>
  <si>
    <t>http://be-a-magpie.com</t>
  </si>
  <si>
    <t>/organization/magpower</t>
  </si>
  <si>
    <t>Magpower</t>
  </si>
  <si>
    <t>http://www.magpower.pt</t>
  </si>
  <si>
    <t>/organization/magtag</t>
  </si>
  <si>
    <t>MagTag</t>
  </si>
  <si>
    <t>http://magtag.me</t>
  </si>
  <si>
    <t>/organization/magton</t>
  </si>
  <si>
    <t>Magton</t>
  </si>
  <si>
    <t>Johnson City</t>
  </si>
  <si>
    <t>/organization/maguru-dk</t>
  </si>
  <si>
    <t>Maguru.dk</t>
  </si>
  <si>
    <t>http://maguru.dk</t>
  </si>
  <si>
    <t>Internet|SaaS|Services</t>
  </si>
  <si>
    <t>/organization/magzter</t>
  </si>
  <si>
    <t>Magzter</t>
  </si>
  <si>
    <t>http://www.magzter.com</t>
  </si>
  <si>
    <t>/organization/mahalo</t>
  </si>
  <si>
    <t>Mahalo</t>
  </si>
  <si>
    <t>http://mahalo.com</t>
  </si>
  <si>
    <t>/organization/maharana-infrastructure-and-professional-services-private-limited-mips</t>
  </si>
  <si>
    <t>Maharana Infrastructure and Professional Services Private Limited (MIPS)</t>
  </si>
  <si>
    <t>http://mips.in</t>
  </si>
  <si>
    <t>Education|Infrastructure|Universities</t>
  </si>
  <si>
    <t>/organization/mahi-networks</t>
  </si>
  <si>
    <t>Mahi Networks</t>
  </si>
  <si>
    <t>Startups|Telecommunications|Venture Capital</t>
  </si>
  <si>
    <t>/organization/mahindra-first-choice</t>
  </si>
  <si>
    <t>Mahindra First Choice</t>
  </si>
  <si>
    <t>http://mahindrafirstchoice.com/</t>
  </si>
  <si>
    <t>Cars|Retail|Services</t>
  </si>
  <si>
    <t>/organization/mahindrareva</t>
  </si>
  <si>
    <t>Mahindra REVA</t>
  </si>
  <si>
    <t>http://www.mahindrareva.com</t>
  </si>
  <si>
    <t>/organization/mahoot-games</t>
  </si>
  <si>
    <t>Mahoot Games</t>
  </si>
  <si>
    <t>http://www.mahoot.com</t>
  </si>
  <si>
    <t>E-Commerce|Social Games</t>
  </si>
  <si>
    <t>/organization/mahydy</t>
  </si>
  <si>
    <t>Mahydy</t>
  </si>
  <si>
    <t>http://mahydy.com/</t>
  </si>
  <si>
    <t>Energy Efficiency|Environmental Innovation|Green</t>
  </si>
  <si>
    <t>/organization/maichang</t>
  </si>
  <si>
    <t>Maichang</t>
  </si>
  <si>
    <t>http://mchang.cn</t>
  </si>
  <si>
    <t>/organization/maicoin</t>
  </si>
  <si>
    <t>Maicoin</t>
  </si>
  <si>
    <t>https://www.maicoin.com/</t>
  </si>
  <si>
    <t>/organization/maid-sailors</t>
  </si>
  <si>
    <t>Maid Sailors</t>
  </si>
  <si>
    <t>https://maidsailors.com/</t>
  </si>
  <si>
    <t>Hospitality|Services</t>
  </si>
  <si>
    <t>/organization/maideasy</t>
  </si>
  <si>
    <t>Maideasy</t>
  </si>
  <si>
    <t>http://maideasy.my/</t>
  </si>
  <si>
    <t>/organization/maiden-media-group</t>
  </si>
  <si>
    <t>Maiden Media Group</t>
  </si>
  <si>
    <t>http://maidenmedia.com</t>
  </si>
  <si>
    <t>Advertising|Creative|Design|Facebook Applications|Graphics|Media|Photo Editing|Social Media|Software|Twitter Applications|Video Streaming|Web Design</t>
  </si>
  <si>
    <t>/organization/maidgency</t>
  </si>
  <si>
    <t>Maidgency</t>
  </si>
  <si>
    <t>http://www.maidgency.com</t>
  </si>
  <si>
    <t>Home &amp; Garden|Marketplaces|Online Scheduling|Service Providers</t>
  </si>
  <si>
    <t>/organization/maidou-international</t>
  </si>
  <si>
    <t>Maidou International</t>
  </si>
  <si>
    <t>/organization/maidsafe</t>
  </si>
  <si>
    <t>MaidSafe</t>
  </si>
  <si>
    <t>http://maidsafe.net</t>
  </si>
  <si>
    <t>W4</t>
  </si>
  <si>
    <t>Troon</t>
  </si>
  <si>
    <t>/organization/maieutic-enterprises-incorporated</t>
  </si>
  <si>
    <t>Maieutic Enterprises Incorporated</t>
  </si>
  <si>
    <t>http://www.maieutic.ca/</t>
  </si>
  <si>
    <t>Industrial|Manufacturing|Nanotechnology</t>
  </si>
  <si>
    <t>/organization/mail-com-media-corporation</t>
  </si>
  <si>
    <t>Mail.com Media Corporation</t>
  </si>
  <si>
    <t>http://corp.mail.com</t>
  </si>
  <si>
    <t>Curated Web|Email|Media</t>
  </si>
  <si>
    <t>/organization/mail-ru</t>
  </si>
  <si>
    <t>Mail.Ru Group</t>
  </si>
  <si>
    <t>http://www.mail.ru</t>
  </si>
  <si>
    <t>/organization/mailana</t>
  </si>
  <si>
    <t>Mailana</t>
  </si>
  <si>
    <t>http://www.mailana.com</t>
  </si>
  <si>
    <t>/organization/mailbox</t>
  </si>
  <si>
    <t>Mailbox</t>
  </si>
  <si>
    <t>http://mailboxapp.com</t>
  </si>
  <si>
    <t>Email|iPhone|Messaging|Productivity Software|Task Management</t>
  </si>
  <si>
    <t>/organization/mailcloud</t>
  </si>
  <si>
    <t>Mailcloud</t>
  </si>
  <si>
    <t>http://www.mailcloud.com</t>
  </si>
  <si>
    <t>Apps|Business Productivity|Cloud Computing|File Sharing|Mobile|Productivity Software|SaaS|Software|Storage</t>
  </si>
  <si>
    <t>/organization/mailcoding-s-r-l</t>
  </si>
  <si>
    <t>Mailcoding s.r.l.</t>
  </si>
  <si>
    <t>http://www.mailcoding.com</t>
  </si>
  <si>
    <t>/organization/mailexpress</t>
  </si>
  <si>
    <t>MailExpress</t>
  </si>
  <si>
    <t>http://mailexpressinc.com/</t>
  </si>
  <si>
    <t>/organization/mailfrontier</t>
  </si>
  <si>
    <t>MailFrontier</t>
  </si>
  <si>
    <t>http://www.mailfrontier.com</t>
  </si>
  <si>
    <t>/organization/mailgun</t>
  </si>
  <si>
    <t>Mailgun</t>
  </si>
  <si>
    <t>http://www.mailgun.net</t>
  </si>
  <si>
    <t>Email|Messaging|Services</t>
  </si>
  <si>
    <t>/organization/mailinblack</t>
  </si>
  <si>
    <t>MailInBlack</t>
  </si>
  <si>
    <t>http://mailinblack.com</t>
  </si>
  <si>
    <t>/organization/mailinside</t>
  </si>
  <si>
    <t>Mail'Inside</t>
  </si>
  <si>
    <t>/organization/mailjet</t>
  </si>
  <si>
    <t>Mailjet</t>
  </si>
  <si>
    <t>https://www.mailjet.com</t>
  </si>
  <si>
    <t>B2B|Developer APIs|Enterprise Software</t>
  </si>
  <si>
    <t>/organization/maillift</t>
  </si>
  <si>
    <t>MailLift</t>
  </si>
  <si>
    <t>http://MailLift.com</t>
  </si>
  <si>
    <t>Marketing Automation|Postal and Courier Services|SaaS|Software</t>
  </si>
  <si>
    <t>/organization/mailmag</t>
  </si>
  <si>
    <t>MailMag</t>
  </si>
  <si>
    <t>http://www.mailmag.com/</t>
  </si>
  <si>
    <t>Galata</t>
  </si>
  <si>
    <t>/organization/mailmeshirts</t>
  </si>
  <si>
    <t>MailMeNetwork</t>
  </si>
  <si>
    <t>http://www.mailmeshirts.com</t>
  </si>
  <si>
    <t>/organization/mailpile</t>
  </si>
  <si>
    <t>Mailpile</t>
  </si>
  <si>
    <t>http://www.mailpile.is</t>
  </si>
  <si>
    <t>/organization/mailpix</t>
  </si>
  <si>
    <t>MailPix</t>
  </si>
  <si>
    <t>http://www.mailpix.com</t>
  </si>
  <si>
    <t>Mobile Commerce|Photography|Printing|Social Commerce</t>
  </si>
  <si>
    <t>/organization/mailsuite</t>
  </si>
  <si>
    <t>Mailsuite</t>
  </si>
  <si>
    <t>http://mailsuite.com</t>
  </si>
  <si>
    <t>Email|Facebook Applications|Messaging|Mobile|Social Media|Twitter Applications</t>
  </si>
  <si>
    <t>/organization/mailtime</t>
  </si>
  <si>
    <t>MailTime</t>
  </si>
  <si>
    <t>http://mailtime.com</t>
  </si>
  <si>
    <t>/organization/mailtrack</t>
  </si>
  <si>
    <t>MailTrack</t>
  </si>
  <si>
    <t>http://www.mailtrack.io</t>
  </si>
  <si>
    <t>/organization/mailwriter</t>
  </si>
  <si>
    <t>MailWriter</t>
  </si>
  <si>
    <t>http://www.mailwriter.com</t>
  </si>
  <si>
    <t>/organization/maily-2</t>
  </si>
  <si>
    <t>Maily</t>
  </si>
  <si>
    <t>http://www.maily.com</t>
  </si>
  <si>
    <t>Email|Kids</t>
  </si>
  <si>
    <t>/organization/maimai</t>
  </si>
  <si>
    <t>Maimai</t>
  </si>
  <si>
    <t>http://maimai.cn/</t>
  </si>
  <si>
    <t>Apps|Chat|Enterprises</t>
  </si>
  <si>
    <t>/organization/main-one-cable-company-nigeria</t>
  </si>
  <si>
    <t>MainOne</t>
  </si>
  <si>
    <t>http://www.mainonecable.com</t>
  </si>
  <si>
    <t>/organization/main-pulze</t>
  </si>
  <si>
    <t>Main Pulze</t>
  </si>
  <si>
    <t>/organization/main-street-genome</t>
  </si>
  <si>
    <t>Main Street Genome</t>
  </si>
  <si>
    <t>http://mainstreetgenome.com</t>
  </si>
  <si>
    <t>Big Data|Finance Technology|Small and Medium Businesses</t>
  </si>
  <si>
    <t>/organization/main-street-hub</t>
  </si>
  <si>
    <t>Main Street Hub</t>
  </si>
  <si>
    <t>http://www.mainstreethub.com</t>
  </si>
  <si>
    <t>CRM|Email Marketing|Local Businesses|Marketing Automation|Reviews and Recommendations|Small and Medium Businesses</t>
  </si>
  <si>
    <t>/organization/main-street-stark</t>
  </si>
  <si>
    <t>Main Street Stark</t>
  </si>
  <si>
    <t>http://mainststark.com</t>
  </si>
  <si>
    <t>Automotive|Consulting|Incubators|Startups</t>
  </si>
  <si>
    <t>Massillon</t>
  </si>
  <si>
    <t>/organization/maine</t>
  </si>
  <si>
    <t>http://themainemag.com/</t>
  </si>
  <si>
    <t>Digital Media|Photography|Photo Sharing</t>
  </si>
  <si>
    <t>/organization/maine-maritime-academy-2</t>
  </si>
  <si>
    <t>Maine Maritime Academy</t>
  </si>
  <si>
    <t>http://mainemaritime.edu</t>
  </si>
  <si>
    <t>Castine</t>
  </si>
  <si>
    <t>/organization/mainframe2</t>
  </si>
  <si>
    <t>http://fra.me</t>
  </si>
  <si>
    <t>Cloud Computing|Virtualization</t>
  </si>
  <si>
    <t>/organization/mainkeys-inc</t>
  </si>
  <si>
    <t>Mainkeys Inc</t>
  </si>
  <si>
    <t>http://mainkeys.com</t>
  </si>
  <si>
    <t>Analytics|SEO</t>
  </si>
  <si>
    <t>/organization/mainlaws-ltd-</t>
  </si>
  <si>
    <t>MainLaws</t>
  </si>
  <si>
    <t>http://mainlaws.com</t>
  </si>
  <si>
    <t>/organization/mainline-net-holdings</t>
  </si>
  <si>
    <t>Mainline Net Holdings</t>
  </si>
  <si>
    <t>http://www.extremetcp.com</t>
  </si>
  <si>
    <t>Networking|Web Development|Web Hosting</t>
  </si>
  <si>
    <t>/organization/mainspree</t>
  </si>
  <si>
    <t>Mainspree</t>
  </si>
  <si>
    <t>http://mainspree.com</t>
  </si>
  <si>
    <t>/organization/mainstay-medical</t>
  </si>
  <si>
    <t>Mainstay Medical</t>
  </si>
  <si>
    <t>http://www.mainstay-medical.com</t>
  </si>
  <si>
    <t>Swords</t>
  </si>
  <si>
    <t>/organization/mainstream-data</t>
  </si>
  <si>
    <t>Mainstream Data</t>
  </si>
  <si>
    <t>http://mainstreamdata.com</t>
  </si>
  <si>
    <t>/organization/mainstream-energy</t>
  </si>
  <si>
    <t>Mainstream Energy</t>
  </si>
  <si>
    <t>http://www.mainstreamenergy.com</t>
  </si>
  <si>
    <t>/organization/mainstream-renewable-power</t>
  </si>
  <si>
    <t>Mainstream Renewable Power</t>
  </si>
  <si>
    <t>http://www.mainstreamrp.com</t>
  </si>
  <si>
    <t>/organization/mainstreet-2</t>
  </si>
  <si>
    <t>MainStreet Bank</t>
  </si>
  <si>
    <t>http://www.mstreetbank.com/</t>
  </si>
  <si>
    <t>/organization/mainstreet-connect</t>
  </si>
  <si>
    <t>The Daily Voice</t>
  </si>
  <si>
    <t>http://www.dailyvoice.com</t>
  </si>
  <si>
    <t>/organization/maintag</t>
  </si>
  <si>
    <t>MAINtag</t>
  </si>
  <si>
    <t>http://www.maintag.com</t>
  </si>
  <si>
    <t>Aerospace|Software</t>
  </si>
  <si>
    <t>/organization/maintenance-assistant</t>
  </si>
  <si>
    <t>Maintenance Assistant</t>
  </si>
  <si>
    <t>http://www.maintenanceassistant.com</t>
  </si>
  <si>
    <t>/organization/maintenancenet</t>
  </si>
  <si>
    <t>MaintenanceNet</t>
  </si>
  <si>
    <t>http://www.maintenancenet.com</t>
  </si>
  <si>
    <t>Business Services|Data Visualization|SaaS|Sales Automation|Software</t>
  </si>
  <si>
    <t>/organization/maintenel-automation</t>
  </si>
  <si>
    <t>Maintenel Automation</t>
  </si>
  <si>
    <t>http://www.maintenel.com/</t>
  </si>
  <si>
    <t>Fleet Management|Industrial Automation|Predictive Analytics</t>
  </si>
  <si>
    <t>/organization/maipu-communication</t>
  </si>
  <si>
    <t>Maipu Communication</t>
  </si>
  <si>
    <t>http://www.maipu.com/</t>
  </si>
  <si>
    <t>KNA</t>
  </si>
  <si>
    <t>KNA - Other</t>
  </si>
  <si>
    <t>Mansion</t>
  </si>
  <si>
    <t>/organization/maistorplus</t>
  </si>
  <si>
    <t>MaistorPlus</t>
  </si>
  <si>
    <t>http://maistorplus.com</t>
  </si>
  <si>
    <t>Home Renovation|Infrastructure Builders|Opinions|Real Estate|Reviews and Recommendations</t>
  </si>
  <si>
    <t>/organization/maiyas-beverages-and-foods</t>
  </si>
  <si>
    <t>Maiyas Beverages And Foods</t>
  </si>
  <si>
    <t>http://www.maiyas.in/</t>
  </si>
  <si>
    <t>/organization/maiyet</t>
  </si>
  <si>
    <t>Maiyet</t>
  </si>
  <si>
    <t>http://maiyet.com</t>
  </si>
  <si>
    <t>/organization/maizhuo</t>
  </si>
  <si>
    <t>Maizhuo</t>
  </si>
  <si>
    <t>http://www.maizuo.com</t>
  </si>
  <si>
    <t>/organization/maj-io</t>
  </si>
  <si>
    <t>Maj.io</t>
  </si>
  <si>
    <t>http://maj.io</t>
  </si>
  <si>
    <t>/organization/majeska-associates</t>
  </si>
  <si>
    <t>Majeska &amp; Associates</t>
  </si>
  <si>
    <t>http://www.majeskareport.com</t>
  </si>
  <si>
    <t>/organization/majitek</t>
  </si>
  <si>
    <t>Majitek</t>
  </si>
  <si>
    <t>http://www.majitek.com</t>
  </si>
  <si>
    <t>/organization/major-aide</t>
  </si>
  <si>
    <t>Major Aide</t>
  </si>
  <si>
    <t>http://majoraide.com</t>
  </si>
  <si>
    <t>Colleges|Education|ICT|Universities</t>
  </si>
  <si>
    <t>/organization/major-league-fantasy</t>
  </si>
  <si>
    <t>Major League Fantasy</t>
  </si>
  <si>
    <t>http://playmlf.com</t>
  </si>
  <si>
    <t>/organization/major-league-gaming</t>
  </si>
  <si>
    <t>Major League Gaming</t>
  </si>
  <si>
    <t>http://www.mlg.tv</t>
  </si>
  <si>
    <t>/organization/majorweb-llc</t>
  </si>
  <si>
    <t>MajorWeb, LLC</t>
  </si>
  <si>
    <t>http://www.majorwebllc.com</t>
  </si>
  <si>
    <t>Information Technology|Software|University Students</t>
  </si>
  <si>
    <t>/organization/makad-energy</t>
  </si>
  <si>
    <t>Makad Energy</t>
  </si>
  <si>
    <t>http://makadenergy.com</t>
  </si>
  <si>
    <t>/organization/makana-solutions</t>
  </si>
  <si>
    <t>Makana Solutions</t>
  </si>
  <si>
    <t>http://www.makanasolutions.com</t>
  </si>
  <si>
    <t>/organization/makani-power</t>
  </si>
  <si>
    <t>Makani Power</t>
  </si>
  <si>
    <t>http://www.makanipower.com</t>
  </si>
  <si>
    <t>/organization/makara</t>
  </si>
  <si>
    <t>Makara</t>
  </si>
  <si>
    <t>Cloud Computing|PaaS|Software</t>
  </si>
  <si>
    <t>/organization/make-it-work</t>
  </si>
  <si>
    <t>Make It Work</t>
  </si>
  <si>
    <t>http://www.ericgreenspan.com/me/make-it-work-the-real-story/</t>
  </si>
  <si>
    <t>Computers|Hardware|Hardware + Software|Tech Field Support</t>
  </si>
  <si>
    <t>/organization/make-meaning</t>
  </si>
  <si>
    <t>Make Meaning</t>
  </si>
  <si>
    <t>http://makemeaning.com</t>
  </si>
  <si>
    <t>/organization/make-music-tv</t>
  </si>
  <si>
    <t>Make Music TV</t>
  </si>
  <si>
    <t>http://www.makemusic.tv</t>
  </si>
  <si>
    <t>Concerts|Music|Photography|Subscription Businesses|Video|Video on Demand</t>
  </si>
  <si>
    <t>/organization/make-my-plate</t>
  </si>
  <si>
    <t>Make My plate</t>
  </si>
  <si>
    <t>http://www.makemyplate.co</t>
  </si>
  <si>
    <t>Consumers|Health and Wellness|Lifestyle|Nutrition</t>
  </si>
  <si>
    <t>/organization/make-my-quince</t>
  </si>
  <si>
    <t>Make My Quince</t>
  </si>
  <si>
    <t>http://www.makemyquince.com/</t>
  </si>
  <si>
    <t>/organization/make-tv</t>
  </si>
  <si>
    <t>make.tv</t>
  </si>
  <si>
    <t>http://make.tv/en</t>
  </si>
  <si>
    <t>Broadcasting|Cloud Computing|SaaS|Software|Video Streaming</t>
  </si>
  <si>
    <t>/organization/make-works</t>
  </si>
  <si>
    <t>Make Works</t>
  </si>
  <si>
    <t>http://makeworks.co.uk/</t>
  </si>
  <si>
    <t>/organization/make-yes-happen</t>
  </si>
  <si>
    <t>Make YES! Happen</t>
  </si>
  <si>
    <t>http://www.makeyeshappen.com</t>
  </si>
  <si>
    <t>Lakeland</t>
  </si>
  <si>
    <t>/organization/makeaffinity</t>
  </si>
  <si>
    <t>MakeAffinity</t>
  </si>
  <si>
    <t>http://corp.makeaffinity.com/</t>
  </si>
  <si>
    <t>/organization/makeblock</t>
  </si>
  <si>
    <t>Makeblock</t>
  </si>
  <si>
    <t>http://www.makeblock.cc</t>
  </si>
  <si>
    <t>Innovation Engineering|Robotics|Universities</t>
  </si>
  <si>
    <t>/organization/makeena</t>
  </si>
  <si>
    <t>makeena</t>
  </si>
  <si>
    <t>http://makeena.com</t>
  </si>
  <si>
    <t>Apps|E-Commerce|Incentives|Internet|Mobile</t>
  </si>
  <si>
    <t>/organization/makegameswithus</t>
  </si>
  <si>
    <t>MakeSchool</t>
  </si>
  <si>
    <t>http://www.makeschool.com</t>
  </si>
  <si>
    <t>Apps|Design|Games|iOS|Publishing</t>
  </si>
  <si>
    <t>/organization/makeleaps</t>
  </si>
  <si>
    <t>MakeLeaps</t>
  </si>
  <si>
    <t>http://www.makeleaps.jp/</t>
  </si>
  <si>
    <t>/organization/makelight-interactive</t>
  </si>
  <si>
    <t>Makelight Interactive</t>
  </si>
  <si>
    <t>http://www.makelightinteractive.com/</t>
  </si>
  <si>
    <t>/organization/makemereach</t>
  </si>
  <si>
    <t>MakeMeReach</t>
  </si>
  <si>
    <t>http://makemereach.com</t>
  </si>
  <si>
    <t>/organization/makemoji</t>
  </si>
  <si>
    <t>Makemoji</t>
  </si>
  <si>
    <t>http://www.makemoji.com</t>
  </si>
  <si>
    <t>Advertising|Design|Internet|Social Media</t>
  </si>
  <si>
    <t>/organization/makemusic-inc</t>
  </si>
  <si>
    <t>MakeMusic, Inc.</t>
  </si>
  <si>
    <t>http://www.makemusic.com/</t>
  </si>
  <si>
    <t>Entertainment|Music|Technology</t>
  </si>
  <si>
    <t>/organization/makemyreturns-com</t>
  </si>
  <si>
    <t>makemyreturns.com</t>
  </si>
  <si>
    <t>http://www.makemyreturns.com</t>
  </si>
  <si>
    <t>Finance|Taxis</t>
  </si>
  <si>
    <t>/organization/makemytrip-com</t>
  </si>
  <si>
    <t>MakeMyTrip.com</t>
  </si>
  <si>
    <t>http://makemytrip.com</t>
  </si>
  <si>
    <t>/organization/makeomnia-limited</t>
  </si>
  <si>
    <t>Makeomnia Limited</t>
  </si>
  <si>
    <t>/organization/makeoversolutions</t>
  </si>
  <si>
    <t>Makeover Solutions</t>
  </si>
  <si>
    <t>http://www.makeoversolutions.com</t>
  </si>
  <si>
    <t>/organization/makepolo-com</t>
  </si>
  <si>
    <t>Makepolo.com</t>
  </si>
  <si>
    <t>http://china.makepolo.com/</t>
  </si>
  <si>
    <t>/organization/maker-media</t>
  </si>
  <si>
    <t>Maker Media</t>
  </si>
  <si>
    <t>http://makermedia.com</t>
  </si>
  <si>
    <t>DIY|E-Commerce|Events|Media</t>
  </si>
  <si>
    <t>/organization/maker-studios</t>
  </si>
  <si>
    <t>Maker Studios</t>
  </si>
  <si>
    <t>http://makerstudios.com</t>
  </si>
  <si>
    <t>/organization/makerarm</t>
  </si>
  <si>
    <t>Makerarm</t>
  </si>
  <si>
    <t>http://makerarm.com</t>
  </si>
  <si>
    <t>/organization/makerbot</t>
  </si>
  <si>
    <t>MakerBot</t>
  </si>
  <si>
    <t>http://makerbot.com</t>
  </si>
  <si>
    <t>DIY|Hardware + Software</t>
  </si>
  <si>
    <t>/organization/makercloud</t>
  </si>
  <si>
    <t>Maker Cloud</t>
  </si>
  <si>
    <t>http://makercloud.io/</t>
  </si>
  <si>
    <t>Manufacturing|Marketplaces</t>
  </si>
  <si>
    <t>/organization/makercraft</t>
  </si>
  <si>
    <t>MakerCraft</t>
  </si>
  <si>
    <t>http://makercraft.com</t>
  </si>
  <si>
    <t>Apps|Design|Jewelry</t>
  </si>
  <si>
    <t>/organization/makerist</t>
  </si>
  <si>
    <t>makerist</t>
  </si>
  <si>
    <t>http://makerist.de</t>
  </si>
  <si>
    <t>/organization/makers-academy</t>
  </si>
  <si>
    <t>Makers Academy</t>
  </si>
  <si>
    <t>http://www.makersacademy.com</t>
  </si>
  <si>
    <t>EdTech|Education|Web Development</t>
  </si>
  <si>
    <t>/organization/makers-alley</t>
  </si>
  <si>
    <t>Makers Alley</t>
  </si>
  <si>
    <t>Consumers|Design|Designers|Furniture</t>
  </si>
  <si>
    <t>/organization/makers-row</t>
  </si>
  <si>
    <t>Maker's Row</t>
  </si>
  <si>
    <t>http://makersrow.com</t>
  </si>
  <si>
    <t>Manufacturing|Marketplaces|Software</t>
  </si>
  <si>
    <t>/organization/makerskit</t>
  </si>
  <si>
    <t>MakersKit</t>
  </si>
  <si>
    <t>http://makerskit.com/</t>
  </si>
  <si>
    <t>Digital Media|DIY|E-Commerce|Lifestyle|Retail|Wholesale</t>
  </si>
  <si>
    <t>/organization/makersqr</t>
  </si>
  <si>
    <t>makerSQR</t>
  </si>
  <si>
    <t>http://makersqr.com</t>
  </si>
  <si>
    <t>Collaboration|Curated Web</t>
  </si>
  <si>
    <t>/organization/makerstv</t>
  </si>
  <si>
    <t>MakersTV</t>
  </si>
  <si>
    <t>http://www.makerstv.net</t>
  </si>
  <si>
    <t>/organization/makesmith-accessible-technology</t>
  </si>
  <si>
    <t>Makesmith Accessible Technology</t>
  </si>
  <si>
    <t>http://makesmithcnc.com</t>
  </si>
  <si>
    <t>3D|Consumer Electronics|DIY</t>
  </si>
  <si>
    <t>/organization/makespace</t>
  </si>
  <si>
    <t>MakeSpace</t>
  </si>
  <si>
    <t>https://www.makespace.com/</t>
  </si>
  <si>
    <t>Commercial Real Estate|E-Commerce|Storage|Subscription Businesses</t>
  </si>
  <si>
    <t>/organization/maketime-io</t>
  </si>
  <si>
    <t>MakeTime</t>
  </si>
  <si>
    <t>http://maketime.io</t>
  </si>
  <si>
    <t>E-Commerce|Manufacturing|Marketplaces</t>
  </si>
  <si>
    <t>/organization/makeup-love-cosmetics</t>
  </si>
  <si>
    <t>Makeup Love Cosmetics</t>
  </si>
  <si>
    <t>http://www.MakeupLoveCosmetics.com</t>
  </si>
  <si>
    <t>/organization/makeus</t>
  </si>
  <si>
    <t>MAKEUS</t>
  </si>
  <si>
    <t>http://makeus.com/</t>
  </si>
  <si>
    <t>Advertising|Advertising Platforms|Services</t>
  </si>
  <si>
    <t>/organization/makeway-wellness</t>
  </si>
  <si>
    <t>MakeWay Wellness</t>
  </si>
  <si>
    <t>http://www.makewaywellness.com/</t>
  </si>
  <si>
    <t>Health and Wellness|Internet Marketing</t>
  </si>
  <si>
    <t>/organization/makexyz</t>
  </si>
  <si>
    <t>makexyz</t>
  </si>
  <si>
    <t>http://www.makexyz.com</t>
  </si>
  <si>
    <t>Curated Web|Manufacturing|Marketplaces|Peer-to-Peer</t>
  </si>
  <si>
    <t>/organization/makielab</t>
  </si>
  <si>
    <t>MakieLab</t>
  </si>
  <si>
    <t>http://www.mymakie.com</t>
  </si>
  <si>
    <t>3D Printing|Consumer Goods|Mobile Games|Toys</t>
  </si>
  <si>
    <t>/organization/makinnovations</t>
  </si>
  <si>
    <t>MakInnovations</t>
  </si>
  <si>
    <t>http://makinnovations.com</t>
  </si>
  <si>
    <t>Ruidoso Downs</t>
  </si>
  <si>
    <t>/organization/mako-surgical</t>
  </si>
  <si>
    <t>MAKO Surgical</t>
  </si>
  <si>
    <t>http://www.makosurgical.com</t>
  </si>
  <si>
    <t>/organization/makoo</t>
  </si>
  <si>
    <t>Makoo</t>
  </si>
  <si>
    <t>http://www.makoojewels.com</t>
  </si>
  <si>
    <t>3D|Audio|E-Commerce|Fashion|Jewelry|Printing</t>
  </si>
  <si>
    <t>/organization/makoondi</t>
  </si>
  <si>
    <t>Makoondi</t>
  </si>
  <si>
    <t>http://es.makoondi.com</t>
  </si>
  <si>
    <t>/organization/makr</t>
  </si>
  <si>
    <t>makr</t>
  </si>
  <si>
    <t>http://makrplace.com</t>
  </si>
  <si>
    <t>/organization/makstr</t>
  </si>
  <si>
    <t>Makstr</t>
  </si>
  <si>
    <t>/organization/maktoob</t>
  </si>
  <si>
    <t>Maktoob</t>
  </si>
  <si>
    <t>http://www.maktoob.com</t>
  </si>
  <si>
    <t>/organization/makucell</t>
  </si>
  <si>
    <t>MakuCell</t>
  </si>
  <si>
    <t>http://www.makucellinc.com</t>
  </si>
  <si>
    <t>/organization/malang-studio</t>
  </si>
  <si>
    <t>Malang Studio</t>
  </si>
  <si>
    <t>http://www.malangstudio.com</t>
  </si>
  <si>
    <t>Lifestyle|Mobile|Mobile Games</t>
  </si>
  <si>
    <t>/organization/malauzai-software</t>
  </si>
  <si>
    <t>Malauzai Software</t>
  </si>
  <si>
    <t>http://www.malauzai.com</t>
  </si>
  <si>
    <t>/organization/malcovery-security</t>
  </si>
  <si>
    <t>Malcovery Security</t>
  </si>
  <si>
    <t>http://www.malcovery.com</t>
  </si>
  <si>
    <t>Bethel Park</t>
  </si>
  <si>
    <t>/organization/malesbanget</t>
  </si>
  <si>
    <t>Malesbanget</t>
  </si>
  <si>
    <t>http://malesbanget.com/</t>
  </si>
  <si>
    <t>/organization/malhar</t>
  </si>
  <si>
    <t>Malhar</t>
  </si>
  <si>
    <t>http://malhar-inc.com</t>
  </si>
  <si>
    <t>/organization/malibuiq</t>
  </si>
  <si>
    <t>MalibuIQ</t>
  </si>
  <si>
    <t>http://www.malibuiq.com</t>
  </si>
  <si>
    <t>Automotive|Clean Energy|Defense|Electronics|Life Sciences</t>
  </si>
  <si>
    <t>/organization/mall</t>
  </si>
  <si>
    <t>Mall</t>
  </si>
  <si>
    <t>http://www.mallwireless.com/mall/</t>
  </si>
  <si>
    <t>Advertising|Digital Media|E-Commerce|Online Shopping</t>
  </si>
  <si>
    <t>/organization/mall-media</t>
  </si>
  <si>
    <t>Mall Media</t>
  </si>
  <si>
    <t>http://www.mallmediainc.com/</t>
  </si>
  <si>
    <t>Advertising|Retail Technology|Sales and Marketing</t>
  </si>
  <si>
    <t>/organization/mall-networks</t>
  </si>
  <si>
    <t>Cartera Commerce</t>
  </si>
  <si>
    <t>http://www.cartera.com</t>
  </si>
  <si>
    <t>Advertising|Banking|Credit Cards|Discounts|Incentives|Shopping</t>
  </si>
  <si>
    <t>/organization/mall-street</t>
  </si>
  <si>
    <t>Mall Street</t>
  </si>
  <si>
    <t>http://mallstreet.ru</t>
  </si>
  <si>
    <t>Consumer Goods|E-Commerce|Kids|Online Shopping</t>
  </si>
  <si>
    <t>/organization/mallforafrica</t>
  </si>
  <si>
    <t>MallforAfrica</t>
  </si>
  <si>
    <t>http://www.mallforafrica.com/</t>
  </si>
  <si>
    <t>Kano</t>
  </si>
  <si>
    <t>/organization/mallinda</t>
  </si>
  <si>
    <t>Mallinda LLC</t>
  </si>
  <si>
    <t>http://www.mallinda.com</t>
  </si>
  <si>
    <t>/organization/mallory-community-health-center</t>
  </si>
  <si>
    <t>Mallory Community Health Center</t>
  </si>
  <si>
    <t>http://mallorychc.org</t>
  </si>
  <si>
    <t>/organization/malls-com</t>
  </si>
  <si>
    <t>Malls.Com</t>
  </si>
  <si>
    <t>http://www.malls.com</t>
  </si>
  <si>
    <t>Commercial Real Estate|E-Commerce|Franchises|Retail</t>
  </si>
  <si>
    <t>/organization/malltip</t>
  </si>
  <si>
    <t>Malltip</t>
  </si>
  <si>
    <t>https://www.malltip.com</t>
  </si>
  <si>
    <t>Analytics|Mobile Shopping|Retail|Sales and Marketing</t>
  </si>
  <si>
    <t>/organization/mallwalk</t>
  </si>
  <si>
    <t>MallWalk</t>
  </si>
  <si>
    <t>/organization/mallzee-com</t>
  </si>
  <si>
    <t>Mallzee.com</t>
  </si>
  <si>
    <t>http://www.mallzee.com</t>
  </si>
  <si>
    <t>Advertising|E-Commerce|Fashion|Mobile|Sales and Marketing|Social Commerce</t>
  </si>
  <si>
    <t>/organization/malo-clinic</t>
  </si>
  <si>
    <t>Mal√≥ Clinic</t>
  </si>
  <si>
    <t>http://www.maloclinics.com</t>
  </si>
  <si>
    <t>/organization/maltem-consulting</t>
  </si>
  <si>
    <t>Maltem Consulting</t>
  </si>
  <si>
    <t>http://www.maltem.com</t>
  </si>
  <si>
    <t>/organization/maluuba</t>
  </si>
  <si>
    <t>Maluuba</t>
  </si>
  <si>
    <t>http://www.maluuba.com</t>
  </si>
  <si>
    <t>/organization/malwa-international</t>
  </si>
  <si>
    <t>Malwa International</t>
  </si>
  <si>
    <t>http://www.malwa.se</t>
  </si>
  <si>
    <t>Hyssna</t>
  </si>
  <si>
    <t>/organization/malwarebytes</t>
  </si>
  <si>
    <t>Malwarebytes</t>
  </si>
  <si>
    <t>http://www.malwarebytes.org</t>
  </si>
  <si>
    <t>/organization/mama</t>
  </si>
  <si>
    <t>Mama</t>
  </si>
  <si>
    <t>http://www.mama.cn</t>
  </si>
  <si>
    <t>/organization/mamabear-app</t>
  </si>
  <si>
    <t>MamaBear App</t>
  </si>
  <si>
    <t>http://www.mamabearapp.com</t>
  </si>
  <si>
    <t>Apps|Families|Gps|iPhone|Location Based Services|Mobile|Mobile Emergency&amp;Health|Parenting|Social Media|Tracking</t>
  </si>
  <si>
    <t>/organization/mamagoto</t>
  </si>
  <si>
    <t>Mamagoto</t>
  </si>
  <si>
    <t>http://www.mamagoto.in/</t>
  </si>
  <si>
    <t>/organization/mamaherb</t>
  </si>
  <si>
    <t>Mamaherb</t>
  </si>
  <si>
    <t>http://www.mamaherb.com</t>
  </si>
  <si>
    <t>Curated Web|Health and Wellness|Internet|Manufacturing|Natural Resources</t>
  </si>
  <si>
    <t>/organization/mamamedia-com</t>
  </si>
  <si>
    <t>MaMaMedia.com</t>
  </si>
  <si>
    <t>Consulting|Education|Kids</t>
  </si>
  <si>
    <t>/organization/mamapedia</t>
  </si>
  <si>
    <t>Mamapedia</t>
  </si>
  <si>
    <t>http://www.mamapedia.com</t>
  </si>
  <si>
    <t>/organization/mamas-direct-inc</t>
  </si>
  <si>
    <t>Mama's Direct Inc.</t>
  </si>
  <si>
    <t>http://www.mamasdirect.com</t>
  </si>
  <si>
    <t>/organization/mamaya</t>
  </si>
  <si>
    <t>Mamaya</t>
  </si>
  <si>
    <t>http://www.gomamaya.com</t>
  </si>
  <si>
    <t>E-Commerce|Social Media Advertising</t>
  </si>
  <si>
    <t>/organization/mamba</t>
  </si>
  <si>
    <t>Mamba</t>
  </si>
  <si>
    <t>http://mamba.ru</t>
  </si>
  <si>
    <t>/organization/mambu</t>
  </si>
  <si>
    <t>Mambu</t>
  </si>
  <si>
    <t>http://www.mambu.com</t>
  </si>
  <si>
    <t>Accounting|Banking|Cloud Computing|Internet|SaaS|Software|Technology</t>
  </si>
  <si>
    <t>/organization/mamina-shkola</t>
  </si>
  <si>
    <t>Mamina Shkola</t>
  </si>
  <si>
    <t>http://mamina-shkola.ru</t>
  </si>
  <si>
    <t>Education|Edutainment|Training</t>
  </si>
  <si>
    <t>/organization/mammoth</t>
  </si>
  <si>
    <t>Mammoth</t>
  </si>
  <si>
    <t>https://mammothhq.com</t>
  </si>
  <si>
    <t>Collaboration|Curated Web|File Sharing|Internet|Messaging|Productivity Software</t>
  </si>
  <si>
    <t>/organization/mammoth-hunters</t>
  </si>
  <si>
    <t>Mammoth Hunters</t>
  </si>
  <si>
    <t>http://mhunters.com</t>
  </si>
  <si>
    <t>/organization/mammothdb</t>
  </si>
  <si>
    <t>MammothDB</t>
  </si>
  <si>
    <t>http://www.mammothdb.com/</t>
  </si>
  <si>
    <t>Analytics|Big Data|Business Intelligence|Cloud Computing|Databases|Enterprise Software|SaaS|Software</t>
  </si>
  <si>
    <t>/organization/mammotome</t>
  </si>
  <si>
    <t>Mammotome</t>
  </si>
  <si>
    <t>http://mammotome.com</t>
  </si>
  <si>
    <t>/organization/man-cave-giant</t>
  </si>
  <si>
    <t>Man Cave Giant</t>
  </si>
  <si>
    <t>http://www.mancavegiant.com/</t>
  </si>
  <si>
    <t>/organization/man-crates</t>
  </si>
  <si>
    <t>Man Crates</t>
  </si>
  <si>
    <t>http://www.mancrates.com/</t>
  </si>
  <si>
    <t>/organization/mana-bo</t>
  </si>
  <si>
    <t>mana.bo Inc.</t>
  </si>
  <si>
    <t>https://mana.bo/corp/</t>
  </si>
  <si>
    <t>/organization/manads-llc</t>
  </si>
  <si>
    <t>Manads LLC</t>
  </si>
  <si>
    <t>http://www.manadsapp.com</t>
  </si>
  <si>
    <t>Ad Targeting|Advertising|Advertising Platforms|Internet Marketing|Market Research|Mobile|Mobile Advertising</t>
  </si>
  <si>
    <t>AZE</t>
  </si>
  <si>
    <t>AZE - Other</t>
  </si>
  <si>
    <t>Baku</t>
  </si>
  <si>
    <t>/organization/manage-your-trip-ltd</t>
  </si>
  <si>
    <t>Manage Your Trip Ltd</t>
  </si>
  <si>
    <t>http://www.manageyourtrip.com</t>
  </si>
  <si>
    <t>Software|Technology|Tourism</t>
  </si>
  <si>
    <t>/organization/managed-by-q</t>
  </si>
  <si>
    <t>Managed by Q</t>
  </si>
  <si>
    <t>http://www.managedbyq.com</t>
  </si>
  <si>
    <t>Bridging Online and Offline|Commercial Real Estate</t>
  </si>
  <si>
    <t>/organization/managed-methods</t>
  </si>
  <si>
    <t>ManagedMethods</t>
  </si>
  <si>
    <t>http://managedmethods.com</t>
  </si>
  <si>
    <t>Cloud Security|Software</t>
  </si>
  <si>
    <t>/organization/managed-objects</t>
  </si>
  <si>
    <t>Managed Objects</t>
  </si>
  <si>
    <t>/organization/managed-systems</t>
  </si>
  <si>
    <t>Managed Systems</t>
  </si>
  <si>
    <t>/organization/manageiq</t>
  </si>
  <si>
    <t>ManageIQ</t>
  </si>
  <si>
    <t>http://www.manageiq.com</t>
  </si>
  <si>
    <t>Mahwah</t>
  </si>
  <si>
    <t>/organization/management-health-solutions</t>
  </si>
  <si>
    <t>Management Health Solutions</t>
  </si>
  <si>
    <t>http://www.mhsinc.com</t>
  </si>
  <si>
    <t>/organization/managemyspa</t>
  </si>
  <si>
    <t>Zenoti</t>
  </si>
  <si>
    <t>http://www.zenoti.com</t>
  </si>
  <si>
    <t>Enterprise Software|Mobile|SaaS|Software</t>
  </si>
  <si>
    <t>/organization/managercomplete</t>
  </si>
  <si>
    <t>ManagerComplete</t>
  </si>
  <si>
    <t>http://www.managercomplete.com</t>
  </si>
  <si>
    <t>Cloud Computing|Franchises|Mobile|SaaS</t>
  </si>
  <si>
    <t>/organization/managesocial</t>
  </si>
  <si>
    <t>ManageSocial</t>
  </si>
  <si>
    <t>/organization/managestar</t>
  </si>
  <si>
    <t>ManageStar</t>
  </si>
  <si>
    <t>http://managestar.com</t>
  </si>
  <si>
    <t>/organization/managinglife</t>
  </si>
  <si>
    <t>ManagingLife</t>
  </si>
  <si>
    <t>http://www.managinglife.com</t>
  </si>
  <si>
    <t>Health and Wellness|Health Care|Health Care Information Technology|mHealth|Mobile|Mobile Health</t>
  </si>
  <si>
    <t>/organization/manalto</t>
  </si>
  <si>
    <t>Manalto</t>
  </si>
  <si>
    <t>http://www.manalto.com</t>
  </si>
  <si>
    <t>/organization/manas-informatics</t>
  </si>
  <si>
    <t>Manas Informatic</t>
  </si>
  <si>
    <t>http://www.topnews.in</t>
  </si>
  <si>
    <t>/organization/manatron</t>
  </si>
  <si>
    <t>Manatron</t>
  </si>
  <si>
    <t>http://www.manatron.com</t>
  </si>
  <si>
    <t>/organization/manctl</t>
  </si>
  <si>
    <t>ManCTL</t>
  </si>
  <si>
    <t>http://skanect.manctl.com</t>
  </si>
  <si>
    <t>/organization/mandae</t>
  </si>
  <si>
    <t>Manda√™</t>
  </si>
  <si>
    <t>http://www.mandae.com.br</t>
  </si>
  <si>
    <t>Delivery|Location Based Services|Shipping</t>
  </si>
  <si>
    <t>/organization/mandae-technologies</t>
  </si>
  <si>
    <t>Mandae Technologies</t>
  </si>
  <si>
    <t>/organization/mandalay-sports-media-msm</t>
  </si>
  <si>
    <t>Mandalay Sports Media (MSM)</t>
  </si>
  <si>
    <t>http://mandalaysportsmedia.com</t>
  </si>
  <si>
    <t>/organization/mandata-management-data-services</t>
  </si>
  <si>
    <t>Mandata (Management &amp; Data Services)</t>
  </si>
  <si>
    <t>http://mandata.co.uk</t>
  </si>
  <si>
    <t>/organization/mandelbrot-project-2</t>
  </si>
  <si>
    <t>Mandelbrot Project</t>
  </si>
  <si>
    <t>/organization/mandiant</t>
  </si>
  <si>
    <t>Mandiant</t>
  </si>
  <si>
    <t>http://www.mandiant.com</t>
  </si>
  <si>
    <t>/organization/mandic</t>
  </si>
  <si>
    <t>Mandic</t>
  </si>
  <si>
    <t>http://www.mandic.com.br/</t>
  </si>
  <si>
    <t>/organization/mandoe-media</t>
  </si>
  <si>
    <t>Mandoe Media</t>
  </si>
  <si>
    <t>http://www.mandoemedia.com</t>
  </si>
  <si>
    <t>/organization/mandoyo</t>
  </si>
  <si>
    <t>Mandoyo</t>
  </si>
  <si>
    <t>http://www.mandoyo.com</t>
  </si>
  <si>
    <t>E-Commerce|Marketplaces|Professional Services|Small and Medium Businesses</t>
  </si>
  <si>
    <t>/organization/mandy-pandy</t>
  </si>
  <si>
    <t>Mandy &amp; Pandy</t>
  </si>
  <si>
    <t>http://www.mandyandpandy.com</t>
  </si>
  <si>
    <t>/organization/manestreem</t>
  </si>
  <si>
    <t>ManeStreem</t>
  </si>
  <si>
    <t>http://www.manestreem.com</t>
  </si>
  <si>
    <t>/organization/manetch</t>
  </si>
  <si>
    <t>manetch</t>
  </si>
  <si>
    <t>http://www.manetch.com</t>
  </si>
  <si>
    <t>/organization/manflu</t>
  </si>
  <si>
    <t>Manflu</t>
  </si>
  <si>
    <t>http://www.manflu.com</t>
  </si>
  <si>
    <t>/organization/manga-corta</t>
  </si>
  <si>
    <t>Manga Corta</t>
  </si>
  <si>
    <t>http://mangacorta.cl</t>
  </si>
  <si>
    <t>/organization/mangamagazine-net</t>
  </si>
  <si>
    <t>Inkblazers</t>
  </si>
  <si>
    <t>http://www.inkblazers.com</t>
  </si>
  <si>
    <t>Comics|Content|Crowdsourcing|Curated Web|Publishing</t>
  </si>
  <si>
    <t>/organization/mangatar</t>
  </si>
  <si>
    <t>Mangatar</t>
  </si>
  <si>
    <t>http://www.mangatar.net</t>
  </si>
  <si>
    <t>Games|Mobile|Social Games|Social Media</t>
  </si>
  <si>
    <t>Salerno</t>
  </si>
  <si>
    <t>/organization/mangia</t>
  </si>
  <si>
    <t>Mangia</t>
  </si>
  <si>
    <t>http://www.mangia.com</t>
  </si>
  <si>
    <t>/organization/mango</t>
  </si>
  <si>
    <t>Mango</t>
  </si>
  <si>
    <t>http://getmango.com</t>
  </si>
  <si>
    <t>Credit Cards|Internet|Mobile|Payments|Software</t>
  </si>
  <si>
    <t>/organization/mango-bay-vacation-rentals</t>
  </si>
  <si>
    <t>Mango Bay Vacation Rentals</t>
  </si>
  <si>
    <t>http://www.mangobayvacation.com/</t>
  </si>
  <si>
    <t>/organization/mango-bcn</t>
  </si>
  <si>
    <t>MANGO BCN</t>
  </si>
  <si>
    <t>http://www.mango.com</t>
  </si>
  <si>
    <t>/organization/mango-dsp</t>
  </si>
  <si>
    <t>Mango DSP</t>
  </si>
  <si>
    <t>http://www.mangodsp.com</t>
  </si>
  <si>
    <t>/organization/mango-electronics-design</t>
  </si>
  <si>
    <t>Mango Electronics Design</t>
  </si>
  <si>
    <t>/organization/mango-games</t>
  </si>
  <si>
    <t>Mango Games</t>
  </si>
  <si>
    <t>http://www.mangogames.com</t>
  </si>
  <si>
    <t>/organization/mango-health</t>
  </si>
  <si>
    <t>Mango Health</t>
  </si>
  <si>
    <t>http://www.mangohealth.com</t>
  </si>
  <si>
    <t>Games|Health and Wellness|Mobile</t>
  </si>
  <si>
    <t>/organization/mango-mate</t>
  </si>
  <si>
    <t>Mango-Mate</t>
  </si>
  <si>
    <t>http://www.mate.co.il</t>
  </si>
  <si>
    <t>/organization/mango-reservations</t>
  </si>
  <si>
    <t>Mango Reservations</t>
  </si>
  <si>
    <t>http://www.mangoreservations.com</t>
  </si>
  <si>
    <t>/organization/mango-telecom</t>
  </si>
  <si>
    <t>Mango Telecom</t>
  </si>
  <si>
    <t>http://mango.ru</t>
  </si>
  <si>
    <t>/organization/mangocoinz</t>
  </si>
  <si>
    <t>MangoCoinz</t>
  </si>
  <si>
    <t>http://www.mangocoinz.com</t>
  </si>
  <si>
    <t>/organization/mangofizz-jobs</t>
  </si>
  <si>
    <t>mangofizz jobs</t>
  </si>
  <si>
    <t>Artificial Intelligence|Career Management|Curated Web|Employment|Recruiting</t>
  </si>
  <si>
    <t>/organization/mangoplate</t>
  </si>
  <si>
    <t>MangoPlate</t>
  </si>
  <si>
    <t>http://www.mangoplate.com/</t>
  </si>
  <si>
    <t>/organization/mangrkart</t>
  </si>
  <si>
    <t>MK Payment Solutions</t>
  </si>
  <si>
    <t>http://www.mkpayment.com</t>
  </si>
  <si>
    <t>E-Commerce|FinTech|Payments</t>
  </si>
  <si>
    <t>/organization/mangrove</t>
  </si>
  <si>
    <t>Mangrove</t>
  </si>
  <si>
    <t>http://mangrove.com</t>
  </si>
  <si>
    <t>Android|Design|iPad|iPhone|Mobile|Search|Social Media|Social Television|Software|Web CMS|Web Development|Web Hosting</t>
  </si>
  <si>
    <t>/organization/mangrove-systems</t>
  </si>
  <si>
    <t>Mangrove Systems</t>
  </si>
  <si>
    <t>http://mangrovesystems.com/</t>
  </si>
  <si>
    <t>/organization/mangstor</t>
  </si>
  <si>
    <t>Mangstor</t>
  </si>
  <si>
    <t>http://mangstor.com</t>
  </si>
  <si>
    <t>/organization/manhattan-labs</t>
  </si>
  <si>
    <t>Manhattan Labs</t>
  </si>
  <si>
    <t>http://www.manhattanlabs.com</t>
  </si>
  <si>
    <t>/organization/manhattan-pharmaceuticals</t>
  </si>
  <si>
    <t>Manhattan Pharmaceuticals</t>
  </si>
  <si>
    <t>http://manhattanpharma.com</t>
  </si>
  <si>
    <t>/organization/manhattan-scientifics</t>
  </si>
  <si>
    <t>Manhattan Scientifics</t>
  </si>
  <si>
    <t>http://mhtx.com</t>
  </si>
  <si>
    <t>/organization/maniatv</t>
  </si>
  <si>
    <t>maniaTV</t>
  </si>
  <si>
    <t>http://www.maniatv.com</t>
  </si>
  <si>
    <t>Entertainment|Games|Media|Video|Video Streaming</t>
  </si>
  <si>
    <t>/organization/manicube</t>
  </si>
  <si>
    <t>Manicube</t>
  </si>
  <si>
    <t>http://manicube.com</t>
  </si>
  <si>
    <t>/organization/manifact</t>
  </si>
  <si>
    <t>Manifact</t>
  </si>
  <si>
    <t>http://www.manifact.com</t>
  </si>
  <si>
    <t>/organization/manifatto-ltd</t>
  </si>
  <si>
    <t>Manifatto</t>
  </si>
  <si>
    <t>http://manifatto.com</t>
  </si>
  <si>
    <t>/organization/manifest</t>
  </si>
  <si>
    <t>Manifest</t>
  </si>
  <si>
    <t>http://manifest.mn</t>
  </si>
  <si>
    <t>Moscow Mills</t>
  </si>
  <si>
    <t>/organization/manifest-digital</t>
  </si>
  <si>
    <t>Manifest Digital</t>
  </si>
  <si>
    <t>http://www.manifestdigital.com</t>
  </si>
  <si>
    <t>/organization/manifestinc</t>
  </si>
  <si>
    <t>http://www.manifestcommerce.com</t>
  </si>
  <si>
    <t>Advertising|E-Commerce|Facebook Applications|Personalization|Product Search|Social Media</t>
  </si>
  <si>
    <t>/organization/maninnovation</t>
  </si>
  <si>
    <t>Maninnovation</t>
  </si>
  <si>
    <t>http://www.biztech.maninnovation.com/</t>
  </si>
  <si>
    <t>SaaS|Software|Startups</t>
  </si>
  <si>
    <t>/organization/manipal-acunova</t>
  </si>
  <si>
    <t>Manipal Acunova</t>
  </si>
  <si>
    <t>http://www.acunovalife.com</t>
  </si>
  <si>
    <t>/organization/manitex-international</t>
  </si>
  <si>
    <t>Manitex International</t>
  </si>
  <si>
    <t>http://www.manitexinternational.com/indexm.aspx</t>
  </si>
  <si>
    <t>Bridgeview</t>
  </si>
  <si>
    <t>/organization/manjrasoft</t>
  </si>
  <si>
    <t>Manjrasoft</t>
  </si>
  <si>
    <t>http://www.manjrasoft.com</t>
  </si>
  <si>
    <t>/organization/manna-ministries</t>
  </si>
  <si>
    <t>Manna Ministries</t>
  </si>
  <si>
    <t>http://mannaministry.net</t>
  </si>
  <si>
    <t>Picayune</t>
  </si>
  <si>
    <t>/organization/mannkind-corporation</t>
  </si>
  <si>
    <t>MannKind Corporation</t>
  </si>
  <si>
    <t>http://mannkindcorp.com</t>
  </si>
  <si>
    <t>/organization/manodaktaras-lt</t>
  </si>
  <si>
    <t>Manodaktaras.lt</t>
  </si>
  <si>
    <t>http://www.manodaktaras.lt/</t>
  </si>
  <si>
    <t>/organization/manomasa</t>
  </si>
  <si>
    <t>Manomasa</t>
  </si>
  <si>
    <t>http://manomasa.co.uk</t>
  </si>
  <si>
    <t>/organization/manpacks</t>
  </si>
  <si>
    <t>Manpacks</t>
  </si>
  <si>
    <t>http://manpacks.com</t>
  </si>
  <si>
    <t>E-Commerce|Retail|Subscription Businesses</t>
  </si>
  <si>
    <t>/organization/manta</t>
  </si>
  <si>
    <t>Manta</t>
  </si>
  <si>
    <t>http://www.manta.com</t>
  </si>
  <si>
    <t>Curated Web|Professional Networking|Software</t>
  </si>
  <si>
    <t>/organization/manta-instruments</t>
  </si>
  <si>
    <t>Manta Instruments</t>
  </si>
  <si>
    <t>http://www.mantainc.com/</t>
  </si>
  <si>
    <t>Nanotechnology|Technology|Test and Measurement</t>
  </si>
  <si>
    <t>/organization/manta-tools</t>
  </si>
  <si>
    <t>Manta Tools</t>
  </si>
  <si>
    <t>http://mantatools.com</t>
  </si>
  <si>
    <t>/organization/mantara</t>
  </si>
  <si>
    <t>Mantara</t>
  </si>
  <si>
    <t>http://www.mantara.com</t>
  </si>
  <si>
    <t>/organization/mantas-2</t>
  </si>
  <si>
    <t>Mantas</t>
  </si>
  <si>
    <t>/organization/mantex</t>
  </si>
  <si>
    <t>Mantex</t>
  </si>
  <si>
    <t>http://www.mantex.se</t>
  </si>
  <si>
    <t>/organization/manthan-software-services</t>
  </si>
  <si>
    <t>Manthan Software Services</t>
  </si>
  <si>
    <t>https://www.manthan.com/</t>
  </si>
  <si>
    <t>Analytics|Business Services</t>
  </si>
  <si>
    <t>/organization/manthan-systems</t>
  </si>
  <si>
    <t>Manthan Systems</t>
  </si>
  <si>
    <t>http://www.manthansystems.com</t>
  </si>
  <si>
    <t>Analytics|Big Data Analytics|Business Intelligence|Market Research</t>
  </si>
  <si>
    <t>/organization/mantis-deposition</t>
  </si>
  <si>
    <t>Mantis Deposition</t>
  </si>
  <si>
    <t>http://www.mantisdeposition.com</t>
  </si>
  <si>
    <t>Thame</t>
  </si>
  <si>
    <t>/organization/mantis-digital-arts</t>
  </si>
  <si>
    <t>Mantis Digital Arts</t>
  </si>
  <si>
    <t>http://www.mantisdigitalarts.com</t>
  </si>
  <si>
    <t>Android|Education|iOS|Mobile Games|Video Games</t>
  </si>
  <si>
    <t>Brookings</t>
  </si>
  <si>
    <t>/organization/mantis-vision</t>
  </si>
  <si>
    <t>Mantis Vision</t>
  </si>
  <si>
    <t>http://www.mv4d.com</t>
  </si>
  <si>
    <t>3D|Software|Technology</t>
  </si>
  <si>
    <t>/organization/mantrii-inc</t>
  </si>
  <si>
    <t>Mantrii, Inc.</t>
  </si>
  <si>
    <t>http://www.mantrii.com</t>
  </si>
  <si>
    <t>Advertising Platforms|Mobile Advertising|Mobile Enterprise</t>
  </si>
  <si>
    <t>/organization/manuable</t>
  </si>
  <si>
    <t>Manuable</t>
  </si>
  <si>
    <t>http://www.manuable.com</t>
  </si>
  <si>
    <t>/organization/manufacturers-inventory</t>
  </si>
  <si>
    <t>Manufacturers' Inventory</t>
  </si>
  <si>
    <t>http://manufacturersinventory.com</t>
  </si>
  <si>
    <t>/organization/manyeta</t>
  </si>
  <si>
    <t>Manyeta</t>
  </si>
  <si>
    <t>http://www.manyeta.com</t>
  </si>
  <si>
    <t>/organization/manymoon</t>
  </si>
  <si>
    <t>Manymoon</t>
  </si>
  <si>
    <t>http://www.manymoon.com</t>
  </si>
  <si>
    <t>/organization/manywho</t>
  </si>
  <si>
    <t>ManyWho</t>
  </si>
  <si>
    <t>http://manywho.com</t>
  </si>
  <si>
    <t>Cloud Computing|Information Services|Information Technology|Mobile</t>
  </si>
  <si>
    <t>/organization/manzama</t>
  </si>
  <si>
    <t>Manzama</t>
  </si>
  <si>
    <t>http://www.manzama.com</t>
  </si>
  <si>
    <t>Enterprise Software|Financial Services|FinTech|Legal|Professional Services</t>
  </si>
  <si>
    <t>/organization/manzuo-com</t>
  </si>
  <si>
    <t>Manzuo.com</t>
  </si>
  <si>
    <t>http://www.manzuo.com</t>
  </si>
  <si>
    <t>/organization/maozhao</t>
  </si>
  <si>
    <t>Maozhao</t>
  </si>
  <si>
    <t>http://maozhao.com</t>
  </si>
  <si>
    <t>/organization/map-decisions</t>
  </si>
  <si>
    <t>Map Decisions</t>
  </si>
  <si>
    <t>http://mapdecisions.com</t>
  </si>
  <si>
    <t>/organization/map-pharmaceuticals</t>
  </si>
  <si>
    <t>MAP Pharmaceuticals</t>
  </si>
  <si>
    <t>http://www.mappharma.com</t>
  </si>
  <si>
    <t>/organization/map-roi-systems</t>
  </si>
  <si>
    <t>MAP ROI Systems</t>
  </si>
  <si>
    <t>http://www.maproi.com/</t>
  </si>
  <si>
    <t>Collaboration|Information Technology|Services</t>
  </si>
  <si>
    <t>/organization/map-that</t>
  </si>
  <si>
    <t>Map That</t>
  </si>
  <si>
    <t>http://www.mapthat.com</t>
  </si>
  <si>
    <t>Journalism|Maps|Market Research</t>
  </si>
  <si>
    <t>/organization/map2app</t>
  </si>
  <si>
    <t>map2app, Inc.</t>
  </si>
  <si>
    <t>http://www.map2app.com</t>
  </si>
  <si>
    <t>Android|Apps|Collaboration|iPhone|Mobile|Software</t>
  </si>
  <si>
    <t>/organization/mapado</t>
  </si>
  <si>
    <t>Mapado</t>
  </si>
  <si>
    <t>http://www.mapado.com</t>
  </si>
  <si>
    <t>Concerts|Curated Web|Events|Reviews and Recommendations|Travel</t>
  </si>
  <si>
    <t>/organization/mapbar</t>
  </si>
  <si>
    <t>Mapbar</t>
  </si>
  <si>
    <t>http://www.mapbar.com</t>
  </si>
  <si>
    <t>/organization/mapbox</t>
  </si>
  <si>
    <t>Mapbox</t>
  </si>
  <si>
    <t>http://www.mapbox.com</t>
  </si>
  <si>
    <t>Design|Enterprise Software|Geospatial|Maps|Open Source</t>
  </si>
  <si>
    <t>/organization/mapd</t>
  </si>
  <si>
    <t>MapD</t>
  </si>
  <si>
    <t>http://mapd.com</t>
  </si>
  <si>
    <t>Big Data Analytics|Databases|Data Visualization</t>
  </si>
  <si>
    <t>/organization/mape</t>
  </si>
  <si>
    <t>Mape</t>
  </si>
  <si>
    <t>http://www.mape.it</t>
  </si>
  <si>
    <t>/organization/mapflagged</t>
  </si>
  <si>
    <t>MapFlagged</t>
  </si>
  <si>
    <t>http://www.mapflagged.com‚Äã</t>
  </si>
  <si>
    <t>Location Based Services|Maps|Software</t>
  </si>
  <si>
    <t>/organization/mapflow</t>
  </si>
  <si>
    <t>Mapflow</t>
  </si>
  <si>
    <t>http://www.mapflow.com</t>
  </si>
  <si>
    <t>/organization/maphazardly</t>
  </si>
  <si>
    <t>MapHazardly</t>
  </si>
  <si>
    <t>http://maphazardly.com/</t>
  </si>
  <si>
    <t>Art|Custom Retail|Maps</t>
  </si>
  <si>
    <t>/organization/mapi-pharma</t>
  </si>
  <si>
    <t>Mapi Pharma</t>
  </si>
  <si>
    <t>http://www.mapi-pharma.com</t>
  </si>
  <si>
    <t>/organization/mapian</t>
  </si>
  <si>
    <t>Mapian</t>
  </si>
  <si>
    <t>http://www.mapian.co</t>
  </si>
  <si>
    <t>Apps|Social Media</t>
  </si>
  <si>
    <t>/organization/mapidy</t>
  </si>
  <si>
    <t>Mapidy</t>
  </si>
  <si>
    <t>http://www.mapidy.com</t>
  </si>
  <si>
    <t>Cloud Management|Collaboration|Curated Web|Project Management|SaaS</t>
  </si>
  <si>
    <t>/organization/mapiliary</t>
  </si>
  <si>
    <t>Mapiliary</t>
  </si>
  <si>
    <t>http://www.mapilary.com/</t>
  </si>
  <si>
    <t>Logistics|Maps|Visualization</t>
  </si>
  <si>
    <t>/organization/mapillary</t>
  </si>
  <si>
    <t>Mapillary</t>
  </si>
  <si>
    <t>http://www.mapillary.com/</t>
  </si>
  <si>
    <t>Crowdsourcing|Maps|Mobile</t>
  </si>
  <si>
    <t>/organization/mapinfo</t>
  </si>
  <si>
    <t>MapInfo</t>
  </si>
  <si>
    <t>Gps|Location Based Services|Software</t>
  </si>
  <si>
    <t>/organization/mapistry</t>
  </si>
  <si>
    <t>Mapistry</t>
  </si>
  <si>
    <t>http://mapistry.com</t>
  </si>
  <si>
    <t>/organization/mapittrackit</t>
  </si>
  <si>
    <t>Mapittrackit</t>
  </si>
  <si>
    <t>http://mapittrackit.com</t>
  </si>
  <si>
    <t>Real Time|Technology|Tracking</t>
  </si>
  <si>
    <t>/organization/mapjam</t>
  </si>
  <si>
    <t>MapJam</t>
  </si>
  <si>
    <t>http://mapjam.com</t>
  </si>
  <si>
    <t>Big Data|Geospatial|Maps|Search</t>
  </si>
  <si>
    <t>/organization/mapkin</t>
  </si>
  <si>
    <t>Mapkin</t>
  </si>
  <si>
    <t>http://mapkin.co</t>
  </si>
  <si>
    <t>Gps|iPhone|Location Based Services|Navigation</t>
  </si>
  <si>
    <t>/organization/maplace-co</t>
  </si>
  <si>
    <t>Maplace.co</t>
  </si>
  <si>
    <t>http://maplace.co</t>
  </si>
  <si>
    <t>Advertising|Digital Media|Maps|Social Media|Social Media Marketing|Social Network Media|Virtualization</t>
  </si>
  <si>
    <t>/organization/maple-apps</t>
  </si>
  <si>
    <t>Maple Apps</t>
  </si>
  <si>
    <t>http://www.maple-apps.com/</t>
  </si>
  <si>
    <t>Android|Apps|Mobile Commerce</t>
  </si>
  <si>
    <t>/organization/maple-farm-media</t>
  </si>
  <si>
    <t>Maple Farm Media</t>
  </si>
  <si>
    <t>http://www.maplefarmmedia.com</t>
  </si>
  <si>
    <t>Advertising|Email|Network Security|Search|Semantic Search|Social Media</t>
  </si>
  <si>
    <t>/organization/maple-leaf-gold-resources</t>
  </si>
  <si>
    <t>Maple Leaf Gold Resources</t>
  </si>
  <si>
    <t>http://www.mapleleafgoldresources.com</t>
  </si>
  <si>
    <t>/organization/maplebear</t>
  </si>
  <si>
    <t>Maplebear</t>
  </si>
  <si>
    <t>http://www.maplebear.in/</t>
  </si>
  <si>
    <t>/organization/maples-esm-technologies</t>
  </si>
  <si>
    <t>Maples ESM Technologies</t>
  </si>
  <si>
    <t>http://www.maplesesm.com</t>
  </si>
  <si>
    <t>/organization/maplin-electronics</t>
  </si>
  <si>
    <t>Maplin Electronics</t>
  </si>
  <si>
    <t>http://www.maplin.co.uk/</t>
  </si>
  <si>
    <t>Consumer Electronics|E-Commerce|Home Automation</t>
  </si>
  <si>
    <t>/organization/mapluck</t>
  </si>
  <si>
    <t>Mapluck</t>
  </si>
  <si>
    <t>http://mapluck.com</t>
  </si>
  <si>
    <t>Event Management|Local|Online Reservations|Social Commerce</t>
  </si>
  <si>
    <t>/organization/mapme-2</t>
  </si>
  <si>
    <t>Mapme</t>
  </si>
  <si>
    <t>http://mapme.com/</t>
  </si>
  <si>
    <t>/organization/mapmyfitness</t>
  </si>
  <si>
    <t>MapMyFitness</t>
  </si>
  <si>
    <t>http://www.mapmyfitness.com/</t>
  </si>
  <si>
    <t>Android|Fitness|Health and Wellness|iPhone|Sports</t>
  </si>
  <si>
    <t>/organization/mapmygenome-india-limited</t>
  </si>
  <si>
    <t>Mapmygenome India Limited</t>
  </si>
  <si>
    <t>http://www.mapmygenome.in</t>
  </si>
  <si>
    <t>/organization/mapmyid</t>
  </si>
  <si>
    <t>MapMyID</t>
  </si>
  <si>
    <t>http://www.ship2myid.com</t>
  </si>
  <si>
    <t>Curated Web|Delivery|E-Commerce|Retail|Shipping|Social Media|Technology</t>
  </si>
  <si>
    <t>/organization/mapmyindia</t>
  </si>
  <si>
    <t>MapMyIndia</t>
  </si>
  <si>
    <t>http://www.mapmyindia.com</t>
  </si>
  <si>
    <t>/organization/mapori</t>
  </si>
  <si>
    <t>Mapori</t>
  </si>
  <si>
    <t>http://www.mapori.org</t>
  </si>
  <si>
    <t>/organization/mapp</t>
  </si>
  <si>
    <t>Mapp</t>
  </si>
  <si>
    <t>http://angel.co/mapp-1</t>
  </si>
  <si>
    <t>/organization/mapp2link</t>
  </si>
  <si>
    <t>mapp2link</t>
  </si>
  <si>
    <t>http://www.mapp2link.com</t>
  </si>
  <si>
    <t>Collaboration|Location Based Services|Mobile|Networking</t>
  </si>
  <si>
    <t>/organization/mappedin</t>
  </si>
  <si>
    <t>MappedIn</t>
  </si>
  <si>
    <t>http://www.mappedin.com/</t>
  </si>
  <si>
    <t>Analytics|Big Data|Enterprise Software|Indoor Positioning|Location Based Services|Navigation|Retail|SaaS</t>
  </si>
  <si>
    <t>/organization/mapper-lithography</t>
  </si>
  <si>
    <t>MAPPER Lithography</t>
  </si>
  <si>
    <t>http://www.mapperlithography.com</t>
  </si>
  <si>
    <t>/organization/mapping</t>
  </si>
  <si>
    <t>MAPPING</t>
  </si>
  <si>
    <t>http://www.mappingsuite.com</t>
  </si>
  <si>
    <t>La Madeleine</t>
  </si>
  <si>
    <t>/organization/mapplas</t>
  </si>
  <si>
    <t>Mapplas</t>
  </si>
  <si>
    <t>http://www.mapplas.com/</t>
  </si>
  <si>
    <t>Developer APIs|Mobile</t>
  </si>
  <si>
    <t>/organization/mappn</t>
  </si>
  <si>
    <t>mAPPn</t>
  </si>
  <si>
    <t>http://www.gfan.com</t>
  </si>
  <si>
    <t>/organization/mapps-com</t>
  </si>
  <si>
    <t>Mapps.com.tr</t>
  </si>
  <si>
    <t>http://www.mapps.com.tr</t>
  </si>
  <si>
    <t>/organization/mappyfriends</t>
  </si>
  <si>
    <t>Mappyfriends</t>
  </si>
  <si>
    <t>http://www.mappyfriends.com</t>
  </si>
  <si>
    <t>Curated Web|Location Based Services|Maps|Reviews and Recommendations|Social Media|Travel</t>
  </si>
  <si>
    <t>/organization/mapr-technologies</t>
  </si>
  <si>
    <t>MapR Technologies</t>
  </si>
  <si>
    <t>http://www.mapr.com</t>
  </si>
  <si>
    <t>Analytics|Big Data|Big Data Analytics|Cloud Computing|Enterprises|Open Source|Software</t>
  </si>
  <si>
    <t>/organization/maps</t>
  </si>
  <si>
    <t>MaPS</t>
  </si>
  <si>
    <t>http://www.maps-system.com</t>
  </si>
  <si>
    <t>/organization/maps-indeed</t>
  </si>
  <si>
    <t>Maps InDeed</t>
  </si>
  <si>
    <t>http://mapsindeed.com</t>
  </si>
  <si>
    <t>/organization/mapsense</t>
  </si>
  <si>
    <t>Mapsense</t>
  </si>
  <si>
    <t>http://www.mapsense.co</t>
  </si>
  <si>
    <t>Geospatial|Graphics|Maps</t>
  </si>
  <si>
    <t>/organization/mapsit-software</t>
  </si>
  <si>
    <t>MapSit Messenger</t>
  </si>
  <si>
    <t>http://www.mapsit.me</t>
  </si>
  <si>
    <t>/organization/mapstr</t>
  </si>
  <si>
    <t>Mapstr</t>
  </si>
  <si>
    <t>http://mapstr.com</t>
  </si>
  <si>
    <t>/organization/maptia</t>
  </si>
  <si>
    <t>Maptia</t>
  </si>
  <si>
    <t>http://maptia.com</t>
  </si>
  <si>
    <t>Curated Web|Finance|FinTech|Maps|Photography|Travel</t>
  </si>
  <si>
    <t>/organization/mar-systems</t>
  </si>
  <si>
    <t>MAR Systems</t>
  </si>
  <si>
    <t>http://marsystemsinc.com/</t>
  </si>
  <si>
    <t>Chemicals|Clean Technology|Services|Water</t>
  </si>
  <si>
    <t>/organization/marakana</t>
  </si>
  <si>
    <t>Marakana</t>
  </si>
  <si>
    <t>http://marakana.com</t>
  </si>
  <si>
    <t>/organization/maranti-networks</t>
  </si>
  <si>
    <t>Maranti Networks</t>
  </si>
  <si>
    <t>/organization/maraquia</t>
  </si>
  <si>
    <t>Maraquia</t>
  </si>
  <si>
    <t>http://maraquia.com</t>
  </si>
  <si>
    <t>/organization/marathon-patent-group</t>
  </si>
  <si>
    <t>Marathon Patent Group</t>
  </si>
  <si>
    <t>http://marathonpg.com</t>
  </si>
  <si>
    <t>Intellectual Asset Management|Intellectual Property|Licensing</t>
  </si>
  <si>
    <t>/organization/marathon-technologies</t>
  </si>
  <si>
    <t>Marathon Technologies</t>
  </si>
  <si>
    <t>http://www.marathontechnologies.com</t>
  </si>
  <si>
    <t>/organization/marblar</t>
  </si>
  <si>
    <t>Marblar</t>
  </si>
  <si>
    <t>http://www.marblar.com</t>
  </si>
  <si>
    <t>Consumer Goods|Crowdsourcing|Health Care|Intellectual Property|Internet|Technology|Wearables</t>
  </si>
  <si>
    <t>/organization/marble-security</t>
  </si>
  <si>
    <t>Marble Security</t>
  </si>
  <si>
    <t>http://www.marblesecurity.com</t>
  </si>
  <si>
    <t>/organization/marbleocity-marble-machine-kit</t>
  </si>
  <si>
    <t>Marbleocity Marble Machine Kit</t>
  </si>
  <si>
    <t>http://www.tinkineer.com/</t>
  </si>
  <si>
    <t>/organization/marbles-the-brain-store</t>
  </si>
  <si>
    <t>Marbles: The Brain Store</t>
  </si>
  <si>
    <t>http://www.marblesthebrainstore.com</t>
  </si>
  <si>
    <t>/organization/marbleshare</t>
  </si>
  <si>
    <t>MarbleShare</t>
  </si>
  <si>
    <t>http://marbleshare.com/</t>
  </si>
  <si>
    <t>Business Development|Freelancers|Social Media</t>
  </si>
  <si>
    <t>/organization/marc-spring</t>
  </si>
  <si>
    <t>Marc &amp; Spring</t>
  </si>
  <si>
    <t>https://marcandspring.com</t>
  </si>
  <si>
    <t>Beauty|Consumer Goods|Internet</t>
  </si>
  <si>
    <t>/organization/marcadia-biotech</t>
  </si>
  <si>
    <t>Marcadia Biotech</t>
  </si>
  <si>
    <t>http://www.marcadiabiotech.com</t>
  </si>
  <si>
    <t>/organization/marcandi</t>
  </si>
  <si>
    <t>Marcandi</t>
  </si>
  <si>
    <t>/organization/marcato-digital-solutions</t>
  </si>
  <si>
    <t>Marcato Digital Solutions</t>
  </si>
  <si>
    <t>Computers|Event Management|Music</t>
  </si>
  <si>
    <t>/organization/marco-bellini</t>
  </si>
  <si>
    <t>Marco Bellini</t>
  </si>
  <si>
    <t>/organization/marco-mascorro</t>
  </si>
  <si>
    <t>Fellow Robots</t>
  </si>
  <si>
    <t>http://www.fellowrobots.com</t>
  </si>
  <si>
    <t>Retail Technology|Robotics</t>
  </si>
  <si>
    <t>/organization/marco-polo-project</t>
  </si>
  <si>
    <t>Marco Polo Project</t>
  </si>
  <si>
    <t>http://marcopoloproject.org</t>
  </si>
  <si>
    <t>Collaboration|Crowdsourcing|Digital Media|Education|English-Speaking|Language Learning|Media|Nonprofits|Social Media|Translation</t>
  </si>
  <si>
    <t>/organization/marcopolo-learning</t>
  </si>
  <si>
    <t>MarcoPolo Learning</t>
  </si>
  <si>
    <t>http://www.gomarcopolo.com</t>
  </si>
  <si>
    <t>/organization/mardil-medical</t>
  </si>
  <si>
    <t>Mardil Medical</t>
  </si>
  <si>
    <t>http://mardil.com</t>
  </si>
  <si>
    <t>/organization/maremonti</t>
  </si>
  <si>
    <t>Maremonti</t>
  </si>
  <si>
    <t>http://www.maremonti.com.br</t>
  </si>
  <si>
    <t>/organization/marerua-ltd</t>
  </si>
  <si>
    <t>Marerua Ltd</t>
  </si>
  <si>
    <t>Customer Service|E-Commerce|Emerging Markets|Internet Marketing|Logistics|Marketing Automation|Mobile Infrastructure|Optimization|Services</t>
  </si>
  <si>
    <t>/organization/marfeel</t>
  </si>
  <si>
    <t>Marfeel</t>
  </si>
  <si>
    <t>http://www.marfeel.com</t>
  </si>
  <si>
    <t>Media|Mobile|News|Publishing</t>
  </si>
  <si>
    <t>/organization/margherita-inventions</t>
  </si>
  <si>
    <t>Margherita Inventions</t>
  </si>
  <si>
    <t>http://www.margheritainventions.com</t>
  </si>
  <si>
    <t>Isabella</t>
  </si>
  <si>
    <t>/organization/margincall</t>
  </si>
  <si>
    <t>MarginCall</t>
  </si>
  <si>
    <t>/organization/marginize</t>
  </si>
  <si>
    <t>Marginize</t>
  </si>
  <si>
    <t>http://www.marginize.com</t>
  </si>
  <si>
    <t>/organization/marginleft</t>
  </si>
  <si>
    <t>MarginLeft</t>
  </si>
  <si>
    <t>http://www.marginleft.com</t>
  </si>
  <si>
    <t>/organization/mariah-power</t>
  </si>
  <si>
    <t>Windspire Energy (fka Mariah Power)</t>
  </si>
  <si>
    <t>http://www.windspireenergy.com</t>
  </si>
  <si>
    <t>/organization/mariam-medical</t>
  </si>
  <si>
    <t>Mariam Medical</t>
  </si>
  <si>
    <t>http://www.mariammedical.com</t>
  </si>
  <si>
    <t>/organization/marijuanastocksindex-com</t>
  </si>
  <si>
    <t>MarijuanaStocksIndex.com</t>
  </si>
  <si>
    <t>http://MarijuanaStocksIndex.com</t>
  </si>
  <si>
    <t>/organization/marilyn-monroe-spas</t>
  </si>
  <si>
    <t>Marilyn Monroe Spas</t>
  </si>
  <si>
    <t>http://www.marilynmonroespas.com/</t>
  </si>
  <si>
    <t>/organization/marin-software</t>
  </si>
  <si>
    <t>Marin Software</t>
  </si>
  <si>
    <t>http://www.marinsoftware.com/index.html</t>
  </si>
  <si>
    <t>Advertising|Search Marketing|Technology</t>
  </si>
  <si>
    <t>/organization/marina-biotech</t>
  </si>
  <si>
    <t>Marina Biotech</t>
  </si>
  <si>
    <t>http://www.marinabio.com</t>
  </si>
  <si>
    <t>/organization/marina-limousine</t>
  </si>
  <si>
    <t>Marina Limousine</t>
  </si>
  <si>
    <t>http://www.marinalimo.com</t>
  </si>
  <si>
    <t>/organization/marinanow</t>
  </si>
  <si>
    <t>marinanow</t>
  </si>
  <si>
    <t>http://www.marinanow.com</t>
  </si>
  <si>
    <t>/organization/marine-auto-security-solutions</t>
  </si>
  <si>
    <t>Marine &amp; Auto Security Solutions</t>
  </si>
  <si>
    <t>http://marineautosecuritysolutions.com</t>
  </si>
  <si>
    <t>Grodziec</t>
  </si>
  <si>
    <t>/organization/marine-construction-technologies</t>
  </si>
  <si>
    <t>Marine Construction Technologies</t>
  </si>
  <si>
    <t>http://marinecontech.org/</t>
  </si>
  <si>
    <t>/organization/marine-current-turbines</t>
  </si>
  <si>
    <t>Marine Current Turbines</t>
  </si>
  <si>
    <t>http://www.marineturbines.com</t>
  </si>
  <si>
    <t>/organization/marine-drive-mobile</t>
  </si>
  <si>
    <t>Marine Drive Mobile</t>
  </si>
  <si>
    <t>http://marinedrive.com</t>
  </si>
  <si>
    <t>/organization/marine-force</t>
  </si>
  <si>
    <t>Marine Force</t>
  </si>
  <si>
    <t>/organization/marine-life-research</t>
  </si>
  <si>
    <t>Marine Life Research</t>
  </si>
  <si>
    <t>http://www.marineliferesearch.com</t>
  </si>
  <si>
    <t>/organization/marinelayer</t>
  </si>
  <si>
    <t>Marinelayer</t>
  </si>
  <si>
    <t>http://www.marinelayer.com/</t>
  </si>
  <si>
    <t>/organization/marinexplore</t>
  </si>
  <si>
    <t>Planet OS</t>
  </si>
  <si>
    <t>http://planetos.com</t>
  </si>
  <si>
    <t>/organization/marino-daily</t>
  </si>
  <si>
    <t>Marino Daily</t>
  </si>
  <si>
    <t>http://marinodaily.com</t>
  </si>
  <si>
    <t>/organization/marinus-pharmaceuticals</t>
  </si>
  <si>
    <t>Marinus Pharmaceuticals</t>
  </si>
  <si>
    <t>http://www.marinuspharma.com</t>
  </si>
  <si>
    <t>/organization/mariposa-biotechnology</t>
  </si>
  <si>
    <t>MARIPOSA BIOTECHNOLOGY</t>
  </si>
  <si>
    <t>http://mariposabiotech.com</t>
  </si>
  <si>
    <t>/organization/mariposa-holdings-group-inc</t>
  </si>
  <si>
    <t>Mariposa Holdings Group Inc</t>
  </si>
  <si>
    <t>http://www.mariposahg.com/</t>
  </si>
  <si>
    <t>/organization/maritime-broadband</t>
  </si>
  <si>
    <t>Maritime Broadband</t>
  </si>
  <si>
    <t>http://maritimebroadband.com</t>
  </si>
  <si>
    <t>/organization/marizca</t>
  </si>
  <si>
    <t>Marizca</t>
  </si>
  <si>
    <t>http://www.i-m.co/marizca/Marizca2/home.html</t>
  </si>
  <si>
    <t>/organization/mark-forged</t>
  </si>
  <si>
    <t>Mark Forged</t>
  </si>
  <si>
    <t>http://markforged.com</t>
  </si>
  <si>
    <t>/organization/mark-media</t>
  </si>
  <si>
    <t>Mark media</t>
  </si>
  <si>
    <t>http://menutab.co.kr</t>
  </si>
  <si>
    <t>Gojan</t>
  </si>
  <si>
    <t>/organization/mark-medical</t>
  </si>
  <si>
    <t>Mark Medical</t>
  </si>
  <si>
    <t>http://www.markmedicalinc.com/</t>
  </si>
  <si>
    <t>/organization/mark-one</t>
  </si>
  <si>
    <t>Mark One</t>
  </si>
  <si>
    <t>http://www.prymevessyl.com</t>
  </si>
  <si>
    <t>Consumer Goods|Health and Wellness|Wearables</t>
  </si>
  <si>
    <t>/organization/mark43</t>
  </si>
  <si>
    <t>Mark43</t>
  </si>
  <si>
    <t>http://mark43.com</t>
  </si>
  <si>
    <t>/organization/markado</t>
  </si>
  <si>
    <t>Markado</t>
  </si>
  <si>
    <t>http://markadogroup.com</t>
  </si>
  <si>
    <t>/organization/markafoni</t>
  </si>
  <si>
    <t>Markafoni</t>
  </si>
  <si>
    <t>http://www.markafoni.com</t>
  </si>
  <si>
    <t>E-Commerce|Fashion|Lifestyle|Nightclubs|Privacy|Shopping</t>
  </si>
  <si>
    <t>/organization/markavip</t>
  </si>
  <si>
    <t>MarkaVIP</t>
  </si>
  <si>
    <t>http://www.markavip.com</t>
  </si>
  <si>
    <t>Design|E-Commerce|Fashion|Flash Sales|Lifestyle|Retail|Shopping</t>
  </si>
  <si>
    <t>/organization/markedup</t>
  </si>
  <si>
    <t>markedup</t>
  </si>
  <si>
    <t>http://markedup.com</t>
  </si>
  <si>
    <t>/organization/marker-to</t>
  </si>
  <si>
    <t>marker.to</t>
  </si>
  <si>
    <t>http://marker.to</t>
  </si>
  <si>
    <t>/organization/markerly</t>
  </si>
  <si>
    <t>Markerly</t>
  </si>
  <si>
    <t>http://www.Markerly.com</t>
  </si>
  <si>
    <t>/organization/market-central-inc</t>
  </si>
  <si>
    <t>Market Central,Inc.</t>
  </si>
  <si>
    <t>/organization/market-data-insights</t>
  </si>
  <si>
    <t>Market Data Insights</t>
  </si>
  <si>
    <t>http://www.marketdatainsights.com/</t>
  </si>
  <si>
    <t>Financial Services|Information Technology|Services</t>
  </si>
  <si>
    <t>/organization/market-factory</t>
  </si>
  <si>
    <t>MarketFactory</t>
  </si>
  <si>
    <t>http://www.marketfactory.com</t>
  </si>
  <si>
    <t>Finance|FinTech|Software|Technology</t>
  </si>
  <si>
    <t>/organization/market-financed-inventions</t>
  </si>
  <si>
    <t>Market Financed Inventions</t>
  </si>
  <si>
    <t>http://www.marketfinancedinventions.com/</t>
  </si>
  <si>
    <t>/organization/market-force-information</t>
  </si>
  <si>
    <t>Market Force Information</t>
  </si>
  <si>
    <t>http://www.marketforce.com</t>
  </si>
  <si>
    <t>Analytics|Consulting|Market Research</t>
  </si>
  <si>
    <t>/organization/market-me-tweet-ltd</t>
  </si>
  <si>
    <t>MarketMeSuite</t>
  </si>
  <si>
    <t>http://www.MarketMeSuite.com</t>
  </si>
  <si>
    <t>Apps|Facebook Applications|Software|Twitter Applications</t>
  </si>
  <si>
    <t>/organization/market-over-video</t>
  </si>
  <si>
    <t>Market Over Video</t>
  </si>
  <si>
    <t>E-Commerce|Video|Video Processing</t>
  </si>
  <si>
    <t>/organization/market-realist</t>
  </si>
  <si>
    <t>Market Realist</t>
  </si>
  <si>
    <t>http://marketrealist.com/</t>
  </si>
  <si>
    <t>/organization/market-track</t>
  </si>
  <si>
    <t>Market Track</t>
  </si>
  <si>
    <t>http://markettrack.com/</t>
  </si>
  <si>
    <t>/organization/market2member</t>
  </si>
  <si>
    <t>Market2Member</t>
  </si>
  <si>
    <t>http://www.erbjudandewebben.se/</t>
  </si>
  <si>
    <t>/organization/market6</t>
  </si>
  <si>
    <t>Market6</t>
  </si>
  <si>
    <t>http://www.market6.com</t>
  </si>
  <si>
    <t>/organization/market76</t>
  </si>
  <si>
    <t>Market76, Inc.</t>
  </si>
  <si>
    <t>http://market76.com</t>
  </si>
  <si>
    <t>Big Data|Big Data Analytics|Enterprise Software|Financial Services|FinTech</t>
  </si>
  <si>
    <t>/organization/marketart</t>
  </si>
  <si>
    <t>MarketArt</t>
  </si>
  <si>
    <t>http://www.marketart.com</t>
  </si>
  <si>
    <t>/organization/marketbridge</t>
  </si>
  <si>
    <t>MarketBridge</t>
  </si>
  <si>
    <t>http://www.market-bridge.com</t>
  </si>
  <si>
    <t>Analytics|Digital Media|Predictive Analytics|Sales and Marketing</t>
  </si>
  <si>
    <t>/organization/marketbrief</t>
  </si>
  <si>
    <t>MarketBrief</t>
  </si>
  <si>
    <t>http://marketbrief.com</t>
  </si>
  <si>
    <t>/organization/marketbright</t>
  </si>
  <si>
    <t>Marketbright</t>
  </si>
  <si>
    <t>http://www.marketbright.com</t>
  </si>
  <si>
    <t>B2B|Brand Marketing|Lead Generation|Marketing Automation|Sales and Marketing|Software</t>
  </si>
  <si>
    <t>/organization/marketcast</t>
  </si>
  <si>
    <t>MarketCast</t>
  </si>
  <si>
    <t>http://www.mcast.com/</t>
  </si>
  <si>
    <t>Entertainment|Market Research|Search Marketing</t>
  </si>
  <si>
    <t>/organization/marketcetera</t>
  </si>
  <si>
    <t>Marketcetera</t>
  </si>
  <si>
    <t>http://www.marketcetera.com</t>
  </si>
  <si>
    <t>/organization/marketclusters</t>
  </si>
  <si>
    <t>StrategyEye</t>
  </si>
  <si>
    <t>http://www.strategyeye.com</t>
  </si>
  <si>
    <t>Content|Curated Web|Enterprise Software|News|Sales and Marketing|Software</t>
  </si>
  <si>
    <t>/organization/marketecture</t>
  </si>
  <si>
    <t>Marketecture</t>
  </si>
  <si>
    <t>http://www.marketecture.com</t>
  </si>
  <si>
    <t>Analytics|Content|CRM|Internet Marketing|Payments|SaaS|Software|Web Hosting</t>
  </si>
  <si>
    <t>/organization/marketenterprise-co--ltd-</t>
  </si>
  <si>
    <t>MarketEnterprise Co.,Ltd.</t>
  </si>
  <si>
    <t>http://www.marketenterprise.co.jp/</t>
  </si>
  <si>
    <t>Recruiting|Recycling|Trading</t>
  </si>
  <si>
    <t>/organization/marketfish</t>
  </si>
  <si>
    <t>Marketfish</t>
  </si>
  <si>
    <t>http://www.marketfish.com</t>
  </si>
  <si>
    <t>/organization/marketforce-one</t>
  </si>
  <si>
    <t>Marketforce One</t>
  </si>
  <si>
    <t>http://www.marketforceone.com</t>
  </si>
  <si>
    <t>/organization/marketgid</t>
  </si>
  <si>
    <t>MGID</t>
  </si>
  <si>
    <t>http://www.mgid.com</t>
  </si>
  <si>
    <t>/organization/marketing-ai</t>
  </si>
  <si>
    <t>Marketing.AI</t>
  </si>
  <si>
    <t>http://www.marketing.ai</t>
  </si>
  <si>
    <t>Content|Marketing Automation|Software</t>
  </si>
  <si>
    <t>/organization/marketing-munch</t>
  </si>
  <si>
    <t>Marketing Munch</t>
  </si>
  <si>
    <t>http://www.marketingmunch.com</t>
  </si>
  <si>
    <t>Advertising|Flowers|Internet|Sales and Marketing</t>
  </si>
  <si>
    <t>/organization/marketing-technology-concepts</t>
  </si>
  <si>
    <t>Marketing Technology Concepts</t>
  </si>
  <si>
    <t>http://www.mtcperformance.com</t>
  </si>
  <si>
    <t>/organization/marketinvoice</t>
  </si>
  <si>
    <t>MarketInvoice</t>
  </si>
  <si>
    <t>http://www.marketinvoice.com</t>
  </si>
  <si>
    <t>Finance|Finance Technology|FinTech|Peer-to-Peer</t>
  </si>
  <si>
    <t>/organization/marketlive</t>
  </si>
  <si>
    <t>MarketLive</t>
  </si>
  <si>
    <t>http://www.marketlive.com</t>
  </si>
  <si>
    <t>/organization/marketmaker-software</t>
  </si>
  <si>
    <t>Oddsfutures.com</t>
  </si>
  <si>
    <t>http://www.oddsfutures.com</t>
  </si>
  <si>
    <t>Finance|Game|Sports</t>
  </si>
  <si>
    <t>/organization/marketmax-inc</t>
  </si>
  <si>
    <t>Marketmax Inc.</t>
  </si>
  <si>
    <t>Retail|Services|Software</t>
  </si>
  <si>
    <t>/organization/marketmuse</t>
  </si>
  <si>
    <t>MarketMuse</t>
  </si>
  <si>
    <t>https://www.marketmuse.com</t>
  </si>
  <si>
    <t>Analytics|Content|Internet Marketing|Search Marketing</t>
  </si>
  <si>
    <t>/organization/marketo</t>
  </si>
  <si>
    <t>Marketo</t>
  </si>
  <si>
    <t>http://www.marketo.com</t>
  </si>
  <si>
    <t>Analytics|B2B|Brand Marketing|Lead Generation|Lead Management|Optimization|Software</t>
  </si>
  <si>
    <t>/organization/marketo-japan</t>
  </si>
  <si>
    <t>Marketo Japan</t>
  </si>
  <si>
    <t>http://jp.marketo.com</t>
  </si>
  <si>
    <t>/organization/marketocracy</t>
  </si>
  <si>
    <t>Marketocracy</t>
  </si>
  <si>
    <t>http://www.marketocracy.com</t>
  </si>
  <si>
    <t>/organization/marketpage</t>
  </si>
  <si>
    <t>MarketPage</t>
  </si>
  <si>
    <t>http://getmarketpage.com</t>
  </si>
  <si>
    <t>E-Commerce|Facebook Applications|Marketplaces|Monetization|Shopping</t>
  </si>
  <si>
    <t>/organization/marketplacer</t>
  </si>
  <si>
    <t>Marketplacer</t>
  </si>
  <si>
    <t>http://marketplacer.com.au/</t>
  </si>
  <si>
    <t>/organization/marketriders</t>
  </si>
  <si>
    <t>MarketRiders</t>
  </si>
  <si>
    <t>http://www.marketriders.com</t>
  </si>
  <si>
    <t>/organization/marketrx</t>
  </si>
  <si>
    <t>marketRx</t>
  </si>
  <si>
    <t>Analytics|Sales and Marketing|Software|Technology</t>
  </si>
  <si>
    <t>/organization/marketscience</t>
  </si>
  <si>
    <t>MarketScience</t>
  </si>
  <si>
    <t>http://www.market-science.com</t>
  </si>
  <si>
    <t>Orleans</t>
  </si>
  <si>
    <t>Orl√©ans</t>
  </si>
  <si>
    <t>/organization/marketshare</t>
  </si>
  <si>
    <t>MarketShare</t>
  </si>
  <si>
    <t>http://www.marketshare.com</t>
  </si>
  <si>
    <t>Analytics|Big Data Analytics|Enterprise Software|Marketing Automation|Predictive Analytics|SaaS</t>
  </si>
  <si>
    <t>/organization/marketsharing</t>
  </si>
  <si>
    <t>MarketSharing</t>
  </si>
  <si>
    <t>http://www.marketsharing.com</t>
  </si>
  <si>
    <t>B2B|Consulting|Marketplaces|Network Security|Small and Medium Businesses</t>
  </si>
  <si>
    <t>/organization/marketshot</t>
  </si>
  <si>
    <t>Marketshot</t>
  </si>
  <si>
    <t>http://www.choisir-sa-voiture.com</t>
  </si>
  <si>
    <t>Advertising|Advertising Platforms|Automotive|Lead Generation|Mobile</t>
  </si>
  <si>
    <t>/organization/marketsnacks</t>
  </si>
  <si>
    <t>MarketSnacks</t>
  </si>
  <si>
    <t>http://www.marketsnacks.com</t>
  </si>
  <si>
    <t>/organization/marketsync</t>
  </si>
  <si>
    <t>Marketsync</t>
  </si>
  <si>
    <t>http://www.marketsync.com</t>
  </si>
  <si>
    <t>/organization/markettools</t>
  </si>
  <si>
    <t>MarketTools</t>
  </si>
  <si>
    <t>http://www.markettools.com</t>
  </si>
  <si>
    <t>/organization/marketvibe</t>
  </si>
  <si>
    <t>MarketVibe</t>
  </si>
  <si>
    <t>http://marketvibe.com</t>
  </si>
  <si>
    <t>Advertising|Analytics|Finance|SEO</t>
  </si>
  <si>
    <t>/organization/marketview</t>
  </si>
  <si>
    <t>GlobalView Software</t>
  </si>
  <si>
    <t>http://www.marketview.com/</t>
  </si>
  <si>
    <t>Commodities|Energy</t>
  </si>
  <si>
    <t>/organization/marketware</t>
  </si>
  <si>
    <t>Marketware</t>
  </si>
  <si>
    <t>http://marketware.com/</t>
  </si>
  <si>
    <t>/organization/marketwired</t>
  </si>
  <si>
    <t>Marketwired</t>
  </si>
  <si>
    <t>http://marketwired.com</t>
  </si>
  <si>
    <t>/organization/marketyze</t>
  </si>
  <si>
    <t>MarketYze</t>
  </si>
  <si>
    <t>http://www.marketyze.com</t>
  </si>
  <si>
    <t>Analytics|Big Data|E-Commerce|Price Comparison|Retail</t>
  </si>
  <si>
    <t>Ra`ananah</t>
  </si>
  <si>
    <t>/organization/markhor</t>
  </si>
  <si>
    <t>Markhor</t>
  </si>
  <si>
    <t>http://themarkhor.com</t>
  </si>
  <si>
    <t>Design|E-Commerce|Fashion|Retail</t>
  </si>
  <si>
    <t>/organization/markit</t>
  </si>
  <si>
    <t>Markit</t>
  </si>
  <si>
    <t>http://markit.com</t>
  </si>
  <si>
    <t>/organization/markitx</t>
  </si>
  <si>
    <t>MarkITx</t>
  </si>
  <si>
    <t>http://www.markitx.com</t>
  </si>
  <si>
    <t>E-Commerce|Enterprise Software|Technology</t>
  </si>
  <si>
    <t>/organization/markkit</t>
  </si>
  <si>
    <t>Markkit</t>
  </si>
  <si>
    <t>http://markkit.com</t>
  </si>
  <si>
    <t>/organization/markley-group</t>
  </si>
  <si>
    <t>Markley Group</t>
  </si>
  <si>
    <t>http://www.markleygroup.com/</t>
  </si>
  <si>
    <t>/organization/marklines-co-ltd</t>
  </si>
  <si>
    <t>MarkLines Co., Ltd.</t>
  </si>
  <si>
    <t>http://www.marklines.com/en</t>
  </si>
  <si>
    <t>Automotive|Cars|Enterprise Software</t>
  </si>
  <si>
    <t>/organization/marklogic</t>
  </si>
  <si>
    <t>MarkLogic</t>
  </si>
  <si>
    <t>http://www.marklogic.com</t>
  </si>
  <si>
    <t>Content|Enterprise Search|Enterprise Software|Web Development</t>
  </si>
  <si>
    <t>/organization/markmonitor</t>
  </si>
  <si>
    <t>MarkMonitor</t>
  </si>
  <si>
    <t>http://www.markmonitor.com</t>
  </si>
  <si>
    <t>/organization/markr</t>
  </si>
  <si>
    <t>Markr</t>
  </si>
  <si>
    <t>http://markr.is/</t>
  </si>
  <si>
    <t>/organization/marktend</t>
  </si>
  <si>
    <t>MarkTend</t>
  </si>
  <si>
    <t>http://www.MarkTend.com</t>
  </si>
  <si>
    <t>Identity|Law Enforcement|Legal|SaaS</t>
  </si>
  <si>
    <t>/organization/marktheglobe</t>
  </si>
  <si>
    <t>MarkTheGlobe</t>
  </si>
  <si>
    <t>http://www.marktheglobe.com</t>
  </si>
  <si>
    <t>Salzburg</t>
  </si>
  <si>
    <t>/organization/markwater-handling-systems</t>
  </si>
  <si>
    <t>Markwater Handling Systems</t>
  </si>
  <si>
    <t>http://westoil.ca/</t>
  </si>
  <si>
    <t>/organization/marlborough-software</t>
  </si>
  <si>
    <t>Marlborough Software</t>
  </si>
  <si>
    <t>/organization/marlene-funding</t>
  </si>
  <si>
    <t>Marlene Funding</t>
  </si>
  <si>
    <t>https://www.marlettefunding.com/</t>
  </si>
  <si>
    <t>/organization/marley-spoon</t>
  </si>
  <si>
    <t>Marley Spoon</t>
  </si>
  <si>
    <t>http://www.marleyspoon.com</t>
  </si>
  <si>
    <t>Consumer Goods|Cooking|Groceries</t>
  </si>
  <si>
    <t>/organization/marlytics-llc</t>
  </si>
  <si>
    <t>MarLytics, LLC</t>
  </si>
  <si>
    <t>http://marlytics.com</t>
  </si>
  <si>
    <t>San Anselmo</t>
  </si>
  <si>
    <t>/organization/marmalade</t>
  </si>
  <si>
    <t>Marmalade Technologies</t>
  </si>
  <si>
    <t>http://madewithmarmalade.com</t>
  </si>
  <si>
    <t>Apps|Games|Mobile|Software</t>
  </si>
  <si>
    <t>/organization/marport-deep-sea-technologies</t>
  </si>
  <si>
    <t>Marport Deep Sea Technologies</t>
  </si>
  <si>
    <t>http://www.marport.com</t>
  </si>
  <si>
    <t>/organization/marqeta</t>
  </si>
  <si>
    <t>Marqeta</t>
  </si>
  <si>
    <t>https://www.marqeta.com</t>
  </si>
  <si>
    <t>Finance Technology|Payments|Transaction Processing</t>
  </si>
  <si>
    <t>/organization/marquee</t>
  </si>
  <si>
    <t>http://marquee.by</t>
  </si>
  <si>
    <t>Analytics|Curated Web|Developer APIs|Social Commerce</t>
  </si>
  <si>
    <t>/organization/marquee-2</t>
  </si>
  <si>
    <t>http://www.vvond.com/</t>
  </si>
  <si>
    <t>/organization/marquee-dental-partners</t>
  </si>
  <si>
    <t>Marquee Dental Partners</t>
  </si>
  <si>
    <t>http://www.marqueedentalpartners.com/</t>
  </si>
  <si>
    <t>Dental|Health and Wellness|Healthcare Services|Medical</t>
  </si>
  <si>
    <t>/organization/marquee-productions-inc</t>
  </si>
  <si>
    <t>MPI</t>
  </si>
  <si>
    <t>http://www.marqueeworld.com</t>
  </si>
  <si>
    <t>/organization/marqui</t>
  </si>
  <si>
    <t>Marqui</t>
  </si>
  <si>
    <t>http://www.marqui.com</t>
  </si>
  <si>
    <t>/organization/marquiss-wind-power</t>
  </si>
  <si>
    <t>Marquiss Wind Power</t>
  </si>
  <si>
    <t>http://www.marquisswindpower.com</t>
  </si>
  <si>
    <t>/organization/marriage-com</t>
  </si>
  <si>
    <t>Marriage.com</t>
  </si>
  <si>
    <t>http://www.marriage.com</t>
  </si>
  <si>
    <t>Professional Services|Social Media|Startups|Weddings</t>
  </si>
  <si>
    <t>/organization/marriage-material</t>
  </si>
  <si>
    <t>Marriage Material</t>
  </si>
  <si>
    <t>http://marriagematerialapp.com</t>
  </si>
  <si>
    <t>Analytics|Lifestyle|Mobile</t>
  </si>
  <si>
    <t>/organization/marro-ws</t>
  </si>
  <si>
    <t>Marro.ws</t>
  </si>
  <si>
    <t>http://marro.ws</t>
  </si>
  <si>
    <t>/organization/marrone-bio-innovations</t>
  </si>
  <si>
    <t>Marrone Bio Innovations</t>
  </si>
  <si>
    <t>http://www.marroneorganicinnovations.com</t>
  </si>
  <si>
    <t>/organization/mars-bioimaging</t>
  </si>
  <si>
    <t>Mars Bioimaging</t>
  </si>
  <si>
    <t>http://www.marsbioimaging.com</t>
  </si>
  <si>
    <t>Christchurch</t>
  </si>
  <si>
    <t>/organization/marseille-networks</t>
  </si>
  <si>
    <t>Marseille Networks</t>
  </si>
  <si>
    <t>http://marseilleinc.com</t>
  </si>
  <si>
    <t>Consumer Electronics|Displays|Semiconductors|Television</t>
  </si>
  <si>
    <t>/organization/marshad-technology-group</t>
  </si>
  <si>
    <t>Marshad Technology Group</t>
  </si>
  <si>
    <t>http://marshad.com</t>
  </si>
  <si>
    <t>Advertising|Content|Design|E-Commerce|SEO|Web Design</t>
  </si>
  <si>
    <t>/organization/marshall-wace</t>
  </si>
  <si>
    <t>Marshall Wace</t>
  </si>
  <si>
    <t>https://www.mwam.com/</t>
  </si>
  <si>
    <t>/organization/marshallindex</t>
  </si>
  <si>
    <t>marshallindex</t>
  </si>
  <si>
    <t>http://www.marshallindex.com</t>
  </si>
  <si>
    <t>Media|News|Search|Software</t>
  </si>
  <si>
    <t>/organization/marthascottage</t>
  </si>
  <si>
    <t>MarthasCottage</t>
  </si>
  <si>
    <t>http://marthascottage.com/</t>
  </si>
  <si>
    <t>Distribution|Events|Weddings</t>
  </si>
  <si>
    <t>/organization/martial-arts-for-higher-awareness-and-living</t>
  </si>
  <si>
    <t>Martial Arts for Higher Awareness and Living</t>
  </si>
  <si>
    <t>http://dojos.info/MAHL/</t>
  </si>
  <si>
    <t>/organization/martingale-internet-technologies</t>
  </si>
  <si>
    <t>HobbyTalk</t>
  </si>
  <si>
    <t>http://www.HobbyTalkCorp.com</t>
  </si>
  <si>
    <t>Communities|Curated Web|Marketplaces|Peer-to-Peer</t>
  </si>
  <si>
    <t>Amersham</t>
  </si>
  <si>
    <t>/organization/martini-media-network</t>
  </si>
  <si>
    <t>Martini Media</t>
  </si>
  <si>
    <t>http://www.martinimediainc.com</t>
  </si>
  <si>
    <t>Advertising|Brand Marketing|Consumer Behavior|Promotional</t>
  </si>
  <si>
    <t>/organization/martmania</t>
  </si>
  <si>
    <t>MartMania</t>
  </si>
  <si>
    <t>http://martmania.ru</t>
  </si>
  <si>
    <t>B2B|E-Commerce Platforms|Marketplaces</t>
  </si>
  <si>
    <t>/organization/martmenu</t>
  </si>
  <si>
    <t>MARTmenu</t>
  </si>
  <si>
    <t>http://www.mart-menu.com</t>
  </si>
  <si>
    <t>Public Relations|Retail</t>
  </si>
  <si>
    <t>Port Clinton</t>
  </si>
  <si>
    <t>/organization/martmobi-technologies</t>
  </si>
  <si>
    <t>MartMobi Technologies</t>
  </si>
  <si>
    <t>http://martmobi.com</t>
  </si>
  <si>
    <t>E-Commerce|Mobile Commerce|Mobile Enterprise</t>
  </si>
  <si>
    <t>/organization/marucci-sports</t>
  </si>
  <si>
    <t>Marucci Sports</t>
  </si>
  <si>
    <t>http://maruccisports.com</t>
  </si>
  <si>
    <t>/organization/maruti-3pl</t>
  </si>
  <si>
    <t>Maruti 3PL</t>
  </si>
  <si>
    <t>http://www.maruti3pl.co.in/</t>
  </si>
  <si>
    <t>Bardoli</t>
  </si>
  <si>
    <t>/organization/marval-pharma</t>
  </si>
  <si>
    <t>Marval Pharma</t>
  </si>
  <si>
    <t>http://www.marvalpharma.com</t>
  </si>
  <si>
    <t>/organization/marvel</t>
  </si>
  <si>
    <t>Marvel</t>
  </si>
  <si>
    <t>http://www.marvelapp.com</t>
  </si>
  <si>
    <t>/organization/marvin</t>
  </si>
  <si>
    <t>Marvin</t>
  </si>
  <si>
    <t>http://marvincar.com</t>
  </si>
  <si>
    <t>Cars|Public Transportation|Transportation</t>
  </si>
  <si>
    <t>/organization/marxent-labs</t>
  </si>
  <si>
    <t>Marxent</t>
  </si>
  <si>
    <t>http://marxentlabs.com</t>
  </si>
  <si>
    <t>Augmented Reality|Loyalty Programs|Mobile|Retail|Software|Virtualization</t>
  </si>
  <si>
    <t>/organization/maryjane-distribution</t>
  </si>
  <si>
    <t>MaryJane Distribution</t>
  </si>
  <si>
    <t>Cannabis|Retail|Startups</t>
  </si>
  <si>
    <t>Yakima</t>
  </si>
  <si>
    <t>/organization/maryland-energy-and-sensor-technologies</t>
  </si>
  <si>
    <t>Maryland Energy and Sensor Technologies</t>
  </si>
  <si>
    <t>http://energysensortech.com</t>
  </si>
  <si>
    <t>/organization/marz-industries</t>
  </si>
  <si>
    <t>Marz Industries</t>
  </si>
  <si>
    <t>http://www.marzindustries.com/</t>
  </si>
  <si>
    <t>/organization/mas-con-movil</t>
  </si>
  <si>
    <t>Mas Con Movil</t>
  </si>
  <si>
    <t>http://www.masconmovil.com</t>
  </si>
  <si>
    <t>/organization/masabi</t>
  </si>
  <si>
    <t>Masabi</t>
  </si>
  <si>
    <t>http://www.masabi.com</t>
  </si>
  <si>
    <t>Mobile|Mobile Commerce|Public Transportation|Security</t>
  </si>
  <si>
    <t>/organization/masala</t>
  </si>
  <si>
    <t>Masala</t>
  </si>
  <si>
    <t>/organization/masar</t>
  </si>
  <si>
    <t>Masar</t>
  </si>
  <si>
    <t>http://masar.io/</t>
  </si>
  <si>
    <t>/organization/mascoma-corporation</t>
  </si>
  <si>
    <t>Mascoma</t>
  </si>
  <si>
    <t>http://www.mascoma.com</t>
  </si>
  <si>
    <t>/organization/mascotanube</t>
  </si>
  <si>
    <t>MascotaNube</t>
  </si>
  <si>
    <t>http://www.mascotanube.es</t>
  </si>
  <si>
    <t>/organization/mascoticlub-barkbeats</t>
  </si>
  <si>
    <t>Barkbeats-Mascoticlub-Pfoetchenbox</t>
  </si>
  <si>
    <t>http://barkbeats.co.uk</t>
  </si>
  <si>
    <t>/organization/mascotsecret</t>
  </si>
  <si>
    <t>mascotsecret</t>
  </si>
  <si>
    <t>http://mascotsecret.com</t>
  </si>
  <si>
    <t>Concerts|Events|Online Reservations</t>
  </si>
  <si>
    <t>/organization/mascupon</t>
  </si>
  <si>
    <t>MasCupon</t>
  </si>
  <si>
    <t>http://www.mascupon.es</t>
  </si>
  <si>
    <t>Coupons|Discounts|Internet</t>
  </si>
  <si>
    <t>/organization/mascus</t>
  </si>
  <si>
    <t>Mascus</t>
  </si>
  <si>
    <t>http://www.mascus.com</t>
  </si>
  <si>
    <t>Agriculture|Construction|E-Commerce|Internet|Marketplaces|Transportation</t>
  </si>
  <si>
    <t>/organization/masergy-communications</t>
  </si>
  <si>
    <t>Masergy Communications</t>
  </si>
  <si>
    <t>http://www.masergy.com</t>
  </si>
  <si>
    <t>/organization/mashable</t>
  </si>
  <si>
    <t>Mashable</t>
  </si>
  <si>
    <t>http://mashable.com</t>
  </si>
  <si>
    <t>Digital Media|News|Technology</t>
  </si>
  <si>
    <t>/organization/mashalot</t>
  </si>
  <si>
    <t>Mashalot</t>
  </si>
  <si>
    <t>http://mashalot.com</t>
  </si>
  <si>
    <t>/organization/mashape</t>
  </si>
  <si>
    <t>Mashape</t>
  </si>
  <si>
    <t>http://www.mashape.com</t>
  </si>
  <si>
    <t>Cloud Computing|Cloud Data Services|Developer APIs|Enterprise Software</t>
  </si>
  <si>
    <t>/organization/mashed-jobs</t>
  </si>
  <si>
    <t>Mashed jobs</t>
  </si>
  <si>
    <t>http://mashedjobs.com</t>
  </si>
  <si>
    <t>/organization/mashed-pixel</t>
  </si>
  <si>
    <t>Mashed Pixel</t>
  </si>
  <si>
    <t>http://www.mashedpixel.com</t>
  </si>
  <si>
    <t>Advertising|Hardware|Hardware + Software|iPhone</t>
  </si>
  <si>
    <t>/organization/masher</t>
  </si>
  <si>
    <t>Masher</t>
  </si>
  <si>
    <t>http://masher.com</t>
  </si>
  <si>
    <t>/organization/masher-media</t>
  </si>
  <si>
    <t>Masher Media</t>
  </si>
  <si>
    <t>http://www.mashermedia.com</t>
  </si>
  <si>
    <t>/organization/mashery</t>
  </si>
  <si>
    <t>Mashery</t>
  </si>
  <si>
    <t>http://www.mashery.com</t>
  </si>
  <si>
    <t>Analytics|Developer APIs|Enterprises|Enterprise Software|SaaS|Services</t>
  </si>
  <si>
    <t>/organization/mashgin</t>
  </si>
  <si>
    <t>Mashgin</t>
  </si>
  <si>
    <t>http://www.mashgin.com</t>
  </si>
  <si>
    <t>Artificial Intelligence|Computer Vision|Retail Technology</t>
  </si>
  <si>
    <t>/organization/mashmango</t>
  </si>
  <si>
    <t>MashMango</t>
  </si>
  <si>
    <t>http://www.mashmango.com</t>
  </si>
  <si>
    <t>/organization/mashme-tv</t>
  </si>
  <si>
    <t>MashMeTV</t>
  </si>
  <si>
    <t>http://www.mashme.tv</t>
  </si>
  <si>
    <t>Chat|Photography|Presentations|Video</t>
  </si>
  <si>
    <t>/organization/mashup-arts</t>
  </si>
  <si>
    <t>Mashup Arts</t>
  </si>
  <si>
    <t>http://www.MashupArts.com</t>
  </si>
  <si>
    <t>Content|Gift Card|Messaging|Music|Networking|Photography|Social Media</t>
  </si>
  <si>
    <t>/organization/mashups</t>
  </si>
  <si>
    <t>Mashups</t>
  </si>
  <si>
    <t>http://mashups.co</t>
  </si>
  <si>
    <t>Advertising|Brand Marketing|Digital Media|Mobile|Startups|Technology</t>
  </si>
  <si>
    <t>/organization/mashwork</t>
  </si>
  <si>
    <t>Canvs</t>
  </si>
  <si>
    <t>http://www.canvs.tv</t>
  </si>
  <si>
    <t>Analytics|Social Media|Software</t>
  </si>
  <si>
    <t>/organization/mashworx</t>
  </si>
  <si>
    <t>MashWorx</t>
  </si>
  <si>
    <t>http://www.mashworx.com</t>
  </si>
  <si>
    <t>/organization/maskless-lithography</t>
  </si>
  <si>
    <t>Maskless Lithography</t>
  </si>
  <si>
    <t>http://maskless.com</t>
  </si>
  <si>
    <t>/organization/maskoolin</t>
  </si>
  <si>
    <t>Maskoolin</t>
  </si>
  <si>
    <t>http://www.maskool.in</t>
  </si>
  <si>
    <t>/organization/maspatule-com</t>
  </si>
  <si>
    <t>MaSpatule.com</t>
  </si>
  <si>
    <t>http://www.maspatule.com</t>
  </si>
  <si>
    <t>/organization/mass-active-techgroup</t>
  </si>
  <si>
    <t>MASS-ACTIVE Techgroup</t>
  </si>
  <si>
    <t>http://mass-active.com</t>
  </si>
  <si>
    <t>High Tech|QR Codes|Service Providers|Web Development</t>
  </si>
  <si>
    <t>Incheon</t>
  </si>
  <si>
    <t>/organization/mass-appeal</t>
  </si>
  <si>
    <t>Mass Appeal</t>
  </si>
  <si>
    <t>http://massappeal.com</t>
  </si>
  <si>
    <t>/organization/mass-ave-bike-and-brew</t>
  </si>
  <si>
    <t>Mass Ave Bike and Brew</t>
  </si>
  <si>
    <t>http://massavebikeandbrew.com</t>
  </si>
  <si>
    <t>/organization/mass-fidelity</t>
  </si>
  <si>
    <t>Mass Fidelity</t>
  </si>
  <si>
    <t>http://www.massfidelity.com</t>
  </si>
  <si>
    <t>Audio|Content|Hardware + Software|Software|Startups|Technology</t>
  </si>
  <si>
    <t>/organization/mass-mosaic</t>
  </si>
  <si>
    <t>Mass Mosaic</t>
  </si>
  <si>
    <t>http://www.massmosaic.com/</t>
  </si>
  <si>
    <t>Communities|Online Identity</t>
  </si>
  <si>
    <t>/organization/mass-relevance</t>
  </si>
  <si>
    <t>Mass Relevance</t>
  </si>
  <si>
    <t>http://www.spredfast.com</t>
  </si>
  <si>
    <t>Content|Curated Web|Real Time|Social Media|Twitter Applications</t>
  </si>
  <si>
    <t>/organization/mass-vector</t>
  </si>
  <si>
    <t>Mass Vector</t>
  </si>
  <si>
    <t>http://massvector.com</t>
  </si>
  <si>
    <t>/organization/massachusetts-clean-energy-center</t>
  </si>
  <si>
    <t>Massachusetts Clean Energy Center</t>
  </si>
  <si>
    <t>http://www.masscec.com</t>
  </si>
  <si>
    <t>/organization/massachusetts-institute-of-technology-mit</t>
  </si>
  <si>
    <t>Massachusetts Institute of Technology - MIT</t>
  </si>
  <si>
    <t>http://web.mit.edu</t>
  </si>
  <si>
    <t>1861-04-10</t>
  </si>
  <si>
    <t>/organization/massachusetts-life-sciences-center</t>
  </si>
  <si>
    <t>Massachusetts Life Sciences Center</t>
  </si>
  <si>
    <t>http://www.masslifesciences.com</t>
  </si>
  <si>
    <t>/organization/massage-envy</t>
  </si>
  <si>
    <t>Massage Envy</t>
  </si>
  <si>
    <t>http://www.massageenvy.com</t>
  </si>
  <si>
    <t>/organization/massage-select</t>
  </si>
  <si>
    <t>Massage Select</t>
  </si>
  <si>
    <t>http://www.massageselect.com</t>
  </si>
  <si>
    <t>Delivery|Online Reservations|Services</t>
  </si>
  <si>
    <t>/organization/massagio</t>
  </si>
  <si>
    <t>massagio</t>
  </si>
  <si>
    <t>http://www.massagio.de</t>
  </si>
  <si>
    <t>/organization/massana</t>
  </si>
  <si>
    <t>Massana</t>
  </si>
  <si>
    <t>http://www.massana.com/</t>
  </si>
  <si>
    <t>Semiconductors|Services</t>
  </si>
  <si>
    <t>/organization/massbio-2</t>
  </si>
  <si>
    <t>Massive Bio</t>
  </si>
  <si>
    <t>http://massbio.io</t>
  </si>
  <si>
    <t>/organization/massbioed</t>
  </si>
  <si>
    <t>MassBioEd</t>
  </si>
  <si>
    <t>http://www.massbioed.org</t>
  </si>
  <si>
    <t>/organization/massblurb</t>
  </si>
  <si>
    <t>MassBlurb</t>
  </si>
  <si>
    <t>http://www.massblurb.com/</t>
  </si>
  <si>
    <t>/organization/masschallenge</t>
  </si>
  <si>
    <t>MassChallenge</t>
  </si>
  <si>
    <t>http://masschallenge.org</t>
  </si>
  <si>
    <t>Biotechnology|Clean Technology|Entrepreneur|Green|High Tech|Life Sciences|Nonprofits|Startups|Venture Capital</t>
  </si>
  <si>
    <t>/organization/massdrop</t>
  </si>
  <si>
    <t>Massdrop</t>
  </si>
  <si>
    <t>http://www.massdrop.com</t>
  </si>
  <si>
    <t>/organization/masshousing</t>
  </si>
  <si>
    <t>MassHousing</t>
  </si>
  <si>
    <t>http://www.masshousing.com/portal/server.pt/community/home/217</t>
  </si>
  <si>
    <t>/organization/massive</t>
  </si>
  <si>
    <t>Massive</t>
  </si>
  <si>
    <t>http://www.massiveincorporated.com</t>
  </si>
  <si>
    <t>/organization/massive-analytic</t>
  </si>
  <si>
    <t>Massive Analytic</t>
  </si>
  <si>
    <t>http://www.massiveanalytic.com</t>
  </si>
  <si>
    <t>Artificial Intelligence|Big Data|Data Visualization|Machine Learning|Predictive Analytics|Software</t>
  </si>
  <si>
    <t>/organization/massive-damage</t>
  </si>
  <si>
    <t>Massive Damage</t>
  </si>
  <si>
    <t>http://pleasestaycalm.com</t>
  </si>
  <si>
    <t>Games|Location Based Services|Mobile|Social Media</t>
  </si>
  <si>
    <t>/organization/massive-health</t>
  </si>
  <si>
    <t>Massive Health</t>
  </si>
  <si>
    <t>http://massivehealth.com</t>
  </si>
  <si>
    <t>Diabetes|Health and Wellness|Interface Design</t>
  </si>
  <si>
    <t>/organization/massive-interactive</t>
  </si>
  <si>
    <t>Massive Interactive</t>
  </si>
  <si>
    <t>http://massiveinteractive.com</t>
  </si>
  <si>
    <t>/organization/massive-solutions</t>
  </si>
  <si>
    <t>Massive Solutions</t>
  </si>
  <si>
    <t>http://massivesolutions.eu</t>
  </si>
  <si>
    <t>Cloud Computing|Linux|Software</t>
  </si>
  <si>
    <t>/organization/massively-fun</t>
  </si>
  <si>
    <t>Massively Fun</t>
  </si>
  <si>
    <t>http://massivelyfun.com</t>
  </si>
  <si>
    <t>Game|Games|Mobile|Software|Video Games|Web Development</t>
  </si>
  <si>
    <t>/organization/massively-parallel-technologies</t>
  </si>
  <si>
    <t>Massively Parallel Technologies</t>
  </si>
  <si>
    <t>http://massivelyparallel.com</t>
  </si>
  <si>
    <t>/organization/massiveu</t>
  </si>
  <si>
    <t>MassiveU</t>
  </si>
  <si>
    <t>http://massiveu.com</t>
  </si>
  <si>
    <t>Apps|Education|Social Network Media</t>
  </si>
  <si>
    <t>/organization/massmutual</t>
  </si>
  <si>
    <t>MassMutual</t>
  </si>
  <si>
    <t>http://www.massmutual.com/</t>
  </si>
  <si>
    <t>/organization/massolit</t>
  </si>
  <si>
    <t>MASSOLIT</t>
  </si>
  <si>
    <t>http://www.massolit.io</t>
  </si>
  <si>
    <t>E-Commerce Platforms|Education|Video</t>
  </si>
  <si>
    <t>/organization/massroots</t>
  </si>
  <si>
    <t>RoboCent</t>
  </si>
  <si>
    <t>http://www.RoboCent.com</t>
  </si>
  <si>
    <t>/organization/massroots-app</t>
  </si>
  <si>
    <t>MassRoots</t>
  </si>
  <si>
    <t>http://www.investors.massroots.com</t>
  </si>
  <si>
    <t>Cannabis|Mobile|Services</t>
  </si>
  <si>
    <t>/organization/masstige</t>
  </si>
  <si>
    <t>Masstige</t>
  </si>
  <si>
    <t>/organization/master-equation</t>
  </si>
  <si>
    <t>Master Equation</t>
  </si>
  <si>
    <t>http://www.masterequation.com</t>
  </si>
  <si>
    <t>Android|Big Data|Cloud Computing|iPhone|Mobile|Software|Web Development|Web Tools</t>
  </si>
  <si>
    <t>/organization/master-kiwi</t>
  </si>
  <si>
    <t>Master Kiwi</t>
  </si>
  <si>
    <t>http://www.masterkiwi.com</t>
  </si>
  <si>
    <t>/organization/master-route</t>
  </si>
  <si>
    <t>Master Route</t>
  </si>
  <si>
    <t>http://www.masterroute.com/</t>
  </si>
  <si>
    <t>/organization/master-the-gap</t>
  </si>
  <si>
    <t>InvestiQuant</t>
  </si>
  <si>
    <t>http://www.masterthegap.com/</t>
  </si>
  <si>
    <t>/organization/masterbranch</t>
  </si>
  <si>
    <t>Masterbranch</t>
  </si>
  <si>
    <t>https://masterbranch.com</t>
  </si>
  <si>
    <t>Employment|Identity|Recruiting|Social Media|Software</t>
  </si>
  <si>
    <t>/organization/mastercourses</t>
  </si>
  <si>
    <t>MasterCourses</t>
  </si>
  <si>
    <t>https://www.mastercourses.com</t>
  </si>
  <si>
    <t>/organization/masterimage-3d</t>
  </si>
  <si>
    <t>MasterImage 3D</t>
  </si>
  <si>
    <t>http://masterimage3d.com</t>
  </si>
  <si>
    <t>3D|Hardware + Software</t>
  </si>
  <si>
    <t>/organization/masteriya</t>
  </si>
  <si>
    <t>Masteriya</t>
  </si>
  <si>
    <t>http://masteriya.com</t>
  </si>
  <si>
    <t>Automotive|Cars|Consumer Electronics|DIY|Home Renovation|Lead Generation|Private Social Networking|Reviews and Recommendations</t>
  </si>
  <si>
    <t>/organization/mastersaf</t>
  </si>
  <si>
    <t>Mastersaf</t>
  </si>
  <si>
    <t>http://www.mastersaf.com.br</t>
  </si>
  <si>
    <t>/organization/masterseek</t>
  </si>
  <si>
    <t>Masterseek</t>
  </si>
  <si>
    <t>http://www.masterseek.com</t>
  </si>
  <si>
    <t>/organization/masterson-industries</t>
  </si>
  <si>
    <t>Masterson Industries</t>
  </si>
  <si>
    <t>http://mastersonind.com</t>
  </si>
  <si>
    <t>/organization/masteryconnect</t>
  </si>
  <si>
    <t>MasteryConnect</t>
  </si>
  <si>
    <t>http://www.masteryconnect.com</t>
  </si>
  <si>
    <t>Education|High Schools|K-12 Education|Skill Assessment</t>
  </si>
  <si>
    <t>/organization/masteryprep</t>
  </si>
  <si>
    <t>MasteryPrep</t>
  </si>
  <si>
    <t>http://masteryprep.com/</t>
  </si>
  <si>
    <t>/organization/mastiline</t>
  </si>
  <si>
    <t>Mastiline</t>
  </si>
  <si>
    <t>http://www.mastiline.com/</t>
  </si>
  <si>
    <t>De Meern</t>
  </si>
  <si>
    <t>/organization/mastodon-c</t>
  </si>
  <si>
    <t>Mastodon C</t>
  </si>
  <si>
    <t>http://www.mastodonc.com</t>
  </si>
  <si>
    <t>Big Data Analytics|Open Source|Real Time</t>
  </si>
  <si>
    <t>/organization/matahari-mall</t>
  </si>
  <si>
    <t>Matahari Mall</t>
  </si>
  <si>
    <t>http://mataharimall.com</t>
  </si>
  <si>
    <t>/organization/matatena-games</t>
  </si>
  <si>
    <t>Matatena Games</t>
  </si>
  <si>
    <t>http://www.matatenajuegos.com</t>
  </si>
  <si>
    <t>/organization/match-capital</t>
  </si>
  <si>
    <t>Match Capital</t>
  </si>
  <si>
    <t>http://www.matchcapitaluk.com</t>
  </si>
  <si>
    <t>/organization/match-point-partners</t>
  </si>
  <si>
    <t>Match Point Partners</t>
  </si>
  <si>
    <t>http://www.mppartnersllc.com</t>
  </si>
  <si>
    <t>/organization/match-rider</t>
  </si>
  <si>
    <t>Match Rider</t>
  </si>
  <si>
    <t>https://www.matchrider.de</t>
  </si>
  <si>
    <t>Enterprise Software|Marketplaces|Mobility|Ride Sharing|Shared Services</t>
  </si>
  <si>
    <t>/organization/matcha</t>
  </si>
  <si>
    <t>Matcha</t>
  </si>
  <si>
    <t>http://www.matcha.tv</t>
  </si>
  <si>
    <t>Curated Web|Internet TV|Reviews and Recommendations|Social Television|Television</t>
  </si>
  <si>
    <t>/organization/matchalarm</t>
  </si>
  <si>
    <t>Matchalarm</t>
  </si>
  <si>
    <t>http://matchalarm.co.jp</t>
  </si>
  <si>
    <t>/organization/matchbin</t>
  </si>
  <si>
    <t>Matchbin</t>
  </si>
  <si>
    <t>http://matchbin.com</t>
  </si>
  <si>
    <t>Curated Web|Media|Web Hosting</t>
  </si>
  <si>
    <t>/organization/matchbook</t>
  </si>
  <si>
    <t>Matchbook</t>
  </si>
  <si>
    <t>http://matchbook.co</t>
  </si>
  <si>
    <t>Hospitality|Mobile|Restaurants</t>
  </si>
  <si>
    <t>/organization/matchbox</t>
  </si>
  <si>
    <t>Matchbox</t>
  </si>
  <si>
    <t>http://www.matchbox.net</t>
  </si>
  <si>
    <t>/organization/matchbox-coffeehouse</t>
  </si>
  <si>
    <t>Matchbox Coffeehouse</t>
  </si>
  <si>
    <t>http://www.matchboxcoffeehouse.com/</t>
  </si>
  <si>
    <t>/organization/matchbox-io</t>
  </si>
  <si>
    <t>matchbox.io</t>
  </si>
  <si>
    <t>http://matchbox.io</t>
  </si>
  <si>
    <t>Data Integration|Marketing Automation</t>
  </si>
  <si>
    <t>/organization/matcherino</t>
  </si>
  <si>
    <t>Matcherino</t>
  </si>
  <si>
    <t>http://matcherino.com/</t>
  </si>
  <si>
    <t>Crowdfunding|E-Commerce|Fantasy Sports|Services</t>
  </si>
  <si>
    <t>/organization/matches-fashion</t>
  </si>
  <si>
    <t>Matches Fashion</t>
  </si>
  <si>
    <t>http://www.matchesfashion.com</t>
  </si>
  <si>
    <t>/organization/matchfund</t>
  </si>
  <si>
    <t>Matchfund</t>
  </si>
  <si>
    <t>http://www.matchfund.com</t>
  </si>
  <si>
    <t>/organization/matchhamster</t>
  </si>
  <si>
    <t>Matchhamster</t>
  </si>
  <si>
    <t>http://www.matchhamster.com</t>
  </si>
  <si>
    <t>Content|Digital Media|Information Services|Information Technology|Intellectual Property|Public Relations|Publishing|SaaS|Software</t>
  </si>
  <si>
    <t>/organization/matchinguu-ug</t>
  </si>
  <si>
    <t>matchinguu GmbH</t>
  </si>
  <si>
    <t>http://www.matchinguu.com</t>
  </si>
  <si>
    <t>Ad Targeting|Lead Generation|Messaging|Mobile Advertising|Performance Marketing|Real Time|SaaS|Sensors</t>
  </si>
  <si>
    <t>/organization/matchlend</t>
  </si>
  <si>
    <t>MatchLend</t>
  </si>
  <si>
    <t>http://www.matchlend.com</t>
  </si>
  <si>
    <t>Enterprise Software|Finance|Small and Medium Businesses</t>
  </si>
  <si>
    <t>/organization/matchmaker-videos</t>
  </si>
  <si>
    <t>Matchmaker Videos</t>
  </si>
  <si>
    <t>http://matchmakervideos.com/</t>
  </si>
  <si>
    <t>Entertainment|Game|Software</t>
  </si>
  <si>
    <t>/organization/matchmate-me</t>
  </si>
  <si>
    <t>MatchMate.Me</t>
  </si>
  <si>
    <t>http://www.matchmate.me</t>
  </si>
  <si>
    <t>Events|Internet|Match-Making|Online Dating</t>
  </si>
  <si>
    <t>/organization/matchme</t>
  </si>
  <si>
    <t>MatchMe</t>
  </si>
  <si>
    <t>http://matchme.com.ua</t>
  </si>
  <si>
    <t>Human Resources|Information Technology|Recruiting|Social Media</t>
  </si>
  <si>
    <t>/organization/matchme-2</t>
  </si>
  <si>
    <t>http://www.mtch.me/</t>
  </si>
  <si>
    <t>/organization/matchmine</t>
  </si>
  <si>
    <t>MatchMine</t>
  </si>
  <si>
    <t>http://matchmine.com</t>
  </si>
  <si>
    <t>Media|News|Reviews and Recommendations</t>
  </si>
  <si>
    <t>/organization/matchmove-games</t>
  </si>
  <si>
    <t>Matchmove</t>
  </si>
  <si>
    <t>http://www.matchmove.com/corporate/</t>
  </si>
  <si>
    <t>/organization/matchmove-pay</t>
  </si>
  <si>
    <t>MatchMove Pay</t>
  </si>
  <si>
    <t>http://mmvpay.com/</t>
  </si>
  <si>
    <t>Cloud Computing|E-Commerce|Financial Services|Payments</t>
  </si>
  <si>
    <t>/organization/matchpin</t>
  </si>
  <si>
    <t>Matchpin</t>
  </si>
  <si>
    <t>http://www.matchpin.com</t>
  </si>
  <si>
    <t>Advertising|Coupons|Incentives|Local|Location Based Services</t>
  </si>
  <si>
    <t>/organization/matchpoint</t>
  </si>
  <si>
    <t>Matchpoint</t>
  </si>
  <si>
    <t>http://matchpointmusic.com</t>
  </si>
  <si>
    <t>Analytics|Film</t>
  </si>
  <si>
    <t>/organization/matchpoint-careers</t>
  </si>
  <si>
    <t>Matchpoint Careers</t>
  </si>
  <si>
    <t>http://www.matchpointcareers.com</t>
  </si>
  <si>
    <t>Career Management|Consulting|Employment|Human Resources|Skill Assessment</t>
  </si>
  <si>
    <t>/organization/matchpointgps</t>
  </si>
  <si>
    <t>matchpointGPS</t>
  </si>
  <si>
    <t>http://matchpointgps.com</t>
  </si>
  <si>
    <t>/organization/matchup</t>
  </si>
  <si>
    <t>Matchup</t>
  </si>
  <si>
    <t>https://www.matchup.io</t>
  </si>
  <si>
    <t>Fitness|Health and Wellness|Tracking</t>
  </si>
  <si>
    <t>/organization/matchup-2</t>
  </si>
  <si>
    <t>Rosters</t>
  </si>
  <si>
    <t>http://thewhytehousegroup.com/rosters</t>
  </si>
  <si>
    <t>Location Based Services|Sports|Vertical Search</t>
  </si>
  <si>
    <t>/organization/matco-tools-franchise</t>
  </si>
  <si>
    <t>Matco Tools Franchise</t>
  </si>
  <si>
    <t>http://www.matcotools.com/</t>
  </si>
  <si>
    <t>/organization/materia</t>
  </si>
  <si>
    <t>Materia</t>
  </si>
  <si>
    <t>http://www.materia-inc.com</t>
  </si>
  <si>
    <t>/organization/material-mix</t>
  </si>
  <si>
    <t>Material Mix</t>
  </si>
  <si>
    <t>http://www.materialmix.com</t>
  </si>
  <si>
    <t>Clean Technology|Commodities|Green|Industrial|Recycling|Software|Sustainability</t>
  </si>
  <si>
    <t>/organization/material-wrld</t>
  </si>
  <si>
    <t>Material Wrld</t>
  </si>
  <si>
    <t>http://www.materialwrld.com</t>
  </si>
  <si>
    <t>Collaborative Consumption|E-Commerce|Fashion|Online Shopping|Recycling|Retail|Specialty Retail</t>
  </si>
  <si>
    <t>/organization/materialise</t>
  </si>
  <si>
    <t>Materialise</t>
  </si>
  <si>
    <t>http://www.materialise.com</t>
  </si>
  <si>
    <t>/organization/materials-and-systems-research</t>
  </si>
  <si>
    <t>Materials and Systems Research</t>
  </si>
  <si>
    <t>http://www.msrihome.com/</t>
  </si>
  <si>
    <t>/organization/materna-medical</t>
  </si>
  <si>
    <t>Materna Medical</t>
  </si>
  <si>
    <t>http://www.maternamed.com</t>
  </si>
  <si>
    <t>/organization/maternity-neighborhood</t>
  </si>
  <si>
    <t>Maternity Neighborhood</t>
  </si>
  <si>
    <t>http://maternityneighborhood.com/</t>
  </si>
  <si>
    <t>/organization/maternova</t>
  </si>
  <si>
    <t>Maternova</t>
  </si>
  <si>
    <t>http://maternova.net</t>
  </si>
  <si>
    <t>Health Care|Social Network Media</t>
  </si>
  <si>
    <t>/organization/matforce</t>
  </si>
  <si>
    <t>Matforce</t>
  </si>
  <si>
    <t>http://www.matforce.com/</t>
  </si>
  <si>
    <t>Automotive|Cars|Service Providers</t>
  </si>
  <si>
    <t>SEN</t>
  </si>
  <si>
    <t>SEN - Other</t>
  </si>
  <si>
    <t>Dakar</t>
  </si>
  <si>
    <t>/organization/mathcrunch</t>
  </si>
  <si>
    <t>MathCrunch</t>
  </si>
  <si>
    <t>http://www.mathcrunch.com</t>
  </si>
  <si>
    <t>Apps|EdTech|Online Education|Tutoring</t>
  </si>
  <si>
    <t>/organization/mathem</t>
  </si>
  <si>
    <t>Mathem</t>
  </si>
  <si>
    <t>https://www.mathem.se/</t>
  </si>
  <si>
    <t>Consumer Goods|Groceries|Internet</t>
  </si>
  <si>
    <t>/organization/mathsoft-engineering-education</t>
  </si>
  <si>
    <t>Mathsoft Engineering &amp; Education</t>
  </si>
  <si>
    <t>http://www.mathsoft.com</t>
  </si>
  <si>
    <t>/organization/mathstar-inc</t>
  </si>
  <si>
    <t>MathStar, Inc.</t>
  </si>
  <si>
    <t>http://www.mathstar.com/</t>
  </si>
  <si>
    <t>Accounting|Human Resources|Risk Management</t>
  </si>
  <si>
    <t>/organization/mathzee</t>
  </si>
  <si>
    <t>MathZee</t>
  </si>
  <si>
    <t>http://mathzee.com</t>
  </si>
  <si>
    <t>Education|Kids|Startups|Teachers</t>
  </si>
  <si>
    <t>/organization/mati-energy</t>
  </si>
  <si>
    <t>Mati Energy</t>
  </si>
  <si>
    <t>http://matienergy.com</t>
  </si>
  <si>
    <t>Consumers|Energy Efficiency|Wine And Spirits</t>
  </si>
  <si>
    <t>/organization/mati-therapeutics</t>
  </si>
  <si>
    <t>Mati Therapeutics</t>
  </si>
  <si>
    <t>http://www.matitherapeutics.com</t>
  </si>
  <si>
    <t>/organization/matific</t>
  </si>
  <si>
    <t>Matific</t>
  </si>
  <si>
    <t>https://www.matific.com/us/en-us</t>
  </si>
  <si>
    <t>Education|Kids|Parenting</t>
  </si>
  <si>
    <t>/organization/matinas-biopharma</t>
  </si>
  <si>
    <t>MATINAS BIOPHARMA</t>
  </si>
  <si>
    <t>http://matinasbiopharma.com</t>
  </si>
  <si>
    <t>/organization/matisse-networks</t>
  </si>
  <si>
    <t>Matisse Networks</t>
  </si>
  <si>
    <t>http://www.matissenetworks.com</t>
  </si>
  <si>
    <t>/organization/matjar</t>
  </si>
  <si>
    <t>Matjar</t>
  </si>
  <si>
    <t>http://matjar.ae</t>
  </si>
  <si>
    <t>/organization/matlach-investments</t>
  </si>
  <si>
    <t>Matlach Investments</t>
  </si>
  <si>
    <t>/organization/matomy</t>
  </si>
  <si>
    <t>Matomy Money</t>
  </si>
  <si>
    <t>http://www.matomymoney.com</t>
  </si>
  <si>
    <t>/organization/matomy-market</t>
  </si>
  <si>
    <t>Matomy Market</t>
  </si>
  <si>
    <t>http://www.matomy.com/</t>
  </si>
  <si>
    <t>Accounting|Advertising|E-Commerce</t>
  </si>
  <si>
    <t>/organization/matomy-media-group</t>
  </si>
  <si>
    <t>Matomy Media Group</t>
  </si>
  <si>
    <t>http://www.matomy.com</t>
  </si>
  <si>
    <t>Advertising|Digital Media|Mobile|Online Video Advertising|Search Marketing|Social Media Advertising|Virtual Currency</t>
  </si>
  <si>
    <t>/organization/matone-cooper-mobile-dentistry</t>
  </si>
  <si>
    <t>Matone Cooper Mobile Dentistry</t>
  </si>
  <si>
    <t>/organization/matricore</t>
  </si>
  <si>
    <t>Matricore</t>
  </si>
  <si>
    <t>http://matricore.org</t>
  </si>
  <si>
    <t>Biotechnology|Engineering Firms|Technology</t>
  </si>
  <si>
    <t>/organization/matrics</t>
  </si>
  <si>
    <t>Matrics</t>
  </si>
  <si>
    <t>Logistics|Supply Chain Management|Technology</t>
  </si>
  <si>
    <t>/organization/matrimony-com</t>
  </si>
  <si>
    <t>Matrimony.com</t>
  </si>
  <si>
    <t>http://www.matrimony.com</t>
  </si>
  <si>
    <t>/organization/matrix-3</t>
  </si>
  <si>
    <t>Matrix</t>
  </si>
  <si>
    <t>http://www.matrix.net/</t>
  </si>
  <si>
    <t>/organization/matrix-asset-management</t>
  </si>
  <si>
    <t>Matrix Asset Management</t>
  </si>
  <si>
    <t>http://www.matrixasset.ca</t>
  </si>
  <si>
    <t>/organization/matrix-bio</t>
  </si>
  <si>
    <t>Matrix-Bio</t>
  </si>
  <si>
    <t>http://www.matrix-bio.com</t>
  </si>
  <si>
    <t>/organization/matrix-electronic-measuring</t>
  </si>
  <si>
    <t>Matrix Electronic Measuring</t>
  </si>
  <si>
    <t>http://thematrixwand.com/</t>
  </si>
  <si>
    <t>/organization/matrix-semiconductor</t>
  </si>
  <si>
    <t>Matrix Semiconductor</t>
  </si>
  <si>
    <t>http://www.matrixsemi.com/</t>
  </si>
  <si>
    <t>3D|Manufacturing|Semiconductors</t>
  </si>
  <si>
    <t>/organization/matrixvision</t>
  </si>
  <si>
    <t>MatrixVision</t>
  </si>
  <si>
    <t>http://matrixvision.eu</t>
  </si>
  <si>
    <t>Analytics|Bitcoin|Business Services</t>
  </si>
  <si>
    <t>/organization/matrixx-software</t>
  </si>
  <si>
    <t>MATRIXX Software</t>
  </si>
  <si>
    <t>http://www.matrixx.com/</t>
  </si>
  <si>
    <t>/organization/matsmart</t>
  </si>
  <si>
    <t>Matsmart</t>
  </si>
  <si>
    <t>http://www.matsmart.se/</t>
  </si>
  <si>
    <t>Skerike</t>
  </si>
  <si>
    <t>/organization/matssoft</t>
  </si>
  <si>
    <t>MatsSoft</t>
  </si>
  <si>
    <t>http://www.matssoft.co.uk</t>
  </si>
  <si>
    <t>/organization/matt-pate</t>
  </si>
  <si>
    <t>Matt Pate</t>
  </si>
  <si>
    <t>http://instamelody.com</t>
  </si>
  <si>
    <t>Internet|Media|Music</t>
  </si>
  <si>
    <t>/organization/matter-2</t>
  </si>
  <si>
    <t>MATTER</t>
  </si>
  <si>
    <t>http://www.matterchicago.com/</t>
  </si>
  <si>
    <t>/organization/matter-and-form</t>
  </si>
  <si>
    <t>Matter and Form</t>
  </si>
  <si>
    <t>http://www.matterandform.net</t>
  </si>
  <si>
    <t>3D|Games|Printing</t>
  </si>
  <si>
    <t>/organization/matter-io</t>
  </si>
  <si>
    <t>Matter.io</t>
  </si>
  <si>
    <t>http://www.matter.io</t>
  </si>
  <si>
    <t>3D Printing|E-Commerce|Jewelry|PaaS</t>
  </si>
  <si>
    <t>/organization/matterfab</t>
  </si>
  <si>
    <t>MatterFab</t>
  </si>
  <si>
    <t>http://matterfab.com/</t>
  </si>
  <si>
    <t>B2B|Hardware|Manufacturing</t>
  </si>
  <si>
    <t>/organization/mattermark</t>
  </si>
  <si>
    <t>Mattermark</t>
  </si>
  <si>
    <t>http://mattermark.com</t>
  </si>
  <si>
    <t>Big Data|Enterprise Software|Venture Capital</t>
  </si>
  <si>
    <t>/organization/matternet</t>
  </si>
  <si>
    <t>MATTERNET</t>
  </si>
  <si>
    <t>http://mttr.net/</t>
  </si>
  <si>
    <t>Drones|Logistics|Robotics</t>
  </si>
  <si>
    <t>/organization/matterport</t>
  </si>
  <si>
    <t>Matterport</t>
  </si>
  <si>
    <t>http://www.matterport.com</t>
  </si>
  <si>
    <t>Cloud Computing|Computer Vision|Digital Media|Hardware + Software</t>
  </si>
  <si>
    <t>/organization/mattersight-corp</t>
  </si>
  <si>
    <t>Mattersight</t>
  </si>
  <si>
    <t>http://www.mattersight.com</t>
  </si>
  <si>
    <t>/organization/matthew-kenney-cuisine</t>
  </si>
  <si>
    <t>Matthew Kenney Cuisine</t>
  </si>
  <si>
    <t>http://www.matthewkenneycuisine.com/</t>
  </si>
  <si>
    <t>/organization/matthew-walker-comprehensive-health-center</t>
  </si>
  <si>
    <t>Matthew Walker Comprehensive Health Center</t>
  </si>
  <si>
    <t>http://mwchc.org</t>
  </si>
  <si>
    <t>/organization/mattscloset-com</t>
  </si>
  <si>
    <t>Mattscloset.com</t>
  </si>
  <si>
    <t>/organization/mature-womens-health-solutions</t>
  </si>
  <si>
    <t>Mature Women's Health Solutions</t>
  </si>
  <si>
    <t>Health Care|Medical Devices|Women</t>
  </si>
  <si>
    <t>/organization/maufait</t>
  </si>
  <si>
    <t>maufait</t>
  </si>
  <si>
    <t>http://www.mosnaps.com</t>
  </si>
  <si>
    <t>/organization/maui-fun-company</t>
  </si>
  <si>
    <t>Maui Fun Company</t>
  </si>
  <si>
    <t>Lahaina</t>
  </si>
  <si>
    <t>/organization/maui-imaging</t>
  </si>
  <si>
    <t>Maui Imaging</t>
  </si>
  <si>
    <t>http://mauiimaging.com</t>
  </si>
  <si>
    <t>/organization/mauka-makai</t>
  </si>
  <si>
    <t>Mauka &amp; Makai</t>
  </si>
  <si>
    <t>/organization/maulsoup</t>
  </si>
  <si>
    <t>MaulSoup</t>
  </si>
  <si>
    <t>/organization/mauna-kea</t>
  </si>
  <si>
    <t>Mauna Kea</t>
  </si>
  <si>
    <t>http://www.maunakeatech.com/en-gb</t>
  </si>
  <si>
    <t>/organization/maunuxa</t>
  </si>
  <si>
    <t>Maunuxa</t>
  </si>
  <si>
    <t>/organization/mavatar</t>
  </si>
  <si>
    <t>Mavatar</t>
  </si>
  <si>
    <t>http://www.mavatar.com</t>
  </si>
  <si>
    <t>Browser Extensions|Coupons|E-Commerce|iPad|iPhone|Marketplaces|Monetization|Online Shopping|Optimization|Real Time|Social Commerce</t>
  </si>
  <si>
    <t>/organization/maven-biotechnologies</t>
  </si>
  <si>
    <t>Maven Biotechnologies</t>
  </si>
  <si>
    <t>http://www.mavenbiotech.com</t>
  </si>
  <si>
    <t>/organization/maven-clinic</t>
  </si>
  <si>
    <t>Maven Clinic</t>
  </si>
  <si>
    <t>http://www.mavenclinic.com</t>
  </si>
  <si>
    <t>/organization/maven-networks</t>
  </si>
  <si>
    <t>Maven Networks</t>
  </si>
  <si>
    <t>http://www.maven.net</t>
  </si>
  <si>
    <t>Content|Games|Internet</t>
  </si>
  <si>
    <t>/organization/maven-research</t>
  </si>
  <si>
    <t>Maven</t>
  </si>
  <si>
    <t>http://www.maven.co</t>
  </si>
  <si>
    <t>/organization/maven7</t>
  </si>
  <si>
    <t>Maven7</t>
  </si>
  <si>
    <t>http://maven7.com</t>
  </si>
  <si>
    <t>Big Data Analytics|Business Analytics|Software</t>
  </si>
  <si>
    <t>/organization/mavenhut</t>
  </si>
  <si>
    <t>MavenHut</t>
  </si>
  <si>
    <t>http://www.mavenhut.com</t>
  </si>
  <si>
    <t>Facebook Applications|Games|Social Media</t>
  </si>
  <si>
    <t>/organization/mavenir-systems</t>
  </si>
  <si>
    <t>Mavenir Systems</t>
  </si>
  <si>
    <t>http://www.mavenir.com</t>
  </si>
  <si>
    <t>Communications Hardware|Enterprise Software|Mobile Video|Technology</t>
  </si>
  <si>
    <t>/organization/mavenmagnet</t>
  </si>
  <si>
    <t>MavenMagnet</t>
  </si>
  <si>
    <t>http://www.mavenmagnet.com/</t>
  </si>
  <si>
    <t>Business Services|Market Research|Social Media</t>
  </si>
  <si>
    <t>/organization/mavensocial</t>
  </si>
  <si>
    <t>MavenSocial</t>
  </si>
  <si>
    <t>http://www.mavensocial.com</t>
  </si>
  <si>
    <t>Analytics|Social Commerce|Social CRM|Social Media Platforms</t>
  </si>
  <si>
    <t>/organization/mavent</t>
  </si>
  <si>
    <t>Mavent</t>
  </si>
  <si>
    <t>http://www.mavent.com</t>
  </si>
  <si>
    <t>/organization/maventus-media</t>
  </si>
  <si>
    <t>Maventus Group Inc</t>
  </si>
  <si>
    <t>http://www.mavsocial.com</t>
  </si>
  <si>
    <t>Advertising|Social Business|Social Media|Social Media Marketing|Software</t>
  </si>
  <si>
    <t>/organization/maverick-network-solutions</t>
  </si>
  <si>
    <t>Maverick Network Solutions</t>
  </si>
  <si>
    <t>Credit Cards|Gift Card|Payments</t>
  </si>
  <si>
    <t>/organization/maverick-wine-group-llc</t>
  </si>
  <si>
    <t>Maverick Wine Group LLC.</t>
  </si>
  <si>
    <t>http://www.maverickwinegroup.com</t>
  </si>
  <si>
    <t>Brand Marketing|Hospitality</t>
  </si>
  <si>
    <t>Santa Maria</t>
  </si>
  <si>
    <t>/organization/maverix-biomics</t>
  </si>
  <si>
    <t>Maverix Biomics</t>
  </si>
  <si>
    <t>http://maverixbio.com</t>
  </si>
  <si>
    <t>/organization/mavin</t>
  </si>
  <si>
    <t>Mavin</t>
  </si>
  <si>
    <t>http://www.mavin.co/</t>
  </si>
  <si>
    <t>/organization/mavizon-technologies</t>
  </si>
  <si>
    <t>Mavizon</t>
  </si>
  <si>
    <t>http://www.mavizon.com</t>
  </si>
  <si>
    <t>Advertising|Cars|Software</t>
  </si>
  <si>
    <t>/organization/mavrx</t>
  </si>
  <si>
    <t>Mavrx</t>
  </si>
  <si>
    <t>http://www.mavrx.co</t>
  </si>
  <si>
    <t>Agriculture|Analytics|Image Recognition|Maps</t>
  </si>
  <si>
    <t>/organization/mawdoo3</t>
  </si>
  <si>
    <t>Mawdoo3</t>
  </si>
  <si>
    <t>http://mawdoo3.com/</t>
  </si>
  <si>
    <t>Jord√¢nia</t>
  </si>
  <si>
    <t>/organization/mawell</t>
  </si>
  <si>
    <t>Mawell</t>
  </si>
  <si>
    <t>http://www.mawell.com/</t>
  </si>
  <si>
    <t>/organization/max-endoscopy</t>
  </si>
  <si>
    <t>Max Endoscopy</t>
  </si>
  <si>
    <t>http://www.maxendoscopy.com</t>
  </si>
  <si>
    <t>Macedonia</t>
  </si>
  <si>
    <t>/organization/max-planck-florida-institute</t>
  </si>
  <si>
    <t>Max Planck Florida Institute</t>
  </si>
  <si>
    <t>http://maxplanckflorida.org</t>
  </si>
  <si>
    <t>/organization/max-rumpus</t>
  </si>
  <si>
    <t>Max Rumpus</t>
  </si>
  <si>
    <t>/organization/max-viz</t>
  </si>
  <si>
    <t>Max-Viz</t>
  </si>
  <si>
    <t>http://www.max-viz.com</t>
  </si>
  <si>
    <t>/organization/max-wellness</t>
  </si>
  <si>
    <t>Max-Wellness</t>
  </si>
  <si>
    <t>http://max-wellness.com</t>
  </si>
  <si>
    <t>Health and Wellness|Health Care|Retail</t>
  </si>
  <si>
    <t>/organization/max4g</t>
  </si>
  <si>
    <t>MAX4G</t>
  </si>
  <si>
    <t>http://www.max4g.com</t>
  </si>
  <si>
    <t>/organization/maxcart</t>
  </si>
  <si>
    <t>MAXCART</t>
  </si>
  <si>
    <t>http://maxcart.bg/</t>
  </si>
  <si>
    <t>/organization/maxcdn-enterprise</t>
  </si>
  <si>
    <t>MaxCDN</t>
  </si>
  <si>
    <t>http://www.maxcdn.com</t>
  </si>
  <si>
    <t>/organization/maxcyte</t>
  </si>
  <si>
    <t>Maxcyte</t>
  </si>
  <si>
    <t>http://maxcyte.com</t>
  </si>
  <si>
    <t>/organization/maxeler-technologies</t>
  </si>
  <si>
    <t>Maxeler Technologies</t>
  </si>
  <si>
    <t>http://www.maxeler.com</t>
  </si>
  <si>
    <t>/organization/maxim-athletic</t>
  </si>
  <si>
    <t>Maxim Athletic</t>
  </si>
  <si>
    <t>http://www.maximathletic.com</t>
  </si>
  <si>
    <t>Chula Vista</t>
  </si>
  <si>
    <t>/organization/maximum-balance-foundation</t>
  </si>
  <si>
    <t>Maximum Balance Foundation</t>
  </si>
  <si>
    <t>http://www.maximumbalancefoundation.com</t>
  </si>
  <si>
    <t>Education|Enterprises</t>
  </si>
  <si>
    <t>/organization/maximum-education</t>
  </si>
  <si>
    <t>Maximum Education</t>
  </si>
  <si>
    <t>http://www.maximumeducation.com</t>
  </si>
  <si>
    <t>Education|Online Education|Training</t>
  </si>
  <si>
    <t>/organization/maximum-play-2</t>
  </si>
  <si>
    <t>Maximum Play</t>
  </si>
  <si>
    <t>http://www.maxplay.io/</t>
  </si>
  <si>
    <t>Development Platforms|Games|Software</t>
  </si>
  <si>
    <t>/organization/maximum-throughput</t>
  </si>
  <si>
    <t>Maximum Throughput</t>
  </si>
  <si>
    <t>Hardware + Software|Networking|Storage</t>
  </si>
  <si>
    <t>/organization/maximus</t>
  </si>
  <si>
    <t>Maximus</t>
  </si>
  <si>
    <t>http://www.maximus.com/</t>
  </si>
  <si>
    <t>/organization/maximus-media-worldwide</t>
  </si>
  <si>
    <t>Maximus Media Worldwide</t>
  </si>
  <si>
    <t>http://maximusmediaww.com</t>
  </si>
  <si>
    <t>/organization/maxlinear</t>
  </si>
  <si>
    <t>MaxLinear</t>
  </si>
  <si>
    <t>http://www.maxlinear.com</t>
  </si>
  <si>
    <t>/organization/maxment-gmbh</t>
  </si>
  <si>
    <t>maxment GmbH</t>
  </si>
  <si>
    <t>http://web.maxment.net/</t>
  </si>
  <si>
    <t>/organization/maxmilhas</t>
  </si>
  <si>
    <t>MaxMilhas</t>
  </si>
  <si>
    <t>https://www.maxmilhas.com.br/</t>
  </si>
  <si>
    <t>/organization/maxoptix-corporation-inc</t>
  </si>
  <si>
    <t>Maxoptix Corporation</t>
  </si>
  <si>
    <t>Communications Hardware|Hardware|Storage</t>
  </si>
  <si>
    <t>/organization/maxpanda-saas-software</t>
  </si>
  <si>
    <t>Maxpanda SaaS Software</t>
  </si>
  <si>
    <t>http://www.maxpanda.net/</t>
  </si>
  <si>
    <t>/organization/maxpoint-interactive</t>
  </si>
  <si>
    <t>MaxPoint Interactive</t>
  </si>
  <si>
    <t>http://maxpoint.com</t>
  </si>
  <si>
    <t>Advertising|Brand Marketing|Service Providers</t>
  </si>
  <si>
    <t>/organization/maxpreps</t>
  </si>
  <si>
    <t>MaxPreps</t>
  </si>
  <si>
    <t>http://www.maxpreps.com</t>
  </si>
  <si>
    <t>/organization/maxpro-management-services-ltd</t>
  </si>
  <si>
    <t>Maxpro Management Services</t>
  </si>
  <si>
    <t>http://www.maxpromanagement.com/</t>
  </si>
  <si>
    <t>Accounting|Consulting</t>
  </si>
  <si>
    <t>/organization/maxpsp-9069-3920-quebec-inc</t>
  </si>
  <si>
    <t>MAXPSP 9069-3920 Quebec Inc</t>
  </si>
  <si>
    <t>Construction|Fuels|Oil &amp; Gas</t>
  </si>
  <si>
    <t>Boisbriand</t>
  </si>
  <si>
    <t>/organization/maxscend-technologies</t>
  </si>
  <si>
    <t>Maxscend Technologies</t>
  </si>
  <si>
    <t>http://www.maxscend.com</t>
  </si>
  <si>
    <t>/organization/maxta</t>
  </si>
  <si>
    <t>Maxta</t>
  </si>
  <si>
    <t>http://www.maxta.com</t>
  </si>
  <si>
    <t>/organization/maxtena</t>
  </si>
  <si>
    <t>Maxtena</t>
  </si>
  <si>
    <t>http://www.maxtena.com</t>
  </si>
  <si>
    <t>Aerospace|Drones|Mobile</t>
  </si>
  <si>
    <t>/organization/maxtradein-com</t>
  </si>
  <si>
    <t>MaxTradeIn.com</t>
  </si>
  <si>
    <t>http://www.MaxTradeIn.com</t>
  </si>
  <si>
    <t>/organization/maxtraffic</t>
  </si>
  <si>
    <t>MaxTraffic</t>
  </si>
  <si>
    <t>http://www.maxtaffic.com</t>
  </si>
  <si>
    <t>Analytics|B2B|E-Commerce|Sales and Marketing|Technology</t>
  </si>
  <si>
    <t>/organization/maxvision</t>
  </si>
  <si>
    <t>MaxVision</t>
  </si>
  <si>
    <t>http://maxvision.com</t>
  </si>
  <si>
    <t>/organization/maxware</t>
  </si>
  <si>
    <t>MaXware</t>
  </si>
  <si>
    <t>/organization/maxwell-health</t>
  </si>
  <si>
    <t>Maxwell Health</t>
  </si>
  <si>
    <t>http://www.maxwellhealth.com</t>
  </si>
  <si>
    <t>Employer Benefits Programs|Health and Insurance|Health Care|Mobile|SaaS|Technology</t>
  </si>
  <si>
    <t>/organization/maxwell-technologies</t>
  </si>
  <si>
    <t>Maxwell Technologies</t>
  </si>
  <si>
    <t>http://www.maxwell.com</t>
  </si>
  <si>
    <t>Automotive|Business Services|Technology</t>
  </si>
  <si>
    <t>/organization/maxwest-environmental-systems</t>
  </si>
  <si>
    <t>MaxWest Environmental Systems</t>
  </si>
  <si>
    <t>http://www.maxwestenergy.com</t>
  </si>
  <si>
    <t>Sanford</t>
  </si>
  <si>
    <t>/organization/maxxathlete</t>
  </si>
  <si>
    <t>MaxxAthlete</t>
  </si>
  <si>
    <t>http://www.maxxathlete.com</t>
  </si>
  <si>
    <t>/organization/maxymiser</t>
  </si>
  <si>
    <t>Maxymiser</t>
  </si>
  <si>
    <t>http://www.maxymiser.com</t>
  </si>
  <si>
    <t>Analytics|Enterprise Software|Internet Marketing|Optimization|Personalization|Sales and Marketing</t>
  </si>
  <si>
    <t>/organization/may-one</t>
  </si>
  <si>
    <t>Mayday PAC</t>
  </si>
  <si>
    <t>http://mayone.us/</t>
  </si>
  <si>
    <t>/organization/maya-medical</t>
  </si>
  <si>
    <t>Maya Medical</t>
  </si>
  <si>
    <t>http://maya-medical.com</t>
  </si>
  <si>
    <t>/organization/mayan-brewing-co</t>
  </si>
  <si>
    <t>Mayan Brewing CO</t>
  </si>
  <si>
    <t>http://www.mayanbrewingco.com</t>
  </si>
  <si>
    <t>Quepos</t>
  </si>
  <si>
    <t>/organization/mayasmom</t>
  </si>
  <si>
    <t>Maya's Mom</t>
  </si>
  <si>
    <t>http://mayasmom.com</t>
  </si>
  <si>
    <t>/organization/mayberry-media</t>
  </si>
  <si>
    <t>Mayberry Media</t>
  </si>
  <si>
    <t>http://mayberrymedia.com</t>
  </si>
  <si>
    <t>Grand Blanc</t>
  </si>
  <si>
    <t>/organization/mayfair-gaming-group</t>
  </si>
  <si>
    <t>Mayfair Gaming Group</t>
  </si>
  <si>
    <t>http://mayfairmobile.com</t>
  </si>
  <si>
    <t>Alderley Park</t>
  </si>
  <si>
    <t>/organization/mayi-zhaopin</t>
  </si>
  <si>
    <t>Mayi Zhaopin</t>
  </si>
  <si>
    <t>http://www.mayizhaopin.com/</t>
  </si>
  <si>
    <t>Employment|Recruiting|Small and Medium Businesses</t>
  </si>
  <si>
    <t>/organization/maykor</t>
  </si>
  <si>
    <t>MAYKOR</t>
  </si>
  <si>
    <t>http://maykor.com</t>
  </si>
  <si>
    <t>/organization/mayne-pharma</t>
  </si>
  <si>
    <t>Mayne Pharma</t>
  </si>
  <si>
    <t>http://www.maynepharma.com</t>
  </si>
  <si>
    <t>1845-01-01</t>
  </si>
  <si>
    <t>/organization/mayo-clinic-rochester</t>
  </si>
  <si>
    <t>Mayo Clinic Rochester</t>
  </si>
  <si>
    <t>http://www.mayoclinic.org</t>
  </si>
  <si>
    <t>/organization/mayomi</t>
  </si>
  <si>
    <t>Mayomi</t>
  </si>
  <si>
    <t>http://www.mayomi.com</t>
  </si>
  <si>
    <t>/organization/mayoreototal-com</t>
  </si>
  <si>
    <t>MayoreoTotal.com</t>
  </si>
  <si>
    <t>http://www.mayoreototal.mx</t>
  </si>
  <si>
    <t>/organization/mayrok-media</t>
  </si>
  <si>
    <t>Mayrok Media</t>
  </si>
  <si>
    <t>http://mayrok.com/</t>
  </si>
  <si>
    <t>/organization/maysound</t>
  </si>
  <si>
    <t>Maysound</t>
  </si>
  <si>
    <t>http://www.maysound.com/</t>
  </si>
  <si>
    <t>Health Care|Medical Devices|Music</t>
  </si>
  <si>
    <t>/organization/maytech</t>
  </si>
  <si>
    <t>Maytech</t>
  </si>
  <si>
    <t>http://www.maytech.net</t>
  </si>
  <si>
    <t>Cloud Computing|Data Security|Enterprise Software|File Sharing</t>
  </si>
  <si>
    <t>Tunbridge Wells</t>
  </si>
  <si>
    <t>/organization/mayur-uniquoters-limited</t>
  </si>
  <si>
    <t>Mayur Uniquoters Limited</t>
  </si>
  <si>
    <t>http://mayuruniquoters.com</t>
  </si>
  <si>
    <t>/organization/mayvenn</t>
  </si>
  <si>
    <t>Mayvenn</t>
  </si>
  <si>
    <t>http://mayvenn.com/landing/</t>
  </si>
  <si>
    <t>Beauty|E-Commerce|Mobile Commerce|Retail</t>
  </si>
  <si>
    <t>/organization/maz</t>
  </si>
  <si>
    <t>MAZ</t>
  </si>
  <si>
    <t>http://www.mazdigital.com</t>
  </si>
  <si>
    <t>iPad|Mobile|Publishing</t>
  </si>
  <si>
    <t>/organization/mazebolt-technologies</t>
  </si>
  <si>
    <t>MazeBolt Technologies</t>
  </si>
  <si>
    <t>https://www.mazebolt.com</t>
  </si>
  <si>
    <t>/organization/mazenjobs</t>
  </si>
  <si>
    <t>MazenJobs</t>
  </si>
  <si>
    <t>http://www.mazenjobs.com</t>
  </si>
  <si>
    <t>Career Management|Document Management|Recruiting|Social Recruiting</t>
  </si>
  <si>
    <t>/organization/mazkara</t>
  </si>
  <si>
    <t>Mazkara</t>
  </si>
  <si>
    <t>http://www.mazkara.com</t>
  </si>
  <si>
    <t>Beauty|Services|Spas</t>
  </si>
  <si>
    <t>/organization/mazoom</t>
  </si>
  <si>
    <t>Mazoom</t>
  </si>
  <si>
    <t>http://mazoom.mobi</t>
  </si>
  <si>
    <t>/organization/mazree</t>
  </si>
  <si>
    <t>Mazree</t>
  </si>
  <si>
    <t>http://www.mazree.com</t>
  </si>
  <si>
    <t>/organization/mazu-networks</t>
  </si>
  <si>
    <t>Mazu Networks</t>
  </si>
  <si>
    <t>http://www.mazunetworks.com</t>
  </si>
  <si>
    <t>/organization/mba-and-company</t>
  </si>
  <si>
    <t>MBA and Company</t>
  </si>
  <si>
    <t>http://www.mbaco.com</t>
  </si>
  <si>
    <t>Business Services|Consulting|Education|Freelancers|Marketplaces|Project Management|Recruiting</t>
  </si>
  <si>
    <t>/organization/mba-polymers</t>
  </si>
  <si>
    <t>MBA Polymers</t>
  </si>
  <si>
    <t>http://www.mbapolymers.com</t>
  </si>
  <si>
    <t>/organization/mbaobao</t>
  </si>
  <si>
    <t>Mbaobao</t>
  </si>
  <si>
    <t>http://www.mbaobao.com</t>
  </si>
  <si>
    <t>Jiaxing</t>
  </si>
  <si>
    <t>/organization/mbdc-media</t>
  </si>
  <si>
    <t>MBDC Media</t>
  </si>
  <si>
    <t>http://mbdcmedia.com</t>
  </si>
  <si>
    <t>Content|Digital Media|Entertainment|Internet</t>
  </si>
  <si>
    <t>/organization/mbeat-media</t>
  </si>
  <si>
    <t>mBeat Media</t>
  </si>
  <si>
    <t>http://www.mbeat.com</t>
  </si>
  <si>
    <t>/organization/mbf-therapeutics</t>
  </si>
  <si>
    <t>MBF Therapeutics</t>
  </si>
  <si>
    <t>http://mbftherapeutics.com</t>
  </si>
  <si>
    <t>/organization/mbio-diagnostics</t>
  </si>
  <si>
    <t>MBio Diagnostics</t>
  </si>
  <si>
    <t>http://mbiodx.com</t>
  </si>
  <si>
    <t>/organization/mbite</t>
  </si>
  <si>
    <t>Mbite</t>
  </si>
  <si>
    <t>http://rainbowdot.net/</t>
  </si>
  <si>
    <t>3D Technology|Graphics</t>
  </si>
  <si>
    <t>/organization/mblox</t>
  </si>
  <si>
    <t>Mblox</t>
  </si>
  <si>
    <t>http://mblox.com</t>
  </si>
  <si>
    <t>Mobile|SMS|Wireless</t>
  </si>
  <si>
    <t>/organization/mbm-solutions</t>
  </si>
  <si>
    <t>MBM Solutions</t>
  </si>
  <si>
    <t>http://www.mbmss.com</t>
  </si>
  <si>
    <t>Geospatial|Information Technology|Medical|Software</t>
  </si>
  <si>
    <t>/organization/mbody</t>
  </si>
  <si>
    <t>MBODY</t>
  </si>
  <si>
    <t>http://www.rsnewmediaconcepts.com/</t>
  </si>
  <si>
    <t>Concerts|Events|Mobile|Music</t>
  </si>
  <si>
    <t>/organization/mbrace</t>
  </si>
  <si>
    <t>Mbrace</t>
  </si>
  <si>
    <t>http://getmbrace.com</t>
  </si>
  <si>
    <t>Active Lifestyle|Lifestyle|Social Commerce</t>
  </si>
  <si>
    <t>/organization/mbraintrain</t>
  </si>
  <si>
    <t>MBrainTrain</t>
  </si>
  <si>
    <t>http://www.mbraintrain.com/</t>
  </si>
  <si>
    <t>Information Technology|Medical|Services</t>
  </si>
  <si>
    <t>/organization/mbs-capital</t>
  </si>
  <si>
    <t>MBS Capital</t>
  </si>
  <si>
    <t>/organization/mbs-holdings</t>
  </si>
  <si>
    <t>MBS HOLDINGS</t>
  </si>
  <si>
    <t>/organization/mbw-enterprise</t>
  </si>
  <si>
    <t>MBW Enterprise</t>
  </si>
  <si>
    <t>/organization/mc10</t>
  </si>
  <si>
    <t>MC10</t>
  </si>
  <si>
    <t>http://www.mc10inc.com</t>
  </si>
  <si>
    <t>/organization/mc2</t>
  </si>
  <si>
    <t>MC2</t>
  </si>
  <si>
    <t>/organization/mc4</t>
  </si>
  <si>
    <t>Mc4</t>
  </si>
  <si>
    <t>http://www.bibleofmanycolors.com</t>
  </si>
  <si>
    <t>/organization/mca-solutions</t>
  </si>
  <si>
    <t>MCA Solutions</t>
  </si>
  <si>
    <t>http://www.mcasolutions.com/</t>
  </si>
  <si>
    <t>/organization/mcado-systems-limited</t>
  </si>
  <si>
    <t>MCADO Systems Limited</t>
  </si>
  <si>
    <t>http://www.mcado.com</t>
  </si>
  <si>
    <t>Customer Service|Outsourcing|Services</t>
  </si>
  <si>
    <t>/organization/mcafee</t>
  </si>
  <si>
    <t>McAfee</t>
  </si>
  <si>
    <t>http://www.mcafee.com</t>
  </si>
  <si>
    <t>/organization/mcarthur-equipment</t>
  </si>
  <si>
    <t>McArthur Equipment</t>
  </si>
  <si>
    <t>http://www.mcarthurequipment.com/</t>
  </si>
  <si>
    <t>Bobcaygeon</t>
  </si>
  <si>
    <t>/organization/mcash</t>
  </si>
  <si>
    <t>mCASH</t>
  </si>
  <si>
    <t>http://www.mca.sh</t>
  </si>
  <si>
    <t>/organization/mce-5-development</t>
  </si>
  <si>
    <t>MCE-5 Development</t>
  </si>
  <si>
    <t>http://www.vcr-i.com</t>
  </si>
  <si>
    <t>/organization/mcginley-innovations</t>
  </si>
  <si>
    <t>McGinley Innovations</t>
  </si>
  <si>
    <t>http://mcginleyinnovations.com</t>
  </si>
  <si>
    <t>/organization/mcgraw-hill-education</t>
  </si>
  <si>
    <t>McGraw-Hill Education</t>
  </si>
  <si>
    <t>http://www.mheducation.com</t>
  </si>
  <si>
    <t>/organization/mch</t>
  </si>
  <si>
    <t>MCH+</t>
  </si>
  <si>
    <t>http://www.mchplus.nl</t>
  </si>
  <si>
    <t>/organization/mchron</t>
  </si>
  <si>
    <t>mChron</t>
  </si>
  <si>
    <t>http://www.mchron.com</t>
  </si>
  <si>
    <t>/organization/mci-group-holding</t>
  </si>
  <si>
    <t>MCI Group Holding</t>
  </si>
  <si>
    <t>http://www.mci-group.com</t>
  </si>
  <si>
    <t>/organization/mck-communications</t>
  </si>
  <si>
    <t>MCK Communications</t>
  </si>
  <si>
    <t>http://mck.com/</t>
  </si>
  <si>
    <t>/organization/mckinley-skies</t>
  </si>
  <si>
    <t>McKinley Skies</t>
  </si>
  <si>
    <t>/organization/mckinnon-clarke</t>
  </si>
  <si>
    <t>McKinnon &amp; Clarke</t>
  </si>
  <si>
    <t>http://www.mckinnon-clarke.com</t>
  </si>
  <si>
    <t>/organization/mckinstry-reklaim</t>
  </si>
  <si>
    <t>McKinstry Reklaim</t>
  </si>
  <si>
    <t>http://www.mckinstryreklaim.com</t>
  </si>
  <si>
    <t>/organization/mclarens</t>
  </si>
  <si>
    <t>McLarens</t>
  </si>
  <si>
    <t>http://mclarens.com</t>
  </si>
  <si>
    <t>Insurance|Risk Management</t>
  </si>
  <si>
    <t>/organization/mclemore-investments</t>
  </si>
  <si>
    <t>McLemore Investments</t>
  </si>
  <si>
    <t>Manufacturing|Recycling</t>
  </si>
  <si>
    <t>/organization/mclowd</t>
  </si>
  <si>
    <t>Mclowd</t>
  </si>
  <si>
    <t>http://www.mclowd.com</t>
  </si>
  <si>
    <t>/organization/mcomms-tv</t>
  </si>
  <si>
    <t>MComms TV</t>
  </si>
  <si>
    <t>http://www.mcommstv.com</t>
  </si>
  <si>
    <t>/organization/mcor-technologies</t>
  </si>
  <si>
    <t>Mcor Technologies</t>
  </si>
  <si>
    <t>http://mcortechnologies.com</t>
  </si>
  <si>
    <t>3D Printing|3D Technology|Manufacturing|Photography</t>
  </si>
  <si>
    <t>Dunleer</t>
  </si>
  <si>
    <t>/organization/mcphy</t>
  </si>
  <si>
    <t>McPhy</t>
  </si>
  <si>
    <t>http://www.mcphy.com/en/index.php</t>
  </si>
  <si>
    <t>La Motte</t>
  </si>
  <si>
    <t>/organization/mct-danismanlik-as-mctas-istanbul</t>
  </si>
  <si>
    <t>MCT Danismanlik AS (MCTAS: Istanbul)</t>
  </si>
  <si>
    <t>http://www.mct.com.tr/en/index.html</t>
  </si>
  <si>
    <t>Consulting|Education|Training</t>
  </si>
  <si>
    <t>/organization/mctel</t>
  </si>
  <si>
    <t>mcTEL</t>
  </si>
  <si>
    <t>http://www.mctel.net</t>
  </si>
  <si>
    <t>/organization/mctx-properties</t>
  </si>
  <si>
    <t>MCTX Properties</t>
  </si>
  <si>
    <t>/organization/mcube-inc</t>
  </si>
  <si>
    <t>MCube, Inc</t>
  </si>
  <si>
    <t>http://www.mcubemems.com/</t>
  </si>
  <si>
    <t>/organization/md-insider</t>
  </si>
  <si>
    <t>MD Insider</t>
  </si>
  <si>
    <t>http://www.mdinsider.com</t>
  </si>
  <si>
    <t>Big Data|Doctors|Enterprise Software|Health Care|Medical</t>
  </si>
  <si>
    <t>/organization/md-it</t>
  </si>
  <si>
    <t>MD-IT</t>
  </si>
  <si>
    <t>http://www.md-it.com</t>
  </si>
  <si>
    <t>/organization/md-lingo</t>
  </si>
  <si>
    <t>MD Lingo</t>
  </si>
  <si>
    <t>http://www.mdlingo.com</t>
  </si>
  <si>
    <t>Health and Wellness|Health Care|Health Care Information Technology|Medical</t>
  </si>
  <si>
    <t>/organization/md-on-line</t>
  </si>
  <si>
    <t>MD On-Line</t>
  </si>
  <si>
    <t>http://www.mdon-line.com</t>
  </si>
  <si>
    <t>/organization/md-revolution</t>
  </si>
  <si>
    <t>MD Revolution</t>
  </si>
  <si>
    <t>http://mdrevolution.com</t>
  </si>
  <si>
    <t>/organization/md-solarsciences</t>
  </si>
  <si>
    <t>MD SolarSciences</t>
  </si>
  <si>
    <t>http://mdsolarsciences.com</t>
  </si>
  <si>
    <t>/organization/md-synergy-solutions</t>
  </si>
  <si>
    <t>MD Synergy Solutions</t>
  </si>
  <si>
    <t>http://www.mdsynergy.com</t>
  </si>
  <si>
    <t>/organization/md-voice</t>
  </si>
  <si>
    <t>MD.Voice</t>
  </si>
  <si>
    <t>http://md-voice.com</t>
  </si>
  <si>
    <t>Health Care|Health Care Information Technology|Mobile Health|Personal Health</t>
  </si>
  <si>
    <t>/organization/md2u</t>
  </si>
  <si>
    <t>MD2U</t>
  </si>
  <si>
    <t>http://md2u.com</t>
  </si>
  <si>
    <t>/organization/md7</t>
  </si>
  <si>
    <t>Md7</t>
  </si>
  <si>
    <t>http://www.md7.com</t>
  </si>
  <si>
    <t>/organization/mdbio-foundation</t>
  </si>
  <si>
    <t>MdBio Foundation</t>
  </si>
  <si>
    <t>http://www.mdbiofoundation.org</t>
  </si>
  <si>
    <t>High School Students|Innovation Engineering|Teaching STEM Concepts</t>
  </si>
  <si>
    <t>/organization/mdbn</t>
  </si>
  <si>
    <t>MDBN</t>
  </si>
  <si>
    <t>/organization/mdbriefcase</t>
  </si>
  <si>
    <t>mdBriefCase</t>
  </si>
  <si>
    <t>http://www.mdbriefcase.com.au/</t>
  </si>
  <si>
    <t>/organization/mdc-media</t>
  </si>
  <si>
    <t>MDC Media</t>
  </si>
  <si>
    <t>http://www.mydepotcheck.com</t>
  </si>
  <si>
    <t>Finance|Wealth Management</t>
  </si>
  <si>
    <t>/organization/mdc-telecom</t>
  </si>
  <si>
    <t>MDC Telecom</t>
  </si>
  <si>
    <t>http://www.mdc.cn</t>
  </si>
  <si>
    <t>/organization/mdcapsule</t>
  </si>
  <si>
    <t>MDCapsule</t>
  </si>
  <si>
    <t>http://mdcapsule.com</t>
  </si>
  <si>
    <t>/organization/mdconnectme</t>
  </si>
  <si>
    <t>MDconnectME</t>
  </si>
  <si>
    <t>http://corp.mdconnectme.com</t>
  </si>
  <si>
    <t>/organization/mddatacor</t>
  </si>
  <si>
    <t>MDdatacor</t>
  </si>
  <si>
    <t>http://mddatacor.com</t>
  </si>
  <si>
    <t>/organization/mdg-medical</t>
  </si>
  <si>
    <t>MDG Medical</t>
  </si>
  <si>
    <t>http://www.mdgmedical.com</t>
  </si>
  <si>
    <t>/organization/mdi-biological-laboratory</t>
  </si>
  <si>
    <t>MDI Biological Laboratory</t>
  </si>
  <si>
    <t>https://mdibl.org</t>
  </si>
  <si>
    <t>Bar Harbor</t>
  </si>
  <si>
    <t>/organization/mdialog</t>
  </si>
  <si>
    <t>mDialog</t>
  </si>
  <si>
    <t>http://www.mdialog.com</t>
  </si>
  <si>
    <t>/organization/mdiversity</t>
  </si>
  <si>
    <t>mDiversity</t>
  </si>
  <si>
    <t>/organization/mdjunction</t>
  </si>
  <si>
    <t>MDJunction</t>
  </si>
  <si>
    <t>http://www.mdjunction.com</t>
  </si>
  <si>
    <t>/organization/mdk-technologies</t>
  </si>
  <si>
    <t>MDK Labs GmbH</t>
  </si>
  <si>
    <t>https://mdk.io</t>
  </si>
  <si>
    <t>General Public Worldwide|Messaging|Telecommunications</t>
  </si>
  <si>
    <t>/organization/mdlive</t>
  </si>
  <si>
    <t>MDLIVE</t>
  </si>
  <si>
    <t>http://mdlive.com</t>
  </si>
  <si>
    <t>/organization/mdoc</t>
  </si>
  <si>
    <t>mDoc</t>
  </si>
  <si>
    <t>http://www.mymdoc.com</t>
  </si>
  <si>
    <t>/organization/mdot-network</t>
  </si>
  <si>
    <t>M-Dot Network</t>
  </si>
  <si>
    <t>http://www.mdotnetwork.com</t>
  </si>
  <si>
    <t>/organization/mdp-labs</t>
  </si>
  <si>
    <t>MDP Labs</t>
  </si>
  <si>
    <t>http://mdp-labs.co/</t>
  </si>
  <si>
    <t>/organization/mdrejuvena</t>
  </si>
  <si>
    <t>MDRejuvena</t>
  </si>
  <si>
    <t>http://www.mdrejuvena.com/</t>
  </si>
  <si>
    <t>/organization/mdsave</t>
  </si>
  <si>
    <t>MDsave</t>
  </si>
  <si>
    <t>http://www.mdsave.com</t>
  </si>
  <si>
    <t>/organization/mdsmartsearch-com</t>
  </si>
  <si>
    <t>MDSmartSearch.com</t>
  </si>
  <si>
    <t>http://www.mdsmartsearch.com</t>
  </si>
  <si>
    <t>Dental|Doctors|Health and Wellness|Health Care|Hospitals|Medical|Physicians</t>
  </si>
  <si>
    <t>/organization/mdundo</t>
  </si>
  <si>
    <t>Mdundo</t>
  </si>
  <si>
    <t>http://mdundo.com</t>
  </si>
  <si>
    <t>/organization/mdvip</t>
  </si>
  <si>
    <t>MDVIP</t>
  </si>
  <si>
    <t>http://www.mdvip.com/</t>
  </si>
  <si>
    <t>Doctors|Health and Wellness|Health Services Industry|Online Scheduling</t>
  </si>
  <si>
    <t>/organization/mdxhealth</t>
  </si>
  <si>
    <t>MDxHealth</t>
  </si>
  <si>
    <t>http://mdxhealth.com</t>
  </si>
  <si>
    <t>/organization/me-2u</t>
  </si>
  <si>
    <t>Me-2U</t>
  </si>
  <si>
    <t>http://www.me-2u.com</t>
  </si>
  <si>
    <t>Pittstown</t>
  </si>
  <si>
    <t>/organization/me-box-media</t>
  </si>
  <si>
    <t>Me!Box Media</t>
  </si>
  <si>
    <t>http://www.meboxmedia.com</t>
  </si>
  <si>
    <t>Advertising|Enterprise Software|Media|Video</t>
  </si>
  <si>
    <t>/organization/me-mover</t>
  </si>
  <si>
    <t>Me-Mover</t>
  </si>
  <si>
    <t>http://www.me-mover.com</t>
  </si>
  <si>
    <t>Clean Technology|Fitness|Rehabilitation</t>
  </si>
  <si>
    <t>/organization/me911</t>
  </si>
  <si>
    <t>ME911</t>
  </si>
  <si>
    <t>http://www.me911.com</t>
  </si>
  <si>
    <t>Health and Wellness|Mobile|Security|Travel</t>
  </si>
  <si>
    <t>/organization/mea-nea</t>
  </si>
  <si>
    <t>MEA/NEA</t>
  </si>
  <si>
    <t>http://www.nea-fast.com/</t>
  </si>
  <si>
    <t>/organization/meadow</t>
  </si>
  <si>
    <t>Meadow</t>
  </si>
  <si>
    <t>https://getmeadow.com/</t>
  </si>
  <si>
    <t>Alternative Medicine|Cannabis|Content Delivery|Mobile</t>
  </si>
  <si>
    <t>/organization/meal-box</t>
  </si>
  <si>
    <t>Meal Box</t>
  </si>
  <si>
    <t>http://www.mealbox.com.tr</t>
  </si>
  <si>
    <t>Delivery|Food Processing</t>
  </si>
  <si>
    <t>/organization/meal-express</t>
  </si>
  <si>
    <t>Meal Mantra</t>
  </si>
  <si>
    <t>http://www.mealexpressindia.com</t>
  </si>
  <si>
    <t>/organization/meal-in-a-jar</t>
  </si>
  <si>
    <t>Meal In A Jar</t>
  </si>
  <si>
    <t>http://www.mealinajar.ca/</t>
  </si>
  <si>
    <t>Consumer Goods|Fitness|Groceries|Health and Wellness</t>
  </si>
  <si>
    <t>/organization/meal-sharing</t>
  </si>
  <si>
    <t>Meal Sharing</t>
  </si>
  <si>
    <t>http://www.mealsharing.com</t>
  </si>
  <si>
    <t>E-Commerce|Social Network Media|Travel</t>
  </si>
  <si>
    <t>/organization/meal-ticket</t>
  </si>
  <si>
    <t>Meal Ticket</t>
  </si>
  <si>
    <t>http://getmealticket.com</t>
  </si>
  <si>
    <t>Business Intelligence|Finance|Mobile|Restaurants|SaaS|Software</t>
  </si>
  <si>
    <t>/organization/mealhi5</t>
  </si>
  <si>
    <t>MealHi5</t>
  </si>
  <si>
    <t>http://www.mealhi5.com/</t>
  </si>
  <si>
    <t>Enterprise Software|Internet|Online Shopping|Restaurants|Services</t>
  </si>
  <si>
    <t>/organization/mealhopper</t>
  </si>
  <si>
    <t>MealHopper</t>
  </si>
  <si>
    <t>http://www.mealhopper.com/#/</t>
  </si>
  <si>
    <t>/organization/mealnut</t>
  </si>
  <si>
    <t>Mealnut</t>
  </si>
  <si>
    <t>http://www.mealnut.com</t>
  </si>
  <si>
    <t>E-Commerce|Hospitality|Marketplaces</t>
  </si>
  <si>
    <t>/organization/mealski</t>
  </si>
  <si>
    <t>Mealski</t>
  </si>
  <si>
    <t>http://www.mealski.com</t>
  </si>
  <si>
    <t>Android|E-Commerce|iOS|Mobile|Transportation</t>
  </si>
  <si>
    <t>/organization/mealtek</t>
  </si>
  <si>
    <t>Mealtek</t>
  </si>
  <si>
    <t>http://www.mealtek.com</t>
  </si>
  <si>
    <t>/organization/meaningfy</t>
  </si>
  <si>
    <t>Meaningfy</t>
  </si>
  <si>
    <t>http://meaningfy.com</t>
  </si>
  <si>
    <t>/organization/meaningo</t>
  </si>
  <si>
    <t>Meaningo</t>
  </si>
  <si>
    <t>https://meaningo.com</t>
  </si>
  <si>
    <t>Data Mining|Text Analytics</t>
  </si>
  <si>
    <t>/organization/mears-technologies</t>
  </si>
  <si>
    <t>MEARS Technologies</t>
  </si>
  <si>
    <t>http://www.mearstechnologies.com</t>
  </si>
  <si>
    <t>/organization/measurabl</t>
  </si>
  <si>
    <t>Measurabl</t>
  </si>
  <si>
    <t>http://www.measurabl.com</t>
  </si>
  <si>
    <t>Data Integration|SaaS|Sustainability</t>
  </si>
  <si>
    <t>/organization/measureful</t>
  </si>
  <si>
    <t>Measureful</t>
  </si>
  <si>
    <t>http://measureful.com</t>
  </si>
  <si>
    <t>/organization/measurement-analytics</t>
  </si>
  <si>
    <t>Measurement Analytics</t>
  </si>
  <si>
    <t>/organization/measurence</t>
  </si>
  <si>
    <t>Measurence</t>
  </si>
  <si>
    <t>http://www.measurence.com</t>
  </si>
  <si>
    <t>Analytics|Big Data Analytics|Internet of Things</t>
  </si>
  <si>
    <t>/organization/measy</t>
  </si>
  <si>
    <t>Measy</t>
  </si>
  <si>
    <t>http://www.measy.com</t>
  </si>
  <si>
    <t>/organization/meawallet</t>
  </si>
  <si>
    <t>MeaWallet</t>
  </si>
  <si>
    <t>http://www.meawallet.com</t>
  </si>
  <si>
    <t>E-Commerce|Mobile|Mobile Commerce|Mobile Payments|NFC</t>
  </si>
  <si>
    <t>Sandvika</t>
  </si>
  <si>
    <t>/organization/mebeam</t>
  </si>
  <si>
    <t>MeBeam</t>
  </si>
  <si>
    <t>http://www.mebeam.com</t>
  </si>
  <si>
    <t>Chat|Messaging|Software|Video|Video Chat</t>
  </si>
  <si>
    <t>/organization/mebelrama-ru</t>
  </si>
  <si>
    <t>Mebelrama</t>
  </si>
  <si>
    <t>http://www.mebelrama.ru/</t>
  </si>
  <si>
    <t>E-Commerce|Furniture|Internet|Shopping|Utilities</t>
  </si>
  <si>
    <t>/organization/mec-dynamics</t>
  </si>
  <si>
    <t>MEC Dynamics</t>
  </si>
  <si>
    <t>http://mecdynamics.com</t>
  </si>
  <si>
    <t>/organization/mecasei-com</t>
  </si>
  <si>
    <t>Mecasei.com</t>
  </si>
  <si>
    <t>http://mecasei.com</t>
  </si>
  <si>
    <t>Apps|Gift Registries|Personal Data|Social Commerce|Weddings</t>
  </si>
  <si>
    <t>/organization/mecenato</t>
  </si>
  <si>
    <t>Mecenato</t>
  </si>
  <si>
    <t>http://www.mecenato.co</t>
  </si>
  <si>
    <t>Advertising|Creative|Marketing Automation|Sales and Marketing</t>
  </si>
  <si>
    <t>/organization/mech-mocha-game-studios</t>
  </si>
  <si>
    <t>Mech Mocha Game Studios</t>
  </si>
  <si>
    <t>http://mechmocha.com</t>
  </si>
  <si>
    <t>/organization/mechanology</t>
  </si>
  <si>
    <t>Mechanology</t>
  </si>
  <si>
    <t>http://www.mechanology.com</t>
  </si>
  <si>
    <t>Attleboro Falls</t>
  </si>
  <si>
    <t>/organization/mechatronic-systemtechnik</t>
  </si>
  <si>
    <t>mechatronic systemtechnik</t>
  </si>
  <si>
    <t>http://www.mechatronic.at</t>
  </si>
  <si>
    <t>/organization/mechio-2</t>
  </si>
  <si>
    <t>Mechio</t>
  </si>
  <si>
    <t>http://mech.io/</t>
  </si>
  <si>
    <t>/organization/meclub</t>
  </si>
  <si>
    <t>MECLUB</t>
  </si>
  <si>
    <t>http://www.meclub.com</t>
  </si>
  <si>
    <t>Consumer Internet|Hospitality|Networking|Travel</t>
  </si>
  <si>
    <t>/organization/mecon-associates</t>
  </si>
  <si>
    <t>MECON Associates</t>
  </si>
  <si>
    <t>/organization/mecox-lane</t>
  </si>
  <si>
    <t>Mecox Lane</t>
  </si>
  <si>
    <t>http://www.m18.com</t>
  </si>
  <si>
    <t>/organization/med-access</t>
  </si>
  <si>
    <t>Med Access</t>
  </si>
  <si>
    <t>http://www.med-access.net</t>
  </si>
  <si>
    <t>HI - Other</t>
  </si>
  <si>
    <t>M C B H Kaneohe Bay</t>
  </si>
  <si>
    <t>/organization/med-aesthetics-group</t>
  </si>
  <si>
    <t>Med Aesthetics Group</t>
  </si>
  <si>
    <t>http://www.medaestheticsgroup.com</t>
  </si>
  <si>
    <t>Advertising|Internet|Internet Marketing|Marketplaces</t>
  </si>
  <si>
    <t>/organization/med-condense</t>
  </si>
  <si>
    <t>Med Condense</t>
  </si>
  <si>
    <t>Clinical Trials|Medical Professionals|Small and Medium Businesses</t>
  </si>
  <si>
    <t>/organization/med-epad</t>
  </si>
  <si>
    <t>Med ePad</t>
  </si>
  <si>
    <t>http://www.med-epad.com</t>
  </si>
  <si>
    <t>/organization/med-fusion</t>
  </si>
  <si>
    <t>Med fusion</t>
  </si>
  <si>
    <t>http://medfusionservices.com</t>
  </si>
  <si>
    <t>/organization/med-ly</t>
  </si>
  <si>
    <t>Elevn</t>
  </si>
  <si>
    <t>/organization/med-tek</t>
  </si>
  <si>
    <t>Med-Tek</t>
  </si>
  <si>
    <t>http://www.med-tek.com</t>
  </si>
  <si>
    <t>/organization/med-tel-international</t>
  </si>
  <si>
    <t>Med-Tel International</t>
  </si>
  <si>
    <t>https://www.medtel.com/</t>
  </si>
  <si>
    <t>/organization/medabil</t>
  </si>
  <si>
    <t>Medabil</t>
  </si>
  <si>
    <t>http://www.medabil.com.br/</t>
  </si>
  <si>
    <t>Civil Engineers|Construction|Infrastructure Builders</t>
  </si>
  <si>
    <t>/organization/medable</t>
  </si>
  <si>
    <t>MedAble</t>
  </si>
  <si>
    <t>http://www.medable.de</t>
  </si>
  <si>
    <t>Garching Bei Munchen</t>
  </si>
  <si>
    <t>Garching Bei M√ºnchen</t>
  </si>
  <si>
    <t>/organization/medacheck-llc</t>
  </si>
  <si>
    <t>Medacheck LLC</t>
  </si>
  <si>
    <t>http://www.medacheck.com</t>
  </si>
  <si>
    <t>/organization/medadherence</t>
  </si>
  <si>
    <t>MedAdherence</t>
  </si>
  <si>
    <t>http://www.medadherence.com</t>
  </si>
  <si>
    <t>/organization/medafor</t>
  </si>
  <si>
    <t>Medafor</t>
  </si>
  <si>
    <t>http://medafor.com</t>
  </si>
  <si>
    <t>/organization/medallia</t>
  </si>
  <si>
    <t>Medallia</t>
  </si>
  <si>
    <t>http://www.medallia.com</t>
  </si>
  <si>
    <t>Big Data|Customer Service|Enterprise Software|Human Resources|Loyalty Programs|Software|Text Analytics</t>
  </si>
  <si>
    <t>/organization/medallion-analytics-software</t>
  </si>
  <si>
    <t>Medallion Analytics Software</t>
  </si>
  <si>
    <t>http://medallionanalytics.com</t>
  </si>
  <si>
    <t>/organization/medallion-learning</t>
  </si>
  <si>
    <t>Medallion Learning</t>
  </si>
  <si>
    <t>http://medallionlearning.com</t>
  </si>
  <si>
    <t>/organization/medalogix</t>
  </si>
  <si>
    <t>Medalogix</t>
  </si>
  <si>
    <t>http://medalogix.com</t>
  </si>
  <si>
    <t>Analytics|Web CMS</t>
  </si>
  <si>
    <t>/organization/medanext</t>
  </si>
  <si>
    <t>MedaNext</t>
  </si>
  <si>
    <t>http://www.medanext.com</t>
  </si>
  <si>
    <t>/organization/medaphis-physician-services-corporation</t>
  </si>
  <si>
    <t>Medaphis Physician Services Corporation</t>
  </si>
  <si>
    <t>/organization/medaphor</t>
  </si>
  <si>
    <t>MedaPhor</t>
  </si>
  <si>
    <t>http://www.medaphor.com</t>
  </si>
  <si>
    <t>/organization/medaptus</t>
  </si>
  <si>
    <t>MedAptus</t>
  </si>
  <si>
    <t>http://medaptus.com</t>
  </si>
  <si>
    <t>/organization/medarchon</t>
  </si>
  <si>
    <t>MEDArchon</t>
  </si>
  <si>
    <t>http://www.medarchon.com</t>
  </si>
  <si>
    <t>/organization/medarkive</t>
  </si>
  <si>
    <t>MedArkive</t>
  </si>
  <si>
    <t>http://medarkive.com</t>
  </si>
  <si>
    <t>Health Care|Marketing Automation|Publishing</t>
  </si>
  <si>
    <t>/organization/medavail</t>
  </si>
  <si>
    <t>MedAvail</t>
  </si>
  <si>
    <t>http://medavail.com</t>
  </si>
  <si>
    <t>/organization/medavante</t>
  </si>
  <si>
    <t>MedAvante</t>
  </si>
  <si>
    <t>http://www.medavante.com</t>
  </si>
  <si>
    <t>/organization/medaware</t>
  </si>
  <si>
    <t>MedAware</t>
  </si>
  <si>
    <t>http://www.medaware.com/</t>
  </si>
  <si>
    <t>/organization/medaware-systems</t>
  </si>
  <si>
    <t>MedAware Systems</t>
  </si>
  <si>
    <t>https://www.medawaresystems.com/</t>
  </si>
  <si>
    <t>/organization/medaxion</t>
  </si>
  <si>
    <t>Medaxion</t>
  </si>
  <si>
    <t>http://medaxion.com</t>
  </si>
  <si>
    <t>/organization/medblue</t>
  </si>
  <si>
    <t>MedBlue</t>
  </si>
  <si>
    <t>http://www.med-blue.com/</t>
  </si>
  <si>
    <t>/organization/medbox</t>
  </si>
  <si>
    <t>Medbox</t>
  </si>
  <si>
    <t>http://www.thedispensingsolution.com</t>
  </si>
  <si>
    <t>West Hills</t>
  </si>
  <si>
    <t>/organization/medcasco</t>
  </si>
  <si>
    <t>Medcasco</t>
  </si>
  <si>
    <t>http://www.medcasco.com/</t>
  </si>
  <si>
    <t>/organization/medcenterdisplay</t>
  </si>
  <si>
    <t>MedCenterDisplay</t>
  </si>
  <si>
    <t>http://www.medcenterdisplay.com</t>
  </si>
  <si>
    <t>/organization/medcity-news</t>
  </si>
  <si>
    <t>MedCity News</t>
  </si>
  <si>
    <t>http://www.medcitynews.com</t>
  </si>
  <si>
    <t>Biotechnology|Health Care|Life Sciences|Media|News</t>
  </si>
  <si>
    <t>/organization/medclaims-liaison</t>
  </si>
  <si>
    <t>MedClaims Liaison</t>
  </si>
  <si>
    <t>http://medclaimsliaison.com</t>
  </si>
  <si>
    <t>/organization/medclimate</t>
  </si>
  <si>
    <t>MedClimate</t>
  </si>
  <si>
    <t>http://medclimate.com</t>
  </si>
  <si>
    <t>/organization/medcpu</t>
  </si>
  <si>
    <t>MedCPU</t>
  </si>
  <si>
    <t>http://medcpu.com</t>
  </si>
  <si>
    <t>/organization/medcurrent</t>
  </si>
  <si>
    <t>Medcurrent</t>
  </si>
  <si>
    <t>http://www.medcurrent.com</t>
  </si>
  <si>
    <t>Health Care|Physicians|Technology</t>
  </si>
  <si>
    <t>/organization/medd</t>
  </si>
  <si>
    <t>Medd</t>
  </si>
  <si>
    <t>http://medd.in</t>
  </si>
  <si>
    <t>Delivery|Health Care|Hospitals</t>
  </si>
  <si>
    <t>/organization/medday</t>
  </si>
  <si>
    <t>MedDay</t>
  </si>
  <si>
    <t>http://www.medday-pharma.com/</t>
  </si>
  <si>
    <t>/organization/meddiary-inc</t>
  </si>
  <si>
    <t>MedDiary, Inc.</t>
  </si>
  <si>
    <t>http://www.meddiary.com</t>
  </si>
  <si>
    <t>Apps|Computers|Health Care|Mobile</t>
  </si>
  <si>
    <t>/organization/meddik</t>
  </si>
  <si>
    <t>Meddik</t>
  </si>
  <si>
    <t>http://www.meddik.com</t>
  </si>
  <si>
    <t>Email|Health and Wellness|Medical|Search|Web Tools</t>
  </si>
  <si>
    <t>/organization/meddle</t>
  </si>
  <si>
    <t>Meddle</t>
  </si>
  <si>
    <t>http://get.meddle.it</t>
  </si>
  <si>
    <t>/organization/medeanalytics</t>
  </si>
  <si>
    <t>MedeAnalytics</t>
  </si>
  <si>
    <t>http://www.medeanalytics.com</t>
  </si>
  <si>
    <t>/organization/medecoach</t>
  </si>
  <si>
    <t>MEDeCOACH</t>
  </si>
  <si>
    <t>http://www.medecoach.com</t>
  </si>
  <si>
    <t>/organization/medefer</t>
  </si>
  <si>
    <t>Medefer</t>
  </si>
  <si>
    <t>https://www.medefer.com/</t>
  </si>
  <si>
    <t>/organization/medefile-international</t>
  </si>
  <si>
    <t>MedeFile International</t>
  </si>
  <si>
    <t>http://medefile.com</t>
  </si>
  <si>
    <t>/organization/medefy</t>
  </si>
  <si>
    <t>Medefy</t>
  </si>
  <si>
    <t>http://www.medefy.com</t>
  </si>
  <si>
    <t>/organization/medem</t>
  </si>
  <si>
    <t>MEDEM</t>
  </si>
  <si>
    <t>/organization/medencentive</t>
  </si>
  <si>
    <t>MedEncentive</t>
  </si>
  <si>
    <t>http://medencentive.com</t>
  </si>
  <si>
    <t>/organization/medengage</t>
  </si>
  <si>
    <t>DailyRounds</t>
  </si>
  <si>
    <t>http://www.dailyrounds.org/</t>
  </si>
  <si>
    <t>Doctors|Health Care|Pharmaceuticals</t>
  </si>
  <si>
    <t>/organization/mederi-therapeutics</t>
  </si>
  <si>
    <t>Mederi Therapeutics</t>
  </si>
  <si>
    <t>http://mederitherapeutics.com</t>
  </si>
  <si>
    <t>/organization/medesa-technology-gmbh</t>
  </si>
  <si>
    <t>Medesa Technology GmbH</t>
  </si>
  <si>
    <t>/organization/medesen</t>
  </si>
  <si>
    <t>Medesen</t>
  </si>
  <si>
    <t>http://www.medesen.com</t>
  </si>
  <si>
    <t>/organization/medex</t>
  </si>
  <si>
    <t>Medex</t>
  </si>
  <si>
    <t>/organization/medexpress-urgent-care</t>
  </si>
  <si>
    <t>MedExpress Urgent Care</t>
  </si>
  <si>
    <t>http://medexpress.com</t>
  </si>
  <si>
    <t>/organization/medfusion</t>
  </si>
  <si>
    <t>Medfusion</t>
  </si>
  <si>
    <t>http://www.medfusion.com/</t>
  </si>
  <si>
    <t>Billing|Curated Web|Health and Wellness|Health Care|Medical|Portals|SaaS|Services|Software</t>
  </si>
  <si>
    <t>/organization/medgenesis-therapeutix</t>
  </si>
  <si>
    <t>MedGenesis Therapeutix</t>
  </si>
  <si>
    <t>http://www.medgenesis.com</t>
  </si>
  <si>
    <t>/organization/medgenics</t>
  </si>
  <si>
    <t>Medgenics</t>
  </si>
  <si>
    <t>http://www.medgenics.com</t>
  </si>
  <si>
    <t>/organization/medgenome-labs</t>
  </si>
  <si>
    <t>Medgenome Labs</t>
  </si>
  <si>
    <t>http://medgenome.com</t>
  </si>
  <si>
    <t>/organization/medgrc</t>
  </si>
  <si>
    <t>MedGRC</t>
  </si>
  <si>
    <t>http://www.medgrc.com</t>
  </si>
  <si>
    <t>Dental|Medical|Software</t>
  </si>
  <si>
    <t>/organization/medhab</t>
  </si>
  <si>
    <t>MedHab</t>
  </si>
  <si>
    <t>http://medhab.com</t>
  </si>
  <si>
    <t>/organization/medhok</t>
  </si>
  <si>
    <t>MedHOK</t>
  </si>
  <si>
    <t>http://medhok.com</t>
  </si>
  <si>
    <t>/organization/media-armor</t>
  </si>
  <si>
    <t>Media Armor</t>
  </si>
  <si>
    <t>http://mediaarmor.com</t>
  </si>
  <si>
    <t>Advertising|Analytics|Displays|Mobile</t>
  </si>
  <si>
    <t>/organization/media-battles</t>
  </si>
  <si>
    <t>Media Battles</t>
  </si>
  <si>
    <t>http://mediaxus.com/</t>
  </si>
  <si>
    <t>/organization/media-chaperone</t>
  </si>
  <si>
    <t>Media Chaperone</t>
  </si>
  <si>
    <t>http://mediachaperone.com</t>
  </si>
  <si>
    <t>/organization/media-coin</t>
  </si>
  <si>
    <t>Media Coin</t>
  </si>
  <si>
    <t>http://mediacoin.io</t>
  </si>
  <si>
    <t>/organization/media-convergence-group</t>
  </si>
  <si>
    <t>Media Convergence Group</t>
  </si>
  <si>
    <t>http://www.mediaconvergencegroup.com</t>
  </si>
  <si>
    <t>/organization/media-group-of-america</t>
  </si>
  <si>
    <t>Media Group of America</t>
  </si>
  <si>
    <t>http://mgofa.com</t>
  </si>
  <si>
    <t>/organization/media-ingenuity</t>
  </si>
  <si>
    <t>Media Ingenuity</t>
  </si>
  <si>
    <t>http://www.mediaingenuity.com</t>
  </si>
  <si>
    <t>/organization/media-lantern</t>
  </si>
  <si>
    <t>Media Lantern</t>
  </si>
  <si>
    <t>http://www.medialantern.com</t>
  </si>
  <si>
    <t>/organization/media-light-entertainment</t>
  </si>
  <si>
    <t>Media Li¬≤ght Entertainment</t>
  </si>
  <si>
    <t>http://www.media-li2ght.com</t>
  </si>
  <si>
    <t>Internet of Things|Real Estate|Wireless</t>
  </si>
  <si>
    <t>/organization/media-matchmaker</t>
  </si>
  <si>
    <t>Media Matchmaker</t>
  </si>
  <si>
    <t>http://www.mediamatchmaker.com</t>
  </si>
  <si>
    <t>/organization/media-predict</t>
  </si>
  <si>
    <t>Media Predict</t>
  </si>
  <si>
    <t>http://mediapredict.com/</t>
  </si>
  <si>
    <t>/organization/media-publisher</t>
  </si>
  <si>
    <t>Media Publisher</t>
  </si>
  <si>
    <t>http://www.media-publisher.com/</t>
  </si>
  <si>
    <t>/organization/media-redefined</t>
  </si>
  <si>
    <t>Media Redefined</t>
  </si>
  <si>
    <t>http://mediaredefined.com</t>
  </si>
  <si>
    <t>Information Technology|Media|News|Social News</t>
  </si>
  <si>
    <t>/organization/media-retrievers</t>
  </si>
  <si>
    <t>Media Retrievers</t>
  </si>
  <si>
    <t>http://www.mediaretrievers.com</t>
  </si>
  <si>
    <t>/organization/media-temple</t>
  </si>
  <si>
    <t>Media Temple</t>
  </si>
  <si>
    <t>http://www.mediatemple.net</t>
  </si>
  <si>
    <t>Cloud Computing|Cloud Management|Web Hosting</t>
  </si>
  <si>
    <t>/organization/media-time-conseil</t>
  </si>
  <si>
    <t>Media Time Conseil</t>
  </si>
  <si>
    <t>http://www.mediatime.fr</t>
  </si>
  <si>
    <t>/organization/media1st</t>
  </si>
  <si>
    <t>Media1st</t>
  </si>
  <si>
    <t>http://www.media1st.com/</t>
  </si>
  <si>
    <t>Corporate Training|Services</t>
  </si>
  <si>
    <t>/organization/media360</t>
  </si>
  <si>
    <t>Media360</t>
  </si>
  <si>
    <t>http://media360.co/</t>
  </si>
  <si>
    <t>/organization/media4care</t>
  </si>
  <si>
    <t>Media4Care</t>
  </si>
  <si>
    <t>http://www.media4care.com/</t>
  </si>
  <si>
    <t>/organization/media6degrees</t>
  </si>
  <si>
    <t>Dstillery</t>
  </si>
  <si>
    <t>http://dstillery.com</t>
  </si>
  <si>
    <t>/organization/mediabank</t>
  </si>
  <si>
    <t>Mediaocean</t>
  </si>
  <si>
    <t>http://www.mediaocean.com</t>
  </si>
  <si>
    <t>/organization/mediabistro-inc</t>
  </si>
  <si>
    <t>Mediabistro Inc.</t>
  </si>
  <si>
    <t>http://corporate.mediabistro.com</t>
  </si>
  <si>
    <t>/organization/mediabolic</t>
  </si>
  <si>
    <t>Mediabolic</t>
  </si>
  <si>
    <t>/organization/mediabong</t>
  </si>
  <si>
    <t>MEDIABONG</t>
  </si>
  <si>
    <t>http://www.mediabong.com</t>
  </si>
  <si>
    <t>Media|Semantic Search|Video</t>
  </si>
  <si>
    <t>/organization/mediaboost</t>
  </si>
  <si>
    <t>MediaBoost</t>
  </si>
  <si>
    <t>http://www.mediaboost.com</t>
  </si>
  <si>
    <t>/organization/mediabrix</t>
  </si>
  <si>
    <t>MediaBrix</t>
  </si>
  <si>
    <t>http://mediabrix.com</t>
  </si>
  <si>
    <t>Advertising|Apps|Brand Marketing|Games|Mobile|Mobile Advertising|Sales and Marketing|Social Media|Tablets</t>
  </si>
  <si>
    <t>/organization/mediabunker</t>
  </si>
  <si>
    <t>mediaBunker</t>
  </si>
  <si>
    <t>http://mediabunker.com</t>
  </si>
  <si>
    <t>/organization/mediacore</t>
  </si>
  <si>
    <t>MediaCore</t>
  </si>
  <si>
    <t>http://mediacore.com</t>
  </si>
  <si>
    <t>Content|Curated Web|Education|Mobile|Video|Video Streaming|Web CMS</t>
  </si>
  <si>
    <t>/organization/mediacrossing-inc</t>
  </si>
  <si>
    <t>MediaCrossing Inc.</t>
  </si>
  <si>
    <t>http://www.mediacrossing.com</t>
  </si>
  <si>
    <t>/organization/mediafeedia</t>
  </si>
  <si>
    <t>mediafeedia</t>
  </si>
  <si>
    <t>http://mediafeedia.com</t>
  </si>
  <si>
    <t>Advertising|Consulting|Software</t>
  </si>
  <si>
    <t>/organization/mediafly</t>
  </si>
  <si>
    <t>Mediafly</t>
  </si>
  <si>
    <t>http://www.mediafly.com</t>
  </si>
  <si>
    <t>/organization/mediagamma</t>
  </si>
  <si>
    <t>MediaGamma</t>
  </si>
  <si>
    <t>http://www.mediagamma.com</t>
  </si>
  <si>
    <t>Advertising Exchanges|Advertising Platforms</t>
  </si>
  <si>
    <t>/organization/mediahound</t>
  </si>
  <si>
    <t>MediaHound</t>
  </si>
  <si>
    <t>http://mediahound.com</t>
  </si>
  <si>
    <t>/organization/mediainterface-dresden</t>
  </si>
  <si>
    <t>MediaInterface Dresden</t>
  </si>
  <si>
    <t>http://www.mediainterface.de</t>
  </si>
  <si>
    <t>/organization/mediakraft-t-rkiye</t>
  </si>
  <si>
    <t>Mediakraft Networks</t>
  </si>
  <si>
    <t>http://mediakraftnetworks.de</t>
  </si>
  <si>
    <t>Online Video Advertising</t>
  </si>
  <si>
    <t>/organization/medialab</t>
  </si>
  <si>
    <t>MediaLAB</t>
  </si>
  <si>
    <t>http://www.media.mit.edu/</t>
  </si>
  <si>
    <t>/organization/medialets</t>
  </si>
  <si>
    <t>Medialets</t>
  </si>
  <si>
    <t>http://www.medialets.com</t>
  </si>
  <si>
    <t>Advertising|Media|Mobile</t>
  </si>
  <si>
    <t>/organization/medialiftv</t>
  </si>
  <si>
    <t>MediaLifTV</t>
  </si>
  <si>
    <t>http://www.medialiftv.com/</t>
  </si>
  <si>
    <t>/organization/medialink</t>
  </si>
  <si>
    <t>MediaLink</t>
  </si>
  <si>
    <t>http://www.medialink.com</t>
  </si>
  <si>
    <t>Advertising|Business Services|Consulting|Content|Entertainment|Investment Management|Sales and Marketing|Social Media|Technology</t>
  </si>
  <si>
    <t>/organization/medialink-2</t>
  </si>
  <si>
    <t>http://www.medialink.co</t>
  </si>
  <si>
    <t>Blogging Platforms|Journalism|Marketplaces|Public Relations</t>
  </si>
  <si>
    <t>/organization/medialive</t>
  </si>
  <si>
    <t>Medialive</t>
  </si>
  <si>
    <t>http://www.medialive.com</t>
  </si>
  <si>
    <t>/organization/mediamachines</t>
  </si>
  <si>
    <t>Media Machines</t>
  </si>
  <si>
    <t>http://mediamachines.wordpress.com</t>
  </si>
  <si>
    <t>/organization/mediamap-inc</t>
  </si>
  <si>
    <t>MediaMap, Inc.</t>
  </si>
  <si>
    <t>http://www.MediaMap.com</t>
  </si>
  <si>
    <t>/organization/mediamath</t>
  </si>
  <si>
    <t>MediaMath</t>
  </si>
  <si>
    <t>http://www.mediamath.com</t>
  </si>
  <si>
    <t>Advertising|Internet|Technology</t>
  </si>
  <si>
    <t>/organization/mediameeting</t>
  </si>
  <si>
    <t>Mediameeting</t>
  </si>
  <si>
    <t>http://www.mediameeting.fr</t>
  </si>
  <si>
    <t>Broadcasting|Business Services|Internet Radio Market|Media</t>
  </si>
  <si>
    <t>/organization/mediamind</t>
  </si>
  <si>
    <t>DGIT</t>
  </si>
  <si>
    <t>http://www.mediamind.com</t>
  </si>
  <si>
    <t>/organization/mediamind-2</t>
  </si>
  <si>
    <t>Mediamind</t>
  </si>
  <si>
    <t>http://www.sizmek.com</t>
  </si>
  <si>
    <t>/organization/mediamorph</t>
  </si>
  <si>
    <t>Mediamorph</t>
  </si>
  <si>
    <t>http://mediamorph.com</t>
  </si>
  <si>
    <t>/organization/median-technologies</t>
  </si>
  <si>
    <t>Median Technologies</t>
  </si>
  <si>
    <t>http://mediantechnologies.com</t>
  </si>
  <si>
    <t>/organization/mediander</t>
  </si>
  <si>
    <t>Mediander</t>
  </si>
  <si>
    <t>http://www.mediander.com/</t>
  </si>
  <si>
    <t>/organization/medianest</t>
  </si>
  <si>
    <t>MediaNest</t>
  </si>
  <si>
    <t>http://MediaNest.com</t>
  </si>
  <si>
    <t>Analytics|Content Syndication|Internet Marketing|Social Media Marketing|Video</t>
  </si>
  <si>
    <t>/organization/mediangels</t>
  </si>
  <si>
    <t>MediAngels</t>
  </si>
  <si>
    <t>http://www.mediangels.com/</t>
  </si>
  <si>
    <t>/organization/mediant-communications</t>
  </si>
  <si>
    <t>Mediant Communications</t>
  </si>
  <si>
    <t>http://www.mediantonline.com</t>
  </si>
  <si>
    <t>/organization/mediaomics</t>
  </si>
  <si>
    <t>Mediaomics</t>
  </si>
  <si>
    <t>http://www.mediaomics.pt/</t>
  </si>
  <si>
    <t>/organization/mediapass-com</t>
  </si>
  <si>
    <t>MediaPass</t>
  </si>
  <si>
    <t>http://www.mediapass.com</t>
  </si>
  <si>
    <t>/organization/mediaphy</t>
  </si>
  <si>
    <t>MediaPhy</t>
  </si>
  <si>
    <t>http://mediaphy.com</t>
  </si>
  <si>
    <t>/organization/mediaplatform</t>
  </si>
  <si>
    <t>MediaPlatform</t>
  </si>
  <si>
    <t>http://www.mediaplatform.com</t>
  </si>
  <si>
    <t>Enterprise Software|Mobile Video|Software|Video Streaming</t>
  </si>
  <si>
    <t>/organization/mediapro</t>
  </si>
  <si>
    <t>MediaPro</t>
  </si>
  <si>
    <t>http://mediapro.com</t>
  </si>
  <si>
    <t>/organization/mediaq-inc</t>
  </si>
  <si>
    <t>MediaQ,Inc</t>
  </si>
  <si>
    <t>http://www.mediaq.com</t>
  </si>
  <si>
    <t>Mobile|Semiconductors|Wireless</t>
  </si>
  <si>
    <t>/organization/mediarex-sports-entertainment</t>
  </si>
  <si>
    <t>Mediarex Sports &amp; Entertainment</t>
  </si>
  <si>
    <t>http://www.mediarex.com</t>
  </si>
  <si>
    <t>Entertainment|Media|Sports</t>
  </si>
  <si>
    <t>/organization/mediaroost</t>
  </si>
  <si>
    <t>MediaRoost</t>
  </si>
  <si>
    <t>http://www.mediaroost.com</t>
  </si>
  <si>
    <t>Customer Service|Enterprise Software|Sales and Marketing|Social Media|Twitter Applications</t>
  </si>
  <si>
    <t>/organization/mediascrape</t>
  </si>
  <si>
    <t>MediaScrape</t>
  </si>
  <si>
    <t>http://www.mediascrape.com</t>
  </si>
  <si>
    <t>/organization/mediashare</t>
  </si>
  <si>
    <t>MediaShare</t>
  </si>
  <si>
    <t>http://www.mediashare.cn</t>
  </si>
  <si>
    <t>/organization/mediasilo</t>
  </si>
  <si>
    <t>MediaSilo</t>
  </si>
  <si>
    <t>http://mediasilo.com</t>
  </si>
  <si>
    <t>/organization/mediasite</t>
  </si>
  <si>
    <t>MediaSite</t>
  </si>
  <si>
    <t>/organization/mediasmart</t>
  </si>
  <si>
    <t>Mediasmart</t>
  </si>
  <si>
    <t>http://www.mediasmart.es</t>
  </si>
  <si>
    <t>Advertising|Auctions|Mobile|Tablets</t>
  </si>
  <si>
    <t>/organization/mediaspectrum</t>
  </si>
  <si>
    <t>Mediaspectrum</t>
  </si>
  <si>
    <t>http://www.mediaspectrum.net</t>
  </si>
  <si>
    <t>/organization/mediaspike</t>
  </si>
  <si>
    <t>MediaSpike</t>
  </si>
  <si>
    <t>http://www.mediaspike.com</t>
  </si>
  <si>
    <t>Advertising|Games|Mobile Games|Social Games</t>
  </si>
  <si>
    <t>/organization/mediastay</t>
  </si>
  <si>
    <t>Mediastay</t>
  </si>
  <si>
    <t>http://mediastay.com</t>
  </si>
  <si>
    <t>/organization/mediastream</t>
  </si>
  <si>
    <t>Mediastream</t>
  </si>
  <si>
    <t>http://mediastre.am</t>
  </si>
  <si>
    <t>/organization/mediasurface</t>
  </si>
  <si>
    <t>Mediasurface</t>
  </si>
  <si>
    <t>http://www.mediasurface.com</t>
  </si>
  <si>
    <t>/organization/mediatest-digital</t>
  </si>
  <si>
    <t>APPVISORY‚Ñ¢ by mediaTest digital</t>
  </si>
  <si>
    <t>https://www.mediatest-digital.com/</t>
  </si>
  <si>
    <t>Enterprise Security|Mobile Security</t>
  </si>
  <si>
    <t>/organization/mediatonic-games</t>
  </si>
  <si>
    <t>Mediatonic Games</t>
  </si>
  <si>
    <t>http://www.mediatonicgames.com</t>
  </si>
  <si>
    <t>Android|Apps|Games|iOS|Mobile|Social Media|Video Games</t>
  </si>
  <si>
    <t>/organization/mediatrove</t>
  </si>
  <si>
    <t>MediaTrove</t>
  </si>
  <si>
    <t>http://www.mediatrove.com/</t>
  </si>
  <si>
    <t>/organization/mediatrust</t>
  </si>
  <si>
    <t>MediaTrust</t>
  </si>
  <si>
    <t>http://www.mediatrust.com</t>
  </si>
  <si>
    <t>Advertising|App Marketing|Email Marketing|Internet Marketing|Lead Generation|Media|Performance Marketing|Search Marketing|Semantic Search|SEO|Social Media Advertising|Sports</t>
  </si>
  <si>
    <t>/organization/mediav</t>
  </si>
  <si>
    <t>MediaV</t>
  </si>
  <si>
    <t>http://www.mediav.com</t>
  </si>
  <si>
    <t>/organization/mediavast</t>
  </si>
  <si>
    <t>MediaVast</t>
  </si>
  <si>
    <t>Advertising|Broadcasting|Content</t>
  </si>
  <si>
    <t>/organization/mediawallah</t>
  </si>
  <si>
    <t>MediaWallah</t>
  </si>
  <si>
    <t>http://www.mediawallah.com</t>
  </si>
  <si>
    <t>/organization/mediawheel</t>
  </si>
  <si>
    <t>MediaWheel</t>
  </si>
  <si>
    <t>http://www.mediawheel.com</t>
  </si>
  <si>
    <t>/organization/mediaworks-2</t>
  </si>
  <si>
    <t>MediaWorks</t>
  </si>
  <si>
    <t>http://www.mediaworks.io</t>
  </si>
  <si>
    <t>/organization/mediaxstream</t>
  </si>
  <si>
    <t>MediaXstream</t>
  </si>
  <si>
    <t>http://mediaxstream.tv</t>
  </si>
  <si>
    <t>Broadcasting|Delivery|Media</t>
  </si>
  <si>
    <t>Summit</t>
  </si>
  <si>
    <t>/organization/medibeacon</t>
  </si>
  <si>
    <t>MediBeacon</t>
  </si>
  <si>
    <t>http://www.medibeacon.com</t>
  </si>
  <si>
    <t>/organization/medic-trace</t>
  </si>
  <si>
    <t>Medic Trace</t>
  </si>
  <si>
    <t>http://www.medictrace.com</t>
  </si>
  <si>
    <t>/organization/medic-vision</t>
  </si>
  <si>
    <t>Medic Vision Brain Technologies</t>
  </si>
  <si>
    <t>/organization/medicago</t>
  </si>
  <si>
    <t>Medicago</t>
  </si>
  <si>
    <t>http://www.medicago.com</t>
  </si>
  <si>
    <t>/organization/medical-adhesive</t>
  </si>
  <si>
    <t>Medical Adhesive</t>
  </si>
  <si>
    <t>http://medical-adhesive.de/</t>
  </si>
  <si>
    <t>/organization/medical-body-sculpting</t>
  </si>
  <si>
    <t>Medical Body Sculpting</t>
  </si>
  <si>
    <t>/organization/medical-breakthroughs-fund</t>
  </si>
  <si>
    <t>Medical Breakthroughs Fund</t>
  </si>
  <si>
    <t>/organization/medical-cannabis-payment-solutions</t>
  </si>
  <si>
    <t>Medical Cannabis Payment Solutions</t>
  </si>
  <si>
    <t>http://medicalcannabispaymentsolutions.com/</t>
  </si>
  <si>
    <t>Medical|Payments|Technology</t>
  </si>
  <si>
    <t>/organization/medical-compression-systems</t>
  </si>
  <si>
    <t>Medical Compression Systems</t>
  </si>
  <si>
    <t>http://www.mcsmed.com/home.html</t>
  </si>
  <si>
    <t>Medical Devices|Therapeutics</t>
  </si>
  <si>
    <t>/organization/medical-connections</t>
  </si>
  <si>
    <t>Medical Connections</t>
  </si>
  <si>
    <t>http://medicalconnections.com</t>
  </si>
  <si>
    <t>/organization/medical-datasoft-international</t>
  </si>
  <si>
    <t>Medical Datasoft International</t>
  </si>
  <si>
    <t>https://mdinterview.com/</t>
  </si>
  <si>
    <t>Electronic Health Records|Health Care Information Technology|Physicians</t>
  </si>
  <si>
    <t>/organization/medical-depot</t>
  </si>
  <si>
    <t>Medical Depot</t>
  </si>
  <si>
    <t>http://drivemedical.com</t>
  </si>
  <si>
    <t>/organization/medical-device-innovations</t>
  </si>
  <si>
    <t>Medical Device Innovations</t>
  </si>
  <si>
    <t>/organization/medical-device-works</t>
  </si>
  <si>
    <t>Medical Device Works</t>
  </si>
  <si>
    <t>http://www.medicaldeviceworks.com/</t>
  </si>
  <si>
    <t>Development Platforms|Medical|Medical Devices</t>
  </si>
  <si>
    <t>/organization/medical-direct-club</t>
  </si>
  <si>
    <t>Medical Direct Club</t>
  </si>
  <si>
    <t>http://medicaldirectclub.com/joomla</t>
  </si>
  <si>
    <t>/organization/medical-engineering-partners</t>
  </si>
  <si>
    <t>Medical Engineering Partners</t>
  </si>
  <si>
    <t>http://www.medicalep.com/</t>
  </si>
  <si>
    <t>/organization/medical-envelope</t>
  </si>
  <si>
    <t>Medical Envelope</t>
  </si>
  <si>
    <t>/organization/medical-heights-surgery-center</t>
  </si>
  <si>
    <t>Medical Heights Surgery Center</t>
  </si>
  <si>
    <t>http://medheights.com</t>
  </si>
  <si>
    <t>/organization/medical-image-mining-laboratories</t>
  </si>
  <si>
    <t>Medical Image Mining Laboratories</t>
  </si>
  <si>
    <t>http://mimlabs.com</t>
  </si>
  <si>
    <t>/organization/medical-imaging-holdings</t>
  </si>
  <si>
    <t>Medical Imaging Holdings</t>
  </si>
  <si>
    <t>Diagnostics|Health Care|Medical Devices|Pharmaceuticals</t>
  </si>
  <si>
    <t>/organization/medical-joyworks</t>
  </si>
  <si>
    <t>Medical Joyworks</t>
  </si>
  <si>
    <t>http://www.medicaljoyworks.com</t>
  </si>
  <si>
    <t>/organization/medical-mastermind</t>
  </si>
  <si>
    <t>Medical Mastermind</t>
  </si>
  <si>
    <t>https://medicalmastermind.com</t>
  </si>
  <si>
    <t>/organization/medical-metrx-solutions</t>
  </si>
  <si>
    <t>Medical Metrx Solutions</t>
  </si>
  <si>
    <t>http://medicalmetrix.com</t>
  </si>
  <si>
    <t>/organization/medical-note-inc</t>
  </si>
  <si>
    <t>Medical note inc.</t>
  </si>
  <si>
    <t>http://medicalnote.jp/</t>
  </si>
  <si>
    <t>Curated Web|Health and Wellness|Medical</t>
  </si>
  <si>
    <t>/organization/medical-port</t>
  </si>
  <si>
    <t>Medical Port</t>
  </si>
  <si>
    <t>http://www.medicalport.org/</t>
  </si>
  <si>
    <t>/organization/medical-predictive-science-corporation</t>
  </si>
  <si>
    <t>Medical Predictive Science Corporation</t>
  </si>
  <si>
    <t>Bioinformatics|Health Care|Medical Devices</t>
  </si>
  <si>
    <t>/organization/medical-referral-source</t>
  </si>
  <si>
    <t>Medical Referral Source</t>
  </si>
  <si>
    <t>http://medicalreferralsource.com</t>
  </si>
  <si>
    <t>/organization/medical-reimbursements-of-america</t>
  </si>
  <si>
    <t>Medical Reimbursements of America</t>
  </si>
  <si>
    <t>http://www.medicalreimbursements.com</t>
  </si>
  <si>
    <t>/organization/medical-scribe-systems</t>
  </si>
  <si>
    <t>Medical Scribe Systems</t>
  </si>
  <si>
    <t>http://www.scribeamerica.com/</t>
  </si>
  <si>
    <t>/organization/medical-simulation</t>
  </si>
  <si>
    <t>Medical Simulation</t>
  </si>
  <si>
    <t>http://medsimulation.com</t>
  </si>
  <si>
    <t>/organization/medical-solutions</t>
  </si>
  <si>
    <t>Medical Solutions</t>
  </si>
  <si>
    <t>http://www.medicalsolutions.com</t>
  </si>
  <si>
    <t>/organization/medical-talents-port</t>
  </si>
  <si>
    <t>Medical Talents Port</t>
  </si>
  <si>
    <t>http://www.ylrcg.com/</t>
  </si>
  <si>
    <t>/organization/medical-technologies-international</t>
  </si>
  <si>
    <t>Medical Technologies International</t>
  </si>
  <si>
    <t>http://i-mti.com</t>
  </si>
  <si>
    <t>/organization/medicalis</t>
  </si>
  <si>
    <t>Medicalis</t>
  </si>
  <si>
    <t>http://www.medicalis.com</t>
  </si>
  <si>
    <t>/organization/medicalodges</t>
  </si>
  <si>
    <t>Medicalodges</t>
  </si>
  <si>
    <t>http://medicalodges.com</t>
  </si>
  <si>
    <t>Coffeyville</t>
  </si>
  <si>
    <t>/organization/medicametrix</t>
  </si>
  <si>
    <t>MedicaMetrix</t>
  </si>
  <si>
    <t>http://www.medicametrix.com</t>
  </si>
  <si>
    <t>/organization/medicanimal-com</t>
  </si>
  <si>
    <t>MedicAnimal.com</t>
  </si>
  <si>
    <t>http://www.MedicAnimal.com</t>
  </si>
  <si>
    <t>/organization/medicard</t>
  </si>
  <si>
    <t>MediCard</t>
  </si>
  <si>
    <t>http://angel.co/medicard</t>
  </si>
  <si>
    <t>Clinical Trials|Health Care|Health Care Information Technology</t>
  </si>
  <si>
    <t>/organization/medicast</t>
  </si>
  <si>
    <t>Medicast</t>
  </si>
  <si>
    <t>https://medicast.com</t>
  </si>
  <si>
    <t>Health and Wellness|Health Care|mHealth</t>
  </si>
  <si>
    <t>/organization/medication-review</t>
  </si>
  <si>
    <t>Medication Review</t>
  </si>
  <si>
    <t>http://medicationreview.com</t>
  </si>
  <si>
    <t>/organization/medichanical-engineering</t>
  </si>
  <si>
    <t>Medichanical Engineering</t>
  </si>
  <si>
    <t>http://www.medichanical.com/</t>
  </si>
  <si>
    <t>/organization/medicina</t>
  </si>
  <si>
    <t>Medicina</t>
  </si>
  <si>
    <t>http://medicina.co.uk</t>
  </si>
  <si>
    <t>/organization/medicine-bow-wind</t>
  </si>
  <si>
    <t>Medicine Bow Wind</t>
  </si>
  <si>
    <t>http://medicinebowwind.com/</t>
  </si>
  <si>
    <t>Medicine Bow</t>
  </si>
  <si>
    <t>/organization/medicine-in-practice</t>
  </si>
  <si>
    <t>Medicine in Practice</t>
  </si>
  <si>
    <t>http://www.medicineinpractice.com</t>
  </si>
  <si>
    <t>/organization/medicine-on-time</t>
  </si>
  <si>
    <t>Medicine-On-Time</t>
  </si>
  <si>
    <t>http://www.medicine-on-time.com/</t>
  </si>
  <si>
    <t>/organization/medicinia-atividades-de-internet-ltda</t>
  </si>
  <si>
    <t>Medicinia</t>
  </si>
  <si>
    <t>http://medicinia.com/</t>
  </si>
  <si>
    <t>Communications Infrastructure|Healthcare Services|Hospitals</t>
  </si>
  <si>
    <t>/organization/medicinova</t>
  </si>
  <si>
    <t>MediciNova</t>
  </si>
  <si>
    <t>http://www.medicinova.com</t>
  </si>
  <si>
    <t>/organization/mediclinic-international</t>
  </si>
  <si>
    <t>Mediclinic International</t>
  </si>
  <si>
    <t>http://mediclinic.com</t>
  </si>
  <si>
    <t>/organization/medico-com</t>
  </si>
  <si>
    <t>Medico.com</t>
  </si>
  <si>
    <t>http://www.medico.com</t>
  </si>
  <si>
    <t>Consumers|Health Care|Health Care Information Technology</t>
  </si>
  <si>
    <t>/organization/mediconecta</t>
  </si>
  <si>
    <t>MediConecta.com</t>
  </si>
  <si>
    <t>http://www.mediconecta.com/</t>
  </si>
  <si>
    <t>Enterprise Software|mHealth|Mobile Health</t>
  </si>
  <si>
    <t>/organization/mediconnect-global</t>
  </si>
  <si>
    <t>MediConnect Global (MCG)</t>
  </si>
  <si>
    <t>http://www.mediconnect.net</t>
  </si>
  <si>
    <t>/organization/medicope</t>
  </si>
  <si>
    <t>MediCope</t>
  </si>
  <si>
    <t>http://www.medicope.com/</t>
  </si>
  <si>
    <t>/organization/medicrea</t>
  </si>
  <si>
    <t>Medicrea</t>
  </si>
  <si>
    <t>http://www.medicrea.com/selectionnez-votre-pays/</t>
  </si>
  <si>
    <t>/organization/medidametrics</t>
  </si>
  <si>
    <t>medidametrics</t>
  </si>
  <si>
    <t>http://medidametrics.com</t>
  </si>
  <si>
    <t>/organization/medifacts-international</t>
  </si>
  <si>
    <t>Medifacts International</t>
  </si>
  <si>
    <t>/organization/medifi</t>
  </si>
  <si>
    <t>Medifi</t>
  </si>
  <si>
    <t>http://www.medifi.com</t>
  </si>
  <si>
    <t>Diagnostics|Health Care Information Technology|Hospitals</t>
  </si>
  <si>
    <t>/organization/medifocus</t>
  </si>
  <si>
    <t>Medifocus</t>
  </si>
  <si>
    <t>http://medifocusinc.com</t>
  </si>
  <si>
    <t>/organization/medify</t>
  </si>
  <si>
    <t>Medify</t>
  </si>
  <si>
    <t>http://medify.com</t>
  </si>
  <si>
    <t>/organization/medigain</t>
  </si>
  <si>
    <t>MediGain</t>
  </si>
  <si>
    <t>http://www.medigain.com</t>
  </si>
  <si>
    <t>/organization/medigo</t>
  </si>
  <si>
    <t>MEDIGO</t>
  </si>
  <si>
    <t>http://www.medigo.com</t>
  </si>
  <si>
    <t>Health and Wellness|Health Care|Hospitals|Marketplaces</t>
  </si>
  <si>
    <t>/organization/medigram</t>
  </si>
  <si>
    <t>Medigram</t>
  </si>
  <si>
    <t>https://medigram.com/</t>
  </si>
  <si>
    <t>Android|Group SMS|Health Care Information Technology|iOS|Mobile Health</t>
  </si>
  <si>
    <t>/organization/mediguard-technologies</t>
  </si>
  <si>
    <t>MediGuard Technologies</t>
  </si>
  <si>
    <t>/organization/medigus</t>
  </si>
  <si>
    <t>Medigus</t>
  </si>
  <si>
    <t>http://www.medigus.com</t>
  </si>
  <si>
    <t>Omez</t>
  </si>
  <si>
    <t>/organization/medihome</t>
  </si>
  <si>
    <t>MediHome</t>
  </si>
  <si>
    <t>http://www.medihome.co.uk/</t>
  </si>
  <si>
    <t>/organization/medikal-com</t>
  </si>
  <si>
    <t>Medikal.com</t>
  </si>
  <si>
    <t>http://medikal.com</t>
  </si>
  <si>
    <t>/organization/medikeeper</t>
  </si>
  <si>
    <t>MediKeeper</t>
  </si>
  <si>
    <t>http://www.medikeeper.com</t>
  </si>
  <si>
    <t>/organization/medikidz</t>
  </si>
  <si>
    <t>Medikidz</t>
  </si>
  <si>
    <t>http://medikidz.com</t>
  </si>
  <si>
    <t>Education|Medical|Publishing</t>
  </si>
  <si>
    <t>/organization/medikly</t>
  </si>
  <si>
    <t>Medikly</t>
  </si>
  <si>
    <t>http://medikly.com</t>
  </si>
  <si>
    <t>/organization/medikoe</t>
  </si>
  <si>
    <t>Medikoe</t>
  </si>
  <si>
    <t>http://www.medikoe.com/</t>
  </si>
  <si>
    <t>/organization/medilogix</t>
  </si>
  <si>
    <t>MediLogix</t>
  </si>
  <si>
    <t>http://medilogixllc.com/</t>
  </si>
  <si>
    <t>/organization/medimetrix-solutions-exchange</t>
  </si>
  <si>
    <t>Medimetrix Solutions Exchange</t>
  </si>
  <si>
    <t>http://mx.com</t>
  </si>
  <si>
    <t>/organization/medimpact-healthcare-systems</t>
  </si>
  <si>
    <t>MedImpact Healthcare Systems</t>
  </si>
  <si>
    <t>http://medimpact.com</t>
  </si>
  <si>
    <t>/organization/medina-medical</t>
  </si>
  <si>
    <t>Medina Medical</t>
  </si>
  <si>
    <t>http://medina-medical.com</t>
  </si>
  <si>
    <t>/organization/medine</t>
  </si>
  <si>
    <t>Medine</t>
  </si>
  <si>
    <t>http://www.medine.in/</t>
  </si>
  <si>
    <t>Consumers|Mobile|Restaurants</t>
  </si>
  <si>
    <t>/organization/medineering</t>
  </si>
  <si>
    <t>medineering</t>
  </si>
  <si>
    <t>http://www.medineering.de/</t>
  </si>
  <si>
    <t>Seefeld</t>
  </si>
  <si>
    <t>/organization/medinet-co</t>
  </si>
  <si>
    <t>Medinet Co</t>
  </si>
  <si>
    <t>http://www.medinet-inc.co.jp/english/</t>
  </si>
  <si>
    <t>Kahoku</t>
  </si>
  <si>
    <t>/organization/medinfi</t>
  </si>
  <si>
    <t>Medinfi</t>
  </si>
  <si>
    <t>http://www.medinfi.com/</t>
  </si>
  <si>
    <t>/organization/medingo-medical-solutions</t>
  </si>
  <si>
    <t>Medingo Medical Solutions</t>
  </si>
  <si>
    <t>http://www.solo4you.com</t>
  </si>
  <si>
    <t>/organization/medinox</t>
  </si>
  <si>
    <t>Medinox</t>
  </si>
  <si>
    <t>http://www.medinox.com/</t>
  </si>
  <si>
    <t>/organization/medio</t>
  </si>
  <si>
    <t>Medio</t>
  </si>
  <si>
    <t>http://www.medio.com</t>
  </si>
  <si>
    <t>Analytics|Cloud Data Services|Games|Mobile|Retail Technology|Telecommunications</t>
  </si>
  <si>
    <t>/organization/medioctor</t>
  </si>
  <si>
    <t>Medioctor</t>
  </si>
  <si>
    <t>http://medioctor.com</t>
  </si>
  <si>
    <t>Big Data|Health Care|Health Care Information Technology|Internet|Mobile</t>
  </si>
  <si>
    <t>/organization/mediotrabajo</t>
  </si>
  <si>
    <t>MedioTrabajo</t>
  </si>
  <si>
    <t>http://www.mediotrabajo.com/</t>
  </si>
  <si>
    <t>Human Resources|Recruiting|Virtual Workforces</t>
  </si>
  <si>
    <t>/organization/medipacs</t>
  </si>
  <si>
    <t>Medipacs</t>
  </si>
  <si>
    <t>http://medipacs.com</t>
  </si>
  <si>
    <t>/organization/medipines-corporation</t>
  </si>
  <si>
    <t>MediPines Corporation</t>
  </si>
  <si>
    <t>http://medipines.com</t>
  </si>
  <si>
    <t>/organization/medipropharma</t>
  </si>
  <si>
    <t>MediProPharma</t>
  </si>
  <si>
    <t>http://www.medipropharma.com</t>
  </si>
  <si>
    <t>/organization/mediquest-therapeutics</t>
  </si>
  <si>
    <t>MediQuest Therapeutics</t>
  </si>
  <si>
    <t>http://www.mqti.com</t>
  </si>
  <si>
    <t>/organization/medirect-latino</t>
  </si>
  <si>
    <t>MEDirect Latino</t>
  </si>
  <si>
    <t>http://www.medirectlatino.org/</t>
  </si>
  <si>
    <t>/organization/medirio-sa</t>
  </si>
  <si>
    <t>Medirio SA</t>
  </si>
  <si>
    <t>http://medirio.ch/</t>
  </si>
  <si>
    <t>/organization/medisafe-project</t>
  </si>
  <si>
    <t>Medisafe</t>
  </si>
  <si>
    <t>http://www.medisafe.com</t>
  </si>
  <si>
    <t>Cloud Computing|Health Care Information Technology|Mobile|Software</t>
  </si>
  <si>
    <t>/organization/medisapiens</t>
  </si>
  <si>
    <t>MediSapiens</t>
  </si>
  <si>
    <t>http://www.medisapiens.com/</t>
  </si>
  <si>
    <t>/organization/medisas</t>
  </si>
  <si>
    <t>Medisas</t>
  </si>
  <si>
    <t>http://www.medisas.com</t>
  </si>
  <si>
    <t>Health Care|Hospitals|SaaS|Software</t>
  </si>
  <si>
    <t>/organization/medisens</t>
  </si>
  <si>
    <t>MediSens</t>
  </si>
  <si>
    <t>http://medisens.com</t>
  </si>
  <si>
    <t>/organization/medisse</t>
  </si>
  <si>
    <t>Medisse</t>
  </si>
  <si>
    <t>http://www.medisse.com</t>
  </si>
  <si>
    <t>/organization/medistream</t>
  </si>
  <si>
    <t>MediStream</t>
  </si>
  <si>
    <t>http://medistreams.com</t>
  </si>
  <si>
    <t>Information Services|Information Technology|Medical</t>
  </si>
  <si>
    <t>/organization/mediswipe</t>
  </si>
  <si>
    <t>MediSwipe</t>
  </si>
  <si>
    <t>http://www.mediswipe.com</t>
  </si>
  <si>
    <t>/organization/medisyn-technologies</t>
  </si>
  <si>
    <t>Medisyn Technologies</t>
  </si>
  <si>
    <t>http://www.medisyntech.com</t>
  </si>
  <si>
    <t>/organization/medisync-bioservices</t>
  </si>
  <si>
    <t>Medisync Bioservices</t>
  </si>
  <si>
    <t>/organization/meditap-llc</t>
  </si>
  <si>
    <t>MediTAP</t>
  </si>
  <si>
    <t>http://www.medi-tap.com</t>
  </si>
  <si>
    <t>/organization/meditech</t>
  </si>
  <si>
    <t>Meditech Solution</t>
  </si>
  <si>
    <t>http://meditechsolution.com</t>
  </si>
  <si>
    <t>/organization/meditech-2</t>
  </si>
  <si>
    <t>Meditech</t>
  </si>
  <si>
    <t>http://home.meditech.com/en/d/home</t>
  </si>
  <si>
    <t>Health Care|Healthcare Services|Information Technology|Medical|Software</t>
  </si>
  <si>
    <t>/organization/meditope-biosciences</t>
  </si>
  <si>
    <t>Meditope Biosciences</t>
  </si>
  <si>
    <t>http://www.meditope.com</t>
  </si>
  <si>
    <t>/organization/meditrina-hospital</t>
  </si>
  <si>
    <t>Meditrina Hospital</t>
  </si>
  <si>
    <t>http://meditrinahospital.com</t>
  </si>
  <si>
    <t>Thiruvananthapuram</t>
  </si>
  <si>
    <t>/organization/meditrina-pharmaceuticals-inc</t>
  </si>
  <si>
    <t>Meditrina Pharmaceuticals, Inc</t>
  </si>
  <si>
    <t>http://meditrina.com</t>
  </si>
  <si>
    <t>/organization/medityplus</t>
  </si>
  <si>
    <t>Medityplus</t>
  </si>
  <si>
    <t>http://www.medityplus.com</t>
  </si>
  <si>
    <t>Health and Wellness|Health Care|Incentives|Loyalty Programs|Mobile|Software</t>
  </si>
  <si>
    <t>/organization/medium</t>
  </si>
  <si>
    <t>Medium</t>
  </si>
  <si>
    <t>https://medium.com</t>
  </si>
  <si>
    <t>/organization/medius</t>
  </si>
  <si>
    <t>Medius</t>
  </si>
  <si>
    <t>http://www.medius.se/en/home.html</t>
  </si>
  <si>
    <t>/organization/medivance</t>
  </si>
  <si>
    <t>Medivance</t>
  </si>
  <si>
    <t>http://www.medivance.com</t>
  </si>
  <si>
    <t>/organization/medivantix-technologies</t>
  </si>
  <si>
    <t>Medivantix Technologies</t>
  </si>
  <si>
    <t>http://www.medivantix.com</t>
  </si>
  <si>
    <t>Consumers|Health and Wellness|Health Care|Internet|SaaS|Software</t>
  </si>
  <si>
    <t>/organization/medivie-therapeutics</t>
  </si>
  <si>
    <t>Medivie Therapeutics</t>
  </si>
  <si>
    <t>http://medivie.com</t>
  </si>
  <si>
    <t>Dental|Fitness|Health and Wellness|Medical|Medical Devices</t>
  </si>
  <si>
    <t>Hemel Hempstead</t>
  </si>
  <si>
    <t>/organization/medivision</t>
  </si>
  <si>
    <t>MediVision</t>
  </si>
  <si>
    <t>http://www.medivisiontoday.com</t>
  </si>
  <si>
    <t>Billing|Consulting|Medical</t>
  </si>
  <si>
    <t>/organization/medivo</t>
  </si>
  <si>
    <t>Medivo</t>
  </si>
  <si>
    <t>http://www.medivo.com</t>
  </si>
  <si>
    <t>Big Data Analytics|Health Care</t>
  </si>
  <si>
    <t>/organization/mediwound</t>
  </si>
  <si>
    <t>MediWound</t>
  </si>
  <si>
    <t>http://mediwound.com</t>
  </si>
  <si>
    <t>Biotechnology|Hospitals|Medical</t>
  </si>
  <si>
    <t>/organization/medl-mobile</t>
  </si>
  <si>
    <t>MEDL Mobile</t>
  </si>
  <si>
    <t>http://www.medlmobile.com</t>
  </si>
  <si>
    <t>App Marketing|Internet Marketing|Mobile</t>
  </si>
  <si>
    <t>/organization/medlanes</t>
  </si>
  <si>
    <t>Medlanes</t>
  </si>
  <si>
    <t>http://www.medlanes.com</t>
  </si>
  <si>
    <t>/organization/medlert</t>
  </si>
  <si>
    <t>Medlert</t>
  </si>
  <si>
    <t>http://www.medlert.com</t>
  </si>
  <si>
    <t>Health and Wellness|Health Care Information Technology|Transportation</t>
  </si>
  <si>
    <t>/organization/medley-health</t>
  </si>
  <si>
    <t>Medley Health</t>
  </si>
  <si>
    <t>http://www.medleyhealth.com</t>
  </si>
  <si>
    <t>/organization/medlink</t>
  </si>
  <si>
    <t>MedLink</t>
  </si>
  <si>
    <t>http://medlinkus.com</t>
  </si>
  <si>
    <t>/organization/medlinker</t>
  </si>
  <si>
    <t>Medlinker</t>
  </si>
  <si>
    <t>http://medlinker.com/</t>
  </si>
  <si>
    <t>/organization/medlio</t>
  </si>
  <si>
    <t>Medlio</t>
  </si>
  <si>
    <t>http://medl.io</t>
  </si>
  <si>
    <t>Hardware + Software|Health and Insurance|Health Care|Mobile Payments</t>
  </si>
  <si>
    <t>/organization/medlumics</t>
  </si>
  <si>
    <t>Medlumics</t>
  </si>
  <si>
    <t>http://www.medlumics.com</t>
  </si>
  <si>
    <t>/organization/medmanage-systems</t>
  </si>
  <si>
    <t>MedManage Systems</t>
  </si>
  <si>
    <t>http://www.medmanagesystems.com</t>
  </si>
  <si>
    <t>/organization/medmark</t>
  </si>
  <si>
    <t>Medmark</t>
  </si>
  <si>
    <t>/organization/medmark-services</t>
  </si>
  <si>
    <t>MedMark Services</t>
  </si>
  <si>
    <t>http://medmark.com</t>
  </si>
  <si>
    <t>/organization/medminder</t>
  </si>
  <si>
    <t>Medminder</t>
  </si>
  <si>
    <t>http://www.medminder.com</t>
  </si>
  <si>
    <t>/organization/medmira</t>
  </si>
  <si>
    <t>Medmira</t>
  </si>
  <si>
    <t>http://medmira.com/</t>
  </si>
  <si>
    <t>/organization/medmonk</t>
  </si>
  <si>
    <t>Medmonk</t>
  </si>
  <si>
    <t>http://medmonk.com</t>
  </si>
  <si>
    <t>/organization/mednax</t>
  </si>
  <si>
    <t>MEDNAX</t>
  </si>
  <si>
    <t>http://www.mednax.com</t>
  </si>
  <si>
    <t>Health Care|Medical|Physicians</t>
  </si>
  <si>
    <t>/organization/mednet-solutions</t>
  </si>
  <si>
    <t>MedNet Solutions</t>
  </si>
  <si>
    <t>http://www.mednetstudy.com</t>
  </si>
  <si>
    <t>/organization/mednetworks</t>
  </si>
  <si>
    <t>Activate Networks</t>
  </si>
  <si>
    <t>http://activatenetworks.net</t>
  </si>
  <si>
    <t>Analytics|Health Care</t>
  </si>
  <si>
    <t>/organization/mednews</t>
  </si>
  <si>
    <t>MedNews</t>
  </si>
  <si>
    <t>http://acorncv.com</t>
  </si>
  <si>
    <t>/organization/medocity</t>
  </si>
  <si>
    <t>Medocity</t>
  </si>
  <si>
    <t>http://www.medocity.com</t>
  </si>
  <si>
    <t>/organization/medop</t>
  </si>
  <si>
    <t>MEDOP</t>
  </si>
  <si>
    <t>/organization/medop-services</t>
  </si>
  <si>
    <t>MEDOP SERVICES</t>
  </si>
  <si>
    <t>Billing|Document Management|Hospitals</t>
  </si>
  <si>
    <t>/organization/medopad</t>
  </si>
  <si>
    <t>Medopad</t>
  </si>
  <si>
    <t>http://www.medopad.com</t>
  </si>
  <si>
    <t>Apps|Big Data|Electronic Health Records|Enterprise Software|Hospitals|Internet of Things|mHealth|Mobile</t>
  </si>
  <si>
    <t>/organization/medotech</t>
  </si>
  <si>
    <t>Medotech</t>
  </si>
  <si>
    <t>http://www.medotech.dk</t>
  </si>
  <si>
    <t>/organization/medovent</t>
  </si>
  <si>
    <t>MEDOVENT</t>
  </si>
  <si>
    <t>http://www.medovent.com</t>
  </si>
  <si>
    <t>/organization/medpac-technologies</t>
  </si>
  <si>
    <t>MedPAC Technologies</t>
  </si>
  <si>
    <t>http://medpactech.com/</t>
  </si>
  <si>
    <t>Electronic Health Records|Health Care Information Technology|Hospitals</t>
  </si>
  <si>
    <t>/organization/medpagetoday</t>
  </si>
  <si>
    <t>MedPageToday</t>
  </si>
  <si>
    <t>http://www.medpagetoday.com</t>
  </si>
  <si>
    <t>Little Falls</t>
  </si>
  <si>
    <t>/organization/medpass-health</t>
  </si>
  <si>
    <t>MedPass Health</t>
  </si>
  <si>
    <t>http://www.medpasshealth.com/</t>
  </si>
  <si>
    <t>/organization/medpassage</t>
  </si>
  <si>
    <t>MedPassage</t>
  </si>
  <si>
    <t>http://www.medpassage.com</t>
  </si>
  <si>
    <t>E-Commerce|Hospitals</t>
  </si>
  <si>
    <t>/organization/medpike</t>
  </si>
  <si>
    <t>Medpike</t>
  </si>
  <si>
    <t>http://medpike.com/site/</t>
  </si>
  <si>
    <t>/organization/medpilot</t>
  </si>
  <si>
    <t>MedPilot</t>
  </si>
  <si>
    <t>http://www.medpilot.com/</t>
  </si>
  <si>
    <t>Finance Technology|Health Care|Medical|Personal Finance|SaaS</t>
  </si>
  <si>
    <t>/organization/medplasts</t>
  </si>
  <si>
    <t>MedPlasts</t>
  </si>
  <si>
    <t>http://medplasts.com</t>
  </si>
  <si>
    <t>Cosmetic Surgery|Health and Wellness|Medical</t>
  </si>
  <si>
    <t>San Bernardino</t>
  </si>
  <si>
    <t>/organization/medplexus</t>
  </si>
  <si>
    <t>MedPlexus</t>
  </si>
  <si>
    <t>/organization/medpod</t>
  </si>
  <si>
    <t>MedPod</t>
  </si>
  <si>
    <t>/organization/medprex</t>
  </si>
  <si>
    <t>Medprex</t>
  </si>
  <si>
    <t>http://medprex.com</t>
  </si>
  <si>
    <t>Health and Insurance|Health Care|Medical|Physicians|SaaS|Software</t>
  </si>
  <si>
    <t>/organization/medpricer-com</t>
  </si>
  <si>
    <t>Medpricer.com</t>
  </si>
  <si>
    <t>http://www.medpricer.com</t>
  </si>
  <si>
    <t>/organization/medpriv</t>
  </si>
  <si>
    <t>ClinicPoint</t>
  </si>
  <si>
    <t>http://www.clinicpoint.com</t>
  </si>
  <si>
    <t>/organization/medpro</t>
  </si>
  <si>
    <t>MedPro</t>
  </si>
  <si>
    <t>http://medprosafety.com</t>
  </si>
  <si>
    <t>/organization/medpro-properties</t>
  </si>
  <si>
    <t>Medpro Properties</t>
  </si>
  <si>
    <t>http://www.medpropropertiesinc.com/</t>
  </si>
  <si>
    <t>Ft Myer</t>
  </si>
  <si>
    <t>/organization/medrio</t>
  </si>
  <si>
    <t>Medrio</t>
  </si>
  <si>
    <t>http://medrio.com</t>
  </si>
  <si>
    <t>/organization/medrobotics</t>
  </si>
  <si>
    <t>Medrobotics</t>
  </si>
  <si>
    <t>http://medrobotics.com</t>
  </si>
  <si>
    <t>/organization/medrunner</t>
  </si>
  <si>
    <t>MedRunner</t>
  </si>
  <si>
    <t>http://www.medrunner.ca</t>
  </si>
  <si>
    <t>/organization/medsave-usa</t>
  </si>
  <si>
    <t>MedSave USA</t>
  </si>
  <si>
    <t>http://medsaveusa.com</t>
  </si>
  <si>
    <t>/organization/medseek</t>
  </si>
  <si>
    <t>MEDSEEK</t>
  </si>
  <si>
    <t>http://www.medseek.com</t>
  </si>
  <si>
    <t>/organization/medserve</t>
  </si>
  <si>
    <t>MedServe</t>
  </si>
  <si>
    <t>http://www.medserve.com</t>
  </si>
  <si>
    <t>/organization/medshape</t>
  </si>
  <si>
    <t>MedShape</t>
  </si>
  <si>
    <t>http://www.medshapesolutions.com</t>
  </si>
  <si>
    <t>/organization/medsign-international</t>
  </si>
  <si>
    <t>Medsign International</t>
  </si>
  <si>
    <t>http://www.medsign.com</t>
  </si>
  <si>
    <t>/organization/medsocket</t>
  </si>
  <si>
    <t>MedSocket</t>
  </si>
  <si>
    <t>http://www.medsocket.com</t>
  </si>
  <si>
    <t>/organization/medsolutions</t>
  </si>
  <si>
    <t>MedSolutions</t>
  </si>
  <si>
    <t>http://www.medsolutions.com</t>
  </si>
  <si>
    <t>/organization/medsonix</t>
  </si>
  <si>
    <t>Medsonix</t>
  </si>
  <si>
    <t>http://www.medsonix.com/</t>
  </si>
  <si>
    <t>Alternative Medicine|Health Care|Medical Devices</t>
  </si>
  <si>
    <t>/organization/medsphere-systems</t>
  </si>
  <si>
    <t>Medsphere Systems</t>
  </si>
  <si>
    <t>http://www.medsphere.com</t>
  </si>
  <si>
    <t>/organization/medstartr</t>
  </si>
  <si>
    <t>MedStartr</t>
  </si>
  <si>
    <t>http://www.medstartr.com</t>
  </si>
  <si>
    <t>Automotive|Biotechnology|Crowdfunding|Finance|Health and Wellness|Incubators|Medical Devices|Venture Capital</t>
  </si>
  <si>
    <t>/organization/medstatix-llc</t>
  </si>
  <si>
    <t>MedStatix, LLC</t>
  </si>
  <si>
    <t>http://www.medstatix.com</t>
  </si>
  <si>
    <t>/organization/medstory</t>
  </si>
  <si>
    <t>Medstory</t>
  </si>
  <si>
    <t>http://www.medstory.com</t>
  </si>
  <si>
    <t>Advertising|Health and Wellness|SEO</t>
  </si>
  <si>
    <t>/organization/medstro</t>
  </si>
  <si>
    <t>Medstro</t>
  </si>
  <si>
    <t>https://medstro.com</t>
  </si>
  <si>
    <t>Health Care|Physicians|Social Media</t>
  </si>
  <si>
    <t>/organization/medsurant-monitoring</t>
  </si>
  <si>
    <t>Medsurant Monitoring</t>
  </si>
  <si>
    <t>http://medsurantmonitoring.com</t>
  </si>
  <si>
    <t>/organization/medsynergies</t>
  </si>
  <si>
    <t>MedSynergies</t>
  </si>
  <si>
    <t>http://www.medsynergies.com</t>
  </si>
  <si>
    <t>/organization/medtech-sas</t>
  </si>
  <si>
    <t>Medtech SAS</t>
  </si>
  <si>
    <t>http://medtech.fr</t>
  </si>
  <si>
    <t>Le Lez</t>
  </si>
  <si>
    <t>/organization/medtech-solutions</t>
  </si>
  <si>
    <t>MedTech Solutions</t>
  </si>
  <si>
    <t>Medical|Medical Devices|Women</t>
  </si>
  <si>
    <t>/organization/medtel-com</t>
  </si>
  <si>
    <t>MedTel.com</t>
  </si>
  <si>
    <t>http://www.medtel.com</t>
  </si>
  <si>
    <t>/organization/medtel24-inc</t>
  </si>
  <si>
    <t>MedTel24</t>
  </si>
  <si>
    <t>http://www.medtel24.com</t>
  </si>
  <si>
    <t>/organization/medtep</t>
  </si>
  <si>
    <t>Medtep</t>
  </si>
  <si>
    <t>https://www.medtep.com/en/</t>
  </si>
  <si>
    <t>/organization/medtera-solutions</t>
  </si>
  <si>
    <t>MedTera Solutions</t>
  </si>
  <si>
    <t>http://medterasolutions.com</t>
  </si>
  <si>
    <t>/organization/medtest-dx</t>
  </si>
  <si>
    <t>MedTest DX</t>
  </si>
  <si>
    <t>http://www.medtestdx.com</t>
  </si>
  <si>
    <t>Cortlandt Manor</t>
  </si>
  <si>
    <t>/organization/medtouch</t>
  </si>
  <si>
    <t>MedTouch</t>
  </si>
  <si>
    <t>http://www.medtouch.com/</t>
  </si>
  <si>
    <t>/organization/medtric-biotech</t>
  </si>
  <si>
    <t>Medtric Biotech</t>
  </si>
  <si>
    <t>http://www.medtricbiotech.com</t>
  </si>
  <si>
    <t>/organization/medtrics-lab</t>
  </si>
  <si>
    <t>Medtrics Lab</t>
  </si>
  <si>
    <t>http://medtricslab.com</t>
  </si>
  <si>
    <t>/organization/medtrip</t>
  </si>
  <si>
    <t>MEDtrip</t>
  </si>
  <si>
    <t>http://www.MEDtrip.com</t>
  </si>
  <si>
    <t>/organization/meducation</t>
  </si>
  <si>
    <t>Meducation</t>
  </si>
  <si>
    <t>https://www.meducation.net/</t>
  </si>
  <si>
    <t>Education|Health Care|Technology</t>
  </si>
  <si>
    <t>/organization/medudem</t>
  </si>
  <si>
    <t>Medudem</t>
  </si>
  <si>
    <t>Consulting|Health and Wellness|Health Care|Information Technology</t>
  </si>
  <si>
    <t>/organization/medusa-medical-technologies</t>
  </si>
  <si>
    <t>Medusa Medical Technologies</t>
  </si>
  <si>
    <t>http://www.medusamedical.com</t>
  </si>
  <si>
    <t>/organization/medventive</t>
  </si>
  <si>
    <t>MedVentive</t>
  </si>
  <si>
    <t>http://www.medventive.com</t>
  </si>
  <si>
    <t>/organization/medversant</t>
  </si>
  <si>
    <t>Medversant</t>
  </si>
  <si>
    <t>http://medversant.com</t>
  </si>
  <si>
    <t>Health Care|Hospitals|Information Services|Information Technology</t>
  </si>
  <si>
    <t>/organization/medviser</t>
  </si>
  <si>
    <t>MedViser</t>
  </si>
  <si>
    <t>https://medviser.ru</t>
  </si>
  <si>
    <t>/organization/medwell-ventures</t>
  </si>
  <si>
    <t>Medwell Ventures</t>
  </si>
  <si>
    <t>http://medwellventures.com/</t>
  </si>
  <si>
    <t>/organization/medwhat</t>
  </si>
  <si>
    <t>MedWhat</t>
  </si>
  <si>
    <t>http://www.medwhat.com</t>
  </si>
  <si>
    <t>Artificial Intelligence|Data Mining|Health and Wellness|Health Care|Medical|Search|Semantic Search</t>
  </si>
  <si>
    <t>/organization/medxnote</t>
  </si>
  <si>
    <t>Medxnote</t>
  </si>
  <si>
    <t>http://www.medxnote.com</t>
  </si>
  <si>
    <t>/organization/medymatch</t>
  </si>
  <si>
    <t>MedyMatch</t>
  </si>
  <si>
    <t>http://www.medymatch.com/</t>
  </si>
  <si>
    <t>Crowdsourcing|Diagnostics|Health Diagnostics|Medical|Medical Devices</t>
  </si>
  <si>
    <t>/organization/medypal</t>
  </si>
  <si>
    <t>Medypal</t>
  </si>
  <si>
    <t>http://www.medypal.com</t>
  </si>
  <si>
    <t>/organization/medyria</t>
  </si>
  <si>
    <t>Medyria</t>
  </si>
  <si>
    <t>http://www.medyria.com</t>
  </si>
  <si>
    <t>Navigation|Sensors|Tracking</t>
  </si>
  <si>
    <t>/organization/medzed</t>
  </si>
  <si>
    <t>MedZed</t>
  </si>
  <si>
    <t>http://www.mymedzed.com/</t>
  </si>
  <si>
    <t>/organization/medzpeed-solutions</t>
  </si>
  <si>
    <t>Medzpeed Solutions</t>
  </si>
  <si>
    <t>http://www.medzpeed.com/</t>
  </si>
  <si>
    <t>/organization/mee</t>
  </si>
  <si>
    <t>Mee</t>
  </si>
  <si>
    <t>http://www.meeapp.com.br/</t>
  </si>
  <si>
    <t>/organization/meebee</t>
  </si>
  <si>
    <t>meebee</t>
  </si>
  <si>
    <t>http://www.meebee.com</t>
  </si>
  <si>
    <t>Career Planning|Contact Management|Events|iPhone|Meeting Software|Mobile|Online Dating|Online Scheduling|Professional Services</t>
  </si>
  <si>
    <t>/organization/meebler</t>
  </si>
  <si>
    <t>Meebler</t>
  </si>
  <si>
    <t>http://www.meebler.com/</t>
  </si>
  <si>
    <t>Customer Service|Security</t>
  </si>
  <si>
    <t>/organization/meebo</t>
  </si>
  <si>
    <t>Meebo</t>
  </si>
  <si>
    <t>http://www.meebo.com</t>
  </si>
  <si>
    <t>Chat|Curated Web|Internet|Messaging|Social Network Media|Web Development</t>
  </si>
  <si>
    <t>/organization/meed-2</t>
  </si>
  <si>
    <t>Meed</t>
  </si>
  <si>
    <t>https://getmeed.com</t>
  </si>
  <si>
    <t>/organization/meedoc</t>
  </si>
  <si>
    <t>MeeDoc</t>
  </si>
  <si>
    <t>http://www.meedoc.com</t>
  </si>
  <si>
    <t>Doctors|Health Care|Video</t>
  </si>
  <si>
    <t>/organization/meedor</t>
  </si>
  <si>
    <t>Meedor</t>
  </si>
  <si>
    <t>http://www.meedor.com</t>
  </si>
  <si>
    <t>/organization/meeets-2</t>
  </si>
  <si>
    <t>Meeets</t>
  </si>
  <si>
    <t>http://www.meeets.com.br</t>
  </si>
  <si>
    <t>Events|Social Media</t>
  </si>
  <si>
    <t>/organization/meegenius</t>
  </si>
  <si>
    <t>MeeGenius</t>
  </si>
  <si>
    <t>http://www.meegenius.com</t>
  </si>
  <si>
    <t>Curated Web|Digital Media|E-Commerce|Publishing</t>
  </si>
  <si>
    <t>/organization/meekan</t>
  </si>
  <si>
    <t>Meekan</t>
  </si>
  <si>
    <t>http://www.meekan.com</t>
  </si>
  <si>
    <t>Email|Mobile|Mobile Enterprise|Online Scheduling|Productivity Software</t>
  </si>
  <si>
    <t>/organization/meelo-logic</t>
  </si>
  <si>
    <t>Meelo Logic</t>
  </si>
  <si>
    <t>http://www.meelologic.com</t>
  </si>
  <si>
    <t>/organization/meep</t>
  </si>
  <si>
    <t>MEEP</t>
  </si>
  <si>
    <t>http://meepinc.com</t>
  </si>
  <si>
    <t>/organization/meeps</t>
  </si>
  <si>
    <t>Meeps</t>
  </si>
  <si>
    <t>http://meeps.com</t>
  </si>
  <si>
    <t>Chat|Curated Web|Messaging|Search|Social Media</t>
  </si>
  <si>
    <t>/organization/meerkat</t>
  </si>
  <si>
    <t>Meerkat</t>
  </si>
  <si>
    <t>http://meerkatapp.co/</t>
  </si>
  <si>
    <t>Mobile|Mobile Video|Video Streaming</t>
  </si>
  <si>
    <t>/organization/meerkat-games</t>
  </si>
  <si>
    <t>Meerkat Games</t>
  </si>
  <si>
    <t>Computers|Entertainment|Games|Media</t>
  </si>
  <si>
    <t>/organization/meesys</t>
  </si>
  <si>
    <t>Meesys</t>
  </si>
  <si>
    <t>http://www.meesys.com</t>
  </si>
  <si>
    <t>Internet|SaaS|Technology</t>
  </si>
  <si>
    <t>/organization/meet-app</t>
  </si>
  <si>
    <t>Meet.com</t>
  </si>
  <si>
    <t>http://meet.com</t>
  </si>
  <si>
    <t>Apps|Events|iPhone|Location Based Services|Mobile|Online Dating|Social Media</t>
  </si>
  <si>
    <t>/organization/meet-boutique</t>
  </si>
  <si>
    <t>Meet Boutique</t>
  </si>
  <si>
    <t>http://www.meetboutiquehotels.com/index_en.html</t>
  </si>
  <si>
    <t>/organization/meet-my-friends</t>
  </si>
  <si>
    <t>Meet My Friends</t>
  </si>
  <si>
    <t>http://www.meetmyfriends.co</t>
  </si>
  <si>
    <t>Guides|Mobile|Social Network Media</t>
  </si>
  <si>
    <t>/organization/meet-you</t>
  </si>
  <si>
    <t>Meet You</t>
  </si>
  <si>
    <t>http://xiyou.linggan.com</t>
  </si>
  <si>
    <t>/organization/meetapp</t>
  </si>
  <si>
    <t>Meetapp</t>
  </si>
  <si>
    <t>http://www.trymeetapp.com</t>
  </si>
  <si>
    <t>/organization/meetapp-3</t>
  </si>
  <si>
    <t>MeetApp</t>
  </si>
  <si>
    <t>http://www.getmeetapp.net/</t>
  </si>
  <si>
    <t>Android|Event Management|iPhone|Location Based Services</t>
  </si>
  <si>
    <t>/organization/meetball</t>
  </si>
  <si>
    <t>MeetBall</t>
  </si>
  <si>
    <t>http://meetball.com</t>
  </si>
  <si>
    <t>Mobile|Software|Travel</t>
  </si>
  <si>
    <t>/organization/meetberry</t>
  </si>
  <si>
    <t>Meetberry</t>
  </si>
  <si>
    <t>http://www.meetberry.nl</t>
  </si>
  <si>
    <t>Auctions|Events|Meeting Software</t>
  </si>
  <si>
    <t>/organization/meetcast</t>
  </si>
  <si>
    <t>MeetCast</t>
  </si>
  <si>
    <t>http://www.meetcast.com</t>
  </si>
  <si>
    <t>/organization/meetchina-com</t>
  </si>
  <si>
    <t>MeetChina.com</t>
  </si>
  <si>
    <t>http://www.meetchina.com</t>
  </si>
  <si>
    <t>/organization/meetcute</t>
  </si>
  <si>
    <t>MeetCute</t>
  </si>
  <si>
    <t>http://meetcute.org</t>
  </si>
  <si>
    <t>Entertainment|Match-Making|SexTech|Social Media</t>
  </si>
  <si>
    <t>/organization/meetdoctor</t>
  </si>
  <si>
    <t>MeetDoctor</t>
  </si>
  <si>
    <t>http://meetdoctor.com</t>
  </si>
  <si>
    <t>Doctors|Health and Wellness|Health Care</t>
  </si>
  <si>
    <t>/organization/meetiin</t>
  </si>
  <si>
    <t>MEETiiN</t>
  </si>
  <si>
    <t>http://www.meetiin.com</t>
  </si>
  <si>
    <t>/organization/meeting-to-you-corporation</t>
  </si>
  <si>
    <t>Meeting To You</t>
  </si>
  <si>
    <t>http://meetingtoyou.com</t>
  </si>
  <si>
    <t>Chat|Photo Sharing|Social Media|Video Chat</t>
  </si>
  <si>
    <t>/organization/meetingmatch</t>
  </si>
  <si>
    <t>MeetingMatch</t>
  </si>
  <si>
    <t>http://meetingmatch.com/</t>
  </si>
  <si>
    <t>Events|Meeting Software|Private Social Networking</t>
  </si>
  <si>
    <t>/organization/meetingmix-com</t>
  </si>
  <si>
    <t>Meetingmix.com</t>
  </si>
  <si>
    <t>http://www.meetingmix.com/</t>
  </si>
  <si>
    <t>Services|Video Conferencing</t>
  </si>
  <si>
    <t>/organization/meetings-io</t>
  </si>
  <si>
    <t>Meetings.io</t>
  </si>
  <si>
    <t>http://meetings.io</t>
  </si>
  <si>
    <t>/organization/meetingsbooker-com</t>
  </si>
  <si>
    <t>Meetingsbooker.com</t>
  </si>
  <si>
    <t>http://www.meetingsbooker.com</t>
  </si>
  <si>
    <t>Business Travelers|Hospitality|Hotels|Online Travel|Travel</t>
  </si>
  <si>
    <t>/organization/meetingsense-software</t>
  </si>
  <si>
    <t>MeetingSense Software</t>
  </si>
  <si>
    <t>http://www.meetingsense.com</t>
  </si>
  <si>
    <t>/organization/meetingsprout</t>
  </si>
  <si>
    <t>MeetingSprout</t>
  </si>
  <si>
    <t>http://meetingsprout.com</t>
  </si>
  <si>
    <t>Career Planning|Curated Web|Meeting Software|Online Scheduling</t>
  </si>
  <si>
    <t>/organization/meetizer</t>
  </si>
  <si>
    <t>Meetizer</t>
  </si>
  <si>
    <t>http://www.meetizer.com</t>
  </si>
  <si>
    <t>Location Based Services|Mobile|Professional Networking</t>
  </si>
  <si>
    <t>/organization/meetlima</t>
  </si>
  <si>
    <t>http://meetlima.com</t>
  </si>
  <si>
    <t>/organization/meetlinkshare</t>
  </si>
  <si>
    <t>MeetLinkshare</t>
  </si>
  <si>
    <t>http://app.tutorconnect.me/</t>
  </si>
  <si>
    <t>/organization/meetly</t>
  </si>
  <si>
    <t>Meetly</t>
  </si>
  <si>
    <t>http://www.meetly.co</t>
  </si>
  <si>
    <t>/organization/meetme</t>
  </si>
  <si>
    <t>MeetMe</t>
  </si>
  <si>
    <t>http://www.meetme.com/</t>
  </si>
  <si>
    <t>/organization/meetmeals</t>
  </si>
  <si>
    <t>Meetmeals</t>
  </si>
  <si>
    <t>http://meetmeals.com</t>
  </si>
  <si>
    <t>Cooking|Curated Web|Internet</t>
  </si>
  <si>
    <t>/organization/meetmetix</t>
  </si>
  <si>
    <t>MeetMeTix</t>
  </si>
  <si>
    <t>http://meetmetix.com</t>
  </si>
  <si>
    <t>/organization/meetmoi</t>
  </si>
  <si>
    <t>MeetMoi</t>
  </si>
  <si>
    <t>http://www.meetmoi.com</t>
  </si>
  <si>
    <t>Location Based Services|Mobile|Online Dating|Real Time|Social Media</t>
  </si>
  <si>
    <t>/organization/meetnlearn</t>
  </si>
  <si>
    <t>meetnlearn</t>
  </si>
  <si>
    <t>http://www.meetnlearn.de/</t>
  </si>
  <si>
    <t>/organization/meetonvc</t>
  </si>
  <si>
    <t>MeetonVC</t>
  </si>
  <si>
    <t>https://www.meetonvc.com/</t>
  </si>
  <si>
    <t>/organization/meetrics</t>
  </si>
  <si>
    <t>Meetrics</t>
  </si>
  <si>
    <t>http://www.meetrics.com</t>
  </si>
  <si>
    <t>/organization/meets</t>
  </si>
  <si>
    <t>meets</t>
  </si>
  <si>
    <t>http://www.meetsapp.com</t>
  </si>
  <si>
    <t>Events|Private Social Networking|Social Media</t>
  </si>
  <si>
    <t>/organization/meetscom</t>
  </si>
  <si>
    <t>Meetscom</t>
  </si>
  <si>
    <t>http://www.meetscom.co.jp/</t>
  </si>
  <si>
    <t>/organization/meetuniv</t>
  </si>
  <si>
    <t>MeetUniv</t>
  </si>
  <si>
    <t>https://meetuniv.com</t>
  </si>
  <si>
    <t>Analytics|Apps|Education|SaaS</t>
  </si>
  <si>
    <t>/organization/meetup</t>
  </si>
  <si>
    <t>Meetup</t>
  </si>
  <si>
    <t>http://www.meetup.com</t>
  </si>
  <si>
    <t>/organization/meetwise</t>
  </si>
  <si>
    <t>meetwise</t>
  </si>
  <si>
    <t>http://www.meetwise.de/index.php/impressum.html</t>
  </si>
  <si>
    <t>/organization/meetyl</t>
  </si>
  <si>
    <t>Meetyl</t>
  </si>
  <si>
    <t>http://www.meetyl.com</t>
  </si>
  <si>
    <t>Finance Technology|FinTech|SaaS|Software</t>
  </si>
  <si>
    <t>/organization/meevee</t>
  </si>
  <si>
    <t>MeeVee</t>
  </si>
  <si>
    <t>http://meevee.com</t>
  </si>
  <si>
    <t>/organization/meevl</t>
  </si>
  <si>
    <t>meevl</t>
  </si>
  <si>
    <t>http://meevl.com</t>
  </si>
  <si>
    <t>/organization/meewee</t>
  </si>
  <si>
    <t>MeeWee</t>
  </si>
  <si>
    <t>http://meewee.com</t>
  </si>
  <si>
    <t>Cloud Computing|Computers|Finance|Human Resources|SaaS|Software</t>
  </si>
  <si>
    <t>/organization/meez</t>
  </si>
  <si>
    <t>Meez</t>
  </si>
  <si>
    <t>http://meez.com</t>
  </si>
  <si>
    <t>3D|Entertainment|Games|Messaging</t>
  </si>
  <si>
    <t>/organization/mefeedia</t>
  </si>
  <si>
    <t>MeFeedia</t>
  </si>
  <si>
    <t>http://www.mefeedia.com</t>
  </si>
  <si>
    <t>Apps|Celebrity|Digital Media|Ediscovery|Entertainment|Games|Graphics|Jewelry|Kids|Mobile|Music|News|Sales and Marketing|Tablets|Television|Video</t>
  </si>
  <si>
    <t>/organization/meg-energy</t>
  </si>
  <si>
    <t>MEG Energy</t>
  </si>
  <si>
    <t>/organization/megabits</t>
  </si>
  <si>
    <t>MegaBits</t>
  </si>
  <si>
    <t>http://megabitsapp.com</t>
  </si>
  <si>
    <t>Adventure Travel|Augmented Reality|Games|MMO Games|Mobile|Transportation</t>
  </si>
  <si>
    <t>/organization/megadyne</t>
  </si>
  <si>
    <t>Megadyne</t>
  </si>
  <si>
    <t>http://www.megadynegroup.com</t>
  </si>
  <si>
    <t>/organization/megafash-pte-ltd</t>
  </si>
  <si>
    <t>Megafash Pte Ltd</t>
  </si>
  <si>
    <t>http://www.megafash.com</t>
  </si>
  <si>
    <t>E-Commerce|Marketplaces|SaaS</t>
  </si>
  <si>
    <t>/organization/megahoot</t>
  </si>
  <si>
    <t>MegaHoot</t>
  </si>
  <si>
    <t>http://www.megahoot.com</t>
  </si>
  <si>
    <t>Networking|Social Media|Technology</t>
  </si>
  <si>
    <t>Spring Hill</t>
  </si>
  <si>
    <t>/organization/megajosh</t>
  </si>
  <si>
    <t>MEGAJOSH</t>
  </si>
  <si>
    <t>http://goo.gl/7vAvYj</t>
  </si>
  <si>
    <t>Bitcoin|Classifieds|E-Commerce|Marketplaces|Mobile|Mobile Commerce|Peer-to-Peer|Social Commerce</t>
  </si>
  <si>
    <t>/organization/megalytics</t>
  </si>
  <si>
    <t>Megalytics</t>
  </si>
  <si>
    <t>http://www.megalytics.net/</t>
  </si>
  <si>
    <t>Analytics|Information Services|Information Technology</t>
  </si>
  <si>
    <t>/organization/megapath</t>
  </si>
  <si>
    <t>MegaPath</t>
  </si>
  <si>
    <t>http://megapath.com</t>
  </si>
  <si>
    <t>Data Security|Information Technology|VoIP</t>
  </si>
  <si>
    <t>/organization/megapolygon-corporation</t>
  </si>
  <si>
    <t>Megapolygon Corporation</t>
  </si>
  <si>
    <t>Macungie</t>
  </si>
  <si>
    <t>/organization/megawheels</t>
  </si>
  <si>
    <t>Megawheels</t>
  </si>
  <si>
    <t>http://www.megawheels.com/</t>
  </si>
  <si>
    <t>Digital Media|Publishing|Service Providers</t>
  </si>
  <si>
    <t>/organization/megazebra</t>
  </si>
  <si>
    <t>MegaZebra</t>
  </si>
  <si>
    <t>http://megazebra.com</t>
  </si>
  <si>
    <t>Facebook Applications|Gambling|Games|Internet|Social Games</t>
  </si>
  <si>
    <t>/organization/meggatel</t>
  </si>
  <si>
    <t>Meggatel</t>
  </si>
  <si>
    <t>http://meggatel.com</t>
  </si>
  <si>
    <t>/organization/megisto-systems</t>
  </si>
  <si>
    <t>Megisto Systems</t>
  </si>
  <si>
    <t>https://www.megisto.com</t>
  </si>
  <si>
    <t>Delivery|Subscription Service</t>
  </si>
  <si>
    <t>/organization/meglomaniac-communications</t>
  </si>
  <si>
    <t>MegloManiac Communications</t>
  </si>
  <si>
    <t>/organization/mego</t>
  </si>
  <si>
    <t>mEgo</t>
  </si>
  <si>
    <t>http://www.mego.com</t>
  </si>
  <si>
    <t>/organization/megvii-inc</t>
  </si>
  <si>
    <t>Megvii Inc</t>
  </si>
  <si>
    <t>http://megvii.com</t>
  </si>
  <si>
    <t>Face Recognition|Games</t>
  </si>
  <si>
    <t>/organization/mei-com</t>
  </si>
  <si>
    <t>Mei.com</t>
  </si>
  <si>
    <t>https://www.mei.com</t>
  </si>
  <si>
    <t>Fashion|Internet|Technology</t>
  </si>
  <si>
    <t>/organization/mei-pharma</t>
  </si>
  <si>
    <t>MEI Pharma</t>
  </si>
  <si>
    <t>http://www.meipharma.com</t>
  </si>
  <si>
    <t>/organization/meia-bandeirada</t>
  </si>
  <si>
    <t>Meia Bandeirada</t>
  </si>
  <si>
    <t>http://www.meiabandeirada.com.br</t>
  </si>
  <si>
    <t>/organization/meiaoju</t>
  </si>
  <si>
    <t>Meiaoju</t>
  </si>
  <si>
    <t>http://meiaoju.com</t>
  </si>
  <si>
    <t>/organization/meican</t>
  </si>
  <si>
    <t>Meican</t>
  </si>
  <si>
    <t>http://meican.com</t>
  </si>
  <si>
    <t>Hospitality|Manufacturing|Online Reservations</t>
  </si>
  <si>
    <t>/organization/meihua</t>
  </si>
  <si>
    <t>Meihua</t>
  </si>
  <si>
    <t>http://www.meihuagrp.com/</t>
  </si>
  <si>
    <t>Hebei</t>
  </si>
  <si>
    <t>/organization/meijer</t>
  </si>
  <si>
    <t>Meijer</t>
  </si>
  <si>
    <t>http://www.meijer.com/pharmacy</t>
  </si>
  <si>
    <t>/organization/meijob</t>
  </si>
  <si>
    <t>Meijob</t>
  </si>
  <si>
    <t>http://english.meijob.com</t>
  </si>
  <si>
    <t>Employment|Recruiting|Search|Services</t>
  </si>
  <si>
    <t>/organization/meilapp-com</t>
  </si>
  <si>
    <t>Meilapp.com</t>
  </si>
  <si>
    <t>http://meilapp.com</t>
  </si>
  <si>
    <t>/organization/meilele</t>
  </si>
  <si>
    <t>Meilele</t>
  </si>
  <si>
    <t>http://www.meilele.com</t>
  </si>
  <si>
    <t>Foshan</t>
  </si>
  <si>
    <t>/organization/meili-jinrong</t>
  </si>
  <si>
    <t>Meili Jinrong</t>
  </si>
  <si>
    <t>http://www.meilijinrongs.com/</t>
  </si>
  <si>
    <t>/organization/meilimei</t>
  </si>
  <si>
    <t>Meilimei</t>
  </si>
  <si>
    <t>http://www.meilimei.com</t>
  </si>
  <si>
    <t>/organization/meilishuo</t>
  </si>
  <si>
    <t>Meilishuo</t>
  </si>
  <si>
    <t>http://www.meilishuo.com/welcome</t>
  </si>
  <si>
    <t>/organization/meilleurmobile</t>
  </si>
  <si>
    <t>MeilleurMobile</t>
  </si>
  <si>
    <t>/organization/meilleursagents-com</t>
  </si>
  <si>
    <t>MeilleursAgents.com</t>
  </si>
  <si>
    <t>http://www.meilleursagents.com</t>
  </si>
  <si>
    <t>/organization/meine-spielzeugkiste</t>
  </si>
  <si>
    <t>Meine Spielzeugkiste</t>
  </si>
  <si>
    <t>http://www.meinespielzeugkiste.de</t>
  </si>
  <si>
    <t>/organization/meineng-energy</t>
  </si>
  <si>
    <t>Meineng Energy</t>
  </si>
  <si>
    <t>http://www.meinengenergy.com/</t>
  </si>
  <si>
    <t>Wuhu</t>
  </si>
  <si>
    <t>/organization/meinkauf</t>
  </si>
  <si>
    <t>meinKauf / miKunu</t>
  </si>
  <si>
    <t>http://www.meinkauf.at</t>
  </si>
  <si>
    <t>Curated Web|Internet|Mobile|Retail|Sales and Marketing</t>
  </si>
  <si>
    <t>/organization/meinprospekt</t>
  </si>
  <si>
    <t>MeinProspekt</t>
  </si>
  <si>
    <t>http://www.meinprospekt.de</t>
  </si>
  <si>
    <t>/organization/meiosys-2</t>
  </si>
  <si>
    <t>Meiosys</t>
  </si>
  <si>
    <t>Data Centers|Pervasive Computing|Services</t>
  </si>
  <si>
    <t>/organization/meisler-yachts</t>
  </si>
  <si>
    <t>Meisler Yachts</t>
  </si>
  <si>
    <t>/organization/meitu</t>
  </si>
  <si>
    <t>Meitu</t>
  </si>
  <si>
    <t>http://en.meitu.com/#0</t>
  </si>
  <si>
    <t>/organization/meituan-com</t>
  </si>
  <si>
    <t>Meituan.com</t>
  </si>
  <si>
    <t>http://meituan.com</t>
  </si>
  <si>
    <t>Discounts|E-Commerce|Group Buying|Internet|Online Shopping</t>
  </si>
  <si>
    <t>/organization/meiyou</t>
  </si>
  <si>
    <t>Meiyou</t>
  </si>
  <si>
    <t>http://www.xixiaoyou.com</t>
  </si>
  <si>
    <t>/organization/meizu</t>
  </si>
  <si>
    <t>Meizu</t>
  </si>
  <si>
    <t>http://meizu.com</t>
  </si>
  <si>
    <t>Android|Hardware|Mobile|Mobile Commerce</t>
  </si>
  <si>
    <t>/organization/mejores-mudanzas</t>
  </si>
  <si>
    <t>Mejores Mudanzas</t>
  </si>
  <si>
    <t>http://mejoresmudanzas.com</t>
  </si>
  <si>
    <t>/organization/mejuri</t>
  </si>
  <si>
    <t>Mejuri</t>
  </si>
  <si>
    <t>http://mejuri.com</t>
  </si>
  <si>
    <t>Crowdsourcing|E-Commerce|Fashion|Jewelry</t>
  </si>
  <si>
    <t>/organization/mek-entertainment</t>
  </si>
  <si>
    <t>MEK Entertainment</t>
  </si>
  <si>
    <t>http://mek-entertainment.com</t>
  </si>
  <si>
    <t>/organization/mekan-io</t>
  </si>
  <si>
    <t>mekan.io</t>
  </si>
  <si>
    <t>http://mekan.io</t>
  </si>
  <si>
    <t>/organization/mekanist</t>
  </si>
  <si>
    <t>Mekanist</t>
  </si>
  <si>
    <t>http://www.mekanist.net</t>
  </si>
  <si>
    <t>Apps|Internet|Restaurants|Search</t>
  </si>
  <si>
    <t>/organization/mekitec</t>
  </si>
  <si>
    <t>Mekitec</t>
  </si>
  <si>
    <t>http://mekitec.com</t>
  </si>
  <si>
    <t>/organization/mekiwi-ltd</t>
  </si>
  <si>
    <t>Mekiwi Ltd</t>
  </si>
  <si>
    <t>http://www.wimble.me/</t>
  </si>
  <si>
    <t>/organization/mela-artisans</t>
  </si>
  <si>
    <t>Mela Artisans</t>
  </si>
  <si>
    <t>http://melaartisans.com</t>
  </si>
  <si>
    <t>/organization/mela-sciences</t>
  </si>
  <si>
    <t>MELA Sciences</t>
  </si>
  <si>
    <t>http://melasciences.com</t>
  </si>
  <si>
    <t>/organization/melanie-clark-communications</t>
  </si>
  <si>
    <t>Melanie Clark Communications</t>
  </si>
  <si>
    <t>http://www.melanieclarkcommunications.com</t>
  </si>
  <si>
    <t>/organization/melba</t>
  </si>
  <si>
    <t>Melba</t>
  </si>
  <si>
    <t>http://melba.co</t>
  </si>
  <si>
    <t>Marketplaces|Nightclubs|Restaurants</t>
  </si>
  <si>
    <t>/organization/melboss</t>
  </si>
  <si>
    <t>Melboss</t>
  </si>
  <si>
    <t>http://melboss.com</t>
  </si>
  <si>
    <t>Internet|Mobile|Music</t>
  </si>
  <si>
    <t>/organization/meldium</t>
  </si>
  <si>
    <t>Meldium</t>
  </si>
  <si>
    <t>http://www.meldium.com</t>
  </si>
  <si>
    <t>Consumer Internet|Enterprise Software|IT Management</t>
  </si>
  <si>
    <t>/organization/melephant</t>
  </si>
  <si>
    <t>Melephant Inc.</t>
  </si>
  <si>
    <t>http://funch.me</t>
  </si>
  <si>
    <t>/organization/melijoe</t>
  </si>
  <si>
    <t>Melijoe</t>
  </si>
  <si>
    <t>http://www.melijoe.com/</t>
  </si>
  <si>
    <t>/organization/melimu</t>
  </si>
  <si>
    <t>mElimu</t>
  </si>
  <si>
    <t>http://www.melimu.com/</t>
  </si>
  <si>
    <t>All Students|EdTech|Emerging Markets</t>
  </si>
  <si>
    <t>/organization/melinta</t>
  </si>
  <si>
    <t>Melinta</t>
  </si>
  <si>
    <t>http://melinta.com</t>
  </si>
  <si>
    <t>/organization/melior-discovery</t>
  </si>
  <si>
    <t>Melior Discovery</t>
  </si>
  <si>
    <t>http://www.meliordiscovery.com</t>
  </si>
  <si>
    <t>/organization/melior-innovations</t>
  </si>
  <si>
    <t>Melior Innovations</t>
  </si>
  <si>
    <t>http://meliorinnovations.com</t>
  </si>
  <si>
    <t>Energy|Innovation Management|Oil and Gas|Simulation|Software|Technology</t>
  </si>
  <si>
    <t>/organization/melior-pharmaceuticals</t>
  </si>
  <si>
    <t>Melior Pharmaceuticals</t>
  </si>
  <si>
    <t>http://meliorpharmaceuticals.com</t>
  </si>
  <si>
    <t>/organization/melissa-climate</t>
  </si>
  <si>
    <t>Melissa Climate</t>
  </si>
  <si>
    <t>http://seemelissa.com/</t>
  </si>
  <si>
    <t>/organization/melius</t>
  </si>
  <si>
    <t>Melius</t>
  </si>
  <si>
    <t>http://Getmelius.com</t>
  </si>
  <si>
    <t>Databases|Finance|Financial Services</t>
  </si>
  <si>
    <t>/organization/meliuz</t>
  </si>
  <si>
    <t>M√©liuz</t>
  </si>
  <si>
    <t>http://www.meliuz.com.br/</t>
  </si>
  <si>
    <t>Advertising|Coupons|Discounts|E-Commerce</t>
  </si>
  <si>
    <t>/organization/mellanox-technologies</t>
  </si>
  <si>
    <t>Mellanox Technologies</t>
  </si>
  <si>
    <t>http://www.mellanox.com</t>
  </si>
  <si>
    <t>Big Data|Cloud Computing|Semiconductors</t>
  </si>
  <si>
    <t>/organization/mellitus</t>
  </si>
  <si>
    <t>Mellitus</t>
  </si>
  <si>
    <t>http://www.mellitusllc.com/</t>
  </si>
  <si>
    <t>/organization/mellmo</t>
  </si>
  <si>
    <t>Roambi</t>
  </si>
  <si>
    <t>http://www.roambi.com</t>
  </si>
  <si>
    <t>/organization/melltoo</t>
  </si>
  <si>
    <t>Melltoo</t>
  </si>
  <si>
    <t>http://www.melltoo.com/</t>
  </si>
  <si>
    <t>/organization/melodeo</t>
  </si>
  <si>
    <t>Melodeo</t>
  </si>
  <si>
    <t>http://www.nutsie.com</t>
  </si>
  <si>
    <t>/organization/melodigram</t>
  </si>
  <si>
    <t>Melodigram</t>
  </si>
  <si>
    <t>http://www.melodigram.com</t>
  </si>
  <si>
    <t>Apps|iOS|Messaging</t>
  </si>
  <si>
    <t>/organization/melody-management</t>
  </si>
  <si>
    <t>Melody Management</t>
  </si>
  <si>
    <t>http://melodymanagement.com</t>
  </si>
  <si>
    <t>/organization/melon</t>
  </si>
  <si>
    <t>Melon</t>
  </si>
  <si>
    <t>Apps|Mobile|Sensors|Wearables</t>
  </si>
  <si>
    <t>/organization/melon-power</t>
  </si>
  <si>
    <t>Melon Power</t>
  </si>
  <si>
    <t>http://www.melonpower.com</t>
  </si>
  <si>
    <t>/organization/melon-usemelon</t>
  </si>
  <si>
    <t>http://www.thinkmelon.com/</t>
  </si>
  <si>
    <t>/organization/melophone</t>
  </si>
  <si>
    <t>Melophone</t>
  </si>
  <si>
    <t>http://melophone.biz</t>
  </si>
  <si>
    <t>Chat|CRM|Mobile|SMS|VoIP</t>
  </si>
  <si>
    <t>/organization/melotic</t>
  </si>
  <si>
    <t>Melotic</t>
  </si>
  <si>
    <t>http://melotic.com</t>
  </si>
  <si>
    <t>/organization/melstevia</t>
  </si>
  <si>
    <t>MelStevia Inc</t>
  </si>
  <si>
    <t>http://www.melstevia.com</t>
  </si>
  <si>
    <t>/organization/melty</t>
  </si>
  <si>
    <t>Melty</t>
  </si>
  <si>
    <t>http://www.melty.com/</t>
  </si>
  <si>
    <t>Internet|News|Social Media|Social Network Media</t>
  </si>
  <si>
    <t>/organization/meludia</t>
  </si>
  <si>
    <t>Meludia</t>
  </si>
  <si>
    <t>http://www.meludia.com</t>
  </si>
  <si>
    <t>Education|Music|Web Tools</t>
  </si>
  <si>
    <t>/organization/memamp</t>
  </si>
  <si>
    <t>Memamp</t>
  </si>
  <si>
    <t>Computers|Search</t>
  </si>
  <si>
    <t>/organization/member-benefits</t>
  </si>
  <si>
    <t>Member Benefits</t>
  </si>
  <si>
    <t>http://membercard.com/</t>
  </si>
  <si>
    <t>Advertising|Media|Non Profit</t>
  </si>
  <si>
    <t>/organization/member-desk</t>
  </si>
  <si>
    <t>Member Desk</t>
  </si>
  <si>
    <t>http://www.memberdesk.com</t>
  </si>
  <si>
    <t>/organization/member-savings-program</t>
  </si>
  <si>
    <t>Member Savings Program</t>
  </si>
  <si>
    <t>/organization/memberconnection</t>
  </si>
  <si>
    <t>MemberConnection</t>
  </si>
  <si>
    <t>/organization/memberpass</t>
  </si>
  <si>
    <t>MemberPass</t>
  </si>
  <si>
    <t>http://www.memberpass.com</t>
  </si>
  <si>
    <t>/organization/memberplanet</t>
  </si>
  <si>
    <t>MemberPlanet</t>
  </si>
  <si>
    <t>http://memberplanet.com</t>
  </si>
  <si>
    <t>/organization/memberrtender-com</t>
  </si>
  <si>
    <t>MemberTender.com</t>
  </si>
  <si>
    <t>http://www.membertender.com</t>
  </si>
  <si>
    <t>/organization/membersuite</t>
  </si>
  <si>
    <t>Membersuite</t>
  </si>
  <si>
    <t>http://membersuite.com</t>
  </si>
  <si>
    <t>/organization/membit-inc</t>
  </si>
  <si>
    <t>Membit Inc.</t>
  </si>
  <si>
    <t>http://www.membit.co</t>
  </si>
  <si>
    <t>/organization/memblaze</t>
  </si>
  <si>
    <t>MemBlaze</t>
  </si>
  <si>
    <t>http://memblaze.com</t>
  </si>
  <si>
    <t>Hardware|Manufacturing</t>
  </si>
  <si>
    <t>/organization/membr-inc</t>
  </si>
  <si>
    <t>Membr, Inc.</t>
  </si>
  <si>
    <t>http://www.membr.com</t>
  </si>
  <si>
    <t>/organization/membrane-instruments-and-technology</t>
  </si>
  <si>
    <t>Membrane Instruments and Technology</t>
  </si>
  <si>
    <t>http://www.mintmembranes.com</t>
  </si>
  <si>
    <t>Musical Instruments|Optimization|Technology</t>
  </si>
  <si>
    <t>/organization/membranex</t>
  </si>
  <si>
    <t>MembraneX</t>
  </si>
  <si>
    <t>http://membranex.com</t>
  </si>
  <si>
    <t>/organization/memc-electronic-materials</t>
  </si>
  <si>
    <t>MEMC Electronic Materials</t>
  </si>
  <si>
    <t>http://www.memc.com</t>
  </si>
  <si>
    <t>/organization/meme</t>
  </si>
  <si>
    <t>Meme</t>
  </si>
  <si>
    <t>Consumer Electronics|Curated Web|Mobile</t>
  </si>
  <si>
    <t>/organization/meme-apps</t>
  </si>
  <si>
    <t>Meme Apps</t>
  </si>
  <si>
    <t>http://www.memeapps.com</t>
  </si>
  <si>
    <t>Android|Apps|iOS|Mobile|Software|Web Development</t>
  </si>
  <si>
    <t>/organization/memebox</t>
  </si>
  <si>
    <t>Memebox Corporation</t>
  </si>
  <si>
    <t>http://us.memebox.com</t>
  </si>
  <si>
    <t>Beauty|Curated Web|E-Commerce|Services</t>
  </si>
  <si>
    <t>/organization/memed</t>
  </si>
  <si>
    <t>MeMed</t>
  </si>
  <si>
    <t>http://www.me-med.com</t>
  </si>
  <si>
    <t>Tirat Carmel</t>
  </si>
  <si>
    <t>/organization/memed-2</t>
  </si>
  <si>
    <t>Memed</t>
  </si>
  <si>
    <t>http://memed.com.br/</t>
  </si>
  <si>
    <t>/organization/mememe</t>
  </si>
  <si>
    <t>MeMeMe</t>
  </si>
  <si>
    <t>http://www.memememobile.com</t>
  </si>
  <si>
    <t>Mobile|Speech Recognition</t>
  </si>
  <si>
    <t>/organization/memento</t>
  </si>
  <si>
    <t>Memento</t>
  </si>
  <si>
    <t>http://www.mementosecurity.com</t>
  </si>
  <si>
    <t>/organization/memeo</t>
  </si>
  <si>
    <t>Memeo</t>
  </si>
  <si>
    <t>http://www.memeo.com</t>
  </si>
  <si>
    <t>Flash Storage|Software|Storage</t>
  </si>
  <si>
    <t>/organization/memeoirs</t>
  </si>
  <si>
    <t>Memeoirs</t>
  </si>
  <si>
    <t>http://www.memeoirs.com</t>
  </si>
  <si>
    <t>Curated Web|Email|Printing|Textbooks</t>
  </si>
  <si>
    <t>San Polo</t>
  </si>
  <si>
    <t>/organization/memery-2</t>
  </si>
  <si>
    <t>Memery</t>
  </si>
  <si>
    <t>http://memery.com</t>
  </si>
  <si>
    <t>/organization/memetales</t>
  </si>
  <si>
    <t>Memetales</t>
  </si>
  <si>
    <t>http://memetales.com</t>
  </si>
  <si>
    <t>/organization/memex-automation</t>
  </si>
  <si>
    <t>Memex Automation</t>
  </si>
  <si>
    <t>http://memex.ca/</t>
  </si>
  <si>
    <t>/organization/memfoact</t>
  </si>
  <si>
    <t>MemfoACT</t>
  </si>
  <si>
    <t>http://www.memfoact.no</t>
  </si>
  <si>
    <t>/organization/memkite</t>
  </si>
  <si>
    <t>Memkite</t>
  </si>
  <si>
    <t>http://memkite.com</t>
  </si>
  <si>
    <t>Artificial Intelligence|Mobile|Search</t>
  </si>
  <si>
    <t>/organization/memloom</t>
  </si>
  <si>
    <t>Memloom</t>
  </si>
  <si>
    <t>http://www.memloom.com</t>
  </si>
  <si>
    <t>Brand Marketing|Content|Enterprise Software|Social Media Marketing</t>
  </si>
  <si>
    <t>/organization/memo-therapeutics</t>
  </si>
  <si>
    <t>Memo Therapeutics</t>
  </si>
  <si>
    <t>http://memomab.com/</t>
  </si>
  <si>
    <t>/organization/memobead-technologies</t>
  </si>
  <si>
    <t>Memobead Technologies</t>
  </si>
  <si>
    <t>http://www.memobead.be</t>
  </si>
  <si>
    <t>Boom</t>
  </si>
  <si>
    <t>/organization/memobox</t>
  </si>
  <si>
    <t>Memobox</t>
  </si>
  <si>
    <t>http://www.memobox.fr</t>
  </si>
  <si>
    <t>Saint-aubin-de-m√©doc</t>
  </si>
  <si>
    <t>/organization/memoir</t>
  </si>
  <si>
    <t>Memoir</t>
  </si>
  <si>
    <t>http://yourmemoir.com</t>
  </si>
  <si>
    <t>Mobile|Photography|Photo Sharing|Social Media</t>
  </si>
  <si>
    <t>/organization/memoir-systems</t>
  </si>
  <si>
    <t>Memoir Systems</t>
  </si>
  <si>
    <t>http://www.memoir-systems.com</t>
  </si>
  <si>
    <t>/organization/memolane</t>
  </si>
  <si>
    <t>Memolane</t>
  </si>
  <si>
    <t>http://www.memolane.com</t>
  </si>
  <si>
    <t>/organization/memonic</t>
  </si>
  <si>
    <t>Memonic</t>
  </si>
  <si>
    <t>http://www.memonic.com</t>
  </si>
  <si>
    <t>Curated Web|Productivity Software|Software</t>
  </si>
  <si>
    <t>/organization/memopal</t>
  </si>
  <si>
    <t>Memopal</t>
  </si>
  <si>
    <t>http://www.memopal.com</t>
  </si>
  <si>
    <t>/organization/memorado</t>
  </si>
  <si>
    <t>Memorado</t>
  </si>
  <si>
    <t>http://www.memorado.com</t>
  </si>
  <si>
    <t>/organization/memorandom</t>
  </si>
  <si>
    <t>Memorandom</t>
  </si>
  <si>
    <t>http://www.memorandom.com</t>
  </si>
  <si>
    <t>Messaging|Networking|Photo Sharing</t>
  </si>
  <si>
    <t>/organization/memorang</t>
  </si>
  <si>
    <t>Memorang</t>
  </si>
  <si>
    <t>https://www.memorangapp.com</t>
  </si>
  <si>
    <t>Development Platforms|Games|Knowledge Management</t>
  </si>
  <si>
    <t>/organization/memorial-sloan-kettering-cancer-center</t>
  </si>
  <si>
    <t>Memorial Sloan - Kettering Cancer Center</t>
  </si>
  <si>
    <t>http://www.mskcc.org</t>
  </si>
  <si>
    <t>/organization/memoright</t>
  </si>
  <si>
    <t>Memoright</t>
  </si>
  <si>
    <t>http://www.memoright.com</t>
  </si>
  <si>
    <t>/organization/memorop</t>
  </si>
  <si>
    <t>Memorop</t>
  </si>
  <si>
    <t>http://www.memorop.com</t>
  </si>
  <si>
    <t>Android|iPhone|Mobile|Networking</t>
  </si>
  <si>
    <t>/organization/memory-lane-syndications</t>
  </si>
  <si>
    <t>memory lane syndications</t>
  </si>
  <si>
    <t>http://www.memorylanesyndication.com</t>
  </si>
  <si>
    <t>/organization/memory-pharmaceuticals</t>
  </si>
  <si>
    <t>Memory Pharmaceuticals</t>
  </si>
  <si>
    <t>http://www.memorypharma.com</t>
  </si>
  <si>
    <t>Biotechnology|Medical Devices|Neuroscience</t>
  </si>
  <si>
    <t>/organization/memorybistro</t>
  </si>
  <si>
    <t>MemoryBistro</t>
  </si>
  <si>
    <t>http://MemoryBistro.com</t>
  </si>
  <si>
    <t>Content|Events|Facebook Applications|Hardware|Internet|Mobile|Parenting|Search|Social Media</t>
  </si>
  <si>
    <t>/organization/memorymerge</t>
  </si>
  <si>
    <t>MemoryMerge</t>
  </si>
  <si>
    <t>http://memorymerge.com</t>
  </si>
  <si>
    <t>File Sharing|Photography|Social Media</t>
  </si>
  <si>
    <t>/organization/memphis-street-newspaper-organization</t>
  </si>
  <si>
    <t>Memphis Street Newspaper Organization</t>
  </si>
  <si>
    <t>http://thememphisbridge.com/</t>
  </si>
  <si>
    <t>/organization/mempile-israel</t>
  </si>
  <si>
    <t>Mempile</t>
  </si>
  <si>
    <t>http://www.mempile.com</t>
  </si>
  <si>
    <t>/organization/memrise</t>
  </si>
  <si>
    <t>Memrise</t>
  </si>
  <si>
    <t>http://www.memrise.com</t>
  </si>
  <si>
    <t>Consumers|Education|Finance|Hardware|Language Learning</t>
  </si>
  <si>
    <t>/organization/memry-labs</t>
  </si>
  <si>
    <t>Memry Labs</t>
  </si>
  <si>
    <t>/organization/mems-id</t>
  </si>
  <si>
    <t>Mems-ID</t>
  </si>
  <si>
    <t>http://www.mems-id.com</t>
  </si>
  <si>
    <t>Scoresby</t>
  </si>
  <si>
    <t>/organization/memsic</t>
  </si>
  <si>
    <t>MEMSIC</t>
  </si>
  <si>
    <t>http://www.memsic.com</t>
  </si>
  <si>
    <t>/organization/memsql</t>
  </si>
  <si>
    <t>MemSQL</t>
  </si>
  <si>
    <t>http://www.memsql.com</t>
  </si>
  <si>
    <t>/organization/memstar</t>
  </si>
  <si>
    <t>Memstar</t>
  </si>
  <si>
    <t>/organization/memvu</t>
  </si>
  <si>
    <t>Memvu</t>
  </si>
  <si>
    <t>http://www.memvu.com</t>
  </si>
  <si>
    <t>/organization/memx</t>
  </si>
  <si>
    <t>MEMX</t>
  </si>
  <si>
    <t>http://www.memx.com/</t>
  </si>
  <si>
    <t>/organization/men-rock</t>
  </si>
  <si>
    <t>Men Rock</t>
  </si>
  <si>
    <t>http://menrock.co.uk</t>
  </si>
  <si>
    <t>Farnham</t>
  </si>
  <si>
    <t>/organization/mena-cleantech</t>
  </si>
  <si>
    <t>Mena Cleantech</t>
  </si>
  <si>
    <t>/organization/mena-opportunities</t>
  </si>
  <si>
    <t>MENA OPPORTUNITIES</t>
  </si>
  <si>
    <t>http://www.menaopportunities.info</t>
  </si>
  <si>
    <t>Finance|Investment Management|Media|Real Estate|Startups|Technology</t>
  </si>
  <si>
    <t>/organization/mena-prestige</t>
  </si>
  <si>
    <t>MENA PRESTIGE</t>
  </si>
  <si>
    <t>http://www.menaprestige.com</t>
  </si>
  <si>
    <t>Art|Entertainment|Health Care|Media|Technology</t>
  </si>
  <si>
    <t>/organization/menabanqer</t>
  </si>
  <si>
    <t>MENABANQER</t>
  </si>
  <si>
    <t>http://www.menabanqer.com</t>
  </si>
  <si>
    <t>News|Real Time</t>
  </si>
  <si>
    <t>/organization/menara-networks</t>
  </si>
  <si>
    <t>Menara Networks</t>
  </si>
  <si>
    <t>http://www.menaranet.com</t>
  </si>
  <si>
    <t>/organization/menasocial</t>
  </si>
  <si>
    <t>MENA SOCIAL</t>
  </si>
  <si>
    <t>http://www.menasocial.com</t>
  </si>
  <si>
    <t>Analytics|Internet|Real Time|Social Media</t>
  </si>
  <si>
    <t>/organization/mencanta-3</t>
  </si>
  <si>
    <t>Mencanta</t>
  </si>
  <si>
    <t>http://www.mencanta.mobi</t>
  </si>
  <si>
    <t>Fashion|Mobile|Online Shopping</t>
  </si>
  <si>
    <t>/organization/mend-2</t>
  </si>
  <si>
    <t>Mend</t>
  </si>
  <si>
    <t>http://www.mendathome.com</t>
  </si>
  <si>
    <t>/organization/mendel-biotechnology</t>
  </si>
  <si>
    <t>Mendel Biotechnology</t>
  </si>
  <si>
    <t>http://www.mendel.com/</t>
  </si>
  <si>
    <t>/organization/mendeley</t>
  </si>
  <si>
    <t>Mendeley</t>
  </si>
  <si>
    <t>http://www.mendeley.com</t>
  </si>
  <si>
    <t>/organization/mendix</t>
  </si>
  <si>
    <t>Mendix</t>
  </si>
  <si>
    <t>http://www.mendix.com</t>
  </si>
  <si>
    <t>Enterprise Software|PaaS|Project Management|Software</t>
  </si>
  <si>
    <t>/organization/mendocino-software</t>
  </si>
  <si>
    <t>Mendocino Software</t>
  </si>
  <si>
    <t>http://www.dciginc.com/2008/02/mendocino-software-reportedly.html</t>
  </si>
  <si>
    <t>/organization/mendor</t>
  </si>
  <si>
    <t>Mendor</t>
  </si>
  <si>
    <t>http://www.mendor.com</t>
  </si>
  <si>
    <t>/organization/mengcao</t>
  </si>
  <si>
    <t>Mengcao</t>
  </si>
  <si>
    <t>http://www.mengcao.com</t>
  </si>
  <si>
    <t>Agriculture|Promotional|Water</t>
  </si>
  <si>
    <t>/organization/mengero</t>
  </si>
  <si>
    <t>Mengero</t>
  </si>
  <si>
    <t>http://mengero.me</t>
  </si>
  <si>
    <t>/organization/menguin</t>
  </si>
  <si>
    <t>Menguin</t>
  </si>
  <si>
    <t>http://www.menguin.com</t>
  </si>
  <si>
    <t>/organization/menias</t>
  </si>
  <si>
    <t>Menias</t>
  </si>
  <si>
    <t>https://www.menias.com</t>
  </si>
  <si>
    <t>Health Care Information Technology|Healthcare Services|Mobile|Mobile Health</t>
  </si>
  <si>
    <t>/organization/meniga</t>
  </si>
  <si>
    <t>Meniga</t>
  </si>
  <si>
    <t>http://www.meniga.com</t>
  </si>
  <si>
    <t>/organization/menlo-security</t>
  </si>
  <si>
    <t>Menlo Security</t>
  </si>
  <si>
    <t>https://www.menlosecurity.com/</t>
  </si>
  <si>
    <t>Computers|Networking|Security</t>
  </si>
  <si>
    <t>/organization/menlook</t>
  </si>
  <si>
    <t>Menlook</t>
  </si>
  <si>
    <t>http://www.menlook.com</t>
  </si>
  <si>
    <t>Consumer Goods|E-Commerce|Fashion|Lifestyle|Lifestyle Products|Retail</t>
  </si>
  <si>
    <t>/organization/menogenix</t>
  </si>
  <si>
    <t>MenoGeniX</t>
  </si>
  <si>
    <t>http://www.menogenix.com</t>
  </si>
  <si>
    <t>/organization/menowatt-ge-spa</t>
  </si>
  <si>
    <t>Menowatt Ge spa</t>
  </si>
  <si>
    <t>http://www.menowattge.it/</t>
  </si>
  <si>
    <t>/organization/mens-style-lab</t>
  </si>
  <si>
    <t>Men's Style Lab</t>
  </si>
  <si>
    <t>http://www.mensstylelab.com</t>
  </si>
  <si>
    <t>/organization/mensajeros-urbanos</t>
  </si>
  <si>
    <t>Mensajeros Urbanos</t>
  </si>
  <si>
    <t>http://mensajerosurbanos.com/</t>
  </si>
  <si>
    <t>Legal|Outsourcing|Services</t>
  </si>
  <si>
    <t>/organization/menschmaschine-publishing</t>
  </si>
  <si>
    <t>menschmaschine publishing</t>
  </si>
  <si>
    <t>http://www.tadaa.net</t>
  </si>
  <si>
    <t>Location Based Services|Mobile|Networking|Photography|Photo Sharing</t>
  </si>
  <si>
    <t>/organization/mensia-technologies</t>
  </si>
  <si>
    <t>Mensia Technologies</t>
  </si>
  <si>
    <t>http://www.mensiatech.com</t>
  </si>
  <si>
    <t>Analytics|Real Time|Training</t>
  </si>
  <si>
    <t>/organization/mensmarket-com-br</t>
  </si>
  <si>
    <t>Men's Market</t>
  </si>
  <si>
    <t>http://www.mensmarket.com.br</t>
  </si>
  <si>
    <t>/organization/mentad</t>
  </si>
  <si>
    <t>MentAd</t>
  </si>
  <si>
    <t>http://mentad.com/</t>
  </si>
  <si>
    <t>Advertising|Advertising Platforms|E-Commerce</t>
  </si>
  <si>
    <t>/organization/mental-images</t>
  </si>
  <si>
    <t>mental images</t>
  </si>
  <si>
    <t>http://www.mentalimages.com</t>
  </si>
  <si>
    <t>/organization/mentegram</t>
  </si>
  <si>
    <t>Mentegram</t>
  </si>
  <si>
    <t>http://mentegram.com</t>
  </si>
  <si>
    <t>Health Care Information Technology|mHealth</t>
  </si>
  <si>
    <t>/organization/mentimeter</t>
  </si>
  <si>
    <t>Mentimeter</t>
  </si>
  <si>
    <t>http://www.mentimeter.com</t>
  </si>
  <si>
    <t>All Markets|Analytics|Polling|Software</t>
  </si>
  <si>
    <t>/organization/mentinova</t>
  </si>
  <si>
    <t>MentiNova</t>
  </si>
  <si>
    <t>/organization/mentio</t>
  </si>
  <si>
    <t>Mentio</t>
  </si>
  <si>
    <t>http://www.mentio.ca</t>
  </si>
  <si>
    <t>Marketplaces|Mobile Coupons|Services</t>
  </si>
  <si>
    <t>/organization/mention</t>
  </si>
  <si>
    <t>Mention</t>
  </si>
  <si>
    <t>http://www.mention.com</t>
  </si>
  <si>
    <t>/organization/mention-me</t>
  </si>
  <si>
    <t>Mention Me</t>
  </si>
  <si>
    <t>http://mention-me.com</t>
  </si>
  <si>
    <t>Business Services|Internet|Retail</t>
  </si>
  <si>
    <t>/organization/mention-mobile</t>
  </si>
  <si>
    <t>Mention Mobile</t>
  </si>
  <si>
    <t>http://mentionmobile.com</t>
  </si>
  <si>
    <t>Facebook Applications|Mobile|Mobile Games|Social Games|Social Media</t>
  </si>
  <si>
    <t>/organization/mentis-technology</t>
  </si>
  <si>
    <t>Mentis Technology</t>
  </si>
  <si>
    <t>http://mentistechnology.com</t>
  </si>
  <si>
    <t>/organization/mentor-communications-group</t>
  </si>
  <si>
    <t>Mentor Communications Group</t>
  </si>
  <si>
    <t>/organization/mentor-me</t>
  </si>
  <si>
    <t>Mentor Me</t>
  </si>
  <si>
    <t>http://getmentorme.com</t>
  </si>
  <si>
    <t>/organization/mentorcloud-inc</t>
  </si>
  <si>
    <t>MentorCloud</t>
  </si>
  <si>
    <t>http://www.mentorcloud.com</t>
  </si>
  <si>
    <t>/organization/mentordotme</t>
  </si>
  <si>
    <t>MentorDOTMe</t>
  </si>
  <si>
    <t>Education|Teachers|Training</t>
  </si>
  <si>
    <t>/organization/mentormob</t>
  </si>
  <si>
    <t>MentorMob</t>
  </si>
  <si>
    <t>http://www.mentormob.com</t>
  </si>
  <si>
    <t>/organization/mentorwave-technologies</t>
  </si>
  <si>
    <t>MentorWave Technologies</t>
  </si>
  <si>
    <t>http://www.mentorwave.com</t>
  </si>
  <si>
    <t>/organization/menu-group-uk-limited</t>
  </si>
  <si>
    <t>Menu Group (UK) Limited</t>
  </si>
  <si>
    <t>http://menugroup.co.uk</t>
  </si>
  <si>
    <t>Elstree</t>
  </si>
  <si>
    <t>/organization/menuspring</t>
  </si>
  <si>
    <t>MenuSpring</t>
  </si>
  <si>
    <t>http://www.menuspring.com</t>
  </si>
  <si>
    <t>/organization/menuvox</t>
  </si>
  <si>
    <t>menuvox</t>
  </si>
  <si>
    <t>http://www.menuvox.com</t>
  </si>
  <si>
    <t>E-Commerce|Restaurants|SaaS</t>
  </si>
  <si>
    <t>Franklin Park</t>
  </si>
  <si>
    <t>/organization/menyooo</t>
  </si>
  <si>
    <t>MENYOOO</t>
  </si>
  <si>
    <t>http://menyooo.com/</t>
  </si>
  <si>
    <t>Marketplaces|Restaurants|Specialty Foods</t>
  </si>
  <si>
    <t>/organization/meograph</t>
  </si>
  <si>
    <t>Meograph</t>
  </si>
  <si>
    <t>http://www.meograph.com</t>
  </si>
  <si>
    <t>Software|Sports|Tourism|Weddings</t>
  </si>
  <si>
    <t>/organization/mepin</t>
  </si>
  <si>
    <t>MePIN / Meontrust Inc</t>
  </si>
  <si>
    <t>https://www.mepin.com</t>
  </si>
  <si>
    <t>Cloud Computing|Finance Technology|FinTech|Mobile Payments|Security</t>
  </si>
  <si>
    <t>/organization/meplease</t>
  </si>
  <si>
    <t>MePlease</t>
  </si>
  <si>
    <t>http://www.meplease.com</t>
  </si>
  <si>
    <t>App Marketing|Facebook Applications|File Sharing|Loyalty Programs|Mobile|Point of Sale|Social Media</t>
  </si>
  <si>
    <t>Twickenham</t>
  </si>
  <si>
    <t>/organization/meps-real-time</t>
  </si>
  <si>
    <t>MEPS Real-Time</t>
  </si>
  <si>
    <t>http://mepsrealtime.com</t>
  </si>
  <si>
    <t>/organization/meqasa-ltd</t>
  </si>
  <si>
    <t>MeQasa Ltd</t>
  </si>
  <si>
    <t>http://meqasa.com/</t>
  </si>
  <si>
    <t>/organization/mequilibrium</t>
  </si>
  <si>
    <t>meQuilibrium</t>
  </si>
  <si>
    <t>http://www.mequilibrium.com</t>
  </si>
  <si>
    <t>/organization/meracareerguide-com</t>
  </si>
  <si>
    <t>meracareerguide.com</t>
  </si>
  <si>
    <t>http://www.meracareerguide.com</t>
  </si>
  <si>
    <t>/organization/meraevents</t>
  </si>
  <si>
    <t>MeraEvents</t>
  </si>
  <si>
    <t>http://www.meraevents.com</t>
  </si>
  <si>
    <t>Events|Technology|Ticketing</t>
  </si>
  <si>
    <t>/organization/merajob-india</t>
  </si>
  <si>
    <t>MeraJob India</t>
  </si>
  <si>
    <t>http://merajobindia.com</t>
  </si>
  <si>
    <t>Human Resources|Information Technology|Internet|Recruiting</t>
  </si>
  <si>
    <t>/organization/meraki</t>
  </si>
  <si>
    <t>Meraki</t>
  </si>
  <si>
    <t>http://meraki.com</t>
  </si>
  <si>
    <t>Networking|Network Security</t>
  </si>
  <si>
    <t>/organization/mercado</t>
  </si>
  <si>
    <t>Mercado</t>
  </si>
  <si>
    <t>http://www.mercado.com</t>
  </si>
  <si>
    <t>/organization/mercado-bitcoin</t>
  </si>
  <si>
    <t>Mercado Bitcoin</t>
  </si>
  <si>
    <t>https://www.mercadobitcoin.net</t>
  </si>
  <si>
    <t>Bitcoin|Internet|Trading</t>
  </si>
  <si>
    <t>Brasilia</t>
  </si>
  <si>
    <t>Bras√≠lia</t>
  </si>
  <si>
    <t>/organization/mercado-electr√¥nico</t>
  </si>
  <si>
    <t>Mercado Eletr√¥nico</t>
  </si>
  <si>
    <t>http://www.me.com.br</t>
  </si>
  <si>
    <t>Internet|Outsourcing|SaaS</t>
  </si>
  <si>
    <t>/organization/mercadotransporte-ltd</t>
  </si>
  <si>
    <t>MercadoTransporte Ltd</t>
  </si>
  <si>
    <t>http://www.mercadotransporte.com</t>
  </si>
  <si>
    <t>E-Commerce|Local Based Services</t>
  </si>
  <si>
    <t>/organization/mercantec</t>
  </si>
  <si>
    <t>Mercantec</t>
  </si>
  <si>
    <t>http://www.mercantec.com/</t>
  </si>
  <si>
    <t>/organization/mercantila</t>
  </si>
  <si>
    <t>Mercantila</t>
  </si>
  <si>
    <t>http://www.mercantila.com</t>
  </si>
  <si>
    <t>/organization/mercari</t>
  </si>
  <si>
    <t>Mercari</t>
  </si>
  <si>
    <t>http://www.mercariapp.com/</t>
  </si>
  <si>
    <t>/organization/mercaris</t>
  </si>
  <si>
    <t>Mercaris</t>
  </si>
  <si>
    <t>http://mercariscompany.com</t>
  </si>
  <si>
    <t>/organization/mercateo</t>
  </si>
  <si>
    <t>Mercateo</t>
  </si>
  <si>
    <t>http://www.mercateo.com</t>
  </si>
  <si>
    <t>/organization/mercato-2</t>
  </si>
  <si>
    <t>Mercato</t>
  </si>
  <si>
    <t>http://www.mercato.com</t>
  </si>
  <si>
    <t>E-Commerce|Groceries|Local Businesses|Marketplaces|Specialty Foods</t>
  </si>
  <si>
    <t>/organization/mercator-medsystems</t>
  </si>
  <si>
    <t>Mercator MedSystems</t>
  </si>
  <si>
    <t>http://mercatormed.com</t>
  </si>
  <si>
    <t>/organization/mercatus</t>
  </si>
  <si>
    <t>Mercatus</t>
  </si>
  <si>
    <t>http://gomercatus.com</t>
  </si>
  <si>
    <t>Energy IT|Hardware + Software</t>
  </si>
  <si>
    <t>/organization/mercaux</t>
  </si>
  <si>
    <t>Mercaux</t>
  </si>
  <si>
    <t>http://www.mercaux.com</t>
  </si>
  <si>
    <t>Fashion|Retail|Retail Technology</t>
  </si>
  <si>
    <t>/organization/mercentcorporation</t>
  </si>
  <si>
    <t>Mercent Corporation</t>
  </si>
  <si>
    <t>http://www.mercent.com</t>
  </si>
  <si>
    <t>Advertising|E-Commerce|Search</t>
  </si>
  <si>
    <t>/organization/merch</t>
  </si>
  <si>
    <t>Merch</t>
  </si>
  <si>
    <t>https://www.letsmerch.com/</t>
  </si>
  <si>
    <t>/organization/merchant-america</t>
  </si>
  <si>
    <t>Merchant America</t>
  </si>
  <si>
    <t>/organization/merchant-exchange</t>
  </si>
  <si>
    <t>Merchant Exchange</t>
  </si>
  <si>
    <t>http://www.merchex.com</t>
  </si>
  <si>
    <t>/organization/merchantatlas</t>
  </si>
  <si>
    <t>Merchant Atlas</t>
  </si>
  <si>
    <t>http://www.merchantatlas.com</t>
  </si>
  <si>
    <t>Advertising|Analytics|SaaS|Sales and Marketing|Sales Automation|Social Media</t>
  </si>
  <si>
    <t>/organization/merchantcircle</t>
  </si>
  <si>
    <t>MerchantCircle</t>
  </si>
  <si>
    <t>http://www.merchantcircle.com</t>
  </si>
  <si>
    <t>Advice|Business Services|Consumers|Curated Web|Direct Marketing|Estimation and Quoting|Local</t>
  </si>
  <si>
    <t>/organization/merchantiq</t>
  </si>
  <si>
    <t>MerchantiQ</t>
  </si>
  <si>
    <t>http://merchantiq.com/</t>
  </si>
  <si>
    <t>Healthcare Services|Mechanical Solutions|Technology</t>
  </si>
  <si>
    <t>/organization/merchantry</t>
  </si>
  <si>
    <t>Merchantry</t>
  </si>
  <si>
    <t>http://merchantry.com</t>
  </si>
  <si>
    <t>/organization/merchantz</t>
  </si>
  <si>
    <t>Merchantz</t>
  </si>
  <si>
    <t>http://signup.merchantz.co</t>
  </si>
  <si>
    <t>B2B|Local Businesses|Trading</t>
  </si>
  <si>
    <t>/organization/merchbar</t>
  </si>
  <si>
    <t>Merchbar</t>
  </si>
  <si>
    <t>http://www.merchbar.com</t>
  </si>
  <si>
    <t>E-Commerce|Gift Card|Marketplaces|Online Shopping</t>
  </si>
  <si>
    <t>/organization/merchlar</t>
  </si>
  <si>
    <t>Merchlar</t>
  </si>
  <si>
    <t>http://merchlar.com/</t>
  </si>
  <si>
    <t>/organization/mercora</t>
  </si>
  <si>
    <t>Mercora</t>
  </si>
  <si>
    <t>http://mercora.com</t>
  </si>
  <si>
    <t>/organization/mercury-cable-energy</t>
  </si>
  <si>
    <t>Mercury Cable &amp; Energy</t>
  </si>
  <si>
    <t>http://mercurycable.com/</t>
  </si>
  <si>
    <t>Clean Technology|Electrical Distribution</t>
  </si>
  <si>
    <t>/organization/mercury-continuity</t>
  </si>
  <si>
    <t>Mercury Continuity</t>
  </si>
  <si>
    <t>http://mercurycontinuity.com</t>
  </si>
  <si>
    <t>/organization/mercury-intermedia</t>
  </si>
  <si>
    <t>Mercury Intermedia</t>
  </si>
  <si>
    <t>http://mercury.io</t>
  </si>
  <si>
    <t>Android|iOS|iPad|iPhone|Mobile|Software</t>
  </si>
  <si>
    <t>/organization/mercury-payment-systems</t>
  </si>
  <si>
    <t>Mercury Payment Systems</t>
  </si>
  <si>
    <t>http://www.mercurypay.com</t>
  </si>
  <si>
    <t>/organization/mercury-puzzle</t>
  </si>
  <si>
    <t>Mercury Puzzle</t>
  </si>
  <si>
    <t>http://www.mercurypuzzle.com</t>
  </si>
  <si>
    <t>Career Management|Curated Web|Human Resources|Recruiting|Skill Assessment|Social Network Media</t>
  </si>
  <si>
    <t>/organization/mercury-solar-systems</t>
  </si>
  <si>
    <t>Mercury solar systems</t>
  </si>
  <si>
    <t>http://www.aquusenergy.com</t>
  </si>
  <si>
    <t>/organization/mercury-touch-ltd</t>
  </si>
  <si>
    <t>Mercury Touch, Ltd.</t>
  </si>
  <si>
    <t>http://www.mercurytouch.net</t>
  </si>
  <si>
    <t>Big Data Analytics|Social Media Platforms</t>
  </si>
  <si>
    <t>/organization/mercy-ships</t>
  </si>
  <si>
    <t>Mercy Ships</t>
  </si>
  <si>
    <t>http://mercyships.org</t>
  </si>
  <si>
    <t>Lindale</t>
  </si>
  <si>
    <t>/organization/mereo</t>
  </si>
  <si>
    <t>Mereo</t>
  </si>
  <si>
    <t>http://mereo.co/</t>
  </si>
  <si>
    <t>/organization/merfac</t>
  </si>
  <si>
    <t>Merfac</t>
  </si>
  <si>
    <t>http://www.merfac.com</t>
  </si>
  <si>
    <t>/organization/merganser-biotech</t>
  </si>
  <si>
    <t>Merganser Biotech</t>
  </si>
  <si>
    <t>http://merganserbiotech.com/</t>
  </si>
  <si>
    <t>/organization/merge-labs</t>
  </si>
  <si>
    <t>Merge Labs</t>
  </si>
  <si>
    <t>Android|Information Technology|Wireless</t>
  </si>
  <si>
    <t>/organization/merge-labs-inc</t>
  </si>
  <si>
    <t>Merge VR</t>
  </si>
  <si>
    <t>http://www.mergevr.com/</t>
  </si>
  <si>
    <t>Augmented Reality|Consumer Electronics|Consumer Goods|Entertainment|Mobile Games|Technology|Virtual Worlds|Wearables</t>
  </si>
  <si>
    <t>/organization/merge-rs-ag</t>
  </si>
  <si>
    <t>Merge.rs AG</t>
  </si>
  <si>
    <t>http://www.merge.rs</t>
  </si>
  <si>
    <t>Entrepreneur|Finance|Legal</t>
  </si>
  <si>
    <t>/organization/merge-social</t>
  </si>
  <si>
    <t>Merge Social</t>
  </si>
  <si>
    <t>http://www.getmergeapp.com</t>
  </si>
  <si>
    <t>Colleges|Social Media</t>
  </si>
  <si>
    <t>/organization/mergelocal</t>
  </si>
  <si>
    <t>MergeLocal</t>
  </si>
  <si>
    <t>http://www.mergelocal.com</t>
  </si>
  <si>
    <t>iPhone|Local|Mobile|Sales and Marketing</t>
  </si>
  <si>
    <t>/organization/mergeoptics</t>
  </si>
  <si>
    <t>MergeOptics</t>
  </si>
  <si>
    <t>http://www.mergeoptics.com</t>
  </si>
  <si>
    <t>/organization/merger-nexus</t>
  </si>
  <si>
    <t>Merger Nexus</t>
  </si>
  <si>
    <t>http://www.mergernexus.com</t>
  </si>
  <si>
    <t>Media|Search|Shared Services|Social Media</t>
  </si>
  <si>
    <t>/organization/mergims-corporation</t>
  </si>
  <si>
    <t>MERGIMS corporation</t>
  </si>
  <si>
    <t>http://www.mergims.com</t>
  </si>
  <si>
    <t>RWA</t>
  </si>
  <si>
    <t>/organization/meridea-financial-software</t>
  </si>
  <si>
    <t>Meridea Financial Software</t>
  </si>
  <si>
    <t>/organization/meridian</t>
  </si>
  <si>
    <t>http://www.meridianapps.com</t>
  </si>
  <si>
    <t>Enterprise Software|Gps|Location Based Services|Mobile</t>
  </si>
  <si>
    <t>/organization/meridian-ar</t>
  </si>
  <si>
    <t>MERIDIAN AR</t>
  </si>
  <si>
    <t>http://www.meridianars.com</t>
  </si>
  <si>
    <t>Augmented Reality|Mobile|Software</t>
  </si>
  <si>
    <t>/organization/meridian-energy-usa</t>
  </si>
  <si>
    <t>Meridian Energy USA</t>
  </si>
  <si>
    <t>http://meridianenergyusa.com</t>
  </si>
  <si>
    <t>/organization/meridian-iq</t>
  </si>
  <si>
    <t>Meridian-IQ</t>
  </si>
  <si>
    <t>http://meridian-iq.com</t>
  </si>
  <si>
    <t>/organization/meridian-systems</t>
  </si>
  <si>
    <t>Meridian Systems</t>
  </si>
  <si>
    <t>http://www.meridiansystems.com</t>
  </si>
  <si>
    <t>Advice|Construction|Engineering Firms</t>
  </si>
  <si>
    <t>/organization/meridian-waste-solutions</t>
  </si>
  <si>
    <t>Meridian Waste Solutions</t>
  </si>
  <si>
    <t>http://meridianwastesolutions.com</t>
  </si>
  <si>
    <t>/organization/meridium</t>
  </si>
  <si>
    <t>Meridium</t>
  </si>
  <si>
    <t>http://www.meridium.com</t>
  </si>
  <si>
    <t>/organization/meritage-hospitality-group</t>
  </si>
  <si>
    <t>Meritage Hospitality Group</t>
  </si>
  <si>
    <t>http://www.meritagehospitality.com/</t>
  </si>
  <si>
    <t>Hospitality|Services|Tourism</t>
  </si>
  <si>
    <t>/organization/meritage-pharma</t>
  </si>
  <si>
    <t>Meritage Pharma</t>
  </si>
  <si>
    <t>http://meritagepharma.com</t>
  </si>
  <si>
    <t>/organization/meritaleem-2</t>
  </si>
  <si>
    <t>MeriTaleem</t>
  </si>
  <si>
    <t>http://www.meritaleem.com/</t>
  </si>
  <si>
    <t>/organization/meritbuilder</t>
  </si>
  <si>
    <t>MeritBuilder</t>
  </si>
  <si>
    <t>http://meritbuilder.com</t>
  </si>
  <si>
    <t>/organization/meritful</t>
  </si>
  <si>
    <t>Meritful</t>
  </si>
  <si>
    <t>http://www.meritful.com</t>
  </si>
  <si>
    <t>/organization/meritnation-com</t>
  </si>
  <si>
    <t>meritnation.com</t>
  </si>
  <si>
    <t>/organization/meritocracy</t>
  </si>
  <si>
    <t>Meritocracy</t>
  </si>
  <si>
    <t>https://meritocracy.is/</t>
  </si>
  <si>
    <t>/organization/meriton-networks</t>
  </si>
  <si>
    <t>Meriton Networks</t>
  </si>
  <si>
    <t>http://www.meriton.com</t>
  </si>
  <si>
    <t>/organization/meritshare</t>
  </si>
  <si>
    <t>MeritShare</t>
  </si>
  <si>
    <t>http://www.meritshare.com</t>
  </si>
  <si>
    <t>/organization/merkatic</t>
  </si>
  <si>
    <t>Merkatic</t>
  </si>
  <si>
    <t>http://www.merkatik.fr</t>
  </si>
  <si>
    <t>La Chapelle-saint-mesmin</t>
  </si>
  <si>
    <t>/organization/merkle</t>
  </si>
  <si>
    <t>Merkle</t>
  </si>
  <si>
    <t>http://www.merkleinc.com</t>
  </si>
  <si>
    <t>/organization/merku</t>
  </si>
  <si>
    <t>Merku</t>
  </si>
  <si>
    <t>http://merku.ru</t>
  </si>
  <si>
    <t>Advertising|Consulting|Design|Sales and Marketing|Software</t>
  </si>
  <si>
    <t>/organization/merlin</t>
  </si>
  <si>
    <t>Merlin</t>
  </si>
  <si>
    <t>http://merlinar.com</t>
  </si>
  <si>
    <t>/organization/merlin-diamonds</t>
  </si>
  <si>
    <t>Merlin Diamonds</t>
  </si>
  <si>
    <t>http://merlindiamonds.com.au</t>
  </si>
  <si>
    <t>/organization/merlin-securities</t>
  </si>
  <si>
    <t>Merlin Securities</t>
  </si>
  <si>
    <t>/organization/merlin-software-ltd</t>
  </si>
  <si>
    <t>Merlin Software Ltd</t>
  </si>
  <si>
    <t>http://www.merlinsoft.co.uk</t>
  </si>
  <si>
    <t>Business Services|Events|Retail|Sales and Marketing|Software|Ticketing|Travel</t>
  </si>
  <si>
    <t>/organization/merlin-technologies</t>
  </si>
  <si>
    <t>Merlin Technologies</t>
  </si>
  <si>
    <t>http://www.merlintechcorp.com/</t>
  </si>
  <si>
    <t>/organization/merlion-pharmaceuticals</t>
  </si>
  <si>
    <t>MerLion Pharmaceuticals</t>
  </si>
  <si>
    <t>http://www.merlionpharma.com</t>
  </si>
  <si>
    <t>/organization/merlot-laboratories</t>
  </si>
  <si>
    <t>Merlot Laboratories</t>
  </si>
  <si>
    <t>http://www.merlotlab.com/</t>
  </si>
  <si>
    <t>Electronics|Lighting|Video</t>
  </si>
  <si>
    <t>/organization/meroarte</t>
  </si>
  <si>
    <t>MeroArte</t>
  </si>
  <si>
    <t>http://www.meroarte.com</t>
  </si>
  <si>
    <t>/organization/merrill-technologies-group</t>
  </si>
  <si>
    <t>Merrill Technologies Group</t>
  </si>
  <si>
    <t>http://www.merrilltg.com</t>
  </si>
  <si>
    <t>Saginaw</t>
  </si>
  <si>
    <t>/organization/merrimack-pharmaceuticals</t>
  </si>
  <si>
    <t>Merrimack Pharmaceuticals</t>
  </si>
  <si>
    <t>http://www.merrimackpharma.com</t>
  </si>
  <si>
    <t>/organization/merrymarry</t>
  </si>
  <si>
    <t>MerryMarry</t>
  </si>
  <si>
    <t>http://www.merrymarry.me</t>
  </si>
  <si>
    <t>Android|Apps|iPhone|Mobile|Weddings</t>
  </si>
  <si>
    <t>/organization/mersana-therapeutics</t>
  </si>
  <si>
    <t>Mersana Therapeutics</t>
  </si>
  <si>
    <t>http://www.mersana.com</t>
  </si>
  <si>
    <t>/organization/mersibo</t>
  </si>
  <si>
    <t>Mersibo</t>
  </si>
  <si>
    <t>http://mersibo.ru</t>
  </si>
  <si>
    <t>/organization/mersimo</t>
  </si>
  <si>
    <t>Mersimo</t>
  </si>
  <si>
    <t>http://mersimo.com</t>
  </si>
  <si>
    <t>/organization/mersive</t>
  </si>
  <si>
    <t>Mersive</t>
  </si>
  <si>
    <t>http://www.mersive.com</t>
  </si>
  <si>
    <t>/organization/meru-cabs</t>
  </si>
  <si>
    <t>Meru Cabs</t>
  </si>
  <si>
    <t>http://www.merucabs.com</t>
  </si>
  <si>
    <t>Automotive|Public Transportation</t>
  </si>
  <si>
    <t>/organization/meru-networks</t>
  </si>
  <si>
    <t>Meru Networks</t>
  </si>
  <si>
    <t>http://www.merunetworks.com</t>
  </si>
  <si>
    <t>Communications Hardware|Mobile|Technology</t>
  </si>
  <si>
    <t>/organization/merus</t>
  </si>
  <si>
    <t>Merus</t>
  </si>
  <si>
    <t>http://www.merus.nl</t>
  </si>
  <si>
    <t>/organization/merus-audio</t>
  </si>
  <si>
    <t>Merus Audio</t>
  </si>
  <si>
    <t>http://www.merus-audio.com</t>
  </si>
  <si>
    <t>/organization/merus-labs</t>
  </si>
  <si>
    <t>Merus Labs</t>
  </si>
  <si>
    <t>http://www.meruslabs.com</t>
  </si>
  <si>
    <t>/organization/merus-power-dynamics</t>
  </si>
  <si>
    <t>Merus Power Dynamics</t>
  </si>
  <si>
    <t>http://www.meruspower.fi</t>
  </si>
  <si>
    <t>Nokia</t>
  </si>
  <si>
    <t>/organization/meryx</t>
  </si>
  <si>
    <t>Meryx</t>
  </si>
  <si>
    <t>/organization/mesa-air-group</t>
  </si>
  <si>
    <t>Mesa Air Group</t>
  </si>
  <si>
    <t>http://www.mesa-air.com/</t>
  </si>
  <si>
    <t>Aerospace|In-Flight Entertainment|Travel</t>
  </si>
  <si>
    <t>/organization/mesa-communications-group</t>
  </si>
  <si>
    <t>Mesa Communications Group</t>
  </si>
  <si>
    <t>/organization/mesalva</t>
  </si>
  <si>
    <t>MeSalva!</t>
  </si>
  <si>
    <t>http://mesalva.com/</t>
  </si>
  <si>
    <t>/organization/mesh-korea</t>
  </si>
  <si>
    <t>Mesh Korea</t>
  </si>
  <si>
    <t>http://meshkorea.net/en</t>
  </si>
  <si>
    <t>/organization/mesh-networks</t>
  </si>
  <si>
    <t>Mesh Networks</t>
  </si>
  <si>
    <t>http://www.themeshnetworks.com</t>
  </si>
  <si>
    <t>/organization/mesh-systems</t>
  </si>
  <si>
    <t>Mesh Systems</t>
  </si>
  <si>
    <t>http://www.mesh-systems.com</t>
  </si>
  <si>
    <t>/organization/meshapp</t>
  </si>
  <si>
    <t>MeshApp</t>
  </si>
  <si>
    <t>http://meshapp.net</t>
  </si>
  <si>
    <t>Apps|Curated Web|News</t>
  </si>
  <si>
    <t>Aveiro</t>
  </si>
  <si>
    <t>/organization/meshfire</t>
  </si>
  <si>
    <t>Meshfire</t>
  </si>
  <si>
    <t>http://www.meshfire.com</t>
  </si>
  <si>
    <t>Social Media|Social Media Marketing|Software</t>
  </si>
  <si>
    <t>/organization/meshify</t>
  </si>
  <si>
    <t>Meshify</t>
  </si>
  <si>
    <t>http://www.meshify.com</t>
  </si>
  <si>
    <t>/organization/meshly</t>
  </si>
  <si>
    <t>Meshly</t>
  </si>
  <si>
    <t>http://meshly.io/</t>
  </si>
  <si>
    <t>/organization/meshme</t>
  </si>
  <si>
    <t>MeshMe</t>
  </si>
  <si>
    <t>http://www.meshme.co</t>
  </si>
  <si>
    <t>/organization/meshtrip-inc</t>
  </si>
  <si>
    <t>Meshtrip Inc</t>
  </si>
  <si>
    <t>http://meshtrip.com</t>
  </si>
  <si>
    <t>/organization/mesi</t>
  </si>
  <si>
    <t>MESI</t>
  </si>
  <si>
    <t>http://www.mesimedical.com/home</t>
  </si>
  <si>
    <t>/organization/mesitis</t>
  </si>
  <si>
    <t>Mesitis</t>
  </si>
  <si>
    <t>http://www.mesitis.com</t>
  </si>
  <si>
    <t>Brokers|Finance|Intellectual Asset Management|Trading</t>
  </si>
  <si>
    <t>/organization/mesixty</t>
  </si>
  <si>
    <t>MeSixty</t>
  </si>
  <si>
    <t>http://www.mesixty.com</t>
  </si>
  <si>
    <t>iPad|iPhone|Mobile|Photo Sharing|Social Media|Venture Capital</t>
  </si>
  <si>
    <t>/organization/mesmateriaux</t>
  </si>
  <si>
    <t>MesMateriaux</t>
  </si>
  <si>
    <t>http://Mesmateriaux.com</t>
  </si>
  <si>
    <t>Le Mans</t>
  </si>
  <si>
    <t>/organization/mesmo-tv</t>
  </si>
  <si>
    <t>Mesmo.tv</t>
  </si>
  <si>
    <t>http://mesmo.tv</t>
  </si>
  <si>
    <t>Ediscovery|Games|Video</t>
  </si>
  <si>
    <t>/organization/mesocoat</t>
  </si>
  <si>
    <t>MesoCoat</t>
  </si>
  <si>
    <t>http://www.mesocoat.com</t>
  </si>
  <si>
    <t>/organization/mesoft</t>
  </si>
  <si>
    <t>MESoft</t>
  </si>
  <si>
    <t>http://www.mesoft.com</t>
  </si>
  <si>
    <t>/organization/mesolight-llc</t>
  </si>
  <si>
    <t>Mesolight</t>
  </si>
  <si>
    <t>http://www.mesolight.com/index.php</t>
  </si>
  <si>
    <t>/organization/mesosphere</t>
  </si>
  <si>
    <t>Mesosphere</t>
  </si>
  <si>
    <t>http://mesosphere.com</t>
  </si>
  <si>
    <t>Cloud Computing|Cloud Infrastructure|Data Center Automation|Enterprise Software|Software</t>
  </si>
  <si>
    <t>/organization/message-bus</t>
  </si>
  <si>
    <t>Message Bus</t>
  </si>
  <si>
    <t>http://messagebus.com</t>
  </si>
  <si>
    <t>Email|Messaging|Services|Utilities</t>
  </si>
  <si>
    <t>/organization/message-systems</t>
  </si>
  <si>
    <t>Message Systems</t>
  </si>
  <si>
    <t>http://www.messagesystems.com</t>
  </si>
  <si>
    <t>Cloud Infrastructure|Email|Software</t>
  </si>
  <si>
    <t>/organization/messagebunker</t>
  </si>
  <si>
    <t>MessageBunker</t>
  </si>
  <si>
    <t>http://www.messagebunker.com</t>
  </si>
  <si>
    <t>Archiving|Email|Flash Storage|Messaging|SaaS|Web Tools</t>
  </si>
  <si>
    <t>/organization/messagecast</t>
  </si>
  <si>
    <t>MessageCast</t>
  </si>
  <si>
    <t>http://web.archive.org/web/20050401010915/www.messagecast.net/brochure/index.html</t>
  </si>
  <si>
    <t>/organization/messagegate</t>
  </si>
  <si>
    <t>MessageGate</t>
  </si>
  <si>
    <t>http://www.messagegate.com</t>
  </si>
  <si>
    <t>/organization/messagegears</t>
  </si>
  <si>
    <t>MessageGears</t>
  </si>
  <si>
    <t>http://messagegears.com</t>
  </si>
  <si>
    <t>Email|Email Marketing|Marketing Automation|Messaging|Multi-level Marketing</t>
  </si>
  <si>
    <t>/organization/messageme</t>
  </si>
  <si>
    <t>MessageMe</t>
  </si>
  <si>
    <t>http://www.messageme.com</t>
  </si>
  <si>
    <t>/organization/messagemind</t>
  </si>
  <si>
    <t>Messagemind</t>
  </si>
  <si>
    <t>http://www.messagemind.com</t>
  </si>
  <si>
    <t>/organization/messagemissile</t>
  </si>
  <si>
    <t>Message Missile</t>
  </si>
  <si>
    <t>http://www.messagemissile.com</t>
  </si>
  <si>
    <t>/organization/messageone</t>
  </si>
  <si>
    <t>MessageOne</t>
  </si>
  <si>
    <t>/organization/messageparty</t>
  </si>
  <si>
    <t>MessageParty</t>
  </si>
  <si>
    <t>http://messageparty.com</t>
  </si>
  <si>
    <t>Blogging Platforms|Location Based Services|Mobile</t>
  </si>
  <si>
    <t>/organization/messageus</t>
  </si>
  <si>
    <t>MessageUs</t>
  </si>
  <si>
    <t>http://www.messageus.co/</t>
  </si>
  <si>
    <t>/organization/messagevine</t>
  </si>
  <si>
    <t>MessageVine</t>
  </si>
  <si>
    <t>/organization/messagingdirect</t>
  </si>
  <si>
    <t>MessagingDirect</t>
  </si>
  <si>
    <t>http://www.messagingdirect.com/</t>
  </si>
  <si>
    <t>/organization/mesuro</t>
  </si>
  <si>
    <t>Mesuro</t>
  </si>
  <si>
    <t>http://www.mesuro.com</t>
  </si>
  <si>
    <t>/organization/mesynthes</t>
  </si>
  <si>
    <t>Mesynthes</t>
  </si>
  <si>
    <t>http://mesynthes.com</t>
  </si>
  <si>
    <t>/organization/met-tech</t>
  </si>
  <si>
    <t>MET Tech</t>
  </si>
  <si>
    <t>http://mettechnology.com</t>
  </si>
  <si>
    <t>/organization/meta-craft</t>
  </si>
  <si>
    <t>MetaCraft, Inc.</t>
  </si>
  <si>
    <t>http://www.metacraftcorp.com/</t>
  </si>
  <si>
    <t>/organization/meta-data-analytics-360</t>
  </si>
  <si>
    <t>Meta Data Analytics 360</t>
  </si>
  <si>
    <t>http://mda360.com</t>
  </si>
  <si>
    <t>Big Data Analytics|Consulting|Content Creators|Customer Support Tools</t>
  </si>
  <si>
    <t>/organization/meta-industries</t>
  </si>
  <si>
    <t>Meta Industries</t>
  </si>
  <si>
    <t>http://www.combo.com</t>
  </si>
  <si>
    <t>Developer APIs|iPhone|Messaging|Mobile|Networking|Software</t>
  </si>
  <si>
    <t>/organization/meta-pharmaceutical-services</t>
  </si>
  <si>
    <t>Meta Pharmaceutical Services</t>
  </si>
  <si>
    <t>http://www.metapharm.net</t>
  </si>
  <si>
    <t>/organization/meta-smarter-search</t>
  </si>
  <si>
    <t>Meta Search</t>
  </si>
  <si>
    <t>/organization/meta-view</t>
  </si>
  <si>
    <t>Meta</t>
  </si>
  <si>
    <t>http://getameta.com</t>
  </si>
  <si>
    <t>Consumer Electronics|Hardware + Software|Sunglasses|Technology</t>
  </si>
  <si>
    <t>/organization/metabacus</t>
  </si>
  <si>
    <t>Metabacus</t>
  </si>
  <si>
    <t>http://www.metabacus.com</t>
  </si>
  <si>
    <t>Electronics|Industrial Automation|Semiconductors|Software</t>
  </si>
  <si>
    <t>/organization/metabar</t>
  </si>
  <si>
    <t>Metabar</t>
  </si>
  <si>
    <t>http://metabar.ru</t>
  </si>
  <si>
    <t>Lev Tolstoy</t>
  </si>
  <si>
    <t>/organization/metabiota</t>
  </si>
  <si>
    <t>Metabiota</t>
  </si>
  <si>
    <t>http://metabiota.com</t>
  </si>
  <si>
    <t>Risk Management</t>
  </si>
  <si>
    <t>/organization/metaboli</t>
  </si>
  <si>
    <t>Metaboli</t>
  </si>
  <si>
    <t>http://www.metaboli.co.uk</t>
  </si>
  <si>
    <t>/organization/metabolic-solutions-development</t>
  </si>
  <si>
    <t>Metabolic Solutions Development</t>
  </si>
  <si>
    <t>http://www.msdrx.com</t>
  </si>
  <si>
    <t>/organization/metabolix</t>
  </si>
  <si>
    <t>Metabolix</t>
  </si>
  <si>
    <t>http://www.metabolix.com</t>
  </si>
  <si>
    <t>Biotechnology|Chemicals|Clean Technology</t>
  </si>
  <si>
    <t>/organization/metabolomic-diagnostics</t>
  </si>
  <si>
    <t>Metabolomic Diagnostics</t>
  </si>
  <si>
    <t>http://metabolomicdiagnostics.com</t>
  </si>
  <si>
    <t>Biotechnology|Diagnostics|Health Diagnostics|Medical Devices</t>
  </si>
  <si>
    <t>/organization/metabolomic-discoveries</t>
  </si>
  <si>
    <t>Metabolomic Discoveries</t>
  </si>
  <si>
    <t>http://www.metabolomicdiscoveries.com/</t>
  </si>
  <si>
    <t>/organization/metabolomx</t>
  </si>
  <si>
    <t>Metabolomx</t>
  </si>
  <si>
    <t>http://isensesystems.com</t>
  </si>
  <si>
    <t>/organization/metabolon</t>
  </si>
  <si>
    <t>Metabolon</t>
  </si>
  <si>
    <t>http://www.metabolon.com</t>
  </si>
  <si>
    <t>/organization/metacafe</t>
  </si>
  <si>
    <t>Metacafe</t>
  </si>
  <si>
    <t>http://metacafe.com</t>
  </si>
  <si>
    <t>Entertainment|Games|Music|Sports|Television|Video|Video Games</t>
  </si>
  <si>
    <t>/organization/metacarta</t>
  </si>
  <si>
    <t>MetaCarta</t>
  </si>
  <si>
    <t>http://www.metacarta.com</t>
  </si>
  <si>
    <t>Content|Local|Mobile|Monetization|Public Transportation|Video on Demand|Web Development</t>
  </si>
  <si>
    <t>/organization/metacdn</t>
  </si>
  <si>
    <t>MetaCDN</t>
  </si>
  <si>
    <t>http://www.metacdn.com</t>
  </si>
  <si>
    <t>Cloud Computing|Cloud Data Services|Content Delivery|Enterprise Software|Optimization|Video Streaming</t>
  </si>
  <si>
    <t>/organization/metacell</t>
  </si>
  <si>
    <t>MetaCell</t>
  </si>
  <si>
    <t>http://www.metacell.us/</t>
  </si>
  <si>
    <t>Big Data|Bioinformatics|Simulation|Software</t>
  </si>
  <si>
    <t>/organization/metacert</t>
  </si>
  <si>
    <t>MetaCert</t>
  </si>
  <si>
    <t>http://metacert.com</t>
  </si>
  <si>
    <t>/organization/metacloud</t>
  </si>
  <si>
    <t>Metacloud</t>
  </si>
  <si>
    <t>http://www.metacloud.com</t>
  </si>
  <si>
    <t>Cloud Computing|Cloud Management|Enterprises|Enterprise Software</t>
  </si>
  <si>
    <t>/organization/metacog-inc</t>
  </si>
  <si>
    <t>metacog, Inc.</t>
  </si>
  <si>
    <t>http://www.metacog.com</t>
  </si>
  <si>
    <t>Big Data Analytics|Education|Educational Games|Machine Learning|Service Providers|Skill Assessment</t>
  </si>
  <si>
    <t>/organization/metacommunications</t>
  </si>
  <si>
    <t>MetaCommunications</t>
  </si>
  <si>
    <t>http://www.metacommunications.com</t>
  </si>
  <si>
    <t>Digital Media|Finance|Project Management|Reviews and Recommendations|Software</t>
  </si>
  <si>
    <t>/organization/metaconomy</t>
  </si>
  <si>
    <t>Metaconomy</t>
  </si>
  <si>
    <t>http://www.metaconomy.com</t>
  </si>
  <si>
    <t>Accounting|Cloud Computing|Enterprises|Enterprise Software|Identity|Identity Management|SaaS|Security|Software</t>
  </si>
  <si>
    <t>/organization/metacrine</t>
  </si>
  <si>
    <t>Metacrine</t>
  </si>
  <si>
    <t>http://www.metacrine.com/</t>
  </si>
  <si>
    <t>/organization/metactive-medical</t>
  </si>
  <si>
    <t>Metactive Medical</t>
  </si>
  <si>
    <t>http://www.metactivemedical.com/</t>
  </si>
  <si>
    <t>/organization/metacure</t>
  </si>
  <si>
    <t>MetaCure</t>
  </si>
  <si>
    <t>http://www.metacure.com</t>
  </si>
  <si>
    <t>Biotechnology|Diabetes|Electronics</t>
  </si>
  <si>
    <t>/organization/metafarms</t>
  </si>
  <si>
    <t>MetaFarms</t>
  </si>
  <si>
    <t>http://metafarms.com</t>
  </si>
  <si>
    <t>/organization/metaflo</t>
  </si>
  <si>
    <t>MetaFLO</t>
  </si>
  <si>
    <t>http://liquid-waste-disposal.ca</t>
  </si>
  <si>
    <t>/organization/metafor-software</t>
  </si>
  <si>
    <t>Metafor Software</t>
  </si>
  <si>
    <t>http://metaforsoftware.com</t>
  </si>
  <si>
    <t>Big Data Analytics|Information Security|IT and Cybersecurity|Machine Learning</t>
  </si>
  <si>
    <t>/organization/metaforic</t>
  </si>
  <si>
    <t>Metaforic</t>
  </si>
  <si>
    <t>http://www.metaforic.com</t>
  </si>
  <si>
    <t>/organization/metaform</t>
  </si>
  <si>
    <t>Metaform</t>
  </si>
  <si>
    <t>http://www.metaform-ltd.com/</t>
  </si>
  <si>
    <t>B2B|Biometrics|Image Recognition|Security</t>
  </si>
  <si>
    <t>/organization/metafused</t>
  </si>
  <si>
    <t>Metafused</t>
  </si>
  <si>
    <t>http://www.metafused.com</t>
  </si>
  <si>
    <t>Analytics|Big Data|Internet of Things|Marketing Automation|Performance Marketing</t>
  </si>
  <si>
    <t>/organization/metagenics</t>
  </si>
  <si>
    <t>Metagenics</t>
  </si>
  <si>
    <t>http://metagenics.com</t>
  </si>
  <si>
    <t>/organization/metagenomix</t>
  </si>
  <si>
    <t>Metagenomix</t>
  </si>
  <si>
    <t>/organization/metago</t>
  </si>
  <si>
    <t>Metago</t>
  </si>
  <si>
    <t>http://www.metago.net</t>
  </si>
  <si>
    <t>/organization/metagraphic-inc</t>
  </si>
  <si>
    <t>Metagraphic</t>
  </si>
  <si>
    <t>Advertising|Content|Graphic Design</t>
  </si>
  <si>
    <t>/organization/metail</t>
  </si>
  <si>
    <t>Metail</t>
  </si>
  <si>
    <t>http://www.metail.com</t>
  </si>
  <si>
    <t>Customer Service|E-Commerce|Fashion|Health and Wellness|Internet|Retail|Social Media|Startups|Technology</t>
  </si>
  <si>
    <t>/organization/metaintell</t>
  </si>
  <si>
    <t>MetaIntelli</t>
  </si>
  <si>
    <t>http://metaintelli.com/</t>
  </si>
  <si>
    <t>Apps|Cloud Data Services|Mobile</t>
  </si>
  <si>
    <t>/organization/metajure</t>
  </si>
  <si>
    <t>MetaJure</t>
  </si>
  <si>
    <t>http://www.metajure.com</t>
  </si>
  <si>
    <t>/organization/metal-networks</t>
  </si>
  <si>
    <t>Metal Networks</t>
  </si>
  <si>
    <t>http://metalnetworks.com</t>
  </si>
  <si>
    <t>Heavy Industry|Industrial</t>
  </si>
  <si>
    <t>/organization/metal-powder-process</t>
  </si>
  <si>
    <t>Metal Powder &amp; Process</t>
  </si>
  <si>
    <t>Healthcare Services|Training</t>
  </si>
  <si>
    <t>/organization/metal-resources</t>
  </si>
  <si>
    <t>Metal Resources</t>
  </si>
  <si>
    <t>http://www.metalresourcesinc.com/</t>
  </si>
  <si>
    <t>/organization/metalcompass</t>
  </si>
  <si>
    <t>MetalCompass</t>
  </si>
  <si>
    <t>http://www.metalcompass.com</t>
  </si>
  <si>
    <t>/organization/metalincs</t>
  </si>
  <si>
    <t>MetaLINCS</t>
  </si>
  <si>
    <t>http://www.metalincs.com</t>
  </si>
  <si>
    <t>/organization/metallkraft-as</t>
  </si>
  <si>
    <t>Metallkraft AS</t>
  </si>
  <si>
    <t>http://www.metallkraft.no</t>
  </si>
  <si>
    <t>Kristiansand</t>
  </si>
  <si>
    <t>/organization/metalogics</t>
  </si>
  <si>
    <t>MetaLogics</t>
  </si>
  <si>
    <t>Health Care|Personal Health|Wearables</t>
  </si>
  <si>
    <t>/organization/metalysis</t>
  </si>
  <si>
    <t>Metalysis</t>
  </si>
  <si>
    <t>/organization/metamark-genetics</t>
  </si>
  <si>
    <t>Metamark Genetics</t>
  </si>
  <si>
    <t>http://www.metamarkgenetics.com</t>
  </si>
  <si>
    <t>/organization/metamarkets</t>
  </si>
  <si>
    <t>Metamarkets</t>
  </si>
  <si>
    <t>http://www.metamarkets.com</t>
  </si>
  <si>
    <t>/organization/metamason</t>
  </si>
  <si>
    <t>Metamason</t>
  </si>
  <si>
    <t>http://www.metamason.com</t>
  </si>
  <si>
    <t>/organization/metamaterial-technologies-inc-</t>
  </si>
  <si>
    <t>Metamaterial Technologies</t>
  </si>
  <si>
    <t>http://www.metamaterial.com</t>
  </si>
  <si>
    <t>Aerospace|Defense|Lighting|Solar</t>
  </si>
  <si>
    <t>Dartmouth</t>
  </si>
  <si>
    <t>/organization/metamaterials</t>
  </si>
  <si>
    <t>MetaMaterials</t>
  </si>
  <si>
    <t>http://metamaterials.com</t>
  </si>
  <si>
    <t>/organization/metamatrix-red-hat</t>
  </si>
  <si>
    <t>MetaMatrix</t>
  </si>
  <si>
    <t>http://www.metamatrix.com</t>
  </si>
  <si>
    <t>/organization/metamed</t>
  </si>
  <si>
    <t>MetaMed</t>
  </si>
  <si>
    <t>http://metamed.com</t>
  </si>
  <si>
    <t>Analytics|Big Data Analytics|Doctors|Health and Wellness|Health Care|Medical|Personalization</t>
  </si>
  <si>
    <t>/organization/metamind</t>
  </si>
  <si>
    <t>MetaMind</t>
  </si>
  <si>
    <t>http://metamind.io</t>
  </si>
  <si>
    <t>Artificial Intelligence|Big Data|Computer Vision|Image Recognition|Machine Learning|Software</t>
  </si>
  <si>
    <t>/organization/metamodix</t>
  </si>
  <si>
    <t>MetaModix</t>
  </si>
  <si>
    <t>http://www.metamodix.com</t>
  </si>
  <si>
    <t>/organization/metamoorephosis-games</t>
  </si>
  <si>
    <t>Tap.Me</t>
  </si>
  <si>
    <t>http://tap.me</t>
  </si>
  <si>
    <t>Games|Mobile|Mobile Games|Video Games</t>
  </si>
  <si>
    <t>/organization/metanautix</t>
  </si>
  <si>
    <t>Metanautix</t>
  </si>
  <si>
    <t>http://metanautix.com</t>
  </si>
  <si>
    <t>/organization/metanotes</t>
  </si>
  <si>
    <t>MetaNotes</t>
  </si>
  <si>
    <t>http://www.metanotes.com</t>
  </si>
  <si>
    <t>/organization/metao-com</t>
  </si>
  <si>
    <t>Metao.com</t>
  </si>
  <si>
    <t>http://metao.com</t>
  </si>
  <si>
    <t>Logistics|Real Time|Service Providers</t>
  </si>
  <si>
    <t>/organization/metaome</t>
  </si>
  <si>
    <t>Metaome</t>
  </si>
  <si>
    <t>http://metaome.com/</t>
  </si>
  <si>
    <t>/organization/metapack</t>
  </si>
  <si>
    <t>MetaPack</t>
  </si>
  <si>
    <t>http://www.metapack.com</t>
  </si>
  <si>
    <t>/organization/metaplace</t>
  </si>
  <si>
    <t>Metaplace</t>
  </si>
  <si>
    <t>http://www.metaplace.com</t>
  </si>
  <si>
    <t>Facebook Applications|Games|MMO Games|Social Media</t>
  </si>
  <si>
    <t>/organization/metapop-inc</t>
  </si>
  <si>
    <t>MetaPop Inc.</t>
  </si>
  <si>
    <t>http://metapop.com</t>
  </si>
  <si>
    <t>/organization/metaps</t>
  </si>
  <si>
    <t>Metaps</t>
  </si>
  <si>
    <t>http://www.metaps.com</t>
  </si>
  <si>
    <t>Big Data|Mobile</t>
  </si>
  <si>
    <t>/organization/metara</t>
  </si>
  <si>
    <t>Metara</t>
  </si>
  <si>
    <t>/organization/metaresolver</t>
  </si>
  <si>
    <t>Metaresolver</t>
  </si>
  <si>
    <t>http://www.metaresolver.com</t>
  </si>
  <si>
    <t>/organization/metasearch</t>
  </si>
  <si>
    <t>https://www.meta.sc/</t>
  </si>
  <si>
    <t>Document Management|File Sharing|SaaS|Search</t>
  </si>
  <si>
    <t>/organization/metaserver-inc</t>
  </si>
  <si>
    <t>Metaserver Inc.</t>
  </si>
  <si>
    <t>http://www.metaserver.com</t>
  </si>
  <si>
    <t>/organization/metaset</t>
  </si>
  <si>
    <t>Metaset</t>
  </si>
  <si>
    <t>http://www.themetaset.com</t>
  </si>
  <si>
    <t>Apps|Digital Media|Journalism|Mobile|SaaS|Video Streaming</t>
  </si>
  <si>
    <t>South Brisbane</t>
  </si>
  <si>
    <t>/organization/metasolv</t>
  </si>
  <si>
    <t>MetaSolv</t>
  </si>
  <si>
    <t>/organization/metasonic</t>
  </si>
  <si>
    <t>Metasonic AG</t>
  </si>
  <si>
    <t>http://www.metasonic.de</t>
  </si>
  <si>
    <t>Pfaffenhofen</t>
  </si>
  <si>
    <t>/organization/metaspace-studios</t>
  </si>
  <si>
    <t>Metaspace Studios</t>
  </si>
  <si>
    <t>/organization/metastat</t>
  </si>
  <si>
    <t>MetaStat</t>
  </si>
  <si>
    <t>http://metastat.com</t>
  </si>
  <si>
    <t>/organization/metastatix</t>
  </si>
  <si>
    <t>Altiris Therapeutics</t>
  </si>
  <si>
    <t>Medical|Medical Professionals|Therapeutics</t>
  </si>
  <si>
    <t>/organization/metastatix-2</t>
  </si>
  <si>
    <t>Metastatix</t>
  </si>
  <si>
    <t>/organization/metastorm</t>
  </si>
  <si>
    <t>Metastorm</t>
  </si>
  <si>
    <t>http://www.metastorm.com</t>
  </si>
  <si>
    <t>/organization/metaswitch</t>
  </si>
  <si>
    <t>Metaswitch Networks</t>
  </si>
  <si>
    <t>http://www.metaswitch.com</t>
  </si>
  <si>
    <t>Hardware|Hardware + Software|Software|Telecommunications</t>
  </si>
  <si>
    <t>/organization/metatomix</t>
  </si>
  <si>
    <t>Metatomix</t>
  </si>
  <si>
    <t>http://www.metatomix.com</t>
  </si>
  <si>
    <t>/organization/metatv</t>
  </si>
  <si>
    <t>MetaTV</t>
  </si>
  <si>
    <t>http://metatv.org/</t>
  </si>
  <si>
    <t>Telecommunications|Television|TV Production</t>
  </si>
  <si>
    <t>/organization/metavana</t>
  </si>
  <si>
    <t>Moodwire</t>
  </si>
  <si>
    <t>http://search.moodwire.com</t>
  </si>
  <si>
    <t>Analytics|Big Data|Polling|Social News|Surveys|Text Analytics</t>
  </si>
  <si>
    <t>/organization/metaverse-makeovers</t>
  </si>
  <si>
    <t>Metaverse Makeovers¬Æ</t>
  </si>
  <si>
    <t>http://metaversemakeovers.com/</t>
  </si>
  <si>
    <t>Beauty|Consumer Goods|Video Games</t>
  </si>
  <si>
    <t>/organization/metaversum</t>
  </si>
  <si>
    <t>Metaversum</t>
  </si>
  <si>
    <t>http://metaversum.com</t>
  </si>
  <si>
    <t>/organization/metavine</t>
  </si>
  <si>
    <t>Metavine</t>
  </si>
  <si>
    <t>http://www.metavine.com</t>
  </si>
  <si>
    <t>Application Platforms|Software</t>
  </si>
  <si>
    <t>/organization/metawebtechnologies</t>
  </si>
  <si>
    <t>Metaweb Technologies</t>
  </si>
  <si>
    <t>http://www.metaweb.com</t>
  </si>
  <si>
    <t>Curated Web|Databases</t>
  </si>
  <si>
    <t>/organization/metconnex</t>
  </si>
  <si>
    <t>Metconnex</t>
  </si>
  <si>
    <t>/organization/meteo-logic</t>
  </si>
  <si>
    <t>Meteo-Logic</t>
  </si>
  <si>
    <t>http://www.meteo-logic.com</t>
  </si>
  <si>
    <t>Algorithms|Big Data|Commodities|Energy|Machine Learning|Trading</t>
  </si>
  <si>
    <t>/organization/meteo-protect</t>
  </si>
  <si>
    <t>Meteo Protect</t>
  </si>
  <si>
    <t>http://www.meteoprotect.com</t>
  </si>
  <si>
    <t>Energy|Finance|Risk Management</t>
  </si>
  <si>
    <t>/organization/meteoclim-services</t>
  </si>
  <si>
    <t>MeteoClim</t>
  </si>
  <si>
    <t>http://www.meteoclim.com</t>
  </si>
  <si>
    <t>Big Data|Clean Technology|Media|Sailing Community|Sports|Tourism</t>
  </si>
  <si>
    <t>/organization/meteor</t>
  </si>
  <si>
    <t>Meteor</t>
  </si>
  <si>
    <t>http://meteor.com</t>
  </si>
  <si>
    <t>/organization/meteor-entertainment</t>
  </si>
  <si>
    <t>Meteor Entertainment</t>
  </si>
  <si>
    <t>http://meteor-ent.com</t>
  </si>
  <si>
    <t>/organization/meteor-network</t>
  </si>
  <si>
    <t>METEOR Network</t>
  </si>
  <si>
    <t>http://www.meteornetworks.com</t>
  </si>
  <si>
    <t>/organization/meteor-solutions</t>
  </si>
  <si>
    <t>Meteor Solutions</t>
  </si>
  <si>
    <t>http://www.meteorsolutions.com</t>
  </si>
  <si>
    <t>Advertising|Analytics|Direct Marketing|Internet Marketing|Social Media|Test and Measurement</t>
  </si>
  <si>
    <t>/organization/meter-solutions</t>
  </si>
  <si>
    <t>Meter Solutions</t>
  </si>
  <si>
    <t>http://www.metersolutions.com</t>
  </si>
  <si>
    <t>/organization/metergenius</t>
  </si>
  <si>
    <t>MeterGenius</t>
  </si>
  <si>
    <t>https://metergenius.com/</t>
  </si>
  <si>
    <t>/organization/meterhero</t>
  </si>
  <si>
    <t>MeterHero</t>
  </si>
  <si>
    <t>http://www.meterhero.com</t>
  </si>
  <si>
    <t>Energy|Software|Water</t>
  </si>
  <si>
    <t>/organization/metgen</t>
  </si>
  <si>
    <t>MetGen</t>
  </si>
  <si>
    <t>http://www.metgen.fi</t>
  </si>
  <si>
    <t>Kaarina</t>
  </si>
  <si>
    <t>/organization/metheor-therapeutics</t>
  </si>
  <si>
    <t>Metheor Therapeutics</t>
  </si>
  <si>
    <t>http://metheorx.com</t>
  </si>
  <si>
    <t>/organization/method-crm</t>
  </si>
  <si>
    <t>Method:CRM</t>
  </si>
  <si>
    <t>https://www.method.me</t>
  </si>
  <si>
    <t>Accounting|CRM|Enterprise Software|Network Security|SaaS|Software</t>
  </si>
  <si>
    <t>/organization/method-products-inc</t>
  </si>
  <si>
    <t>Method Products</t>
  </si>
  <si>
    <t>http://methodhome.com/</t>
  </si>
  <si>
    <t>Clean Technology|Consumer Goods|Curated Web|Green Consumer Goods</t>
  </si>
  <si>
    <t>/organization/methylgene</t>
  </si>
  <si>
    <t>MethylGene</t>
  </si>
  <si>
    <t>http://www.methylgene.com</t>
  </si>
  <si>
    <t>/organization/metis-legacy-group</t>
  </si>
  <si>
    <t>Metis Legacy Group</t>
  </si>
  <si>
    <t>http://www.metislegacy.com</t>
  </si>
  <si>
    <t>/organization/metis-secure-solutions</t>
  </si>
  <si>
    <t>Metis Secure Solutions</t>
  </si>
  <si>
    <t>http://metissecure.com</t>
  </si>
  <si>
    <t>Oakmont</t>
  </si>
  <si>
    <t>/organization/metis-technologies</t>
  </si>
  <si>
    <t>Metis Technologies</t>
  </si>
  <si>
    <t>http://www.metistec.com</t>
  </si>
  <si>
    <t>/organization/metis-technology</t>
  </si>
  <si>
    <t>Metis Technology</t>
  </si>
  <si>
    <t>http://www.metistech.com</t>
  </si>
  <si>
    <t>Application Platforms|Development Platforms|Enterprises</t>
  </si>
  <si>
    <t>/organization/metone-limited-partnership</t>
  </si>
  <si>
    <t>Metone Limited Partnership</t>
  </si>
  <si>
    <t>http://www.nocredithome.com/property/index.cfm</t>
  </si>
  <si>
    <t>/organization/metooo</t>
  </si>
  <si>
    <t>Metooo</t>
  </si>
  <si>
    <t>http://www.metooo.io</t>
  </si>
  <si>
    <t>/organization/metranome</t>
  </si>
  <si>
    <t>Metranome</t>
  </si>
  <si>
    <t>http://www.metranome.net</t>
  </si>
  <si>
    <t>/organization/metrarc</t>
  </si>
  <si>
    <t>Metrarc</t>
  </si>
  <si>
    <t>http://www.metrarc.com/</t>
  </si>
  <si>
    <t>/organization/metrasens</t>
  </si>
  <si>
    <t>Metrasens</t>
  </si>
  <si>
    <t>http://www.metrasens.com</t>
  </si>
  <si>
    <t>Malvern Wells</t>
  </si>
  <si>
    <t>/organization/metratec</t>
  </si>
  <si>
    <t>metraTec</t>
  </si>
  <si>
    <t>http://www.metratec.com</t>
  </si>
  <si>
    <t>/organization/metratech</t>
  </si>
  <si>
    <t>MetraTech</t>
  </si>
  <si>
    <t>http://www.metratech.com</t>
  </si>
  <si>
    <t>Cloud Computing|Freelancers|Monetization|Payments|Software</t>
  </si>
  <si>
    <t>/organization/metrekare</t>
  </si>
  <si>
    <t>Metrekare</t>
  </si>
  <si>
    <t>http://www.metrekare.com</t>
  </si>
  <si>
    <t>Classifieds|Real Estate</t>
  </si>
  <si>
    <t>Besiktas</t>
  </si>
  <si>
    <t>/organization/metreos-corporation</t>
  </si>
  <si>
    <t>Metreos Corporation</t>
  </si>
  <si>
    <t>http://www.metreos.com</t>
  </si>
  <si>
    <t>Networking|Software|VoIP</t>
  </si>
  <si>
    <t>/organization/metric-insights</t>
  </si>
  <si>
    <t>Metric Insights</t>
  </si>
  <si>
    <t>http://www.metricinsights.com</t>
  </si>
  <si>
    <t>/organization/metric-medical-devices</t>
  </si>
  <si>
    <t>Metric Medical Devices</t>
  </si>
  <si>
    <t>http://t3dc.org</t>
  </si>
  <si>
    <t>/organization/metricly</t>
  </si>
  <si>
    <t>Metricly</t>
  </si>
  <si>
    <t>http://metricly.com</t>
  </si>
  <si>
    <t>Analytics|Business Intelligence|Enterprise Software|Software|Web Development</t>
  </si>
  <si>
    <t>/organization/metricscat</t>
  </si>
  <si>
    <t>MetricsCat</t>
  </si>
  <si>
    <t>http://metricscat.com</t>
  </si>
  <si>
    <t>Analytics|Enterprise Software|Mobile</t>
  </si>
  <si>
    <t>/organization/metricshub</t>
  </si>
  <si>
    <t>MetricsHub</t>
  </si>
  <si>
    <t>http://www.metricshub.com</t>
  </si>
  <si>
    <t>Big Data|Cloud Computing|Cloud Management|Software</t>
  </si>
  <si>
    <t>/organization/metricstory</t>
  </si>
  <si>
    <t>MetricStory</t>
  </si>
  <si>
    <t>http://www.metricstory.com</t>
  </si>
  <si>
    <t>Analytics|B2B|Internet Marketing|SaaS</t>
  </si>
  <si>
    <t>/organization/metricstream</t>
  </si>
  <si>
    <t>MetricStream</t>
  </si>
  <si>
    <t>http://metricstream.com</t>
  </si>
  <si>
    <t>/organization/metricwire</t>
  </si>
  <si>
    <t>MetricWire</t>
  </si>
  <si>
    <t>http://metricwire.com</t>
  </si>
  <si>
    <t>Clinical Trials|Health Care Information Technology|Market Research</t>
  </si>
  <si>
    <t>/organization/metrigo</t>
  </si>
  <si>
    <t>Metrigo</t>
  </si>
  <si>
    <t>http://metrigo.com</t>
  </si>
  <si>
    <t>/organization/metrik-studios</t>
  </si>
  <si>
    <t>Metrik Studios</t>
  </si>
  <si>
    <t>http://www.metrikstudios.com</t>
  </si>
  <si>
    <t>/organization/metrikea</t>
  </si>
  <si>
    <t>Metrikea</t>
  </si>
  <si>
    <t>http://metrikea.com/</t>
  </si>
  <si>
    <t>Analytics|B2B|Big Data Analytics|Retail|Software</t>
  </si>
  <si>
    <t>/organization/metrilo</t>
  </si>
  <si>
    <t>Metrilo</t>
  </si>
  <si>
    <t>https://www.metrilo.com/</t>
  </si>
  <si>
    <t>Business Development</t>
  </si>
  <si>
    <t>/organization/metrilus</t>
  </si>
  <si>
    <t>Metrilus</t>
  </si>
  <si>
    <t>http://www.metrilus.de</t>
  </si>
  <si>
    <t>Kinect|Software</t>
  </si>
  <si>
    <t>/organization/metrix-health-inc</t>
  </si>
  <si>
    <t>Metrix Health, Inc.</t>
  </si>
  <si>
    <t>http://www.metrixhealth.net</t>
  </si>
  <si>
    <t>Business Analytics|Health Care Information Technology|Mobile Enterprise|Wearables</t>
  </si>
  <si>
    <t>/organization/metrixlab</t>
  </si>
  <si>
    <t>MetrixLab</t>
  </si>
  <si>
    <t>http://www.metrixlab.com</t>
  </si>
  <si>
    <t>/organization/metrixware</t>
  </si>
  <si>
    <t>METRIXWARE</t>
  </si>
  <si>
    <t>http://www.metrixware.com</t>
  </si>
  <si>
    <t>/organization/metro-telworks</t>
  </si>
  <si>
    <t>Metro Telworks</t>
  </si>
  <si>
    <t>http://www.metrotelworks.com</t>
  </si>
  <si>
    <t>/organization/metro-waste</t>
  </si>
  <si>
    <t>Metro Waste</t>
  </si>
  <si>
    <t>Industrial|Services|Waste Management</t>
  </si>
  <si>
    <t>/organization/metrobutler</t>
  </si>
  <si>
    <t>MetroButler</t>
  </si>
  <si>
    <t>http://www.metrobutler.com</t>
  </si>
  <si>
    <t>/organization/metrodigi</t>
  </si>
  <si>
    <t>Metrodigi</t>
  </si>
  <si>
    <t>http://www.metrodigi.com</t>
  </si>
  <si>
    <t>/organization/metrofi</t>
  </si>
  <si>
    <t>MetroFi</t>
  </si>
  <si>
    <t>Services|Wireless</t>
  </si>
  <si>
    <t>/organization/metroflats-com</t>
  </si>
  <si>
    <t>MetroFlats.com</t>
  </si>
  <si>
    <t>http://www.metroflats.com</t>
  </si>
  <si>
    <t>/organization/metrogames-us</t>
  </si>
  <si>
    <t>MetroGames</t>
  </si>
  <si>
    <t>http://www.metrogames.com</t>
  </si>
  <si>
    <t>/organization/metrolight</t>
  </si>
  <si>
    <t>Metrolight</t>
  </si>
  <si>
    <t>http://www.metrolight.com</t>
  </si>
  <si>
    <t>/organization/metrolinked</t>
  </si>
  <si>
    <t>MetroLinked</t>
  </si>
  <si>
    <t>http://www.kidslinked.com</t>
  </si>
  <si>
    <t>/organization/metromile</t>
  </si>
  <si>
    <t>Metromile</t>
  </si>
  <si>
    <t>http://www.metromile.com</t>
  </si>
  <si>
    <t>Cars|Consumer Internet|Curated Web|Insurance|Technology</t>
  </si>
  <si>
    <t>/organization/metronom-health</t>
  </si>
  <si>
    <t>Metronom Health</t>
  </si>
  <si>
    <t>/organization/metronomic</t>
  </si>
  <si>
    <t>Metronomic</t>
  </si>
  <si>
    <t>http://invest.metronomicinc.com</t>
  </si>
  <si>
    <t>/organization/metropcs-communications</t>
  </si>
  <si>
    <t>MetroPCS Communications</t>
  </si>
  <si>
    <t>http://www.metropcs.com</t>
  </si>
  <si>
    <t>/organization/metropia</t>
  </si>
  <si>
    <t>Metropia Inc.</t>
  </si>
  <si>
    <t>http://Metropia.com</t>
  </si>
  <si>
    <t>/organization/metropolis-dialysis-services</t>
  </si>
  <si>
    <t>Metropolis Dialysis Services</t>
  </si>
  <si>
    <t>/organization/metropolis-healthcare</t>
  </si>
  <si>
    <t>Metropolis Healthcare</t>
  </si>
  <si>
    <t>http://www.metropolisindia.com/</t>
  </si>
  <si>
    <t>/organization/metropolist</t>
  </si>
  <si>
    <t>Metropolist</t>
  </si>
  <si>
    <t>http://www.metropolist.com</t>
  </si>
  <si>
    <t>Curated Web|Semantic Search</t>
  </si>
  <si>
    <t>/organization/metropolitan-app</t>
  </si>
  <si>
    <t>Metropolitan App</t>
  </si>
  <si>
    <t>http://www.o.cn/</t>
  </si>
  <si>
    <t>/organization/metropolitan-capital-bank-trust</t>
  </si>
  <si>
    <t>Metropolitan Capital</t>
  </si>
  <si>
    <t>http://www.metcapbank.com</t>
  </si>
  <si>
    <t>/organization/metrosis-software-development</t>
  </si>
  <si>
    <t>Metrosis Software Development</t>
  </si>
  <si>
    <t>/organization/metrotech-net</t>
  </si>
  <si>
    <t>MetroTech Net</t>
  </si>
  <si>
    <t>http://metrotech-net.com</t>
  </si>
  <si>
    <t>Automotive|Big Data|Cars|Enterprise Software|SEO</t>
  </si>
  <si>
    <t>/organization/metroview-capital</t>
  </si>
  <si>
    <t>Metroview Capital</t>
  </si>
  <si>
    <t>http://www.metroviewcapital.com</t>
  </si>
  <si>
    <t>/organization/metroworks</t>
  </si>
  <si>
    <t>MetroWorks</t>
  </si>
  <si>
    <t>http://metroworks.co.jp</t>
  </si>
  <si>
    <t>/organization/metrum-sweden</t>
  </si>
  <si>
    <t>Metrum Sweden</t>
  </si>
  <si>
    <t>http://www.metrum.se</t>
  </si>
  <si>
    <t>/organization/mettl-com</t>
  </si>
  <si>
    <t>Mettl</t>
  </si>
  <si>
    <t>http://www.mettl.com</t>
  </si>
  <si>
    <t>Skill Assessment|Software|Testing</t>
  </si>
  <si>
    <t>/organization/metwit</t>
  </si>
  <si>
    <t>Metwit</t>
  </si>
  <si>
    <t>http://metwit.com</t>
  </si>
  <si>
    <t>Analytics|Big Data|News|Social Media</t>
  </si>
  <si>
    <t>/organization/meu-filho-inventor</t>
  </si>
  <si>
    <t>Meu Filho Inventor</t>
  </si>
  <si>
    <t>https://www.meufilhoinventor.com.br</t>
  </si>
  <si>
    <t>/organization/meundies</t>
  </si>
  <si>
    <t>MeUndies</t>
  </si>
  <si>
    <t>https://www.meundies.com</t>
  </si>
  <si>
    <t>Consumer Internet|E-Commerce|Fashion|Retail</t>
  </si>
  <si>
    <t>/organization/meural</t>
  </si>
  <si>
    <t>Meural</t>
  </si>
  <si>
    <t>http://meural.com/</t>
  </si>
  <si>
    <t>Art|Design|Electronics|Hardware + Software|Home Decor|Internet of Things|Software</t>
  </si>
  <si>
    <t>/organization/meusonic</t>
  </si>
  <si>
    <t>Meusonic</t>
  </si>
  <si>
    <t>http://www.meusonic.com</t>
  </si>
  <si>
    <t>Malakoff</t>
  </si>
  <si>
    <t>/organization/meuugame</t>
  </si>
  <si>
    <t>Meuugame</t>
  </si>
  <si>
    <t>http://www.meuu.com</t>
  </si>
  <si>
    <t>/organization/mevio</t>
  </si>
  <si>
    <t>Mevio</t>
  </si>
  <si>
    <t>http://mevio.com</t>
  </si>
  <si>
    <t>/organization/mevion-medical-systems</t>
  </si>
  <si>
    <t>Mevion Medical Systems</t>
  </si>
  <si>
    <t>http://www.mevion.com</t>
  </si>
  <si>
    <t>/organization/mevvy</t>
  </si>
  <si>
    <t>Mevvy</t>
  </si>
  <si>
    <t>http://www.mevvy.com</t>
  </si>
  <si>
    <t>Analytics|Apps|Developer APIs|Internet|Software</t>
  </si>
  <si>
    <t>/organization/mexbt-crypto-exchange-of-the-americas</t>
  </si>
  <si>
    <t>meXBT / Crypto Exchange of the Americas</t>
  </si>
  <si>
    <t>http://www.mexbt.com/</t>
  </si>
  <si>
    <t>P2P Money Transfer|Trading</t>
  </si>
  <si>
    <t>/organization/meximerica-media</t>
  </si>
  <si>
    <t>Meximerica Media</t>
  </si>
  <si>
    <t>/organization/mexvi</t>
  </si>
  <si>
    <t>MeXvi</t>
  </si>
  <si>
    <t>http://mexvi.com.mx/</t>
  </si>
  <si>
    <t>/organization/mexxbooks</t>
  </si>
  <si>
    <t>MexxBooks</t>
  </si>
  <si>
    <t>http://www.mexxbooks.com</t>
  </si>
  <si>
    <t>/organization/mezaaj</t>
  </si>
  <si>
    <t>Mezaaj</t>
  </si>
  <si>
    <t>http://mezaaj.com/</t>
  </si>
  <si>
    <t>/organization/mezeo-software</t>
  </si>
  <si>
    <t>Mezeo Software</t>
  </si>
  <si>
    <t>http://www.mezeo.com</t>
  </si>
  <si>
    <t>/organization/mezmeriz</t>
  </si>
  <si>
    <t>Mezmeriz</t>
  </si>
  <si>
    <t>http://www.mezmeriz.com</t>
  </si>
  <si>
    <t>Hardware + Software|Interface Design|New Technologies</t>
  </si>
  <si>
    <t>/organization/mezzia-inc</t>
  </si>
  <si>
    <t>Mezzia,Inc.</t>
  </si>
  <si>
    <t>http://www.mezzia.com/</t>
  </si>
  <si>
    <t>Health and Wellness|Healthcare Services</t>
  </si>
  <si>
    <t>/organization/mezzobit</t>
  </si>
  <si>
    <t>Mezzobit</t>
  </si>
  <si>
    <t>http://www.mezzobit.com</t>
  </si>
  <si>
    <t>/organization/mfg</t>
  </si>
  <si>
    <t>MFG.com</t>
  </si>
  <si>
    <t>http://www.mfg.com</t>
  </si>
  <si>
    <t>B2B|Manufacturing</t>
  </si>
  <si>
    <t>/organization/mfind</t>
  </si>
  <si>
    <t>Mfind</t>
  </si>
  <si>
    <t>https://www.mfind.pl/</t>
  </si>
  <si>
    <t>Insurance|Services</t>
  </si>
  <si>
    <t>/organization/mfm-master-financial-management</t>
  </si>
  <si>
    <t>MFM - Master Financial Management</t>
  </si>
  <si>
    <t>http://www.mfm.com.mx</t>
  </si>
  <si>
    <t>/organization/mformation-technologies</t>
  </si>
  <si>
    <t>Mformation Technologies</t>
  </si>
  <si>
    <t>http://www.mformation.com</t>
  </si>
  <si>
    <t>/organization/mfoundry</t>
  </si>
  <si>
    <t>mFoundry</t>
  </si>
  <si>
    <t>http://www.mfoundry.com</t>
  </si>
  <si>
    <t>/organization/mfrontiers</t>
  </si>
  <si>
    <t>mFrontiers</t>
  </si>
  <si>
    <t>http://mfrontiers.com</t>
  </si>
  <si>
    <t>Enterprises|Internet of Things|Mobile</t>
  </si>
  <si>
    <t>/organization/mfuse</t>
  </si>
  <si>
    <t>Mfuse</t>
  </si>
  <si>
    <t>http://www.mfuse.com</t>
  </si>
  <si>
    <t>/organization/mgaadi</t>
  </si>
  <si>
    <t>mGaadi</t>
  </si>
  <si>
    <t>http://www.mgaadi.com</t>
  </si>
  <si>
    <t>E-Commerce|Online Scheduling|Price Comparison|Public Transportation</t>
  </si>
  <si>
    <t>/organization/mgb-biopharma</t>
  </si>
  <si>
    <t>MGB Biopharma</t>
  </si>
  <si>
    <t>http://www.mgb-biopharma.com</t>
  </si>
  <si>
    <t>/organization/mgenerator</t>
  </si>
  <si>
    <t>mGenerator</t>
  </si>
  <si>
    <t>http://mgenerator.pl</t>
  </si>
  <si>
    <t>/organization/mginger-com</t>
  </si>
  <si>
    <t>mGinger.com</t>
  </si>
  <si>
    <t>http://www.mginger.com/</t>
  </si>
  <si>
    <t>Business Development|Messaging|Subscription Service</t>
  </si>
  <si>
    <t>/organization/mgmedia</t>
  </si>
  <si>
    <t>mgMEDIA</t>
  </si>
  <si>
    <t>http://www.microgenesismedia.com</t>
  </si>
  <si>
    <t>Digital Rights Management|Software|Technology|Television|Video Streaming</t>
  </si>
  <si>
    <t>/organization/mgt-capital-investments</t>
  </si>
  <si>
    <t>MGT Capital Investments</t>
  </si>
  <si>
    <t>http://mgtci.com</t>
  </si>
  <si>
    <t>/organization/mgv</t>
  </si>
  <si>
    <t>Mgv</t>
  </si>
  <si>
    <t>http://cinmed.ru</t>
  </si>
  <si>
    <t>Analytics|Health Diagnostics|Information Services|Monetization</t>
  </si>
  <si>
    <t>/organization/mhb-labs</t>
  </si>
  <si>
    <t>MHB Labs</t>
  </si>
  <si>
    <t>http://www.mhblabs.com/</t>
  </si>
  <si>
    <t>Chestnut Hill</t>
  </si>
  <si>
    <t>/organization/mhelpdesk</t>
  </si>
  <si>
    <t>Mhelpdesk</t>
  </si>
  <si>
    <t>http://www.mhelpdesk.com</t>
  </si>
  <si>
    <t>Network Security|SaaS|Small and Medium Businesses|Software|Startups|Venture Capital</t>
  </si>
  <si>
    <t>/organization/mi-airline</t>
  </si>
  <si>
    <t>MI Airline</t>
  </si>
  <si>
    <t>http://miairline.com</t>
  </si>
  <si>
    <t>/organization/mi-media-manzana</t>
  </si>
  <si>
    <t>Mi Media Manzana</t>
  </si>
  <si>
    <t>http://mimediamanzana.com/</t>
  </si>
  <si>
    <t>Internet|Match-Making|Online Dating</t>
  </si>
  <si>
    <t>/organization/mi-pay</t>
  </si>
  <si>
    <t>Mi-Pay</t>
  </si>
  <si>
    <t>http://www.mi-pay.com</t>
  </si>
  <si>
    <t>/organization/mi-tv</t>
  </si>
  <si>
    <t>mi.tv</t>
  </si>
  <si>
    <t>http://www.mi.tv</t>
  </si>
  <si>
    <t>/organization/mi8-corporation</t>
  </si>
  <si>
    <t>Mi8 Corporation</t>
  </si>
  <si>
    <t>Application Platforms|Mobile|Service Providers</t>
  </si>
  <si>
    <t>/organization/mi9-retail</t>
  </si>
  <si>
    <t>Mi9 Retail</t>
  </si>
  <si>
    <t>http://www.mi9retail.com</t>
  </si>
  <si>
    <t>/organization/mia-com</t>
  </si>
  <si>
    <t>Mia.com</t>
  </si>
  <si>
    <t>http://www.mia.com/</t>
  </si>
  <si>
    <t>Baby Accessories|Marketplaces|Online Shopping</t>
  </si>
  <si>
    <t>/organization/miacosa</t>
  </si>
  <si>
    <t>miacosa</t>
  </si>
  <si>
    <t>http://www.miacosa.de</t>
  </si>
  <si>
    <t>/organization/miami-instruments</t>
  </si>
  <si>
    <t>Miami Instruments</t>
  </si>
  <si>
    <t>http://miamiinstruments.com</t>
  </si>
  <si>
    <t>/organization/miami2vegas</t>
  </si>
  <si>
    <t>Miami2Vegas</t>
  </si>
  <si>
    <t>http://CottonCandyGlowsticks.com/</t>
  </si>
  <si>
    <t>/organization/miaopai</t>
  </si>
  <si>
    <t>Miaopai</t>
  </si>
  <si>
    <t>http://www.miaopai.com/</t>
  </si>
  <si>
    <t>Apps|Venture Capital|Video</t>
  </si>
  <si>
    <t>/organization/miaoyushang</t>
  </si>
  <si>
    <t>Miaoyushang</t>
  </si>
  <si>
    <t>http://miao.io/</t>
  </si>
  <si>
    <t>/organization/miappi</t>
  </si>
  <si>
    <t>Miappi</t>
  </si>
  <si>
    <t>http://www.miappi.com</t>
  </si>
  <si>
    <t>Apps|Brand Marketing|Mobile|Social Media|Software</t>
  </si>
  <si>
    <t>/organization/miarch</t>
  </si>
  <si>
    <t>MiArch</t>
  </si>
  <si>
    <t>/organization/miartech-shanghai</t>
  </si>
  <si>
    <t>Miartech (Shanghai)</t>
  </si>
  <si>
    <t>http://www.miartech.com</t>
  </si>
  <si>
    <t>/organization/miasole</t>
  </si>
  <si>
    <t>MiaSol√©</t>
  </si>
  <si>
    <t>http://www.miasole.com</t>
  </si>
  <si>
    <t>/organization/mibaby</t>
  </si>
  <si>
    <t>miBaby</t>
  </si>
  <si>
    <t>http://www.mibaby.de</t>
  </si>
  <si>
    <t>/organization/mibio</t>
  </si>
  <si>
    <t>Mibio</t>
  </si>
  <si>
    <t>http://mibio.com</t>
  </si>
  <si>
    <t>Cloud Data Services|iOS|iPhone|Mobile|Startups|Technology</t>
  </si>
  <si>
    <t>/organization/mibuzz-tv</t>
  </si>
  <si>
    <t>Mibuzz.tv</t>
  </si>
  <si>
    <t>http://mibuzz.tv</t>
  </si>
  <si>
    <t>/organization/mic-network</t>
  </si>
  <si>
    <t>Mic Network</t>
  </si>
  <si>
    <t>http://www.mic.com</t>
  </si>
  <si>
    <t>Analytics|Journalism|Media|News|Opinions</t>
  </si>
  <si>
    <t>/organization/micab</t>
  </si>
  <si>
    <t>miCab</t>
  </si>
  <si>
    <t>http://www.micab.co</t>
  </si>
  <si>
    <t>Gps|Navigation|Public Transportation|Transportation</t>
  </si>
  <si>
    <t>/organization/micar21</t>
  </si>
  <si>
    <t>Micar21</t>
  </si>
  <si>
    <t>http://micar21.com</t>
  </si>
  <si>
    <t>Biotechnology|Genetic Testing|Health Care|Health Care Information Technology|Healthcare Services</t>
  </si>
  <si>
    <t>/organization/micardia-corporation</t>
  </si>
  <si>
    <t>MiCardia Corporation</t>
  </si>
  <si>
    <t>http://www.micardia.com</t>
  </si>
  <si>
    <t>/organization/micarga</t>
  </si>
  <si>
    <t>MiCarga</t>
  </si>
  <si>
    <t>http://www.micarga.com</t>
  </si>
  <si>
    <t>Marketplaces|Public Transportation|Shipping|Transportation</t>
  </si>
  <si>
    <t>/organization/micasense</t>
  </si>
  <si>
    <t>MicaSense</t>
  </si>
  <si>
    <t>http://www.micasense.com/</t>
  </si>
  <si>
    <t>Robotics|Software|Technology</t>
  </si>
  <si>
    <t>/organization/mice-industries-inc-</t>
  </si>
  <si>
    <t>MICE Industries Inc.</t>
  </si>
  <si>
    <t>http://www.themicemovement.com</t>
  </si>
  <si>
    <t>/organization/micecloud</t>
  </si>
  <si>
    <t>micecloud</t>
  </si>
  <si>
    <t>http://www.micecloud.com</t>
  </si>
  <si>
    <t>Electronics|Enterprise Software|Events|Marketplaces|Meeting Software</t>
  </si>
  <si>
    <t>/organization/miceit-co</t>
  </si>
  <si>
    <t>MICEit.co</t>
  </si>
  <si>
    <t>http://www.miceit.co</t>
  </si>
  <si>
    <t>Event Management|Events|Online Reservations</t>
  </si>
  <si>
    <t>/organization/micel</t>
  </si>
  <si>
    <t>Micel</t>
  </si>
  <si>
    <t>http://www.micel.mx/english/index.html</t>
  </si>
  <si>
    <t>/organization/micell-technologies</t>
  </si>
  <si>
    <t>Micell Technologies</t>
  </si>
  <si>
    <t>http://www.micell.com</t>
  </si>
  <si>
    <t>/organization/micello-inc</t>
  </si>
  <si>
    <t>Micello</t>
  </si>
  <si>
    <t>http://www.micello.com</t>
  </si>
  <si>
    <t>Location Based Services|Maps|Mobile</t>
  </si>
  <si>
    <t>/organization/michael-b-white-enterprises-llc</t>
  </si>
  <si>
    <t>Michael B. White Enterprises</t>
  </si>
  <si>
    <t>http://www.michaelbwhiteent.com/</t>
  </si>
  <si>
    <t>/organization/michael-bieker</t>
  </si>
  <si>
    <t>Michael Bieker</t>
  </si>
  <si>
    <t>/organization/michaels-stores</t>
  </si>
  <si>
    <t>Michaels Stores</t>
  </si>
  <si>
    <t>http://www.michaels.com</t>
  </si>
  <si>
    <t>Custom Retail|Home Decor|Retail</t>
  </si>
  <si>
    <t>/organization/michelle-kaufmann-designs</t>
  </si>
  <si>
    <t>Michelle Kaufmann Designs</t>
  </si>
  <si>
    <t>http://www.mkd-arc.com</t>
  </si>
  <si>
    <t>/organization/michelson-diagnostics</t>
  </si>
  <si>
    <t>Michelson Diagnostics</t>
  </si>
  <si>
    <t>http://www.md-ltd.co.uk</t>
  </si>
  <si>
    <t>Orpington</t>
  </si>
  <si>
    <t>/organization/michigan-economic-development-corporation</t>
  </si>
  <si>
    <t>Michigan Economic Development Corporation</t>
  </si>
  <si>
    <t>http://www.michiganbusiness.org/</t>
  </si>
  <si>
    <t>/organization/michigan-endoscopy-center</t>
  </si>
  <si>
    <t>Michigan Endoscopy Center</t>
  </si>
  <si>
    <t>http://endoctr.com</t>
  </si>
  <si>
    <t>/organization/michigan-home-brokers</t>
  </si>
  <si>
    <t>Michigan Home Brokers</t>
  </si>
  <si>
    <t>http://www.mhbrokers.org/</t>
  </si>
  <si>
    <t>/organization/michigan-state-university-2</t>
  </si>
  <si>
    <t>Michigan State University</t>
  </si>
  <si>
    <t>http://msu.edu</t>
  </si>
  <si>
    <t>1855-02-12</t>
  </si>
  <si>
    <t>/organization/micksgarage</t>
  </si>
  <si>
    <t>MicksGarage</t>
  </si>
  <si>
    <t>http://www.micksgarage.com</t>
  </si>
  <si>
    <t>Auto|Automotive|Cars|E-Commerce</t>
  </si>
  <si>
    <t>/organization/micmali</t>
  </si>
  <si>
    <t>MICMALI</t>
  </si>
  <si>
    <t>http://micmali.com</t>
  </si>
  <si>
    <t>Games|Mobile Games|Online Gaming</t>
  </si>
  <si>
    <t>/organization/mico-innovations</t>
  </si>
  <si>
    <t>Mico Innovations</t>
  </si>
  <si>
    <t>Rockville Centre</t>
  </si>
  <si>
    <t>/organization/mico-toy-co</t>
  </si>
  <si>
    <t>Mico Toy &amp; Co</t>
  </si>
  <si>
    <t>http://www.micokidsclothingco.com/</t>
  </si>
  <si>
    <t>High Point</t>
  </si>
  <si>
    <t>/organization/micreos</t>
  </si>
  <si>
    <t>Micreos</t>
  </si>
  <si>
    <t>http://www.micreos.com</t>
  </si>
  <si>
    <t>/organization/micrima</t>
  </si>
  <si>
    <t>Micrima</t>
  </si>
  <si>
    <t>http://www.micrima.com</t>
  </si>
  <si>
    <t>/organization/micro-benefits</t>
  </si>
  <si>
    <t>Micro Benefits</t>
  </si>
  <si>
    <t>http://www.microbenefits.com</t>
  </si>
  <si>
    <t>/organization/micro-housing-finance-corporation-limited</t>
  </si>
  <si>
    <t>Micro Housing Finance Corporation Limited</t>
  </si>
  <si>
    <t>http://mhfcindia.com</t>
  </si>
  <si>
    <t>/organization/micro-interventional-devices</t>
  </si>
  <si>
    <t>Micro Interventional Devices</t>
  </si>
  <si>
    <t>http://microinterventional.com</t>
  </si>
  <si>
    <t>/organization/micro-power-electronics</t>
  </si>
  <si>
    <t>Micro Power Electronics</t>
  </si>
  <si>
    <t>http://www.micro-power.com/</t>
  </si>
  <si>
    <t>/organization/micro-tempus-inc</t>
  </si>
  <si>
    <t>Micro Tempus Inc.</t>
  </si>
  <si>
    <t>http://microtempus.com/</t>
  </si>
  <si>
    <t>/organization/microarrays</t>
  </si>
  <si>
    <t>Microarrays</t>
  </si>
  <si>
    <t>http://microarrays.com</t>
  </si>
  <si>
    <t>/organization/microban-international</t>
  </si>
  <si>
    <t>Microban International</t>
  </si>
  <si>
    <t>http://www.microban.com/en-uk</t>
  </si>
  <si>
    <t>/organization/microbank-software</t>
  </si>
  <si>
    <t>Microbank Software</t>
  </si>
  <si>
    <t>/organization/microbia</t>
  </si>
  <si>
    <t>Microbia</t>
  </si>
  <si>
    <t>http://www.microbia.com</t>
  </si>
  <si>
    <t>/organization/microbial-solutions</t>
  </si>
  <si>
    <t>Microbial Solutions</t>
  </si>
  <si>
    <t>http://www.microbialsolutions.co.uk</t>
  </si>
  <si>
    <t>Clean Technology|Environmental Innovation|Technology|Waste Management</t>
  </si>
  <si>
    <t>/organization/microbio-pharma</t>
  </si>
  <si>
    <t>Microbio Pharma</t>
  </si>
  <si>
    <t>http://microbiopharma.net</t>
  </si>
  <si>
    <t>/organization/microbiome-therapeutics</t>
  </si>
  <si>
    <t>Microbiome Therapeutics</t>
  </si>
  <si>
    <t>http://mbiome.com</t>
  </si>
  <si>
    <t>/organization/microbion</t>
  </si>
  <si>
    <t>Microbion</t>
  </si>
  <si>
    <t>http://www.microbioncorp.com</t>
  </si>
  <si>
    <t>/organization/microbix-biosystems</t>
  </si>
  <si>
    <t>Microbix Biosystems</t>
  </si>
  <si>
    <t>http://microbix.com</t>
  </si>
  <si>
    <t>/organization/microblend-technologies</t>
  </si>
  <si>
    <t>MicroBlend Technologies</t>
  </si>
  <si>
    <t>http://www.microblendtechnologies.com/</t>
  </si>
  <si>
    <t>/organization/microblr</t>
  </si>
  <si>
    <t>Microblr</t>
  </si>
  <si>
    <t>http://microblr.com</t>
  </si>
  <si>
    <t>Blogging Platforms|Curated Web|Postal and Courier Services|Social Media</t>
  </si>
  <si>
    <t>/organization/microbonds</t>
  </si>
  <si>
    <t>Microbonds</t>
  </si>
  <si>
    <t>http://www.microbonds.com</t>
  </si>
  <si>
    <t>/organization/microbridge-technologies-canada</t>
  </si>
  <si>
    <t>Microbridge Technologies Canada</t>
  </si>
  <si>
    <t>http://www.mbridgetech.com</t>
  </si>
  <si>
    <t>/organization/microchips</t>
  </si>
  <si>
    <t>MicroCHIPS</t>
  </si>
  <si>
    <t>http://microchipsbiotech.com/</t>
  </si>
  <si>
    <t>/organization/microco-sm</t>
  </si>
  <si>
    <t>Microco.sm</t>
  </si>
  <si>
    <t>http://microco.sm</t>
  </si>
  <si>
    <t>/organization/microcoal</t>
  </si>
  <si>
    <t>MicroCoal</t>
  </si>
  <si>
    <t>http://microcoaltechnologies.com</t>
  </si>
  <si>
    <t>/organization/microcosm-communications</t>
  </si>
  <si>
    <t>Microcosm Communications</t>
  </si>
  <si>
    <t>Communications Infrastructure|Optical Communications|Semiconductors</t>
  </si>
  <si>
    <t>/organization/microdata-telecom-innovation</t>
  </si>
  <si>
    <t>Microdata Telecom Innovation</t>
  </si>
  <si>
    <t>http://www.microdata.se</t>
  </si>
  <si>
    <t>T√§by</t>
  </si>
  <si>
    <t>/organization/microdermis</t>
  </si>
  <si>
    <t>Microdermis</t>
  </si>
  <si>
    <t>http://www.microdermis.com</t>
  </si>
  <si>
    <t>/organization/microdimensions</t>
  </si>
  <si>
    <t>microDimensions</t>
  </si>
  <si>
    <t>http://micro-dimensions.com</t>
  </si>
  <si>
    <t>/organization/microdisplay</t>
  </si>
  <si>
    <t>MicroDisplay</t>
  </si>
  <si>
    <t>http://www.microdisplay.com</t>
  </si>
  <si>
    <t>/organization/microedge</t>
  </si>
  <si>
    <t>MicroEdge</t>
  </si>
  <si>
    <t>http://www.microedge.com</t>
  </si>
  <si>
    <t>/organization/microeduca</t>
  </si>
  <si>
    <t>MicroEduca</t>
  </si>
  <si>
    <t>http://microeduca.com/</t>
  </si>
  <si>
    <t>/organization/microelectronics-assembly-technologies</t>
  </si>
  <si>
    <t>Microelectronics Assembly Technologies</t>
  </si>
  <si>
    <t>http://www.microassemblytech.com</t>
  </si>
  <si>
    <t>/organization/microemissive-displays-group</t>
  </si>
  <si>
    <t>MicroEmissive Displays Group</t>
  </si>
  <si>
    <t>http://www.microemissive.com</t>
  </si>
  <si>
    <t>/organization/microensure</t>
  </si>
  <si>
    <t>MicroEnsure</t>
  </si>
  <si>
    <t>http://microensure.com</t>
  </si>
  <si>
    <t>Health and Insurance|Insurance|Insurance Companies</t>
  </si>
  <si>
    <t>/organization/microeval</t>
  </si>
  <si>
    <t>MicroEval</t>
  </si>
  <si>
    <t>http://microeval.com</t>
  </si>
  <si>
    <t>/organization/microf</t>
  </si>
  <si>
    <t>Microf</t>
  </si>
  <si>
    <t>https://microf.com</t>
  </si>
  <si>
    <t>Customer Service|Financial Services</t>
  </si>
  <si>
    <t>/organization/microfabrica</t>
  </si>
  <si>
    <t>Microfabrica</t>
  </si>
  <si>
    <t>http://www.microfabrica.com</t>
  </si>
  <si>
    <t>Energy|Hardware|Hardware + Software</t>
  </si>
  <si>
    <t>/organization/microfinance-international</t>
  </si>
  <si>
    <t>Microfinance International</t>
  </si>
  <si>
    <t>http://www.mfi-corp.com</t>
  </si>
  <si>
    <t>/organization/microgreen-polymers</t>
  </si>
  <si>
    <t>MicroGREEN Polymers</t>
  </si>
  <si>
    <t>http://www.microgreeninc.com</t>
  </si>
  <si>
    <t>/organization/microinox</t>
  </si>
  <si>
    <t>Microinox</t>
  </si>
  <si>
    <t>http://www.microinox.com.br/</t>
  </si>
  <si>
    <t>Automotive|Manufacturing|Material Science</t>
  </si>
  <si>
    <t>/organization/microinvention</t>
  </si>
  <si>
    <t>MicroInvention</t>
  </si>
  <si>
    <t>http://www.CrossGL.com</t>
  </si>
  <si>
    <t>/organization/microjob</t>
  </si>
  <si>
    <t>MicroJob</t>
  </si>
  <si>
    <t>/organization/microland</t>
  </si>
  <si>
    <t>Microland</t>
  </si>
  <si>
    <t>http://www.microland.com</t>
  </si>
  <si>
    <t>/organization/microlanguage</t>
  </si>
  <si>
    <t>Microlanguage</t>
  </si>
  <si>
    <t>http://www.microlanguage.com</t>
  </si>
  <si>
    <t>/organization/microlaunchers</t>
  </si>
  <si>
    <t>Microlaunchers</t>
  </si>
  <si>
    <t>http://www.microlaunchers.com</t>
  </si>
  <si>
    <t>Aerospace|Design|Travel</t>
  </si>
  <si>
    <t>/organization/microlight-sensors</t>
  </si>
  <si>
    <t>Microlight Sensors</t>
  </si>
  <si>
    <t>http://www.mlsensors.com</t>
  </si>
  <si>
    <t>/organization/microlytic</t>
  </si>
  <si>
    <t>Microlytic</t>
  </si>
  <si>
    <t>https://www.microlytic.com</t>
  </si>
  <si>
    <t>/organization/micromax-informatics</t>
  </si>
  <si>
    <t>Micromax Informatics</t>
  </si>
  <si>
    <t>http://www.micromaxinfo.com</t>
  </si>
  <si>
    <t>/organization/micromed-cardiovascular</t>
  </si>
  <si>
    <t>MicroMed Cardiovascular</t>
  </si>
  <si>
    <t>/organization/micromed-technology</t>
  </si>
  <si>
    <t>MicroMed Technology</t>
  </si>
  <si>
    <t>http://www.micromedtech.com</t>
  </si>
  <si>
    <t>/organization/micromem-technologies</t>
  </si>
  <si>
    <t>Micromem Technologies</t>
  </si>
  <si>
    <t>http://www.micromeminc.com</t>
  </si>
  <si>
    <t>/organization/micromidas</t>
  </si>
  <si>
    <t>Micromidas</t>
  </si>
  <si>
    <t>http://www.micromidas.com</t>
  </si>
  <si>
    <t>West Sacramento</t>
  </si>
  <si>
    <t>/organization/micromuscle</t>
  </si>
  <si>
    <t>Micromuscle</t>
  </si>
  <si>
    <t>http://www.micromuscle.com</t>
  </si>
  <si>
    <t>/organization/micron-technology</t>
  </si>
  <si>
    <t>Micron Technology</t>
  </si>
  <si>
    <t>http://www.micron.com</t>
  </si>
  <si>
    <t>/organization/micronet-automation-gmbh</t>
  </si>
  <si>
    <t>MicroNet Automation GmbH</t>
  </si>
  <si>
    <t>/organization/micronotes</t>
  </si>
  <si>
    <t>Micronotes</t>
  </si>
  <si>
    <t>http://www.micronotes.com</t>
  </si>
  <si>
    <t>/organization/microoptx</t>
  </si>
  <si>
    <t>MicroOptx</t>
  </si>
  <si>
    <t>http://www.microoptx.com/</t>
  </si>
  <si>
    <t>/organization/micropelt</t>
  </si>
  <si>
    <t>Micropelt</t>
  </si>
  <si>
    <t>http://www.micropelt.com</t>
  </si>
  <si>
    <t>/organization/microphage</t>
  </si>
  <si>
    <t>MicroPhage</t>
  </si>
  <si>
    <t>http://microphage.com</t>
  </si>
  <si>
    <t>/organization/micropharma</t>
  </si>
  <si>
    <t>Micropharma</t>
  </si>
  <si>
    <t>http://micropharma.net</t>
  </si>
  <si>
    <t>/organization/micropoint-bioscience-inc</t>
  </si>
  <si>
    <t>MicroPoint Bioscience, Inc.</t>
  </si>
  <si>
    <t>http://www.micropointbio.cn</t>
  </si>
  <si>
    <t>/organization/micropoint-technologies</t>
  </si>
  <si>
    <t>Micropoint Technologies</t>
  </si>
  <si>
    <t>http://www.micropoint-tech.com</t>
  </si>
  <si>
    <t>/organization/microport-shanghai</t>
  </si>
  <si>
    <t>MicroPort (Shanghai)</t>
  </si>
  <si>
    <t>http://www.microport.com.cn</t>
  </si>
  <si>
    <t>/organization/micropower-global</t>
  </si>
  <si>
    <t>MicroPower Global</t>
  </si>
  <si>
    <t>http://micropower-global.com</t>
  </si>
  <si>
    <t>/organization/micropower-technologies</t>
  </si>
  <si>
    <t>MicroPower Technologies</t>
  </si>
  <si>
    <t>http://www.micropower.com</t>
  </si>
  <si>
    <t>/organization/microprogram-information</t>
  </si>
  <si>
    <t>Microprogram Information</t>
  </si>
  <si>
    <t>http://www.program.com.tw/</t>
  </si>
  <si>
    <t>Taichung</t>
  </si>
  <si>
    <t>/organization/microquant</t>
  </si>
  <si>
    <t>MicroQuant</t>
  </si>
  <si>
    <t>http://www.microquant.com</t>
  </si>
  <si>
    <t>/organization/microrganic-technologies</t>
  </si>
  <si>
    <t>MICROrganic Technologies</t>
  </si>
  <si>
    <t>http://microrganictech.com</t>
  </si>
  <si>
    <t>/organization/microsaic</t>
  </si>
  <si>
    <t>Microsaic</t>
  </si>
  <si>
    <t>http://www.microsaic.com</t>
  </si>
  <si>
    <t>Analytics|Environmental Innovation|Nanotechnology|Technology</t>
  </si>
  <si>
    <t>/organization/microscience</t>
  </si>
  <si>
    <t>Microscience</t>
  </si>
  <si>
    <t>http://www.microscience.com</t>
  </si>
  <si>
    <t>Wokingham</t>
  </si>
  <si>
    <t>/organization/microscopy-innovations</t>
  </si>
  <si>
    <t>Microscopy Innovations</t>
  </si>
  <si>
    <t>http://microscopyinnovations.com/</t>
  </si>
  <si>
    <t>Marshfield</t>
  </si>
  <si>
    <t>/organization/microseismic</t>
  </si>
  <si>
    <t>MicroSeismic</t>
  </si>
  <si>
    <t>http://www.microseismic.com</t>
  </si>
  <si>
    <t>/organization/microsense-solutions</t>
  </si>
  <si>
    <t>MicroSense Solutions</t>
  </si>
  <si>
    <t>http://microwavefence.com</t>
  </si>
  <si>
    <t>/organization/microsolar</t>
  </si>
  <si>
    <t>MicroSolar</t>
  </si>
  <si>
    <t>http://www.microsolar.co</t>
  </si>
  <si>
    <t>/organization/microsonic-systems</t>
  </si>
  <si>
    <t>Microsonic Systems</t>
  </si>
  <si>
    <t>http://microsonics.com</t>
  </si>
  <si>
    <t>/organization/microstaq</t>
  </si>
  <si>
    <t>Microstaq</t>
  </si>
  <si>
    <t>http://www.microstaq.com/contact/index.html</t>
  </si>
  <si>
    <t>Clean Technology|Local Businesses|Semiconductors</t>
  </si>
  <si>
    <t>/organization/microstim</t>
  </si>
  <si>
    <t>Microstim</t>
  </si>
  <si>
    <t>http://microstim.de</t>
  </si>
  <si>
    <t>Labbeck</t>
  </si>
  <si>
    <t>/organization/microstrip-planar-antennas</t>
  </si>
  <si>
    <t>Microstrip Planar Antennas</t>
  </si>
  <si>
    <t>http://www.mpa.co.il</t>
  </si>
  <si>
    <t>Ashdod</t>
  </si>
  <si>
    <t>/organization/microsulis</t>
  </si>
  <si>
    <t>Microsulis</t>
  </si>
  <si>
    <t>http://www.microsulis.us/</t>
  </si>
  <si>
    <t>Healthcare Services|Medical|Services</t>
  </si>
  <si>
    <t>/organization/microsystems</t>
  </si>
  <si>
    <t>Microsystems</t>
  </si>
  <si>
    <t>http://www.microsystems.com/</t>
  </si>
  <si>
    <t>Customer Service|Education|Innovation Management|Software</t>
  </si>
  <si>
    <t>/organization/microtask</t>
  </si>
  <si>
    <t>Microtask</t>
  </si>
  <si>
    <t>http://www.microtask.com</t>
  </si>
  <si>
    <t>BPO Services|Crowdsourcing|Outsourcing|Software</t>
  </si>
  <si>
    <t>/organization/microtest-diagnostics</t>
  </si>
  <si>
    <t>Microtest Diagnostics</t>
  </si>
  <si>
    <t>http://www.microtestdx.com</t>
  </si>
  <si>
    <t>Biotechnology|Health Diagnostics|Testing</t>
  </si>
  <si>
    <t>/organization/microtransponder</t>
  </si>
  <si>
    <t>MicroTransponder</t>
  </si>
  <si>
    <t>http://microtransponder.com</t>
  </si>
  <si>
    <t>/organization/microtune</t>
  </si>
  <si>
    <t>Microtune</t>
  </si>
  <si>
    <t>/organization/microventure-marketplace</t>
  </si>
  <si>
    <t>Microventures</t>
  </si>
  <si>
    <t>http://www.microventures.com</t>
  </si>
  <si>
    <t>/organization/microvest</t>
  </si>
  <si>
    <t>MicroVest</t>
  </si>
  <si>
    <t>http://microvestfund.com</t>
  </si>
  <si>
    <t>Finance|Intellectual Asset Management|Small and Medium Businesses</t>
  </si>
  <si>
    <t>/organization/microvi-biotechnologies</t>
  </si>
  <si>
    <t>Microvi Biotechnologies</t>
  </si>
  <si>
    <t>http://www.microvi.com</t>
  </si>
  <si>
    <t>Biotechnology|Clean Technology|Green|Water</t>
  </si>
  <si>
    <t>/organization/microvision</t>
  </si>
  <si>
    <t>MicroVision</t>
  </si>
  <si>
    <t>http://www.microvision.com</t>
  </si>
  <si>
    <t>Displays|Hardware + Software|Technology</t>
  </si>
  <si>
    <t>/organization/microvisk-technologies</t>
  </si>
  <si>
    <t>Microvisk Technologies</t>
  </si>
  <si>
    <t>http://www.microvisk.com</t>
  </si>
  <si>
    <t>/organization/microweber</t>
  </si>
  <si>
    <t>Microweber</t>
  </si>
  <si>
    <t>http://www.microweber.com</t>
  </si>
  <si>
    <t>Curated Web|E-Commerce|Open Source|Web CMS|Web Design|Web Development</t>
  </si>
  <si>
    <t>/organization/micursada</t>
  </si>
  <si>
    <t>MiCursada</t>
  </si>
  <si>
    <t>http://micursada.net/</t>
  </si>
  <si>
    <t>All Students|Education|Universities</t>
  </si>
  <si>
    <t>/organization/micurx-pharmaceuticals</t>
  </si>
  <si>
    <t>MicuRx Pharmaceuticals</t>
  </si>
  <si>
    <t>http://micurx.com</t>
  </si>
  <si>
    <t>/organization/mid-america-consulting-group</t>
  </si>
  <si>
    <t>Mid-America consulting Group</t>
  </si>
  <si>
    <t>http://midamericaconsulting.com</t>
  </si>
  <si>
    <t>/organization/mid-bronx-endoscopy-center</t>
  </si>
  <si>
    <t>Mid-Bronx Endoscopy Center</t>
  </si>
  <si>
    <t>/organization/mid-labs</t>
  </si>
  <si>
    <t>MID Labs</t>
  </si>
  <si>
    <t>http://midlabs.com</t>
  </si>
  <si>
    <t>/organization/midas-league</t>
  </si>
  <si>
    <t>Midas League</t>
  </si>
  <si>
    <t>http://www.midasleague.com</t>
  </si>
  <si>
    <t>Finance|Financial Services|Investment Management|Venture Capital</t>
  </si>
  <si>
    <t>/organization/midas-solutions</t>
  </si>
  <si>
    <t>MIDAS Solutions</t>
  </si>
  <si>
    <t>http://midas-solutions.com.mx/esp</t>
  </si>
  <si>
    <t>Chihuahua</t>
  </si>
  <si>
    <t>/organization/midatech</t>
  </si>
  <si>
    <t>Midatech</t>
  </si>
  <si>
    <t>http://www.midatechgroup.com</t>
  </si>
  <si>
    <t>/organization/midawi-holdings</t>
  </si>
  <si>
    <t>Midawi Holdings</t>
  </si>
  <si>
    <t>http://midawi.com</t>
  </si>
  <si>
    <t>/organization/midaxo</t>
  </si>
  <si>
    <t>Midaxo</t>
  </si>
  <si>
    <t>http://www.midaxo.com</t>
  </si>
  <si>
    <t>/organization/middle-kingdom-studios</t>
  </si>
  <si>
    <t>Middle Kingdom Studios</t>
  </si>
  <si>
    <t>http://www.middlekingdomstudios.com/</t>
  </si>
  <si>
    <t>Film|Messaging</t>
  </si>
  <si>
    <t>Sichuan</t>
  </si>
  <si>
    <t>/organization/middle-peak-medical</t>
  </si>
  <si>
    <t>Middle Peak Medical</t>
  </si>
  <si>
    <t>http://middlepeakmedical.com</t>
  </si>
  <si>
    <t>/organization/middlegate</t>
  </si>
  <si>
    <t>MiddleGate</t>
  </si>
  <si>
    <t>http://www.middlegateinc.com</t>
  </si>
  <si>
    <t>/organization/mideome</t>
  </si>
  <si>
    <t>MideoMe</t>
  </si>
  <si>
    <t>http://www.mideome.com</t>
  </si>
  <si>
    <t>Curated Web|Networking|Social Media|Video</t>
  </si>
  <si>
    <t>Leigh-on-sea</t>
  </si>
  <si>
    <t>/organization/midfin-systems</t>
  </si>
  <si>
    <t>Midfin Systems</t>
  </si>
  <si>
    <t>http://midfinsystems.com</t>
  </si>
  <si>
    <t>Cloud Infrastructure|Computers|Network Security|Security</t>
  </si>
  <si>
    <t>/organization/midisolaire</t>
  </si>
  <si>
    <t>Midisolaire</t>
  </si>
  <si>
    <t>http://www.midisolaire.fr</t>
  </si>
  <si>
    <t>Beauzelle</t>
  </si>
  <si>
    <t>/organization/midnight-studios</t>
  </si>
  <si>
    <t>Midnight Studios</t>
  </si>
  <si>
    <t>http://midnight-studios.net</t>
  </si>
  <si>
    <t>/organization/mido-play</t>
  </si>
  <si>
    <t>Mido Play</t>
  </si>
  <si>
    <t>http://www.midolotto.com</t>
  </si>
  <si>
    <t>Games|Security|Software</t>
  </si>
  <si>
    <t>/organization/midokura</t>
  </si>
  <si>
    <t>Midokura</t>
  </si>
  <si>
    <t>http://www.midokura.com/</t>
  </si>
  <si>
    <t>Cloud Computing|Cloud Management|Networking|Software|Virtualization</t>
  </si>
  <si>
    <t>/organization/midrive</t>
  </si>
  <si>
    <t>miDrive</t>
  </si>
  <si>
    <t>http://www.midrive.com</t>
  </si>
  <si>
    <t>Apps|Automotive|EdTech|Education|Marketplaces</t>
  </si>
  <si>
    <t>/organization/midverse-studios</t>
  </si>
  <si>
    <t>Midverse Studios</t>
  </si>
  <si>
    <t>http://midversestudios.com</t>
  </si>
  <si>
    <t>/organization/midwayz--inc-</t>
  </si>
  <si>
    <t>MidWayz</t>
  </si>
  <si>
    <t>http://midwayz-app.com/</t>
  </si>
  <si>
    <t>/organization/midwest-compliance-laboratories</t>
  </si>
  <si>
    <t>Midwest Compliance Laboratories</t>
  </si>
  <si>
    <t>http://mclaboratories.com/</t>
  </si>
  <si>
    <t>/organization/midwest-judgment-recovery</t>
  </si>
  <si>
    <t>Midwest Judgment Recovery</t>
  </si>
  <si>
    <t>http://midwestjrs.com/tag/midwest-judgment-recovery/</t>
  </si>
  <si>
    <t>Tilton</t>
  </si>
  <si>
    <t>/organization/midwest-micro-devices</t>
  </si>
  <si>
    <t>Midwest Micro Devices</t>
  </si>
  <si>
    <t>http://www.midwestmicrodevices.com/</t>
  </si>
  <si>
    <t>/organization/midwest-new-beginnings</t>
  </si>
  <si>
    <t>Midwest New Beginnings</t>
  </si>
  <si>
    <t>Bennington</t>
  </si>
  <si>
    <t>/organization/midwestern-bioag</t>
  </si>
  <si>
    <t>Midwestern Bioag</t>
  </si>
  <si>
    <t>http://www.midwesternbioag.com/</t>
  </si>
  <si>
    <t>Blue Mounds</t>
  </si>
  <si>
    <t>/organization/mieple</t>
  </si>
  <si>
    <t>Mieple</t>
  </si>
  <si>
    <t>http://mieple.com</t>
  </si>
  <si>
    <t>/organization/miew</t>
  </si>
  <si>
    <t>Miew</t>
  </si>
  <si>
    <t>http://www.miew.co.hp</t>
  </si>
  <si>
    <t>/organization/mifi</t>
  </si>
  <si>
    <t>MiFi</t>
  </si>
  <si>
    <t>/organization/miflora</t>
  </si>
  <si>
    <t>Miflora</t>
  </si>
  <si>
    <t>https://www.miflora.de/</t>
  </si>
  <si>
    <t>Consumer Goods|Flowers|Gift Exchange</t>
  </si>
  <si>
    <t>/organization/mig-china</t>
  </si>
  <si>
    <t>MIG China</t>
  </si>
  <si>
    <t>http://www.mig.com.cn</t>
  </si>
  <si>
    <t>/organization/mig-email-marketing</t>
  </si>
  <si>
    <t>MIG Email Marketing</t>
  </si>
  <si>
    <t>http://www.migemailmarketing.com/</t>
  </si>
  <si>
    <t>Email Marketing|Tech Field Support</t>
  </si>
  <si>
    <t>/organization/mig-me</t>
  </si>
  <si>
    <t>Mig Me</t>
  </si>
  <si>
    <t>http://mig.me/</t>
  </si>
  <si>
    <t>Android|Apps|Chat|Communities|Entertainment|Games|Internet|Messaging|Mobile|Software</t>
  </si>
  <si>
    <t>/organization/mightybell</t>
  </si>
  <si>
    <t>Mightybell</t>
  </si>
  <si>
    <t>http://www.mightybell.com</t>
  </si>
  <si>
    <t>Communities|Private Social Networking|Professional Networking|Software</t>
  </si>
  <si>
    <t>/organization/mightyfingers</t>
  </si>
  <si>
    <t>MightyFingers</t>
  </si>
  <si>
    <t>http://mightyfingers.com</t>
  </si>
  <si>
    <t>/organization/mightyhive</t>
  </si>
  <si>
    <t>MightyHive</t>
  </si>
  <si>
    <t>http://www.mightyhive.com/</t>
  </si>
  <si>
    <t>/organization/mightymeeting</t>
  </si>
  <si>
    <t>MightyMeeting</t>
  </si>
  <si>
    <t>http://mightymeeting.com/web</t>
  </si>
  <si>
    <t>/organization/mightynest</t>
  </si>
  <si>
    <t>MightyNest</t>
  </si>
  <si>
    <t>http://mightynest.com</t>
  </si>
  <si>
    <t>/organization/mightyquiz</t>
  </si>
  <si>
    <t>MightyQuiz</t>
  </si>
  <si>
    <t>http://mightyquiz.com</t>
  </si>
  <si>
    <t>Content|Curated Web|Web Tools</t>
  </si>
  <si>
    <t>/organization/mightysignal</t>
  </si>
  <si>
    <t>MightySignal</t>
  </si>
  <si>
    <t>http://mightysignal.com/</t>
  </si>
  <si>
    <t>B2B|SaaS</t>
  </si>
  <si>
    <t>/organization/mightytext</t>
  </si>
  <si>
    <t>MightyText</t>
  </si>
  <si>
    <t>http://mightytext.net</t>
  </si>
  <si>
    <t>/organization/migo-software</t>
  </si>
  <si>
    <t>Migo Software</t>
  </si>
  <si>
    <t>http://www.migosoftware.com</t>
  </si>
  <si>
    <t>/organization/migoa</t>
  </si>
  <si>
    <t>Professional Holiday Rentals (Migoa)</t>
  </si>
  <si>
    <t>http://www.migoa.com</t>
  </si>
  <si>
    <t>Homeless Shelter|Real Estate|Travel|Vacation Rentals</t>
  </si>
  <si>
    <t>/organization/migofly</t>
  </si>
  <si>
    <t>Migo.me</t>
  </si>
  <si>
    <t>http://www.migo.me</t>
  </si>
  <si>
    <t>/organization/migsif</t>
  </si>
  <si>
    <t>MIGSIF</t>
  </si>
  <si>
    <t>http://www.MIGSIF.com</t>
  </si>
  <si>
    <t>/organization/mii</t>
  </si>
  <si>
    <t>mii - made in india</t>
  </si>
  <si>
    <t>http://mii.in</t>
  </si>
  <si>
    <t>Bridging Online and Offline|Internet|Marketplaces</t>
  </si>
  <si>
    <t>/organization/miicard</t>
  </si>
  <si>
    <t>miiCard</t>
  </si>
  <si>
    <t>http://miicard.com</t>
  </si>
  <si>
    <t>Consumer Lending|Financial Services|Health Care|Identity Management|Payments|Recruiting|Security|Virtual Currency</t>
  </si>
  <si>
    <t>/organization/miiicasa</t>
  </si>
  <si>
    <t>MiiiCasa</t>
  </si>
  <si>
    <t>http://www.miiicasa.com/</t>
  </si>
  <si>
    <t>/organization/miiix</t>
  </si>
  <si>
    <t>Miiix</t>
  </si>
  <si>
    <t>http://miiix.org</t>
  </si>
  <si>
    <t>B2B|E-Commerce|Enterprise Software|SaaS</t>
  </si>
  <si>
    <t>/organization/miil</t>
  </si>
  <si>
    <t>miil</t>
  </si>
  <si>
    <t>http://miil.me</t>
  </si>
  <si>
    <t>Apps|Consumer Goods|Mobile</t>
  </si>
  <si>
    <t>/organization/miinto</t>
  </si>
  <si>
    <t>Miinto Group</t>
  </si>
  <si>
    <t>http://www.miinto.com</t>
  </si>
  <si>
    <t>/organization/miinto-nl</t>
  </si>
  <si>
    <t>miinto.nl</t>
  </si>
  <si>
    <t>/organization/miipharos</t>
  </si>
  <si>
    <t>MiiPharos |Proximity marketing &amp; In Store Analytics</t>
  </si>
  <si>
    <t>https://miipharos.com</t>
  </si>
  <si>
    <t>Mobile|Mobile Advertising|Proximity Internet|Sales and Marketing</t>
  </si>
  <si>
    <t>/organization/miira</t>
  </si>
  <si>
    <t>Miira</t>
  </si>
  <si>
    <t>http://www.miiraartisttools.com/index.html</t>
  </si>
  <si>
    <t>Artists Globally|Creative Industries|Test and Measurement</t>
  </si>
  <si>
    <t>/organization/mijn-autocoach</t>
  </si>
  <si>
    <t>Mijn AutoCoach</t>
  </si>
  <si>
    <t>http://www.mijnautocoach.nl/</t>
  </si>
  <si>
    <t>Automotive|Business Services|Cars|Consulting</t>
  </si>
  <si>
    <t>/organization/mika</t>
  </si>
  <si>
    <t>MIKA</t>
  </si>
  <si>
    <t>http://mikalook.com</t>
  </si>
  <si>
    <t>/organization/mika-audio</t>
  </si>
  <si>
    <t>MIKA Audio</t>
  </si>
  <si>
    <t>http://www.mikaaudio.com</t>
  </si>
  <si>
    <t>Cloud-Based Music|Consumer Electronics|Hardware|Music Services</t>
  </si>
  <si>
    <t>/organization/mikestar</t>
  </si>
  <si>
    <t>MIKESTAR</t>
  </si>
  <si>
    <t>http://MIKESTAR.com</t>
  </si>
  <si>
    <t>/organization/mikkelsen-cutting-tools</t>
  </si>
  <si>
    <t>Mikkelsen Cutting Tools</t>
  </si>
  <si>
    <t>http://mc3t.com/</t>
  </si>
  <si>
    <t>Design|Hardware|Manufacturing</t>
  </si>
  <si>
    <t>/organization/mikmak</t>
  </si>
  <si>
    <t>MikMak</t>
  </si>
  <si>
    <t>http://www.mikmak.tv</t>
  </si>
  <si>
    <t>Apps|iOS|Shopping</t>
  </si>
  <si>
    <t>/organization/mikme</t>
  </si>
  <si>
    <t>Mikme</t>
  </si>
  <si>
    <t>http://www.mikme.com</t>
  </si>
  <si>
    <t>/organization/mikro-odeme-3pay</t>
  </si>
  <si>
    <t>Mikro Odeme | 3pay</t>
  </si>
  <si>
    <t>http://www.mikro-odeme.com</t>
  </si>
  <si>
    <t>/organization/mila</t>
  </si>
  <si>
    <t>Mila</t>
  </si>
  <si>
    <t>http://www.mila.com</t>
  </si>
  <si>
    <t>Business Services|Cloud Computing|Curated Web|Location Based Services|Mobile|Peer-to-Peer|Social Media</t>
  </si>
  <si>
    <t>/organization/milaap-social-ventures</t>
  </si>
  <si>
    <t>Milaap</t>
  </si>
  <si>
    <t>http://www.milaap.org</t>
  </si>
  <si>
    <t>Crowdfunding|Education|Enterprises|Finance|Water</t>
  </si>
  <si>
    <t>/organization/milab</t>
  </si>
  <si>
    <t>miLab</t>
  </si>
  <si>
    <t>https://www.milabinc.com</t>
  </si>
  <si>
    <t>/organization/milabent</t>
  </si>
  <si>
    <t>milabent</t>
  </si>
  <si>
    <t>http://milabent.com</t>
  </si>
  <si>
    <t>Local Businesses|SaaS</t>
  </si>
  <si>
    <t>/organization/milabra</t>
  </si>
  <si>
    <t>Milabra</t>
  </si>
  <si>
    <t>http://www.milabra.com</t>
  </si>
  <si>
    <t>Advertising|Internet|Media</t>
  </si>
  <si>
    <t>/organization/milagen</t>
  </si>
  <si>
    <t>Milagen</t>
  </si>
  <si>
    <t>http://milagen.com</t>
  </si>
  <si>
    <t>/organization/milano-worldwide</t>
  </si>
  <si>
    <t>Milano Worldwide</t>
  </si>
  <si>
    <t>http://www.milanoworldwide.com</t>
  </si>
  <si>
    <t>Creative Industries|Online Shopping|Specialty Retail</t>
  </si>
  <si>
    <t>/organization/milanoo-com</t>
  </si>
  <si>
    <t>Milanoo.com</t>
  </si>
  <si>
    <t>http://www.milanoo.com</t>
  </si>
  <si>
    <t>/organization/mile-high-organics</t>
  </si>
  <si>
    <t>Mile High Organics</t>
  </si>
  <si>
    <t>http://www.milehighorganics.com</t>
  </si>
  <si>
    <t>/organization/mileiq</t>
  </si>
  <si>
    <t>MileIQ</t>
  </si>
  <si>
    <t>http://www.mileiq.com/</t>
  </si>
  <si>
    <t>Mobile|Small and Medium Businesses</t>
  </si>
  <si>
    <t>/organization/milepoint</t>
  </si>
  <si>
    <t>MilePoint</t>
  </si>
  <si>
    <t>http://milepoint.com</t>
  </si>
  <si>
    <t>Forums|Social Media|Travel</t>
  </si>
  <si>
    <t>/organization/miler-2</t>
  </si>
  <si>
    <t>Miler</t>
  </si>
  <si>
    <t>http://www.miler.me</t>
  </si>
  <si>
    <t>Apps|Mobile|Ride Sharing</t>
  </si>
  <si>
    <t>/organization/miles-electric-vehicles</t>
  </si>
  <si>
    <t>Miles Electric Vehicles</t>
  </si>
  <si>
    <t>http://www.milesev.com</t>
  </si>
  <si>
    <t>/organization/milestone-av-technologies</t>
  </si>
  <si>
    <t>Milestone AV Technologies</t>
  </si>
  <si>
    <t>http://www.milestoneav.com</t>
  </si>
  <si>
    <t>/organization/milestone-pharmaceuticals</t>
  </si>
  <si>
    <t>Milestone Pharmaceuticals</t>
  </si>
  <si>
    <t>http://www.milestonepharma.com</t>
  </si>
  <si>
    <t>/organization/milestone-pod</t>
  </si>
  <si>
    <t>Milestone Sports Ltd.</t>
  </si>
  <si>
    <t>http://www.milestonepod.com</t>
  </si>
  <si>
    <t>/organization/milestone-scientific</t>
  </si>
  <si>
    <t>Milestone Scientific</t>
  </si>
  <si>
    <t>http://milestonescientific.com</t>
  </si>
  <si>
    <t>/organization/milestone-software</t>
  </si>
  <si>
    <t>Milestone Software</t>
  </si>
  <si>
    <t>http://www.milestonesoftwares.com</t>
  </si>
  <si>
    <t>Apps|CRM|Databases|Design|E-Commerce|iOS|iPhone|Mobile|Software|Web Design|Web Development</t>
  </si>
  <si>
    <t>Lorton</t>
  </si>
  <si>
    <t>/organization/milestone-systems</t>
  </si>
  <si>
    <t>Milestone Systems</t>
  </si>
  <si>
    <t>http://www.milestonesys.com</t>
  </si>
  <si>
    <t>/organization/milestone-technologies</t>
  </si>
  <si>
    <t>Milestone Technologies</t>
  </si>
  <si>
    <t>http://www.milestonepowered.com</t>
  </si>
  <si>
    <t>Data Centers|Information Technology|Video Conferencing</t>
  </si>
  <si>
    <t>/organization/milewise</t>
  </si>
  <si>
    <t>MileWise</t>
  </si>
  <si>
    <t>http://secured.milewise.com</t>
  </si>
  <si>
    <t>/organization/mileyenda-entertainment-sl</t>
  </si>
  <si>
    <t>miLeyenda</t>
  </si>
  <si>
    <t>https://mileyenda.com</t>
  </si>
  <si>
    <t>Apps|Curated Web|Games|Social Media|Sports</t>
  </si>
  <si>
    <t>/organization/milford-auto-supply</t>
  </si>
  <si>
    <t>Milford Auto Supply</t>
  </si>
  <si>
    <t>/organization/mili</t>
  </si>
  <si>
    <t>MILI</t>
  </si>
  <si>
    <t>http://www.mili.ru</t>
  </si>
  <si>
    <t>Finance|FinTech|Social Network Media</t>
  </si>
  <si>
    <t>/organization/miliboo</t>
  </si>
  <si>
    <t>Miliboo</t>
  </si>
  <si>
    <t>http://miliboo.com</t>
  </si>
  <si>
    <t>Pringy</t>
  </si>
  <si>
    <t>/organization/milibris</t>
  </si>
  <si>
    <t>miLibris</t>
  </si>
  <si>
    <t>http://milibris.com</t>
  </si>
  <si>
    <t>Broadcasting|Digital Media|News</t>
  </si>
  <si>
    <t>/organization/military-com</t>
  </si>
  <si>
    <t>Military.com</t>
  </si>
  <si>
    <t>http://www.military.com/</t>
  </si>
  <si>
    <t>/organization/military-cost-cutters</t>
  </si>
  <si>
    <t>Military Cost Cutters</t>
  </si>
  <si>
    <t>http://www.militarycostcutters.com/</t>
  </si>
  <si>
    <t>/organization/military-wraps</t>
  </si>
  <si>
    <t>Military Wraps</t>
  </si>
  <si>
    <t>http://militarywraps.com/</t>
  </si>
  <si>
    <t>Defense</t>
  </si>
  <si>
    <t>Lumberton</t>
  </si>
  <si>
    <t>/organization/milk</t>
  </si>
  <si>
    <t>Milk</t>
  </si>
  <si>
    <t>http://mi.lk</t>
  </si>
  <si>
    <t>/organization/milk-a-deal</t>
  </si>
  <si>
    <t>Milk A Deal</t>
  </si>
  <si>
    <t>http://www.milkadeal.com</t>
  </si>
  <si>
    <t>Curated Web|Group Buying</t>
  </si>
  <si>
    <t>/organization/milk-and-honey-shoes</t>
  </si>
  <si>
    <t>Milk and Honey Shoes</t>
  </si>
  <si>
    <t>Fashion|Shoes</t>
  </si>
  <si>
    <t>/organization/milk-mantra</t>
  </si>
  <si>
    <t>Milk Mantra</t>
  </si>
  <si>
    <t>http://www.milkmantra.com</t>
  </si>
  <si>
    <t>/organization/milkcrate</t>
  </si>
  <si>
    <t>MilkCrate</t>
  </si>
  <si>
    <t>http://mymilkcrate.co</t>
  </si>
  <si>
    <t>Advertising|Consumers|Social Media Platforms</t>
  </si>
  <si>
    <t>/organization/milkster</t>
  </si>
  <si>
    <t>Milkster</t>
  </si>
  <si>
    <t>http://www.milkster.com</t>
  </si>
  <si>
    <t>/organization/milkyway</t>
  </si>
  <si>
    <t>MilkyWay</t>
  </si>
  <si>
    <t>http://www.milkywayshop.com</t>
  </si>
  <si>
    <t>Bicycles|Design|Hardware + Software</t>
  </si>
  <si>
    <t>/organization/mill-creek-life-sciences</t>
  </si>
  <si>
    <t>Mill Creek Life Sciences</t>
  </si>
  <si>
    <t>http://millcreekls.com</t>
  </si>
  <si>
    <t>/organization/mill-group-residential-limited</t>
  </si>
  <si>
    <t>Mill Group Residential Limited</t>
  </si>
  <si>
    <t>/organization/mill-river-labs</t>
  </si>
  <si>
    <t>Mill River Labs</t>
  </si>
  <si>
    <t>http://www.tradevibes.com</t>
  </si>
  <si>
    <t>/organization/mill33</t>
  </si>
  <si>
    <t>Mill33</t>
  </si>
  <si>
    <t>http://mill33.com</t>
  </si>
  <si>
    <t>/organization/millao-inc-2</t>
  </si>
  <si>
    <t>Millao Inc.</t>
  </si>
  <si>
    <t>http://www.millao.com</t>
  </si>
  <si>
    <t>/organization/millenium-biologix</t>
  </si>
  <si>
    <t>Millenium Biologix</t>
  </si>
  <si>
    <t>/organization/millennial-media</t>
  </si>
  <si>
    <t>Millennial Media</t>
  </si>
  <si>
    <t>http://www.millennialmedia.com</t>
  </si>
  <si>
    <t>Advertising|App Marketing|Brand Marketing|Marketplaces|Mobile Advertising</t>
  </si>
  <si>
    <t>/organization/millennial-net</t>
  </si>
  <si>
    <t>Millennial Net</t>
  </si>
  <si>
    <t>http://www.millennialnet.com/</t>
  </si>
  <si>
    <t>Energy Efficiency|Networking|Wireless</t>
  </si>
  <si>
    <t>/organization/millennium</t>
  </si>
  <si>
    <t>Millennium</t>
  </si>
  <si>
    <t>/organization/millennium-3-holdings</t>
  </si>
  <si>
    <t>Millennium 3 Holdings</t>
  </si>
  <si>
    <t>Grants Pass</t>
  </si>
  <si>
    <t>/organization/millennium-airlines</t>
  </si>
  <si>
    <t>Millennium Airlines</t>
  </si>
  <si>
    <t>/organization/millennium-airship</t>
  </si>
  <si>
    <t>Millennium Airship</t>
  </si>
  <si>
    <t>http://www.millenniumairship.com</t>
  </si>
  <si>
    <t>Port Orchard</t>
  </si>
  <si>
    <t>/organization/millennium-biotechnologies</t>
  </si>
  <si>
    <t>MILLENNIUM BIOTECHNOLOGIES</t>
  </si>
  <si>
    <t>Biotechnology|Dietary Supplements|Nutraceutical</t>
  </si>
  <si>
    <t>/organization/millennium-entertainment</t>
  </si>
  <si>
    <t>Millennium Entertainment</t>
  </si>
  <si>
    <t>http://www.millenniumentertainment.me</t>
  </si>
  <si>
    <t>/organization/millennium-laboratories</t>
  </si>
  <si>
    <t>Millennium Laboratories</t>
  </si>
  <si>
    <t>http://millenniumlabs.com</t>
  </si>
  <si>
    <t>/organization/millennium-musicmedia</t>
  </si>
  <si>
    <t>Millennium MusicMedia</t>
  </si>
  <si>
    <t>http://Www.millennium5.com</t>
  </si>
  <si>
    <t>Entertainment|Public Relations|Publishing</t>
  </si>
  <si>
    <t>/organization/millennium-pharmacy-systems</t>
  </si>
  <si>
    <t>Millennium Pharmacy Systems</t>
  </si>
  <si>
    <t>http://www.mpsrx.com</t>
  </si>
  <si>
    <t>/organization/millennium-trust-co</t>
  </si>
  <si>
    <t>Millennium Trust Co</t>
  </si>
  <si>
    <t>http://www.mtrustcompany.com/</t>
  </si>
  <si>
    <t>/organization/millican</t>
  </si>
  <si>
    <t>Millican</t>
  </si>
  <si>
    <t>http://homeofmillican.com</t>
  </si>
  <si>
    <t>Cambria</t>
  </si>
  <si>
    <t>/organization/million</t>
  </si>
  <si>
    <t>Million-2-1</t>
  </si>
  <si>
    <t>http://www.million21.com</t>
  </si>
  <si>
    <t>/organization/million-dollar-earth</t>
  </si>
  <si>
    <t>Million Dollar Earth</t>
  </si>
  <si>
    <t>http://www.milliondollarearth.com</t>
  </si>
  <si>
    <t>Advertising|Internet Marketing|Social Media|Video Streaming|Web Tools</t>
  </si>
  <si>
    <t>/organization/millipay-systems</t>
  </si>
  <si>
    <t>milliPay Systems</t>
  </si>
  <si>
    <t>http://www.millipay.ch</t>
  </si>
  <si>
    <t>Financial Services|Internet|Monetization|Payments</t>
  </si>
  <si>
    <t>/organization/millstein-co</t>
  </si>
  <si>
    <t>Millstein &amp; Co</t>
  </si>
  <si>
    <t>http://www.millsteinandco.com/</t>
  </si>
  <si>
    <t>/organization/milmenus-com</t>
  </si>
  <si>
    <t>Milmenus.com</t>
  </si>
  <si>
    <t>http://www.milmenus.com</t>
  </si>
  <si>
    <t>/organization/milo</t>
  </si>
  <si>
    <t>Milo</t>
  </si>
  <si>
    <t>http://milo.com</t>
  </si>
  <si>
    <t>Comparison Shopping|Curated Web|Local|Real Time|Reviews and Recommendations|Shopping|Software</t>
  </si>
  <si>
    <t>/organization/milo-biotechnology</t>
  </si>
  <si>
    <t>Milo Biotechnology</t>
  </si>
  <si>
    <t>http://milobiotechnology.com/</t>
  </si>
  <si>
    <t>/organization/milo-networks</t>
  </si>
  <si>
    <t>Milo Networks</t>
  </si>
  <si>
    <t>http://www.milonetworks.com</t>
  </si>
  <si>
    <t>/organization/milo-technology</t>
  </si>
  <si>
    <t>Milo Technology</t>
  </si>
  <si>
    <t>/organization/milog</t>
  </si>
  <si>
    <t>milog</t>
  </si>
  <si>
    <t>http://milog.co.jp/en</t>
  </si>
  <si>
    <t>Android|Apps|Mobile</t>
  </si>
  <si>
    <t>/organization/milyoni</t>
  </si>
  <si>
    <t>Milyoni</t>
  </si>
  <si>
    <t>http://www.milyoni.com</t>
  </si>
  <si>
    <t>Games|Social Buying</t>
  </si>
  <si>
    <t>/organization/mimanzana</t>
  </si>
  <si>
    <t>mimanzana</t>
  </si>
  <si>
    <t>http://mimanzana.com</t>
  </si>
  <si>
    <t>Advertising|SEO|Services|Social Media</t>
  </si>
  <si>
    <t>/organization/mimecast</t>
  </si>
  <si>
    <t>Mimecast</t>
  </si>
  <si>
    <t>http://www.mimecast.com</t>
  </si>
  <si>
    <t>/organization/mimedia</t>
  </si>
  <si>
    <t>MiMedia</t>
  </si>
  <si>
    <t>http://mimedia.com</t>
  </si>
  <si>
    <t>/organization/mimedx-group</t>
  </si>
  <si>
    <t>MiMedx Group</t>
  </si>
  <si>
    <t>http://mimedx.com</t>
  </si>
  <si>
    <t>/organization/mimento</t>
  </si>
  <si>
    <t>Mimento</t>
  </si>
  <si>
    <t>http://mimento.co/</t>
  </si>
  <si>
    <t>/organization/mimeo</t>
  </si>
  <si>
    <t>Mimeo</t>
  </si>
  <si>
    <t>http://www.mimeo.com</t>
  </si>
  <si>
    <t>/organization/mimesis-republic</t>
  </si>
  <si>
    <t>Mimesis Republic</t>
  </si>
  <si>
    <t>http://www.mimesis-republic.com</t>
  </si>
  <si>
    <t>/organization/mimetas</t>
  </si>
  <si>
    <t>Mimetas</t>
  </si>
  <si>
    <t>http://mimetas.com</t>
  </si>
  <si>
    <t>3D|Health Care Information Technology|Medical Devices</t>
  </si>
  <si>
    <t>/organization/mimetogen-pharmaceuticals</t>
  </si>
  <si>
    <t>Mimetogen Pharmaceuticals</t>
  </si>
  <si>
    <t>http://www.mimetogen.com</t>
  </si>
  <si>
    <t>/organization/mimi-hearing-technologies</t>
  </si>
  <si>
    <t>Mimi Hearing Technologies GmbH</t>
  </si>
  <si>
    <t>http://www.mimi.io</t>
  </si>
  <si>
    <t>/organization/mimir</t>
  </si>
  <si>
    <t>Mimir</t>
  </si>
  <si>
    <t>https://mimirhq.com/</t>
  </si>
  <si>
    <t>/organization/mimivax</t>
  </si>
  <si>
    <t>MimiVax</t>
  </si>
  <si>
    <t>http://mimivax.com/</t>
  </si>
  <si>
    <t>/organization/mimix-broadband</t>
  </si>
  <si>
    <t>Mimix Broadband</t>
  </si>
  <si>
    <t>http://www.mimixbroadband.com</t>
  </si>
  <si>
    <t>/organization/mimmer</t>
  </si>
  <si>
    <t>Mimmer</t>
  </si>
  <si>
    <t>http://mimmer.com/</t>
  </si>
  <si>
    <t>Advertising Platforms|Big Data|Crowdfunding|Curated Web|Digital Media|Mobile|Politics|Social Media</t>
  </si>
  <si>
    <t>/organization/mimoco</t>
  </si>
  <si>
    <t>Mimoco</t>
  </si>
  <si>
    <t>http://www.mimoco.com</t>
  </si>
  <si>
    <t>/organization/mimoon</t>
  </si>
  <si>
    <t>mimoOn</t>
  </si>
  <si>
    <t>http://www.mimoon.de</t>
  </si>
  <si>
    <t>Duisburg And Hamborn</t>
  </si>
  <si>
    <t>/organization/mimoona</t>
  </si>
  <si>
    <t>Mimoona</t>
  </si>
  <si>
    <t>http://www.mimoona.com</t>
  </si>
  <si>
    <t>/organization/mimosa-networks</t>
  </si>
  <si>
    <t>Mimosa</t>
  </si>
  <si>
    <t>http://mimosa.co</t>
  </si>
  <si>
    <t>/organization/mimosa-systems</t>
  </si>
  <si>
    <t>Mimosa Systems</t>
  </si>
  <si>
    <t>http://www.mimosasystems.com</t>
  </si>
  <si>
    <t>/organization/mimub</t>
  </si>
  <si>
    <t>Mimub</t>
  </si>
  <si>
    <t>http://mimub.com</t>
  </si>
  <si>
    <t>/organization/mimvi</t>
  </si>
  <si>
    <t>Mimvi SEO</t>
  </si>
  <si>
    <t>http://www.mimvi.com</t>
  </si>
  <si>
    <t>Search|Search Marketing|SEO</t>
  </si>
  <si>
    <t>/organization/min-doktor</t>
  </si>
  <si>
    <t>Min Doktor</t>
  </si>
  <si>
    <t>https://mindoktor.se/</t>
  </si>
  <si>
    <t>/organization/miname</t>
  </si>
  <si>
    <t>MiName</t>
  </si>
  <si>
    <t>http://miname.co.za</t>
  </si>
  <si>
    <t>/organization/minbox</t>
  </si>
  <si>
    <t>Minbox</t>
  </si>
  <si>
    <t>http://minbox.com</t>
  </si>
  <si>
    <t>Cloud Data Services|File Sharing|Mac|Messaging|Software</t>
  </si>
  <si>
    <t>/organization/minco-technology-labs</t>
  </si>
  <si>
    <t>Minco Technology Labs</t>
  </si>
  <si>
    <t>http://www.mincotech.com</t>
  </si>
  <si>
    <t>/organization/mind-alliance-systems</t>
  </si>
  <si>
    <t>Mind-Alliance Systems</t>
  </si>
  <si>
    <t>http://www.mind-alliance.com</t>
  </si>
  <si>
    <t>Collaboration|Knowledge Management|Software</t>
  </si>
  <si>
    <t>/organization/mind-c-t-i-ltd</t>
  </si>
  <si>
    <t>MIND C.T.I. Ltd</t>
  </si>
  <si>
    <t>http://www.mindcti.com</t>
  </si>
  <si>
    <t>/organization/mind-candy</t>
  </si>
  <si>
    <t>Mind Candy</t>
  </si>
  <si>
    <t>http://www.mindcandy.com</t>
  </si>
  <si>
    <t>/organization/mind-factoryar</t>
  </si>
  <si>
    <t>Mind FactoryAR</t>
  </si>
  <si>
    <t>http://www.factoryar.com</t>
  </si>
  <si>
    <t>EdTech|Education|Games|Kids</t>
  </si>
  <si>
    <t>/organization/mind-field-solutions</t>
  </si>
  <si>
    <t>Mind Field Solutions</t>
  </si>
  <si>
    <t>http://www.mind-field-solutions.com</t>
  </si>
  <si>
    <t>Health and Wellness|Pharmaceuticals|Psychology</t>
  </si>
  <si>
    <t>/organization/mind-lab</t>
  </si>
  <si>
    <t>Mind Lab</t>
  </si>
  <si>
    <t>http://www.mindlab.com.br</t>
  </si>
  <si>
    <t>/organization/mind-music-labs-ab</t>
  </si>
  <si>
    <t>MIND Music Labs AB</t>
  </si>
  <si>
    <t>http://www.mindmusiclabs.com/</t>
  </si>
  <si>
    <t>/organization/mind-nrg</t>
  </si>
  <si>
    <t>Mind-NRG</t>
  </si>
  <si>
    <t>http://www.mind-nrg.com</t>
  </si>
  <si>
    <t>/organization/mind-on-games</t>
  </si>
  <si>
    <t>Mind on Games</t>
  </si>
  <si>
    <t>http://www.manager-mania.com/</t>
  </si>
  <si>
    <t>Game|Online Gaming|Sports</t>
  </si>
  <si>
    <t>/organization/mind-palette</t>
  </si>
  <si>
    <t>Mind Palette</t>
  </si>
  <si>
    <t>http://www.mindpl.com</t>
  </si>
  <si>
    <t>/organization/mind-pirate-inc</t>
  </si>
  <si>
    <t>Mind Pirate, Inc.</t>
  </si>
  <si>
    <t>http://mindpirate.com</t>
  </si>
  <si>
    <t>Augmented Reality|Internet of Things|Mobile|User Experience Design|Wearables</t>
  </si>
  <si>
    <t>/organization/mind-technologies</t>
  </si>
  <si>
    <t>Mind Technologies</t>
  </si>
  <si>
    <t>http://mindsolutionscorp.com</t>
  </si>
  <si>
    <t>/organization/mind-the-graph</t>
  </si>
  <si>
    <t>Mind The Graph</t>
  </si>
  <si>
    <t>http://mindthegraph.com/</t>
  </si>
  <si>
    <t>/organization/mind-the-place</t>
  </si>
  <si>
    <t>Mind The Place</t>
  </si>
  <si>
    <t>http://www.mindtheplace.com</t>
  </si>
  <si>
    <t>Big Data|Fashion|Social Media</t>
  </si>
  <si>
    <t>/organization/mindbites</t>
  </si>
  <si>
    <t>MindBites</t>
  </si>
  <si>
    <t>http://mindbites.com</t>
  </si>
  <si>
    <t>/organization/mindbloom</t>
  </si>
  <si>
    <t>Mindbloom</t>
  </si>
  <si>
    <t>http://mindbloom.com</t>
  </si>
  <si>
    <t>/organization/mindblown-labs</t>
  </si>
  <si>
    <t>Mindblown Labs</t>
  </si>
  <si>
    <t>http://Mindblownlabs.com</t>
  </si>
  <si>
    <t>Education|Mobile Games|Social Media</t>
  </si>
  <si>
    <t>/organization/mindbody</t>
  </si>
  <si>
    <t>MINDBODY</t>
  </si>
  <si>
    <t>http://mindbodyonline.com</t>
  </si>
  <si>
    <t>/organization/mindbodygreen</t>
  </si>
  <si>
    <t>mindbodygreen</t>
  </si>
  <si>
    <t>http://www.mindbodygreen.com</t>
  </si>
  <si>
    <t>/organization/mindcare-solutions</t>
  </si>
  <si>
    <t>MindCare Solutions</t>
  </si>
  <si>
    <t>http://mindcaresolutions.com/</t>
  </si>
  <si>
    <t>/organization/mindchild-medical</t>
  </si>
  <si>
    <t>MindChild Medical</t>
  </si>
  <si>
    <t>http://www.mindchild.com</t>
  </si>
  <si>
    <t>/organization/mindclick-global</t>
  </si>
  <si>
    <t>MindClick Global</t>
  </si>
  <si>
    <t>http://www.mcgindex.com</t>
  </si>
  <si>
    <t>Hospitality|Marketplaces|SaaS|Sustainability</t>
  </si>
  <si>
    <t>/organization/minded</t>
  </si>
  <si>
    <t>Minded</t>
  </si>
  <si>
    <t>http://www.giftminded.com</t>
  </si>
  <si>
    <t>E-Commerce|Gift Card|Mobile Commerce|Social Commerce</t>
  </si>
  <si>
    <t>/organization/mindedge</t>
  </si>
  <si>
    <t>MindEdge</t>
  </si>
  <si>
    <t>http://www.mindedge.com</t>
  </si>
  <si>
    <t>/organization/mindera-corporation</t>
  </si>
  <si>
    <t>MiNDERA Corporation</t>
  </si>
  <si>
    <t>http://www.minderadx.com</t>
  </si>
  <si>
    <t>/organization/minderest</t>
  </si>
  <si>
    <t>Minderest</t>
  </si>
  <si>
    <t>http://www.minderest.com</t>
  </si>
  <si>
    <t>E-Commerce|Investment Management|Price Comparison|Software|Technology</t>
  </si>
  <si>
    <t>/organization/mindfield-games</t>
  </si>
  <si>
    <t>Mindfield Games</t>
  </si>
  <si>
    <t>http://mindfieldgames.com</t>
  </si>
  <si>
    <t>/organization/mindflash</t>
  </si>
  <si>
    <t>Mindflash</t>
  </si>
  <si>
    <t>http://mindflash.com</t>
  </si>
  <si>
    <t>Curated Web|EdTech|Education|Software|Systems|Training</t>
  </si>
  <si>
    <t>/organization/mindflow-technologies</t>
  </si>
  <si>
    <t>MindFlow Technologies</t>
  </si>
  <si>
    <t>http://www.mindflow.com/</t>
  </si>
  <si>
    <t>Analytics|Application Performance Monitoring|Application Platforms</t>
  </si>
  <si>
    <t>/organization/mindframe-inc</t>
  </si>
  <si>
    <t>Mindframe</t>
  </si>
  <si>
    <t>http://mindframeinc.com</t>
  </si>
  <si>
    <t>/organization/mindfuse</t>
  </si>
  <si>
    <t>MindFuse</t>
  </si>
  <si>
    <t>http://www.mindfusegames.com</t>
  </si>
  <si>
    <t>/organization/mindguard</t>
  </si>
  <si>
    <t>Mindguard</t>
  </si>
  <si>
    <t>/organization/mindie</t>
  </si>
  <si>
    <t>Mindie</t>
  </si>
  <si>
    <t>http://mindie.co</t>
  </si>
  <si>
    <t>/organization/mindjet</t>
  </si>
  <si>
    <t>Mindjet</t>
  </si>
  <si>
    <t>http://www.mindjet.com</t>
  </si>
  <si>
    <t>Chat|Collaboration|Document Management|Software|Video Conferencing</t>
  </si>
  <si>
    <t>/organization/mindjolt</t>
  </si>
  <si>
    <t>MindJolt</t>
  </si>
  <si>
    <t>http://www.mindjolt.com</t>
  </si>
  <si>
    <t>Facebook Applications|Games|Networking|Social Games|Social Network Media</t>
  </si>
  <si>
    <t>/organization/mindlever-corporation</t>
  </si>
  <si>
    <t>MindLever Corporation</t>
  </si>
  <si>
    <t>http://www.mindlever.com/</t>
  </si>
  <si>
    <t>/organization/mindlikes</t>
  </si>
  <si>
    <t>Mindlikes</t>
  </si>
  <si>
    <t>http://www.mindlikes.com</t>
  </si>
  <si>
    <t>E-Commerce|Media|Mobile Devices|News|Publishing</t>
  </si>
  <si>
    <t>/organization/mindmancer</t>
  </si>
  <si>
    <t>Mindmancer</t>
  </si>
  <si>
    <t>http://www.mindmancer.se</t>
  </si>
  <si>
    <t>/organization/mindmatters-technologies</t>
  </si>
  <si>
    <t>MindMatters Technologies</t>
  </si>
  <si>
    <t>http://www.mindmatters.net/</t>
  </si>
  <si>
    <t>Carnegie</t>
  </si>
  <si>
    <t>/organization/mindmaze</t>
  </si>
  <si>
    <t>MindMaze</t>
  </si>
  <si>
    <t>http://mindmaze.ch</t>
  </si>
  <si>
    <t>/organization/mindmeister</t>
  </si>
  <si>
    <t>MeisterLabs</t>
  </si>
  <si>
    <t>http://www.mindmeister.com</t>
  </si>
  <si>
    <t>Collaboration|Creative|File Sharing|Office Space|Productivity Software|Project Management|Software</t>
  </si>
  <si>
    <t>/organization/mindmeld</t>
  </si>
  <si>
    <t>MindMeld</t>
  </si>
  <si>
    <t>https://www.expectlabs.com/</t>
  </si>
  <si>
    <t>Artificial Intelligence|iPad|Machine Learning|Mobile|Natural Language Processing|Search|Semantic Search|Software</t>
  </si>
  <si>
    <t>/organization/mindmixer</t>
  </si>
  <si>
    <t>MindMixer</t>
  </si>
  <si>
    <t>http://www.mindmixer.com</t>
  </si>
  <si>
    <t>Communities|Government Innovation|SaaS</t>
  </si>
  <si>
    <t>/organization/mindops</t>
  </si>
  <si>
    <t>Learn Immersive</t>
  </si>
  <si>
    <t>http://learnimmersive.com/</t>
  </si>
  <si>
    <t>Artificial Intelligence|Augmented Reality|Image Recognition|Virtual Worlds</t>
  </si>
  <si>
    <t>/organization/mindoula-health</t>
  </si>
  <si>
    <t>Mindoula Health</t>
  </si>
  <si>
    <t>http://mindoula.com</t>
  </si>
  <si>
    <t>Fitness|Health and Wellness|Health Care|Hospitals</t>
  </si>
  <si>
    <t>/organization/mindquilt</t>
  </si>
  <si>
    <t>MindQuilt</t>
  </si>
  <si>
    <t>http://www.mindquilt.com</t>
  </si>
  <si>
    <t>Enterprise Software|Knowledge Management</t>
  </si>
  <si>
    <t>/organization/mindri</t>
  </si>
  <si>
    <t>Mindri</t>
  </si>
  <si>
    <t>http://mindri.com/</t>
  </si>
  <si>
    <t>/organization/minds-in-motion-electronics-mime</t>
  </si>
  <si>
    <t>Minds in Motion Electronics (MiME)</t>
  </si>
  <si>
    <t>http://mimetoys.com</t>
  </si>
  <si>
    <t>/organization/mindscape</t>
  </si>
  <si>
    <t>Raygun</t>
  </si>
  <si>
    <t>https://www.raygun.io</t>
  </si>
  <si>
    <t>/organization/mindscore</t>
  </si>
  <si>
    <t>Mindscore</t>
  </si>
  <si>
    <t>http://www.mindscoreapp.com/</t>
  </si>
  <si>
    <t>Application Platforms|Apps|Design</t>
  </si>
  <si>
    <t>/organization/mindset-media</t>
  </si>
  <si>
    <t>Mindset Media</t>
  </si>
  <si>
    <t>http://www.mindset-media.com</t>
  </si>
  <si>
    <t>Brand Marketing|Internet|Media</t>
  </si>
  <si>
    <t>/organization/mindset-rx</t>
  </si>
  <si>
    <t>MindSet Rx</t>
  </si>
  <si>
    <t>/organization/mindset-studio</t>
  </si>
  <si>
    <t>Mindset Studio</t>
  </si>
  <si>
    <t>http://www.mindset-studio.net</t>
  </si>
  <si>
    <t>Apps|Games|Social Games</t>
  </si>
  <si>
    <t>/organization/mindshapes</t>
  </si>
  <si>
    <t>Mindshapes</t>
  </si>
  <si>
    <t>http://mindshapes.com</t>
  </si>
  <si>
    <t>Apps|Education|Games|Kids|Textbooks|Virtual Worlds</t>
  </si>
  <si>
    <t>/organization/mindshare-medical</t>
  </si>
  <si>
    <t>Mindshare Medical</t>
  </si>
  <si>
    <t>http://mindsharemed.com/</t>
  </si>
  <si>
    <t>Analytics|Health Diagnostics|Medical</t>
  </si>
  <si>
    <t>/organization/mindshare-networks-2</t>
  </si>
  <si>
    <t>MindShare Networks</t>
  </si>
  <si>
    <t>http://mindsharenetworks.com</t>
  </si>
  <si>
    <t>/organization/mindshare-technologies</t>
  </si>
  <si>
    <t>Mindshare Technologies</t>
  </si>
  <si>
    <t>http://www.mshare.net</t>
  </si>
  <si>
    <t>Automotive|Beauty|Enterprise Software|Finance|FinTech|Hospitality|Restaurants|Retail|Travel</t>
  </si>
  <si>
    <t>/organization/mindshift-technologies</t>
  </si>
  <si>
    <t>mindSHIFT Technologies</t>
  </si>
  <si>
    <t>http://www.mindSHIFT.com</t>
  </si>
  <si>
    <t>/organization/mindsnacks</t>
  </si>
  <si>
    <t>MindSnacks</t>
  </si>
  <si>
    <t>http://www.mindsnacks.com</t>
  </si>
  <si>
    <t>Games|Language Learning</t>
  </si>
  <si>
    <t>/organization/mindstorm-llc</t>
  </si>
  <si>
    <t>MindStorm LLC</t>
  </si>
  <si>
    <t>/organization/mindsumo</t>
  </si>
  <si>
    <t>MindSumo</t>
  </si>
  <si>
    <t>http://www.mindsumo.com</t>
  </si>
  <si>
    <t>/organization/mindtickle</t>
  </si>
  <si>
    <t>MindTickle</t>
  </si>
  <si>
    <t>http://www.mindtickle.com</t>
  </si>
  <si>
    <t>Enterprise Software|Gamification|Human Resources|SaaS|Sales and Marketing|Sales Automation|Training</t>
  </si>
  <si>
    <t>/organization/mindwork-labs</t>
  </si>
  <si>
    <t>Mindwork Labs</t>
  </si>
  <si>
    <t>http://www.mindworklabs.com</t>
  </si>
  <si>
    <t>/organization/mine</t>
  </si>
  <si>
    <t>Mine</t>
  </si>
  <si>
    <t>http://getmine.com</t>
  </si>
  <si>
    <t>/organization/mine-shaft-brewing</t>
  </si>
  <si>
    <t>Mine Shaft Brewing</t>
  </si>
  <si>
    <t>http://mineshaftbrewingpc.com/</t>
  </si>
  <si>
    <t>Brewing|Consumers|Craft Beer</t>
  </si>
  <si>
    <t>/organization/mineeds</t>
  </si>
  <si>
    <t>MiNeeds</t>
  </si>
  <si>
    <t>http://www.mineeds.com</t>
  </si>
  <si>
    <t>Curated Web|Local|Service Providers</t>
  </si>
  <si>
    <t>/organization/minefold</t>
  </si>
  <si>
    <t>Minefold</t>
  </si>
  <si>
    <t>http://minefold.com</t>
  </si>
  <si>
    <t>Games|Infrastructure</t>
  </si>
  <si>
    <t>/organization/mineful</t>
  </si>
  <si>
    <t>Mineful</t>
  </si>
  <si>
    <t>http://www.mineful.com</t>
  </si>
  <si>
    <t>Advertising|Analytics|Business Intelligence|Enterprise Software</t>
  </si>
  <si>
    <t>/organization/minekey</t>
  </si>
  <si>
    <t>Minekey</t>
  </si>
  <si>
    <t>http://www.minekey.com</t>
  </si>
  <si>
    <t>/organization/mineloader-software-co-ltd</t>
  </si>
  <si>
    <t>Mineloader Software Co. Ltd</t>
  </si>
  <si>
    <t>http://www.mineloader.com/about_US_zh.html</t>
  </si>
  <si>
    <t>/organization/miner</t>
  </si>
  <si>
    <t>Miner</t>
  </si>
  <si>
    <t>http://minerapp.com</t>
  </si>
  <si>
    <t>E-Commerce|Fashion|Mobile|Mobile Shopping</t>
  </si>
  <si>
    <t>/organization/mineralist</t>
  </si>
  <si>
    <t>Mineralist</t>
  </si>
  <si>
    <t>http://www.mineralist.com/</t>
  </si>
  <si>
    <t>Energy|Marketplaces|Natural Resources|Oil</t>
  </si>
  <si>
    <t>/organization/mineralrightsworldwide-com</t>
  </si>
  <si>
    <t>MineralRightsWorldwide.com</t>
  </si>
  <si>
    <t>http://www.mineralrightsworldwide.com</t>
  </si>
  <si>
    <t>/organization/mineraltree</t>
  </si>
  <si>
    <t>MineralTree</t>
  </si>
  <si>
    <t>http://www.mineraltree.com</t>
  </si>
  <si>
    <t>Accounting|Banking|Finance|Financial Services|FinTech|Payments</t>
  </si>
  <si>
    <t>/organization/minerp</t>
  </si>
  <si>
    <t>MineRP</t>
  </si>
  <si>
    <t>/organization/minerva-biotechnologies</t>
  </si>
  <si>
    <t>Minerva Biotechnologies</t>
  </si>
  <si>
    <t>http://www.minervabio.com</t>
  </si>
  <si>
    <t>/organization/minerva-labs</t>
  </si>
  <si>
    <t>Minerva Labs</t>
  </si>
  <si>
    <t>http://www.minerva-labs.com/</t>
  </si>
  <si>
    <t>/organization/minerva-neuroscience</t>
  </si>
  <si>
    <t>Minerva Neuroscience</t>
  </si>
  <si>
    <t>http://minervaneurosciences.com/</t>
  </si>
  <si>
    <t>Bio-Pharm|Health and Wellness|Health Care|Neuroscience</t>
  </si>
  <si>
    <t>/organization/minerva-surgical</t>
  </si>
  <si>
    <t>Minerva Surgical</t>
  </si>
  <si>
    <t>http://www.minervasurgical.com</t>
  </si>
  <si>
    <t>/organization/minerva-worldwide</t>
  </si>
  <si>
    <t>Minerva Worldwide</t>
  </si>
  <si>
    <t>http://www.minervaworldwide.com</t>
  </si>
  <si>
    <t>/organization/minervax</t>
  </si>
  <si>
    <t>Minervax</t>
  </si>
  <si>
    <t>http://minervax.com/</t>
  </si>
  <si>
    <t>Hellerup</t>
  </si>
  <si>
    <t>/organization/mines-io</t>
  </si>
  <si>
    <t>Mines.io</t>
  </si>
  <si>
    <t>http://mines.io</t>
  </si>
  <si>
    <t>Finance Technology|FinTech|Mobile|Payments</t>
  </si>
  <si>
    <t>/organization/minesense-technologies</t>
  </si>
  <si>
    <t>MineSense Technologies</t>
  </si>
  <si>
    <t>http://minesense.com</t>
  </si>
  <si>
    <t>/organization/minetta-brook</t>
  </si>
  <si>
    <t>Minetta Brook</t>
  </si>
  <si>
    <t>http://www.minettabrook.com</t>
  </si>
  <si>
    <t>/organization/minewhat</t>
  </si>
  <si>
    <t>MineWhat</t>
  </si>
  <si>
    <t>http://www.minewhat.com</t>
  </si>
  <si>
    <t>Analytics|E-Commerce|Retail Technology</t>
  </si>
  <si>
    <t>/organization/minfo</t>
  </si>
  <si>
    <t>mInfo</t>
  </si>
  <si>
    <t>http://minfo.com</t>
  </si>
  <si>
    <t>/organization/ming-yazƒ±lƒ±m</t>
  </si>
  <si>
    <t>Ming Yazƒ±lƒ±m</t>
  </si>
  <si>
    <t>http://www.ming.com.tr</t>
  </si>
  <si>
    <t>Beytepe</t>
  </si>
  <si>
    <t>/organization/mingbo</t>
  </si>
  <si>
    <t>Mingbo</t>
  </si>
  <si>
    <t>http://www.mingbomedia.com/</t>
  </si>
  <si>
    <t>/organization/mingdao-com</t>
  </si>
  <si>
    <t>MINGDAO.COM</t>
  </si>
  <si>
    <t>http://www.mingdao.com</t>
  </si>
  <si>
    <t>Enterprise 2.0|Enterprise Software</t>
  </si>
  <si>
    <t>/organization/minggl</t>
  </si>
  <si>
    <t>Minggl</t>
  </si>
  <si>
    <t>http://www.minggl.com</t>
  </si>
  <si>
    <t>/organization/mingle360</t>
  </si>
  <si>
    <t>Mingle360</t>
  </si>
  <si>
    <t>http://www.mingle360.com</t>
  </si>
  <si>
    <t>/organization/minglebox</t>
  </si>
  <si>
    <t>Minglebox</t>
  </si>
  <si>
    <t>http://www.minglebox.com</t>
  </si>
  <si>
    <t>/organization/mingleplay</t>
  </si>
  <si>
    <t>Mingleplay</t>
  </si>
  <si>
    <t>http://www.Mingleplay.com</t>
  </si>
  <si>
    <t>Games|iPhone|Social Games|Virtual Currency|Virtual Goods</t>
  </si>
  <si>
    <t>Murfreesboro</t>
  </si>
  <si>
    <t>/organization/mingleverse-laboratories-inc</t>
  </si>
  <si>
    <t>Mingleverse</t>
  </si>
  <si>
    <t>http://www.mingleverse.com</t>
  </si>
  <si>
    <t>3D|Audio|Messaging|Public Relations|Real Time|Telephony|Virtualization</t>
  </si>
  <si>
    <t>/organization/mingly</t>
  </si>
  <si>
    <t>Mingly</t>
  </si>
  <si>
    <t>http://ming.ly</t>
  </si>
  <si>
    <t>/organization/mingxieku</t>
  </si>
  <si>
    <t>Mingxieku</t>
  </si>
  <si>
    <t>http://www.s.cn/page.html/?gam=sem&amp;mv=baidupz&amp;gan=1x1%2523r-327-071457-685-m</t>
  </si>
  <si>
    <t>/organization/mingyian</t>
  </si>
  <si>
    <t>Mingyian</t>
  </si>
  <si>
    <t>http://www.mingyian.com</t>
  </si>
  <si>
    <t>/organization/minhash</t>
  </si>
  <si>
    <t>MinHash</t>
  </si>
  <si>
    <t>http://www.minhash.com</t>
  </si>
  <si>
    <t>/organization/mini-brew</t>
  </si>
  <si>
    <t>MiniBrew</t>
  </si>
  <si>
    <t>http://minibrew.nl/</t>
  </si>
  <si>
    <t>/organization/mini-exchange</t>
  </si>
  <si>
    <t>Mini Exchange</t>
  </si>
  <si>
    <t>http://www.miniexchange.com</t>
  </si>
  <si>
    <t>/organization/mini-world-lyon</t>
  </si>
  <si>
    <t>Mini World Lyon</t>
  </si>
  <si>
    <t>http://www.miniworld-lyon.com</t>
  </si>
  <si>
    <t>Vaulx-en-velin</t>
  </si>
  <si>
    <t>/organization/minibanda-ru</t>
  </si>
  <si>
    <t>MiniBanda.ru</t>
  </si>
  <si>
    <t>http://www.minibanda.ru</t>
  </si>
  <si>
    <t>/organization/minibar-delivery</t>
  </si>
  <si>
    <t>Minibar Delivery</t>
  </si>
  <si>
    <t>http://minibardelivery.com</t>
  </si>
  <si>
    <t>Location Based Services|Mobile Commerce|Wine And Spirits</t>
  </si>
  <si>
    <t>/organization/minibrake</t>
  </si>
  <si>
    <t>MiniBrake</t>
  </si>
  <si>
    <t>http://www.facebook.com/MiniBrake</t>
  </si>
  <si>
    <t>/organization/minicabit</t>
  </si>
  <si>
    <t>minicabit</t>
  </si>
  <si>
    <t>http://www.minicabit.com</t>
  </si>
  <si>
    <t>E-Commerce|Online Travel|Price Comparison|Transportation</t>
  </si>
  <si>
    <t>/organization/minicabster</t>
  </si>
  <si>
    <t>Minicabster</t>
  </si>
  <si>
    <t>http://www.minicabster.co.uk</t>
  </si>
  <si>
    <t>North Barrow</t>
  </si>
  <si>
    <t>/organization/minicom-digital-signage</t>
  </si>
  <si>
    <t>Minicom Digital Signage</t>
  </si>
  <si>
    <t>http://www.minicomdigitalsignage.com</t>
  </si>
  <si>
    <t>/organization/minilogs</t>
  </si>
  <si>
    <t>Minilogs</t>
  </si>
  <si>
    <t>http://minilogs.com</t>
  </si>
  <si>
    <t>Android|Curated Web|Developer APIs|iOS|Music|Social Bookmarking|Social Media|Video</t>
  </si>
  <si>
    <t>/organization/minimal-technologies</t>
  </si>
  <si>
    <t>Minimal Technologies</t>
  </si>
  <si>
    <t>http://www.minimaltech.co</t>
  </si>
  <si>
    <t>/organization/minimally-invasive-devices</t>
  </si>
  <si>
    <t>Minimally invasive devices</t>
  </si>
  <si>
    <t>http://www.midsurgical.com</t>
  </si>
  <si>
    <t>/organization/minimonos</t>
  </si>
  <si>
    <t>MiniMonos</t>
  </si>
  <si>
    <t>http://www.minimonos.com</t>
  </si>
  <si>
    <t>/organization/minimus-spine</t>
  </si>
  <si>
    <t>Minimus Spine</t>
  </si>
  <si>
    <t>http://minimusspine.com</t>
  </si>
  <si>
    <t>/organization/mininavident</t>
  </si>
  <si>
    <t>Mininavident</t>
  </si>
  <si>
    <t>http://www.mininavident.com/</t>
  </si>
  <si>
    <t>/organization/minio-inc</t>
  </si>
  <si>
    <t>Minio, Inc.</t>
  </si>
  <si>
    <t>https://www.minio.io</t>
  </si>
  <si>
    <t>Internet|Open Source|Software</t>
  </si>
  <si>
    <t>/organization/ministry-of-games-mog</t>
  </si>
  <si>
    <t>Ministry of Games - MOG</t>
  </si>
  <si>
    <t>http://www.ministryofgames.io/</t>
  </si>
  <si>
    <t>/organization/ministry-of-supply</t>
  </si>
  <si>
    <t>Ministry of Supply</t>
  </si>
  <si>
    <t>http://www.ministryofsupply.com</t>
  </si>
  <si>
    <t>/organization/minitime</t>
  </si>
  <si>
    <t>MiniTime</t>
  </si>
  <si>
    <t>http://www.minitime.com</t>
  </si>
  <si>
    <t>/organization/minitrade</t>
  </si>
  <si>
    <t>Minitrade</t>
  </si>
  <si>
    <t>http://www.minitrade.ca</t>
  </si>
  <si>
    <t>/organization/minivax</t>
  </si>
  <si>
    <t>MiniVax</t>
  </si>
  <si>
    <t>http://www.minivaxcorp.com</t>
  </si>
  <si>
    <t>/organization/miniversum</t>
  </si>
  <si>
    <t>Miniversum</t>
  </si>
  <si>
    <t>http://www.miniversum.hu/en/</t>
  </si>
  <si>
    <t>/organization/minka</t>
  </si>
  <si>
    <t>Minka</t>
  </si>
  <si>
    <t>http://minkaprojects.cl</t>
  </si>
  <si>
    <t>/organization/minkasu</t>
  </si>
  <si>
    <t>Minkasu, Inc.</t>
  </si>
  <si>
    <t>http://www.minkasu.com</t>
  </si>
  <si>
    <t>/organization/minneapolis-biomass-exchange</t>
  </si>
  <si>
    <t>Minneapolis Biomass Exchange</t>
  </si>
  <si>
    <t>http://www.mbioex.com</t>
  </si>
  <si>
    <t>/organization/minnesota-medical-solutions</t>
  </si>
  <si>
    <t>Minnesota Medical Solutions</t>
  </si>
  <si>
    <t>http://minnesotamedicalsolutions.com/</t>
  </si>
  <si>
    <t>/organization/mino-wireless-usa</t>
  </si>
  <si>
    <t>Mino Wireless USA</t>
  </si>
  <si>
    <t>/organization/minodes</t>
  </si>
  <si>
    <t>Minodes</t>
  </si>
  <si>
    <t>http://www.minodes.com/</t>
  </si>
  <si>
    <t>Big Data|Internet of Things|Retail</t>
  </si>
  <si>
    <t>/organization/minomonsters</t>
  </si>
  <si>
    <t>Mino Games</t>
  </si>
  <si>
    <t>http://www.mino-games.com/</t>
  </si>
  <si>
    <t>/organization/minor-studios</t>
  </si>
  <si>
    <t>Minor Studios</t>
  </si>
  <si>
    <t>http://minorstudios.com</t>
  </si>
  <si>
    <t>/organization/minors-real-estate-lease-options</t>
  </si>
  <si>
    <t>Minors Real Estate Lease Options</t>
  </si>
  <si>
    <t>/organization/minoryx-therapeutics</t>
  </si>
  <si>
    <t>Minoryx Therapeutics</t>
  </si>
  <si>
    <t>http://www.minoryx.com</t>
  </si>
  <si>
    <t>/organization/minova-insurance</t>
  </si>
  <si>
    <t>Minova Insurance</t>
  </si>
  <si>
    <t>http://minovainsurance.com</t>
  </si>
  <si>
    <t>Insurance|Insurance Companies|Venture Capital</t>
  </si>
  <si>
    <t>/organization/minowireless</t>
  </si>
  <si>
    <t>MiNOWireless</t>
  </si>
  <si>
    <t>http://www.minowireless.com</t>
  </si>
  <si>
    <t>/organization/mint</t>
  </si>
  <si>
    <t>Mint</t>
  </si>
  <si>
    <t>http://www.mint.com</t>
  </si>
  <si>
    <t>/organization/mint-labs</t>
  </si>
  <si>
    <t>Mint Labs</t>
  </si>
  <si>
    <t>http://www.mint-labs.com</t>
  </si>
  <si>
    <t>Big Data|Biotechnology|Cloud Computing|Health Care</t>
  </si>
  <si>
    <t>/organization/mint-solutions</t>
  </si>
  <si>
    <t>Mint Solutions</t>
  </si>
  <si>
    <t>http://www.mint.is</t>
  </si>
  <si>
    <t>/organization/minted</t>
  </si>
  <si>
    <t>Minted</t>
  </si>
  <si>
    <t>http://www.minted.com</t>
  </si>
  <si>
    <t>Art|Crowdsourcing|Design|E-Commerce|Home Decor</t>
  </si>
  <si>
    <t>/organization/minteos</t>
  </si>
  <si>
    <t>Minteos</t>
  </si>
  <si>
    <t>http://www.minteos.com</t>
  </si>
  <si>
    <t>/organization/mintera</t>
  </si>
  <si>
    <t>Mintera</t>
  </si>
  <si>
    <t>http://www.mintera.com</t>
  </si>
  <si>
    <t>/organization/mintigo</t>
  </si>
  <si>
    <t>Mintigo</t>
  </si>
  <si>
    <t>http://www.mintigo.com</t>
  </si>
  <si>
    <t>B2B|Big Data|Big Data Analytics|CRM|Enterprise Software|Internet Marketing|Machine Learning|Marketing Automation|Predictive Analytics|SaaS</t>
  </si>
  <si>
    <t>/organization/mintm</t>
  </si>
  <si>
    <t>MintM</t>
  </si>
  <si>
    <t>http://www.mintm.com</t>
  </si>
  <si>
    <t>/organization/mintos</t>
  </si>
  <si>
    <t>Mintos</t>
  </si>
  <si>
    <t>https://www.mintos.com</t>
  </si>
  <si>
    <t>Finance|Marketplaces|Peer-to-Peer</t>
  </si>
  <si>
    <t>/organization/mintra-trainingportal</t>
  </si>
  <si>
    <t>Mintra Trainingportal</t>
  </si>
  <si>
    <t>http://www.mintra.no</t>
  </si>
  <si>
    <t>/organization/minube</t>
  </si>
  <si>
    <t>Minube</t>
  </si>
  <si>
    <t>http://www.minube.net</t>
  </si>
  <si>
    <t>Apps|Reviews and Recommendations|Social Media|Social Travel|Travel</t>
  </si>
  <si>
    <t>Alcorcon</t>
  </si>
  <si>
    <t>Alcorc√≥n</t>
  </si>
  <si>
    <t>/organization/minubo</t>
  </si>
  <si>
    <t>minubo</t>
  </si>
  <si>
    <t>http://minubo.com</t>
  </si>
  <si>
    <t>Analytics|Business Analytics|Business Intelligence|Cloud Data Services|E-Commerce|Information Technology|Internet|SaaS</t>
  </si>
  <si>
    <t>/organization/minus</t>
  </si>
  <si>
    <t>Minus</t>
  </si>
  <si>
    <t>http://minus.com</t>
  </si>
  <si>
    <t>Curated Web|File Sharing|Web Hosting</t>
  </si>
  <si>
    <t>/organization/minusnine-technologies</t>
  </si>
  <si>
    <t>MinusNine Technologies</t>
  </si>
  <si>
    <t>http://minus9.com</t>
  </si>
  <si>
    <t>Birdsboro</t>
  </si>
  <si>
    <t>/organization/minut</t>
  </si>
  <si>
    <t>Minut</t>
  </si>
  <si>
    <t>https://minut.com</t>
  </si>
  <si>
    <t>Home Automation|Internet of Things|Security</t>
  </si>
  <si>
    <t>/organization/minute</t>
  </si>
  <si>
    <t>Minute.</t>
  </si>
  <si>
    <t>http://www.minute.ly</t>
  </si>
  <si>
    <t>Internet|Optimization|Video</t>
  </si>
  <si>
    <t>/organization/minutebuzz</t>
  </si>
  <si>
    <t>MinuteBuzz</t>
  </si>
  <si>
    <t>http://www.minutebuzz.com</t>
  </si>
  <si>
    <t>/organization/minutekey</t>
  </si>
  <si>
    <t>MinuteKey</t>
  </si>
  <si>
    <t>http://www.minutekey.com</t>
  </si>
  <si>
    <t>/organization/minuteman-global</t>
  </si>
  <si>
    <t>Minuteman Global</t>
  </si>
  <si>
    <t>http://MinutemanGlobal.co</t>
  </si>
  <si>
    <t>/organization/minutizer</t>
  </si>
  <si>
    <t>Minutizer</t>
  </si>
  <si>
    <t>http://www.minutizer.com</t>
  </si>
  <si>
    <t>Finance|Messaging|P2P Money Transfer|Payments</t>
  </si>
  <si>
    <t>/organization/minuto-seguros</t>
  </si>
  <si>
    <t>Minuto Seguros</t>
  </si>
  <si>
    <t>http://www.minutoseguros.com.br/</t>
  </si>
  <si>
    <t>/organization/minutrade</t>
  </si>
  <si>
    <t>MinuTrade</t>
  </si>
  <si>
    <t>http://www.minutrade.com.br</t>
  </si>
  <si>
    <t>/organization/minutta</t>
  </si>
  <si>
    <t>Minutta</t>
  </si>
  <si>
    <t>http://minutta.com</t>
  </si>
  <si>
    <t>Families|Mobile|Photography|Photo Sharing|Social Media</t>
  </si>
  <si>
    <t>/organization/minuum</t>
  </si>
  <si>
    <t>Minuum</t>
  </si>
  <si>
    <t>http://minuum.com</t>
  </si>
  <si>
    <t>/organization/minyanville</t>
  </si>
  <si>
    <t>Minyanville</t>
  </si>
  <si>
    <t>http://www.minyanville.com</t>
  </si>
  <si>
    <t>/organization/mioji-travel</t>
  </si>
  <si>
    <t>Mioji Travel</t>
  </si>
  <si>
    <t>http://www.mioji.com</t>
  </si>
  <si>
    <t>/organization/miora</t>
  </si>
  <si>
    <t>Miora</t>
  </si>
  <si>
    <t>http://miora.io/</t>
  </si>
  <si>
    <t>/organization/miottech</t>
  </si>
  <si>
    <t>MIOTtech</t>
  </si>
  <si>
    <t>http://miottech.com/</t>
  </si>
  <si>
    <t>Hardware|Internet|Internet of Things|Software|Technology</t>
  </si>
  <si>
    <t>/organization/miovision-technologies</t>
  </si>
  <si>
    <t>Miovision Technologies</t>
  </si>
  <si>
    <t>http://miovision.com/</t>
  </si>
  <si>
    <t>Application Platforms|Data Visualization|Video</t>
  </si>
  <si>
    <t>/organization/miox</t>
  </si>
  <si>
    <t>MIOX</t>
  </si>
  <si>
    <t>http://www.miox.com</t>
  </si>
  <si>
    <t>/organization/mipagar</t>
  </si>
  <si>
    <t>Mipagar</t>
  </si>
  <si>
    <t>http://mipagar.nl</t>
  </si>
  <si>
    <t>Billing|Software|Subscription Businesses</t>
  </si>
  <si>
    <t>/organization/mippin</t>
  </si>
  <si>
    <t>Mippin</t>
  </si>
  <si>
    <t>http://mippin.com</t>
  </si>
  <si>
    <t>Android|Apps|Entertainment|Home &amp; Garden|iOS|Mobile|Publishing|Web Development</t>
  </si>
  <si>
    <t>/organization/miproto</t>
  </si>
  <si>
    <t>Miproto</t>
  </si>
  <si>
    <t>http://www.Miproto.com</t>
  </si>
  <si>
    <t>3D|Art|CAD|Consulting|Design|Manufacturing|Printing|Rapidly Expanding|Services</t>
  </si>
  <si>
    <t>/organization/mipso</t>
  </si>
  <si>
    <t>Mipso</t>
  </si>
  <si>
    <t>http://www.mipso.me</t>
  </si>
  <si>
    <t>E-Commerce|Fashion|Retail|SaaS|Software</t>
  </si>
  <si>
    <t>/organization/miq</t>
  </si>
  <si>
    <t>Get Jamn</t>
  </si>
  <si>
    <t>http://getjamn.com/</t>
  </si>
  <si>
    <t>/organization/miqi-cn</t>
  </si>
  <si>
    <t>The miqi.cn</t>
  </si>
  <si>
    <t>http://www.miqi.cn/</t>
  </si>
  <si>
    <t>/organization/mir-tesen</t>
  </si>
  <si>
    <t>Mir Tesen</t>
  </si>
  <si>
    <t>http://mirtesen.ru</t>
  </si>
  <si>
    <t>/organization/mir-vracha</t>
  </si>
  <si>
    <t>Mir Vracha</t>
  </si>
  <si>
    <t>http://mirvracha.ru</t>
  </si>
  <si>
    <t>Internet|Internet Marketing|Medical|Pharmaceuticals</t>
  </si>
  <si>
    <t>/organization/mira-designs</t>
  </si>
  <si>
    <t>Mira Designs</t>
  </si>
  <si>
    <t>/organization/mira-dx</t>
  </si>
  <si>
    <t>Mira Dx</t>
  </si>
  <si>
    <t>http://www.miradx.com</t>
  </si>
  <si>
    <t>/organization/mira-rehab</t>
  </si>
  <si>
    <t>Mira Rehab</t>
  </si>
  <si>
    <t>http://www.mirarehab.com</t>
  </si>
  <si>
    <t>Electronic Health Records|Medical|Rehabilitation|Software|Video Games</t>
  </si>
  <si>
    <t>/organization/mirabel-medical-systems</t>
  </si>
  <si>
    <t>Mirabel Medical Systems</t>
  </si>
  <si>
    <t>/organization/mirabilis-medica</t>
  </si>
  <si>
    <t>Mirabilis Medica</t>
  </si>
  <si>
    <t>http://mirabilismedica.com</t>
  </si>
  <si>
    <t>/organization/miraclecord</t>
  </si>
  <si>
    <t>MiracleCord</t>
  </si>
  <si>
    <t>http://miraclecord.com</t>
  </si>
  <si>
    <t>/organization/miracor-medical-systems</t>
  </si>
  <si>
    <t>Miracor Medical Systems GmbH</t>
  </si>
  <si>
    <t>http://www.miracormedical.com</t>
  </si>
  <si>
    <t>/organization/miraculins</t>
  </si>
  <si>
    <t>Miraculins</t>
  </si>
  <si>
    <t>http://miraculins.com</t>
  </si>
  <si>
    <t>/organization/mirada</t>
  </si>
  <si>
    <t>Mirada</t>
  </si>
  <si>
    <t>http://mirada.tv</t>
  </si>
  <si>
    <t>/organization/mirada-medical</t>
  </si>
  <si>
    <t>Mirada Medical</t>
  </si>
  <si>
    <t>http://mirada-medical.com</t>
  </si>
  <si>
    <t>/organization/miradia</t>
  </si>
  <si>
    <t>Miradia</t>
  </si>
  <si>
    <t>http://www.miradia.com</t>
  </si>
  <si>
    <t>/organization/miradio-fm</t>
  </si>
  <si>
    <t>miradio.fm</t>
  </si>
  <si>
    <t>http://www.miradio.fm</t>
  </si>
  <si>
    <t>Sayreville</t>
  </si>
  <si>
    <t>/organization/mirador-biomedical</t>
  </si>
  <si>
    <t>Mirador Biomedical</t>
  </si>
  <si>
    <t>http://miradorbiomedical.com</t>
  </si>
  <si>
    <t>/organization/mirador-financial</t>
  </si>
  <si>
    <t>Mirador Financial</t>
  </si>
  <si>
    <t>http://miradorlending.com</t>
  </si>
  <si>
    <t>Banking|Financial Services|FinTech|Information Technology</t>
  </si>
  <si>
    <t>/organization/miradore</t>
  </si>
  <si>
    <t>Miradore</t>
  </si>
  <si>
    <t>http://miradore.com</t>
  </si>
  <si>
    <t>Enterprise Software|Mobile Devices</t>
  </si>
  <si>
    <t>Lappeenranta</t>
  </si>
  <si>
    <t>/organization/mirage-endoscopy-center</t>
  </si>
  <si>
    <t>Mirage Endoscopy Center</t>
  </si>
  <si>
    <t>http://mirageendoscopycenter.com</t>
  </si>
  <si>
    <t>/organization/mirage-innovations</t>
  </si>
  <si>
    <t>Mirage Innovations</t>
  </si>
  <si>
    <t>http://www.mirageinnovations.com</t>
  </si>
  <si>
    <t>/organization/mirage-networks</t>
  </si>
  <si>
    <t>Mirage Networks</t>
  </si>
  <si>
    <t>http://www.miragenetworks.com</t>
  </si>
  <si>
    <t>/organization/miragen-therapeutics</t>
  </si>
  <si>
    <t>Miragen Therapeutics</t>
  </si>
  <si>
    <t>http://www.miragentherapeutics.com</t>
  </si>
  <si>
    <t>/organization/mirageworks</t>
  </si>
  <si>
    <t>MirageWorks</t>
  </si>
  <si>
    <t>http://www.mirageworks.us</t>
  </si>
  <si>
    <t>/organization/mirakl</t>
  </si>
  <si>
    <t>Mirakl</t>
  </si>
  <si>
    <t>http://www.mirakl.com</t>
  </si>
  <si>
    <t>/organization/miralupa</t>
  </si>
  <si>
    <t>Miralupa</t>
  </si>
  <si>
    <t>http://www.miralupa.com</t>
  </si>
  <si>
    <t>Augmented Reality|Mobile|Mobile Games|Software</t>
  </si>
  <si>
    <t>/organization/miramar-labs</t>
  </si>
  <si>
    <t>Miramar Labs</t>
  </si>
  <si>
    <t>http://miradry.com</t>
  </si>
  <si>
    <t>/organization/mirametrix-gaming</t>
  </si>
  <si>
    <t>Mirametrix</t>
  </si>
  <si>
    <t>http://www.mirametrix.com</t>
  </si>
  <si>
    <t>/organization/miramix</t>
  </si>
  <si>
    <t>Miramix</t>
  </si>
  <si>
    <t>http://www.miramix.com/</t>
  </si>
  <si>
    <t>/organization/miramusei</t>
  </si>
  <si>
    <t>Miramusei</t>
  </si>
  <si>
    <t>http://www.miramusei.com/</t>
  </si>
  <si>
    <t>/organization/mirantis</t>
  </si>
  <si>
    <t>Mirantis</t>
  </si>
  <si>
    <t>http://www.mirantis.com</t>
  </si>
  <si>
    <t>Cloud Computing|Enterprise Software|Infrastructure|Open Source</t>
  </si>
  <si>
    <t>/organization/mirapoint-software</t>
  </si>
  <si>
    <t>Mirapoint Software</t>
  </si>
  <si>
    <t>http://www.mirapoint.com</t>
  </si>
  <si>
    <t>/organization/mirdeneg</t>
  </si>
  <si>
    <t>MirDeneg</t>
  </si>
  <si>
    <t>http://MirDeneg.ru</t>
  </si>
  <si>
    <t>Finance|Financial Services|Portals</t>
  </si>
  <si>
    <t>/organization/mirego</t>
  </si>
  <si>
    <t>Mirego</t>
  </si>
  <si>
    <t>http://www.mirego.com</t>
  </si>
  <si>
    <t>/organization/mirens-inc</t>
  </si>
  <si>
    <t>Mirens Inc</t>
  </si>
  <si>
    <t>http://mirens.com</t>
  </si>
  <si>
    <t>E-Commerce|Furniture|Home Decor|Retail</t>
  </si>
  <si>
    <t>/organization/miret-surgical</t>
  </si>
  <si>
    <t>Miret Surgical</t>
  </si>
  <si>
    <t>http://miretsurgical.com</t>
  </si>
  <si>
    <t>/organization/mirexus-biotechnologies</t>
  </si>
  <si>
    <t>Mirexus Biotechnologies</t>
  </si>
  <si>
    <t>http://mirexus.com</t>
  </si>
  <si>
    <t>Biotechnology|Innovation Management|Startups</t>
  </si>
  <si>
    <t>Shawnee On Delaware</t>
  </si>
  <si>
    <t>/organization/miria-systems</t>
  </si>
  <si>
    <t>Miria Systems</t>
  </si>
  <si>
    <t>http://miriasystems.com</t>
  </si>
  <si>
    <t>Norristown</t>
  </si>
  <si>
    <t>/organization/mirics-semiconductor</t>
  </si>
  <si>
    <t>Mirics Semiconductor</t>
  </si>
  <si>
    <t>http://www.mirics.com</t>
  </si>
  <si>
    <t>/organization/mirifice</t>
  </si>
  <si>
    <t>Mirifice</t>
  </si>
  <si>
    <t>http://www.mirifice.com</t>
  </si>
  <si>
    <t>/organization/mirimus</t>
  </si>
  <si>
    <t>Mirimus</t>
  </si>
  <si>
    <t>http://mirimus.com</t>
  </si>
  <si>
    <t>Cold Spring Harbor</t>
  </si>
  <si>
    <t>/organization/mirinae-games</t>
  </si>
  <si>
    <t>Mirinae Games</t>
  </si>
  <si>
    <t>Development Platforms|Game Mechanics|Software</t>
  </si>
  <si>
    <t>/organization/mirna-therapeutics</t>
  </si>
  <si>
    <t>Mirna Therapeutics</t>
  </si>
  <si>
    <t>http://www.mirnatherapeutics.com</t>
  </si>
  <si>
    <t>/organization/miro</t>
  </si>
  <si>
    <t>Miro</t>
  </si>
  <si>
    <t>http://www.miro.io</t>
  </si>
  <si>
    <t>/organization/miroculus</t>
  </si>
  <si>
    <t>miroculus</t>
  </si>
  <si>
    <t>http://www.miroculus.com</t>
  </si>
  <si>
    <t>Diagnostics|Health Care|Health Care Information Technology|Medical Devices</t>
  </si>
  <si>
    <t>/organization/miroi</t>
  </si>
  <si>
    <t>Miroi</t>
  </si>
  <si>
    <t>http://www.miroi.se</t>
  </si>
  <si>
    <t>/organization/miromatrix-medical</t>
  </si>
  <si>
    <t>Miromatrix Medical</t>
  </si>
  <si>
    <t>http://miromatrix.com</t>
  </si>
  <si>
    <t>/organization/mirovia-networks</t>
  </si>
  <si>
    <t>Mirovia Networks</t>
  </si>
  <si>
    <t>http://www.mirovianetworks.com</t>
  </si>
  <si>
    <t>/organization/mirra</t>
  </si>
  <si>
    <t>Mirra</t>
  </si>
  <si>
    <t>/organization/mirriad</t>
  </si>
  <si>
    <t>Mirriad</t>
  </si>
  <si>
    <t>http://www.mirriad.com</t>
  </si>
  <si>
    <t>/organization/mirror</t>
  </si>
  <si>
    <t>Mirror</t>
  </si>
  <si>
    <t>https://mirror.co</t>
  </si>
  <si>
    <t>/organization/mirror-digital</t>
  </si>
  <si>
    <t>Mirror Digital</t>
  </si>
  <si>
    <t>http://mirror-digital.com</t>
  </si>
  <si>
    <t>/organization/mirror42</t>
  </si>
  <si>
    <t>Mirror42</t>
  </si>
  <si>
    <t>http://www.mirror42.com</t>
  </si>
  <si>
    <t>Business Intelligence|SaaS|Software|Web Development</t>
  </si>
  <si>
    <t>/organization/mirtle-medical</t>
  </si>
  <si>
    <t>MiRTLE Medical</t>
  </si>
  <si>
    <t>/organization/mirubee</t>
  </si>
  <si>
    <t>Mirubee</t>
  </si>
  <si>
    <t>http://mirubee.com</t>
  </si>
  <si>
    <t>Artificial Intelligence|Energy Efficiency|Startups</t>
  </si>
  <si>
    <t>/organization/mis-descuentos</t>
  </si>
  <si>
    <t>Mis Descuentos</t>
  </si>
  <si>
    <t>http://www.misdescuentos.com</t>
  </si>
  <si>
    <t>/organization/misabogados-com</t>
  </si>
  <si>
    <t>MisAbogados.com</t>
  </si>
  <si>
    <t>http://www.misabogados.com/</t>
  </si>
  <si>
    <t>Legal|Local Search|Service Providers</t>
  </si>
  <si>
    <t>/organization/misceo-grand-technology</t>
  </si>
  <si>
    <t>Misceo Grand Technology</t>
  </si>
  <si>
    <t>/organization/miscota</t>
  </si>
  <si>
    <t>Miscota</t>
  </si>
  <si>
    <t>http://www.miscota.es</t>
  </si>
  <si>
    <t>/organization/miselu-inc</t>
  </si>
  <si>
    <t>Miselu Inc.</t>
  </si>
  <si>
    <t>http://miselu.com</t>
  </si>
  <si>
    <t>Android|iOS|iPad|Music|Wireless</t>
  </si>
  <si>
    <t>/organization/misen</t>
  </si>
  <si>
    <t>Misen</t>
  </si>
  <si>
    <t>http://www.misen.co/</t>
  </si>
  <si>
    <t>Consumer Goods|Product Design|Services</t>
  </si>
  <si>
    <t>/organization/misepos</t>
  </si>
  <si>
    <t>Mise</t>
  </si>
  <si>
    <t>http://mise.nyc</t>
  </si>
  <si>
    <t>B2B|Cloud Data Services|Payments|Restaurants</t>
  </si>
  <si>
    <t>/organization/miserware</t>
  </si>
  <si>
    <t>MiserWare</t>
  </si>
  <si>
    <t>http://www.miserware.com</t>
  </si>
  <si>
    <t>/organization/misfit-juicery</t>
  </si>
  <si>
    <t>MisFit Juicery</t>
  </si>
  <si>
    <t>/organization/misfit-wearables</t>
  </si>
  <si>
    <t>Misfit Wearables</t>
  </si>
  <si>
    <t>http://www.misfitwearables.com</t>
  </si>
  <si>
    <t>/organization/mish-guru</t>
  </si>
  <si>
    <t>Mish Guru</t>
  </si>
  <si>
    <t>http://mish.guru</t>
  </si>
  <si>
    <t>Analytics|Brand Marketing|Media|Mobile|SaaS|Software</t>
  </si>
  <si>
    <t>/organization/mishi</t>
  </si>
  <si>
    <t>Mishi</t>
  </si>
  <si>
    <t>http://www.mishi.cn/</t>
  </si>
  <si>
    <t>Apps|Consumer Goods|Delivery|Services</t>
  </si>
  <si>
    <t>/organization/mishmash-i-o</t>
  </si>
  <si>
    <t>mishmash I/O</t>
  </si>
  <si>
    <t>http://mishmashio.com/</t>
  </si>
  <si>
    <t>Big Data|Big Data Analytics|Databases|E-Commerce</t>
  </si>
  <si>
    <t>/organization/misiedo</t>
  </si>
  <si>
    <t>MiSiedo</t>
  </si>
  <si>
    <t>http://misiedo.com</t>
  </si>
  <si>
    <t>/organization/mismi</t>
  </si>
  <si>
    <t>Mismi</t>
  </si>
  <si>
    <t>http://www.mismi.com</t>
  </si>
  <si>
    <t>/organization/miso</t>
  </si>
  <si>
    <t>Miso</t>
  </si>
  <si>
    <t>http://gomiso.com</t>
  </si>
  <si>
    <t>Entertainment|Mobile|Real Time|Twitter Applications</t>
  </si>
  <si>
    <t>/organization/miso-media</t>
  </si>
  <si>
    <t>Miso Media</t>
  </si>
  <si>
    <t>http://www.misomedia.com</t>
  </si>
  <si>
    <t>/organization/misoca</t>
  </si>
  <si>
    <t>Misoca</t>
  </si>
  <si>
    <t>http://misoca.jp</t>
  </si>
  <si>
    <t>/organization/misohoni</t>
  </si>
  <si>
    <t>Misohoni</t>
  </si>
  <si>
    <t>http://www.misohoni.com</t>
  </si>
  <si>
    <t>/organization/misong-cancer-foundation</t>
  </si>
  <si>
    <t>Misong Cancer Foundation</t>
  </si>
  <si>
    <t>http://misongcancerfoundation.com/</t>
  </si>
  <si>
    <t>/organization/miss-limpeza</t>
  </si>
  <si>
    <t>Miss Limpeza</t>
  </si>
  <si>
    <t>http://misslimpeza.com.br</t>
  </si>
  <si>
    <t>Apps|Mobile|Professional Services</t>
  </si>
  <si>
    <t>/organization/missfresh</t>
  </si>
  <si>
    <t>MissFresh</t>
  </si>
  <si>
    <t>https://www.missfresh.com</t>
  </si>
  <si>
    <t>Content Delivery|Cooking|Delivery|E-Commerce|Groceries|Hospitality|Online Shopping|Recipes|Specialty Foods</t>
  </si>
  <si>
    <t>/organization/missfresh-e-commerce</t>
  </si>
  <si>
    <t>MissFresh e-commerce</t>
  </si>
  <si>
    <t>http://www.missfresh.cn/</t>
  </si>
  <si>
    <t>/organization/missingames</t>
  </si>
  <si>
    <t>Missingames</t>
  </si>
  <si>
    <t>http://missingames.com/</t>
  </si>
  <si>
    <t>Educational Games|Games|Kids</t>
  </si>
  <si>
    <t>/organization/missinglink</t>
  </si>
  <si>
    <t>MissingLINK</t>
  </si>
  <si>
    <t>http://missinglinkventures.com</t>
  </si>
  <si>
    <t>/organization/mission-air</t>
  </si>
  <si>
    <t>Mission Air</t>
  </si>
  <si>
    <t>http://www.flymissionav.com/</t>
  </si>
  <si>
    <t>/organization/mission-bicycle-company</t>
  </si>
  <si>
    <t>Mission Bicycle Company</t>
  </si>
  <si>
    <t>http://www.missionbicycle.com</t>
  </si>
  <si>
    <t>Active Lifestyle|Bicycles|Manufacturing</t>
  </si>
  <si>
    <t>/organization/mission-capital-advisors</t>
  </si>
  <si>
    <t>Mission Capital Advisors</t>
  </si>
  <si>
    <t>http://missioncap.com</t>
  </si>
  <si>
    <t>/organization/mission-control-technologies</t>
  </si>
  <si>
    <t>Mission Control Technologies</t>
  </si>
  <si>
    <t>http://mct.io</t>
  </si>
  <si>
    <t>/organization/mission-critical-electronics</t>
  </si>
  <si>
    <t>Mission Critical Electronics</t>
  </si>
  <si>
    <t>http://www.mission-critical-electronics.com</t>
  </si>
  <si>
    <t>/organization/mission-development</t>
  </si>
  <si>
    <t>Mission Development</t>
  </si>
  <si>
    <t>Karnes City</t>
  </si>
  <si>
    <t>/organization/mission-markets</t>
  </si>
  <si>
    <t>Mission Markets</t>
  </si>
  <si>
    <t>http://missionmarkets.com</t>
  </si>
  <si>
    <t>/organization/mission-motors</t>
  </si>
  <si>
    <t>Mission Motors</t>
  </si>
  <si>
    <t>http://www.ridemission.com</t>
  </si>
  <si>
    <t>/organization/mission-product-holdings</t>
  </si>
  <si>
    <t>Mission Product Holdings</t>
  </si>
  <si>
    <t>http://missionathletecare.com</t>
  </si>
  <si>
    <t>Product Development Services|Sports</t>
  </si>
  <si>
    <t>/organization/mission-research</t>
  </si>
  <si>
    <t>Mission Research</t>
  </si>
  <si>
    <t>http://www.circledog.com</t>
  </si>
  <si>
    <t>/organization/mission-street-manufacturing</t>
  </si>
  <si>
    <t>Mission Street Manufacturing</t>
  </si>
  <si>
    <t>http://missionst.com</t>
  </si>
  <si>
    <t>/organization/mission-therapeutics</t>
  </si>
  <si>
    <t>MISSION Therapeutics</t>
  </si>
  <si>
    <t>http://www.missiontherapeutics.com</t>
  </si>
  <si>
    <t>/organization/missionly</t>
  </si>
  <si>
    <t>Missionly</t>
  </si>
  <si>
    <t>http://www.missionly.co.uk</t>
  </si>
  <si>
    <t>All Students|Recruiting</t>
  </si>
  <si>
    <t>/organization/mississippi-alf-investor</t>
  </si>
  <si>
    <t>Mississippi ALF Investor</t>
  </si>
  <si>
    <t>/organization/missys-candy</t>
  </si>
  <si>
    <t>Missy's Candy</t>
  </si>
  <si>
    <t>Chicora</t>
  </si>
  <si>
    <t>/organization/mist-io</t>
  </si>
  <si>
    <t>Mist.io</t>
  </si>
  <si>
    <t>http://mist.io</t>
  </si>
  <si>
    <t>Cloud Computing|Cloud Management|Mobile|Software</t>
  </si>
  <si>
    <t>/organization/mist-technologies</t>
  </si>
  <si>
    <t>Audionamix</t>
  </si>
  <si>
    <t>http://www.audionamix.com/en</t>
  </si>
  <si>
    <t>Audio|Information Services|Information Technology</t>
  </si>
  <si>
    <t>/organization/mist-technologies-2</t>
  </si>
  <si>
    <t>Mist Technologies</t>
  </si>
  <si>
    <t>https://www.mist-t.co.jp/#page-top</t>
  </si>
  <si>
    <t>/organization/mistbase</t>
  </si>
  <si>
    <t>Mistbase</t>
  </si>
  <si>
    <t>http://mistbase.com/</t>
  </si>
  <si>
    <t>/organization/mister-bell</t>
  </si>
  <si>
    <t>Mister Bell</t>
  </si>
  <si>
    <t>http://www.misterbell.com</t>
  </si>
  <si>
    <t>Advertising|Franchises|Mobile|Publishing|SEO</t>
  </si>
  <si>
    <t>/organization/mister-bucks-pet-food-company</t>
  </si>
  <si>
    <t>Mister Bucks Pet Food Company</t>
  </si>
  <si>
    <t>http://www.mrbuckspetfood.com</t>
  </si>
  <si>
    <t>/organization/mister-mario-is-a-search-tool-to-find-repair-men</t>
  </si>
  <si>
    <t>Mister Mario</t>
  </si>
  <si>
    <t>http://www.mistermario.it/</t>
  </si>
  <si>
    <t>/organization/mister-spex</t>
  </si>
  <si>
    <t>Mister Spex</t>
  </si>
  <si>
    <t>http://misterspex.de</t>
  </si>
  <si>
    <t>E-Commerce|Eyewear|Sunglasses</t>
  </si>
  <si>
    <t>/organization/misterbnb</t>
  </si>
  <si>
    <t>misterbnb</t>
  </si>
  <si>
    <t>http://www.misterbnb.com</t>
  </si>
  <si>
    <t>Rental Housing|Vacation Rentals</t>
  </si>
  <si>
    <t>/organization/misticom</t>
  </si>
  <si>
    <t>Misticom</t>
  </si>
  <si>
    <t>http://www.misticom.com</t>
  </si>
  <si>
    <t>Internet|Local Businesses</t>
  </si>
  <si>
    <t>Arequipa</t>
  </si>
  <si>
    <t>/organization/mistlayer</t>
  </si>
  <si>
    <t>MistLayer</t>
  </si>
  <si>
    <t>https://www.mistlayer.com</t>
  </si>
  <si>
    <t>Enterprise Hardware|Enterprise Software</t>
  </si>
  <si>
    <t>/organization/mistral-solutions</t>
  </si>
  <si>
    <t>Mistral Solutions</t>
  </si>
  <si>
    <t>http://www.mistralsolutions.com</t>
  </si>
  <si>
    <t>Aerospace|Defense|Embedded Hardware and Software|Homeland Security|Product Development Services</t>
  </si>
  <si>
    <t>/organization/mistras-group</t>
  </si>
  <si>
    <t>Mistras Group</t>
  </si>
  <si>
    <t>http://www.mistrasgroup.com</t>
  </si>
  <si>
    <t>/organization/mit-cshub</t>
  </si>
  <si>
    <t>MIT CSHub</t>
  </si>
  <si>
    <t>http://cshub.mit.edu</t>
  </si>
  <si>
    <t>/organization/mit-energy-initiative</t>
  </si>
  <si>
    <t>MIT Energy Initiative</t>
  </si>
  <si>
    <t>http://mitei.mit.edu</t>
  </si>
  <si>
    <t>/organization/mitek-systems</t>
  </si>
  <si>
    <t>Mitek Systems</t>
  </si>
  <si>
    <t>http://www.miteksystems.com</t>
  </si>
  <si>
    <t>Mobile|Mobile Commerce|Mobile Payments|Mobile Software Tools|Software</t>
  </si>
  <si>
    <t>/organization/mithridion</t>
  </si>
  <si>
    <t>Mithridion</t>
  </si>
  <si>
    <t>http://www.mithridion.com</t>
  </si>
  <si>
    <t>/organization/mitigram</t>
  </si>
  <si>
    <t>Mitigram</t>
  </si>
  <si>
    <t>http://mitigram.com/</t>
  </si>
  <si>
    <t>/organization/mitio</t>
  </si>
  <si>
    <t>MiTio</t>
  </si>
  <si>
    <t>http://www.mitio.org/</t>
  </si>
  <si>
    <t>/organization/mitochon-pharmaceuticals</t>
  </si>
  <si>
    <t>Mitochon Pharmaceuticals</t>
  </si>
  <si>
    <t>http://www.mitochonpharma.com/</t>
  </si>
  <si>
    <t>/organization/mitochon-systems</t>
  </si>
  <si>
    <t>Mitochon Systems</t>
  </si>
  <si>
    <t>http://Mitochonsystems.com</t>
  </si>
  <si>
    <t>/organization/mitodys</t>
  </si>
  <si>
    <t>Mitodys</t>
  </si>
  <si>
    <t>http://www.mitodys.com/</t>
  </si>
  <si>
    <t>Fitness|Healthcare Services|Therapeutics</t>
  </si>
  <si>
    <t>/organization/mitodys-therapeutics-ltd</t>
  </si>
  <si>
    <t>MitoDys Therapeutics Ltd</t>
  </si>
  <si>
    <t>/organization/mitogenetics</t>
  </si>
  <si>
    <t>MitoGenetics</t>
  </si>
  <si>
    <t>/organization/mitokyne</t>
  </si>
  <si>
    <t>Mitokyne</t>
  </si>
  <si>
    <t>/organization/mitomics</t>
  </si>
  <si>
    <t>Mitomics</t>
  </si>
  <si>
    <t>http://mitomicsinc.com</t>
  </si>
  <si>
    <t>/organization/mitoo</t>
  </si>
  <si>
    <t>mitoo</t>
  </si>
  <si>
    <t>/organization/mitoprod</t>
  </si>
  <si>
    <t>MitoProd</t>
  </si>
  <si>
    <t>http://www.mitoprod.com</t>
  </si>
  <si>
    <t>/organization/mitostem</t>
  </si>
  <si>
    <t>Mitostem</t>
  </si>
  <si>
    <t>http://www.mitostem.com/</t>
  </si>
  <si>
    <t>/organization/mitra-biotech</t>
  </si>
  <si>
    <t>Mitra Biotech</t>
  </si>
  <si>
    <t>http://mitrabiotech.com</t>
  </si>
  <si>
    <t>/organization/mitra-medical-technology</t>
  </si>
  <si>
    <t>Mitra Medical Technology</t>
  </si>
  <si>
    <t>/organization/mitralign</t>
  </si>
  <si>
    <t>Mitralign</t>
  </si>
  <si>
    <t>http://www.mitralign.com</t>
  </si>
  <si>
    <t>/organization/mitraspan</t>
  </si>
  <si>
    <t>MitraSpan</t>
  </si>
  <si>
    <t>http://mitraspan-inc.com</t>
  </si>
  <si>
    <t>/organization/mitrassist</t>
  </si>
  <si>
    <t>MitrAssist</t>
  </si>
  <si>
    <t>http://mitrassist.com</t>
  </si>
  <si>
    <t>/organization/mitre-media-corp</t>
  </si>
  <si>
    <t>Mitre Media Corp.</t>
  </si>
  <si>
    <t>http://www.mitremedia.com</t>
  </si>
  <si>
    <t>Commodities|Finance|Financial Services|Media|News</t>
  </si>
  <si>
    <t>/organization/mitrionics</t>
  </si>
  <si>
    <t>Mitrionics</t>
  </si>
  <si>
    <t>http://www.mitrionics.se</t>
  </si>
  <si>
    <t>/organization/mitro</t>
  </si>
  <si>
    <t>Mitro</t>
  </si>
  <si>
    <t>http://mitro.co</t>
  </si>
  <si>
    <t>/organization/mitrol-2</t>
  </si>
  <si>
    <t>Mitrol</t>
  </si>
  <si>
    <t>/organization/mitu-2</t>
  </si>
  <si>
    <t>Mitu</t>
  </si>
  <si>
    <t>/organization/mitu-network</t>
  </si>
  <si>
    <t>MiTu Network</t>
  </si>
  <si>
    <t>http://mituinc.com/</t>
  </si>
  <si>
    <t>Digital Media|Direct Marketing|Media</t>
  </si>
  <si>
    <t>/organization/miturno</t>
  </si>
  <si>
    <t>MiTurno</t>
  </si>
  <si>
    <t>http://miturnoapp.com</t>
  </si>
  <si>
    <t>/organization/miura-systems</t>
  </si>
  <si>
    <t>Miura Systems</t>
  </si>
  <si>
    <t>http://miurasystems.com/index.php</t>
  </si>
  <si>
    <t>Hardware + Software|Mobile Payments|NFC|Payments|Point of Sale</t>
  </si>
  <si>
    <t>Stokenchurch</t>
  </si>
  <si>
    <t>/organization/miwi-fi-net</t>
  </si>
  <si>
    <t>miWi-Fi.net</t>
  </si>
  <si>
    <t>http://www.mwifi.net</t>
  </si>
  <si>
    <t>/organization/mix-commerce</t>
  </si>
  <si>
    <t>MixCommerce</t>
  </si>
  <si>
    <t>http://www.mixcommerce.com</t>
  </si>
  <si>
    <t>/organization/mix1</t>
  </si>
  <si>
    <t>mix1</t>
  </si>
  <si>
    <t>http://www.mix1life.com/</t>
  </si>
  <si>
    <t>/organization/mixaloo</t>
  </si>
  <si>
    <t>Mixaloo</t>
  </si>
  <si>
    <t>http://www.mixaloo.com</t>
  </si>
  <si>
    <t>/organization/mixamo</t>
  </si>
  <si>
    <t>Mixamo</t>
  </si>
  <si>
    <t>http://mixamo.com</t>
  </si>
  <si>
    <t>/organization/mixandmeet</t>
  </si>
  <si>
    <t>Mix &amp; Meet</t>
  </si>
  <si>
    <t>http://mixandmeet.com</t>
  </si>
  <si>
    <t>/organization/mixbook</t>
  </si>
  <si>
    <t>Mixbook</t>
  </si>
  <si>
    <t>http://www.mixbook.com</t>
  </si>
  <si>
    <t>/organization/mixcord</t>
  </si>
  <si>
    <t>Mixcord</t>
  </si>
  <si>
    <t>http://www.mixcord.co</t>
  </si>
  <si>
    <t>/organization/mixd-tv</t>
  </si>
  <si>
    <t>mixd.tv</t>
  </si>
  <si>
    <t>http://mixd.tv</t>
  </si>
  <si>
    <t>Search|Television|Video|Web Development</t>
  </si>
  <si>
    <t>/organization/mixed-media-labs</t>
  </si>
  <si>
    <t>Mixed Media Labs</t>
  </si>
  <si>
    <t>http://www.mixedmedialabs.com</t>
  </si>
  <si>
    <t>/organization/mixer-labs</t>
  </si>
  <si>
    <t>Mixer Labs</t>
  </si>
  <si>
    <t>http://www.townme.com</t>
  </si>
  <si>
    <t>/organization/mixer-the-private-social-network-for-creatives</t>
  </si>
  <si>
    <t>Mixer - The Private Social Network for Creatives</t>
  </si>
  <si>
    <t>http://www.joinmixer.com</t>
  </si>
  <si>
    <t>/organization/mixercast</t>
  </si>
  <si>
    <t>Mixercast</t>
  </si>
  <si>
    <t>http://www.mixercast.com</t>
  </si>
  <si>
    <t>/organization/mixers</t>
  </si>
  <si>
    <t>Mixers</t>
  </si>
  <si>
    <t>http://www.mixersapp.com</t>
  </si>
  <si>
    <t>Facebook Applications|Online Dating|Psychology|Social Media</t>
  </si>
  <si>
    <t>/organization/mixertech</t>
  </si>
  <si>
    <t>Mixertech</t>
  </si>
  <si>
    <t>/organization/mixgar</t>
  </si>
  <si>
    <t>Mixgar</t>
  </si>
  <si>
    <t>http://mixgar.com</t>
  </si>
  <si>
    <t>Entertainment|Events|Hospitality|Media|Mobile|Music|Social Media|Video|Video Streaming</t>
  </si>
  <si>
    <t>/organization/mixgenius</t>
  </si>
  <si>
    <t>LANDR</t>
  </si>
  <si>
    <t>https://www.landr.com</t>
  </si>
  <si>
    <t>Music|Music Services|SaaS|Social Network Media</t>
  </si>
  <si>
    <t>/organization/mixify</t>
  </si>
  <si>
    <t>Mixify</t>
  </si>
  <si>
    <t>http://mixify.com</t>
  </si>
  <si>
    <t>/organization/mixmatch-house</t>
  </si>
  <si>
    <t>MixMatch.house</t>
  </si>
  <si>
    <t>http://mixmatch.house/</t>
  </si>
  <si>
    <t>Hotels|Transportation</t>
  </si>
  <si>
    <t>/organization/mixmax</t>
  </si>
  <si>
    <t>Mixmax</t>
  </si>
  <si>
    <t>http://mixmax.com/</t>
  </si>
  <si>
    <t>/organization/mixp3-inc</t>
  </si>
  <si>
    <t>MixP3 Corporation</t>
  </si>
  <si>
    <t>http://mixp3.com</t>
  </si>
  <si>
    <t>Application Platforms|Music</t>
  </si>
  <si>
    <t>/organization/mixpanel</t>
  </si>
  <si>
    <t>Mixpanel</t>
  </si>
  <si>
    <t>http://www.mixpanel.com</t>
  </si>
  <si>
    <t>Mobile Analytics</t>
  </si>
  <si>
    <t>/organization/mixpo</t>
  </si>
  <si>
    <t>Mixpo</t>
  </si>
  <si>
    <t>http://mixpo.com</t>
  </si>
  <si>
    <t>/organization/mixrank</t>
  </si>
  <si>
    <t>MixRank</t>
  </si>
  <si>
    <t>http://mixrank.com</t>
  </si>
  <si>
    <t>Advertising|Analytics|B2B|Lead Generation|Mobile|Sales and Marketing</t>
  </si>
  <si>
    <t>/organization/mixtable</t>
  </si>
  <si>
    <t>Mixtable</t>
  </si>
  <si>
    <t>http://www.mixtable.com</t>
  </si>
  <si>
    <t>/organization/mixtube</t>
  </si>
  <si>
    <t>MixTube</t>
  </si>
  <si>
    <t>https://mixtube.co/</t>
  </si>
  <si>
    <t>/organization/mixupload</t>
  </si>
  <si>
    <t>Mixupload</t>
  </si>
  <si>
    <t>http://mixupload.com</t>
  </si>
  <si>
    <t>/organization/mixville</t>
  </si>
  <si>
    <t>MixVille</t>
  </si>
  <si>
    <t>http://mixville.ru</t>
  </si>
  <si>
    <t>Coffee|E-Commerce|Mass Customization</t>
  </si>
  <si>
    <t>/organization/mixvisor</t>
  </si>
  <si>
    <t>Mixvisor</t>
  </si>
  <si>
    <t>https://www.mixvisor.com/</t>
  </si>
  <si>
    <t>/organization/mixwit</t>
  </si>
  <si>
    <t>Mixwit</t>
  </si>
  <si>
    <t>http://mixwit.com</t>
  </si>
  <si>
    <t>/organization/mixx</t>
  </si>
  <si>
    <t>Mixx</t>
  </si>
  <si>
    <t>http://mixx.com</t>
  </si>
  <si>
    <t>Curated Web|Social Bookmarking|Social Media|Web Tools</t>
  </si>
  <si>
    <t>/organization/miyaobabei</t>
  </si>
  <si>
    <t>Miyabaobei</t>
  </si>
  <si>
    <t>http://www.miyabaobei.com</t>
  </si>
  <si>
    <t>/organization/miyowa</t>
  </si>
  <si>
    <t>Miyowa</t>
  </si>
  <si>
    <t>http://www.miyowa.com</t>
  </si>
  <si>
    <t>/organization/mizhe-com</t>
  </si>
  <si>
    <t>Mizhe.com</t>
  </si>
  <si>
    <t>http://www.mizhe.com</t>
  </si>
  <si>
    <t>/organization/mizzen-main</t>
  </si>
  <si>
    <t>Mizzen+Main</t>
  </si>
  <si>
    <t>http://mizzenandmain.com/</t>
  </si>
  <si>
    <t>/organization/mjh</t>
  </si>
  <si>
    <t>MJH</t>
  </si>
  <si>
    <t>/organization/mjj-sales</t>
  </si>
  <si>
    <t>MJJ Sales</t>
  </si>
  <si>
    <t>http://mjjsales.com</t>
  </si>
  <si>
    <t>/organization/mjk-investment</t>
  </si>
  <si>
    <t>MJK Investment</t>
  </si>
  <si>
    <t>/organization/mk-automotive</t>
  </si>
  <si>
    <t>MK Automotive</t>
  </si>
  <si>
    <t>http://www.mkautomotive.com</t>
  </si>
  <si>
    <t>/organization/mk2media</t>
  </si>
  <si>
    <t>MK2Media</t>
  </si>
  <si>
    <t>http://www.4konverta.com</t>
  </si>
  <si>
    <t>Neutral Bay</t>
  </si>
  <si>
    <t>/organization/mkg-enterprises</t>
  </si>
  <si>
    <t>MKG Enterprises</t>
  </si>
  <si>
    <t>http://www.mkgenterprisecorp.com</t>
  </si>
  <si>
    <t>/organization/mki-2</t>
  </si>
  <si>
    <t>MKI</t>
  </si>
  <si>
    <t>http://www.mki.co.kr</t>
  </si>
  <si>
    <t>Business Services|Consulting|Education|Internet</t>
  </si>
  <si>
    <t>/organization/mkn-web-solutions</t>
  </si>
  <si>
    <t>MKN Web Solutions</t>
  </si>
  <si>
    <t>http://mkn.us</t>
  </si>
  <si>
    <t>Internet|SaaS|Services|Software</t>
  </si>
  <si>
    <t>/organization/mktg</t>
  </si>
  <si>
    <t>mktg</t>
  </si>
  <si>
    <t>http://www.mktg.com</t>
  </si>
  <si>
    <t>/organization/mktouch</t>
  </si>
  <si>
    <t>mktouch</t>
  </si>
  <si>
    <t>http://www.mktouch.com.br</t>
  </si>
  <si>
    <t>/organization/mld-solutions</t>
  </si>
  <si>
    <t>MLD Solutions</t>
  </si>
  <si>
    <t>http://www.mld-solutions.com/</t>
  </si>
  <si>
    <t>/organization/mled</t>
  </si>
  <si>
    <t>mLED</t>
  </si>
  <si>
    <t>http://www.mled-ltd.com</t>
  </si>
  <si>
    <t>/organization/mlevel</t>
  </si>
  <si>
    <t>MLevel</t>
  </si>
  <si>
    <t>https://www.mlevel.com/</t>
  </si>
  <si>
    <t>/organization/mlog</t>
  </si>
  <si>
    <t>Mlog</t>
  </si>
  <si>
    <t>http://www.m-log.com/</t>
  </si>
  <si>
    <t>/organization/mls-my-nest</t>
  </si>
  <si>
    <t>MLS My Nest</t>
  </si>
  <si>
    <t>http://www.mlsmynest.com</t>
  </si>
  <si>
    <t>Commercial Real Estate|Investment Management|Real Estate</t>
  </si>
  <si>
    <t>/organization/mlstate</t>
  </si>
  <si>
    <t>MLstate</t>
  </si>
  <si>
    <t>http://mlstate.com</t>
  </si>
  <si>
    <t>Collaboration|Language Learning|Open Source|Productivity Software|Security|Software</t>
  </si>
  <si>
    <t>/organization/mlw-squared</t>
  </si>
  <si>
    <t>MLW Squared</t>
  </si>
  <si>
    <t>http://www.ahalogy.com</t>
  </si>
  <si>
    <t>Content|Development Platforms|Technology</t>
  </si>
  <si>
    <t>/organization/mm-local-foods</t>
  </si>
  <si>
    <t>MM Local Foods</t>
  </si>
  <si>
    <t>http://mmlocalfoods.com</t>
  </si>
  <si>
    <t>/organization/mmb</t>
  </si>
  <si>
    <t>Maimaibao</t>
  </si>
  <si>
    <t>http://www.mmb.cn</t>
  </si>
  <si>
    <t>/organization/mmb-networks</t>
  </si>
  <si>
    <t>MMB Networks</t>
  </si>
  <si>
    <t>http://mmbnetworks.com</t>
  </si>
  <si>
    <t>Application Platforms|Customer Service|Embedded Hardware and Software|Internet of Things|Marketplaces</t>
  </si>
  <si>
    <t>/organization/mmchannel</t>
  </si>
  <si>
    <t>mmCHANNEL</t>
  </si>
  <si>
    <t>http://www.mmchannel.com</t>
  </si>
  <si>
    <t>Content|Games</t>
  </si>
  <si>
    <t>/organization/mmi-capital-partners</t>
  </si>
  <si>
    <t>MMi capital Partners</t>
  </si>
  <si>
    <t>http://mmiprops.com/</t>
  </si>
  <si>
    <t>/organization/mmic-solutions</t>
  </si>
  <si>
    <t>MMIC Solutions</t>
  </si>
  <si>
    <t>http://www.mmicsolutions.com</t>
  </si>
  <si>
    <t>/organization/mmim-technologies-pica</t>
  </si>
  <si>
    <t>MMIM Technologies (PICA)</t>
  </si>
  <si>
    <t>http://wap.pica.com</t>
  </si>
  <si>
    <t>/organization/mmis</t>
  </si>
  <si>
    <t>MMIS</t>
  </si>
  <si>
    <t>http://www.mmis-inc.com/</t>
  </si>
  <si>
    <t>/organization/mmit</t>
  </si>
  <si>
    <t>MMIT</t>
  </si>
  <si>
    <t>http://www.mmitnetwork.com/</t>
  </si>
  <si>
    <t>/organization/mmj</t>
  </si>
  <si>
    <t>MMJ</t>
  </si>
  <si>
    <t>/organization/mmjk-inc</t>
  </si>
  <si>
    <t>MMJK Inc.</t>
  </si>
  <si>
    <t>Entertainment Industry|Gambling|Online Gaming</t>
  </si>
  <si>
    <t>/organization/mmkt-exchange</t>
  </si>
  <si>
    <t>MMKT Exchange</t>
  </si>
  <si>
    <t>https://mmkt.com/</t>
  </si>
  <si>
    <t>Credit|Financial Services|Services</t>
  </si>
  <si>
    <t>/organization/mmrglobal</t>
  </si>
  <si>
    <t>MMRGlobal</t>
  </si>
  <si>
    <t>http://www.mmrglobal.com</t>
  </si>
  <si>
    <t>/organization/mmuze</t>
  </si>
  <si>
    <t>mmuze</t>
  </si>
  <si>
    <t>http://www.mmuze.com</t>
  </si>
  <si>
    <t>/organization/mnectar</t>
  </si>
  <si>
    <t>mNectar</t>
  </si>
  <si>
    <t>http://www.mnectar.com</t>
  </si>
  <si>
    <t>Advertising|Mobile|Virtualization</t>
  </si>
  <si>
    <t>/organization/mnemosyne-pharmaceuticals</t>
  </si>
  <si>
    <t>Mnemosyne Pharmaceuticals</t>
  </si>
  <si>
    <t>http://mnemosynepharma.com</t>
  </si>
  <si>
    <t>/organization/mng-international-investments</t>
  </si>
  <si>
    <t>MNG International Investments</t>
  </si>
  <si>
    <t>http://www.mnginvestments.com</t>
  </si>
  <si>
    <t>/organization/mng-laboratories</t>
  </si>
  <si>
    <t>MNG Laboratories</t>
  </si>
  <si>
    <t>https://mnglabs.com/</t>
  </si>
  <si>
    <t>Genetic Testing|Health Care|Medical</t>
  </si>
  <si>
    <t>/organization/mnlakeplace-com</t>
  </si>
  <si>
    <t>mnlakeplace.com</t>
  </si>
  <si>
    <t>http://www.mnlakeplace.com</t>
  </si>
  <si>
    <t>/organization/mnubo-inc</t>
  </si>
  <si>
    <t>mnubo</t>
  </si>
  <si>
    <t>http://www.mnubo.com</t>
  </si>
  <si>
    <t>Analytics|Big Data|Cloud Computing|Internet of Things|M2M</t>
  </si>
  <si>
    <t>/organization/mo-dv</t>
  </si>
  <si>
    <t>Mo-DV</t>
  </si>
  <si>
    <t>http://www.mo-dv.com</t>
  </si>
  <si>
    <t>/organization/mo-industries-holdings</t>
  </si>
  <si>
    <t>Mo Industries Holdings</t>
  </si>
  <si>
    <t>http://www.ellamoss.com</t>
  </si>
  <si>
    <t>/organization/moaec-inc</t>
  </si>
  <si>
    <t>MOAEC</t>
  </si>
  <si>
    <t>http://www.moaec.com</t>
  </si>
  <si>
    <t>/organization/moanima-inc</t>
  </si>
  <si>
    <t>MoAnima, Inc.</t>
  </si>
  <si>
    <t>http://moanima.com</t>
  </si>
  <si>
    <t>/organization/moasis-2</t>
  </si>
  <si>
    <t>Moasis</t>
  </si>
  <si>
    <t>http://www.moasisgel.com</t>
  </si>
  <si>
    <t>/organization/moasis-global</t>
  </si>
  <si>
    <t>Moasis Global</t>
  </si>
  <si>
    <t>http://www.moasisglobal.com</t>
  </si>
  <si>
    <t>Advertising|Local|Location Based Services|Mobile|Smart Grid</t>
  </si>
  <si>
    <t>/organization/moat</t>
  </si>
  <si>
    <t>Moat</t>
  </si>
  <si>
    <t>http://www.moat.com</t>
  </si>
  <si>
    <t>Advertising|Creative|Displays|Search</t>
  </si>
  <si>
    <t>/organization/moaxis-technologies-inc</t>
  </si>
  <si>
    <t>Moaxis Technologies Inc.</t>
  </si>
  <si>
    <t>http://www.moaxis.com</t>
  </si>
  <si>
    <t>Computers|Mobile|Software</t>
  </si>
  <si>
    <t>Lithia</t>
  </si>
  <si>
    <t>/organization/mob-ly</t>
  </si>
  <si>
    <t>Mob.ly</t>
  </si>
  <si>
    <t>http://www.mob.ly</t>
  </si>
  <si>
    <t>Location Based Services|MicroBlogging|Mobile|Reviews and Recommendations|Social Search</t>
  </si>
  <si>
    <t>/organization/mob-science</t>
  </si>
  <si>
    <t>Mob Science</t>
  </si>
  <si>
    <t>http://www.MobScience.com</t>
  </si>
  <si>
    <t>/organization/mobagel</t>
  </si>
  <si>
    <t>MoBagel</t>
  </si>
  <si>
    <t>http://www.mobagel.com</t>
  </si>
  <si>
    <t>Internet of Things|SaaS</t>
  </si>
  <si>
    <t>/organization/mobakids</t>
  </si>
  <si>
    <t>Mobakids</t>
  </si>
  <si>
    <t>http://www.mobakids.jp</t>
  </si>
  <si>
    <t>/organization/mobalo-gmbh</t>
  </si>
  <si>
    <t>mobalo GmbH</t>
  </si>
  <si>
    <t>http://www.mobalo.com</t>
  </si>
  <si>
    <t>/organization/mobaloo</t>
  </si>
  <si>
    <t>Mobaloo</t>
  </si>
  <si>
    <t>http://www.mobaloo.com</t>
  </si>
  <si>
    <t>Albacete</t>
  </si>
  <si>
    <t>Alcal√° De Henares</t>
  </si>
  <si>
    <t>/organization/mobango</t>
  </si>
  <si>
    <t>Mobango</t>
  </si>
  <si>
    <t>http://www.mobango.com</t>
  </si>
  <si>
    <t>/organization/mobappcreator</t>
  </si>
  <si>
    <t>MobAppCreator</t>
  </si>
  <si>
    <t>http://mobappcreator.com</t>
  </si>
  <si>
    <t>Android|iPhone|Mobile|Technology</t>
  </si>
  <si>
    <t>/organization/mobbles</t>
  </si>
  <si>
    <t>Mobbles</t>
  </si>
  <si>
    <t>/organization/mobbr-crowdpayment-system</t>
  </si>
  <si>
    <t>Mobbr Crowd Payments</t>
  </si>
  <si>
    <t>http://mobbr.com</t>
  </si>
  <si>
    <t>Banking|Bitcoin|Collaboration|Crowdsourcing|Human Resources|Payments</t>
  </si>
  <si>
    <t>/organization/mobbworld-game-studios-philippines</t>
  </si>
  <si>
    <t>MobbWorld Game Studios Philippines</t>
  </si>
  <si>
    <t>Facebook Applications|Games|iPhone|Twitter Applications</t>
  </si>
  <si>
    <t>Angeles City</t>
  </si>
  <si>
    <t>/organization/mobcart</t>
  </si>
  <si>
    <t>Mobcart</t>
  </si>
  <si>
    <t>http://mobcart.co/</t>
  </si>
  <si>
    <t>/organization/mobclix</t>
  </si>
  <si>
    <t>Mobclix</t>
  </si>
  <si>
    <t>http://www.mobclix.com</t>
  </si>
  <si>
    <t>Advertising|Analytics|Android|Consumer Electronics|Gps|iPhone|Mobile|Startups</t>
  </si>
  <si>
    <t>/organization/mobcrush-2</t>
  </si>
  <si>
    <t>Mobcrush</t>
  </si>
  <si>
    <t>http://www.mobcrush.com/</t>
  </si>
  <si>
    <t>Android|iOS|Mobile Games|Video Streaming</t>
  </si>
  <si>
    <t>/organization/mobeam</t>
  </si>
  <si>
    <t>MoBeam</t>
  </si>
  <si>
    <t>http://www.mobeam.com</t>
  </si>
  <si>
    <t>/organization/mobee</t>
  </si>
  <si>
    <t>Mobee</t>
  </si>
  <si>
    <t>http://www.getmobee.com</t>
  </si>
  <si>
    <t>Analytics|Crowdsourcing</t>
  </si>
  <si>
    <t>/organization/mobee-communications-ltd</t>
  </si>
  <si>
    <t>Mobee Communications Ltd</t>
  </si>
  <si>
    <t>Public Relations|VoIP</t>
  </si>
  <si>
    <t>Site√≠a</t>
  </si>
  <si>
    <t>/organization/mobeewave</t>
  </si>
  <si>
    <t>Mobeewave</t>
  </si>
  <si>
    <t>http://www.mobeewave.com</t>
  </si>
  <si>
    <t>/organization/mobento</t>
  </si>
  <si>
    <t>Mobento</t>
  </si>
  <si>
    <t>http://www.mobento.com</t>
  </si>
  <si>
    <t>EdTech|Education|Search|Software|Video|Video Streaming</t>
  </si>
  <si>
    <t>/organization/mobeon</t>
  </si>
  <si>
    <t>Mobeon</t>
  </si>
  <si>
    <t>/organization/moberg-derma</t>
  </si>
  <si>
    <t>Moberg Derma</t>
  </si>
  <si>
    <t>http://mobergpharma.com/</t>
  </si>
  <si>
    <t>/organization/moberg-research</t>
  </si>
  <si>
    <t>Moberg Research</t>
  </si>
  <si>
    <t>http://mobergresearch.com</t>
  </si>
  <si>
    <t>/organization/mobexo</t>
  </si>
  <si>
    <t>MOBEXO</t>
  </si>
  <si>
    <t>http://www.mobexo.com</t>
  </si>
  <si>
    <t>Finance|FinTech|Payments</t>
  </si>
  <si>
    <t>/organization/mobeye</t>
  </si>
  <si>
    <t>Mobeye</t>
  </si>
  <si>
    <t>http://www.mobeye-app.com</t>
  </si>
  <si>
    <t>Crowdsourcing|Curated Web|Mobile|Retail</t>
  </si>
  <si>
    <t>/organization/mobfox-com</t>
  </si>
  <si>
    <t>MobFox</t>
  </si>
  <si>
    <t>http://www.mobfox.com</t>
  </si>
  <si>
    <t>Advertising|Android|Apps|iPhone|Mobile</t>
  </si>
  <si>
    <t>/organization/mobgold</t>
  </si>
  <si>
    <t>MobGold</t>
  </si>
  <si>
    <t>http://www.mobgold.com</t>
  </si>
  <si>
    <t>/organization/mobi</t>
  </si>
  <si>
    <t>Mobi</t>
  </si>
  <si>
    <t>http://mobilegs.com</t>
  </si>
  <si>
    <t>/organization/mobi-healthcare</t>
  </si>
  <si>
    <t>Mobi Healthcare</t>
  </si>
  <si>
    <t>http://www.mobihealthcare.in</t>
  </si>
  <si>
    <t>Biotechnology|Business Analytics|Enterprise Software|Healthcare Services|Information Technology|Marketplaces|Pharmaceuticals|SaaS</t>
  </si>
  <si>
    <t>/organization/mobi-moto</t>
  </si>
  <si>
    <t>Mobi-Moto</t>
  </si>
  <si>
    <t>http://www.mobi-moto.com/</t>
  </si>
  <si>
    <t>Automotive|Service Providers</t>
  </si>
  <si>
    <t>/organization/mobi-rider</t>
  </si>
  <si>
    <t>Mobi Rider</t>
  </si>
  <si>
    <t>http://www.mobirider.com/</t>
  </si>
  <si>
    <t>Apps|Mobile Commerce|Point of Sale</t>
  </si>
  <si>
    <t>/organization/mobi-tech</t>
  </si>
  <si>
    <t>Mobi Tech</t>
  </si>
  <si>
    <t>http://www.mobiinet.com</t>
  </si>
  <si>
    <t>/organization/mobi-tech-international</t>
  </si>
  <si>
    <t>Mobi Tech International</t>
  </si>
  <si>
    <t>http://www.mobitechintl.com</t>
  </si>
  <si>
    <t>/organization/mobi-wireless-management</t>
  </si>
  <si>
    <t>MOBI Wireless Management</t>
  </si>
  <si>
    <t>http://mobiwm.com</t>
  </si>
  <si>
    <t>/organization/mobiapps</t>
  </si>
  <si>
    <t>MobiApps</t>
  </si>
  <si>
    <t>http://www.mobiapps.com/Index.asp</t>
  </si>
  <si>
    <t>/organization/mobibao-technology</t>
  </si>
  <si>
    <t>Mobibao Technology</t>
  </si>
  <si>
    <t>http://www.mobibao.net</t>
  </si>
  <si>
    <t>/organization/mobibase</t>
  </si>
  <si>
    <t>Mobibase</t>
  </si>
  <si>
    <t>http://www.mobibase.com</t>
  </si>
  <si>
    <t>/organization/mobibeam</t>
  </si>
  <si>
    <t>Mobibeam</t>
  </si>
  <si>
    <t>http://www.mobibeam.com</t>
  </si>
  <si>
    <t>Collaboration|File Sharing|Mobile|Presentations</t>
  </si>
  <si>
    <t>/organization/mobicanvas</t>
  </si>
  <si>
    <t>mobicanvas</t>
  </si>
  <si>
    <t>http://mobicanvas.com</t>
  </si>
  <si>
    <t>/organization/mobicart</t>
  </si>
  <si>
    <t>MobiCart</t>
  </si>
  <si>
    <t>http://www.mobi-cart.com</t>
  </si>
  <si>
    <t>Android|E-Commerce|iOS|iPad|iPhone|Mobile|Mobile Commerce|SaaS</t>
  </si>
  <si>
    <t>/organization/mobicious</t>
  </si>
  <si>
    <t>Mobicious/SnapMyLife</t>
  </si>
  <si>
    <t>http://www.mobicious.com</t>
  </si>
  <si>
    <t>/organization/mobiclip-inc</t>
  </si>
  <si>
    <t>Mobiclip Inc.</t>
  </si>
  <si>
    <t>http://www.mobiclip.com</t>
  </si>
  <si>
    <t>/organization/mobiclub</t>
  </si>
  <si>
    <t>MobiClub</t>
  </si>
  <si>
    <t>http://www.mobiclub.com.br</t>
  </si>
  <si>
    <t>Advertising|Consulting|Internet Marketing|Loyalty Programs|Mobile</t>
  </si>
  <si>
    <t>/organization/mobicon</t>
  </si>
  <si>
    <t>Mobicon</t>
  </si>
  <si>
    <t>http://www.mobicon.io/</t>
  </si>
  <si>
    <t>Polling|Social Media|Technology</t>
  </si>
  <si>
    <t>/organization/mobicow</t>
  </si>
  <si>
    <t>Mobicow</t>
  </si>
  <si>
    <t>http://www.mobicow.com</t>
  </si>
  <si>
    <t>Advertising|App Marketing|Mobile|Mobile Advertising|Real Time</t>
  </si>
  <si>
    <t>/organization/mobideo-technologies-2</t>
  </si>
  <si>
    <t>Mobideo Technologies</t>
  </si>
  <si>
    <t>http://www.mobideo.com/</t>
  </si>
  <si>
    <t>/organization/mobideos</t>
  </si>
  <si>
    <t>mobiDEOS</t>
  </si>
  <si>
    <t>http://www.mobideos.com</t>
  </si>
  <si>
    <t>/organization/mobidia-technology</t>
  </si>
  <si>
    <t>Mobidia Technology</t>
  </si>
  <si>
    <t>http://www.mobidia.com</t>
  </si>
  <si>
    <t>/organization/mobidough</t>
  </si>
  <si>
    <t>MobiDough</t>
  </si>
  <si>
    <t>http://mobidough.com</t>
  </si>
  <si>
    <t>/organization/mobiform-software-inc</t>
  </si>
  <si>
    <t>Mobiform Software Inc.</t>
  </si>
  <si>
    <t>http://www.StatusVision.com</t>
  </si>
  <si>
    <t>Crystal River</t>
  </si>
  <si>
    <t>/organization/mobifriends</t>
  </si>
  <si>
    <t>mobifriends</t>
  </si>
  <si>
    <t>http://www.mobifriends.com</t>
  </si>
  <si>
    <t>Chat|Curated Web|Internet|Mobile|Online Dating|Social Network Media</t>
  </si>
  <si>
    <t>/organization/mobifusion</t>
  </si>
  <si>
    <t>Mobifusion</t>
  </si>
  <si>
    <t>http://mobifusion-inc.com</t>
  </si>
  <si>
    <t>/organization/mobii</t>
  </si>
  <si>
    <t>Mobii</t>
  </si>
  <si>
    <t>http://mobii.co/</t>
  </si>
  <si>
    <t>Apps|Design|Real Estate</t>
  </si>
  <si>
    <t>/organization/mobikon-asia</t>
  </si>
  <si>
    <t>Mobikon Asia</t>
  </si>
  <si>
    <t>http://www.mobikontech.com</t>
  </si>
  <si>
    <t>CRM|Marketing Automation|Mobile Commerce|Restaurants</t>
  </si>
  <si>
    <t>/organization/mobikwik</t>
  </si>
  <si>
    <t>MobiKwik</t>
  </si>
  <si>
    <t>http://www.mobikwik.com</t>
  </si>
  <si>
    <t>Curated Web|Internet|Mobile|Mobile Payments|Payments|Service Providers|Telecommunications</t>
  </si>
  <si>
    <t>/organization/mobil-factory</t>
  </si>
  <si>
    <t>Mobil Factory</t>
  </si>
  <si>
    <t>http://www.mobilfactory.co.kr</t>
  </si>
  <si>
    <t>Graphics|Internet|Mobile Games</t>
  </si>
  <si>
    <t>/organization/mobil-oto-servis</t>
  </si>
  <si>
    <t>Mobil Oto Servis</t>
  </si>
  <si>
    <t>http://mobilotoservis.com/</t>
  </si>
  <si>
    <t>Umraniye</t>
  </si>
  <si>
    <t>/organization/mobilbank</t>
  </si>
  <si>
    <t>Mobilbank</t>
  </si>
  <si>
    <t>http://www.mobilbank.mx</t>
  </si>
  <si>
    <t>/organization/mobile-366</t>
  </si>
  <si>
    <t>http://mobile.co</t>
  </si>
  <si>
    <t>/organization/mobile-accord</t>
  </si>
  <si>
    <t>Mobile Accord</t>
  </si>
  <si>
    <t>http://mobileaccord.com</t>
  </si>
  <si>
    <t>/organization/mobile-action</t>
  </si>
  <si>
    <t>Mobile Action</t>
  </si>
  <si>
    <t>http://www.mobileaction.co</t>
  </si>
  <si>
    <t>Advertising|App Marketing|Business Intelligence</t>
  </si>
  <si>
    <t>/organization/mobile-active-defense</t>
  </si>
  <si>
    <t>Mobile Active Defense</t>
  </si>
  <si>
    <t>http://www.mobileactivedefense.com</t>
  </si>
  <si>
    <t>/organization/mobile-ads</t>
  </si>
  <si>
    <t>Mobile Ads</t>
  </si>
  <si>
    <t>/organization/mobile-angelo</t>
  </si>
  <si>
    <t>Mobile Angelo</t>
  </si>
  <si>
    <t>http://www.mobileangelo.fr</t>
  </si>
  <si>
    <t>Hardware + Software|Internet|iPad|iPhone|Mobile|Services</t>
  </si>
  <si>
    <t>/organization/mobile-armor</t>
  </si>
  <si>
    <t>Mobile Armor</t>
  </si>
  <si>
    <t>http://www.mobilearmor.com</t>
  </si>
  <si>
    <t>/organization/mobile-authentication</t>
  </si>
  <si>
    <t>Mobile Authentication</t>
  </si>
  <si>
    <t>http://www.mobileauthcorp.com/</t>
  </si>
  <si>
    <t>/organization/mobile-automation-2</t>
  </si>
  <si>
    <t>Mobile Automation</t>
  </si>
  <si>
    <t>/organization/mobile-backstage</t>
  </si>
  <si>
    <t>Mobile Backstage</t>
  </si>
  <si>
    <t>http://mobilebackstage.com</t>
  </si>
  <si>
    <t>/organization/mobile-bridge</t>
  </si>
  <si>
    <t>MobileBridge</t>
  </si>
  <si>
    <t>http://www.mobilebridge.com</t>
  </si>
  <si>
    <t>Cham</t>
  </si>
  <si>
    <t>/organization/mobile-broadcast-network</t>
  </si>
  <si>
    <t>Mobile Broadcast Network</t>
  </si>
  <si>
    <t>http://mbn.tv</t>
  </si>
  <si>
    <t>/organization/mobile-captain</t>
  </si>
  <si>
    <t>Mobile Captain</t>
  </si>
  <si>
    <t>http://www.mobilecaptain.com</t>
  </si>
  <si>
    <t>/organization/mobile-card</t>
  </si>
  <si>
    <t>Mobile Card</t>
  </si>
  <si>
    <t>http://mcplat.ru</t>
  </si>
  <si>
    <t>/organization/mobile-cohesion</t>
  </si>
  <si>
    <t>Mobile Cohesion</t>
  </si>
  <si>
    <t>/organization/mobile-commerce-2</t>
  </si>
  <si>
    <t>http://www.mobilecommerce.co.uk/</t>
  </si>
  <si>
    <t>/organization/mobile-complete-2</t>
  </si>
  <si>
    <t>Mobile Complete</t>
  </si>
  <si>
    <t>/organization/mobile-content-networks</t>
  </si>
  <si>
    <t>Mobile Content Networks</t>
  </si>
  <si>
    <t>http://www.mcn-inc.com</t>
  </si>
  <si>
    <t>/organization/mobile-data-technologies</t>
  </si>
  <si>
    <t>Mobile Data Technologies</t>
  </si>
  <si>
    <t>http://mobiledatatech.ca/</t>
  </si>
  <si>
    <t>/organization/mobile-digital-media</t>
  </si>
  <si>
    <t>Mobile Digital Media</t>
  </si>
  <si>
    <t>http://www.gomdm.com</t>
  </si>
  <si>
    <t>/organization/mobile-doorman</t>
  </si>
  <si>
    <t>Mobile Doorman</t>
  </si>
  <si>
    <t>http://www.mobiledoormanapp.com</t>
  </si>
  <si>
    <t>/organization/mobile-embrace</t>
  </si>
  <si>
    <t>Mobile Embrace</t>
  </si>
  <si>
    <t>http://mobileembracecorporate.com</t>
  </si>
  <si>
    <t>/organization/mobile-event-guide</t>
  </si>
  <si>
    <t>Mobile Event Guide</t>
  </si>
  <si>
    <t>http://mobileeventguide.de</t>
  </si>
  <si>
    <t>/organization/mobile-experience</t>
  </si>
  <si>
    <t>Mobile Experience</t>
  </si>
  <si>
    <t>http://www.mobexp.com</t>
  </si>
  <si>
    <t>/organization/mobile-factory</t>
  </si>
  <si>
    <t>Mobile Factory</t>
  </si>
  <si>
    <t>http://www.mobilefactory.jp</t>
  </si>
  <si>
    <t>/organization/mobile-fuel</t>
  </si>
  <si>
    <t>Mobile Fuel</t>
  </si>
  <si>
    <t>http://www.mobilefuel.co</t>
  </si>
  <si>
    <t>Automotive|Gas</t>
  </si>
  <si>
    <t>/organization/mobile-game-day</t>
  </si>
  <si>
    <t>Mobile Game Day</t>
  </si>
  <si>
    <t>http://www.mobilegameday.com</t>
  </si>
  <si>
    <t>/organization/mobile-games-company</t>
  </si>
  <si>
    <t>Mobile Games Company</t>
  </si>
  <si>
    <t>http://www.mobilegamescompany.net</t>
  </si>
  <si>
    <t>/organization/mobile-health-consumer</t>
  </si>
  <si>
    <t>Mobile Health Consumer</t>
  </si>
  <si>
    <t>http://www.mobilehealthconsumer.com</t>
  </si>
  <si>
    <t>Career Management|Consumers|Health and Wellness|Health Care|Human Resources|Mobile</t>
  </si>
  <si>
    <t>/organization/mobile-industrial-robots</t>
  </si>
  <si>
    <t>Mobile Industrial Robots</t>
  </si>
  <si>
    <t>http://mobile-industrial-robots.com/</t>
  </si>
  <si>
    <t>/organization/mobile-interaction</t>
  </si>
  <si>
    <t>Mobile Interaction</t>
  </si>
  <si>
    <t>http://www.mobileinteraction.se/</t>
  </si>
  <si>
    <t>/organization/mobile-iron</t>
  </si>
  <si>
    <t>Mobile Iron</t>
  </si>
  <si>
    <t>http://mobileiron.com</t>
  </si>
  <si>
    <t>/organization/mobile-journalism</t>
  </si>
  <si>
    <t>Mobile Journalism</t>
  </si>
  <si>
    <t>http://mojo-news.com</t>
  </si>
  <si>
    <t>/organization/mobile-labs</t>
  </si>
  <si>
    <t>Mobile Labs</t>
  </si>
  <si>
    <t>http://mobilelabsinc.com/</t>
  </si>
  <si>
    <t>/organization/mobile-learning-networks</t>
  </si>
  <si>
    <t>Mobile Learning Networks</t>
  </si>
  <si>
    <t>http://mobilelearningnetworks.com</t>
  </si>
  <si>
    <t>/organization/mobile-location-ip</t>
  </si>
  <si>
    <t>Mobile Location, IP</t>
  </si>
  <si>
    <t>Mobile|Real Estate</t>
  </si>
  <si>
    <t>Collingswood</t>
  </si>
  <si>
    <t>/organization/mobile-max-technologies</t>
  </si>
  <si>
    <t>Mobile Max Technologies</t>
  </si>
  <si>
    <t>http://www.mobile-mx.com</t>
  </si>
  <si>
    <t>Mobile|Unifed Communications</t>
  </si>
  <si>
    <t>/organization/mobile-media-content</t>
  </si>
  <si>
    <t>Mobile Media Content</t>
  </si>
  <si>
    <t>http://mobilemediacontent.com/</t>
  </si>
  <si>
    <t>3D|Mobile|SaaS|Ticketing|Visualization</t>
  </si>
  <si>
    <t>/organization/mobile-media-info-tech-limited</t>
  </si>
  <si>
    <t>Mobile Media Info Tech Limited</t>
  </si>
  <si>
    <t>http://www.mmitonline.com</t>
  </si>
  <si>
    <t>E-Commerce|Mobile Commerce|Mobile Payments</t>
  </si>
  <si>
    <t>/organization/mobile-media-partners</t>
  </si>
  <si>
    <t>Mobile Media Partners</t>
  </si>
  <si>
    <t>http://www.mobilemediaco.com</t>
  </si>
  <si>
    <t>Hasbrouck Heights</t>
  </si>
  <si>
    <t>/organization/mobile-medical</t>
  </si>
  <si>
    <t>Mobile Medical</t>
  </si>
  <si>
    <t>http://mobile-medical.com/</t>
  </si>
  <si>
    <t>Saint Johnsbury</t>
  </si>
  <si>
    <t>/organization/mobile-medical-testing-llc</t>
  </si>
  <si>
    <t>Mobile Medical Testing</t>
  </si>
  <si>
    <t>Bayville</t>
  </si>
  <si>
    <t>/organization/mobile-melting-gmbh</t>
  </si>
  <si>
    <t>mobile melting gmbh</t>
  </si>
  <si>
    <t>http://www.mobile-melting.de</t>
  </si>
  <si>
    <t>Audio|Entertainment|Guides|Location Based Services|Mobile|Parenting|Software|Tourism</t>
  </si>
  <si>
    <t>/organization/mobile-messenger</t>
  </si>
  <si>
    <t>Mobile Messenger</t>
  </si>
  <si>
    <t>http://www.mobilemessenger.com</t>
  </si>
  <si>
    <t>/organization/mobile-multimedia-co-ltd</t>
  </si>
  <si>
    <t>Mobile Multimedia</t>
  </si>
  <si>
    <t>http://www.mm2u.com.cn</t>
  </si>
  <si>
    <t>/organization/mobile-mum</t>
  </si>
  <si>
    <t>mobile mum</t>
  </si>
  <si>
    <t>http://www.mobilemum.com</t>
  </si>
  <si>
    <t>Games|Kids|Mobile|Television</t>
  </si>
  <si>
    <t>/organization/mobile-on-services</t>
  </si>
  <si>
    <t>Mobile On Services</t>
  </si>
  <si>
    <t>http://buildanapp.com</t>
  </si>
  <si>
    <t>/organization/mobile-patrol</t>
  </si>
  <si>
    <t>Mobile Patrol</t>
  </si>
  <si>
    <t>http://www.mobilepatrolapps.com</t>
  </si>
  <si>
    <t>/organization/mobile-posse</t>
  </si>
  <si>
    <t>Mobile Posse</t>
  </si>
  <si>
    <t>http://www.mobileposse.com</t>
  </si>
  <si>
    <t>Advertising|App Marketing|Market Research|Messaging</t>
  </si>
  <si>
    <t>/organization/mobile-pulse</t>
  </si>
  <si>
    <t>Mobile Pulse</t>
  </si>
  <si>
    <t>http://mobilepulse.com</t>
  </si>
  <si>
    <t>Enterprises|Internet|Mobile|Mobility|Wireless</t>
  </si>
  <si>
    <t>/organization/mobile-roadie</t>
  </si>
  <si>
    <t>Mobile Roadie</t>
  </si>
  <si>
    <t>http://www.mobileroadie.com</t>
  </si>
  <si>
    <t>Android|Apps|Internet|iPhone|Mobile|Technology</t>
  </si>
  <si>
    <t>/organization/mobile-safe-case</t>
  </si>
  <si>
    <t>Mobile Safe Case</t>
  </si>
  <si>
    <t>http://www.mobilesafecase.com/</t>
  </si>
  <si>
    <t>Mobile Security</t>
  </si>
  <si>
    <t>/organization/mobile-satellite-ventures</t>
  </si>
  <si>
    <t>Mobile Satellite Ventures</t>
  </si>
  <si>
    <t>http://www.msvlp.com</t>
  </si>
  <si>
    <t>Mobile|Systems|Telecommunications</t>
  </si>
  <si>
    <t>/organization/mobile-security-software</t>
  </si>
  <si>
    <t>Mobile Security Software</t>
  </si>
  <si>
    <t>/organization/mobile-service-pros</t>
  </si>
  <si>
    <t>Mobile Service Pros</t>
  </si>
  <si>
    <t>http://www.mobileservicepros.net</t>
  </si>
  <si>
    <t>/organization/mobile-shareholder</t>
  </si>
  <si>
    <t>Mobile Shareholder</t>
  </si>
  <si>
    <t>http://mobileshareholder.com</t>
  </si>
  <si>
    <t>Document Management|Finance Technology|Mobile Commerce</t>
  </si>
  <si>
    <t>/organization/mobile-shopping-solutions</t>
  </si>
  <si>
    <t>Cartnav</t>
  </si>
  <si>
    <t>http://www.cartnav.com</t>
  </si>
  <si>
    <t>Groceries|Mobile|Retail Technology|Shopping</t>
  </si>
  <si>
    <t>/organization/mobile-sorcery</t>
  </si>
  <si>
    <t>Mobile Sorcery</t>
  </si>
  <si>
    <t>http://www.mosync.com</t>
  </si>
  <si>
    <t>/organization/mobile-system</t>
  </si>
  <si>
    <t>Mobile System 7</t>
  </si>
  <si>
    <t>http://mobilesystem7.com</t>
  </si>
  <si>
    <t>Analytics|Enterprises|Mobile|SaaS|Security</t>
  </si>
  <si>
    <t>/organization/mobile-theory</t>
  </si>
  <si>
    <t>Mobile Theory</t>
  </si>
  <si>
    <t>http://www.mobiletheory.com</t>
  </si>
  <si>
    <t>Ad Targeting|Advertising|Apps|Brand Marketing|Mobile|Publishing|Sales and Marketing|Services|Wireless</t>
  </si>
  <si>
    <t>/organization/mobile-tracing-services</t>
  </si>
  <si>
    <t>Mobile Tracing Services</t>
  </si>
  <si>
    <t>http://www.live-task.com</t>
  </si>
  <si>
    <t>Enterprises|Mobile|Task Management|Web Development</t>
  </si>
  <si>
    <t>Octeville-sur-mer</t>
  </si>
  <si>
    <t>/organization/mobile-travel-technologies</t>
  </si>
  <si>
    <t>Mobile Travel Technologies</t>
  </si>
  <si>
    <t>http://mttnow.com</t>
  </si>
  <si>
    <t>Apps|Mobile|Software|Travel &amp; Tourism</t>
  </si>
  <si>
    <t>/organization/mobile-websites</t>
  </si>
  <si>
    <t>Mobile Websites</t>
  </si>
  <si>
    <t>http://www.mobilewebsites.com</t>
  </si>
  <si>
    <t>/organization/mobile-xl</t>
  </si>
  <si>
    <t>Mobile-XL</t>
  </si>
  <si>
    <t>http://www.mobile-xl.com</t>
  </si>
  <si>
    <t>Emerging Markets|Mobile</t>
  </si>
  <si>
    <t>/organization/mobile2me</t>
  </si>
  <si>
    <t>Mobile2Me</t>
  </si>
  <si>
    <t>http://www.mobile2me.mobi</t>
  </si>
  <si>
    <t>/organization/mobile2win-india</t>
  </si>
  <si>
    <t>Mobile2Win India</t>
  </si>
  <si>
    <t>http://www.mobile2win.com</t>
  </si>
  <si>
    <t>/organization/mobile360</t>
  </si>
  <si>
    <t>Mobile360</t>
  </si>
  <si>
    <t>/organization/mobile365-fka-inphomatch</t>
  </si>
  <si>
    <t>Mobile365</t>
  </si>
  <si>
    <t>/organization/mobileaccess-networks</t>
  </si>
  <si>
    <t>MobileAccess Networks</t>
  </si>
  <si>
    <t>http://www.mobileaccess.com</t>
  </si>
  <si>
    <t>/organization/mobileads</t>
  </si>
  <si>
    <t>MobileAds</t>
  </si>
  <si>
    <t>http://mobileads.com/</t>
  </si>
  <si>
    <t>/organization/mobileapps-com</t>
  </si>
  <si>
    <t>MobileApps.com</t>
  </si>
  <si>
    <t>http://MobileApps.com</t>
  </si>
  <si>
    <t>Android|Apps|App Stores|Mobile|News</t>
  </si>
  <si>
    <t>/organization/mobileaware</t>
  </si>
  <si>
    <t>MobileAware</t>
  </si>
  <si>
    <t>http://www.mobileaware.com</t>
  </si>
  <si>
    <t>Internet|Mobile|Software|Startups</t>
  </si>
  <si>
    <t>/organization/mobilebits-gaming</t>
  </si>
  <si>
    <t>MobileBits (Gaming)</t>
  </si>
  <si>
    <t>http://mobilebits.de</t>
  </si>
  <si>
    <t>Games|Search</t>
  </si>
  <si>
    <t>/organization/mobilecause</t>
  </si>
  <si>
    <t>MobileCause</t>
  </si>
  <si>
    <t>https://www.mobilecause.com</t>
  </si>
  <si>
    <t>Enterprise Software|Mobile|Services|Software</t>
  </si>
  <si>
    <t>/organization/mobiledataforce</t>
  </si>
  <si>
    <t>MobileDataforce</t>
  </si>
  <si>
    <t>http://www.mobiledataforce.com</t>
  </si>
  <si>
    <t>/organization/mobileday</t>
  </si>
  <si>
    <t>MobileDay</t>
  </si>
  <si>
    <t>http://www.mobileday.com</t>
  </si>
  <si>
    <t>Android|iPhone|Mobile|Productivity Software</t>
  </si>
  <si>
    <t>/organization/mobiledevhq</t>
  </si>
  <si>
    <t>MobileDevHQ</t>
  </si>
  <si>
    <t>http://www.mobiledevhq.com</t>
  </si>
  <si>
    <t>Analytics|Finance|Internet Marketing</t>
  </si>
  <si>
    <t>/organization/mobileglobe</t>
  </si>
  <si>
    <t>MobileGlobe</t>
  </si>
  <si>
    <t>http://www.mobileglobe.com</t>
  </si>
  <si>
    <t>/organization/mobilehandshake</t>
  </si>
  <si>
    <t>MobileHandshake</t>
  </si>
  <si>
    <t>http://www.mobilehandshake.com/</t>
  </si>
  <si>
    <t>Computers|Mobile|Mobile Devices|Social Network Media</t>
  </si>
  <si>
    <t>/organization/mobilehelp</t>
  </si>
  <si>
    <t>MobileHelp</t>
  </si>
  <si>
    <t>http://MobileHelpNow.com</t>
  </si>
  <si>
    <t>Health and Wellness|Medical|mHealth</t>
  </si>
  <si>
    <t>/organization/mobilehero-inc</t>
  </si>
  <si>
    <t>MobileHero, Inc.</t>
  </si>
  <si>
    <t>https://mobileheroapp.com/</t>
  </si>
  <si>
    <t>/organization/mobileigniter</t>
  </si>
  <si>
    <t>MobileIgniter</t>
  </si>
  <si>
    <t>http://mobileigniter.com</t>
  </si>
  <si>
    <t>Android|Apps|Internet of Things|iOS|Mobile|SaaS</t>
  </si>
  <si>
    <t>/organization/mobileiron</t>
  </si>
  <si>
    <t>MobileIron</t>
  </si>
  <si>
    <t>http://www.mobileiron.com</t>
  </si>
  <si>
    <t>Apps|Mobile|Mobile Devices|Mobile Security</t>
  </si>
  <si>
    <t>/organization/mobilejob</t>
  </si>
  <si>
    <t>mobileJob</t>
  </si>
  <si>
    <t>http://www.mobilejob.com</t>
  </si>
  <si>
    <t>Mobile|Recruiting|Service Providers|Staffing Firms</t>
  </si>
  <si>
    <t>/organization/mobilemd</t>
  </si>
  <si>
    <t>MobileMD</t>
  </si>
  <si>
    <t>http://www.mobilemd.com</t>
  </si>
  <si>
    <t>/organization/mobilengine</t>
  </si>
  <si>
    <t>Mobilengine</t>
  </si>
  <si>
    <t>http://www.mobilengine.com</t>
  </si>
  <si>
    <t>Enterprise Application|Mobile|Mobile Enterprise|Mobile Software Tools|PaaS|SaaS</t>
  </si>
  <si>
    <t>/organization/mobileo</t>
  </si>
  <si>
    <t>mobileo</t>
  </si>
  <si>
    <t>http://www.mobileo.de</t>
  </si>
  <si>
    <t>/organization/mobileoct</t>
  </si>
  <si>
    <t>MobileOCT</t>
  </si>
  <si>
    <t>http://www.mobileoct.com</t>
  </si>
  <si>
    <t>Biotechnology|Digital Media|Health Care</t>
  </si>
  <si>
    <t>/organization/mobilepaks</t>
  </si>
  <si>
    <t>MobilePaks</t>
  </si>
  <si>
    <t>http://www.mobilepaks.com</t>
  </si>
  <si>
    <t>Content Delivery|Productivity Software|SaaS|Sales and Marketing|Sales Automation|Software|Training</t>
  </si>
  <si>
    <t>/organization/mobilepeak</t>
  </si>
  <si>
    <t>MobilePeak</t>
  </si>
  <si>
    <t>http://www.mobilepeak.com.cn</t>
  </si>
  <si>
    <t>/organization/mobilepeople</t>
  </si>
  <si>
    <t>mobilePeople</t>
  </si>
  <si>
    <t>http://www.mobilepeople.com</t>
  </si>
  <si>
    <t>/organization/mobilepolice</t>
  </si>
  <si>
    <t>Mobilepolice</t>
  </si>
  <si>
    <t>http://mobilepolice.ru</t>
  </si>
  <si>
    <t>Mobile|SaaS|Visualization|VoIP</t>
  </si>
  <si>
    <t>/organization/mobilepro</t>
  </si>
  <si>
    <t>MobilePro</t>
  </si>
  <si>
    <t>http://mobile.pro</t>
  </si>
  <si>
    <t>/organization/mobileready</t>
  </si>
  <si>
    <t>MobileReady</t>
  </si>
  <si>
    <t>http://mobileready.io/</t>
  </si>
  <si>
    <t>Developer Tools|Mobile Software Tools|Testing</t>
  </si>
  <si>
    <t>/organization/mobilerealtyapps-com</t>
  </si>
  <si>
    <t>HomeSpotter</t>
  </si>
  <si>
    <t>http://homespotter.com/</t>
  </si>
  <si>
    <t>Android|Brokers|iPad|iPhone|Mobile|Real Estate|Realtors|Search|Tablets</t>
  </si>
  <si>
    <t>/organization/mobileroi</t>
  </si>
  <si>
    <t>MobileROI</t>
  </si>
  <si>
    <t>http://mobileroi.com/</t>
  </si>
  <si>
    <t>Artificial Intelligence|Cloud Data Services|Marketing Automation|Mobile Commerce|Predictive Analytics</t>
  </si>
  <si>
    <t>/organization/mobilerq</t>
  </si>
  <si>
    <t>MobileRQ</t>
  </si>
  <si>
    <t>http://www.mobilerq.com</t>
  </si>
  <si>
    <t>Big Data Analytics|Financial Services|Hospitality|Loyalty Programs|Mobile|Retail|SaaS|Social + Mobile + Local|Specialty Retail|Travel</t>
  </si>
  <si>
    <t>/organization/mobiles-republic</t>
  </si>
  <si>
    <t>News Republic</t>
  </si>
  <si>
    <t>http://www.news-republic.com</t>
  </si>
  <si>
    <t>/organization/mobileserve</t>
  </si>
  <si>
    <t>MobileServe</t>
  </si>
  <si>
    <t>http://mobileserve.org/</t>
  </si>
  <si>
    <t>Apps|Communications Infrastructure|Public Relations</t>
  </si>
  <si>
    <t>/organization/mobilesnack</t>
  </si>
  <si>
    <t>MobileSnack</t>
  </si>
  <si>
    <t>http://mobilesnack.com</t>
  </si>
  <si>
    <t>Design|Entertainment|Games|Mobile</t>
  </si>
  <si>
    <t>/organization/mobilespaces</t>
  </si>
  <si>
    <t>MobileSpaces</t>
  </si>
  <si>
    <t>http://mobilespaces.com</t>
  </si>
  <si>
    <t>Cloud Computing|Enterprises|Mobile|Mobile Devices|Security</t>
  </si>
  <si>
    <t>/organization/mobilespan</t>
  </si>
  <si>
    <t>MobileSpan</t>
  </si>
  <si>
    <t>http://www.mobilespan.com</t>
  </si>
  <si>
    <t>/organization/mobilesputnik-mobilitylab</t>
  </si>
  <si>
    <t>MobilityLab LLC, vendor of WorksPad mobile workplace</t>
  </si>
  <si>
    <t>http://www.workspad.com</t>
  </si>
  <si>
    <t>Android|Email|Enterprise Security|Enterprise Software|File Sharing|iPad|iPhone|Mobile Enterprise|Mobility|Software|Tablets|Web Development</t>
  </si>
  <si>
    <t>/organization/mobilesuites</t>
  </si>
  <si>
    <t>MobileSuites</t>
  </si>
  <si>
    <t>http://www.mobilesuitesapp.com</t>
  </si>
  <si>
    <t>Hospitality|Mobile|Travel</t>
  </si>
  <si>
    <t>/organization/mobiletag</t>
  </si>
  <si>
    <t>MobileTag</t>
  </si>
  <si>
    <t>http://www.mobiletag.com</t>
  </si>
  <si>
    <t>Data Visualization|Mobile</t>
  </si>
  <si>
    <t>/organization/mobileum</t>
  </si>
  <si>
    <t>Mobileum</t>
  </si>
  <si>
    <t>http://www.mobileum.com</t>
  </si>
  <si>
    <t>/organization/mobileveda</t>
  </si>
  <si>
    <t>MobileVeda</t>
  </si>
  <si>
    <t>http://www.mobileveda.com</t>
  </si>
  <si>
    <t>/organization/mobilewalla</t>
  </si>
  <si>
    <t>Mobilewalla</t>
  </si>
  <si>
    <t>http://www.mobilewalla.com</t>
  </si>
  <si>
    <t>Big Data|Big Data Analytics|Mobile</t>
  </si>
  <si>
    <t>/organization/mobileway</t>
  </si>
  <si>
    <t>Mobileway</t>
  </si>
  <si>
    <t>http://www.mobileway.com/</t>
  </si>
  <si>
    <t>/organization/mobileway-2</t>
  </si>
  <si>
    <t>/organization/mobileweaver</t>
  </si>
  <si>
    <t>MobileWeaver</t>
  </si>
  <si>
    <t>http://www.weavermobile.com/PhotoBox</t>
  </si>
  <si>
    <t>/organization/mobileworks</t>
  </si>
  <si>
    <t>LeadGenius</t>
  </si>
  <si>
    <t>https://leadgenius.com</t>
  </si>
  <si>
    <t>Crowdsourcing|Enterprise Software|Lead Generation|Outsourcing|Sales and Marketing|Sales Automation</t>
  </si>
  <si>
    <t>/organization/mobilex-labs</t>
  </si>
  <si>
    <t>MobileX Labs</t>
  </si>
  <si>
    <t>http://MobileXLabs.com</t>
  </si>
  <si>
    <t>Mobile Software Tools|Software</t>
  </si>
  <si>
    <t>/organization/mobileye-vision-technologies</t>
  </si>
  <si>
    <t>Mobileye</t>
  </si>
  <si>
    <t>http://www.mobileye.com</t>
  </si>
  <si>
    <t>Analytics|Automotive|Cars|Transportation</t>
  </si>
  <si>
    <t>/organization/mobilibuy</t>
  </si>
  <si>
    <t>MobiliBuy</t>
  </si>
  <si>
    <t>http://www.mobilibuy.com</t>
  </si>
  <si>
    <t>E-Commerce|Mobile|Mobile Commerce|Retail</t>
  </si>
  <si>
    <t>/organization/mobilicity-2</t>
  </si>
  <si>
    <t>Mobilicity</t>
  </si>
  <si>
    <t>http://www.mobilicity.eu</t>
  </si>
  <si>
    <t>/organization/mobilicom</t>
  </si>
  <si>
    <t>Mobilicom</t>
  </si>
  <si>
    <t>http://www.mobilicom.com/</t>
  </si>
  <si>
    <t>Mobile Commerce|Telecommunications|Wireless</t>
  </si>
  <si>
    <t>Azor</t>
  </si>
  <si>
    <t>/organization/mobilike</t>
  </si>
  <si>
    <t>Mobilike</t>
  </si>
  <si>
    <t>http://www.mobilike.com</t>
  </si>
  <si>
    <t>/organization/mobilinga</t>
  </si>
  <si>
    <t>Mobilinga</t>
  </si>
  <si>
    <t>http://www.mobilinga.com</t>
  </si>
  <si>
    <t>/organization/mobilio</t>
  </si>
  <si>
    <t>Mobilio</t>
  </si>
  <si>
    <t>/organization/mobilisafe</t>
  </si>
  <si>
    <t>Mobilisafe</t>
  </si>
  <si>
    <t>http://mobilisafe.com</t>
  </si>
  <si>
    <t>/organization/mobilitec</t>
  </si>
  <si>
    <t>Mobilitec</t>
  </si>
  <si>
    <t>/organization/mobilithink</t>
  </si>
  <si>
    <t>mobiliThink</t>
  </si>
  <si>
    <t>http://www.mobilithink.com</t>
  </si>
  <si>
    <t>Apps|Cloud Computing|E-Commerce|Internet|Mobile|SEO|Software</t>
  </si>
  <si>
    <t>/organization/mobilitie</t>
  </si>
  <si>
    <t>Mobilitie</t>
  </si>
  <si>
    <t>http://www.mobilitie.com</t>
  </si>
  <si>
    <t>/organization/mobilitrix</t>
  </si>
  <si>
    <t>Mobilitrix</t>
  </si>
  <si>
    <t>http://www.mobilitrix.com</t>
  </si>
  <si>
    <t>/organization/mobilitus</t>
  </si>
  <si>
    <t>Mobilitus</t>
  </si>
  <si>
    <t>http://mobilitus.com</t>
  </si>
  <si>
    <t>/organization/mobilitybee-com</t>
  </si>
  <si>
    <t>MobilityBee.com</t>
  </si>
  <si>
    <t>http://www.mobilitybee.com</t>
  </si>
  <si>
    <t>Apps|B2B|Consumers|Enterprises|Mobile|Retail|Sales and Marketing|Subscription Service|Technology|Web Development</t>
  </si>
  <si>
    <t>/organization/mobiliz</t>
  </si>
  <si>
    <t>Mobiliz</t>
  </si>
  <si>
    <t>http://mobiliz.com/usa</t>
  </si>
  <si>
    <t>Customer Service|Location Based Services|Mobile Payments|Payments</t>
  </si>
  <si>
    <t>/organization/mobilization-labs</t>
  </si>
  <si>
    <t>Mobilization Labs</t>
  </si>
  <si>
    <t>http://www.mobilizationlabs.com</t>
  </si>
  <si>
    <t>Nonprofits|SaaS|Software</t>
  </si>
  <si>
    <t>/organization/mobilize-2</t>
  </si>
  <si>
    <t>Mobilize</t>
  </si>
  <si>
    <t>http://www.mobilize.io</t>
  </si>
  <si>
    <t>Communities|Enterprise Software|Productivity Software|SaaS</t>
  </si>
  <si>
    <t>/organization/mobilizer-inc</t>
  </si>
  <si>
    <t>Mobilizer, Inc.</t>
  </si>
  <si>
    <t>http://mobilizer.novaserve12.com</t>
  </si>
  <si>
    <t>/organization/mobilligy</t>
  </si>
  <si>
    <t>Prism</t>
  </si>
  <si>
    <t>http://prismmoney.com</t>
  </si>
  <si>
    <t>/organization/mobilygen</t>
  </si>
  <si>
    <t>Mobilygen</t>
  </si>
  <si>
    <t>/organization/mobilytrip</t>
  </si>
  <si>
    <t>MobilyTrip</t>
  </si>
  <si>
    <t>http://www.mobilytrip.com</t>
  </si>
  <si>
    <t>Guides|Mobile|Offline Businesses|Real Time|Social Media|Travel</t>
  </si>
  <si>
    <t>/organization/mobim</t>
  </si>
  <si>
    <t>Mobim</t>
  </si>
  <si>
    <t>http://www.mobimtech.com</t>
  </si>
  <si>
    <t>/organization/mobimagic</t>
  </si>
  <si>
    <t>MobiMagic</t>
  </si>
  <si>
    <t>http://mobimagic.me</t>
  </si>
  <si>
    <t>Mobile Commerce|Point of Sale|Software</t>
  </si>
  <si>
    <t>/organization/mobimanage</t>
  </si>
  <si>
    <t>mobiManage</t>
  </si>
  <si>
    <t>http://www.mobimanage.com</t>
  </si>
  <si>
    <t>/organization/mobimedia</t>
  </si>
  <si>
    <t>Mobimedia</t>
  </si>
  <si>
    <t>http://www.mobilemedia.bz</t>
  </si>
  <si>
    <t>/organization/mobimento-mobile</t>
  </si>
  <si>
    <t>Mobincube</t>
  </si>
  <si>
    <t>http://www.mobincube.com</t>
  </si>
  <si>
    <t>Android|Apps|Design|Events|Hotels|iPhone|Mobile|Mobility|Sales and Marketing|Software|Weddings</t>
  </si>
  <si>
    <t>/organization/mobingi</t>
  </si>
  <si>
    <t>Mobingi. Inc.</t>
  </si>
  <si>
    <t>https://mobingi.com</t>
  </si>
  <si>
    <t>Application Platforms|Apps|Cloud Computing|SaaS|Software</t>
  </si>
  <si>
    <t>/organization/mobintent</t>
  </si>
  <si>
    <t>mobintent</t>
  </si>
  <si>
    <t>http://www.businessinsider.com/mobintent-dies-2012-3</t>
  </si>
  <si>
    <t>Advertising|Finance</t>
  </si>
  <si>
    <t>/organization/mobio</t>
  </si>
  <si>
    <t>Mobio</t>
  </si>
  <si>
    <t>http://www.mobioinsider.com</t>
  </si>
  <si>
    <t>/organization/mobiotics</t>
  </si>
  <si>
    <t>Mobiotics</t>
  </si>
  <si>
    <t>http://www.qcampaigns.com</t>
  </si>
  <si>
    <t>/organization/mobipixie</t>
  </si>
  <si>
    <t>MobiPixie</t>
  </si>
  <si>
    <t>http://www.mobipixie.com</t>
  </si>
  <si>
    <t>Gift Card|Mobile|Photo Sharing</t>
  </si>
  <si>
    <t>/organization/mobiplex</t>
  </si>
  <si>
    <t>Mobiplex</t>
  </si>
  <si>
    <t>http://www.mobiplex.com</t>
  </si>
  <si>
    <t>/organization/mobipocket-com</t>
  </si>
  <si>
    <t>Mobipocket.com</t>
  </si>
  <si>
    <t>http://www.mobipocket.com</t>
  </si>
  <si>
    <t>/organization/mobiquity</t>
  </si>
  <si>
    <t>Mobiquity</t>
  </si>
  <si>
    <t>http://mobiquityinc.com</t>
  </si>
  <si>
    <t>/organization/mobiquity-technologies</t>
  </si>
  <si>
    <t>Mobiquity Technologies</t>
  </si>
  <si>
    <t>http://mobiquitytechnologies.com</t>
  </si>
  <si>
    <t>/organization/mobisante</t>
  </si>
  <si>
    <t>Mobisante</t>
  </si>
  <si>
    <t>http://mobisante.com</t>
  </si>
  <si>
    <t>/organization/mobiscope</t>
  </si>
  <si>
    <t>Mobiscope</t>
  </si>
  <si>
    <t>http://mobiscope.com</t>
  </si>
  <si>
    <t>Cloud Computing|Cloud Data Services|Mobile|SaaS</t>
  </si>
  <si>
    <t>/organization/mobissimo</t>
  </si>
  <si>
    <t>Mobissimo</t>
  </si>
  <si>
    <t>http://mobissimo.com</t>
  </si>
  <si>
    <t>/organization/mobit</t>
  </si>
  <si>
    <t>MOBIT</t>
  </si>
  <si>
    <t>http://www.mobit.com</t>
  </si>
  <si>
    <t>CRM|Marketing Automation|Mobile|Mobile Payments|Mobile Video|SMS</t>
  </si>
  <si>
    <t>/organization/mobiteris</t>
  </si>
  <si>
    <t>mobiTeris</t>
  </si>
  <si>
    <t>http://www.buyfi.com</t>
  </si>
  <si>
    <t>/organization/mobitrac</t>
  </si>
  <si>
    <t>MOBITRAC</t>
  </si>
  <si>
    <t>/organization/mobitto</t>
  </si>
  <si>
    <t>Mobitto</t>
  </si>
  <si>
    <t>http://mobitto.com</t>
  </si>
  <si>
    <t>Ad Targeting|Advertising|Coupons|Mobile|Sales and Marketing</t>
  </si>
  <si>
    <t>/organization/mobitv</t>
  </si>
  <si>
    <t>MobiTV</t>
  </si>
  <si>
    <t>http://mobitv.com</t>
  </si>
  <si>
    <t>Games|Mobile Video|Software|Video Streaming</t>
  </si>
  <si>
    <t>/organization/mobitx</t>
  </si>
  <si>
    <t>MobiTX</t>
  </si>
  <si>
    <t>http://www.mobitx.com</t>
  </si>
  <si>
    <t>/organization/mobius-microsystems</t>
  </si>
  <si>
    <t>Mobius Microsystems</t>
  </si>
  <si>
    <t>http://www.mobiusmicro.com</t>
  </si>
  <si>
    <t>/organization/mobius-motors</t>
  </si>
  <si>
    <t>Mobius Motors</t>
  </si>
  <si>
    <t>http://www.mobiusmotors.com/</t>
  </si>
  <si>
    <t>/organization/mobius-therapeutics</t>
  </si>
  <si>
    <t>Mobius Therapeutics</t>
  </si>
  <si>
    <t>http://www.mobiustherapeutics.com</t>
  </si>
  <si>
    <t>/organization/mobiusbobs-inc</t>
  </si>
  <si>
    <t>Trigger, Mobiusbobs Inc.</t>
  </si>
  <si>
    <t>http://www.thetrigger.io</t>
  </si>
  <si>
    <t>Big Data Analytics|Content Discovery|Natural Language Processing|Social Network Media|Social News</t>
  </si>
  <si>
    <t>/organization/mobiveil</t>
  </si>
  <si>
    <t>Mobiveil</t>
  </si>
  <si>
    <t>http://mobiveil.com</t>
  </si>
  <si>
    <t>/organization/mobivery</t>
  </si>
  <si>
    <t>Mobivery</t>
  </si>
  <si>
    <t>http://www.mobivery.com</t>
  </si>
  <si>
    <t>Apps|Mobile|Mobility</t>
  </si>
  <si>
    <t>/organization/mobivita</t>
  </si>
  <si>
    <t>MobiVita</t>
  </si>
  <si>
    <t>http://mobivita.ru</t>
  </si>
  <si>
    <t>Internet|Mobile Commerce|Video Streaming</t>
  </si>
  <si>
    <t>/organization/mobivity</t>
  </si>
  <si>
    <t>Mobivity</t>
  </si>
  <si>
    <t>http://www.mobivity.com</t>
  </si>
  <si>
    <t>App Marketing|Messaging|Mobile|SMS</t>
  </si>
  <si>
    <t>/organization/mobivox</t>
  </si>
  <si>
    <t>Mobivox</t>
  </si>
  <si>
    <t>http://www.mobivox.com</t>
  </si>
  <si>
    <t>/organization/mobiwol-ltd</t>
  </si>
  <si>
    <t>Mobiwol Ltd</t>
  </si>
  <si>
    <t>http://www.mobiwol.com</t>
  </si>
  <si>
    <t>/organization/mobiwork</t>
  </si>
  <si>
    <t>MobiWork</t>
  </si>
  <si>
    <t>http://mobiwork.com</t>
  </si>
  <si>
    <t>/organization/mobixell</t>
  </si>
  <si>
    <t>Mobixell Networks</t>
  </si>
  <si>
    <t>http://www.mobixell.com</t>
  </si>
  <si>
    <t>/organization/mobjoy</t>
  </si>
  <si>
    <t>Mobjoy</t>
  </si>
  <si>
    <t>http://mobjoygames.com</t>
  </si>
  <si>
    <t>/organization/mobkard</t>
  </si>
  <si>
    <t>MobKard</t>
  </si>
  <si>
    <t>http://mobkard.com/</t>
  </si>
  <si>
    <t>/organization/moblabs</t>
  </si>
  <si>
    <t>MobLabs</t>
  </si>
  <si>
    <t>http://www.moblabs.com/</t>
  </si>
  <si>
    <t>/organization/mobli</t>
  </si>
  <si>
    <t>mobli</t>
  </si>
  <si>
    <t>http://www.mobli.com</t>
  </si>
  <si>
    <t>Curated Web|iPhone|Media|Mobile|Photography|Real Time|Social Media|Transportation|Video</t>
  </si>
  <si>
    <t>/organization/moblication</t>
  </si>
  <si>
    <t>Moblication</t>
  </si>
  <si>
    <t>http://www.moblication.com</t>
  </si>
  <si>
    <t>/organization/moblico</t>
  </si>
  <si>
    <t>Moblico</t>
  </si>
  <si>
    <t>http://moblico.com/</t>
  </si>
  <si>
    <t>West Mansfield</t>
  </si>
  <si>
    <t>/organization/moblize</t>
  </si>
  <si>
    <t>Moblize</t>
  </si>
  <si>
    <t>http://www.moblize.com</t>
  </si>
  <si>
    <t>Energy|SaaS</t>
  </si>
  <si>
    <t>South Houston</t>
  </si>
  <si>
    <t>/organization/moblwork</t>
  </si>
  <si>
    <t>moblHR</t>
  </si>
  <si>
    <t>http://www.moblhr.com</t>
  </si>
  <si>
    <t>Mobile|Service Providers|Virtual Workforces</t>
  </si>
  <si>
    <t>/organization/mobly</t>
  </si>
  <si>
    <t>Mobly</t>
  </si>
  <si>
    <t>http://mobly.com.br</t>
  </si>
  <si>
    <t>Jundia√≠ Do Sul</t>
  </si>
  <si>
    <t>/organization/moblyng</t>
  </si>
  <si>
    <t>Moblyng</t>
  </si>
  <si>
    <t>http://Moblyng.com</t>
  </si>
  <si>
    <t>/organization/mobme-wireless-solutions</t>
  </si>
  <si>
    <t>mobME Solutions</t>
  </si>
  <si>
    <t>http://www.mobme.in</t>
  </si>
  <si>
    <t>Content|Internet|Mobile|Mobile Software Tools|SMS</t>
  </si>
  <si>
    <t>/organization/moboboost</t>
  </si>
  <si>
    <t>Moboboost</t>
  </si>
  <si>
    <t>http://www.moboboost.ng</t>
  </si>
  <si>
    <t>Apps|Internet|Promotional</t>
  </si>
  <si>
    <t>/organization/mobocars</t>
  </si>
  <si>
    <t>Mobocars</t>
  </si>
  <si>
    <t>https://mobocars.com/</t>
  </si>
  <si>
    <t>/organization/mobofree</t>
  </si>
  <si>
    <t>MoboFree</t>
  </si>
  <si>
    <t>http://mobofree.com</t>
  </si>
  <si>
    <t>Consumer Goods|Entertainment|Marketplaces|Media|Mobile|Peer-to-Peer|Social Buying|Social Commerce|Social Media</t>
  </si>
  <si>
    <t>/organization/mobotap</t>
  </si>
  <si>
    <t>MoboTap</t>
  </si>
  <si>
    <t>http://www.mobotap.com</t>
  </si>
  <si>
    <t>/organization/mobotech</t>
  </si>
  <si>
    <t>Mobotech</t>
  </si>
  <si>
    <t>http://mobotechnologies.com</t>
  </si>
  <si>
    <t>/organization/mobovida</t>
  </si>
  <si>
    <t>mobovida</t>
  </si>
  <si>
    <t>http://www.mobovida.com</t>
  </si>
  <si>
    <t>Internet|Mobile|Retail</t>
  </si>
  <si>
    <t>/organization/mobovivo</t>
  </si>
  <si>
    <t>Mobovivo</t>
  </si>
  <si>
    <t>http://www.mobovivo.com</t>
  </si>
  <si>
    <t>Apps|Consumer Electronics|Entertainment|Mobile|Social Television|Sports</t>
  </si>
  <si>
    <t>/organization/moboz-technology-srl</t>
  </si>
  <si>
    <t>MobOz Technology srl</t>
  </si>
  <si>
    <t>http://www.moboz.it</t>
  </si>
  <si>
    <t>Apps|Augmented Reality|Games|Software|Travel</t>
  </si>
  <si>
    <t>/organization/mobpanel</t>
  </si>
  <si>
    <t>MobPanel</t>
  </si>
  <si>
    <t>http://www.mobpanel.com</t>
  </si>
  <si>
    <t>/organization/mobpartner</t>
  </si>
  <si>
    <t>MobPartner</t>
  </si>
  <si>
    <t>http://www.mobpartner.com</t>
  </si>
  <si>
    <t>Accounting|Advertising|App Marketing|Incentives|Mobile</t>
  </si>
  <si>
    <t>/organization/mobshop</t>
  </si>
  <si>
    <t>Mobshop</t>
  </si>
  <si>
    <t>http://www.mobshop.com</t>
  </si>
  <si>
    <t>/organization/mobsmith</t>
  </si>
  <si>
    <t>MobSmith</t>
  </si>
  <si>
    <t>http://www.mobsmith.com</t>
  </si>
  <si>
    <t>/organization/mobsoc-media</t>
  </si>
  <si>
    <t>MobSoc Media</t>
  </si>
  <si>
    <t>http://mobsocmedia.com</t>
  </si>
  <si>
    <t>/organization/mobspire</t>
  </si>
  <si>
    <t>Mobspire</t>
  </si>
  <si>
    <t>http://www.mobspire.com</t>
  </si>
  <si>
    <t>Advertising|Android|iOS|Media|Mobile|Mobile Advertising|Publishing|Web Development</t>
  </si>
  <si>
    <t>/organization/mobstac</t>
  </si>
  <si>
    <t>MobStac</t>
  </si>
  <si>
    <t>http://www.mobstac.com</t>
  </si>
  <si>
    <t>/organization/mobstats</t>
  </si>
  <si>
    <t>Mobstats</t>
  </si>
  <si>
    <t>http://mobstats.com/</t>
  </si>
  <si>
    <t>Apps|Sponsorship|Sports</t>
  </si>
  <si>
    <t>/organization/mobui</t>
  </si>
  <si>
    <t>Mobui</t>
  </si>
  <si>
    <t>http://www.mobui.com</t>
  </si>
  <si>
    <t>Brand Marketing|Mobile</t>
  </si>
  <si>
    <t>/organization/mobule</t>
  </si>
  <si>
    <t>Mobule</t>
  </si>
  <si>
    <t>http://www.mobule.in</t>
  </si>
  <si>
    <t>/organization/moburst</t>
  </si>
  <si>
    <t>Moburst</t>
  </si>
  <si>
    <t>http://www.moburst.com</t>
  </si>
  <si>
    <t>Advertising|App Marketing|Brand Marketing|Mobile</t>
  </si>
  <si>
    <t>/organization/mobvista</t>
  </si>
  <si>
    <t>Mobvista</t>
  </si>
  <si>
    <t>http://www.mobvista.com</t>
  </si>
  <si>
    <t>Mobile Advertising|Mobile Games</t>
  </si>
  <si>
    <t>/organization/mobvoi</t>
  </si>
  <si>
    <t>Mobvoi Inc.</t>
  </si>
  <si>
    <t>http://www.mobvoi.com</t>
  </si>
  <si>
    <t>/organization/mobyko</t>
  </si>
  <si>
    <t>Mobyko</t>
  </si>
  <si>
    <t>http://www.mobyko.com</t>
  </si>
  <si>
    <t>Databases|Events|Mobile|Synchronization</t>
  </si>
  <si>
    <t>/organization/mobypark</t>
  </si>
  <si>
    <t>Mobypark</t>
  </si>
  <si>
    <t>http://mobypark.com</t>
  </si>
  <si>
    <t>E-Commerce Platforms|Online Rental|Parking</t>
  </si>
  <si>
    <t>/organization/mobywize-inc</t>
  </si>
  <si>
    <t>mobywize, inc.</t>
  </si>
  <si>
    <t>http://www.mobywize.com</t>
  </si>
  <si>
    <t>Mobile Shopping|Online Shopping|Retail|Retail Technology</t>
  </si>
  <si>
    <t>/organization/mocacare</t>
  </si>
  <si>
    <t>MOCACARE</t>
  </si>
  <si>
    <t>http://mocacare.com</t>
  </si>
  <si>
    <t>Designers|Health and Wellness|Health Care|Innovation Engineering</t>
  </si>
  <si>
    <t>/organization/mocana</t>
  </si>
  <si>
    <t>Mocana</t>
  </si>
  <si>
    <t>http://www.mocana.com</t>
  </si>
  <si>
    <t>Cyber|Mobile Security|Security</t>
  </si>
  <si>
    <t>/organization/mocapay</t>
  </si>
  <si>
    <t>Mocapay</t>
  </si>
  <si>
    <t>http://www.mocapay.com</t>
  </si>
  <si>
    <t>/organization/mocar</t>
  </si>
  <si>
    <t>Mocar</t>
  </si>
  <si>
    <t>http://mocar.cn</t>
  </si>
  <si>
    <t>Automotive|Cars|Services</t>
  </si>
  <si>
    <t>Xiaomei</t>
  </si>
  <si>
    <t>/organization/mocavo</t>
  </si>
  <si>
    <t>Mocavo</t>
  </si>
  <si>
    <t>http://www.mocavo.com</t>
  </si>
  <si>
    <t>Families|Search</t>
  </si>
  <si>
    <t>/organization/mocha-cn</t>
  </si>
  <si>
    <t>Mocha.cn</t>
  </si>
  <si>
    <t>http://mochameizhuang.com</t>
  </si>
  <si>
    <t>/organization/mochila</t>
  </si>
  <si>
    <t>Mochila</t>
  </si>
  <si>
    <t>http://mochila.com</t>
  </si>
  <si>
    <t>Advertising|Content Syndication|Media|News|Web Tools</t>
  </si>
  <si>
    <t>/organization/mochimedia</t>
  </si>
  <si>
    <t>Mochi Media</t>
  </si>
  <si>
    <t>http://mochimedia.com</t>
  </si>
  <si>
    <t>/organization/mocialcall-aps</t>
  </si>
  <si>
    <t>MocialCall ApS</t>
  </si>
  <si>
    <t>http://www.mocialcall.com</t>
  </si>
  <si>
    <t>Apps|Services|Telecommunications</t>
  </si>
  <si>
    <t>/organization/mockbank</t>
  </si>
  <si>
    <t>MockBank</t>
  </si>
  <si>
    <t>http://www.mockbank.com</t>
  </si>
  <si>
    <t>/organization/mocloud</t>
  </si>
  <si>
    <t>Mocloud</t>
  </si>
  <si>
    <t>https://mocloud.io/</t>
  </si>
  <si>
    <t>/organization/mocoplex</t>
  </si>
  <si>
    <t>Mocoplex</t>
  </si>
  <si>
    <t>http://adlibr.com</t>
  </si>
  <si>
    <t>/organization/mocospace</t>
  </si>
  <si>
    <t>MocoSpace</t>
  </si>
  <si>
    <t>http://www.mocospace.com</t>
  </si>
  <si>
    <t>/organization/mod-systems</t>
  </si>
  <si>
    <t>MOD Systems</t>
  </si>
  <si>
    <t>http://modsystems.com</t>
  </si>
  <si>
    <t>/organization/moda-health</t>
  </si>
  <si>
    <t>Moda Health</t>
  </si>
  <si>
    <t>https://www.modahealth.com/index.shtml</t>
  </si>
  <si>
    <t>/organization/moda-in-pelle</t>
  </si>
  <si>
    <t>Moda in Pelle</t>
  </si>
  <si>
    <t>http://www.modainpelle.com/</t>
  </si>
  <si>
    <t>/organization/moda-midstream</t>
  </si>
  <si>
    <t>Moda Midstream</t>
  </si>
  <si>
    <t>http://modamidstream.com/</t>
  </si>
  <si>
    <t>Distribution|Logistics|Storage</t>
  </si>
  <si>
    <t>/organization/moda-operandi</t>
  </si>
  <si>
    <t>Moda Operandi</t>
  </si>
  <si>
    <t>http://modaoperandi.com/catalog</t>
  </si>
  <si>
    <t>/organization/moda2ride</t>
  </si>
  <si>
    <t>Moda2Ride</t>
  </si>
  <si>
    <t>http://www.moda2ride.co.uk</t>
  </si>
  <si>
    <t>Automotive|Fashion</t>
  </si>
  <si>
    <t>Reepham</t>
  </si>
  <si>
    <t>/organization/modabound</t>
  </si>
  <si>
    <t>Modabound</t>
  </si>
  <si>
    <t>http://www.modabound.com</t>
  </si>
  <si>
    <t>Colleges|E-Commerce|Fashion|Finance|Marketplaces|Shopping</t>
  </si>
  <si>
    <t>/organization/modacruz</t>
  </si>
  <si>
    <t>Modacruz</t>
  </si>
  <si>
    <t>https://www.modacruz.com/</t>
  </si>
  <si>
    <t>E-Commerce|Fashion|Internet|Jewelry|Lifestyle|Shoes</t>
  </si>
  <si>
    <t>/organization/modafirma</t>
  </si>
  <si>
    <t>Modafirma</t>
  </si>
  <si>
    <t>http://www.modafirma.com</t>
  </si>
  <si>
    <t>Fashion|Social Commerce</t>
  </si>
  <si>
    <t>/organization/modality</t>
  </si>
  <si>
    <t>Modality</t>
  </si>
  <si>
    <t>http://modality.com</t>
  </si>
  <si>
    <t>/organization/modami</t>
  </si>
  <si>
    <t>ModaMi</t>
  </si>
  <si>
    <t>http://www.modami.com</t>
  </si>
  <si>
    <t>/organization/modanisa</t>
  </si>
  <si>
    <t>Modanisa</t>
  </si>
  <si>
    <t>http://www.modanisa.com</t>
  </si>
  <si>
    <t>/organization/modasolutions-corporation</t>
  </si>
  <si>
    <t>MODASolutions Corporation</t>
  </si>
  <si>
    <t>/organization/modastic-groupe</t>
  </si>
  <si>
    <t>PR-A-PO</t>
  </si>
  <si>
    <t>http://www.prapo.com</t>
  </si>
  <si>
    <t>E-Commerce|Entertainment|Fashion|Mobile Commerce|Shopping</t>
  </si>
  <si>
    <t>/organization/modavanti-com</t>
  </si>
  <si>
    <t>Modavanti.com</t>
  </si>
  <si>
    <t>http://www.modavanti.com</t>
  </si>
  <si>
    <t>E-Commerce|Environmental Innovation|Fashion|Startups|Sustainability</t>
  </si>
  <si>
    <t>/organization/modbook</t>
  </si>
  <si>
    <t>Modbook</t>
  </si>
  <si>
    <t>http://modbook.com</t>
  </si>
  <si>
    <t>/organization/modcam</t>
  </si>
  <si>
    <t>Modcam</t>
  </si>
  <si>
    <t>http://modcam.com/</t>
  </si>
  <si>
    <t>/organization/modcloth</t>
  </si>
  <si>
    <t>ModCloth</t>
  </si>
  <si>
    <t>http://www.modcloth.com</t>
  </si>
  <si>
    <t>Crowdsourcing|E-Commerce|Fashion|Music|Retail|Social Media|Wine And Spirits</t>
  </si>
  <si>
    <t>/organization/modcouples</t>
  </si>
  <si>
    <t>ModCouples</t>
  </si>
  <si>
    <t>http://www.modcouples.com</t>
  </si>
  <si>
    <t>/organization/moddha-interactive</t>
  </si>
  <si>
    <t>MODDHA Interactive</t>
  </si>
  <si>
    <t>http://moddha.com/</t>
  </si>
  <si>
    <t>3D Technology|Electronics|Media</t>
  </si>
  <si>
    <t>/organization/mode-analytics</t>
  </si>
  <si>
    <t>Mode Analytics</t>
  </si>
  <si>
    <t>http://modeanalytics.com</t>
  </si>
  <si>
    <t>Analytics|Big Data|Developer Tools</t>
  </si>
  <si>
    <t>/organization/mode-de-faire</t>
  </si>
  <si>
    <t>Mode De Faire</t>
  </si>
  <si>
    <t>http://modedefaire.com</t>
  </si>
  <si>
    <t>E-Commerce|Fashion|Lifestyle|Marketplaces|Social Network Media|Trading</t>
  </si>
  <si>
    <t>/organization/mode-diagnostics</t>
  </si>
  <si>
    <t>Mode Diagnostics</t>
  </si>
  <si>
    <t>http://www.modehealth.com</t>
  </si>
  <si>
    <t>/organization/modebo</t>
  </si>
  <si>
    <t>Modebo</t>
  </si>
  <si>
    <t>http://www.modebo.com.mx</t>
  </si>
  <si>
    <t>Architecture|Clean Energy|Clean Technology|Energy Efficiency</t>
  </si>
  <si>
    <t>/organization/model-metrics</t>
  </si>
  <si>
    <t>Model Metrics</t>
  </si>
  <si>
    <t>http://www.modelmetrics.com</t>
  </si>
  <si>
    <t>/organization/model-n</t>
  </si>
  <si>
    <t>Model N</t>
  </si>
  <si>
    <t>http://www.modeln.com</t>
  </si>
  <si>
    <t>/organization/modelinia</t>
  </si>
  <si>
    <t>Modelinia</t>
  </si>
  <si>
    <t>http://www.modelinia.com</t>
  </si>
  <si>
    <t>/organization/modelo</t>
  </si>
  <si>
    <t>Modelo</t>
  </si>
  <si>
    <t>http://modelo.io/</t>
  </si>
  <si>
    <t>3D|Architecture|Industrial|SaaS</t>
  </si>
  <si>
    <t>/organization/modelome</t>
  </si>
  <si>
    <t>Modelome</t>
  </si>
  <si>
    <t>http://www.modelome.com</t>
  </si>
  <si>
    <t>/organization/modelshop</t>
  </si>
  <si>
    <t>Modelshop</t>
  </si>
  <si>
    <t>http://www.modelshop.com</t>
  </si>
  <si>
    <t>Analytics|Application Platforms|Real Time</t>
  </si>
  <si>
    <t>/organization/modelyst</t>
  </si>
  <si>
    <t>Modelyst</t>
  </si>
  <si>
    <t>http://modelyst.com</t>
  </si>
  <si>
    <t>3D|Design|Marketplaces</t>
  </si>
  <si>
    <t>/organization/modenus</t>
  </si>
  <si>
    <t>Modenus Media</t>
  </si>
  <si>
    <t>http://modenus.com</t>
  </si>
  <si>
    <t>/organization/modera-co</t>
  </si>
  <si>
    <t>Modera.co</t>
  </si>
  <si>
    <t>http://www.modera.co</t>
  </si>
  <si>
    <t>/organization/modern-armory</t>
  </si>
  <si>
    <t>Modern Armory</t>
  </si>
  <si>
    <t>/organization/modern-boutique</t>
  </si>
  <si>
    <t>Modern Boutique</t>
  </si>
  <si>
    <t>/organization/modern-coalition</t>
  </si>
  <si>
    <t>modern coalition</t>
  </si>
  <si>
    <t>http://www.moderncoalition.com</t>
  </si>
  <si>
    <t>/organization/modern-family-doctor</t>
  </si>
  <si>
    <t>Modern Family Doctor</t>
  </si>
  <si>
    <t>http://modernfamilydoctor.com</t>
  </si>
  <si>
    <t>/organization/modern-feed</t>
  </si>
  <si>
    <t>Modern Feed</t>
  </si>
  <si>
    <t>http://www.modernfeed.com</t>
  </si>
  <si>
    <t>/organization/modern-guild</t>
  </si>
  <si>
    <t>Modern Guild</t>
  </si>
  <si>
    <t>http://www.modernguild.com</t>
  </si>
  <si>
    <t>/organization/modern-meadow</t>
  </si>
  <si>
    <t>Modern Meadow</t>
  </si>
  <si>
    <t>http://www.modernmeadow.com</t>
  </si>
  <si>
    <t>Advanced Materials|Food Processing</t>
  </si>
  <si>
    <t>/organization/modern-media</t>
  </si>
  <si>
    <t>Modern Media</t>
  </si>
  <si>
    <t>/organization/modern-message</t>
  </si>
  <si>
    <t>Modern Message</t>
  </si>
  <si>
    <t>http://www.modernmsg.com</t>
  </si>
  <si>
    <t>Internet Marketing|Real Estate|Social Media|Social Media Marketing|Software</t>
  </si>
  <si>
    <t>/organization/modern-metal</t>
  </si>
  <si>
    <t>Modern Metal</t>
  </si>
  <si>
    <t>http://www.modern-metal.com/</t>
  </si>
  <si>
    <t>Owatonna</t>
  </si>
  <si>
    <t>/organization/modern-movement</t>
  </si>
  <si>
    <t>Modern Movement</t>
  </si>
  <si>
    <t>http://www.modmov.com</t>
  </si>
  <si>
    <t>Android|Software|Software Compliance</t>
  </si>
  <si>
    <t>/organization/moderna-therapeutics</t>
  </si>
  <si>
    <t>Moderna Therapeutics</t>
  </si>
  <si>
    <t>http://www.modernatx.com</t>
  </si>
  <si>
    <t>/organization/modernadvisor</t>
  </si>
  <si>
    <t>ModernAdvisor</t>
  </si>
  <si>
    <t>http://modernadvisor.ca</t>
  </si>
  <si>
    <t>/organization/modernizing-medicine</t>
  </si>
  <si>
    <t>Modernizing Medicine, Inc.</t>
  </si>
  <si>
    <t>http://www.modmed.com</t>
  </si>
  <si>
    <t>/organization/modernmatchmaker</t>
  </si>
  <si>
    <t>ModernMatchMaker</t>
  </si>
  <si>
    <t>http://www.modernmatchmaker.net/</t>
  </si>
  <si>
    <t>/organization/modest</t>
  </si>
  <si>
    <t>Modest Inc</t>
  </si>
  <si>
    <t>http://www.modest.com</t>
  </si>
  <si>
    <t>/organization/modeural-2</t>
  </si>
  <si>
    <t>Modeural</t>
  </si>
  <si>
    <t>http://angel.co/modeural</t>
  </si>
  <si>
    <t>Bio-Pharm|Biotechnology|Health Care|Pharmaceuticals</t>
  </si>
  <si>
    <t>/organization/modevity</t>
  </si>
  <si>
    <t>Modevity</t>
  </si>
  <si>
    <t>http://www.modevity.com</t>
  </si>
  <si>
    <t>/organization/modewalk</t>
  </si>
  <si>
    <t>ModeWalk</t>
  </si>
  <si>
    <t>http://www.modewalk.com</t>
  </si>
  <si>
    <t>/organization/modiface</t>
  </si>
  <si>
    <t>ModiFace</t>
  </si>
  <si>
    <t>http://modiface.com</t>
  </si>
  <si>
    <t>Analytics|Visualization</t>
  </si>
  <si>
    <t>/organization/modifi</t>
  </si>
  <si>
    <t>Modifi</t>
  </si>
  <si>
    <t>http://www.wemodifi.com/</t>
  </si>
  <si>
    <t>Industrial Automation|Mobile</t>
  </si>
  <si>
    <t>/organization/modify-watches</t>
  </si>
  <si>
    <t>Modify Watches</t>
  </si>
  <si>
    <t>http://modifywatches.com/</t>
  </si>
  <si>
    <t>Consumer Goods|Crowdsourcing|E-Commerce|Jewelry|Mass Customization</t>
  </si>
  <si>
    <t>/organization/modit</t>
  </si>
  <si>
    <t>Modit</t>
  </si>
  <si>
    <t>https://mod.it</t>
  </si>
  <si>
    <t>Developer Tools|Development Platforms|PaaS|Project Management|SaaS|Software</t>
  </si>
  <si>
    <t>/organization/modiv-media</t>
  </si>
  <si>
    <t>Modiv Media</t>
  </si>
  <si>
    <t>http://www.modivmedia.com</t>
  </si>
  <si>
    <t>/organization/modizy-com</t>
  </si>
  <si>
    <t>MODIZY.COM</t>
  </si>
  <si>
    <t>http://www.modizy.com</t>
  </si>
  <si>
    <t>Curated Web|E-Commerce|Fashion|Marketplaces|Social Buying</t>
  </si>
  <si>
    <t>/organization/modlar</t>
  </si>
  <si>
    <t>Modlar</t>
  </si>
  <si>
    <t>http://www.modlar.com</t>
  </si>
  <si>
    <t>Design|Local Businesses|Manufacturing</t>
  </si>
  <si>
    <t>/organization/modli</t>
  </si>
  <si>
    <t>ModLi</t>
  </si>
  <si>
    <t>https://modli.co/</t>
  </si>
  <si>
    <t>Fashion|Internet|Marketplaces|Online Shopping</t>
  </si>
  <si>
    <t>/organization/modloft</t>
  </si>
  <si>
    <t>MODLOFT</t>
  </si>
  <si>
    <t>http://modloft.com</t>
  </si>
  <si>
    <t>B2B|Consumers|Design|E-Commerce|Home &amp; Garden|Internet</t>
  </si>
  <si>
    <t>/organization/modo-labs</t>
  </si>
  <si>
    <t>Modo Labs</t>
  </si>
  <si>
    <t>http://www.modolabs.com</t>
  </si>
  <si>
    <t>Android|iOS|iPad|iPhone|Mobile|Open Source</t>
  </si>
  <si>
    <t>/organization/modopayments</t>
  </si>
  <si>
    <t>ModoPayments</t>
  </si>
  <si>
    <t>http://www.modopayments.com</t>
  </si>
  <si>
    <t>Discounts|Local|Mobile|Mobile Payments</t>
  </si>
  <si>
    <t>/organization/modria</t>
  </si>
  <si>
    <t>Modria</t>
  </si>
  <si>
    <t>http://modria.com</t>
  </si>
  <si>
    <t>Customer Support Tools|Legal</t>
  </si>
  <si>
    <t>/organization/modsy</t>
  </si>
  <si>
    <t>Modsy</t>
  </si>
  <si>
    <t>https://www.modsy.com/</t>
  </si>
  <si>
    <t>/organization/modti</t>
  </si>
  <si>
    <t>Modti</t>
  </si>
  <si>
    <t>http://www.modti.com</t>
  </si>
  <si>
    <t>Advanced Materials|Advertising|Aerospace|Automotive|Displays|Hardware + Software|Wearables</t>
  </si>
  <si>
    <t>Joensuu</t>
  </si>
  <si>
    <t>/organization/modu</t>
  </si>
  <si>
    <t>modu</t>
  </si>
  <si>
    <t>http://www.modumobile.com</t>
  </si>
  <si>
    <t>/organization/modular-finance</t>
  </si>
  <si>
    <t>Modular Finance</t>
  </si>
  <si>
    <t>http://www.modularfinance.se/</t>
  </si>
  <si>
    <t>/organization/modular-patterns</t>
  </si>
  <si>
    <t>Modular Patterns</t>
  </si>
  <si>
    <t>Blogging Platforms|Publishing|Service Providers|Web Tools</t>
  </si>
  <si>
    <t>/organization/modular-robotics</t>
  </si>
  <si>
    <t>Modular Robotics</t>
  </si>
  <si>
    <t>http://www.modrobotics.com</t>
  </si>
  <si>
    <t>Education|Manufacturing|Robotics</t>
  </si>
  <si>
    <t>/organization/modulation-therapeutics</t>
  </si>
  <si>
    <t>Modulation Therapeutics</t>
  </si>
  <si>
    <t>http://www.modulationtherapeutics.com</t>
  </si>
  <si>
    <t>/organization/moduleq</t>
  </si>
  <si>
    <t>ModuleQ</t>
  </si>
  <si>
    <t>https://moduleq.com/</t>
  </si>
  <si>
    <t>/organization/modulis</t>
  </si>
  <si>
    <t>Modulis</t>
  </si>
  <si>
    <t>http://www.modulis.com</t>
  </si>
  <si>
    <t>Communications Infrastructure|Consulting|Telecommunications|Telephony|Unifed Communications|VoIP</t>
  </si>
  <si>
    <t>/organization/modulr</t>
  </si>
  <si>
    <t>modulR</t>
  </si>
  <si>
    <t>http://modulr.com</t>
  </si>
  <si>
    <t>iPad|Lifestyle Products|Mobile</t>
  </si>
  <si>
    <t>/organization/modulus</t>
  </si>
  <si>
    <t>Modulus</t>
  </si>
  <si>
    <t>http://onmodulus.com</t>
  </si>
  <si>
    <t>Application Platforms|Game|Information Services|Information Technology|Software|Web Hosting</t>
  </si>
  <si>
    <t>/organization/modulus-financial-engineering</t>
  </si>
  <si>
    <t>Modulus Financial Engineering</t>
  </si>
  <si>
    <t>http://www.modulusfe.com</t>
  </si>
  <si>
    <t>Brokers|Finance|FinTech|Software|Stock Exchanges|Trading</t>
  </si>
  <si>
    <t>/organization/modulus-video</t>
  </si>
  <si>
    <t>Modulus Video</t>
  </si>
  <si>
    <t>http://www.modulusvideo.com</t>
  </si>
  <si>
    <t>Cable|Video|Video on Demand</t>
  </si>
  <si>
    <t>/organization/modumetal</t>
  </si>
  <si>
    <t>Modumetal</t>
  </si>
  <si>
    <t>http://www.modumetal.com</t>
  </si>
  <si>
    <t>/organization/modus-ediscovery</t>
  </si>
  <si>
    <t>Modus eDiscovery</t>
  </si>
  <si>
    <t>http://www.discovermodus.com</t>
  </si>
  <si>
    <t>/organization/modus-group-llc</t>
  </si>
  <si>
    <t>Modus Group, LLC.</t>
  </si>
  <si>
    <t>http://www.moduspowered.com</t>
  </si>
  <si>
    <t>/organization/modus-indoor-skate-park</t>
  </si>
  <si>
    <t>Modus Indoor Skate Park</t>
  </si>
  <si>
    <t>/organization/modus3d</t>
  </si>
  <si>
    <t>Modus3D</t>
  </si>
  <si>
    <t>http://modus3d.com/</t>
  </si>
  <si>
    <t>/organization/modusly</t>
  </si>
  <si>
    <t>Modusly</t>
  </si>
  <si>
    <t>http://www.modusly.com</t>
  </si>
  <si>
    <t>E-Commerce|Social CRM|Social Media|Social Media Marketing</t>
  </si>
  <si>
    <t>/organization/modusp</t>
  </si>
  <si>
    <t>ModusP</t>
  </si>
  <si>
    <t>http://www.modusp.com</t>
  </si>
  <si>
    <t>Legal|Search</t>
  </si>
  <si>
    <t>/organization/modustri</t>
  </si>
  <si>
    <t>Modustri</t>
  </si>
  <si>
    <t>http://www.modustri.com</t>
  </si>
  <si>
    <t>Developer APIs|Mobile|Software</t>
  </si>
  <si>
    <t>/organization/moe-delo</t>
  </si>
  <si>
    <t>Moe Delo</t>
  </si>
  <si>
    <t>http://www.moedelo.org</t>
  </si>
  <si>
    <t>/organization/moengage</t>
  </si>
  <si>
    <t>MoEngage</t>
  </si>
  <si>
    <t>http://www.moengage.com/</t>
  </si>
  <si>
    <t>Mobile|Mobile Enterprise|SaaS</t>
  </si>
  <si>
    <t>/organization/moerae-matrix</t>
  </si>
  <si>
    <t>Moerae Matrix</t>
  </si>
  <si>
    <t>http://moeraematrix.com</t>
  </si>
  <si>
    <t>/organization/mof-technologies</t>
  </si>
  <si>
    <t>MOF Technologies</t>
  </si>
  <si>
    <t>http://www.moftechnologies.com</t>
  </si>
  <si>
    <t>/organization/mofang</t>
  </si>
  <si>
    <t>Mofang</t>
  </si>
  <si>
    <t>http://mofang.com</t>
  </si>
  <si>
    <t>/organization/moff</t>
  </si>
  <si>
    <t>Moff</t>
  </si>
  <si>
    <t>http://www.moff.mobi/</t>
  </si>
  <si>
    <t>/organization/mofibo</t>
  </si>
  <si>
    <t>Mofibo</t>
  </si>
  <si>
    <t>http://mofibo.com</t>
  </si>
  <si>
    <t>/organization/mofuse</t>
  </si>
  <si>
    <t>MoFuse</t>
  </si>
  <si>
    <t>http://www.mofuse.com</t>
  </si>
  <si>
    <t>/organization/mog</t>
  </si>
  <si>
    <t>MOG</t>
  </si>
  <si>
    <t>http://mog.com</t>
  </si>
  <si>
    <t>/organization/mogad</t>
  </si>
  <si>
    <t>Mogad</t>
  </si>
  <si>
    <t>http://www.mogad.com</t>
  </si>
  <si>
    <t>Facebook Applications|Messaging|Networking|Web Hosting</t>
  </si>
  <si>
    <t>/organization/mogene</t>
  </si>
  <si>
    <t>MOgene</t>
  </si>
  <si>
    <t>http://mogene.com</t>
  </si>
  <si>
    <t>/organization/mogi</t>
  </si>
  <si>
    <t>Mogi</t>
  </si>
  <si>
    <t>http://mogicard.com</t>
  </si>
  <si>
    <t>/organization/mogime</t>
  </si>
  <si>
    <t>MogiMe</t>
  </si>
  <si>
    <t>http://mogime.com</t>
  </si>
  <si>
    <t>Android|Entertainment|Games|iPhone|Mobile|Mobile Games|Mobile Social|Social Network Media</t>
  </si>
  <si>
    <t>/organization/mogl</t>
  </si>
  <si>
    <t>MOGL</t>
  </si>
  <si>
    <t>http://mogl.com</t>
  </si>
  <si>
    <t>/organization/moglix</t>
  </si>
  <si>
    <t>Moglix</t>
  </si>
  <si>
    <t>http://www.moglix.com/</t>
  </si>
  <si>
    <t>/organization/moglue</t>
  </si>
  <si>
    <t>Moglue</t>
  </si>
  <si>
    <t>http://moglue.com</t>
  </si>
  <si>
    <t>Android|Apps|Artists Globally|Games|iPad|iPhone|Mobile|Publishing|Software|Writers</t>
  </si>
  <si>
    <t>/organization/mogo-design</t>
  </si>
  <si>
    <t>MOGO Design</t>
  </si>
  <si>
    <t>http://www.mogocharm.com</t>
  </si>
  <si>
    <t>/organization/mogo-finance-technology</t>
  </si>
  <si>
    <t>Mogo Finance Technology</t>
  </si>
  <si>
    <t>http://www.mogo.ca</t>
  </si>
  <si>
    <t>Consumers|E-Commerce|Finance</t>
  </si>
  <si>
    <t>/organization/mogoroom</t>
  </si>
  <si>
    <t>Mogoroom</t>
  </si>
  <si>
    <t>http://www.mogoroom.com/</t>
  </si>
  <si>
    <t>/organization/mogotest</t>
  </si>
  <si>
    <t>Mogotest</t>
  </si>
  <si>
    <t>http://mogotest.com</t>
  </si>
  <si>
    <t>Cloud Computing|Finance|Security|Software|Web Design</t>
  </si>
  <si>
    <t>/organization/mogotix</t>
  </si>
  <si>
    <t>MogoTix</t>
  </si>
  <si>
    <t>http://www.mogotix.com</t>
  </si>
  <si>
    <t>Events|Mobile|Ticketing</t>
  </si>
  <si>
    <t>/organization/mogreet</t>
  </si>
  <si>
    <t>Mogreet</t>
  </si>
  <si>
    <t>http://www.mogreet.com/index.html</t>
  </si>
  <si>
    <t>Advertising|App Marketing|Messaging|Mobile|Sales and Marketing|SMS|Wireless</t>
  </si>
  <si>
    <t>/organization/mogujie</t>
  </si>
  <si>
    <t>Mogujie</t>
  </si>
  <si>
    <t>http://www.mogujie.com</t>
  </si>
  <si>
    <t>Beauty|E-Commerce|Fashion|Online Shopping|Retail|Women</t>
  </si>
  <si>
    <t>/organization/mohchi</t>
  </si>
  <si>
    <t>mohchi</t>
  </si>
  <si>
    <t>http://mohchi.com</t>
  </si>
  <si>
    <t>/organization/mohiomap</t>
  </si>
  <si>
    <t>Mohiomap</t>
  </si>
  <si>
    <t>https://www.moh.io</t>
  </si>
  <si>
    <t>/organization/mohive</t>
  </si>
  <si>
    <t>Mohive</t>
  </si>
  <si>
    <t>http://www.mohive.com</t>
  </si>
  <si>
    <t>/organization/mohound</t>
  </si>
  <si>
    <t>Mohound</t>
  </si>
  <si>
    <t>http://mohound.com</t>
  </si>
  <si>
    <t>/organization/moi-corporation</t>
  </si>
  <si>
    <t>Moi Corporation</t>
  </si>
  <si>
    <t>http://about.moi.st/en</t>
  </si>
  <si>
    <t>Broadcasting|Entertainment|Mobile Video|Social Media|Video Chat|Video Streaming</t>
  </si>
  <si>
    <t>/organization/moisture-mapper-international</t>
  </si>
  <si>
    <t>Moisture Mapper International</t>
  </si>
  <si>
    <t>http://moisturemapper.com</t>
  </si>
  <si>
    <t>/organization/moja-outdoors</t>
  </si>
  <si>
    <t>Moja Outdoors</t>
  </si>
  <si>
    <t>http://mojagear.com</t>
  </si>
  <si>
    <t>E-Commerce|Health and Wellness|Outdoors|Retail Technology</t>
  </si>
  <si>
    <t>/organization/mojave-networks</t>
  </si>
  <si>
    <t>Mojave Networks</t>
  </si>
  <si>
    <t>http://mojave.net</t>
  </si>
  <si>
    <t>Cloud Security|Fraud Detection|Mobile</t>
  </si>
  <si>
    <t>/organization/mojeek</t>
  </si>
  <si>
    <t>Mojeek</t>
  </si>
  <si>
    <t>http://www.mojeek.com</t>
  </si>
  <si>
    <t>/organization/moji-fengyun-beijing-software-technology-development-co</t>
  </si>
  <si>
    <t>Moji Fengyun (Beijing) Software Technology Development Co.</t>
  </si>
  <si>
    <t>http://www.mojichina.com/</t>
  </si>
  <si>
    <t>/organization/mojio</t>
  </si>
  <si>
    <t>MOJIO</t>
  </si>
  <si>
    <t>http://moj.io</t>
  </si>
  <si>
    <t>Android|Application Platforms|Apps|App Stores|Developer APIs|Development Platforms|Gps|Hardware + Software|Internet|iOS|Mobile|Wireless</t>
  </si>
  <si>
    <t>/organization/mojiva</t>
  </si>
  <si>
    <t>Mojiva</t>
  </si>
  <si>
    <t>http://www.mojiva.com</t>
  </si>
  <si>
    <t>Advertising|App Marketing|Mobile|Music|Wireless</t>
  </si>
  <si>
    <t>/organization/mojix</t>
  </si>
  <si>
    <t>Mojix</t>
  </si>
  <si>
    <t>http://www.mojix.com</t>
  </si>
  <si>
    <t>Supply Chain Management|Technology|Wireless</t>
  </si>
  <si>
    <t>/organization/mojn</t>
  </si>
  <si>
    <t>Mojn</t>
  </si>
  <si>
    <t>http://mojn.com</t>
  </si>
  <si>
    <t>Advertising|Big Data|Email</t>
  </si>
  <si>
    <t>/organization/mojo-labs-co</t>
  </si>
  <si>
    <t>Mojo Labs Co.</t>
  </si>
  <si>
    <t>http://www.mojolabs.ca</t>
  </si>
  <si>
    <t>Apps|Curated Web|Services</t>
  </si>
  <si>
    <t>/organization/mojo-mobility</t>
  </si>
  <si>
    <t>Mojo Mobility</t>
  </si>
  <si>
    <t>http://www.mojomobility.com</t>
  </si>
  <si>
    <t>/organization/mojo-motors</t>
  </si>
  <si>
    <t>Mojo Motors</t>
  </si>
  <si>
    <t>http://www.mojomotors.com</t>
  </si>
  <si>
    <t>Automotive|Cars|Classifieds</t>
  </si>
  <si>
    <t>/organization/mojoe-brewing-company</t>
  </si>
  <si>
    <t>MoJoe Brewing Company</t>
  </si>
  <si>
    <t>http://mojoebrewing.com</t>
  </si>
  <si>
    <t>Coffee|Entrepreneur|Gadget|Startups|Technology</t>
  </si>
  <si>
    <t>/organization/mojopages</t>
  </si>
  <si>
    <t>MojoPages</t>
  </si>
  <si>
    <t>https://www.mojopages.com</t>
  </si>
  <si>
    <t>Local Search|Reviews and Recommendations|Search|Social Media</t>
  </si>
  <si>
    <t>/organization/mojostreet</t>
  </si>
  <si>
    <t>Mojostreet</t>
  </si>
  <si>
    <t>http://www.mojostreet.com</t>
  </si>
  <si>
    <t>Hotels|Mobile</t>
  </si>
  <si>
    <t>/organization/moka</t>
  </si>
  <si>
    <t>Moka</t>
  </si>
  <si>
    <t>http://mokapos.com</t>
  </si>
  <si>
    <t>/organization/moka5</t>
  </si>
  <si>
    <t>moka5</t>
  </si>
  <si>
    <t>http://www.moka5.com</t>
  </si>
  <si>
    <t>/organization/mokhaorigin</t>
  </si>
  <si>
    <t>MokhaOrigin</t>
  </si>
  <si>
    <t>http://www.mokhaorigin.com</t>
  </si>
  <si>
    <t>/organization/moki-tv</t>
  </si>
  <si>
    <t>Moki.tv</t>
  </si>
  <si>
    <t>http://moki.tv</t>
  </si>
  <si>
    <t>/organization/mokimobility</t>
  </si>
  <si>
    <t>Moki</t>
  </si>
  <si>
    <t>http://www.moki.com</t>
  </si>
  <si>
    <t>Cloud Computing|Mobile|Mobile Devices</t>
  </si>
  <si>
    <t>/organization/moko</t>
  </si>
  <si>
    <t>Moko</t>
  </si>
  <si>
    <t>http://moko.cc</t>
  </si>
  <si>
    <t>Business Services|Marketplaces|Retail</t>
  </si>
  <si>
    <t>/organization/moko-social-media</t>
  </si>
  <si>
    <t>Moko Social Media</t>
  </si>
  <si>
    <t>http://mokosocialmedia.com</t>
  </si>
  <si>
    <t>/organization/mokono</t>
  </si>
  <si>
    <t>mokono</t>
  </si>
  <si>
    <t>http://www.mokono.com</t>
  </si>
  <si>
    <t>Advertising|Media|Publishing</t>
  </si>
  <si>
    <t>/organization/mokredit</t>
  </si>
  <si>
    <t>mo9 (moKredit)</t>
  </si>
  <si>
    <t>https://www.mo9.com/</t>
  </si>
  <si>
    <t>/organization/moksha8-pharmaceuticals</t>
  </si>
  <si>
    <t>moksha8 Pharmaceuticals</t>
  </si>
  <si>
    <t>http://www.moksha8.com</t>
  </si>
  <si>
    <t>/organization/moku</t>
  </si>
  <si>
    <t>Moku</t>
  </si>
  <si>
    <t>http://www.moku.io</t>
  </si>
  <si>
    <t>B2B|Colleges|Curated Web|Education|SaaS|Sales and Marketing|Universities</t>
  </si>
  <si>
    <t>/organization/moky</t>
  </si>
  <si>
    <t>Moky</t>
  </si>
  <si>
    <t>http://moky.co/</t>
  </si>
  <si>
    <t>/organization/mola-com</t>
  </si>
  <si>
    <t>Mola.com</t>
  </si>
  <si>
    <t>http://www.mola.com</t>
  </si>
  <si>
    <t>Collaboration|Finance|Startups</t>
  </si>
  <si>
    <t>/organization/molcure</t>
  </si>
  <si>
    <t>Molcure</t>
  </si>
  <si>
    <t>http://molcure.com</t>
  </si>
  <si>
    <t>/organization/mold-masters</t>
  </si>
  <si>
    <t>Mold Masters</t>
  </si>
  <si>
    <t>http://www.moldmasters.com/</t>
  </si>
  <si>
    <t>/organization/molecular-biometrics</t>
  </si>
  <si>
    <t>Molecular Biometrics</t>
  </si>
  <si>
    <t>http://www.molecularbiometrics.com</t>
  </si>
  <si>
    <t>/organization/molecular-detection</t>
  </si>
  <si>
    <t>Molecular Detection</t>
  </si>
  <si>
    <t>http://www.detect-ready.com</t>
  </si>
  <si>
    <t>/organization/molecular-formulations</t>
  </si>
  <si>
    <t>Molecular Formulations</t>
  </si>
  <si>
    <t>http://molecularformulations.com/</t>
  </si>
  <si>
    <t>/organization/molecular-health-gmbh</t>
  </si>
  <si>
    <t>Molecular Health GmbH</t>
  </si>
  <si>
    <t>http://www.molecularhealth.com/us-en/</t>
  </si>
  <si>
    <t>Health and Wellness|Health Diagnostics|Information Technology|Medical</t>
  </si>
  <si>
    <t>/organization/molecular-imaging-research</t>
  </si>
  <si>
    <t>Molecular Imaging</t>
  </si>
  <si>
    <t>http://www.molecularimaging.com</t>
  </si>
  <si>
    <t>/organization/molecular-imprints</t>
  </si>
  <si>
    <t>Molecular Imprints</t>
  </si>
  <si>
    <t>http://www.molecularimprints.com</t>
  </si>
  <si>
    <t>Hardware|Nanotechnology|Semiconductors</t>
  </si>
  <si>
    <t>/organization/molecular-match</t>
  </si>
  <si>
    <t>Molecular Match</t>
  </si>
  <si>
    <t>https://www.molecularmatch.com/</t>
  </si>
  <si>
    <t>/organization/molecular-matrix</t>
  </si>
  <si>
    <t>Molecular Matrix</t>
  </si>
  <si>
    <t>https://molecularmatrix.com</t>
  </si>
  <si>
    <t>/organization/molecular-partners</t>
  </si>
  <si>
    <t>Molecular Partners</t>
  </si>
  <si>
    <t>http://www.molecularpartners.com</t>
  </si>
  <si>
    <t>/organization/molecular-products-group</t>
  </si>
  <si>
    <t>Molecular Products Group</t>
  </si>
  <si>
    <t>http://www.molecularproducts.com/</t>
  </si>
  <si>
    <t>/organization/molecular-sensing</t>
  </si>
  <si>
    <t>Molecular Sensing</t>
  </si>
  <si>
    <t>http://molsense.com/</t>
  </si>
  <si>
    <t>Biotechnology|Health Care Information Technology|Medical Devices</t>
  </si>
  <si>
    <t>/organization/molecular-templates</t>
  </si>
  <si>
    <t>Molecular Templates</t>
  </si>
  <si>
    <t>http://www.moleculartemplates.com/</t>
  </si>
  <si>
    <t>/organization/molecular-vision</t>
  </si>
  <si>
    <t>Molecular Vision</t>
  </si>
  <si>
    <t>http://www.molecularvision.co.uk/</t>
  </si>
  <si>
    <t>/organization/molecularmd</t>
  </si>
  <si>
    <t>MolecularMD</t>
  </si>
  <si>
    <t>http://www.molecularmd.com</t>
  </si>
  <si>
    <t>/organization/molecule-software</t>
  </si>
  <si>
    <t>Molecule Software</t>
  </si>
  <si>
    <t>http://www.molecule.io</t>
  </si>
  <si>
    <t>Energy|Enterprise Software|Finance</t>
  </si>
  <si>
    <t>/organization/molecule-synth</t>
  </si>
  <si>
    <t>Molecule Synth</t>
  </si>
  <si>
    <t>http://www.moleculesynth.com</t>
  </si>
  <si>
    <t>Music|Musical Instruments|Technology</t>
  </si>
  <si>
    <t>/organization/molecule-z</t>
  </si>
  <si>
    <t>Molecule Z</t>
  </si>
  <si>
    <t>/organization/moleculera-labs</t>
  </si>
  <si>
    <t>Moleculera Labs</t>
  </si>
  <si>
    <t>http://www.moleculera.com</t>
  </si>
  <si>
    <t>/organization/moleculight</t>
  </si>
  <si>
    <t>MolecuLight</t>
  </si>
  <si>
    <t>http://www.moleculight.com/</t>
  </si>
  <si>
    <t>Hardware|Health Care</t>
  </si>
  <si>
    <t>/organization/moleculin</t>
  </si>
  <si>
    <t>Moleculin</t>
  </si>
  <si>
    <t>http://moleculin.com</t>
  </si>
  <si>
    <t>/organization/moli</t>
  </si>
  <si>
    <t>MOLI</t>
  </si>
  <si>
    <t>http://www.moli.com</t>
  </si>
  <si>
    <t>Curated Web|Music|Networking</t>
  </si>
  <si>
    <t>/organization/molina-healthcare</t>
  </si>
  <si>
    <t>Molina Healthcare</t>
  </si>
  <si>
    <t>http://www.molinahealthcare.com</t>
  </si>
  <si>
    <t>/organization/molinare</t>
  </si>
  <si>
    <t>Molinare</t>
  </si>
  <si>
    <t>http://molinare.co.uk</t>
  </si>
  <si>
    <t>/organization/molio</t>
  </si>
  <si>
    <t>Molio Inc.</t>
  </si>
  <si>
    <t>http://www.molio.com</t>
  </si>
  <si>
    <t>Advertising|Brand Marketing|Technology</t>
  </si>
  <si>
    <t>/organization/mollejuo</t>
  </si>
  <si>
    <t>Mollejuo</t>
  </si>
  <si>
    <t>http://www.mollejuo.com</t>
  </si>
  <si>
    <t>/organization/mollywatr</t>
  </si>
  <si>
    <t>MollyWatr</t>
  </si>
  <si>
    <t>http://mollywatr.com/</t>
  </si>
  <si>
    <t>/organization/mologic</t>
  </si>
  <si>
    <t>Mologic</t>
  </si>
  <si>
    <t>http://mologic.co.uk/</t>
  </si>
  <si>
    <t>Thurleigh</t>
  </si>
  <si>
    <t>/organization/molome</t>
  </si>
  <si>
    <t>MOLOME</t>
  </si>
  <si>
    <t>http://molo.me/</t>
  </si>
  <si>
    <t>Games|Gamification|iOS|Mobile|Windows Phone 7</t>
  </si>
  <si>
    <t>/organization/molotov-2</t>
  </si>
  <si>
    <t>Molotov</t>
  </si>
  <si>
    <t>http://www.molotov.tv/</t>
  </si>
  <si>
    <t>/organization/molplex</t>
  </si>
  <si>
    <t>Molplex</t>
  </si>
  <si>
    <t>http://www.molplex.com</t>
  </si>
  <si>
    <t>/organization/molport</t>
  </si>
  <si>
    <t>MolPort</t>
  </si>
  <si>
    <t>http://www.molport.com</t>
  </si>
  <si>
    <t>/organization/moltin</t>
  </si>
  <si>
    <t>Moltin</t>
  </si>
  <si>
    <t>https://moltin.com</t>
  </si>
  <si>
    <t>/organization/mom-made-foods</t>
  </si>
  <si>
    <t>Mom Made Foods</t>
  </si>
  <si>
    <t>http://www.mommadefoods.com</t>
  </si>
  <si>
    <t>/organization/mom-stop-com</t>
  </si>
  <si>
    <t>Mom-stop.com</t>
  </si>
  <si>
    <t>http://www.mom-stop.com</t>
  </si>
  <si>
    <t>Babies|Curated Web|Medical|Parenting|Social Network Media</t>
  </si>
  <si>
    <t>/organization/mom-trusted</t>
  </si>
  <si>
    <t>Mom Trusted</t>
  </si>
  <si>
    <t>http://momtrusted.com</t>
  </si>
  <si>
    <t>/organization/momail</t>
  </si>
  <si>
    <t>Momail</t>
  </si>
  <si>
    <t>http://www.momail.com</t>
  </si>
  <si>
    <t>/organization/momassembly</t>
  </si>
  <si>
    <t>MomAssembly</t>
  </si>
  <si>
    <t>http://www.momassembly.com</t>
  </si>
  <si>
    <t>E-Commerce|Education|Parenting</t>
  </si>
  <si>
    <t>/organization/momelan-technologies</t>
  </si>
  <si>
    <t>MoMelan Technologies</t>
  </si>
  <si>
    <t>http://www.momelan.com</t>
  </si>
  <si>
    <t>/organization/moment</t>
  </si>
  <si>
    <t>Moment</t>
  </si>
  <si>
    <t>http://momentlens.co/</t>
  </si>
  <si>
    <t>Hardware + Software|Mobile|Photography</t>
  </si>
  <si>
    <t>/organization/moment-me</t>
  </si>
  <si>
    <t>Moment.me</t>
  </si>
  <si>
    <t>http://www.moment.me</t>
  </si>
  <si>
    <t>Curated Web|Photo Sharing|Social Media|Video</t>
  </si>
  <si>
    <t>/organization/momenta-pharmaceuticals</t>
  </si>
  <si>
    <t>Momenta Pharmaceuticals</t>
  </si>
  <si>
    <t>http://www.momentapharma.com</t>
  </si>
  <si>
    <t>/organization/momentcam</t>
  </si>
  <si>
    <t>MomentCam</t>
  </si>
  <si>
    <t>http://www.momentcamofficial.com/en/Home.aspx</t>
  </si>
  <si>
    <t>Entertainment|Photo Sharing</t>
  </si>
  <si>
    <t>/organization/momentface-sro</t>
  </si>
  <si>
    <t>MOMENTFACE SRO</t>
  </si>
  <si>
    <t>http://www.momentface.com</t>
  </si>
  <si>
    <t>Application Platforms|Apps|Employment|Human Resource Automation|Mobile|Recruiting|Skill Assessment|Social Recruiting</t>
  </si>
  <si>
    <t>Zelenec</t>
  </si>
  <si>
    <t>/organization/momentfeed</t>
  </si>
  <si>
    <t>MomentFeed</t>
  </si>
  <si>
    <t>https://www.momentfeed.com</t>
  </si>
  <si>
    <t>Advertising|Analytics|Digital Media|Internet Marketing|SaaS|Social Media Marketing|Software</t>
  </si>
  <si>
    <t>/organization/moments-management-corp</t>
  </si>
  <si>
    <t>Moments Management Corp.</t>
  </si>
  <si>
    <t>http://hi.co</t>
  </si>
  <si>
    <t>Journalism|Maps|News|Parenting|Photography|Publishing</t>
  </si>
  <si>
    <t>/organization/moments-me</t>
  </si>
  <si>
    <t>Moments.me</t>
  </si>
  <si>
    <t>http://moments.me</t>
  </si>
  <si>
    <t>/organization/momentum-bioscience</t>
  </si>
  <si>
    <t>Momentum Bioscience</t>
  </si>
  <si>
    <t>http://www.momentumbio.co.uk</t>
  </si>
  <si>
    <t>/organization/momentum-dynamics-corp</t>
  </si>
  <si>
    <t>Momentum Dynamics Corp</t>
  </si>
  <si>
    <t>http://momentumdynamics.com</t>
  </si>
  <si>
    <t>/organization/momentum-energy</t>
  </si>
  <si>
    <t>Momentum Energy</t>
  </si>
  <si>
    <t>http://www.momentumenergy.com.au</t>
  </si>
  <si>
    <t>/organization/momentum-funding</t>
  </si>
  <si>
    <t>Momentum Funding</t>
  </si>
  <si>
    <t>http://momentumfunding.com</t>
  </si>
  <si>
    <t>Finance|Financial Services|Legal|Venture Capital</t>
  </si>
  <si>
    <t>/organization/momentum-machines</t>
  </si>
  <si>
    <t>Momentum Machines</t>
  </si>
  <si>
    <t>http://momentummachines.com</t>
  </si>
  <si>
    <t>Engineering Firms|Hospitality|Robotics</t>
  </si>
  <si>
    <t>/organization/momentum-telecom</t>
  </si>
  <si>
    <t>Momentum Telecom</t>
  </si>
  <si>
    <t>http://www.gomomentum.com</t>
  </si>
  <si>
    <t>/organization/momjunction</t>
  </si>
  <si>
    <t>Mom Junction</t>
  </si>
  <si>
    <t>http://www.momjunction.com/</t>
  </si>
  <si>
    <t>Kids|Mothers|Parenting</t>
  </si>
  <si>
    <t>/organization/mommy-nearest</t>
  </si>
  <si>
    <t>Mommy Nearest</t>
  </si>
  <si>
    <t>http://www.mommynearest.com</t>
  </si>
  <si>
    <t>/organization/mommycoach</t>
  </si>
  <si>
    <t>MommyCoach</t>
  </si>
  <si>
    <t>http://www.mommycoach.com</t>
  </si>
  <si>
    <t>Education|Parenting</t>
  </si>
  <si>
    <t>/organization/momo</t>
  </si>
  <si>
    <t>Momo</t>
  </si>
  <si>
    <t>http://www.immomo.com</t>
  </si>
  <si>
    <t>Location Based Services|Online Dating|SNS</t>
  </si>
  <si>
    <t>/organization/momo-networks</t>
  </si>
  <si>
    <t>Momo Networks</t>
  </si>
  <si>
    <t>http://www.imomou.com</t>
  </si>
  <si>
    <t>Education|Messaging|Networking|Social Media</t>
  </si>
  <si>
    <t>/organization/momoe-technologies</t>
  </si>
  <si>
    <t>Momoe Technologies</t>
  </si>
  <si>
    <t>https://www.momoe.in/</t>
  </si>
  <si>
    <t>Digital Media|Mobile Payments|Startups</t>
  </si>
  <si>
    <t>/organization/momondo</t>
  </si>
  <si>
    <t>momondo</t>
  </si>
  <si>
    <t>http://www.momondo.com</t>
  </si>
  <si>
    <t>/organization/momondo-group-limited</t>
  </si>
  <si>
    <t>Momondo Group Limited</t>
  </si>
  <si>
    <t>http://www.momondogroup.com</t>
  </si>
  <si>
    <t>Online Travel|Vertical Search</t>
  </si>
  <si>
    <t>/organization/momox</t>
  </si>
  <si>
    <t>Momox</t>
  </si>
  <si>
    <t>http://www.momox.de</t>
  </si>
  <si>
    <t>/organization/mompery</t>
  </si>
  <si>
    <t>Mompery</t>
  </si>
  <si>
    <t>http://www.mompery.com</t>
  </si>
  <si>
    <t>Babies|E-Commerce|Parenting</t>
  </si>
  <si>
    <t>/organization/momspot</t>
  </si>
  <si>
    <t>Momspot</t>
  </si>
  <si>
    <t>http://www.momspot.com</t>
  </si>
  <si>
    <t>Comparison Shopping|Curated Web|Digital Media|Lead Generation</t>
  </si>
  <si>
    <t>/organization/momunt-2</t>
  </si>
  <si>
    <t>Momunt</t>
  </si>
  <si>
    <t>http://www.momunt.com/</t>
  </si>
  <si>
    <t>Apps|Location Based Services|Photography|Photo Sharing|Software</t>
  </si>
  <si>
    <t>/organization/mon-ki</t>
  </si>
  <si>
    <t>mon.ki</t>
  </si>
  <si>
    <t>http://mon.ki</t>
  </si>
  <si>
    <t>Social Media|Software|Twitter Applications</t>
  </si>
  <si>
    <t>/organization/mon-purse</t>
  </si>
  <si>
    <t>Mon Purse</t>
  </si>
  <si>
    <t>http://monpurse.com/</t>
  </si>
  <si>
    <t>/organization/mona-networks-inc</t>
  </si>
  <si>
    <t>Lane</t>
  </si>
  <si>
    <t>http://www.joinlane.com</t>
  </si>
  <si>
    <t>Commercial Real Estate|Communities</t>
  </si>
  <si>
    <t>/organization/monaco-telematique</t>
  </si>
  <si>
    <t>Monaco Telematique</t>
  </si>
  <si>
    <t>http://www.mctel.fr</t>
  </si>
  <si>
    <t>/organization/monaeo</t>
  </si>
  <si>
    <t>Monaeo</t>
  </si>
  <si>
    <t>http://monaeo.com</t>
  </si>
  <si>
    <t>Enterprise Software|Location Based Services|Mobile|SaaS</t>
  </si>
  <si>
    <t>/organization/monarch-innovative-technologies</t>
  </si>
  <si>
    <t>Monarch Innovative Technologies</t>
  </si>
  <si>
    <t>http://www.monarchinnovative.com</t>
  </si>
  <si>
    <t>/organization/monarch-teaching-technologies</t>
  </si>
  <si>
    <t>Monarch Teaching Technologies</t>
  </si>
  <si>
    <t>http://www.monarchtt.com</t>
  </si>
  <si>
    <t>/organization/monavie-2</t>
  </si>
  <si>
    <t>MonaVie</t>
  </si>
  <si>
    <t>http://www.monavie.com/</t>
  </si>
  <si>
    <t>/organization/monbento</t>
  </si>
  <si>
    <t>Monbento</t>
  </si>
  <si>
    <t>http://us.monbento.com/en</t>
  </si>
  <si>
    <t>Creative|Design|Innovation Management|Web Design</t>
  </si>
  <si>
    <t>/organization/moncai</t>
  </si>
  <si>
    <t>Moncai</t>
  </si>
  <si>
    <t>http://www.moncai.com/</t>
  </si>
  <si>
    <t>/organization/moncast</t>
  </si>
  <si>
    <t>Moncast</t>
  </si>
  <si>
    <t>http://www.moncast.com/</t>
  </si>
  <si>
    <t>/organization/monclarity</t>
  </si>
  <si>
    <t>Monclarity</t>
  </si>
  <si>
    <t>http://www.brainwell.com/</t>
  </si>
  <si>
    <t>/organization/moncv-com</t>
  </si>
  <si>
    <t>MonCV.com</t>
  </si>
  <si>
    <t>http://moncv.com</t>
  </si>
  <si>
    <t>Curated Web|Employment|Human Resources|Web Tools</t>
  </si>
  <si>
    <t>/organization/mondayone-properties</t>
  </si>
  <si>
    <t>MondayOne Properties</t>
  </si>
  <si>
    <t>http://www.mondayoneproperties.com</t>
  </si>
  <si>
    <t>/organization/mondeapp</t>
  </si>
  <si>
    <t>mondeapp</t>
  </si>
  <si>
    <t>https://www.mondeapp.com/</t>
  </si>
  <si>
    <t>Application Platforms|Apps|Services</t>
  </si>
  <si>
    <t>/organization/mondebarras-fr</t>
  </si>
  <si>
    <t>mondebarras.fr</t>
  </si>
  <si>
    <t>http://www.mondebarras.fr/</t>
  </si>
  <si>
    <t>Ad Targeting|Classifieds|E-Commerce</t>
  </si>
  <si>
    <t>/organization/mondeca</t>
  </si>
  <si>
    <t>Mondeca</t>
  </si>
  <si>
    <t>http://www.mondeca.com</t>
  </si>
  <si>
    <t>/organization/mondecafs</t>
  </si>
  <si>
    <t>MondeCafes</t>
  </si>
  <si>
    <t>http://www.mondecafes.com</t>
  </si>
  <si>
    <t>Entertainment|Guides|Hospitality|Local|Nightclubs|Nightlife|Restaurants|Theatre</t>
  </si>
  <si>
    <t>Fontenay-sous-bois</t>
  </si>
  <si>
    <t>/organization/mondevices</t>
  </si>
  <si>
    <t>Mondevices</t>
  </si>
  <si>
    <t>http://mondevices.com/</t>
  </si>
  <si>
    <t>Baby Safety|Bioinformatics|Elder Care</t>
  </si>
  <si>
    <t>/organization/mondo</t>
  </si>
  <si>
    <t>Mondo</t>
  </si>
  <si>
    <t>http://getmondo.co.uk/</t>
  </si>
  <si>
    <t>/organization/mondo-novo-electronics-ltd</t>
  </si>
  <si>
    <t>Mondo Novo Electronics Ltd.</t>
  </si>
  <si>
    <t>http://www.mondonovo.net</t>
  </si>
  <si>
    <t>Consumer Goods|Electronics|Lifestyle Products</t>
  </si>
  <si>
    <t>/organization/mondo-taxi</t>
  </si>
  <si>
    <t>Mondo Taxi</t>
  </si>
  <si>
    <t>http://www.MondoTaxi.com</t>
  </si>
  <si>
    <t>Apps|Automotive|Mobile|Public Transportation|Startups</t>
  </si>
  <si>
    <t>/organization/mondokio</t>
  </si>
  <si>
    <t>Mondokio</t>
  </si>
  <si>
    <t>http://www.mondokio.com</t>
  </si>
  <si>
    <t>/organization/monechelle</t>
  </si>
  <si>
    <t>monEchelle</t>
  </si>
  <si>
    <t>http://www.monechelle.fr</t>
  </si>
  <si>
    <t>DIY|E-Commerce|Energy|Home &amp; Garden|Internet|Marketplaces|Plumbers</t>
  </si>
  <si>
    <t>/organization/moneero</t>
  </si>
  <si>
    <t>Moneero</t>
  </si>
  <si>
    <t>http://moneero.com</t>
  </si>
  <si>
    <t>Finance|FinTech|Marketing Automation|Mobile|Mobile Payments|Social Media|Software</t>
  </si>
  <si>
    <t>/organization/monegraph</t>
  </si>
  <si>
    <t>Monegraph</t>
  </si>
  <si>
    <t>http://www.monegraph.com/</t>
  </si>
  <si>
    <t>Art|Bitcoin|Digital Media</t>
  </si>
  <si>
    <t>/organization/monesbat</t>
  </si>
  <si>
    <t>Monesbat</t>
  </si>
  <si>
    <t>http://www.monesbat.com</t>
  </si>
  <si>
    <t>/organization/monese</t>
  </si>
  <si>
    <t>Monese</t>
  </si>
  <si>
    <t>http://www.monese.com</t>
  </si>
  <si>
    <t>/organization/monet-mobile-networks</t>
  </si>
  <si>
    <t>Monet Mobile Networks</t>
  </si>
  <si>
    <t>http://www.monetmobile.com/</t>
  </si>
  <si>
    <t>/organization/monet-software</t>
  </si>
  <si>
    <t>Monet Software</t>
  </si>
  <si>
    <t>http://monetsoftware.com</t>
  </si>
  <si>
    <t>/organization/moneta-2</t>
  </si>
  <si>
    <t>Moneta</t>
  </si>
  <si>
    <t>http://www.monetamatters.com</t>
  </si>
  <si>
    <t>/organization/monetate</t>
  </si>
  <si>
    <t>Monetate</t>
  </si>
  <si>
    <t>http://www.monetate.com</t>
  </si>
  <si>
    <t>Enterprise Software|Testing</t>
  </si>
  <si>
    <t>/organization/monetize-plus</t>
  </si>
  <si>
    <t>MonetizePlus</t>
  </si>
  <si>
    <t>http://www.monetizeplus.com</t>
  </si>
  <si>
    <t>/organization/monetsu</t>
  </si>
  <si>
    <t>Monetsu</t>
  </si>
  <si>
    <t>http://monetsu.com/</t>
  </si>
  <si>
    <t>Bitcoin|Crowdfunding|E-Commerce|Startups</t>
  </si>
  <si>
    <t>/organization/monexa</t>
  </si>
  <si>
    <t>Monexa Services Inc.</t>
  </si>
  <si>
    <t>http://www.monexa.com</t>
  </si>
  <si>
    <t>/organization/monexo-innovations-limited</t>
  </si>
  <si>
    <t>Monexo Innovations Limited</t>
  </si>
  <si>
    <t>http://www.monexo.co</t>
  </si>
  <si>
    <t>/organization/money-dashboard</t>
  </si>
  <si>
    <t>Money Dashboard</t>
  </si>
  <si>
    <t>http://www.moneydashboard.com</t>
  </si>
  <si>
    <t>Curated Web|Personal Finance</t>
  </si>
  <si>
    <t>/organization/money-forward</t>
  </si>
  <si>
    <t>Money Forward</t>
  </si>
  <si>
    <t>http://moneyforward.com</t>
  </si>
  <si>
    <t>/organization/money-mailer</t>
  </si>
  <si>
    <t>Money Mailer</t>
  </si>
  <si>
    <t>http://www.moneymailer.com/</t>
  </si>
  <si>
    <t>Garden Grove</t>
  </si>
  <si>
    <t>/organization/money-mover</t>
  </si>
  <si>
    <t>Money Mover</t>
  </si>
  <si>
    <t>http://www.moneymover.com</t>
  </si>
  <si>
    <t>/organization/money-on-mobile</t>
  </si>
  <si>
    <t>Money On Mobile</t>
  </si>
  <si>
    <t>http://www.money-on-mobile.net</t>
  </si>
  <si>
    <t>/organization/money-toolkit</t>
  </si>
  <si>
    <t>Money Toolkit</t>
  </si>
  <si>
    <t>http://www.moneytoolkit.com</t>
  </si>
  <si>
    <t>Android|Finance|iPhone|Personal Finance</t>
  </si>
  <si>
    <t>Aldershot</t>
  </si>
  <si>
    <t>/organization/money-transfer-system-indigoshare</t>
  </si>
  <si>
    <t>Money Transfer System IndiGoShare</t>
  </si>
  <si>
    <t>/organization/money-wizards</t>
  </si>
  <si>
    <t>Money-Wizards</t>
  </si>
  <si>
    <t>http://www.money-wizards.com</t>
  </si>
  <si>
    <t>/organization/money360</t>
  </si>
  <si>
    <t>Money360</t>
  </si>
  <si>
    <t>http://www.money360.com/</t>
  </si>
  <si>
    <t>/organization/moneyball</t>
  </si>
  <si>
    <t>Moneyball</t>
  </si>
  <si>
    <t>https://moneyball.com.au</t>
  </si>
  <si>
    <t>Fantasy Sports|Moneymaking|Sports</t>
  </si>
  <si>
    <t>/organization/moneybook2u-com</t>
  </si>
  <si>
    <t>Moneybook2u.Com</t>
  </si>
  <si>
    <t>http://www.moneybook2u.com</t>
  </si>
  <si>
    <t>Freelancers|News|Social Media</t>
  </si>
  <si>
    <t>/organization/moneybrilliant</t>
  </si>
  <si>
    <t>MoneyBrilliant</t>
  </si>
  <si>
    <t>https://www.moneybrilliant.com.au/</t>
  </si>
  <si>
    <t>/organization/moneydesktop</t>
  </si>
  <si>
    <t>MX Technologies</t>
  </si>
  <si>
    <t>http://www.mx.com</t>
  </si>
  <si>
    <t>/organization/moneyexpert</t>
  </si>
  <si>
    <t>MoneyExpert</t>
  </si>
  <si>
    <t>http://www.moneyexpert.com</t>
  </si>
  <si>
    <t>/organization/moneyfarm</t>
  </si>
  <si>
    <t>MoneyFarm</t>
  </si>
  <si>
    <t>http://www.moneyfarm.com</t>
  </si>
  <si>
    <t>/organization/moneyfellows-limited</t>
  </si>
  <si>
    <t>MoneyFellows</t>
  </si>
  <si>
    <t>http://www.moneyfellows.com</t>
  </si>
  <si>
    <t>Credit|Service Providers|Social Network Media</t>
  </si>
  <si>
    <t>/organization/moneyhero-com-hk</t>
  </si>
  <si>
    <t>MoneyHero.com.hk</t>
  </si>
  <si>
    <t>http://www.moneyhero.com.hk/en</t>
  </si>
  <si>
    <t>/organization/moneylib</t>
  </si>
  <si>
    <t>Moneylib</t>
  </si>
  <si>
    <t>http://moneylib.com</t>
  </si>
  <si>
    <t>/organization/moneylion</t>
  </si>
  <si>
    <t>MoneyLion</t>
  </si>
  <si>
    <t>http://www.moneylion.com/</t>
  </si>
  <si>
    <t>/organization/moneymail</t>
  </si>
  <si>
    <t>MoneyMail</t>
  </si>
  <si>
    <t>http://www.moneymail.ru</t>
  </si>
  <si>
    <t>/organization/moneyman</t>
  </si>
  <si>
    <t>MoneyMan</t>
  </si>
  <si>
    <t>http://moneyman.ru</t>
  </si>
  <si>
    <t>/organization/moneymatika</t>
  </si>
  <si>
    <t>Moneymatika</t>
  </si>
  <si>
    <t>http://www.moneymatika.ru/</t>
  </si>
  <si>
    <t>/organization/moneymeets</t>
  </si>
  <si>
    <t>moneymeets</t>
  </si>
  <si>
    <t>http://www.moneymeets.com</t>
  </si>
  <si>
    <t>/organization/moneymenttor</t>
  </si>
  <si>
    <t>MoneyMenttor</t>
  </si>
  <si>
    <t>http://www.moneymenttor.com</t>
  </si>
  <si>
    <t>Apps|Finance|FinTech|Personal Finance|Software</t>
  </si>
  <si>
    <t>Campeche</t>
  </si>
  <si>
    <t>/organization/moneypool</t>
  </si>
  <si>
    <t>Moneypool</t>
  </si>
  <si>
    <t>https://www.moneypool.mx/</t>
  </si>
  <si>
    <t>/organization/moneypush</t>
  </si>
  <si>
    <t>MoneyPush</t>
  </si>
  <si>
    <t>http://www.moneypush.com</t>
  </si>
  <si>
    <t>/organization/moneyreef</t>
  </si>
  <si>
    <t>MoneyReef</t>
  </si>
  <si>
    <t>http://www.moneyreef.com</t>
  </si>
  <si>
    <t>/organization/moneysaveapp</t>
  </si>
  <si>
    <t>HITbills</t>
  </si>
  <si>
    <t>http://www.hitbills.com</t>
  </si>
  <si>
    <t>Billing|Customer Service|Finance Technology|FinTech|Software</t>
  </si>
  <si>
    <t>/organization/moneysmart-sg</t>
  </si>
  <si>
    <t>Moneysmart</t>
  </si>
  <si>
    <t>http://www.moneysmart.sg</t>
  </si>
  <si>
    <t>/organization/moneysoft</t>
  </si>
  <si>
    <t>Moneysoft</t>
  </si>
  <si>
    <t>http://moneysoft.com.au</t>
  </si>
  <si>
    <t>Fordingbridge</t>
  </si>
  <si>
    <t>/organization/moneyspyder</t>
  </si>
  <si>
    <t>Moneyspyder</t>
  </si>
  <si>
    <t>http://www.moneyspyder.co.uk</t>
  </si>
  <si>
    <t>/organization/moneystream</t>
  </si>
  <si>
    <t>MoneyStream</t>
  </si>
  <si>
    <t>http://www.moneystream.com</t>
  </si>
  <si>
    <t>Billing|Mobile Payments|Payments</t>
  </si>
  <si>
    <t>/organization/moneythink</t>
  </si>
  <si>
    <t>Moneythink</t>
  </si>
  <si>
    <t>http://moneythink.org</t>
  </si>
  <si>
    <t>Education|Financial Services|Nonprofits|Ventures for Good</t>
  </si>
  <si>
    <t>/organization/moneytis</t>
  </si>
  <si>
    <t>Moneytis</t>
  </si>
  <si>
    <t>https://moneytis.com</t>
  </si>
  <si>
    <t>Bitcoin|Financial Exchanges|Financial Services|FinTech|P2P Money Transfer|Virtual Currency</t>
  </si>
  <si>
    <t>/organization/moneytree</t>
  </si>
  <si>
    <t>Moneytree</t>
  </si>
  <si>
    <t>http://moneytree.jp</t>
  </si>
  <si>
    <t>Banking|Big Data|Credit Cards|Finance|FinTech|Personal Finance</t>
  </si>
  <si>
    <t>/organization/moneyveo</t>
  </si>
  <si>
    <t>Moneyveo</t>
  </si>
  <si>
    <t>http://moneyveo.com</t>
  </si>
  <si>
    <t>Credit|Finance Technology|Financial Services</t>
  </si>
  <si>
    <t>/organization/monford-ag-systems</t>
  </si>
  <si>
    <t>Monford Ag Systems</t>
  </si>
  <si>
    <t>http://grassometer.com</t>
  </si>
  <si>
    <t>Agriculture|Manufacturing|Software|Technology|Web Tools</t>
  </si>
  <si>
    <t>Louisburgh</t>
  </si>
  <si>
    <t>/organization/mongodb-inc</t>
  </si>
  <si>
    <t>MongoDB</t>
  </si>
  <si>
    <t>http://www.mongodb.com</t>
  </si>
  <si>
    <t>Cloud Computing|Databases|Open Source|PaaS|Software</t>
  </si>
  <si>
    <t>/organization/mongohq</t>
  </si>
  <si>
    <t>Compose</t>
  </si>
  <si>
    <t>http://compose.io</t>
  </si>
  <si>
    <t>Cloud Computing|Databases|Networking|Web Hosting</t>
  </si>
  <si>
    <t>/organization/mongosluice</t>
  </si>
  <si>
    <t>MongoSluice</t>
  </si>
  <si>
    <t>http://mongosluice.com/</t>
  </si>
  <si>
    <t>Big Data|Business Intelligence|Data Integration|Information Technology</t>
  </si>
  <si>
    <t>/organization/moni</t>
  </si>
  <si>
    <t>Moni</t>
  </si>
  <si>
    <t>https://moni.com.ar/</t>
  </si>
  <si>
    <t>/organization/moni-3</t>
  </si>
  <si>
    <t>http://moni.com/</t>
  </si>
  <si>
    <t>/organization/moni-ltd</t>
  </si>
  <si>
    <t>MONI Ltd.</t>
  </si>
  <si>
    <t>https://moni.com</t>
  </si>
  <si>
    <t>/organization/moni-technologies</t>
  </si>
  <si>
    <t>Moni Technologies</t>
  </si>
  <si>
    <t>http://getmoni.com</t>
  </si>
  <si>
    <t>Finance|Financial Services|Mobile|Mobile Payments|P2P Money Transfer</t>
  </si>
  <si>
    <t>/organization/monica-andy</t>
  </si>
  <si>
    <t>Monica+Andy</t>
  </si>
  <si>
    <t>http://monicaandandy.com</t>
  </si>
  <si>
    <t>/organization/monica-healthcare</t>
  </si>
  <si>
    <t>Monica Healthcare</t>
  </si>
  <si>
    <t>http://www.monicahealthcare.com</t>
  </si>
  <si>
    <t>Biotechnology|Wearables</t>
  </si>
  <si>
    <t>/organization/monii</t>
  </si>
  <si>
    <t>Monii</t>
  </si>
  <si>
    <t>http://monii.com</t>
  </si>
  <si>
    <t>/organization/moniker-guitars</t>
  </si>
  <si>
    <t>Moniker Guitars</t>
  </si>
  <si>
    <t>http://monikerguitars.com</t>
  </si>
  <si>
    <t>/organization/monis</t>
  </si>
  <si>
    <t>Monis</t>
  </si>
  <si>
    <t>http://www.monis.com/</t>
  </si>
  <si>
    <t>/organization/monitise</t>
  </si>
  <si>
    <t>Monitise</t>
  </si>
  <si>
    <t>http://www.monitise.com</t>
  </si>
  <si>
    <t>/organization/monitor-2</t>
  </si>
  <si>
    <t>Monitor</t>
  </si>
  <si>
    <t>http://www.monitor.cl/</t>
  </si>
  <si>
    <t>/organization/monitor-backlinks</t>
  </si>
  <si>
    <t>Monitor Backlinks</t>
  </si>
  <si>
    <t>http://monitorbacklinks.com</t>
  </si>
  <si>
    <t>/organization/monitor-my-meds</t>
  </si>
  <si>
    <t>Monitor My Meds</t>
  </si>
  <si>
    <t>http://www.monitormymeds.com</t>
  </si>
  <si>
    <t>/organization/monitor110</t>
  </si>
  <si>
    <t>Monitor110</t>
  </si>
  <si>
    <t>http://www.monitor110.com</t>
  </si>
  <si>
    <t>/organization/monitoring-division</t>
  </si>
  <si>
    <t>Monitoring Division</t>
  </si>
  <si>
    <t>http://www.monitoringdivision.com</t>
  </si>
  <si>
    <t>/organization/monitortech-corporation</t>
  </si>
  <si>
    <t>MonitorTech Corporation</t>
  </si>
  <si>
    <t>http://www.monitortechgrp.com</t>
  </si>
  <si>
    <t>/organization/monkey-analytics</t>
  </si>
  <si>
    <t>Monkey Analytics</t>
  </si>
  <si>
    <t>http://monkeyanalytics.com</t>
  </si>
  <si>
    <t>Scituate</t>
  </si>
  <si>
    <t>/organization/monkey-bizness</t>
  </si>
  <si>
    <t>Monkey Bizness</t>
  </si>
  <si>
    <t>http://www.monkey-bizness.co.uk</t>
  </si>
  <si>
    <t>/organization/monkey-puzzle-media</t>
  </si>
  <si>
    <t>Monkey Puzzle Media</t>
  </si>
  <si>
    <t>http://mnkypzl.com</t>
  </si>
  <si>
    <t>/organization/monkey-works-gmbh</t>
  </si>
  <si>
    <t>MONKEY WORKS GmbH</t>
  </si>
  <si>
    <t>http://www.monkey-works.de</t>
  </si>
  <si>
    <t>/organization/monkeyfind</t>
  </si>
  <si>
    <t>MonkeyFind</t>
  </si>
  <si>
    <t>http://www.monkeyfind.com</t>
  </si>
  <si>
    <t>Advertising|App Marketing|Networking|Social Media</t>
  </si>
  <si>
    <t>/organization/monkeylearn</t>
  </si>
  <si>
    <t>MonkeyLearn</t>
  </si>
  <si>
    <t>http://www.monkeylearn.com</t>
  </si>
  <si>
    <t>Artificial Intelligence|Developer APIs|Machine Learning|SaaS|Text Analytics</t>
  </si>
  <si>
    <t>/organization/monkeysee</t>
  </si>
  <si>
    <t>Monkeysee</t>
  </si>
  <si>
    <t>http://www.monkeysee.com</t>
  </si>
  <si>
    <t>/organization/monkimun</t>
  </si>
  <si>
    <t>Monkimun</t>
  </si>
  <si>
    <t>http://monkimun.com</t>
  </si>
  <si>
    <t>Kids|Language Learning|Mobile Games</t>
  </si>
  <si>
    <t>/organization/monnier-fr√®res</t>
  </si>
  <si>
    <t>Monnier Fr√®res</t>
  </si>
  <si>
    <t>http://www.monnierfreres.com/</t>
  </si>
  <si>
    <t>/organization/mono-consultants</t>
  </si>
  <si>
    <t>Mono Consultants</t>
  </si>
  <si>
    <t>http://monoconsultants.com</t>
  </si>
  <si>
    <t>/organization/monoco-inc</t>
  </si>
  <si>
    <t>Monoco, Inc.</t>
  </si>
  <si>
    <t>http://monoco.jp</t>
  </si>
  <si>
    <t>/organization/monogram</t>
  </si>
  <si>
    <t>Monogram</t>
  </si>
  <si>
    <t>iPad|News|Online Shopping|Shopping</t>
  </si>
  <si>
    <t>/organization/monohm-inc</t>
  </si>
  <si>
    <t>Monohm Inc.</t>
  </si>
  <si>
    <t>http://mono.hm</t>
  </si>
  <si>
    <t>Fashion|Hardware + Software|Internet of Things|Lifestyle Products</t>
  </si>
  <si>
    <t>/organization/monolibre</t>
  </si>
  <si>
    <t>MonoLibre</t>
  </si>
  <si>
    <t>http://www.monolibre.com</t>
  </si>
  <si>
    <t>Language Learning|Speech Recognition</t>
  </si>
  <si>
    <t>/organization/monolith-3</t>
  </si>
  <si>
    <t>Monolith</t>
  </si>
  <si>
    <t>http://monolith.co</t>
  </si>
  <si>
    <t>/organization/monolith-semiconductor</t>
  </si>
  <si>
    <t>Monolith Semiconductor</t>
  </si>
  <si>
    <t>http://monolithsemi.com</t>
  </si>
  <si>
    <t>/organization/monolithic-power-systems</t>
  </si>
  <si>
    <t>Monolithic Power Systems</t>
  </si>
  <si>
    <t>http://www.monolithicpower.com</t>
  </si>
  <si>
    <t>/organization/monopar</t>
  </si>
  <si>
    <t>Monopar</t>
  </si>
  <si>
    <t>http://monopartherapeutics.com</t>
  </si>
  <si>
    <t>/organization/monoqi</t>
  </si>
  <si>
    <t>MONOQI</t>
  </si>
  <si>
    <t>http://monoqi.com</t>
  </si>
  <si>
    <t>/organization/monosphere</t>
  </si>
  <si>
    <t>MonoSphere</t>
  </si>
  <si>
    <t>/organization/monotype-imaging-holdings</t>
  </si>
  <si>
    <t>Monotype Imaging Holdings</t>
  </si>
  <si>
    <t>http://www.monotypeimaging.com</t>
  </si>
  <si>
    <t>/organization/monroe-capital</t>
  </si>
  <si>
    <t>Monroe Capital</t>
  </si>
  <si>
    <t>http://www.monroecap.com</t>
  </si>
  <si>
    <t>/organization/monroe-hospital</t>
  </si>
  <si>
    <t>Monroe Hospital</t>
  </si>
  <si>
    <t>http://www.monroehospital.com</t>
  </si>
  <si>
    <t>/organization/monscierge</t>
  </si>
  <si>
    <t>Monscierge</t>
  </si>
  <si>
    <t>http://www.monscierge.com/</t>
  </si>
  <si>
    <t>/organization/monsieur</t>
  </si>
  <si>
    <t>Monsieur</t>
  </si>
  <si>
    <t>http://monsieur.co</t>
  </si>
  <si>
    <t>/organization/monsieur-notebook</t>
  </si>
  <si>
    <t>Monsieur Notebook</t>
  </si>
  <si>
    <t>http://www.monsieurnotebook.com/</t>
  </si>
  <si>
    <t>/organization/monsoon-commerce</t>
  </si>
  <si>
    <t>Monsoon Commerce</t>
  </si>
  <si>
    <t>http://www.monsooncommerce.com</t>
  </si>
  <si>
    <t>E-Commerce|Marketplaces|Online Shopping|Software</t>
  </si>
  <si>
    <t>/organization/monstar-lab</t>
  </si>
  <si>
    <t>Monstar Lab</t>
  </si>
  <si>
    <t>http://monstar-lab.com/</t>
  </si>
  <si>
    <t>Application Platforms|Internet|Web Development</t>
  </si>
  <si>
    <t>/organization/monster-arts</t>
  </si>
  <si>
    <t>Monster Arts</t>
  </si>
  <si>
    <t>http://www.monsterarts.net</t>
  </si>
  <si>
    <t>/organization/monster-digital</t>
  </si>
  <si>
    <t>Monster Digital</t>
  </si>
  <si>
    <t>http://monsterdigital.com</t>
  </si>
  <si>
    <t>/organization/monster-juice</t>
  </si>
  <si>
    <t>Monster Juice</t>
  </si>
  <si>
    <t>Computers|Games|Internet</t>
  </si>
  <si>
    <t>/organization/monster-mosquito</t>
  </si>
  <si>
    <t>Monster Mosquito</t>
  </si>
  <si>
    <t>http://monstermosquito.com/</t>
  </si>
  <si>
    <t>Health and Wellness|Manufacturing</t>
  </si>
  <si>
    <t>/organization/monstrous</t>
  </si>
  <si>
    <t>Monstrous</t>
  </si>
  <si>
    <t>http://monstro.us</t>
  </si>
  <si>
    <t>/organization/montage-healthcare-solutions</t>
  </si>
  <si>
    <t>Montage Healthcare Solutions</t>
  </si>
  <si>
    <t>http://montagehealthcare.com</t>
  </si>
  <si>
    <t>Analytics|Biotechnology|Data Mining|Health Care|Neuroscience|Search</t>
  </si>
  <si>
    <t>/organization/montage-studio</t>
  </si>
  <si>
    <t>Montage Studio</t>
  </si>
  <si>
    <t>http://montagestudio.com</t>
  </si>
  <si>
    <t>/organization/montage-talent</t>
  </si>
  <si>
    <t>Montage</t>
  </si>
  <si>
    <t>http://montagetalent.com</t>
  </si>
  <si>
    <t>/organization/montage-technology</t>
  </si>
  <si>
    <t>Montage Technology</t>
  </si>
  <si>
    <t>http://www.montage-tech.com</t>
  </si>
  <si>
    <t>/organization/montaj</t>
  </si>
  <si>
    <t>MONTAJ</t>
  </si>
  <si>
    <t>http://montajapp.com</t>
  </si>
  <si>
    <t>Games|Mobile|Video</t>
  </si>
  <si>
    <t>/organization/montalvo-systems</t>
  </si>
  <si>
    <t>Montalvo Systems</t>
  </si>
  <si>
    <t>/organization/montavista</t>
  </si>
  <si>
    <t>MontaVista Software</t>
  </si>
  <si>
    <t>http://www.mvista.com</t>
  </si>
  <si>
    <t>/organization/monte-cristo</t>
  </si>
  <si>
    <t>Monte Cristo</t>
  </si>
  <si>
    <t>http://www.montecristogames.com</t>
  </si>
  <si>
    <t>Games|MMO Games</t>
  </si>
  <si>
    <t>/organization/montefiore-medical-center</t>
  </si>
  <si>
    <t>Montefiore Medical Center</t>
  </si>
  <si>
    <t>http://montefiore.org</t>
  </si>
  <si>
    <t>Hospitals|Medical|Services</t>
  </si>
  <si>
    <t>/organization/monterey-design-systems</t>
  </si>
  <si>
    <t>Monterey Design Systems</t>
  </si>
  <si>
    <t>/organization/monteris-medical</t>
  </si>
  <si>
    <t>Monteris Medical</t>
  </si>
  <si>
    <t>http://www.monteris.com</t>
  </si>
  <si>
    <t>/organization/monterosa-productions</t>
  </si>
  <si>
    <t>Monterosa Productions</t>
  </si>
  <si>
    <t>http://monterosa.co.uk</t>
  </si>
  <si>
    <t>/organization/montessorium</t>
  </si>
  <si>
    <t>Montessorium</t>
  </si>
  <si>
    <t>http://www.montessorium.com</t>
  </si>
  <si>
    <t>/organization/montgomery-financial</t>
  </si>
  <si>
    <t>Montgomery Financial</t>
  </si>
  <si>
    <t>/organization/monthlys</t>
  </si>
  <si>
    <t>Monthlys</t>
  </si>
  <si>
    <t>http://www.monthlys.com</t>
  </si>
  <si>
    <t>/organization/months-of-me</t>
  </si>
  <si>
    <t>Months Of Me</t>
  </si>
  <si>
    <t>http://www.monthsof.me</t>
  </si>
  <si>
    <t>/organization/montiel-usa</t>
  </si>
  <si>
    <t>Montiel USA</t>
  </si>
  <si>
    <t>http://montiel.com</t>
  </si>
  <si>
    <t>Exercise|Fashion|Women</t>
  </si>
  <si>
    <t>/organization/montondo-trailer</t>
  </si>
  <si>
    <t>Montondo Trailer</t>
  </si>
  <si>
    <t>http://www.montondotrailer.com</t>
  </si>
  <si>
    <t>/organization/montrue-technologies</t>
  </si>
  <si>
    <t>Montrue Technologies</t>
  </si>
  <si>
    <t>http://sparrowedis.com</t>
  </si>
  <si>
    <t>/organization/monument</t>
  </si>
  <si>
    <t>Monument</t>
  </si>
  <si>
    <t>http://getmonument.com</t>
  </si>
  <si>
    <t>Photography|Self Storage|Video</t>
  </si>
  <si>
    <t>/organization/monumental-games</t>
  </si>
  <si>
    <t>Monumental Games</t>
  </si>
  <si>
    <t>http://www.monumentalgames.com</t>
  </si>
  <si>
    <t>/organization/monyq</t>
  </si>
  <si>
    <t>Monyq</t>
  </si>
  <si>
    <t>http://www.monyq.com</t>
  </si>
  <si>
    <t>Banking|Financial Services|FinTech|Personal Finance</t>
  </si>
  <si>
    <t>/organization/moo</t>
  </si>
  <si>
    <t>MOO.COM</t>
  </si>
  <si>
    <t>http://www.moo.com</t>
  </si>
  <si>
    <t>Business Services|Curated Web|Mass Customization|Photography|Photo Sharing</t>
  </si>
  <si>
    <t>/organization/moobella</t>
  </si>
  <si>
    <t>MooBella</t>
  </si>
  <si>
    <t>http://www.moobella.com</t>
  </si>
  <si>
    <t>/organization/moobia</t>
  </si>
  <si>
    <t>Moobia</t>
  </si>
  <si>
    <t>http://www.moobia.com</t>
  </si>
  <si>
    <t>/organization/mood-technologies</t>
  </si>
  <si>
    <t>Mood Technology LTD.</t>
  </si>
  <si>
    <t>http://www.mood-tech.com/</t>
  </si>
  <si>
    <t>3D|Aerospace|Construction|Green Building|Industrial|Product Design|Smart Building</t>
  </si>
  <si>
    <t>/organization/moodi-inc-</t>
  </si>
  <si>
    <t>Moodi Inc.</t>
  </si>
  <si>
    <t>http://www.getmoodi.com</t>
  </si>
  <si>
    <t>Apps|Lifestyle|Social Commerce</t>
  </si>
  <si>
    <t>/organization/moodlerooms</t>
  </si>
  <si>
    <t>Moodlerooms</t>
  </si>
  <si>
    <t>http://moodlerooms.com</t>
  </si>
  <si>
    <t>/organization/moodooapp-ltd</t>
  </si>
  <si>
    <t>Moodooapp Ltd.</t>
  </si>
  <si>
    <t>http://www.moodooapp.com</t>
  </si>
  <si>
    <t>Apps|Startups|Technology</t>
  </si>
  <si>
    <t>/organization/moodoptic</t>
  </si>
  <si>
    <t>Moodoptic</t>
  </si>
  <si>
    <t>http://www.moodoptic.com/</t>
  </si>
  <si>
    <t>Viseu</t>
  </si>
  <si>
    <t>/organization/moodsnap</t>
  </si>
  <si>
    <t>Moodsnap</t>
  </si>
  <si>
    <t>http://moodsnap.fm</t>
  </si>
  <si>
    <t>Music|Music Services|Photography</t>
  </si>
  <si>
    <t>/organization/moodswiing</t>
  </si>
  <si>
    <t>Moodswiing</t>
  </si>
  <si>
    <t>http://www.moodswiing.com</t>
  </si>
  <si>
    <t>/organization/moodswing</t>
  </si>
  <si>
    <t>Moodswing</t>
  </si>
  <si>
    <t>http://moodswing.co</t>
  </si>
  <si>
    <t>Android|iPhone|Social Media</t>
  </si>
  <si>
    <t>/organization/moodsy</t>
  </si>
  <si>
    <t>Moodsy</t>
  </si>
  <si>
    <t>http://moodsy.me</t>
  </si>
  <si>
    <t>/organization/moodyo</t>
  </si>
  <si>
    <t>Moodyo</t>
  </si>
  <si>
    <t>http://www.moodyo.com</t>
  </si>
  <si>
    <t>Shopping|Social Buying|Social Commerce|Social Media</t>
  </si>
  <si>
    <t>Dos Hermanas</t>
  </si>
  <si>
    <t>/organization/moogi</t>
  </si>
  <si>
    <t>Moogi</t>
  </si>
  <si>
    <t>http://www.moogi.com</t>
  </si>
  <si>
    <t>Consumer Electronics|Games|Social Television|Video</t>
  </si>
  <si>
    <t>/organization/moogsoft</t>
  </si>
  <si>
    <t>Moogsoft</t>
  </si>
  <si>
    <t>http://moogsoft.com/</t>
  </si>
  <si>
    <t>Analytics|Enterprise Software|IT Management</t>
  </si>
  <si>
    <t>/organization/mooi</t>
  </si>
  <si>
    <t>MOOI</t>
  </si>
  <si>
    <t>/organization/moolahsense</t>
  </si>
  <si>
    <t>MoolahSense</t>
  </si>
  <si>
    <t>http://www.moolahsense.com</t>
  </si>
  <si>
    <t>/organization/moolta</t>
  </si>
  <si>
    <t>Moolta</t>
  </si>
  <si>
    <t>http://www.moolta.com</t>
  </si>
  <si>
    <t>Colleges|Curated Web|Sales and Marketing|Social Network Media|Video</t>
  </si>
  <si>
    <t>/organization/moomix-gaming</t>
  </si>
  <si>
    <t>Moomix Gaming</t>
  </si>
  <si>
    <t>Eastern Passage</t>
  </si>
  <si>
    <t>/organization/moon-express-inc</t>
  </si>
  <si>
    <t>Moon Express, Inc.</t>
  </si>
  <si>
    <t>http://moonexpress.com</t>
  </si>
  <si>
    <t>Space Travel</t>
  </si>
  <si>
    <t>/organization/moon-wearables</t>
  </si>
  <si>
    <t>MOON Wearables</t>
  </si>
  <si>
    <t>http://www.moonwearables.com</t>
  </si>
  <si>
    <t>Computers|Consumer Electronics|Hardware + Software|Internet of Things|Mobile|Mobile Software Tools|Technology|Wearables</t>
  </si>
  <si>
    <t>/organization/moonbasa</t>
  </si>
  <si>
    <t>Moonbasa</t>
  </si>
  <si>
    <t>http://www.moonbasa.us</t>
  </si>
  <si>
    <t>Fashion|Lingerie</t>
  </si>
  <si>
    <t>/organization/moonclerk</t>
  </si>
  <si>
    <t>MoonClerk</t>
  </si>
  <si>
    <t>http://moonclerk.com</t>
  </si>
  <si>
    <t>/organization/moondo</t>
  </si>
  <si>
    <t>Moondo</t>
  </si>
  <si>
    <t>http://www.moondo.com</t>
  </si>
  <si>
    <t>/organization/moonfrog-labs</t>
  </si>
  <si>
    <t>Moonfrog Labs</t>
  </si>
  <si>
    <t>http://www.moonfroglabs.com/</t>
  </si>
  <si>
    <t>/organization/moonfruit</t>
  </si>
  <si>
    <t>Moonfruit</t>
  </si>
  <si>
    <t>http://www.Moonfruit.com</t>
  </si>
  <si>
    <t>/organization/moonit</t>
  </si>
  <si>
    <t>Moonit Labs</t>
  </si>
  <si>
    <t>http://www.moonitlabs.com</t>
  </si>
  <si>
    <t>Algorithms|Mobile|Online Dating|Optimization</t>
  </si>
  <si>
    <t>/organization/moonjee</t>
  </si>
  <si>
    <t>Moonjee Corporation</t>
  </si>
  <si>
    <t>http://www.moonjee.com</t>
  </si>
  <si>
    <t>Advertising|E-Commerce|Enterprise Software|Fashion</t>
  </si>
  <si>
    <t>/organization/moonlighting</t>
  </si>
  <si>
    <t>Moonlighting</t>
  </si>
  <si>
    <t>http://moonlightingapp.com/</t>
  </si>
  <si>
    <t>Human Resources|Information Services|Information Technology|Marketplaces</t>
  </si>
  <si>
    <t>/organization/moonlighting-3</t>
  </si>
  <si>
    <t>http://www.imoonlight.io</t>
  </si>
  <si>
    <t>/organization/moonrok</t>
  </si>
  <si>
    <t>MoonROK</t>
  </si>
  <si>
    <t>http://moonrok.com/</t>
  </si>
  <si>
    <t>/organization/moonshado</t>
  </si>
  <si>
    <t>Moonshado</t>
  </si>
  <si>
    <t>http://www.moonshado.com</t>
  </si>
  <si>
    <t>/organization/moonshadow-mobile-inc-2</t>
  </si>
  <si>
    <t>Moonshadow Mobile, Inc.</t>
  </si>
  <si>
    <t>http://www.moonshadowmobile.com/</t>
  </si>
  <si>
    <t>Big Data|Internet of Things|Real Time</t>
  </si>
  <si>
    <t>/organization/moonshoot</t>
  </si>
  <si>
    <t>Moonshoot</t>
  </si>
  <si>
    <t>http://www.moonshoot.net</t>
  </si>
  <si>
    <t>/organization/moontoast</t>
  </si>
  <si>
    <t>Moontoast</t>
  </si>
  <si>
    <t>http://www.moontoast.com</t>
  </si>
  <si>
    <t>Advertising|Analytics|Communities|E-Commerce|Networking|Social Commerce</t>
  </si>
  <si>
    <t>/organization/moooton</t>
  </si>
  <si>
    <t>Moooton</t>
  </si>
  <si>
    <t>http://www.moooton.com</t>
  </si>
  <si>
    <t>B2B|E-Commerce|Wine And Spirits</t>
  </si>
  <si>
    <t>/organization/mooscool</t>
  </si>
  <si>
    <t>MoosCool</t>
  </si>
  <si>
    <t>http://mooscool.com</t>
  </si>
  <si>
    <t>Distribution|Music|Promotional</t>
  </si>
  <si>
    <t>/organization/moosejaw-mountaineering-and-backcountry-travel</t>
  </si>
  <si>
    <t>Moosejaw Mountaineering and Backcountry Travel</t>
  </si>
  <si>
    <t>http://www.moosejaw.com</t>
  </si>
  <si>
    <t>Madison Heights</t>
  </si>
  <si>
    <t>/organization/mooter-media</t>
  </si>
  <si>
    <t>Mooter Media</t>
  </si>
  <si>
    <t>http://www.mootermedia.com</t>
  </si>
  <si>
    <t>/organization/moov-cc</t>
  </si>
  <si>
    <t>Moov cc.</t>
  </si>
  <si>
    <t>http://moov.cc</t>
  </si>
  <si>
    <t>Consumer Electronics|Fitness|Health and Wellness|Sports|Wearables</t>
  </si>
  <si>
    <t>/organization/moove-in</t>
  </si>
  <si>
    <t>Moove In</t>
  </si>
  <si>
    <t>http://moovein.com.br</t>
  </si>
  <si>
    <t>SaaS|Social Network Media</t>
  </si>
  <si>
    <t>/organization/moovenda-2</t>
  </si>
  <si>
    <t>Moovenda</t>
  </si>
  <si>
    <t>http://market.moovenda.com</t>
  </si>
  <si>
    <t>E-Commerce|Internet|Transportation</t>
  </si>
  <si>
    <t>/organization/moovia</t>
  </si>
  <si>
    <t>MOOVIA</t>
  </si>
  <si>
    <t>http://www.moovia.com</t>
  </si>
  <si>
    <t>Collaboration|Project Management|Social Media|Social Network Media</t>
  </si>
  <si>
    <t>/organization/mooville</t>
  </si>
  <si>
    <t>Mooville</t>
  </si>
  <si>
    <t>http://www.mooville-by-muses.com/</t>
  </si>
  <si>
    <t>Conflans-sainte-honorine</t>
  </si>
  <si>
    <t>/organization/moovitapp</t>
  </si>
  <si>
    <t>Moovit</t>
  </si>
  <si>
    <t>http://moovitapp.com</t>
  </si>
  <si>
    <t>Crowdsourcing|Navigation|Public Transportation|Transportation</t>
  </si>
  <si>
    <t>/organization/moovly</t>
  </si>
  <si>
    <t>Moovly</t>
  </si>
  <si>
    <t>http://www.moovly.com</t>
  </si>
  <si>
    <t>Cloud Computing|Content|Design|Education|Graphics|Media|Sales and Marketing</t>
  </si>
  <si>
    <t>/organization/moovo</t>
  </si>
  <si>
    <t>Moovo</t>
  </si>
  <si>
    <t>http://www.moovo.in/index.php</t>
  </si>
  <si>
    <t>/organization/moovooz</t>
  </si>
  <si>
    <t>MooVooZ</t>
  </si>
  <si>
    <t>http://www.moovooz.com</t>
  </si>
  <si>
    <t>E-Commerce|Mobile|SaaS|Web Tools</t>
  </si>
  <si>
    <t>/organization/moovweb</t>
  </si>
  <si>
    <t>Moovweb</t>
  </si>
  <si>
    <t>http://www.moovweb.com</t>
  </si>
  <si>
    <t>/organization/moow-life-all-interesting-nearby</t>
  </si>
  <si>
    <t>Moow.life - all interesting nearby!</t>
  </si>
  <si>
    <t>http://moow.life/</t>
  </si>
  <si>
    <t>/organization/moozey</t>
  </si>
  <si>
    <t>Moozey</t>
  </si>
  <si>
    <t>http://www.alksolutions.com</t>
  </si>
  <si>
    <t>/organization/mop-entertainment</t>
  </si>
  <si>
    <t>MOP Entertainment</t>
  </si>
  <si>
    <t>http://mastersofplay.com/</t>
  </si>
  <si>
    <t>/organization/mopals</t>
  </si>
  <si>
    <t>MoPals</t>
  </si>
  <si>
    <t>http://www.mopals.com</t>
  </si>
  <si>
    <t>/organization/mopapp</t>
  </si>
  <si>
    <t>Mopapp</t>
  </si>
  <si>
    <t>http://www.mopapp.com</t>
  </si>
  <si>
    <t>Analytics|Android|Apps|Graphics|iPhone|Mobile|Music|RIM|Sales and Marketing|Shopping</t>
  </si>
  <si>
    <t>/organization/moped</t>
  </si>
  <si>
    <t>Moped</t>
  </si>
  <si>
    <t>http://moped.com</t>
  </si>
  <si>
    <t>/organization/mophie</t>
  </si>
  <si>
    <t>Mophie</t>
  </si>
  <si>
    <t>http://www.mophie.com</t>
  </si>
  <si>
    <t>/organization/mopio</t>
  </si>
  <si>
    <t>Mopio</t>
  </si>
  <si>
    <t>https://www.mop.io</t>
  </si>
  <si>
    <t>/organization/mopix</t>
  </si>
  <si>
    <t>MoPix</t>
  </si>
  <si>
    <t>http://www.getmopix.com</t>
  </si>
  <si>
    <t>Distribution|Film|Games</t>
  </si>
  <si>
    <t>/organization/mopowered</t>
  </si>
  <si>
    <t>mporium</t>
  </si>
  <si>
    <t>https://mporium.com/</t>
  </si>
  <si>
    <t>/organization/moppi-com</t>
  </si>
  <si>
    <t>Moppi.com</t>
  </si>
  <si>
    <t>http://www.moppi.com</t>
  </si>
  <si>
    <t>Customer Service|Marketplaces|Services</t>
  </si>
  <si>
    <t>/organization/moprise</t>
  </si>
  <si>
    <t>Moprise</t>
  </si>
  <si>
    <t>http://www.moprise.com</t>
  </si>
  <si>
    <t>/organization/mopub</t>
  </si>
  <si>
    <t>MoPub</t>
  </si>
  <si>
    <t>http://www.mopub.com</t>
  </si>
  <si>
    <t>/organization/moqizone-holding</t>
  </si>
  <si>
    <t>Moqizone Holding</t>
  </si>
  <si>
    <t>http://moqz.com</t>
  </si>
  <si>
    <t>/organization/moqom</t>
  </si>
  <si>
    <t>Moqom</t>
  </si>
  <si>
    <t>http://moqom.com</t>
  </si>
  <si>
    <t>Banking|Identity|Mobile|Payments|Risk Management|Software</t>
  </si>
  <si>
    <t>/organization/mor-sl</t>
  </si>
  <si>
    <t>Mor.sl</t>
  </si>
  <si>
    <t>http://www.mor.sl</t>
  </si>
  <si>
    <t>/organization/mora-valley-ranch-supply</t>
  </si>
  <si>
    <t>Mora Valley Ranch Supply</t>
  </si>
  <si>
    <t>http://moravalleyranchsupply.com</t>
  </si>
  <si>
    <t>Mora</t>
  </si>
  <si>
    <t>/organization/morcom-international</t>
  </si>
  <si>
    <t>Morcom International</t>
  </si>
  <si>
    <t>http://www.morcom.com</t>
  </si>
  <si>
    <t>Mobile|Music|Wireless</t>
  </si>
  <si>
    <t>/organization/more-com</t>
  </si>
  <si>
    <t>More.com</t>
  </si>
  <si>
    <t>/organization/more-design</t>
  </si>
  <si>
    <t>More Design</t>
  </si>
  <si>
    <t>http://www.1more.com</t>
  </si>
  <si>
    <t>/organization/more-health</t>
  </si>
  <si>
    <t>MORE Health</t>
  </si>
  <si>
    <t>http://www.morehealthmd.com/</t>
  </si>
  <si>
    <t>/organization/more2</t>
  </si>
  <si>
    <t>more2</t>
  </si>
  <si>
    <t>http://www.more2.com/</t>
  </si>
  <si>
    <t>/organization/moreboats</t>
  </si>
  <si>
    <t>Moreboats</t>
  </si>
  <si>
    <t>http://moreboats.com</t>
  </si>
  <si>
    <t>B2B|Marketplaces</t>
  </si>
  <si>
    <t>/organization/morega</t>
  </si>
  <si>
    <t>Morega Systems</t>
  </si>
  <si>
    <t>http://www.morega.com</t>
  </si>
  <si>
    <t>/organization/moreix</t>
  </si>
  <si>
    <t>Moreix</t>
  </si>
  <si>
    <t>http://portalfin.com</t>
  </si>
  <si>
    <t>All Markets|Curated Web|Facebook Applications|Social Network Media|Web CMS|Web Development|Web Tools</t>
  </si>
  <si>
    <t>/organization/morele-net</t>
  </si>
  <si>
    <t>Morele.net</t>
  </si>
  <si>
    <t>http://www.morele.net</t>
  </si>
  <si>
    <t>/organization/moremagic-solutions</t>
  </si>
  <si>
    <t>MoreMagic Solutions</t>
  </si>
  <si>
    <t>http://www.moremagic.com</t>
  </si>
  <si>
    <t>/organization/moreover-com</t>
  </si>
  <si>
    <t>Moreover.com</t>
  </si>
  <si>
    <t>http://www.moreover.com/</t>
  </si>
  <si>
    <t>Business Intelligence|Search|Technology</t>
  </si>
  <si>
    <t>/organization/moresise-bank-2</t>
  </si>
  <si>
    <t>Moresise Bank</t>
  </si>
  <si>
    <t>http://www.moresisebank.com</t>
  </si>
  <si>
    <t>Banking|Financial Services|FinTech|Startups</t>
  </si>
  <si>
    <t>/organization/moreys-seafood-international</t>
  </si>
  <si>
    <t>Morey‚Äôs Seafood International</t>
  </si>
  <si>
    <t>http://moreys.com</t>
  </si>
  <si>
    <t>Motley</t>
  </si>
  <si>
    <t>/organization/morgan-daniels-training-ltd-2</t>
  </si>
  <si>
    <t>Morgan Daniels Training Ltd</t>
  </si>
  <si>
    <t>https://morgandanielstraining.wordpress.com</t>
  </si>
  <si>
    <t>Education|Recruiting|Training</t>
  </si>
  <si>
    <t>/organization/morgan-everett</t>
  </si>
  <si>
    <t>Morgan Everett</t>
  </si>
  <si>
    <t>http://www.morganeverett.com</t>
  </si>
  <si>
    <t>/organization/morgan-solar</t>
  </si>
  <si>
    <t>Morgan Solar</t>
  </si>
  <si>
    <t>http://www.morgansolar.com</t>
  </si>
  <si>
    <t>/organization/morganfranklin-consulting</t>
  </si>
  <si>
    <t>MorganFranklin Consulting</t>
  </si>
  <si>
    <t>http://morganfranklin.com</t>
  </si>
  <si>
    <t>/organization/morganna-s-alchemy</t>
  </si>
  <si>
    <t>Morganna's Alchemy</t>
  </si>
  <si>
    <t>http://www.morgannasalchemy.com</t>
  </si>
  <si>
    <t>New Port Richey</t>
  </si>
  <si>
    <t>/organization/morizon</t>
  </si>
  <si>
    <t>Morizon</t>
  </si>
  <si>
    <t>http://www.morizon.pl</t>
  </si>
  <si>
    <t>Accounting|Classifieds|Internet|Real Estate|Realtors|Search</t>
  </si>
  <si>
    <t>/organization/mork-process</t>
  </si>
  <si>
    <t>Mork Process</t>
  </si>
  <si>
    <t>http://www.morkusa.com/</t>
  </si>
  <si>
    <t>Services|Supply Chain Management</t>
  </si>
  <si>
    <t>/organization/mornin-glory</t>
  </si>
  <si>
    <t>Mornin' Glory</t>
  </si>
  <si>
    <t>https://morninglory.com</t>
  </si>
  <si>
    <t>/organization/morning-tec</t>
  </si>
  <si>
    <t>Morning Tec</t>
  </si>
  <si>
    <t>http://en.morningtec.cn</t>
  </si>
  <si>
    <t>/organization/morningcroissant</t>
  </si>
  <si>
    <t>MorningCroissant</t>
  </si>
  <si>
    <t>https://www.morningcroissant.com/</t>
  </si>
  <si>
    <t>/organization/morningside-analytics</t>
  </si>
  <si>
    <t>Morningside Analytics</t>
  </si>
  <si>
    <t>http://www.morningside-analytics.com</t>
  </si>
  <si>
    <t>Analytics|Market Research|Trusted Networks</t>
  </si>
  <si>
    <t>/organization/morningstar</t>
  </si>
  <si>
    <t>Morningstar</t>
  </si>
  <si>
    <t>http://www.morningstar.com</t>
  </si>
  <si>
    <t>Investment Management|Software</t>
  </si>
  <si>
    <t>/organization/morningstar-investments</t>
  </si>
  <si>
    <t>Morningstar Investments</t>
  </si>
  <si>
    <t>http://www.marigoldbitcoinleverage.com/</t>
  </si>
  <si>
    <t>/organization/morph-labs</t>
  </si>
  <si>
    <t>Morphlabs</t>
  </si>
  <si>
    <t>http://www.morphlabs.com</t>
  </si>
  <si>
    <t>Cloud Computing|Cloud Management|Enterprise Software|IaaS|PaaS|SaaS</t>
  </si>
  <si>
    <t>/organization/morphcard</t>
  </si>
  <si>
    <t>morphCARD</t>
  </si>
  <si>
    <t>http://www.morphcard.com</t>
  </si>
  <si>
    <t>Gift Card|Software</t>
  </si>
  <si>
    <t>/organization/morpheus-medical</t>
  </si>
  <si>
    <t>Morpheus Medical</t>
  </si>
  <si>
    <t>http://morpheusimaging.com/</t>
  </si>
  <si>
    <t>Health and Wellness|Medical|Medical Professionals</t>
  </si>
  <si>
    <t>/organization/morphick-cyber-security</t>
  </si>
  <si>
    <t>Morphick Cyber Security</t>
  </si>
  <si>
    <t>http://www.Morphick.com</t>
  </si>
  <si>
    <t>/organization/morphisec</t>
  </si>
  <si>
    <t>Morphisec</t>
  </si>
  <si>
    <t>http://www.morphisec.com/</t>
  </si>
  <si>
    <t>/organization/morpho-technologies</t>
  </si>
  <si>
    <t>Morpho Technologies</t>
  </si>
  <si>
    <t>http://www.morphotech.com</t>
  </si>
  <si>
    <t>/organization/morphoptics</t>
  </si>
  <si>
    <t>MorphOptics</t>
  </si>
  <si>
    <t>/organization/morphosys</t>
  </si>
  <si>
    <t>MorphoSys</t>
  </si>
  <si>
    <t>http://www.morphosys.com</t>
  </si>
  <si>
    <t>/organization/morphotek</t>
  </si>
  <si>
    <t>Morphotek</t>
  </si>
  <si>
    <t>http://www.morphotek.com/</t>
  </si>
  <si>
    <t>Innovation Management|Medical|Medical Professionals</t>
  </si>
  <si>
    <t>/organization/morphy</t>
  </si>
  <si>
    <t>Eight (formerly Luna)</t>
  </si>
  <si>
    <t>http://eightsleep.com</t>
  </si>
  <si>
    <t>/organization/morria-biopharmaceuticals</t>
  </si>
  <si>
    <t>Morria Biopharmaceuticals</t>
  </si>
  <si>
    <t>http://www.celsustx.com</t>
  </si>
  <si>
    <t>/organization/morris-freight-and-transport-brokerage</t>
  </si>
  <si>
    <t>Morris Freight and Transport Brokerage</t>
  </si>
  <si>
    <t>/organization/morris-innovative</t>
  </si>
  <si>
    <t>Morris Innovative</t>
  </si>
  <si>
    <t>http://www.morrisinnovative.com</t>
  </si>
  <si>
    <t>/organization/morriscooke</t>
  </si>
  <si>
    <t>MorrisCooke</t>
  </si>
  <si>
    <t>http://www.morriscooke.com</t>
  </si>
  <si>
    <t>/organization/morsel</t>
  </si>
  <si>
    <t>Morsel</t>
  </si>
  <si>
    <t>https://www.eatmorsel.com/</t>
  </si>
  <si>
    <t>Consumers|Food Processing|Restaurants</t>
  </si>
  <si>
    <t>/organization/morta-security</t>
  </si>
  <si>
    <t>Morta Security</t>
  </si>
  <si>
    <t>http://www.mortasecurity.com</t>
  </si>
  <si>
    <t>/organization/mortar-data</t>
  </si>
  <si>
    <t>Mortar Data</t>
  </si>
  <si>
    <t>http://www.mortardata.com</t>
  </si>
  <si>
    <t>Big Data|Cloud Computing|Finance|FinTech|Open Source|PaaS|Software</t>
  </si>
  <si>
    <t>/organization/mortgagebite-com</t>
  </si>
  <si>
    <t>MortgageBite.com</t>
  </si>
  <si>
    <t>http://mortgagebite.com</t>
  </si>
  <si>
    <t>Banking|Finance Technology|Financial Services|Personal Finance</t>
  </si>
  <si>
    <t>/organization/mortgageramp</t>
  </si>
  <si>
    <t>MortgageRamp</t>
  </si>
  <si>
    <t>http://www.mortgageramp.com</t>
  </si>
  <si>
    <t>Commercial Real Estate|Real Estate|Technology</t>
  </si>
  <si>
    <t>/organization/morvus-technology</t>
  </si>
  <si>
    <t>Morvus Technology</t>
  </si>
  <si>
    <t>http://www.morvus.com</t>
  </si>
  <si>
    <t>Carmarthen</t>
  </si>
  <si>
    <t>/organization/mos-creative</t>
  </si>
  <si>
    <t>MOS Creative</t>
  </si>
  <si>
    <t>http://moscreative.com/</t>
  </si>
  <si>
    <t>Brand Marketing|Printing|Promotional</t>
  </si>
  <si>
    <t>/organization/mosa-records</t>
  </si>
  <si>
    <t>Mosa Records</t>
  </si>
  <si>
    <t>http://www.mosarecords.com</t>
  </si>
  <si>
    <t>Audio|Hardware|Music</t>
  </si>
  <si>
    <t>Pilar De La Horadada</t>
  </si>
  <si>
    <t>/organization/mosaic-biosciences</t>
  </si>
  <si>
    <t>Mosaic Biosciences</t>
  </si>
  <si>
    <t>http://mosaicbio.com</t>
  </si>
  <si>
    <t>/organization/mosaic-mall</t>
  </si>
  <si>
    <t>Mosaic Mall</t>
  </si>
  <si>
    <t>/organization/mosaic-manufacturing</t>
  </si>
  <si>
    <t>Mosaic Manufacturing</t>
  </si>
  <si>
    <t>http://www.mosaicmanufacturing.com</t>
  </si>
  <si>
    <t>3D Printing|Industrial|Product Design</t>
  </si>
  <si>
    <t>/organization/mosaic-storage-systems</t>
  </si>
  <si>
    <t>Mosaic Storage Systems</t>
  </si>
  <si>
    <t>http://www.MosaicArchive.com</t>
  </si>
  <si>
    <t>Cloud Computing|iOS|iPad|iPhone|Photo Editing|Photography|Software|Synchronization</t>
  </si>
  <si>
    <t>/organization/mosambee</t>
  </si>
  <si>
    <t>Mosambee</t>
  </si>
  <si>
    <t>http://home.mosambee.in/</t>
  </si>
  <si>
    <t>/organization/mosavali</t>
  </si>
  <si>
    <t>Mosavali</t>
  </si>
  <si>
    <t>http://www.mosavali.org</t>
  </si>
  <si>
    <t>Agriculture|Farming|Technology</t>
  </si>
  <si>
    <t>/organization/moscow-mills</t>
  </si>
  <si>
    <t>http://www.moscow-mills.com/</t>
  </si>
  <si>
    <t>Stowe</t>
  </si>
  <si>
    <t>/organization/mosec-mobile-secretary</t>
  </si>
  <si>
    <t>Mosec, Mobile Secretary</t>
  </si>
  <si>
    <t>/organization/moseeker</t>
  </si>
  <si>
    <t>MoSeeker</t>
  </si>
  <si>
    <t>http://www.moseeker.com</t>
  </si>
  <si>
    <t>Media|Recruiting|Social Media</t>
  </si>
  <si>
    <t>/organization/moseo</t>
  </si>
  <si>
    <t>Moseo (SeniorHomes.com)</t>
  </si>
  <si>
    <t>http://www.seniorhomes.com</t>
  </si>
  <si>
    <t>/organization/moser-bear-solar</t>
  </si>
  <si>
    <t>Moser Baer Solar</t>
  </si>
  <si>
    <t>http://www.moserbaersolar.com</t>
  </si>
  <si>
    <t>/organization/moshi</t>
  </si>
  <si>
    <t>Moshi</t>
  </si>
  <si>
    <t>http://moshi.mx/</t>
  </si>
  <si>
    <t>Content|Digital Media|Media</t>
  </si>
  <si>
    <t>/organization/moskeedo</t>
  </si>
  <si>
    <t>Moskeedo</t>
  </si>
  <si>
    <t>http://www.moskeedo.com</t>
  </si>
  <si>
    <t>Apps|Automotive|Developer APIs|Location Based Services|Mobile Commerce|SMS|Social CRM|Social Media|Startups|Task Management</t>
  </si>
  <si>
    <t>/organization/mosmary-food-on-demand</t>
  </si>
  <si>
    <t>MOSMARY - FOOD ON DEMAND</t>
  </si>
  <si>
    <t>http://www.mosmary.com</t>
  </si>
  <si>
    <t>Food Processing|Organic Food</t>
  </si>
  <si>
    <t>/organization/moso</t>
  </si>
  <si>
    <t>MoSo</t>
  </si>
  <si>
    <t>http://www.mosoapp.com</t>
  </si>
  <si>
    <t>Games|Manufacturing</t>
  </si>
  <si>
    <t>/organization/mosoro</t>
  </si>
  <si>
    <t>Mosoro</t>
  </si>
  <si>
    <t>http://www.mosoro.com</t>
  </si>
  <si>
    <t>/organization/mosquito-steve</t>
  </si>
  <si>
    <t>Mosquito Steve</t>
  </si>
  <si>
    <t>http://www.mosquitosteve.com/</t>
  </si>
  <si>
    <t>/organization/mosso</t>
  </si>
  <si>
    <t>Mosso</t>
  </si>
  <si>
    <t>http://www.mosso.com</t>
  </si>
  <si>
    <t>/organization/mostlikely</t>
  </si>
  <si>
    <t>MostLikely</t>
  </si>
  <si>
    <t>http://www.MostLikely.com</t>
  </si>
  <si>
    <t>Analytics|Big Data|Marketing Automation|Predictive Analytics|Real Estate|SaaS</t>
  </si>
  <si>
    <t>/organization/mostro</t>
  </si>
  <si>
    <t>Mostro</t>
  </si>
  <si>
    <t>http://www.mostro.com</t>
  </si>
  <si>
    <t>/organization/mosyle</t>
  </si>
  <si>
    <t>Mosyle</t>
  </si>
  <si>
    <t>https://mosyle.com/</t>
  </si>
  <si>
    <t>/organization/mosync</t>
  </si>
  <si>
    <t>MoSync</t>
  </si>
  <si>
    <t>/organization/mota-motors</t>
  </si>
  <si>
    <t>MOTA Motors</t>
  </si>
  <si>
    <t>Automotive|Cars|E-Commerce|Enterprises|Finance|Price Comparison|Trusted Networks</t>
  </si>
  <si>
    <t>/organization/motally</t>
  </si>
  <si>
    <t>Motally</t>
  </si>
  <si>
    <t>http://www.motally.com</t>
  </si>
  <si>
    <t>/organization/motherknows</t>
  </si>
  <si>
    <t>MotherKnows</t>
  </si>
  <si>
    <t>http://www.motherknows.com</t>
  </si>
  <si>
    <t>Health and Wellness|Health Care|Parenting</t>
  </si>
  <si>
    <t>/organization/motif-biosciences</t>
  </si>
  <si>
    <t>Motif BioSciences</t>
  </si>
  <si>
    <t>http://www.motifbio.com</t>
  </si>
  <si>
    <t>/organization/motif-investing</t>
  </si>
  <si>
    <t>Motif Investing</t>
  </si>
  <si>
    <t>https://www.motifinvesting.com</t>
  </si>
  <si>
    <t>Brokers|Consumers|Finance|Financial Services</t>
  </si>
  <si>
    <t>/organization/motify</t>
  </si>
  <si>
    <t>motify</t>
  </si>
  <si>
    <t>http://motify.me</t>
  </si>
  <si>
    <t>Curated Web|Self Development|Task Management</t>
  </si>
  <si>
    <t>/organization/motiga</t>
  </si>
  <si>
    <t>Motiga</t>
  </si>
  <si>
    <t>http://motiga.com</t>
  </si>
  <si>
    <t>/organization/motility-count</t>
  </si>
  <si>
    <t>Motility Count</t>
  </si>
  <si>
    <t>http://motilitycount.com/</t>
  </si>
  <si>
    <t>Biotechnology|Diagnostics|Mens Specific</t>
  </si>
  <si>
    <t>/organization/motilo</t>
  </si>
  <si>
    <t>Motilo</t>
  </si>
  <si>
    <t>http://www.motilo.com/</t>
  </si>
  <si>
    <t>Design|Fashion|Online Shopping</t>
  </si>
  <si>
    <t>/organization/motini</t>
  </si>
  <si>
    <t>Motini</t>
  </si>
  <si>
    <t>http://www.mymotini.com</t>
  </si>
  <si>
    <t>/organization/motion-computing</t>
  </si>
  <si>
    <t>Motion Computing</t>
  </si>
  <si>
    <t>http://www.motioncomputing.com</t>
  </si>
  <si>
    <t>/organization/motion-dispatch</t>
  </si>
  <si>
    <t>Motion Dispatch</t>
  </si>
  <si>
    <t>http://www.motiondispatch.com</t>
  </si>
  <si>
    <t>/organization/motion-displays</t>
  </si>
  <si>
    <t>Motion Displays</t>
  </si>
  <si>
    <t>http://www.motiondisplays.cl</t>
  </si>
  <si>
    <t>Retail|Software</t>
  </si>
  <si>
    <t>/organization/motion-engine</t>
  </si>
  <si>
    <t>Motion Engine</t>
  </si>
  <si>
    <t>http://motionengineinc.com</t>
  </si>
  <si>
    <t>/organization/motion-fx-systems</t>
  </si>
  <si>
    <t>Motion FX Systems</t>
  </si>
  <si>
    <t>http://www.motionfx.eu/</t>
  </si>
  <si>
    <t>Film|Software|Television</t>
  </si>
  <si>
    <t>/organization/motion-geek</t>
  </si>
  <si>
    <t>Motion Geek</t>
  </si>
  <si>
    <t>http://motiongeek.com</t>
  </si>
  <si>
    <t>Fitness|Healthcare Services</t>
  </si>
  <si>
    <t>/organization/motion-math</t>
  </si>
  <si>
    <t>Motion Math</t>
  </si>
  <si>
    <t>http://www.motionmathgames.com</t>
  </si>
  <si>
    <t>EdTech|Education|Games|Mobile</t>
  </si>
  <si>
    <t>/organization/motion-metrics</t>
  </si>
  <si>
    <t>Motion Metrics</t>
  </si>
  <si>
    <t>http://www.motionmetrics.com/</t>
  </si>
  <si>
    <t>Mining Technologies</t>
  </si>
  <si>
    <t>/organization/motion-pt-holdings</t>
  </si>
  <si>
    <t>Motion PT Holdings</t>
  </si>
  <si>
    <t>Fitness|Service Providers|Therapeutics</t>
  </si>
  <si>
    <t>/organization/motion-recruitment-partners</t>
  </si>
  <si>
    <t>Motion Recruitment Partners</t>
  </si>
  <si>
    <t>http://www.motionrecruitment.com</t>
  </si>
  <si>
    <t>/organization/motion-solutions</t>
  </si>
  <si>
    <t>Motion Solutions</t>
  </si>
  <si>
    <t>http://www.motionsolutions.com/</t>
  </si>
  <si>
    <t>/organization/motion-traxx</t>
  </si>
  <si>
    <t>Motion Traxx</t>
  </si>
  <si>
    <t>http://MotionTraxx.com</t>
  </si>
  <si>
    <t>Digital Media|Fitness|Freemium|Health and Wellness|Mobile|Publishing</t>
  </si>
  <si>
    <t>/organization/motionbeat</t>
  </si>
  <si>
    <t>motionBEAT inc</t>
  </si>
  <si>
    <t>http://motionbeat.com/en</t>
  </si>
  <si>
    <t>/organization/motionbox</t>
  </si>
  <si>
    <t>Motionbox</t>
  </si>
  <si>
    <t>http://www.motionbox.com</t>
  </si>
  <si>
    <t>Games|Video|Video Editing|Video Streaming</t>
  </si>
  <si>
    <t>/organization/motiondsp</t>
  </si>
  <si>
    <t>MotionDSP</t>
  </si>
  <si>
    <t>http://www.motiondsp.com</t>
  </si>
  <si>
    <t>Computer Vision|Defense|Drones|Government Innovation|Software|Video|Video Streaming</t>
  </si>
  <si>
    <t>/organization/motionelements</t>
  </si>
  <si>
    <t>MotionElements</t>
  </si>
  <si>
    <t>http://www.motionelements.com</t>
  </si>
  <si>
    <t>E-Commerce|Marketplaces|Music|Video</t>
  </si>
  <si>
    <t>/organization/motionet-ag</t>
  </si>
  <si>
    <t>motionet AG</t>
  </si>
  <si>
    <t>http://www.motionet.de/</t>
  </si>
  <si>
    <t>/organization/motionid-technologies</t>
  </si>
  <si>
    <t>motionID technologies</t>
  </si>
  <si>
    <t>http://www.motionid.net</t>
  </si>
  <si>
    <t>/organization/motionloft</t>
  </si>
  <si>
    <t>Motionloft</t>
  </si>
  <si>
    <t>http://www.motionloft.com</t>
  </si>
  <si>
    <t>Analytics|Internet of Things|Retail Technology|Sensors</t>
  </si>
  <si>
    <t>/organization/motionmetrics</t>
  </si>
  <si>
    <t>MotionMetrics</t>
  </si>
  <si>
    <t>http://motionmetrics.co</t>
  </si>
  <si>
    <t>/organization/motionpoint</t>
  </si>
  <si>
    <t>MotionPoint</t>
  </si>
  <si>
    <t>http://motionpoint.com</t>
  </si>
  <si>
    <t>Business Services|Sales and Marketing|Software|Translation</t>
  </si>
  <si>
    <t>/organization/motionsavvy-llc</t>
  </si>
  <si>
    <t>MotionSavvy</t>
  </si>
  <si>
    <t>http://www.motionsavvy.com</t>
  </si>
  <si>
    <t>SaaS|Software|Technology</t>
  </si>
  <si>
    <t>/organization/motionsoft</t>
  </si>
  <si>
    <t>Motionsoft</t>
  </si>
  <si>
    <t>http://www.motionsoft.net</t>
  </si>
  <si>
    <t>/organization/motista</t>
  </si>
  <si>
    <t>Motista</t>
  </si>
  <si>
    <t>http://www.motista.com</t>
  </si>
  <si>
    <t>Analytics|Consulting|Predictive Analytics|Sales and Marketing|Services</t>
  </si>
  <si>
    <t>/organization/motiv</t>
  </si>
  <si>
    <t>Motiv</t>
  </si>
  <si>
    <t>http://mymotiv.com</t>
  </si>
  <si>
    <t>/organization/motivano</t>
  </si>
  <si>
    <t>Motivano</t>
  </si>
  <si>
    <t>http://www.motivano.com</t>
  </si>
  <si>
    <t>/organization/motivapps</t>
  </si>
  <si>
    <t>Motivapps</t>
  </si>
  <si>
    <t>http://motivapps.com</t>
  </si>
  <si>
    <t>/organization/motivating-wellness</t>
  </si>
  <si>
    <t>Motivating Wellness</t>
  </si>
  <si>
    <t>http://www.capturingwellness.com</t>
  </si>
  <si>
    <t>/organization/motive-power-system</t>
  </si>
  <si>
    <t>Motiv Power Systems</t>
  </si>
  <si>
    <t>http://motivps.com</t>
  </si>
  <si>
    <t>Automotive|Electric Vehicles|Manufacturing</t>
  </si>
  <si>
    <t>/organization/motivemetrics</t>
  </si>
  <si>
    <t>motivemetrics</t>
  </si>
  <si>
    <t>http://www.motivemetrics.com</t>
  </si>
  <si>
    <t>/organization/motivity-labs</t>
  </si>
  <si>
    <t>Motivity Labs</t>
  </si>
  <si>
    <t>http://www.motivitylabs.com</t>
  </si>
  <si>
    <t>/organization/motley-travels-and-logistics</t>
  </si>
  <si>
    <t>Motley Travels and Logistics</t>
  </si>
  <si>
    <t>http://www.motleytravels.org</t>
  </si>
  <si>
    <t>/organization/moto-europa</t>
  </si>
  <si>
    <t>Moto Europa</t>
  </si>
  <si>
    <t>http://motoeuropastl.com</t>
  </si>
  <si>
    <t>/organization/motobuykers</t>
  </si>
  <si>
    <t>Motobuykers</t>
  </si>
  <si>
    <t>http://www.motobuykers.com</t>
  </si>
  <si>
    <t>Igualada</t>
  </si>
  <si>
    <t>/organization/motomotives</t>
  </si>
  <si>
    <t>Motomotives</t>
  </si>
  <si>
    <t>http://www.mxlocker.com</t>
  </si>
  <si>
    <t>Automotive|Mechanical Solutions</t>
  </si>
  <si>
    <t>/organization/motopia</t>
  </si>
  <si>
    <t>Motopia</t>
  </si>
  <si>
    <t>http://motopia.com</t>
  </si>
  <si>
    <t>/organization/motor-chronicles</t>
  </si>
  <si>
    <t>Motor Chronicles</t>
  </si>
  <si>
    <t>http://www.motorchronicles.in</t>
  </si>
  <si>
    <t>Automotive|Brand Marketing|Design|Services</t>
  </si>
  <si>
    <t>/organization/motor-vehicle-software</t>
  </si>
  <si>
    <t>Motor Vehicle Software</t>
  </si>
  <si>
    <t>https://mvscusa.com/</t>
  </si>
  <si>
    <t>/organization/motor2</t>
  </si>
  <si>
    <t>Motor2</t>
  </si>
  <si>
    <t>/organization/motorator</t>
  </si>
  <si>
    <t>Motorator</t>
  </si>
  <si>
    <t>http://www.motorator.com</t>
  </si>
  <si>
    <t>Automotive|Cars|Comparison Shopping|Content|Networking|Shopping|Social Buying|Social Commerce|Video</t>
  </si>
  <si>
    <t>/organization/motorexchange</t>
  </si>
  <si>
    <t>MotorExchange</t>
  </si>
  <si>
    <t>http://www.motorexchange.in</t>
  </si>
  <si>
    <t>/organization/motoring-co-uk</t>
  </si>
  <si>
    <t>Motoring.co.uk</t>
  </si>
  <si>
    <t>http://www.motoring.co.uk/</t>
  </si>
  <si>
    <t>Automotive|Internet Technology|Lead Generation|Sales and Marketing</t>
  </si>
  <si>
    <t>Stockport</t>
  </si>
  <si>
    <t>/organization/motormax</t>
  </si>
  <si>
    <t>Motormax</t>
  </si>
  <si>
    <t>http://motormax.com.ar</t>
  </si>
  <si>
    <t>/organization/motorola-solutions</t>
  </si>
  <si>
    <t>Motorola Solutions</t>
  </si>
  <si>
    <t>http://www.motorolasolutions.com</t>
  </si>
  <si>
    <t>/organization/motoroso</t>
  </si>
  <si>
    <t>Motoroso</t>
  </si>
  <si>
    <t>http://motoroso.com</t>
  </si>
  <si>
    <t>Automotive|Interest Graph|Mobile|Social Media Platforms</t>
  </si>
  <si>
    <t>/organization/motorpaneer</t>
  </si>
  <si>
    <t>Motorpaneer</t>
  </si>
  <si>
    <t>http://www.motorpaneer.com</t>
  </si>
  <si>
    <t>/organization/motortourer-com</t>
  </si>
  <si>
    <t>Motortourer.com</t>
  </si>
  <si>
    <t>http://motortourer.com/</t>
  </si>
  <si>
    <t>/organization/motorwaybuddy</t>
  </si>
  <si>
    <t>MotorwayBuddy</t>
  </si>
  <si>
    <t>http://motorwaybuddy.com</t>
  </si>
  <si>
    <t>/organization/motosmarty</t>
  </si>
  <si>
    <t>Motosmarty</t>
  </si>
  <si>
    <t>http://motosmarty.com</t>
  </si>
  <si>
    <t>Big Data Analytics|Cars|Diving|Insurance|Maps|Public Transportation|Sensors|Transportation</t>
  </si>
  <si>
    <t>/organization/motostrano</t>
  </si>
  <si>
    <t>Motostrano</t>
  </si>
  <si>
    <t>http://www.motostrano.com</t>
  </si>
  <si>
    <t>Bicycles|E-Commerce|Retail|Transportation</t>
  </si>
  <si>
    <t>/organization/motribe</t>
  </si>
  <si>
    <t>Motribe</t>
  </si>
  <si>
    <t>http://motribe.com</t>
  </si>
  <si>
    <t>/organization/motus-corporation</t>
  </si>
  <si>
    <t>Motus Corporation</t>
  </si>
  <si>
    <t>http://motuscorporation.com</t>
  </si>
  <si>
    <t>/organization/moula</t>
  </si>
  <si>
    <t>Moula</t>
  </si>
  <si>
    <t>https://moula.com.au</t>
  </si>
  <si>
    <t>/organization/moultrie-tool-mfg-co</t>
  </si>
  <si>
    <t>Moultrie Tool Mfg Co</t>
  </si>
  <si>
    <t>http://Moultrietoolco.com</t>
  </si>
  <si>
    <t>Moultrie</t>
  </si>
  <si>
    <t>/organization/mount-knowledge-usa</t>
  </si>
  <si>
    <t>Mount Knowledge USA</t>
  </si>
  <si>
    <t>http://www.mtkus.com</t>
  </si>
  <si>
    <t>/organization/mount-wachusett-community-college</t>
  </si>
  <si>
    <t>Mount Wachusett Community College</t>
  </si>
  <si>
    <t>http://mwcc.edu</t>
  </si>
  <si>
    <t>Gardner</t>
  </si>
  <si>
    <t>/organization/mountain-alarm</t>
  </si>
  <si>
    <t>Mountain Alarm</t>
  </si>
  <si>
    <t>http://www.mountainalarm.com</t>
  </si>
  <si>
    <t>Nampa</t>
  </si>
  <si>
    <t>/organization/mountain-drones</t>
  </si>
  <si>
    <t>Mountain Drones Inc.</t>
  </si>
  <si>
    <t>http://www.mountaindrones.net</t>
  </si>
  <si>
    <t>Aerospace|Big Data Analytics|Drones|Environmental Innovation|Public Safety|Sensors|Utilities|Ventures for Good</t>
  </si>
  <si>
    <t>/organization/mountain-machine-games</t>
  </si>
  <si>
    <t>Mountain Machine Games</t>
  </si>
  <si>
    <t>http://mountainmachinegames.com/</t>
  </si>
  <si>
    <t>/organization/mountain-view-data</t>
  </si>
  <si>
    <t>Mountain View Data</t>
  </si>
  <si>
    <t>http://www.mountainviewdata.com/</t>
  </si>
  <si>
    <t>/organization/mountain-view-locksmith</t>
  </si>
  <si>
    <t>Mountain View Locksmith</t>
  </si>
  <si>
    <t>http://www.FirstMountainViewLocksmith.com</t>
  </si>
  <si>
    <t>/organization/mountainside-fitness</t>
  </si>
  <si>
    <t>Mountainside Fitness</t>
  </si>
  <si>
    <t>http://www.mountainsidefitness.com</t>
  </si>
  <si>
    <t>/organization/mountainview-capital-holdings</t>
  </si>
  <si>
    <t>MountainView Capital Holdings</t>
  </si>
  <si>
    <t>http://www.mvch.com/</t>
  </si>
  <si>
    <t>/organization/mountary</t>
  </si>
  <si>
    <t>Mountary</t>
  </si>
  <si>
    <t>http://www.mountary.com</t>
  </si>
  <si>
    <t>/organization/mountvacation</t>
  </si>
  <si>
    <t>Mountvacation</t>
  </si>
  <si>
    <t>http://www.mountvacation.com</t>
  </si>
  <si>
    <t>E-Commerce|Travel</t>
  </si>
  <si>
    <t>/organization/mousehouseapp</t>
  </si>
  <si>
    <t>MouseHouseApp</t>
  </si>
  <si>
    <t>http://www.mousehouseapp.com/</t>
  </si>
  <si>
    <t>Apps|Life Sciences|Software</t>
  </si>
  <si>
    <t>/organization/mousera</t>
  </si>
  <si>
    <t>Mousera</t>
  </si>
  <si>
    <t>http://www.mousera.com</t>
  </si>
  <si>
    <t>1014-03-01</t>
  </si>
  <si>
    <t>/organization/mouth-foods</t>
  </si>
  <si>
    <t>Mouth Foods</t>
  </si>
  <si>
    <t>http://mouth.com</t>
  </si>
  <si>
    <t>E-Commerce|Internet|Specialty Foods</t>
  </si>
  <si>
    <t>/organization/mouth-party</t>
  </si>
  <si>
    <t>Mouth Party</t>
  </si>
  <si>
    <t>/organization/mova</t>
  </si>
  <si>
    <t>Mova</t>
  </si>
  <si>
    <t>http://movamais.com</t>
  </si>
  <si>
    <t>/organization/movable</t>
  </si>
  <si>
    <t>Movable</t>
  </si>
  <si>
    <t>http://movable.com</t>
  </si>
  <si>
    <t>Brecksville</t>
  </si>
  <si>
    <t>/organization/movableink</t>
  </si>
  <si>
    <t>Movable Ink</t>
  </si>
  <si>
    <t>http://movableink.com</t>
  </si>
  <si>
    <t>Advertising|Email|Email Marketing|Real Time|Sales and Marketing</t>
  </si>
  <si>
    <t>/organization/movago</t>
  </si>
  <si>
    <t>Movago</t>
  </si>
  <si>
    <t>http://www.movago.com/</t>
  </si>
  <si>
    <t>/organization/movaris</t>
  </si>
  <si>
    <t>Movaris</t>
  </si>
  <si>
    <t>http://www.movaris.com/</t>
  </si>
  <si>
    <t>/organization/movatu</t>
  </si>
  <si>
    <t>Movatu</t>
  </si>
  <si>
    <t>http://www.movatu.com</t>
  </si>
  <si>
    <t>Advertising|Android|Consumer Electronics|Enterprise Software|Entertainment|Film|iOS|Media|Sales and Marketing|Social Network Media|Television|Video|Video Streaming</t>
  </si>
  <si>
    <t>/organization/movaya</t>
  </si>
  <si>
    <t>Movaya</t>
  </si>
  <si>
    <t>http://www.movaya.com</t>
  </si>
  <si>
    <t>/organization/movaz-networks</t>
  </si>
  <si>
    <t>Movaz Networks</t>
  </si>
  <si>
    <t>/organization/move-guides</t>
  </si>
  <si>
    <t>MOVE Guides</t>
  </si>
  <si>
    <t>http://www.moveguides.com</t>
  </si>
  <si>
    <t>Enterprise Software|Human Resource Automation|Local Based Services|Navigation|Technology</t>
  </si>
  <si>
    <t>/organization/move-in-history</t>
  </si>
  <si>
    <t>Move In History</t>
  </si>
  <si>
    <t>http://www.moveinhistory.com</t>
  </si>
  <si>
    <t>/organization/move-loot</t>
  </si>
  <si>
    <t>Move Loot</t>
  </si>
  <si>
    <t>http://moveloot.com</t>
  </si>
  <si>
    <t>Consumer Goods|E-Commerce|Furniture|Retail|Specialty Retail|Sustainability</t>
  </si>
  <si>
    <t>/organization/movea</t>
  </si>
  <si>
    <t>Movea</t>
  </si>
  <si>
    <t>http://www.movea.com</t>
  </si>
  <si>
    <t>/organization/moveablecode-inc</t>
  </si>
  <si>
    <t>MoveableCode, Inc.</t>
  </si>
  <si>
    <t>http://moveablecode.com</t>
  </si>
  <si>
    <t>Android|Games|iOS|iPhone|Location Based Services|Mobile</t>
  </si>
  <si>
    <t>/organization/movebubble</t>
  </si>
  <si>
    <t>Movebubble</t>
  </si>
  <si>
    <t>http://www.movebubble.com</t>
  </si>
  <si>
    <t>/organization/moveez</t>
  </si>
  <si>
    <t>MoveEZ</t>
  </si>
  <si>
    <t>http://www.moveeasy.com</t>
  </si>
  <si>
    <t>/organization/moveinblue</t>
  </si>
  <si>
    <t>MoveinBlue</t>
  </si>
  <si>
    <t>http://www.moveinblue.com</t>
  </si>
  <si>
    <t>/organization/moveinsync</t>
  </si>
  <si>
    <t>MoveInSync</t>
  </si>
  <si>
    <t>http://www.moveinsync.com/</t>
  </si>
  <si>
    <t>/organization/moveline</t>
  </si>
  <si>
    <t>Moveline</t>
  </si>
  <si>
    <t>http://www.moveline.com</t>
  </si>
  <si>
    <t>Curated Web|Finance|Local Based Services</t>
  </si>
  <si>
    <t>/organization/movellas</t>
  </si>
  <si>
    <t>Movellas</t>
  </si>
  <si>
    <t>http://www.movellas.com</t>
  </si>
  <si>
    <t>Curated Web|Education|Networking|Publishing|Social Media|Teenagers</t>
  </si>
  <si>
    <t>/organization/movemeant-illustr8ed</t>
  </si>
  <si>
    <t>MoveMeant Illustr8ed</t>
  </si>
  <si>
    <t>http://www.movemeantillustr8ed.com</t>
  </si>
  <si>
    <t>/organization/movement-ventures</t>
  </si>
  <si>
    <t>Movement Ventures</t>
  </si>
  <si>
    <t>http://movementventures.com/</t>
  </si>
  <si>
    <t>E-Commerce Platforms|Entrepreneur|Startups</t>
  </si>
  <si>
    <t>/organization/moven</t>
  </si>
  <si>
    <t>Moven</t>
  </si>
  <si>
    <t>http://moven.com</t>
  </si>
  <si>
    <t>Banking|Lifestyle|Mobile|Personal Finance</t>
  </si>
  <si>
    <t>/organization/movenetworks</t>
  </si>
  <si>
    <t>Move Networks</t>
  </si>
  <si>
    <t>http://www.movenetworks.com</t>
  </si>
  <si>
    <t>Content Delivery|Software|Video Streaming</t>
  </si>
  <si>
    <t>/organization/mover</t>
  </si>
  <si>
    <t>Mover</t>
  </si>
  <si>
    <t>http://www.mover.io</t>
  </si>
  <si>
    <t>Cloud Computing|Cloud Data Services|Curated Web|File Sharing|Flash Storage|Synchronization</t>
  </si>
  <si>
    <t>/organization/moverati</t>
  </si>
  <si>
    <t>Moverati</t>
  </si>
  <si>
    <t>http://www.moverati.com</t>
  </si>
  <si>
    <t>Games|RFID|Social Media|Social Network Media|Video</t>
  </si>
  <si>
    <t>/organization/movero-inc</t>
  </si>
  <si>
    <t>Movero, Inc.</t>
  </si>
  <si>
    <t>http://www.moveroinc.com</t>
  </si>
  <si>
    <t>/organization/movero-technology</t>
  </si>
  <si>
    <t>Movero Technology</t>
  </si>
  <si>
    <t>http://www.moverotech.com</t>
  </si>
  <si>
    <t>/organization/movethatblock-com</t>
  </si>
  <si>
    <t>MoveThatBlock.com</t>
  </si>
  <si>
    <t>http://www.movethatblock.com</t>
  </si>
  <si>
    <t>Business Services|Classifieds|Employment|Online Dating|Real Estate|Search</t>
  </si>
  <si>
    <t>/organization/movetis</t>
  </si>
  <si>
    <t>Movetis</t>
  </si>
  <si>
    <t>http://www.movetis.com</t>
  </si>
  <si>
    <t>Turnhout</t>
  </si>
  <si>
    <t>/organization/movewith</t>
  </si>
  <si>
    <t>MoveWith</t>
  </si>
  <si>
    <t>https://www.movewith.com</t>
  </si>
  <si>
    <t>/organization/movi-medical</t>
  </si>
  <si>
    <t>Movi Medical</t>
  </si>
  <si>
    <t>http://movimedical.com</t>
  </si>
  <si>
    <t>Health Care|Hospitals|Innovation Engineering|Product Design</t>
  </si>
  <si>
    <t>/organization/movida-communications</t>
  </si>
  <si>
    <t>Movida Communications</t>
  </si>
  <si>
    <t>/organization/movidiam-limted</t>
  </si>
  <si>
    <t>Movidiam</t>
  </si>
  <si>
    <t>http://www.movidiam.com</t>
  </si>
  <si>
    <t>Film Production|Productivity Software|Professional Networking</t>
  </si>
  <si>
    <t>/organization/movidius</t>
  </si>
  <si>
    <t>Movidius</t>
  </si>
  <si>
    <t>http://www.movidius.com</t>
  </si>
  <si>
    <t>Mobile|Semiconductors|Software</t>
  </si>
  <si>
    <t>/organization/movie-mouth</t>
  </si>
  <si>
    <t>Movie Mouth</t>
  </si>
  <si>
    <t>http://www.moviemouth.com</t>
  </si>
  <si>
    <t>/organization/moviecom-tv</t>
  </si>
  <si>
    <t>Moviecom.tv</t>
  </si>
  <si>
    <t>http://www.moviecom.tv</t>
  </si>
  <si>
    <t>Cumbernauld</t>
  </si>
  <si>
    <t>/organization/movielala</t>
  </si>
  <si>
    <t>MovieLaLa</t>
  </si>
  <si>
    <t>https://MovieLaLa.com</t>
  </si>
  <si>
    <t>Celebrity|Curated Web|Entertainment|Film|Media|Promotional|Sales and Marketing|Social Network Media</t>
  </si>
  <si>
    <t>/organization/movieline</t>
  </si>
  <si>
    <t>MovieLine</t>
  </si>
  <si>
    <t>https://www.youtube.com/movieline</t>
  </si>
  <si>
    <t>/organization/moviepass</t>
  </si>
  <si>
    <t>MoviePass</t>
  </si>
  <si>
    <t>http://www.moviepass.com</t>
  </si>
  <si>
    <t>/organization/moviepilot</t>
  </si>
  <si>
    <t>Moviepilot</t>
  </si>
  <si>
    <t>http://www.moviepilot.com</t>
  </si>
  <si>
    <t>Entertainment|News|Publishing|Social Network Media</t>
  </si>
  <si>
    <t>/organization/movieset</t>
  </si>
  <si>
    <t>MovieSet</t>
  </si>
  <si>
    <t>http://www.movieset.com</t>
  </si>
  <si>
    <t>/organization/moviestorm</t>
  </si>
  <si>
    <t>Moviestorm</t>
  </si>
  <si>
    <t>http://www.moviestorm.co.uk</t>
  </si>
  <si>
    <t>Graphics|Software|Startups</t>
  </si>
  <si>
    <t>/organization/movigo</t>
  </si>
  <si>
    <t>Movigo</t>
  </si>
  <si>
    <t>http://www.movigo.com</t>
  </si>
  <si>
    <t>Events|Location Based Services|Maps|Social Media|Transportation</t>
  </si>
  <si>
    <t>/organization/movik-networks</t>
  </si>
  <si>
    <t>Movik Networks</t>
  </si>
  <si>
    <t>http://www.movik.com/</t>
  </si>
  <si>
    <t>/organization/movile-latin-america</t>
  </si>
  <si>
    <t>Movile</t>
  </si>
  <si>
    <t>http://www.movile.com/en/</t>
  </si>
  <si>
    <t>Apps|Mobile|Mobile Commerce|Telecommunications</t>
  </si>
  <si>
    <t>/organization/moviles-com</t>
  </si>
  <si>
    <t>Moviles.com</t>
  </si>
  <si>
    <t>http://www.moviles.com</t>
  </si>
  <si>
    <t>Internet|Mobile|Reviews and Recommendations|Telecommunications</t>
  </si>
  <si>
    <t>/organization/movimento-group</t>
  </si>
  <si>
    <t>Movimento Group</t>
  </si>
  <si>
    <t>http://www.movimentogroup.com</t>
  </si>
  <si>
    <t>/organization/movinary</t>
  </si>
  <si>
    <t>Movinary</t>
  </si>
  <si>
    <t>http://www.movinary.de</t>
  </si>
  <si>
    <t>/organization/moving-analytics</t>
  </si>
  <si>
    <t>Moving Analytics</t>
  </si>
  <si>
    <t>http://www.movinganalytics.com</t>
  </si>
  <si>
    <t>/organization/moving-authority</t>
  </si>
  <si>
    <t>Moving Authority</t>
  </si>
  <si>
    <t>https://movingauthority.com</t>
  </si>
  <si>
    <t>/organization/moving-off-campus</t>
  </si>
  <si>
    <t>Moving Off Campus</t>
  </si>
  <si>
    <t>http://www.movingoffcampus.com</t>
  </si>
  <si>
    <t>/organization/moving-worlds</t>
  </si>
  <si>
    <t>MovingWorlds</t>
  </si>
  <si>
    <t>https://movingworlds.org</t>
  </si>
  <si>
    <t>Enterprises|Nonprofits|Travel</t>
  </si>
  <si>
    <t>/organization/movinga</t>
  </si>
  <si>
    <t>Movinga</t>
  </si>
  <si>
    <t>http://www.movinga.de/</t>
  </si>
  <si>
    <t>/organization/movinghealth</t>
  </si>
  <si>
    <t>MovingHealth</t>
  </si>
  <si>
    <t>/organization/movinto-fun</t>
  </si>
  <si>
    <t>Movinto Fun</t>
  </si>
  <si>
    <t>http://www.movintofun.com</t>
  </si>
  <si>
    <t>/organization/movio</t>
  </si>
  <si>
    <t>Movio</t>
  </si>
  <si>
    <t>http://www.movime.com/</t>
  </si>
  <si>
    <t>/organization/movirtu</t>
  </si>
  <si>
    <t>Movirtu</t>
  </si>
  <si>
    <t>http://www.movirtu.com</t>
  </si>
  <si>
    <t>Audio|Emerging Markets|Information Technology|Infrastructure|Messaging|Mobile|Networking|SMS|Social Entrepreneurship|Social Media|Software|Technology|Telecommunications|Telephony|Wireless</t>
  </si>
  <si>
    <t>/organization/movista</t>
  </si>
  <si>
    <t>Movista</t>
  </si>
  <si>
    <t>http://mvretail.com</t>
  </si>
  <si>
    <t>/organization/movitas-mobile</t>
  </si>
  <si>
    <t>Movitas Mobile</t>
  </si>
  <si>
    <t>http://www.movitas.com</t>
  </si>
  <si>
    <t>/organization/movity-com</t>
  </si>
  <si>
    <t>Movity</t>
  </si>
  <si>
    <t>http://www.movity.com</t>
  </si>
  <si>
    <t>/organization/movius-interactive</t>
  </si>
  <si>
    <t>Movius Interactive</t>
  </si>
  <si>
    <t>http://www.moviuscorp.com</t>
  </si>
  <si>
    <t>/organization/movl</t>
  </si>
  <si>
    <t>MOVL</t>
  </si>
  <si>
    <t>http://kontrol.tv</t>
  </si>
  <si>
    <t>Android|Apps|iOS|Social Network Media|Software|Startups</t>
  </si>
  <si>
    <t>/organization/movli</t>
  </si>
  <si>
    <t>Movli</t>
  </si>
  <si>
    <t>http://movli.com</t>
  </si>
  <si>
    <t>Entertainment|Film|Games|Search|Social Network Media</t>
  </si>
  <si>
    <t>/organization/movolo-com</t>
  </si>
  <si>
    <t>Movolo.com</t>
  </si>
  <si>
    <t>http://movolo.com</t>
  </si>
  <si>
    <t>/organization/movomovo</t>
  </si>
  <si>
    <t>MamboCar</t>
  </si>
  <si>
    <t>http://www.mambocar.com</t>
  </si>
  <si>
    <t>Cars|E-Commerce|Online Rental|Peer-to-Peer</t>
  </si>
  <si>
    <t>/organization/movoxx</t>
  </si>
  <si>
    <t>MoVoxx</t>
  </si>
  <si>
    <t>http://movoxx.com</t>
  </si>
  <si>
    <t>/organization/movy</t>
  </si>
  <si>
    <t>Movy</t>
  </si>
  <si>
    <t>http://www.movy.co</t>
  </si>
  <si>
    <t>Messaging|Video</t>
  </si>
  <si>
    <t>/organization/mowbly</t>
  </si>
  <si>
    <t>Mowbly</t>
  </si>
  <si>
    <t>http://www.mowbly.com</t>
  </si>
  <si>
    <t>Collaboration|Enterprises|Enterprise Software|Mobile|Mobility</t>
  </si>
  <si>
    <t>/organization/mowdo</t>
  </si>
  <si>
    <t>Mowdo</t>
  </si>
  <si>
    <t>http://www.mowdo.com/</t>
  </si>
  <si>
    <t>Collaborative Consumption|Home &amp; Garden|Mobile|Startups</t>
  </si>
  <si>
    <t>/organization/mowgli</t>
  </si>
  <si>
    <t>MOWGLI</t>
  </si>
  <si>
    <t>http://mowgli.co</t>
  </si>
  <si>
    <t>Facebook Applications|Games|Music|Social Games|Social Media</t>
  </si>
  <si>
    <t>/organization/mowjow</t>
  </si>
  <si>
    <t>Mowjow</t>
  </si>
  <si>
    <t>http://mowjow.com</t>
  </si>
  <si>
    <t>Great Bookham</t>
  </si>
  <si>
    <t>/organization/moxe-health</t>
  </si>
  <si>
    <t>Moxe Health</t>
  </si>
  <si>
    <t>http://www.moxehealth.com</t>
  </si>
  <si>
    <t>/organization/moxie-jean</t>
  </si>
  <si>
    <t>Moxie Jean</t>
  </si>
  <si>
    <t>http://www.moxiejean.com</t>
  </si>
  <si>
    <t>Babies|E-Commerce|Fashion|Kids|Startups</t>
  </si>
  <si>
    <t>/organization/moxie-software</t>
  </si>
  <si>
    <t>Moxie</t>
  </si>
  <si>
    <t>http://www.gomoxie.com</t>
  </si>
  <si>
    <t>E-Commerce|Enterprise Software|Software</t>
  </si>
  <si>
    <t>/organization/moxie-sports-inc</t>
  </si>
  <si>
    <t>Moxie Sports, Inc.</t>
  </si>
  <si>
    <t>http://www.moxiesports.com/</t>
  </si>
  <si>
    <t>Real Time|Services|Sports</t>
  </si>
  <si>
    <t>/organization/moximed</t>
  </si>
  <si>
    <t>Moximed</t>
  </si>
  <si>
    <t>http://moximed.com</t>
  </si>
  <si>
    <t>/organization/moxiu-com</t>
  </si>
  <si>
    <t>Moxiu.com</t>
  </si>
  <si>
    <t>http://www.moxiu.com/cmlauncher</t>
  </si>
  <si>
    <t>/organization/moxsie</t>
  </si>
  <si>
    <t>Moxsie</t>
  </si>
  <si>
    <t>http://www.moxsie.com</t>
  </si>
  <si>
    <t>/organization/moxtra</t>
  </si>
  <si>
    <t>Moxtra</t>
  </si>
  <si>
    <t>http://www.moxtra.com</t>
  </si>
  <si>
    <t>/organization/moxxly-inc-</t>
  </si>
  <si>
    <t>Moxxly</t>
  </si>
  <si>
    <t>http://www.moxxly.com</t>
  </si>
  <si>
    <t>Hardware + Software|Health Care|Internet of Things|Product Design</t>
  </si>
  <si>
    <t>/organization/moy-univer</t>
  </si>
  <si>
    <t>Moy Univer</t>
  </si>
  <si>
    <t>http://MoyUniver.ru</t>
  </si>
  <si>
    <t>Education|Mobile|Services</t>
  </si>
  <si>
    <t>/organization/moya-okruga</t>
  </si>
  <si>
    <t>Moya Okruga</t>
  </si>
  <si>
    <t>http://moyaokruga.ru</t>
  </si>
  <si>
    <t>News|Services</t>
  </si>
  <si>
    <t>/organization/moz</t>
  </si>
  <si>
    <t>Moz, Inc.</t>
  </si>
  <si>
    <t>http://www.moz.com</t>
  </si>
  <si>
    <t>Search|Semantic Search|SEO|Software</t>
  </si>
  <si>
    <t>/organization/mozaico</t>
  </si>
  <si>
    <t>Mozaico</t>
  </si>
  <si>
    <t>http://www.mozaico.org</t>
  </si>
  <si>
    <t>/organization/mozaico-2</t>
  </si>
  <si>
    <t>http://mozaico.com.mx</t>
  </si>
  <si>
    <t>/organization/mozaik-media</t>
  </si>
  <si>
    <t>Mozaik Media</t>
  </si>
  <si>
    <t>http://www.mozaiklearning.com/</t>
  </si>
  <si>
    <t>Education|Games|Green|Mobile|Skill Assessment</t>
  </si>
  <si>
    <t>/organization/mozambi-resources</t>
  </si>
  <si>
    <t>Mozambi Resources</t>
  </si>
  <si>
    <t>http://www.mozambiresources.com.au/</t>
  </si>
  <si>
    <t>/organization/mozambique-tourism</t>
  </si>
  <si>
    <t>Mozambique Tourism</t>
  </si>
  <si>
    <t>http://www.mozambiquetourism.co.za</t>
  </si>
  <si>
    <t>Randburg</t>
  </si>
  <si>
    <t>/organization/mozat</t>
  </si>
  <si>
    <t>Mozat Pte Ltd</t>
  </si>
  <si>
    <t>http://www.mozat.com</t>
  </si>
  <si>
    <t>Mobile|Mobile Social|Networking|Social Network Media</t>
  </si>
  <si>
    <t>/organization/mozenda</t>
  </si>
  <si>
    <t>Mozenda</t>
  </si>
  <si>
    <t>http://www.mozenda.com</t>
  </si>
  <si>
    <t>/organization/mozes</t>
  </si>
  <si>
    <t>Mozes</t>
  </si>
  <si>
    <t>http://mozes.com</t>
  </si>
  <si>
    <t>App Marketing|Audio|Brand Marketing|Mobile|Music|SMS|Wireless</t>
  </si>
  <si>
    <t>/organization/mozido</t>
  </si>
  <si>
    <t>Mozido</t>
  </si>
  <si>
    <t>http://www.mozido.com</t>
  </si>
  <si>
    <t>/organization/mozilla</t>
  </si>
  <si>
    <t>Mozilla</t>
  </si>
  <si>
    <t>http://mozilla.org</t>
  </si>
  <si>
    <t>Browser Extensions|Curated Web|Open Source</t>
  </si>
  <si>
    <t>/organization/mozio</t>
  </si>
  <si>
    <t>Mozio</t>
  </si>
  <si>
    <t>http://www.mozio.com</t>
  </si>
  <si>
    <t>Mobile|Public Transportation|Search|Travel</t>
  </si>
  <si>
    <t>/organization/moziy</t>
  </si>
  <si>
    <t>moziy</t>
  </si>
  <si>
    <t>http://moziy.com</t>
  </si>
  <si>
    <t>Photography|Social Media|Video</t>
  </si>
  <si>
    <t>/organization/mozoo</t>
  </si>
  <si>
    <t>Mozoo</t>
  </si>
  <si>
    <t>http://mozoo.com/</t>
  </si>
  <si>
    <t>Advertising|App Marketing|Mobile|Mobile Advertising|Performance Marketing</t>
  </si>
  <si>
    <t>/organization/mozy</t>
  </si>
  <si>
    <t>Mozy</t>
  </si>
  <si>
    <t>http://mozy.com</t>
  </si>
  <si>
    <t>Flash Storage|Web Hosting</t>
  </si>
  <si>
    <t>Pleasant Grove</t>
  </si>
  <si>
    <t>/organization/mozzo-analytics</t>
  </si>
  <si>
    <t>Mozzo Analytics</t>
  </si>
  <si>
    <t>http://www.mozzoanalytics.com</t>
  </si>
  <si>
    <t>Analytics|Curated Web|Ediscovery|Email|Search</t>
  </si>
  <si>
    <t>/organization/mparticle</t>
  </si>
  <si>
    <t>mParticle</t>
  </si>
  <si>
    <t>http://mparticle.com</t>
  </si>
  <si>
    <t>Big Data|Enterprise Software|Mobile|Software</t>
  </si>
  <si>
    <t>/organization/mpax</t>
  </si>
  <si>
    <t>Mpax</t>
  </si>
  <si>
    <t>http://m-pax.de</t>
  </si>
  <si>
    <t>/organization/mpay-gateway</t>
  </si>
  <si>
    <t>mPay Gateway</t>
  </si>
  <si>
    <t>http://www.mpaygateway.com</t>
  </si>
  <si>
    <t>/organization/mpayy</t>
  </si>
  <si>
    <t>Mpayy</t>
  </si>
  <si>
    <t>http://www.mpayy.com</t>
  </si>
  <si>
    <t>Billing|E-Commerce|Mobile Payments|Payments</t>
  </si>
  <si>
    <t>/organization/mpex-pharmaceuticals</t>
  </si>
  <si>
    <t>Mpex Pharmaceuticals</t>
  </si>
  <si>
    <t>http://www.mpexpharma.com</t>
  </si>
  <si>
    <t>/organization/mpgomatic-com</t>
  </si>
  <si>
    <t>MPGomatic.com</t>
  </si>
  <si>
    <t>http://www.mpgomatic.com</t>
  </si>
  <si>
    <t>Skillman</t>
  </si>
  <si>
    <t>/organization/mpharma</t>
  </si>
  <si>
    <t>mPharma</t>
  </si>
  <si>
    <t>http://mpharma.co/</t>
  </si>
  <si>
    <t>/organization/mphoria</t>
  </si>
  <si>
    <t>mphoria</t>
  </si>
  <si>
    <t>http://www.mphoria.com</t>
  </si>
  <si>
    <t>/organization/mpirica-health-analytics</t>
  </si>
  <si>
    <t>MPIRICA Health Analytics</t>
  </si>
  <si>
    <t>https://www.mpirica.com</t>
  </si>
  <si>
    <t>/organization/mpirik</t>
  </si>
  <si>
    <t>mpirik</t>
  </si>
  <si>
    <t>http://mpirik.com</t>
  </si>
  <si>
    <t>Health Care|Health Care Information Technology|Information Technology|Medical</t>
  </si>
  <si>
    <t>/organization/mplife-com</t>
  </si>
  <si>
    <t>Mplife.com</t>
  </si>
  <si>
    <t>http://www.mplife.com</t>
  </si>
  <si>
    <t>/organization/mpoint-media</t>
  </si>
  <si>
    <t>mPoint Media</t>
  </si>
  <si>
    <t>http://mpointmedia.com</t>
  </si>
  <si>
    <t>Analytics|Big Data|Cloud Computing|Marketplaces|Mobile</t>
  </si>
  <si>
    <t>/organization/mport</t>
  </si>
  <si>
    <t>mPort</t>
  </si>
  <si>
    <t>http://www.mport.com.au</t>
  </si>
  <si>
    <t>3D|Entertainment|Fitness|Hardware + Software|Health and Wellness|Wearables</t>
  </si>
  <si>
    <t>Artarmon</t>
  </si>
  <si>
    <t>/organization/mportal</t>
  </si>
  <si>
    <t>mPortal</t>
  </si>
  <si>
    <t>http://www.mportal.com</t>
  </si>
  <si>
    <t>/organization/mportico</t>
  </si>
  <si>
    <t>mPortico</t>
  </si>
  <si>
    <t>http://www.mportico.com</t>
  </si>
  <si>
    <t>Distribution|Mobile</t>
  </si>
  <si>
    <t>/organization/mpower-com</t>
  </si>
  <si>
    <t>mPower.com</t>
  </si>
  <si>
    <t>http://www.mpower.com/</t>
  </si>
  <si>
    <t>Advice|Investment Management|Service Providers</t>
  </si>
  <si>
    <t>/organization/mpower-financing</t>
  </si>
  <si>
    <t>MPOWER Financing</t>
  </si>
  <si>
    <t>http://www.mpowerfinancing.com/</t>
  </si>
  <si>
    <t>/organization/mpower-mobile</t>
  </si>
  <si>
    <t>MPOWER Mobile</t>
  </si>
  <si>
    <t>http://www.mpowermobile.com</t>
  </si>
  <si>
    <t>/organization/mpressinteractive</t>
  </si>
  <si>
    <t>mpressInteractive</t>
  </si>
  <si>
    <t>http://www.mpressinteractive.com/</t>
  </si>
  <si>
    <t>Apps|E-Books|Self Development</t>
  </si>
  <si>
    <t>/organization/mps-llc</t>
  </si>
  <si>
    <t>mps---- LLC</t>
  </si>
  <si>
    <t>Email Marketing|Services</t>
  </si>
  <si>
    <t>/organization/mpstor</t>
  </si>
  <si>
    <t>MPSTOR</t>
  </si>
  <si>
    <t>http://mpstor.com</t>
  </si>
  <si>
    <t>/organization/mpulse-mobile-inc-</t>
  </si>
  <si>
    <t>mPulse Mobile, Inc.</t>
  </si>
  <si>
    <t>http://www.mpulsemobile.com</t>
  </si>
  <si>
    <t>Health Care|mHealth|Mobile</t>
  </si>
  <si>
    <t>/organization/mpura</t>
  </si>
  <si>
    <t>mPura</t>
  </si>
  <si>
    <t>http://mpura.com</t>
  </si>
  <si>
    <t>/organization/mpv</t>
  </si>
  <si>
    <t>MPV</t>
  </si>
  <si>
    <t>http://www.experian.com/healthcare/revenue-cycle-management.html</t>
  </si>
  <si>
    <t>/organization/mr-banana</t>
  </si>
  <si>
    <t>Mr Banana</t>
  </si>
  <si>
    <t>http://www.mrbananaapp.in</t>
  </si>
  <si>
    <t>Hospitality|Marketplaces|Professional Services|Services</t>
  </si>
  <si>
    <t>/organization/mr-barkley-ug-vertragslotse</t>
  </si>
  <si>
    <t>vertragslotse</t>
  </si>
  <si>
    <t>https://www.vertragslotse.com/</t>
  </si>
  <si>
    <t>Finance|Finance Technology|Personal Finance</t>
  </si>
  <si>
    <t>/organization/mr-gabriel</t>
  </si>
  <si>
    <t>Mr Gabriel</t>
  </si>
  <si>
    <t>http://mistergabriel.com/</t>
  </si>
  <si>
    <t>Apps|Machine Learning|Public Safety</t>
  </si>
  <si>
    <t>/organization/mr-number</t>
  </si>
  <si>
    <t>Mr. Number</t>
  </si>
  <si>
    <t>http://mrnumber.com</t>
  </si>
  <si>
    <t>/organization/mr-patch</t>
  </si>
  <si>
    <t>Mr Patch</t>
  </si>
  <si>
    <t>http://www.mrpatch.co/</t>
  </si>
  <si>
    <t>Healthcare Services|Human Computer Interaction|Tracking</t>
  </si>
  <si>
    <t>/organization/mr-po-media</t>
  </si>
  <si>
    <t>Mr Po Media</t>
  </si>
  <si>
    <t>http://mrpomedia.com/</t>
  </si>
  <si>
    <t>/organization/mr-presta</t>
  </si>
  <si>
    <t>MR Presta</t>
  </si>
  <si>
    <t>http://www.mrpresta.com/</t>
  </si>
  <si>
    <t>E-Commerce|Finance|Investment Management</t>
  </si>
  <si>
    <t>/organization/mr-snow</t>
  </si>
  <si>
    <t>Mr.Snow</t>
  </si>
  <si>
    <t>http://www.mrsnow.de</t>
  </si>
  <si>
    <t>/organization/mr-youth</t>
  </si>
  <si>
    <t>Mr. Youth</t>
  </si>
  <si>
    <t>http://www.mryouth.com</t>
  </si>
  <si>
    <t>Advertising|Digital Media|Public Relations|Sales and Marketing|Social Media</t>
  </si>
  <si>
    <t>/organization/mr3health</t>
  </si>
  <si>
    <t>MR3Health</t>
  </si>
  <si>
    <t>http://mr3health.com</t>
  </si>
  <si>
    <t>/organization/mrc-global-inc</t>
  </si>
  <si>
    <t>MRC Global</t>
  </si>
  <si>
    <t>http://www.mrcglobal.com</t>
  </si>
  <si>
    <t>Distributors</t>
  </si>
  <si>
    <t>/organization/mren</t>
  </si>
  <si>
    <t>MREN</t>
  </si>
  <si>
    <t>https://www.mren.com/</t>
  </si>
  <si>
    <t>/organization/mri-interventions</t>
  </si>
  <si>
    <t>MRI Interventions</t>
  </si>
  <si>
    <t>http://mriinterventions.com</t>
  </si>
  <si>
    <t>/organization/mri-steel-framing</t>
  </si>
  <si>
    <t>MRI Steel Framing</t>
  </si>
  <si>
    <t>http://mristeelframing.com/</t>
  </si>
  <si>
    <t>/organization/mro</t>
  </si>
  <si>
    <t>MRO</t>
  </si>
  <si>
    <t>http://www.mrocorp.com/</t>
  </si>
  <si>
    <t>/organization/mrpeasy</t>
  </si>
  <si>
    <t>MRPEasy</t>
  </si>
  <si>
    <t>http://www.mrpeasy.com</t>
  </si>
  <si>
    <t>/organization/mrusta-com</t>
  </si>
  <si>
    <t>mrusta.com</t>
  </si>
  <si>
    <t>http://mrusta.com/</t>
  </si>
  <si>
    <t>/organization/mrxonline</t>
  </si>
  <si>
    <t>MRxonline</t>
  </si>
  <si>
    <t>http://www.mrxonline.com/</t>
  </si>
  <si>
    <t>/organization/msa-management</t>
  </si>
  <si>
    <t>MSA Management</t>
  </si>
  <si>
    <t>http://msamc-llc.com</t>
  </si>
  <si>
    <t>/organization/msa-security</t>
  </si>
  <si>
    <t>MSA Security</t>
  </si>
  <si>
    <t>http://www.msasecurity.net/</t>
  </si>
  <si>
    <t>Governments|Security|Training</t>
  </si>
  <si>
    <t>/organization/msb-cybersecurity</t>
  </si>
  <si>
    <t>MSB Cybersecurity</t>
  </si>
  <si>
    <t>http://www.msbai.com/</t>
  </si>
  <si>
    <t>/organization/mschool</t>
  </si>
  <si>
    <t>mSchool</t>
  </si>
  <si>
    <t>http://mSchools.org</t>
  </si>
  <si>
    <t>/organization/mscreen</t>
  </si>
  <si>
    <t>mscreen</t>
  </si>
  <si>
    <t>http://mscreentv.com/</t>
  </si>
  <si>
    <t>/organization/msdsonline-com</t>
  </si>
  <si>
    <t>MSDSonline.com</t>
  </si>
  <si>
    <t>http://www.msdsonline.com/</t>
  </si>
  <si>
    <t>Service Providers|Task Management</t>
  </si>
  <si>
    <t>/organization/mseller</t>
  </si>
  <si>
    <t>mSeller</t>
  </si>
  <si>
    <t>http://www.mseller.co.uk</t>
  </si>
  <si>
    <t>/organization/msg-lithoglas</t>
  </si>
  <si>
    <t>MSG Lithoglas</t>
  </si>
  <si>
    <t>http://www.lithoglas.de</t>
  </si>
  <si>
    <t>/organization/mshipper</t>
  </si>
  <si>
    <t>mShipper</t>
  </si>
  <si>
    <t>http://www.mshipper.com/</t>
  </si>
  <si>
    <t>/organization/msi</t>
  </si>
  <si>
    <t>MSI</t>
  </si>
  <si>
    <t>http://www.msissl.com</t>
  </si>
  <si>
    <t>/organization/msi-methylation-sciences</t>
  </si>
  <si>
    <t>MSI Methylation Sciences</t>
  </si>
  <si>
    <t>/organization/msi-security</t>
  </si>
  <si>
    <t>MSI Security</t>
  </si>
  <si>
    <t>http://msisecurityonline.com</t>
  </si>
  <si>
    <t>/organization/msilica</t>
  </si>
  <si>
    <t>mSilica</t>
  </si>
  <si>
    <t>http://msilicaweb.com</t>
  </si>
  <si>
    <t>/organization/mskynet</t>
  </si>
  <si>
    <t>SPARQ</t>
  </si>
  <si>
    <t>http://www.sparq.it</t>
  </si>
  <si>
    <t>/organization/msm-box</t>
  </si>
  <si>
    <t>MSM Box</t>
  </si>
  <si>
    <t>http://msmbox.com/</t>
  </si>
  <si>
    <t>/organization/msm-protein-technologies</t>
  </si>
  <si>
    <t>MSM Protein Technologies</t>
  </si>
  <si>
    <t>http://msmprotein.com</t>
  </si>
  <si>
    <t>/organization/msnap</t>
  </si>
  <si>
    <t>mSnap</t>
  </si>
  <si>
    <t>http://msnap.com</t>
  </si>
  <si>
    <t>/organization/mspoke</t>
  </si>
  <si>
    <t>mSpoke</t>
  </si>
  <si>
    <t>http://www.mspoke.com</t>
  </si>
  <si>
    <t>/organization/mspot</t>
  </si>
  <si>
    <t>mSpot</t>
  </si>
  <si>
    <t>http://www.mspot.com</t>
  </si>
  <si>
    <t>/organization/msquemdicos</t>
  </si>
  <si>
    <t>Masquemedicos</t>
  </si>
  <si>
    <t>http://masquemedicos.com</t>
  </si>
  <si>
    <t>Dental|Doctors|Health and Wellness|Health Care|Search</t>
  </si>
  <si>
    <t>/organization/mst</t>
  </si>
  <si>
    <t>MST</t>
  </si>
  <si>
    <t>http://www.mst-sys.com</t>
  </si>
  <si>
    <t>Medical Devices|Technology</t>
  </si>
  <si>
    <t>/organization/mstar-semiconductor</t>
  </si>
  <si>
    <t>MStar Semiconductor</t>
  </si>
  <si>
    <t>http://www.mstarsemi.com.tw</t>
  </si>
  <si>
    <t>/organization/mstrial-productions</t>
  </si>
  <si>
    <t>MsTRIAL Productions</t>
  </si>
  <si>
    <t>/organization/msu-business-incubator</t>
  </si>
  <si>
    <t>MSU Business Incubator</t>
  </si>
  <si>
    <t>http://inmsu.ru/ru</t>
  </si>
  <si>
    <t>Incubators|Venture Capital|Young Adults</t>
  </si>
  <si>
    <t>/organization/mswipe-technologies</t>
  </si>
  <si>
    <t>Mswipe Technologies</t>
  </si>
  <si>
    <t>http://www.mswipe.com</t>
  </si>
  <si>
    <t>/organization/mt-digital-media</t>
  </si>
  <si>
    <t>MT DIGITAL MEDIA</t>
  </si>
  <si>
    <t>http://www.mtdm.tv</t>
  </si>
  <si>
    <t>/organization/mta-games-lab</t>
  </si>
  <si>
    <t>MTA Games Lab</t>
  </si>
  <si>
    <t>http://www.mtagameslab.com</t>
  </si>
  <si>
    <t>3D|Mobile Games|Sports</t>
  </si>
  <si>
    <t>/organization/mtailor</t>
  </si>
  <si>
    <t>MTailor</t>
  </si>
  <si>
    <t>http://mtailor.com</t>
  </si>
  <si>
    <t>E-Commerce|Fashion|Mass Customization</t>
  </si>
  <si>
    <t>/organization/mtakso</t>
  </si>
  <si>
    <t>Taxify</t>
  </si>
  <si>
    <t>http://www.taxify.eu</t>
  </si>
  <si>
    <t>Apps|Automotive|Events|Fleet Management|Information Technology|Media|Mobile|Public Transportation|Recruiting|Sales and Marketing|Taxis</t>
  </si>
  <si>
    <t>/organization/mtem-limited</t>
  </si>
  <si>
    <t>MTEM Limited</t>
  </si>
  <si>
    <t>Energy Management|Oil &amp; Gas|Surveys</t>
  </si>
  <si>
    <t>/organization/mterview</t>
  </si>
  <si>
    <t>Mterview</t>
  </si>
  <si>
    <t>http://www.mterview.com</t>
  </si>
  <si>
    <t>/organization/mth-sense</t>
  </si>
  <si>
    <t>mth sense</t>
  </si>
  <si>
    <t>http://mthsense.com</t>
  </si>
  <si>
    <t>Public Relations|Software</t>
  </si>
  <si>
    <t>/organization/mti-technology-corporation</t>
  </si>
  <si>
    <t>MTI Technology Corporation</t>
  </si>
  <si>
    <t>http://mti.com/</t>
  </si>
  <si>
    <t>Databases|Delivery|Professional Services</t>
  </si>
  <si>
    <t>/organization/mtime</t>
  </si>
  <si>
    <t>Mtime</t>
  </si>
  <si>
    <t>http://www.mtime.com</t>
  </si>
  <si>
    <t>/organization/mtivity</t>
  </si>
  <si>
    <t>Mtivity</t>
  </si>
  <si>
    <t>http://www.mtivity.com</t>
  </si>
  <si>
    <t>/organization/mtm-laboratories</t>
  </si>
  <si>
    <t>MTM Laboratories</t>
  </si>
  <si>
    <t>http://www.mtm-laboratories.com</t>
  </si>
  <si>
    <t>/organization/mtm-technologies</t>
  </si>
  <si>
    <t>MTM Technologies</t>
  </si>
  <si>
    <t>http://www.mtm.com/</t>
  </si>
  <si>
    <t>/organization/mtone-wireless</t>
  </si>
  <si>
    <t>Mtone Wireless</t>
  </si>
  <si>
    <t>http://www.mtone.com.cn/index.htm</t>
  </si>
  <si>
    <t>/organization/mtov</t>
  </si>
  <si>
    <t>MtoV</t>
  </si>
  <si>
    <t>http://www.mtov.net/</t>
  </si>
  <si>
    <t>Daejeon</t>
  </si>
  <si>
    <t>/organization/mtpv</t>
  </si>
  <si>
    <t>MTPV</t>
  </si>
  <si>
    <t>http://www.mtpv.com</t>
  </si>
  <si>
    <t>/organization/mtraks</t>
  </si>
  <si>
    <t>mTraks</t>
  </si>
  <si>
    <t>http://www.mtraks.com</t>
  </si>
  <si>
    <t>/organization/mtx-connect</t>
  </si>
  <si>
    <t>MTX Connect</t>
  </si>
  <si>
    <t>http://mtxc.eu</t>
  </si>
  <si>
    <t>Internet of Things|Mobile|Telecommunications|Wireless</t>
  </si>
  <si>
    <t>Bettembourg</t>
  </si>
  <si>
    <t>/organization/mu-dynamics</t>
  </si>
  <si>
    <t>Mu Dynamics</t>
  </si>
  <si>
    <t>http://www.mudynamics.com</t>
  </si>
  <si>
    <t>/organization/mu-ly</t>
  </si>
  <si>
    <t>Macarne Limited</t>
  </si>
  <si>
    <t>http://macarne.com</t>
  </si>
  <si>
    <t>Android|Educational Games|Games|iPhone|Software</t>
  </si>
  <si>
    <t>/organization/mu-sigma</t>
  </si>
  <si>
    <t>Mu Sigma</t>
  </si>
  <si>
    <t>http://www.mu-sigma.com</t>
  </si>
  <si>
    <t>/organization/mubble-2</t>
  </si>
  <si>
    <t>Mubble</t>
  </si>
  <si>
    <t>http://www.mubble.in/</t>
  </si>
  <si>
    <t>/organization/mubi</t>
  </si>
  <si>
    <t>MUBI</t>
  </si>
  <si>
    <t>http://mubi.com</t>
  </si>
  <si>
    <t>Entertainment|Film|Social Media|Social Network Media|Video</t>
  </si>
  <si>
    <t>/organization/much-better-adventures</t>
  </si>
  <si>
    <t>Much Better Adventures</t>
  </si>
  <si>
    <t>http://muchbetteradventures.com</t>
  </si>
  <si>
    <t>Adventure Travel|Curated Web|Enterprises|Reviews and Recommendations|Search|Sustainability|Travel</t>
  </si>
  <si>
    <t>/organization/muchasa</t>
  </si>
  <si>
    <t>Muchasa</t>
  </si>
  <si>
    <t>http://muchasa.com</t>
  </si>
  <si>
    <t>E-Commerce|Information Technology|Internet</t>
  </si>
  <si>
    <t>/organization/mucimed</t>
  </si>
  <si>
    <t>MuciMed</t>
  </si>
  <si>
    <t>http://apjohngroup.com</t>
  </si>
  <si>
    <t>/organization/muckrock</t>
  </si>
  <si>
    <t>MuckRock</t>
  </si>
  <si>
    <t>http://www.muckrock.com</t>
  </si>
  <si>
    <t>Crowdsourcing|Journalism|Media|Software</t>
  </si>
  <si>
    <t>/organization/mud-bay</t>
  </si>
  <si>
    <t>Mud Bay</t>
  </si>
  <si>
    <t>http://mudbay.com</t>
  </si>
  <si>
    <t>/organization/mudano</t>
  </si>
  <si>
    <t>Mudano</t>
  </si>
  <si>
    <t>http://mudano.com</t>
  </si>
  <si>
    <t>Data Visualization|IT Management|Project Management|SaaS|Software</t>
  </si>
  <si>
    <t>/organization/muecs</t>
  </si>
  <si>
    <t>Muecs</t>
  </si>
  <si>
    <t>http://www.muecs.com</t>
  </si>
  <si>
    <t>Collaboration|SaaS|Social Games|Social Media|Software</t>
  </si>
  <si>
    <t>/organization/muft-internet</t>
  </si>
  <si>
    <t>Muft Internet</t>
  </si>
  <si>
    <t>http://www.muftinternet.com</t>
  </si>
  <si>
    <t>Computers|Design|Internet Service Providers</t>
  </si>
  <si>
    <t>/organization/mugeda</t>
  </si>
  <si>
    <t>Mugeda</t>
  </si>
  <si>
    <t>http://www.mugeda.com/</t>
  </si>
  <si>
    <t>/organization/mugenup</t>
  </si>
  <si>
    <t>MugenUp</t>
  </si>
  <si>
    <t>http://mugenup.com</t>
  </si>
  <si>
    <t>/organization/muhive</t>
  </si>
  <si>
    <t>muHive</t>
  </si>
  <si>
    <t>http://muhive.com</t>
  </si>
  <si>
    <t>Curated Web|Social CRM</t>
  </si>
  <si>
    <t>/organization/mujin</t>
  </si>
  <si>
    <t>MUJIN</t>
  </si>
  <si>
    <t>http://www.mujin.co.jp</t>
  </si>
  <si>
    <t>Automotive|Enterprise Software|Manufacturing|Robotics</t>
  </si>
  <si>
    <t>/organization/muko-inc-</t>
  </si>
  <si>
    <t>Muko, Inc.</t>
  </si>
  <si>
    <t>http://www.themuko.com</t>
  </si>
  <si>
    <t>Mobile|Music|Wearables</t>
  </si>
  <si>
    <t>/organization/mulesoft</t>
  </si>
  <si>
    <t>MuleSoft</t>
  </si>
  <si>
    <t>http://www.mulesoft.com</t>
  </si>
  <si>
    <t>/organization/mulliganplus</t>
  </si>
  <si>
    <t>MulliganPlus</t>
  </si>
  <si>
    <t>http://www.mulliganplus.com</t>
  </si>
  <si>
    <t>/organization/multi-amp-engineering-sdn</t>
  </si>
  <si>
    <t>Multi-AMP Engineering Sdn</t>
  </si>
  <si>
    <t>http://www.maesb.com.my</t>
  </si>
  <si>
    <t>Seri Kembangan</t>
  </si>
  <si>
    <t>/organization/multi-factor-authentication</t>
  </si>
  <si>
    <t>Multi-Factor Authentication</t>
  </si>
  <si>
    <t>https://www.multifa.com</t>
  </si>
  <si>
    <t>/organization/multi-function-pet-bed</t>
  </si>
  <si>
    <t>Multi-Function Pet Bed</t>
  </si>
  <si>
    <t>/organization/multi-service-corporation</t>
  </si>
  <si>
    <t>Multi Service Corporation</t>
  </si>
  <si>
    <t>http://www.multiservice.com/home.html</t>
  </si>
  <si>
    <t>/organization/multibind-biotec</t>
  </si>
  <si>
    <t>multiBIND biotec</t>
  </si>
  <si>
    <t>http://www.multibind.de</t>
  </si>
  <si>
    <t>/organization/multicast-media</t>
  </si>
  <si>
    <t>Multicast Media</t>
  </si>
  <si>
    <t>http://multicastmedia.com</t>
  </si>
  <si>
    <t>/organization/multichannel</t>
  </si>
  <si>
    <t>Multichannel</t>
  </si>
  <si>
    <t>http://www.multichannel.net</t>
  </si>
  <si>
    <t>/organization/multifonds</t>
  </si>
  <si>
    <t>Multifonds</t>
  </si>
  <si>
    <t>http://www.multifonds.com</t>
  </si>
  <si>
    <t>Accounting|Finance|Financial Services</t>
  </si>
  <si>
    <t>Strassen</t>
  </si>
  <si>
    <t>/organization/multigig</t>
  </si>
  <si>
    <t>Multigig</t>
  </si>
  <si>
    <t>http://multigig.com</t>
  </si>
  <si>
    <t>/organization/multiling-corporation</t>
  </si>
  <si>
    <t>MultiLing Corporation</t>
  </si>
  <si>
    <t>http://multiling.com</t>
  </si>
  <si>
    <t>Consulting|Document Management|Health Care|Legal</t>
  </si>
  <si>
    <t>/organization/multimedia</t>
  </si>
  <si>
    <t>Multimedia Live</t>
  </si>
  <si>
    <t>http://www.mmlive.com/</t>
  </si>
  <si>
    <t>/organization/multimedia-plus</t>
  </si>
  <si>
    <t>Multimedia Plus | QuizScore</t>
  </si>
  <si>
    <t>http://www.multimediaplus.com</t>
  </si>
  <si>
    <t>Enterprise Software|Retail Technology|SaaS|Video</t>
  </si>
  <si>
    <t>/organization/multipath-networks</t>
  </si>
  <si>
    <t>Multipath Networks</t>
  </si>
  <si>
    <t>http://www.multipathnetworks.com/</t>
  </si>
  <si>
    <t>/organization/multiphoton-optics-gmbh</t>
  </si>
  <si>
    <t>Multiphoton Optics GmbH</t>
  </si>
  <si>
    <t>http://multiphoton.net/</t>
  </si>
  <si>
    <t>/organization/multiphy-networks</t>
  </si>
  <si>
    <t>MultiPhy</t>
  </si>
  <si>
    <t>http://www.multi-phy.com</t>
  </si>
  <si>
    <t>Data Center Infrastructure|Semiconductors</t>
  </si>
  <si>
    <t>/organization/multiplicom</t>
  </si>
  <si>
    <t>Multiplicom</t>
  </si>
  <si>
    <t>http://www.multiplicom.com</t>
  </si>
  <si>
    <t>/organization/multiply</t>
  </si>
  <si>
    <t>Multiply</t>
  </si>
  <si>
    <t>http://multiply.com</t>
  </si>
  <si>
    <t>/organization/multipon-networks</t>
  </si>
  <si>
    <t>MultiPON Networks</t>
  </si>
  <si>
    <t>/organization/multipop</t>
  </si>
  <si>
    <t>Multipop</t>
  </si>
  <si>
    <t>http://getmultipop.com/</t>
  </si>
  <si>
    <t>/organization/multisense</t>
  </si>
  <si>
    <t>MultiSense</t>
  </si>
  <si>
    <t>http://www.multisense.nl/</t>
  </si>
  <si>
    <t>Security|Software|Technology</t>
  </si>
  <si>
    <t>/organization/multispan</t>
  </si>
  <si>
    <t>Multispan</t>
  </si>
  <si>
    <t>http://www.multispaninc.com</t>
  </si>
  <si>
    <t>/organization/multispectral-imaging</t>
  </si>
  <si>
    <t>Multispectral Imaging</t>
  </si>
  <si>
    <t>Design|Manufacturing|Technology</t>
  </si>
  <si>
    <t>/organization/multistat</t>
  </si>
  <si>
    <t>Multistat</t>
  </si>
  <si>
    <t>http://www.multistat.com</t>
  </si>
  <si>
    <t>/organization/multistory-learning</t>
  </si>
  <si>
    <t>Multistory Learning</t>
  </si>
  <si>
    <t>http://www.blps.in</t>
  </si>
  <si>
    <t>/organization/multitouch</t>
  </si>
  <si>
    <t>MultiTouch</t>
  </si>
  <si>
    <t>http://www.multitouch.fi</t>
  </si>
  <si>
    <t>/organization/multivoice</t>
  </si>
  <si>
    <t>MULTIVOICE</t>
  </si>
  <si>
    <t>http://www.multivoice.com</t>
  </si>
  <si>
    <t>Communications Hardware|Wireless</t>
  </si>
  <si>
    <t>/organization/multiwave-photonics</t>
  </si>
  <si>
    <t>Multiwave Photonics</t>
  </si>
  <si>
    <t>http://www.multiwavephotonics.com</t>
  </si>
  <si>
    <t>/organization/multizona-com</t>
  </si>
  <si>
    <t>MultiZona.com</t>
  </si>
  <si>
    <t>http://multizona.com</t>
  </si>
  <si>
    <t>Entertainment|Games|Language Learning|Social Media</t>
  </si>
  <si>
    <t>/organization/mulu</t>
  </si>
  <si>
    <t>Mulu</t>
  </si>
  <si>
    <t>http://mulu.me</t>
  </si>
  <si>
    <t>/organization/mumart</t>
  </si>
  <si>
    <t>Mumart</t>
  </si>
  <si>
    <t>/organization/mumaxu-network</t>
  </si>
  <si>
    <t>Mumaxu Network</t>
  </si>
  <si>
    <t>Flanders</t>
  </si>
  <si>
    <t>/organization/mumboe</t>
  </si>
  <si>
    <t>Mumboe</t>
  </si>
  <si>
    <t>http://mumboe.com</t>
  </si>
  <si>
    <t>/organization/mumsway</t>
  </si>
  <si>
    <t>MumsWay</t>
  </si>
  <si>
    <t>http://www.mumsway.com</t>
  </si>
  <si>
    <t>E-Commerce|Fashion|Kids|Software|Toys</t>
  </si>
  <si>
    <t>Harrow On The Hill</t>
  </si>
  <si>
    <t>/organization/mumumo</t>
  </si>
  <si>
    <t>Mumum√≠o</t>
  </si>
  <si>
    <t>http://www.mumumio.com</t>
  </si>
  <si>
    <t>E-Commerce|Organic|Storage</t>
  </si>
  <si>
    <t>/organization/munax</t>
  </si>
  <si>
    <t>Munax</t>
  </si>
  <si>
    <t>http://www.munax.com</t>
  </si>
  <si>
    <t>/organization/munch-a-bunch</t>
  </si>
  <si>
    <t>Munch a Bunch</t>
  </si>
  <si>
    <t>Cluny</t>
  </si>
  <si>
    <t>/organization/munch-ado</t>
  </si>
  <si>
    <t>Munch Ado</t>
  </si>
  <si>
    <t>https://munchado.com</t>
  </si>
  <si>
    <t>Local Search|Location Based Services|Restaurants</t>
  </si>
  <si>
    <t>/organization/munch-on-me-inc</t>
  </si>
  <si>
    <t>Munch On Me</t>
  </si>
  <si>
    <t>http://www.munchonme.com</t>
  </si>
  <si>
    <t>Curated Web|Venture Capital</t>
  </si>
  <si>
    <t>/organization/munchaway</t>
  </si>
  <si>
    <t>MunchAway</t>
  </si>
  <si>
    <t>http://munchaway.com</t>
  </si>
  <si>
    <t>/organization/munchery</t>
  </si>
  <si>
    <t>Munchery</t>
  </si>
  <si>
    <t>http://munchery.com</t>
  </si>
  <si>
    <t>/organization/munchkin</t>
  </si>
  <si>
    <t>Munchkin</t>
  </si>
  <si>
    <t>http://www.munchkin.com</t>
  </si>
  <si>
    <t>North Hills</t>
  </si>
  <si>
    <t>/organization/munchkin-fun</t>
  </si>
  <si>
    <t>Munchkin Fun</t>
  </si>
  <si>
    <t>http://munchkinfun.com</t>
  </si>
  <si>
    <t>Curated Web|Parenting|Technology</t>
  </si>
  <si>
    <t>/organization/munchquick</t>
  </si>
  <si>
    <t>MunchQuick</t>
  </si>
  <si>
    <t>http://www.munchquick.com</t>
  </si>
  <si>
    <t>Health and Wellness|Logistics|Nutrition</t>
  </si>
  <si>
    <t>/organization/mundi</t>
  </si>
  <si>
    <t>Mundi</t>
  </si>
  <si>
    <t>http://www.mundi.com.br</t>
  </si>
  <si>
    <t>Search|Tourism|Travel</t>
  </si>
  <si>
    <t>/organization/mundo-descuento</t>
  </si>
  <si>
    <t>Mundo Descuento</t>
  </si>
  <si>
    <t>http://www.mundodescuento.com/</t>
  </si>
  <si>
    <t>Apps|Discounts|Promotional</t>
  </si>
  <si>
    <t>/organization/mundohablado-com</t>
  </si>
  <si>
    <t>MundoHablado.com</t>
  </si>
  <si>
    <t>http://www.mundohablado.com/en/index.php</t>
  </si>
  <si>
    <t>Audiobooks|Digital Media</t>
  </si>
  <si>
    <t>/organization/mundoyo-company-limited</t>
  </si>
  <si>
    <t>MundoYo Company Limited</t>
  </si>
  <si>
    <t>http://www.mundoyo.com</t>
  </si>
  <si>
    <t>Networking|Travel</t>
  </si>
  <si>
    <t>Chiang Mai</t>
  </si>
  <si>
    <t>/organization/munetrix</t>
  </si>
  <si>
    <t>Munetrix</t>
  </si>
  <si>
    <t>http://munetrix.com</t>
  </si>
  <si>
    <t>/organization/mungo</t>
  </si>
  <si>
    <t>Mungo</t>
  </si>
  <si>
    <t>All Students|Marketplaces|Mobile|Social Media</t>
  </si>
  <si>
    <t>/organization/munich-composites</t>
  </si>
  <si>
    <t>Munich Composites</t>
  </si>
  <si>
    <t>http://www.munich-composites.de/</t>
  </si>
  <si>
    <t>/organization/munogenics-inc</t>
  </si>
  <si>
    <t>Munogenics</t>
  </si>
  <si>
    <t>http://www.munogenics.com</t>
  </si>
  <si>
    <t>/organization/mural-ly</t>
  </si>
  <si>
    <t>MURAL</t>
  </si>
  <si>
    <t>https://mural.co</t>
  </si>
  <si>
    <t>Collaboration|Design|Enterprise Software|Experience Design|SaaS|Visualization</t>
  </si>
  <si>
    <t>/organization/murfie</t>
  </si>
  <si>
    <t>Murfie</t>
  </si>
  <si>
    <t>http://www.murfie.com</t>
  </si>
  <si>
    <t>E-Commerce|Finance|Marketplaces|Media|Music|Technology</t>
  </si>
  <si>
    <t>/organization/murigen</t>
  </si>
  <si>
    <t>MuriGen</t>
  </si>
  <si>
    <t>http://www.murigen.com.au</t>
  </si>
  <si>
    <t>/organization/murmur</t>
  </si>
  <si>
    <t>Murmur</t>
  </si>
  <si>
    <t>http://mymurmur.com/</t>
  </si>
  <si>
    <t>Local|Mobile|Social Media|Travel</t>
  </si>
  <si>
    <t>/organization/murray-technologies-inc</t>
  </si>
  <si>
    <t>Murray Technologies</t>
  </si>
  <si>
    <t>/organization/musaic</t>
  </si>
  <si>
    <t>Musaic</t>
  </si>
  <si>
    <t>http://www.musaic.com</t>
  </si>
  <si>
    <t>Audio|Hardware + Software|Internet Radio Market|Music|Video Streaming|Wireless</t>
  </si>
  <si>
    <t>/organization/musations</t>
  </si>
  <si>
    <t>Musations</t>
  </si>
  <si>
    <t>http://musations.com</t>
  </si>
  <si>
    <t>Apps|Mobile|Music</t>
  </si>
  <si>
    <t>/organization/musclegenes</t>
  </si>
  <si>
    <t>MuscleGenes</t>
  </si>
  <si>
    <t>http://musclegenes.com</t>
  </si>
  <si>
    <t>/organization/musclepharm</t>
  </si>
  <si>
    <t>MusclePharm</t>
  </si>
  <si>
    <t>http://musclepharm.com</t>
  </si>
  <si>
    <t>/organization/musclesound</t>
  </si>
  <si>
    <t>MuscleSound</t>
  </si>
  <si>
    <t>http://musclesound.com/</t>
  </si>
  <si>
    <t>/organization/muse</t>
  </si>
  <si>
    <t>Muse</t>
  </si>
  <si>
    <t>http://seemuse.com</t>
  </si>
  <si>
    <t>Android|Apps|Art|Mobile</t>
  </si>
  <si>
    <t>/organization/muse-co</t>
  </si>
  <si>
    <t>Muse &amp; Co</t>
  </si>
  <si>
    <t>http://museco.jp</t>
  </si>
  <si>
    <t>/organization/museai</t>
  </si>
  <si>
    <t>Museai</t>
  </si>
  <si>
    <t>http://museai.com/</t>
  </si>
  <si>
    <t>/organization/museami</t>
  </si>
  <si>
    <t>MuseAmi</t>
  </si>
  <si>
    <t>http://www.museami.com</t>
  </si>
  <si>
    <t>/organization/musecrowd</t>
  </si>
  <si>
    <t>museCrowd</t>
  </si>
  <si>
    <t>http://www.musecrowd.com</t>
  </si>
  <si>
    <t>B2B|Business Services|Crowdsourcing|Internet</t>
  </si>
  <si>
    <t>/organization/musefind</t>
  </si>
  <si>
    <t>MuseFind</t>
  </si>
  <si>
    <t>http://musefind.com</t>
  </si>
  <si>
    <t>Application Platforms|Brand Marketing|Market Research</t>
  </si>
  <si>
    <t>/organization/musefind-2</t>
  </si>
  <si>
    <t>http://www.musefind.com</t>
  </si>
  <si>
    <t>/organization/musement</t>
  </si>
  <si>
    <t>Musement</t>
  </si>
  <si>
    <t>http://www.musement.com</t>
  </si>
  <si>
    <t>Art|E-Commerce|Ediscovery|Software|Ticketing|Tourism|Travel</t>
  </si>
  <si>
    <t>/organization/muserobotics</t>
  </si>
  <si>
    <t>Muse Robotics</t>
  </si>
  <si>
    <t>https://www.crunchbase.com/organization/skyrobotics</t>
  </si>
  <si>
    <t>Hardware + Software|Robotics|Technology</t>
  </si>
  <si>
    <t>/organization/muses-labs</t>
  </si>
  <si>
    <t>Muses Labs</t>
  </si>
  <si>
    <t>http://museslabs.com</t>
  </si>
  <si>
    <t>Health and Wellness|Health Care|Medical|Physicians</t>
  </si>
  <si>
    <t>/organization/musestorm</t>
  </si>
  <si>
    <t>MuseStorm</t>
  </si>
  <si>
    <t>http://www.musestorm.com</t>
  </si>
  <si>
    <t>/organization/museum-of-science</t>
  </si>
  <si>
    <t>Museum of Science</t>
  </si>
  <si>
    <t>http://www.mos.org</t>
  </si>
  <si>
    <t>/organization/mushroom</t>
  </si>
  <si>
    <t>Mushroom</t>
  </si>
  <si>
    <t>/organization/music-cave-studios</t>
  </si>
  <si>
    <t>Music Cave Studios</t>
  </si>
  <si>
    <t>http://www.musiccavestudios.com</t>
  </si>
  <si>
    <t>/organization/music-connect</t>
  </si>
  <si>
    <t>Music Connect</t>
  </si>
  <si>
    <t>http://www.songwriter-connect.com/</t>
  </si>
  <si>
    <t>/organization/music-dealers</t>
  </si>
  <si>
    <t>Music Dealers</t>
  </si>
  <si>
    <t>http://www.musicdealers.com</t>
  </si>
  <si>
    <t>Advertising|Brand Marketing|Digital Media|Licensing|Music</t>
  </si>
  <si>
    <t>/organization/music-factory</t>
  </si>
  <si>
    <t>Music Factory</t>
  </si>
  <si>
    <t>http://themusicfactoryoc.com/</t>
  </si>
  <si>
    <t>EdTech|Education|Music</t>
  </si>
  <si>
    <t>/organization/music-kickup</t>
  </si>
  <si>
    <t>Music Kickup</t>
  </si>
  <si>
    <t>http://www.musickickup.com</t>
  </si>
  <si>
    <t>Distribution|Music</t>
  </si>
  <si>
    <t>/organization/music-mastermind</t>
  </si>
  <si>
    <t>Zya</t>
  </si>
  <si>
    <t>http://www.zyamusic.com</t>
  </si>
  <si>
    <t>Apps|Audio|Entertainment|Mobile Games|Music|Social Network Media</t>
  </si>
  <si>
    <t>/organization/music-meets-video</t>
  </si>
  <si>
    <t>Music Meets Video</t>
  </si>
  <si>
    <t>http://www.musicmeetsvideo.com/</t>
  </si>
  <si>
    <t>Contests|Digital Media|Music|Video</t>
  </si>
  <si>
    <t>/organization/music-nation</t>
  </si>
  <si>
    <t>Music Nation</t>
  </si>
  <si>
    <t>http://musicnation.com</t>
  </si>
  <si>
    <t>/organization/music-plus-television-network-inc</t>
  </si>
  <si>
    <t>Music Plus Television Network</t>
  </si>
  <si>
    <t>/organization/music-sense</t>
  </si>
  <si>
    <t>MusicSense</t>
  </si>
  <si>
    <t>http://musicsense.me</t>
  </si>
  <si>
    <t>Apps|Entertainment|iOS|iPhone|Music</t>
  </si>
  <si>
    <t>/organization/music-united</t>
  </si>
  <si>
    <t>Music United</t>
  </si>
  <si>
    <t>http://beta.musicunited.com</t>
  </si>
  <si>
    <t>Consumer Goods|Music|Public Relations|Startups</t>
  </si>
  <si>
    <t>/organization/musical-sneakers</t>
  </si>
  <si>
    <t>Musical Sneakers</t>
  </si>
  <si>
    <t>/organization/musicall</t>
  </si>
  <si>
    <t>MusicAll</t>
  </si>
  <si>
    <t>http://www.musicall.co</t>
  </si>
  <si>
    <t>Advertising|Independent Music|Musicians</t>
  </si>
  <si>
    <t>/organization/musicane</t>
  </si>
  <si>
    <t>Musicane</t>
  </si>
  <si>
    <t>http://www.musicane.com</t>
  </si>
  <si>
    <t>/organization/musicares</t>
  </si>
  <si>
    <t>MusiCares</t>
  </si>
  <si>
    <t>http://www.grammy.org</t>
  </si>
  <si>
    <t>/organization/musicgremlin</t>
  </si>
  <si>
    <t>MusicGremlin</t>
  </si>
  <si>
    <t>http://sandisk.com</t>
  </si>
  <si>
    <t>/organization/musicgurus</t>
  </si>
  <si>
    <t>MusicGurus</t>
  </si>
  <si>
    <t>http://www.musicgurus.com</t>
  </si>
  <si>
    <t>Music Education|Online Education</t>
  </si>
  <si>
    <t>/organization/musichype</t>
  </si>
  <si>
    <t>Appreciation Engine</t>
  </si>
  <si>
    <t>http://appreciationengine.com</t>
  </si>
  <si>
    <t>Analytics|SaaS</t>
  </si>
  <si>
    <t>/organization/musicians-desk-reference</t>
  </si>
  <si>
    <t>Musicians' Desk Reference</t>
  </si>
  <si>
    <t>http://musiciansdeskreference.com</t>
  </si>
  <si>
    <t>Artists Globally|Music|Project Management</t>
  </si>
  <si>
    <t>/organization/musicintelligencesolutions</t>
  </si>
  <si>
    <t>Music Intelligence Solutions</t>
  </si>
  <si>
    <t>http://uplaya.com</t>
  </si>
  <si>
    <t>/organization/musicip</t>
  </si>
  <si>
    <t>MusicIP</t>
  </si>
  <si>
    <t>Monrovia</t>
  </si>
  <si>
    <t>/organization/musicmetric</t>
  </si>
  <si>
    <t>Musicmetric</t>
  </si>
  <si>
    <t>http://www.musicmetric.com</t>
  </si>
  <si>
    <t>Data Mining|Machine Learning|Music</t>
  </si>
  <si>
    <t>/organization/musicnotes</t>
  </si>
  <si>
    <t>Musicnotes</t>
  </si>
  <si>
    <t>http://musicnotes.com</t>
  </si>
  <si>
    <t>Apps|Music</t>
  </si>
  <si>
    <t>/organization/musicnow</t>
  </si>
  <si>
    <t>MusicNow</t>
  </si>
  <si>
    <t>http://www.musicnow.com</t>
  </si>
  <si>
    <t>/organization/musicplay-analytics</t>
  </si>
  <si>
    <t>MusicPlay Analytics</t>
  </si>
  <si>
    <t>http://www.musicplayanalytics.com/</t>
  </si>
  <si>
    <t>Big Data Analytics|Music|Music Venues</t>
  </si>
  <si>
    <t>/organization/musicplayr</t>
  </si>
  <si>
    <t>Musicplayr</t>
  </si>
  <si>
    <t>http://musicplayr.com</t>
  </si>
  <si>
    <t>/organization/musicqubed</t>
  </si>
  <si>
    <t>MusicQubed</t>
  </si>
  <si>
    <t>http://musicqubed.com</t>
  </si>
  <si>
    <t>Apps|Graphics|Mobile|Music</t>
  </si>
  <si>
    <t>/organization/musicraiser</t>
  </si>
  <si>
    <t>Musicraiser</t>
  </si>
  <si>
    <t>https://www.musicraiser.com/</t>
  </si>
  <si>
    <t>/organization/musicshake</t>
  </si>
  <si>
    <t>Musicshake</t>
  </si>
  <si>
    <t>http://musicshake.com</t>
  </si>
  <si>
    <t>/organization/musicsiren</t>
  </si>
  <si>
    <t>MusicSiren</t>
  </si>
  <si>
    <t>http://musicsiren.com</t>
  </si>
  <si>
    <t>/organization/musicspoke</t>
  </si>
  <si>
    <t>MusicSpoke</t>
  </si>
  <si>
    <t>http://musicspoke.com/</t>
  </si>
  <si>
    <t>E-Commerce|Marketplaces|Music</t>
  </si>
  <si>
    <t>/organization/musicxray</t>
  </si>
  <si>
    <t>MusicXray</t>
  </si>
  <si>
    <t>http://www.musicxray.com</t>
  </si>
  <si>
    <t>Music|Promotional</t>
  </si>
  <si>
    <t>/organization/musicyou</t>
  </si>
  <si>
    <t>musicyou</t>
  </si>
  <si>
    <t>http://musicyou.co</t>
  </si>
  <si>
    <t>/organization/musikki</t>
  </si>
  <si>
    <t>Musikki</t>
  </si>
  <si>
    <t>http://www.musikki.com</t>
  </si>
  <si>
    <t>Facebook Applications|Information Technology|Music|Reviews and Recommendations|Search</t>
  </si>
  <si>
    <t>/organization/musistic-2</t>
  </si>
  <si>
    <t>Musistic</t>
  </si>
  <si>
    <t>http://www.musistic.com</t>
  </si>
  <si>
    <t>Audio|Collaboration|Digital Media|Marketplaces|Music|Music Services|Social Network Media|Technology</t>
  </si>
  <si>
    <t>/organization/musiwave</t>
  </si>
  <si>
    <t>Musiwave</t>
  </si>
  <si>
    <t>http://www.musiwave.com</t>
  </si>
  <si>
    <t>Entertainment|Mobile|Music</t>
  </si>
  <si>
    <t>/organization/musixmatch</t>
  </si>
  <si>
    <t>Musixmatch</t>
  </si>
  <si>
    <t>http://www.musixmatch.com</t>
  </si>
  <si>
    <t>Apps|Entertainment|Music</t>
  </si>
  <si>
    <t>/organization/musketeer</t>
  </si>
  <si>
    <t>Musketeer</t>
  </si>
  <si>
    <t>http://www.getmusketeer.com</t>
  </si>
  <si>
    <t>Crowdsourcing|Public Safety|Social + Mobile + Local</t>
  </si>
  <si>
    <t>/organization/musopia</t>
  </si>
  <si>
    <t>Musopia</t>
  </si>
  <si>
    <t>http://www.musopia.net/</t>
  </si>
  <si>
    <t>/organization/musqot</t>
  </si>
  <si>
    <t>Musqot</t>
  </si>
  <si>
    <t>http://www.musqot.com/</t>
  </si>
  <si>
    <t>Performance Marketing|Sales and Marketing|Technology</t>
  </si>
  <si>
    <t>/organization/must-see-india</t>
  </si>
  <si>
    <t>Must See India</t>
  </si>
  <si>
    <t>http://www.mustseeindia.com</t>
  </si>
  <si>
    <t>Career Planning|Guides|Travel</t>
  </si>
  <si>
    <t>/organization/mustache-pl</t>
  </si>
  <si>
    <t>mustache.pl</t>
  </si>
  <si>
    <t>http://www.mustache.pl/</t>
  </si>
  <si>
    <t>/organization/mustard-2</t>
  </si>
  <si>
    <t>Mustard</t>
  </si>
  <si>
    <t>https://www.mustard.ie</t>
  </si>
  <si>
    <t>/organization/mustard-tree-instruments</t>
  </si>
  <si>
    <t>Mustard Tree Instruments</t>
  </si>
  <si>
    <t>http://mustardtree.com</t>
  </si>
  <si>
    <t>/organization/mustbin-inc</t>
  </si>
  <si>
    <t>Mustbin</t>
  </si>
  <si>
    <t>http://www.mustbin.com</t>
  </si>
  <si>
    <t>/organization/musthavemenus</t>
  </si>
  <si>
    <t>MustHaveMenus</t>
  </si>
  <si>
    <t>http://www.musthavemenus.com</t>
  </si>
  <si>
    <t>/organization/musti-ja-mirri-group</t>
  </si>
  <si>
    <t>Musti ja Mirri Group</t>
  </si>
  <si>
    <t>http://www.mustijamirri.fi/</t>
  </si>
  <si>
    <t>/organization/musx</t>
  </si>
  <si>
    <t>musx</t>
  </si>
  <si>
    <t>http://musx.com</t>
  </si>
  <si>
    <t>/organization/mutations-studio</t>
  </si>
  <si>
    <t>Mutations Studio</t>
  </si>
  <si>
    <t>http://www.mutationsltd.com</t>
  </si>
  <si>
    <t>/organization/mutebutton</t>
  </si>
  <si>
    <t>MuteButton</t>
  </si>
  <si>
    <t>http://www.mutebutton.ie</t>
  </si>
  <si>
    <t>/organization/mutracx</t>
  </si>
  <si>
    <t>Mutracx</t>
  </si>
  <si>
    <t>http://www.mutracx.com/</t>
  </si>
  <si>
    <t>/organization/mutual-aid-labs</t>
  </si>
  <si>
    <t>Mutual Aid Labs</t>
  </si>
  <si>
    <t>http://www.mutualaidlabs.com</t>
  </si>
  <si>
    <t>Oostburg</t>
  </si>
  <si>
    <t>/organization/mutualink</t>
  </si>
  <si>
    <t>Mutualink</t>
  </si>
  <si>
    <t>http://www.mutualink.net</t>
  </si>
  <si>
    <t>/organization/mutualmind</t>
  </si>
  <si>
    <t>MutualMind</t>
  </si>
  <si>
    <t>http://www.mutualmind.com</t>
  </si>
  <si>
    <t>Analytics|Business Intelligence|Sales and Marketing|Social Media|Social Media Marketing|Social Media Platforms</t>
  </si>
  <si>
    <t>/organization/muufri</t>
  </si>
  <si>
    <t>Muufri</t>
  </si>
  <si>
    <t>http://muufri.com</t>
  </si>
  <si>
    <t>Biotechnology|Food Processing</t>
  </si>
  <si>
    <t>/organization/muut</t>
  </si>
  <si>
    <t>Muut</t>
  </si>
  <si>
    <t>https://muut.com</t>
  </si>
  <si>
    <t>Blogging Platforms|Content|Forums|Opinions|Real Time|Social Media|Software</t>
  </si>
  <si>
    <t>/organization/muuto</t>
  </si>
  <si>
    <t>Muuto</t>
  </si>
  <si>
    <t>http://www.muuto.com</t>
  </si>
  <si>
    <t>/organization/muv-interactive</t>
  </si>
  <si>
    <t>MUV Interactive</t>
  </si>
  <si>
    <t>http://www.muvinteractive.com</t>
  </si>
  <si>
    <t>EdTech|Education|Hardware + Software|Internet of Things|Presentations|Wearables</t>
  </si>
  <si>
    <t>/organization/muv-today-technologies-inc</t>
  </si>
  <si>
    <t>muv today technologies inc</t>
  </si>
  <si>
    <t>http://muv.today</t>
  </si>
  <si>
    <t>Gps|Logistics|Transportation</t>
  </si>
  <si>
    <t>/organization/muvizi</t>
  </si>
  <si>
    <t>MUViZi</t>
  </si>
  <si>
    <t>http://muvizi.com/</t>
  </si>
  <si>
    <t>/organization/muxlim</t>
  </si>
  <si>
    <t>Muxlim</t>
  </si>
  <si>
    <t>http://www.muxlim.com</t>
  </si>
  <si>
    <t>/organization/muzeek</t>
  </si>
  <si>
    <t>Muzeek</t>
  </si>
  <si>
    <t>http://muzeek.com</t>
  </si>
  <si>
    <t>Events|Music|Musicians|Music Venues|SaaS</t>
  </si>
  <si>
    <t>/organization/muzeums-2</t>
  </si>
  <si>
    <t>Muzeums</t>
  </si>
  <si>
    <t>http://muzeu.ms</t>
  </si>
  <si>
    <t>/organization/muzicall</t>
  </si>
  <si>
    <t>Muzicall</t>
  </si>
  <si>
    <t>http://www.muzicall.com</t>
  </si>
  <si>
    <t>/organization/muzico-international</t>
  </si>
  <si>
    <t>Muzico International</t>
  </si>
  <si>
    <t>http://www.muzi.co</t>
  </si>
  <si>
    <t>Art|Crowdfunding|Music</t>
  </si>
  <si>
    <t>/organization/muzik-llc</t>
  </si>
  <si>
    <t>Muzik, LLC</t>
  </si>
  <si>
    <t>http://www.muzikofficial.com</t>
  </si>
  <si>
    <t>Electronics|Music|Technology</t>
  </si>
  <si>
    <t>/organization/muziwave-com</t>
  </si>
  <si>
    <t>Muziwave.com</t>
  </si>
  <si>
    <t>http://Muziwave.com</t>
  </si>
  <si>
    <t>/organization/muzooka</t>
  </si>
  <si>
    <t>Muzooka</t>
  </si>
  <si>
    <t>http://www.Muzooka.com</t>
  </si>
  <si>
    <t>Artists Globally|Consumer Goods|Curated Web|Music|Social Media|Video Streaming</t>
  </si>
  <si>
    <t>Greenbrae</t>
  </si>
  <si>
    <t>/organization/muzu-tv</t>
  </si>
  <si>
    <t>muzu tv</t>
  </si>
  <si>
    <t>http://muzu.tv</t>
  </si>
  <si>
    <t>Curated Web|Music|Video|Web Development</t>
  </si>
  <si>
    <t>/organization/muzui</t>
  </si>
  <si>
    <t>Muzui</t>
  </si>
  <si>
    <t>http://www.muzui.com</t>
  </si>
  <si>
    <t>/organization/muzy</t>
  </si>
  <si>
    <t>Muzy</t>
  </si>
  <si>
    <t>http://muzy.com</t>
  </si>
  <si>
    <t>/organization/muzze</t>
  </si>
  <si>
    <t>Muzze</t>
  </si>
  <si>
    <t>http://www.muzze.co</t>
  </si>
  <si>
    <t>/organization/muzzley</t>
  </si>
  <si>
    <t>Muzzley</t>
  </si>
  <si>
    <t>http://www.muzzley.com</t>
  </si>
  <si>
    <t>/organization/muzzy-lane-software</t>
  </si>
  <si>
    <t>Muzzy Lane Software</t>
  </si>
  <si>
    <t>http://muzzylane.com</t>
  </si>
  <si>
    <t>Newburyport</t>
  </si>
  <si>
    <t>/organization/mv-sistemas</t>
  </si>
  <si>
    <t>MV Sistemas</t>
  </si>
  <si>
    <t>http://www.mv.com.br</t>
  </si>
  <si>
    <t>/organization/mvakil</t>
  </si>
  <si>
    <t>mVakil - Track Court Cases Live</t>
  </si>
  <si>
    <t>http://mVakil.com</t>
  </si>
  <si>
    <t>/organization/mvalent</t>
  </si>
  <si>
    <t>mValent</t>
  </si>
  <si>
    <t>http://www.mvalent.com</t>
  </si>
  <si>
    <t>/organization/mvalve-technologies</t>
  </si>
  <si>
    <t>MValve technologies</t>
  </si>
  <si>
    <t>http://mvalvemed.com</t>
  </si>
  <si>
    <t>/organization/mvb-bank</t>
  </si>
  <si>
    <t>MVB Bank,</t>
  </si>
  <si>
    <t>http://mvbbanking.com</t>
  </si>
  <si>
    <t>/organization/mverse</t>
  </si>
  <si>
    <t>MVERSE</t>
  </si>
  <si>
    <t>http://mverse.co.kr</t>
  </si>
  <si>
    <t>/organization/mvious-xotics</t>
  </si>
  <si>
    <t>MVious Xotics</t>
  </si>
  <si>
    <t>Education|Pets</t>
  </si>
  <si>
    <t>/organization/mvisible-technologies</t>
  </si>
  <si>
    <t>mVisible Technologies</t>
  </si>
  <si>
    <t>http://www.mvisible.com/</t>
  </si>
  <si>
    <t>/organization/mvisum</t>
  </si>
  <si>
    <t>mVisum</t>
  </si>
  <si>
    <t>http://mvisum.com</t>
  </si>
  <si>
    <t>Camden</t>
  </si>
  <si>
    <t>/organization/mvno-dynamics-limited</t>
  </si>
  <si>
    <t>MVNO Dynamics Limited</t>
  </si>
  <si>
    <t>http://www.mvnodynamics.com</t>
  </si>
  <si>
    <t>/organization/mvp-draft-llc</t>
  </si>
  <si>
    <t>MVP Draft LLC</t>
  </si>
  <si>
    <t>https://www.mvpdraft.com</t>
  </si>
  <si>
    <t>Fantasy Sports|Real Time|Sports</t>
  </si>
  <si>
    <t>/organization/mvp-interactive</t>
  </si>
  <si>
    <t>MVP Interactive</t>
  </si>
  <si>
    <t>http://www.mvp-interactive.com</t>
  </si>
  <si>
    <t>/organization/mvp-vault</t>
  </si>
  <si>
    <t>MVP Vault</t>
  </si>
  <si>
    <t>http://www.mvpvault.com</t>
  </si>
  <si>
    <t>Recruiting|Social Media|Social Network Media|Sports</t>
  </si>
  <si>
    <t>/organization/mvp-world-wide</t>
  </si>
  <si>
    <t>MVP World Wide</t>
  </si>
  <si>
    <t>http://www.moodpen.com/</t>
  </si>
  <si>
    <t>Coffee|Consumer Goods|Entertainment|Food Processing</t>
  </si>
  <si>
    <t>/organization/mwananchi-microfinance</t>
  </si>
  <si>
    <t>Mwananchi Microfinance</t>
  </si>
  <si>
    <t>/organization/mwater</t>
  </si>
  <si>
    <t>mWater</t>
  </si>
  <si>
    <t>http://mwater.co</t>
  </si>
  <si>
    <t>/organization/mwhs</t>
  </si>
  <si>
    <t>MWHS</t>
  </si>
  <si>
    <t>/organization/mwi</t>
  </si>
  <si>
    <t>MWI</t>
  </si>
  <si>
    <t>http://www.mwi.com</t>
  </si>
  <si>
    <t>Content Creators|Internet Marketing|Marketing Automation|Search Marketing|SEO|Social Media Marketing|Web Design</t>
  </si>
  <si>
    <t>/organization/mwm-media-workflow-management</t>
  </si>
  <si>
    <t>MWM Media Workflow Management</t>
  </si>
  <si>
    <t>http://www.mwm.se</t>
  </si>
  <si>
    <t>/organization/mwr-infosecurity</t>
  </si>
  <si>
    <t>MWR InfoSecurity</t>
  </si>
  <si>
    <t>http://www.mwrinfosecurity.com</t>
  </si>
  <si>
    <t>/organization/mx-2</t>
  </si>
  <si>
    <t>MX</t>
  </si>
  <si>
    <t>http://www.marketing-x.com/</t>
  </si>
  <si>
    <t>/organization/mx-logic</t>
  </si>
  <si>
    <t>MX Logic</t>
  </si>
  <si>
    <t>http://www.mxlogic.com</t>
  </si>
  <si>
    <t>/organization/mx-orthopedics</t>
  </si>
  <si>
    <t>Mx Orthopedics</t>
  </si>
  <si>
    <t>http://www.mxortho.com</t>
  </si>
  <si>
    <t>/organization/mxbiodevices</t>
  </si>
  <si>
    <t>MxBiodevices</t>
  </si>
  <si>
    <t>http://mxbiodevices.com</t>
  </si>
  <si>
    <t>/organization/mxd3d</t>
  </si>
  <si>
    <t>Mixed Dimensions Inc. (MXD3D)</t>
  </si>
  <si>
    <t>http://www.mxd3d.com</t>
  </si>
  <si>
    <t>3D Printing|3D Technology|CAD|Cloud Gaming|Printing</t>
  </si>
  <si>
    <t>/organization/mxenergy</t>
  </si>
  <si>
    <t>MxEnergy</t>
  </si>
  <si>
    <t>http://www.mxenergy.com/</t>
  </si>
  <si>
    <t>Energy|Gas|Natural Gas Uses</t>
  </si>
  <si>
    <t>/organization/mxhero</t>
  </si>
  <si>
    <t>mxHero</t>
  </si>
  <si>
    <t>http://www.mxhero.com</t>
  </si>
  <si>
    <t>/organization/mximo</t>
  </si>
  <si>
    <t>Mximo</t>
  </si>
  <si>
    <t>http://mximo.com</t>
  </si>
  <si>
    <t>B2B|E-Commerce|Fashion|Mobile Commerce</t>
  </si>
  <si>
    <t>/organization/mxp4</t>
  </si>
  <si>
    <t>MXP4</t>
  </si>
  <si>
    <t>http://www.mxp4.com</t>
  </si>
  <si>
    <t>/organization/my</t>
  </si>
  <si>
    <t>My 1%</t>
  </si>
  <si>
    <t>/organization/my-ad-box</t>
  </si>
  <si>
    <t>My Ad Box</t>
  </si>
  <si>
    <t>http://www.myadbox.com</t>
  </si>
  <si>
    <t>/organization/my-aone-learning</t>
  </si>
  <si>
    <t>My Aone Learning</t>
  </si>
  <si>
    <t>https://my.myaonelearning.com/</t>
  </si>
  <si>
    <t>Education|Fitness|Lifestyle|Marketplaces|Sports|Tutoring</t>
  </si>
  <si>
    <t>/organization/my-apps</t>
  </si>
  <si>
    <t>My-Apps</t>
  </si>
  <si>
    <t>http://my-apps.com</t>
  </si>
  <si>
    <t>Apps|Infrastructure Builders|Mobile</t>
  </si>
  <si>
    <t>/organization/my-artful-jewels</t>
  </si>
  <si>
    <t>My Artful Jewels</t>
  </si>
  <si>
    <t>Slidell</t>
  </si>
  <si>
    <t>/organization/my-best-friends-daycare-and-resort</t>
  </si>
  <si>
    <t>My Best Friends Daycare and Resort</t>
  </si>
  <si>
    <t>/organization/my-best-friends-hair</t>
  </si>
  <si>
    <t>Jada Beauty</t>
  </si>
  <si>
    <t>http://www.jadabeauty.com</t>
  </si>
  <si>
    <t>/organization/my-best-interest</t>
  </si>
  <si>
    <t>My Best Interest</t>
  </si>
  <si>
    <t>http://www.ratesurfer.com</t>
  </si>
  <si>
    <t>/organization/my-city-way</t>
  </si>
  <si>
    <t>MyCityWay</t>
  </si>
  <si>
    <t>http://mycityway.com</t>
  </si>
  <si>
    <t>/organization/my-clearance-rack</t>
  </si>
  <si>
    <t>My Clearance Rack</t>
  </si>
  <si>
    <t>http://www.myclearancerack.com</t>
  </si>
  <si>
    <t>/organization/my-coi</t>
  </si>
  <si>
    <t>MyCOI</t>
  </si>
  <si>
    <t>http://mycoitracking.com</t>
  </si>
  <si>
    <t>/organization/my-computer-works</t>
  </si>
  <si>
    <t>My Computer Works</t>
  </si>
  <si>
    <t>http://mycomputerworks.com</t>
  </si>
  <si>
    <t>/organization/my-damn-channel</t>
  </si>
  <si>
    <t>My Damn Channel</t>
  </si>
  <si>
    <t>http://mydamnchannel.com</t>
  </si>
  <si>
    <t>/organization/my-dealer-service</t>
  </si>
  <si>
    <t>My Dealer Service</t>
  </si>
  <si>
    <t>http://www.mydealerservice.com/</t>
  </si>
  <si>
    <t>Automotive|SaaS|Technology|Transportation</t>
  </si>
  <si>
    <t>/organization/my-dentist</t>
  </si>
  <si>
    <t>My Dentist</t>
  </si>
  <si>
    <t>http://www.mydentistinc.com</t>
  </si>
  <si>
    <t>/organization/my-digital-life</t>
  </si>
  <si>
    <t>My Digital Life</t>
  </si>
  <si>
    <t>http://www.mydigitallife.com</t>
  </si>
  <si>
    <t>/organization/my-digital-shield</t>
  </si>
  <si>
    <t>My Digital Shield</t>
  </si>
  <si>
    <t>http://www.mydigitalshield.com/</t>
  </si>
  <si>
    <t>Cyber Security|Information Security|Network Security</t>
  </si>
  <si>
    <t>/organization/my-dream-store</t>
  </si>
  <si>
    <t>My Dream Store</t>
  </si>
  <si>
    <t>http://www.mydreamstore.in</t>
  </si>
  <si>
    <t>Communities|Crowdfunding|E-Commerce|Finance|Internet|Marketplaces</t>
  </si>
  <si>
    <t>/organization/my-energiy-solution</t>
  </si>
  <si>
    <t>My Energiy Solution</t>
  </si>
  <si>
    <t>http://www.myenergysolution.de/</t>
  </si>
  <si>
    <t>/organization/my-eshoe</t>
  </si>
  <si>
    <t>My eShoe</t>
  </si>
  <si>
    <t>http://www.shoe-fit.com</t>
  </si>
  <si>
    <t>E-Commerce|Fashion|Internet|Shoes|Virtualization</t>
  </si>
  <si>
    <t>/organization/my-estore-app</t>
  </si>
  <si>
    <t>My eStore App</t>
  </si>
  <si>
    <t>http://myestoreapp.com</t>
  </si>
  <si>
    <t>E-Commerce|Shopping|Storage</t>
  </si>
  <si>
    <t>/organization/my-fashion-database</t>
  </si>
  <si>
    <t>My Fashion Database</t>
  </si>
  <si>
    <t>http://www.myfdb.com</t>
  </si>
  <si>
    <t>Consumer Internet|Fashion|Social Network Media</t>
  </si>
  <si>
    <t>/organization/my-fit-foods</t>
  </si>
  <si>
    <t>My Fit Foods</t>
  </si>
  <si>
    <t>https://www.myfitfoods.com/</t>
  </si>
  <si>
    <t>/organization/my-friends-lane</t>
  </si>
  <si>
    <t>My Friend's Lane</t>
  </si>
  <si>
    <t>http://myfriendslane.com</t>
  </si>
  <si>
    <t>Avondale Estates</t>
  </si>
  <si>
    <t>/organization/my-green-world</t>
  </si>
  <si>
    <t>My Green World</t>
  </si>
  <si>
    <t>http://www.mygreenworld.org/</t>
  </si>
  <si>
    <t>/organization/my-hammer</t>
  </si>
  <si>
    <t>My-Hammer</t>
  </si>
  <si>
    <t>http://www.my-hammer.de</t>
  </si>
  <si>
    <t>Curated Web|Home &amp; Garden|Infrastructure Builders|Plumbers|Professional Services|Service Providers</t>
  </si>
  <si>
    <t>/organization/my-health-direct</t>
  </si>
  <si>
    <t>My Health Direct</t>
  </si>
  <si>
    <t>http://www.myhealthdirect.com</t>
  </si>
  <si>
    <t>Brookfield</t>
  </si>
  <si>
    <t>/organization/my-healthy-world</t>
  </si>
  <si>
    <t>My Healthy World</t>
  </si>
  <si>
    <t>http://www.myhealthyworld.com</t>
  </si>
  <si>
    <t>/organization/my-hood</t>
  </si>
  <si>
    <t>My Hood</t>
  </si>
  <si>
    <t>http://www.myhood.cl</t>
  </si>
  <si>
    <t>/organization/my-luv-my-life-my-heartbeats</t>
  </si>
  <si>
    <t>My Luv My Life My Heartbeats</t>
  </si>
  <si>
    <t>Gps|Online Shopping|Tracking</t>
  </si>
  <si>
    <t>Rosebud</t>
  </si>
  <si>
    <t>/organization/my-mate-your-date</t>
  </si>
  <si>
    <t>My Mate Your Date</t>
  </si>
  <si>
    <t>https://www.mymateyourdate.com/</t>
  </si>
  <si>
    <t>Facebook Applications|Match-Making|Online Dating|Social Media</t>
  </si>
  <si>
    <t>/organization/my-mega-bookstore</t>
  </si>
  <si>
    <t>My Mega Bookstore</t>
  </si>
  <si>
    <t>http://goo.gl/9sKuNS</t>
  </si>
  <si>
    <t>/organization/my-mini-factory</t>
  </si>
  <si>
    <t>My Mini Factory</t>
  </si>
  <si>
    <t>http://www.myminifactory.com</t>
  </si>
  <si>
    <t>/organization/my-mobile-watchdog</t>
  </si>
  <si>
    <t>My Mobile Watchdog</t>
  </si>
  <si>
    <t>https://www.mymobilewatchdog.com/</t>
  </si>
  <si>
    <t>/organization/my-money-butler</t>
  </si>
  <si>
    <t>Data Simply</t>
  </si>
  <si>
    <t>http://datasimply.com/</t>
  </si>
  <si>
    <t>/organization/my-money-time</t>
  </si>
  <si>
    <t>My Money Time</t>
  </si>
  <si>
    <t>http://www.mymoneytime.net</t>
  </si>
  <si>
    <t>/organization/my-online-camp</t>
  </si>
  <si>
    <t>My Online Camp</t>
  </si>
  <si>
    <t>http://www.myonlinecamp.com</t>
  </si>
  <si>
    <t>/organization/my-open-road</t>
  </si>
  <si>
    <t>My Open Road Corp.</t>
  </si>
  <si>
    <t>http://www.myopenroad.com</t>
  </si>
  <si>
    <t>Energy Efficiency|Mobile|Social Media</t>
  </si>
  <si>
    <t>/organization/my-own-crown</t>
  </si>
  <si>
    <t>My Own Crown</t>
  </si>
  <si>
    <t>http://www.myowncrown.com</t>
  </si>
  <si>
    <t>/organization/my-own-med</t>
  </si>
  <si>
    <t>My Own Med</t>
  </si>
  <si>
    <t>http://myownmed.com</t>
  </si>
  <si>
    <t>/organization/my-perfect-gig</t>
  </si>
  <si>
    <t>My Perfect Gig</t>
  </si>
  <si>
    <t>http://home.myperfectgig.com</t>
  </si>
  <si>
    <t>/organization/my-pick-box</t>
  </si>
  <si>
    <t>My Pick Box</t>
  </si>
  <si>
    <t>http://mypickbox.com/</t>
  </si>
  <si>
    <t>/organization/my-point-exactly</t>
  </si>
  <si>
    <t>My Point...Exactly</t>
  </si>
  <si>
    <t>http://www.mypointsales.com/</t>
  </si>
  <si>
    <t>/organization/my-print-cloud</t>
  </si>
  <si>
    <t>MyPrintCloud</t>
  </si>
  <si>
    <t>http://www.myprintcloud.com</t>
  </si>
  <si>
    <t>/organization/my-rental-units</t>
  </si>
  <si>
    <t>My Rental Units</t>
  </si>
  <si>
    <t>http://www.MyRentalUnits.com</t>
  </si>
  <si>
    <t>/organization/my-shout-app</t>
  </si>
  <si>
    <t>My Shout App</t>
  </si>
  <si>
    <t>Brewing|Craft Beer|Restaurants|Wine And Spirits</t>
  </si>
  <si>
    <t>/organization/my-single-point</t>
  </si>
  <si>
    <t>My Single Point</t>
  </si>
  <si>
    <t>http://www.msp-gs.com</t>
  </si>
  <si>
    <t>Application Platforms|Enterprise Software|PaaS|Software</t>
  </si>
  <si>
    <t>/organization/my-social-cloud</t>
  </si>
  <si>
    <t>MySocialCloud.com</t>
  </si>
  <si>
    <t>http://mysocialcloud.com</t>
  </si>
  <si>
    <t>Cloud Computing|Curated Web</t>
  </si>
  <si>
    <t>/organization/my-sourcebox</t>
  </si>
  <si>
    <t>My Sourcebox</t>
  </si>
  <si>
    <t>http://www.mysourcebox.com</t>
  </si>
  <si>
    <t>Content|Design|Visual Search</t>
  </si>
  <si>
    <t>/organization/my-sports-box</t>
  </si>
  <si>
    <t>My Sports Box</t>
  </si>
  <si>
    <t>http://www.mysportsbox.com/</t>
  </si>
  <si>
    <t>/organization/my-study-rewards</t>
  </si>
  <si>
    <t>My Study Rewards</t>
  </si>
  <si>
    <t>http://www.mystudyrewards.com</t>
  </si>
  <si>
    <t>/organization/my-table</t>
  </si>
  <si>
    <t>My Table</t>
  </si>
  <si>
    <t>http://mytable.org/</t>
  </si>
  <si>
    <t>/organization/my-taxi-india-pvt-ltd</t>
  </si>
  <si>
    <t>My Taxi India</t>
  </si>
  <si>
    <t>http://www.mytaxiindia.com</t>
  </si>
  <si>
    <t>/organization/my-team-zone</t>
  </si>
  <si>
    <t>My Team Zone</t>
  </si>
  <si>
    <t>http://www.teamzonesports.com</t>
  </si>
  <si>
    <t>/organization/my-top</t>
  </si>
  <si>
    <t>My Top 10</t>
  </si>
  <si>
    <t>http://www.mt10.me</t>
  </si>
  <si>
    <t>Curated Web|E-Commerce|Electronics|Fashion|Film|Games|Gift Card|Mobile Shopping|Music|Social Commerce|Social Media|Television|Textbooks</t>
  </si>
  <si>
    <t>/organization/my-true-fit</t>
  </si>
  <si>
    <t>My True Fit</t>
  </si>
  <si>
    <t>http://www.mytruefit.com</t>
  </si>
  <si>
    <t>/organization/my-visual-brief</t>
  </si>
  <si>
    <t>My Visual Brief</t>
  </si>
  <si>
    <t>http://www.myvisualbrief.com</t>
  </si>
  <si>
    <t>/organization/my-wardrobe-com</t>
  </si>
  <si>
    <t>My-wardrobe.com</t>
  </si>
  <si>
    <t>http://www.my-wardrobe.com</t>
  </si>
  <si>
    <t>/organization/my1login</t>
  </si>
  <si>
    <t>My1login</t>
  </si>
  <si>
    <t>http://www.my1login.com</t>
  </si>
  <si>
    <t>/organization/my3dreams</t>
  </si>
  <si>
    <t>my3Dreams</t>
  </si>
  <si>
    <t>http://my3dreams.com/</t>
  </si>
  <si>
    <t>/organization/my4oneone</t>
  </si>
  <si>
    <t>my4oneone</t>
  </si>
  <si>
    <t>http://www.my4oneone.com</t>
  </si>
  <si>
    <t>Cloud Computing|Curated Web|Events|File Sharing|Medical|Reviews and Recommendations|Social Media</t>
  </si>
  <si>
    <t>/organization/my6sense</t>
  </si>
  <si>
    <t>my6sense</t>
  </si>
  <si>
    <t>http://www.my6sense.com</t>
  </si>
  <si>
    <t>/organization/myacademicprogram</t>
  </si>
  <si>
    <t>MyAcademicProgram</t>
  </si>
  <si>
    <t>http://myacademicprogram.in</t>
  </si>
  <si>
    <t>Apps|Big Data|EdTech|Education|Information Technology|Software</t>
  </si>
  <si>
    <t>Opelika</t>
  </si>
  <si>
    <t>/organization/myachy</t>
  </si>
  <si>
    <t>myAchy</t>
  </si>
  <si>
    <t>/organization/myactivitypal</t>
  </si>
  <si>
    <t>MyActivityPal</t>
  </si>
  <si>
    <t>http://www.myactivitypal.com</t>
  </si>
  <si>
    <t>/organization/myagent</t>
  </si>
  <si>
    <t>MyAGENT</t>
  </si>
  <si>
    <t>http://www.agencyeleven.org/Agency_ELEVEN/be.html</t>
  </si>
  <si>
    <t>/organization/myagi</t>
  </si>
  <si>
    <t>Myagi</t>
  </si>
  <si>
    <t>https://www.myagi.com/</t>
  </si>
  <si>
    <t>Customer Service|Sales Automation|Training</t>
  </si>
  <si>
    <t>/organization/myagonism-com</t>
  </si>
  <si>
    <t>MYagonism.com</t>
  </si>
  <si>
    <t>http://www.myagonism.com</t>
  </si>
  <si>
    <t>Analytics|Big Data|Data Mining|Mobile|Sports</t>
  </si>
  <si>
    <t>Pavia</t>
  </si>
  <si>
    <t>/organization/myalert</t>
  </si>
  <si>
    <t>AlertMe</t>
  </si>
  <si>
    <t>http://www.alertme.com</t>
  </si>
  <si>
    <t>/organization/myandb</t>
  </si>
  <si>
    <t>Myandb</t>
  </si>
  <si>
    <t>http://www.myandb.com</t>
  </si>
  <si>
    <t>/organization/myanumber</t>
  </si>
  <si>
    <t>myaNUMBER</t>
  </si>
  <si>
    <t>http://myaNUMBER.com</t>
  </si>
  <si>
    <t>/organization/myappconverter</t>
  </si>
  <si>
    <t>MyAppConverter</t>
  </si>
  <si>
    <t>http://www.myappconverter.com</t>
  </si>
  <si>
    <t>/organization/mybabycart</t>
  </si>
  <si>
    <t>MyBabyCart</t>
  </si>
  <si>
    <t>http://mybabycart.com/</t>
  </si>
  <si>
    <t>/organization/myband-is</t>
  </si>
  <si>
    <t>myband.is</t>
  </si>
  <si>
    <t>http://myband.is/</t>
  </si>
  <si>
    <t>Music|Music Services</t>
  </si>
  <si>
    <t>/organization/mybandstock</t>
  </si>
  <si>
    <t>Mybandstock</t>
  </si>
  <si>
    <t>http://www.mybandstock.com</t>
  </si>
  <si>
    <t>/organization/mybank-2</t>
  </si>
  <si>
    <t>Mybank</t>
  </si>
  <si>
    <t>http://www.mybank.cc/</t>
  </si>
  <si>
    <t>/organization/mybarrister</t>
  </si>
  <si>
    <t>myBarrister</t>
  </si>
  <si>
    <t>http://mybarrister.co.uk</t>
  </si>
  <si>
    <t>/organization/mybaze</t>
  </si>
  <si>
    <t>MyBaze</t>
  </si>
  <si>
    <t>http://www.mybaze.com</t>
  </si>
  <si>
    <t>Art|Design|E-Commerce|Fashion|Marketplaces|Sales and Marketing</t>
  </si>
  <si>
    <t>/organization/mybeautycompare</t>
  </si>
  <si>
    <t>MyBeautyCompare</t>
  </si>
  <si>
    <t>http://mybeautycompare.com</t>
  </si>
  <si>
    <t>Beauty|E-Commerce|Personalization|Price Comparison|Social Media</t>
  </si>
  <si>
    <t>/organization/mybenefitsource</t>
  </si>
  <si>
    <t>MyBenefitSource</t>
  </si>
  <si>
    <t>http://www.mybenefitsource.com/</t>
  </si>
  <si>
    <t>/organization/mybesthelper</t>
  </si>
  <si>
    <t>myBestHelper</t>
  </si>
  <si>
    <t>http://www.mybesthelper.com</t>
  </si>
  <si>
    <t>Elder Care|Peer-to-Peer</t>
  </si>
  <si>
    <t>/organization/myblock</t>
  </si>
  <si>
    <t>LiveBy</t>
  </si>
  <si>
    <t>http://www.liveby.co</t>
  </si>
  <si>
    <t>Lifestyle|Local Search|Match-Making|Real Estate|Software</t>
  </si>
  <si>
    <t>/organization/mybookie-inc</t>
  </si>
  <si>
    <t>Bookie, Inc.</t>
  </si>
  <si>
    <t>Gambling|Games|Mobile Games|Social Games|Sports</t>
  </si>
  <si>
    <t>/organization/mybrandz</t>
  </si>
  <si>
    <t>FanGager (MyBrandz)</t>
  </si>
  <si>
    <t>http://www.fangager.com</t>
  </si>
  <si>
    <t>Brand Marketing|Curated Web</t>
  </si>
  <si>
    <t>/organization/mybuilder</t>
  </si>
  <si>
    <t>MyBuilder</t>
  </si>
  <si>
    <t>http://www.mybuilder.com</t>
  </si>
  <si>
    <t>Curated Web|Plumbers|Startups</t>
  </si>
  <si>
    <t>/organization/mybustickets</t>
  </si>
  <si>
    <t>MyBusTickets</t>
  </si>
  <si>
    <t>http://www.mybustickets.in/</t>
  </si>
  <si>
    <t>/organization/mybuys</t>
  </si>
  <si>
    <t>MyBuys</t>
  </si>
  <si>
    <t>http://www.mybuys.com</t>
  </si>
  <si>
    <t>Advertising|Displays|Email|Media|Mobile|Personalization|Reviews and Recommendations|Social Media</t>
  </si>
  <si>
    <t>/organization/myca-health</t>
  </si>
  <si>
    <t>Myca Health</t>
  </si>
  <si>
    <t>http://myca.com</t>
  </si>
  <si>
    <t>/organization/mycabbage</t>
  </si>
  <si>
    <t>MyCabbage</t>
  </si>
  <si>
    <t>http://www.mycabbage.com</t>
  </si>
  <si>
    <t>Marketplaces|Mobile</t>
  </si>
  <si>
    <t>/organization/mycadbox</t>
  </si>
  <si>
    <t>MyCadbox</t>
  </si>
  <si>
    <t>/organization/mycaliforniacabs-com</t>
  </si>
  <si>
    <t>MyCaliforniaCabs.com</t>
  </si>
  <si>
    <t>/organization/mycampustutors</t>
  </si>
  <si>
    <t>myCampusTutors</t>
  </si>
  <si>
    <t>http://www.mycampustutors.com</t>
  </si>
  <si>
    <t>/organization/mycare</t>
  </si>
  <si>
    <t>MyCare</t>
  </si>
  <si>
    <t>http://www.my-care.biz</t>
  </si>
  <si>
    <t>/organization/mycargossip</t>
  </si>
  <si>
    <t>MyCarGossip</t>
  </si>
  <si>
    <t>http://www.mycargossip.com/</t>
  </si>
  <si>
    <t>Automotive|Cars|Women</t>
  </si>
  <si>
    <t>/organization/mycell-technologies</t>
  </si>
  <si>
    <t>Mycell Technologies</t>
  </si>
  <si>
    <t>http://www.mycelltechnologies.com</t>
  </si>
  <si>
    <t>/organization/mycfo</t>
  </si>
  <si>
    <t>myCFO</t>
  </si>
  <si>
    <t>http://mycfo.in/</t>
  </si>
  <si>
    <t>Banking|Finance|Financial Services|Wealth Management</t>
  </si>
  <si>
    <t>/organization/mychebao-com</t>
  </si>
  <si>
    <t>Mychebao.com</t>
  </si>
  <si>
    <t>http://www.mychebao.com</t>
  </si>
  <si>
    <t>Cars|E-Commerce|Transportation</t>
  </si>
  <si>
    <t>/organization/mycheck</t>
  </si>
  <si>
    <t>MyCheck</t>
  </si>
  <si>
    <t>http://us.mycheckapp.com/</t>
  </si>
  <si>
    <t>/organization/mychild-2</t>
  </si>
  <si>
    <t>MyChild</t>
  </si>
  <si>
    <t>https://www.mychild.pt</t>
  </si>
  <si>
    <t>/organization/mychurch</t>
  </si>
  <si>
    <t>MyChurch</t>
  </si>
  <si>
    <t>http://www.mychurch.org</t>
  </si>
  <si>
    <t>/organization/mycircles</t>
  </si>
  <si>
    <t>MyCircles</t>
  </si>
  <si>
    <t>http://www.mycircles.com</t>
  </si>
  <si>
    <t>B2B|Curated Web|Networking|Online Dating|Sales and Marketing</t>
  </si>
  <si>
    <t>/organization/mycirqle</t>
  </si>
  <si>
    <t>mycirQle</t>
  </si>
  <si>
    <t>http://mycirqle.com</t>
  </si>
  <si>
    <t>/organization/mycity4kids</t>
  </si>
  <si>
    <t>Mycity4kids</t>
  </si>
  <si>
    <t>http://www.mycity4kids.com</t>
  </si>
  <si>
    <t>Babies</t>
  </si>
  <si>
    <t>/organization/mycityfaces</t>
  </si>
  <si>
    <t>MyCityFaces</t>
  </si>
  <si>
    <t>http://www.mycityfaces.com</t>
  </si>
  <si>
    <t>Advertising|Local Search|Social Media</t>
  </si>
  <si>
    <t>/organization/myclasses</t>
  </si>
  <si>
    <t>MyClasses</t>
  </si>
  <si>
    <t>http://www.myclasses.org</t>
  </si>
  <si>
    <t>All Students|Charter Schools|Classifieds|CRM|Education|Payments|Teachers|Web CMS</t>
  </si>
  <si>
    <t>Cabarete</t>
  </si>
  <si>
    <t>/organization/myclean-com</t>
  </si>
  <si>
    <t>MyClean</t>
  </si>
  <si>
    <t>http://www.myclean.com</t>
  </si>
  <si>
    <t>/organization/mycleaner</t>
  </si>
  <si>
    <t>myCleaner</t>
  </si>
  <si>
    <t>https://www.mycleaner.com/</t>
  </si>
  <si>
    <t>/organization/myclique</t>
  </si>
  <si>
    <t>MyClique</t>
  </si>
  <si>
    <t>http://www.MyClq.com</t>
  </si>
  <si>
    <t>/organization/mycn</t>
  </si>
  <si>
    <t>MYCN</t>
  </si>
  <si>
    <t>http://mycn-ar.com/</t>
  </si>
  <si>
    <t>/organization/mycodev-group</t>
  </si>
  <si>
    <t>MycoDev Group</t>
  </si>
  <si>
    <t>http://mycodevgroup.com/</t>
  </si>
  <si>
    <t>/organization/mycoffeebox-com</t>
  </si>
  <si>
    <t>MyCoffeeBox.com</t>
  </si>
  <si>
    <t>https://mycoffeebox.com</t>
  </si>
  <si>
    <t>Coffee|Organic|Subscription Businesses</t>
  </si>
  <si>
    <t>/organization/mycollife</t>
  </si>
  <si>
    <t>MyColLife</t>
  </si>
  <si>
    <t>https://www.mycollife.com</t>
  </si>
  <si>
    <t>Big Data Analytics|EdTech|Education|Social CRM|Social Media|Social Recruiting</t>
  </si>
  <si>
    <t>/organization/mycolorscreen</t>
  </si>
  <si>
    <t>MyColorScreen</t>
  </si>
  <si>
    <t>http://www.mycolorscreen.com</t>
  </si>
  <si>
    <t>Android|Curated Web|Hardware|iPhone|Mobile|Social Media</t>
  </si>
  <si>
    <t>/organization/mycontactcard</t>
  </si>
  <si>
    <t>myContactCard</t>
  </si>
  <si>
    <t>http://www.mycontactcard.com</t>
  </si>
  <si>
    <t>/organization/mycoon</t>
  </si>
  <si>
    <t>Plugger</t>
  </si>
  <si>
    <t>http://www.plugger.cc</t>
  </si>
  <si>
    <t>Android|Batteries|Energy|iOS|Social + Mobile + Local</t>
  </si>
  <si>
    <t>/organization/mycoop</t>
  </si>
  <si>
    <t>MyCoop</t>
  </si>
  <si>
    <t>http://www.mycoop.com</t>
  </si>
  <si>
    <t>Real Estate|SaaS|Social Media</t>
  </si>
  <si>
    <t>/organization/mycordbank-com</t>
  </si>
  <si>
    <t>MyCordBank.com</t>
  </si>
  <si>
    <t>http://www.mycordbank.com/</t>
  </si>
  <si>
    <t>/organization/mycosmik</t>
  </si>
  <si>
    <t>MyCosmik</t>
  </si>
  <si>
    <t>http://www.mycosmik.com</t>
  </si>
  <si>
    <t>/organization/mycotechnology</t>
  </si>
  <si>
    <t>MycoTechnology</t>
  </si>
  <si>
    <t>http://www.mycotechcorp.com</t>
  </si>
  <si>
    <t>Disruptive Models|Material Science|Specialty Foods</t>
  </si>
  <si>
    <t>/organization/mycroft-business-solutions</t>
  </si>
  <si>
    <t>Mycroft Business Solutions</t>
  </si>
  <si>
    <t>http://mycroft2b.com</t>
  </si>
  <si>
    <t>Big Data Analytics|Business Analytics|Business Intelligence|Enterprise Software|Predictive Analytics|SaaS|Sales Automation</t>
  </si>
  <si>
    <t>/organization/mycroft-talisen</t>
  </si>
  <si>
    <t>Mycroft Inc.</t>
  </si>
  <si>
    <t>http://www.mycroftinc.com</t>
  </si>
  <si>
    <t>/organization/mycrowd</t>
  </si>
  <si>
    <t>MyCrowd</t>
  </si>
  <si>
    <t>http://www.mycrowd.com</t>
  </si>
  <si>
    <t>/organization/mycube</t>
  </si>
  <si>
    <t>MyCube</t>
  </si>
  <si>
    <t>http://www.mycube.com</t>
  </si>
  <si>
    <t>Content|Curated Web|Networking|Social Media|Social Network Media</t>
  </si>
  <si>
    <t>/organization/mycujoo</t>
  </si>
  <si>
    <t>mycujoo</t>
  </si>
  <si>
    <t>http://www.mycujoo.tv</t>
  </si>
  <si>
    <t>Broadcasting|Internet|Social Television|Sports</t>
  </si>
  <si>
    <t>/organization/mycuratio</t>
  </si>
  <si>
    <t>myCuratio</t>
  </si>
  <si>
    <t>https://www.mycuratio.com</t>
  </si>
  <si>
    <t>/organization/mycustomizer</t>
  </si>
  <si>
    <t>MyCustomizer</t>
  </si>
  <si>
    <t>http://mycustomizer.com</t>
  </si>
  <si>
    <t>E-Commerce|Mass Customization|Online Shopping</t>
  </si>
  <si>
    <t>/organization/mycuteoffice</t>
  </si>
  <si>
    <t>MyCuteOffice</t>
  </si>
  <si>
    <t>https://mycuteoffice.com/</t>
  </si>
  <si>
    <t>/organization/mydala</t>
  </si>
  <si>
    <t>mydala</t>
  </si>
  <si>
    <t>http://www.mydala.com</t>
  </si>
  <si>
    <t>/organization/mydatingtree</t>
  </si>
  <si>
    <t>MyDatingTree</t>
  </si>
  <si>
    <t>http://www.mydatingtree.com</t>
  </si>
  <si>
    <t>Celebrity|Online Dating|Social Media|Social Network Media</t>
  </si>
  <si>
    <t>/organization/mydealboard-com</t>
  </si>
  <si>
    <t>MyDealBoard.com</t>
  </si>
  <si>
    <t>http://mydealboard.com</t>
  </si>
  <si>
    <t>/organization/mydealeronline</t>
  </si>
  <si>
    <t>MyDealerOnline</t>
  </si>
  <si>
    <t>http://www.mydealeronline.com/</t>
  </si>
  <si>
    <t>Automotive|Online Auctions</t>
  </si>
  <si>
    <t>/organization/mydeals-com</t>
  </si>
  <si>
    <t>MyDeals.com</t>
  </si>
  <si>
    <t>http://www.mydeals.com</t>
  </si>
  <si>
    <t>/organization/mydeco</t>
  </si>
  <si>
    <t>mydeco</t>
  </si>
  <si>
    <t>http://mydeco.com</t>
  </si>
  <si>
    <t>3D|Curated Web|E-Commerce|Home &amp; Garden</t>
  </si>
  <si>
    <t>/organization/mydemocracy-inc</t>
  </si>
  <si>
    <t>MyDemocracy</t>
  </si>
  <si>
    <t>http://mydemocracy.com</t>
  </si>
  <si>
    <t>Digital Media|News|Politics|Publishing|Social Media|Technology</t>
  </si>
  <si>
    <t>/organization/mydentist</t>
  </si>
  <si>
    <t>MyDentist</t>
  </si>
  <si>
    <t>http://mydentist.co.in</t>
  </si>
  <si>
    <t>/organization/mydeo</t>
  </si>
  <si>
    <t>Mydeo</t>
  </si>
  <si>
    <t>http://mydeo.com</t>
  </si>
  <si>
    <t>/organization/mydesk</t>
  </si>
  <si>
    <t>edulio</t>
  </si>
  <si>
    <t>http://www.edulio.com</t>
  </si>
  <si>
    <t>/organization/mydiaspora</t>
  </si>
  <si>
    <t>MyDiaspora</t>
  </si>
  <si>
    <t>http://mydiaspora.mobi</t>
  </si>
  <si>
    <t>Online Dating|Social + Mobile + Local|Social Network Media</t>
  </si>
  <si>
    <t>/organization/mydish</t>
  </si>
  <si>
    <t>Mydish</t>
  </si>
  <si>
    <t>http://www.mydish.co.uk</t>
  </si>
  <si>
    <t>Curated Web|Recipes|Social Network Media</t>
  </si>
  <si>
    <t>/organization/mydoc</t>
  </si>
  <si>
    <t>MyDoc</t>
  </si>
  <si>
    <t>http://my-doc.com</t>
  </si>
  <si>
    <t>/organization/mydocket</t>
  </si>
  <si>
    <t>myDocket</t>
  </si>
  <si>
    <t>http://www.mydocket.com</t>
  </si>
  <si>
    <t>Advertising|Analytics|CRM|Email|Mobile|Productivity Software</t>
  </si>
  <si>
    <t>/organization/mydoctime</t>
  </si>
  <si>
    <t>MyDocTime</t>
  </si>
  <si>
    <t>http://www.mydoctime.com</t>
  </si>
  <si>
    <t>/organization/mydogbuddy</t>
  </si>
  <si>
    <t>DogBuddy</t>
  </si>
  <si>
    <t>http://dogbuddy.com</t>
  </si>
  <si>
    <t>/organization/mydoodle-com</t>
  </si>
  <si>
    <t>mydoodle.com</t>
  </si>
  <si>
    <t>http://www.mydoodle.com</t>
  </si>
  <si>
    <t>/organization/mydrives-inc</t>
  </si>
  <si>
    <t>MYDRIVES, Inc.</t>
  </si>
  <si>
    <t>http://mydriv.es</t>
  </si>
  <si>
    <t>Cloud Computing|Cloud Management|File Sharing|Photo Sharing|Video Streaming</t>
  </si>
  <si>
    <t>/organization/mydrobe</t>
  </si>
  <si>
    <t>MyDROBE</t>
  </si>
  <si>
    <t>http://mydrobe.com</t>
  </si>
  <si>
    <t>/organization/mydrugcosts</t>
  </si>
  <si>
    <t>myDrugCosts</t>
  </si>
  <si>
    <t>http://mydrugcosts.com</t>
  </si>
  <si>
    <t>Enterprise Software|mHealth</t>
  </si>
  <si>
    <t>/organization/myeasydocs</t>
  </si>
  <si>
    <t>myeasydocs</t>
  </si>
  <si>
    <t>https://myeasydocs.com</t>
  </si>
  <si>
    <t>Data Security|Document Management|Fraud Detection|Privacy</t>
  </si>
  <si>
    <t>/organization/myedmatch</t>
  </si>
  <si>
    <t>myEDmatch</t>
  </si>
  <si>
    <t>http://www.myEDmatch.com</t>
  </si>
  <si>
    <t>Career Management|Charter Schools|Education|Recruiting|Teachers</t>
  </si>
  <si>
    <t>/organization/myedu</t>
  </si>
  <si>
    <t>MyEdu</t>
  </si>
  <si>
    <t>http://www.myedu.com</t>
  </si>
  <si>
    <t>Colleges|Education|Employment|Identity|Recruiting</t>
  </si>
  <si>
    <t>/organization/myenergyplatform-com</t>
  </si>
  <si>
    <t>myEnergyPlatform.com</t>
  </si>
  <si>
    <t>http://www.myenergyplatform.com</t>
  </si>
  <si>
    <t>/organization/myer</t>
  </si>
  <si>
    <t>Myer</t>
  </si>
  <si>
    <t>http://myer.com.au</t>
  </si>
  <si>
    <t>/organization/myers-motors</t>
  </si>
  <si>
    <t>Myers Motors</t>
  </si>
  <si>
    <t>http://www.myersmotors.com/</t>
  </si>
  <si>
    <t>Tallmadge</t>
  </si>
  <si>
    <t>/organization/myeye</t>
  </si>
  <si>
    <t>MyEye</t>
  </si>
  <si>
    <t>http://www.myeye.world/</t>
  </si>
  <si>
    <t>/organization/myfab</t>
  </si>
  <si>
    <t>MyFab</t>
  </si>
  <si>
    <t>http://fr.myfab.com</t>
  </si>
  <si>
    <t>/organization/myfab5</t>
  </si>
  <si>
    <t>myfab5</t>
  </si>
  <si>
    <t>http://myfab5.com</t>
  </si>
  <si>
    <t>Hospitality|Local Advertising|Social Media</t>
  </si>
  <si>
    <t>/organization/myfairpartner</t>
  </si>
  <si>
    <t>myFairPartner</t>
  </si>
  <si>
    <t>http://www.myfairpartner.com</t>
  </si>
  <si>
    <t>Consulting|Employment|Human Resources|Recruiting|Search|Staffing Firms</t>
  </si>
  <si>
    <t>/organization/myfeelback</t>
  </si>
  <si>
    <t>MyFeelBack</t>
  </si>
  <si>
    <t>http://myfeelback.com/en</t>
  </si>
  <si>
    <t>Analytics|Big Data|Mass Customization|SaaS|Sales and Marketing|Software|Surveys</t>
  </si>
  <si>
    <t>/organization/myfinancialanswers</t>
  </si>
  <si>
    <t>myFinancialAnswers</t>
  </si>
  <si>
    <t>http://myfinancialanswers.com</t>
  </si>
  <si>
    <t>/organization/myfit</t>
  </si>
  <si>
    <t>MyFit</t>
  </si>
  <si>
    <t>http://myfit.ca</t>
  </si>
  <si>
    <t>Education|Health and Wellness</t>
  </si>
  <si>
    <t>/organization/myfitnesspal</t>
  </si>
  <si>
    <t>MyFitnessPal</t>
  </si>
  <si>
    <t>http://myfitnesspal.com</t>
  </si>
  <si>
    <t>Exercise|Fitness|Health and Wellness|Nutrition|Personal Health|Social Network Media</t>
  </si>
  <si>
    <t>/organization/myfixpert</t>
  </si>
  <si>
    <t>Myfixpert</t>
  </si>
  <si>
    <t>https://myfixpert.com</t>
  </si>
  <si>
    <t>/organization/myflicklist-com</t>
  </si>
  <si>
    <t>Reelgood</t>
  </si>
  <si>
    <t>http://Reelgoodapp.com</t>
  </si>
  <si>
    <t>Film|Internet|iOS|Software</t>
  </si>
  <si>
    <t>/organization/myfly</t>
  </si>
  <si>
    <t>MYFLY</t>
  </si>
  <si>
    <t>http://www.myfly.cc</t>
  </si>
  <si>
    <t>/organization/myforce</t>
  </si>
  <si>
    <t>MyForce</t>
  </si>
  <si>
    <t>http://myforce.com</t>
  </si>
  <si>
    <t>/organization/myfox</t>
  </si>
  <si>
    <t>Myfox</t>
  </si>
  <si>
    <t>http://www.getmyfox.com</t>
  </si>
  <si>
    <t>Consumer Electronics|Security</t>
  </si>
  <si>
    <t>/organization/myfreightworld</t>
  </si>
  <si>
    <t>MyFreightWorld</t>
  </si>
  <si>
    <t>http://myfreightworld.com</t>
  </si>
  <si>
    <t>/organization/myfrontsteps</t>
  </si>
  <si>
    <t>MyFrontSteps</t>
  </si>
  <si>
    <t>http://www.myfrontsteps.com</t>
  </si>
  <si>
    <t>Curated Web|Real Estate|Social Media</t>
  </si>
  <si>
    <t>Saskatoon</t>
  </si>
  <si>
    <t>/organization/myfuelup-llc</t>
  </si>
  <si>
    <t>MyFuelUp</t>
  </si>
  <si>
    <t>http://www.myfuelup.com</t>
  </si>
  <si>
    <t>Apps|Fitness|Health and Wellness|Nutrition</t>
  </si>
  <si>
    <t>/organization/myfx</t>
  </si>
  <si>
    <t>MYFX</t>
  </si>
  <si>
    <t>http://myfx.com</t>
  </si>
  <si>
    <t>Finance|Social Media|Software|Trading</t>
  </si>
  <si>
    <t>/organization/mygall</t>
  </si>
  <si>
    <t>mygall</t>
  </si>
  <si>
    <t>http://www.artflakes.com</t>
  </si>
  <si>
    <t>Art|Creative|E-Commerce|Photography|Printing</t>
  </si>
  <si>
    <t>/organization/mygardenschool</t>
  </si>
  <si>
    <t>MyGardenSchool</t>
  </si>
  <si>
    <t>http://www.my-garden-school.com</t>
  </si>
  <si>
    <t>/organization/mygeekday</t>
  </si>
  <si>
    <t>MyGeekDay</t>
  </si>
  <si>
    <t>http://www.mygeekday.com</t>
  </si>
  <si>
    <t>/organization/mygeni</t>
  </si>
  <si>
    <t>Mygeni</t>
  </si>
  <si>
    <t>http://www.mygeni.org</t>
  </si>
  <si>
    <t>/organization/mygistics</t>
  </si>
  <si>
    <t>Mygistics</t>
  </si>
  <si>
    <t>http://mygistics.com</t>
  </si>
  <si>
    <t>/organization/mygogames</t>
  </si>
  <si>
    <t>MyGoGames</t>
  </si>
  <si>
    <t>http://www.mygogames.com/</t>
  </si>
  <si>
    <t>/organization/mygola</t>
  </si>
  <si>
    <t>mygola</t>
  </si>
  <si>
    <t>http://www.mygola.com</t>
  </si>
  <si>
    <t>/organization/mygoodpoints</t>
  </si>
  <si>
    <t>MyGoodPoints</t>
  </si>
  <si>
    <t>http://www.mygoodpoints.org</t>
  </si>
  <si>
    <t>Charity|Non Profit|Nonprofits|Payments</t>
  </si>
  <si>
    <t>/organization/mygravity</t>
  </si>
  <si>
    <t>MyGravity</t>
  </si>
  <si>
    <t>https://mygravity.co</t>
  </si>
  <si>
    <t>Information Services|Loyalty Programs|Mobile|Personal Data|Retail Technology|SaaS</t>
  </si>
  <si>
    <t>/organization/mygreek</t>
  </si>
  <si>
    <t>myGreek</t>
  </si>
  <si>
    <t>http://www.myGreek.org</t>
  </si>
  <si>
    <t>College Campuses|Colleges|Networking|Professional Networking|Social Media|Social Network Media</t>
  </si>
  <si>
    <t>/organization/mygrove-media</t>
  </si>
  <si>
    <t>MyGrove Media</t>
  </si>
  <si>
    <t>http://mygrove.co</t>
  </si>
  <si>
    <t>/organization/myhealthpal</t>
  </si>
  <si>
    <t>MyHealthPal</t>
  </si>
  <si>
    <t>http://www.myhealthpal.com/</t>
  </si>
  <si>
    <t>/organization/myhealthteams</t>
  </si>
  <si>
    <t>MyHealthTeams</t>
  </si>
  <si>
    <t>http://www.myhealthteams.com</t>
  </si>
  <si>
    <t>/organization/myheritage</t>
  </si>
  <si>
    <t>MyHeritage</t>
  </si>
  <si>
    <t>http://www.myheritage.com</t>
  </si>
  <si>
    <t>/organization/myhomemove</t>
  </si>
  <si>
    <t>myhomemove</t>
  </si>
  <si>
    <t>http://www.myhomemove.com/asp/HomePage/MHMHome.asp</t>
  </si>
  <si>
    <t>Enderby</t>
  </si>
  <si>
    <t>/organization/myhomepage</t>
  </si>
  <si>
    <t>Myhomepage Ltd.</t>
  </si>
  <si>
    <t>http://www.myhomepage.com</t>
  </si>
  <si>
    <t>Browser Extensions|Personalization|Security|Software|Web Design|Web Tools</t>
  </si>
  <si>
    <t>/organization/myhomepayge-inc</t>
  </si>
  <si>
    <t>Myhomepayge, Inc.</t>
  </si>
  <si>
    <t>http://www.myhomepayge.com/</t>
  </si>
  <si>
    <t>Digital Media|Lead Generation|Real Estate</t>
  </si>
  <si>
    <t>/organization/myhub</t>
  </si>
  <si>
    <t>Myhub</t>
  </si>
  <si>
    <t>http://www.myhubapp.com</t>
  </si>
  <si>
    <t>Events|Mobile|Payments</t>
  </si>
  <si>
    <t>/organization/myi-diagnostics</t>
  </si>
  <si>
    <t>MYI Diagnostics</t>
  </si>
  <si>
    <t>http://www.myidiagnostics.com/</t>
  </si>
  <si>
    <t>/organization/myia-2</t>
  </si>
  <si>
    <t>Myia</t>
  </si>
  <si>
    <t>http://www.getmyia.com</t>
  </si>
  <si>
    <t>Events|Location Based Services|Messaging|Mobile Advertising|Mobile Coupons|Social + Mobile + Local</t>
  </si>
  <si>
    <t>/organization/myindianstay</t>
  </si>
  <si>
    <t>MyIndianStay</t>
  </si>
  <si>
    <t>http://MyIndianStay.com</t>
  </si>
  <si>
    <t>E-Commerce|Hospitality|Hotels|Travel|Vacation Rentals</t>
  </si>
  <si>
    <t>Panjim</t>
  </si>
  <si>
    <t>/organization/myinfoq</t>
  </si>
  <si>
    <t>myinfoQ</t>
  </si>
  <si>
    <t>http://www.myinfoq.com</t>
  </si>
  <si>
    <t>Curated Web|Search|Tracking</t>
  </si>
  <si>
    <t>/organization/myjambi</t>
  </si>
  <si>
    <t>myJambi</t>
  </si>
  <si>
    <t>http://www.myjambi.com</t>
  </si>
  <si>
    <t>E-Commerce|Reviews and Recommendations|Services|Social Media</t>
  </si>
  <si>
    <t>/organization/myjobcompany</t>
  </si>
  <si>
    <t>MyJobCompany</t>
  </si>
  <si>
    <t>http://www.myjobcompany.com</t>
  </si>
  <si>
    <t>Advertising Networks|Internet Marketing|Media|Recruiting|Skill Assessment|Social Media|Software|Training</t>
  </si>
  <si>
    <t>/organization/myjobmatcher-com</t>
  </si>
  <si>
    <t>MyJobMatcher.com</t>
  </si>
  <si>
    <t>http://myjobmatcher.com</t>
  </si>
  <si>
    <t>/organization/mykidscalendar</t>
  </si>
  <si>
    <t>MyKidsCalendar</t>
  </si>
  <si>
    <t>http://www.mykidscalendar.com</t>
  </si>
  <si>
    <t>Long Valley</t>
  </si>
  <si>
    <t>/organization/myknowtions</t>
  </si>
  <si>
    <t>myKnowtions</t>
  </si>
  <si>
    <t>https://www.myknowtions.com/</t>
  </si>
  <si>
    <t>Life Sciences|Natural Language Processing|Translation</t>
  </si>
  <si>
    <t>/organization/mykonos-software</t>
  </si>
  <si>
    <t>Mykonos Software</t>
  </si>
  <si>
    <t>http://www.mykonossoftware.com</t>
  </si>
  <si>
    <t>/organization/myla</t>
  </si>
  <si>
    <t>Myla</t>
  </si>
  <si>
    <t>http://www.myla.com/</t>
  </si>
  <si>
    <t>Design|Fashion|Lingerie</t>
  </si>
  <si>
    <t>/organization/mylab</t>
  </si>
  <si>
    <t>myLAB</t>
  </si>
  <si>
    <t>http://www.mylabbox.com/</t>
  </si>
  <si>
    <t>/organization/mylabbox</t>
  </si>
  <si>
    <t>MyLabBox</t>
  </si>
  <si>
    <t>Health Diagnostics|Medical|Service Providers</t>
  </si>
  <si>
    <t>/organization/mylabyogi-com</t>
  </si>
  <si>
    <t>MyLabYogi.com</t>
  </si>
  <si>
    <t>http://mylabyogi.com</t>
  </si>
  <si>
    <t>Diagnostics|Health and Wellness|Health Diagnostics|Online Scheduling</t>
  </si>
  <si>
    <t>/organization/mylearnadfriend</t>
  </si>
  <si>
    <t>mylearnadfriend</t>
  </si>
  <si>
    <t>http://www.mylearnadfriend.co.uk</t>
  </si>
  <si>
    <t>/organization/mylife-com</t>
  </si>
  <si>
    <t>MyLife</t>
  </si>
  <si>
    <t>http://www.mylife.com</t>
  </si>
  <si>
    <t>Internet|Messaging|Networking|Online Identity|Privacy|Search|Social Search</t>
  </si>
  <si>
    <t>/organization/mylifebrand</t>
  </si>
  <si>
    <t>MyLifeBrand</t>
  </si>
  <si>
    <t>http://mylifebrand.com</t>
  </si>
  <si>
    <t>/organization/mylifeplace</t>
  </si>
  <si>
    <t>MyLifePlace</t>
  </si>
  <si>
    <t>/organization/mylike</t>
  </si>
  <si>
    <t>myLike</t>
  </si>
  <si>
    <t>http://www.mylike-app.com</t>
  </si>
  <si>
    <t>Big Data|Private Social Networking|Reviews and Recommendations</t>
  </si>
  <si>
    <t>/organization/mylikes</t>
  </si>
  <si>
    <t>MyLikes</t>
  </si>
  <si>
    <t>http://mylikes.com</t>
  </si>
  <si>
    <t>Advertising|Social Media Advertising|Twitter Applications|Video Streaming</t>
  </si>
  <si>
    <t>/organization/mylingo-2</t>
  </si>
  <si>
    <t>myLINGO</t>
  </si>
  <si>
    <t>http://mylingoapp.com</t>
  </si>
  <si>
    <t>Entertainment Industry|Mobile</t>
  </si>
  <si>
    <t>/organization/mylio</t>
  </si>
  <si>
    <t>MyLio</t>
  </si>
  <si>
    <t>http://mylio.com/</t>
  </si>
  <si>
    <t>/organization/myloma-gmbh</t>
  </si>
  <si>
    <t>MYLOMA GmbH</t>
  </si>
  <si>
    <t>https://myloma.de</t>
  </si>
  <si>
    <t>E-Commerce|Local|Location Based Services|Marketplaces|SaaS|Software</t>
  </si>
  <si>
    <t>/organization/mylorry</t>
  </si>
  <si>
    <t>MyLorry</t>
  </si>
  <si>
    <t>http://mylorry.com/#!/</t>
  </si>
  <si>
    <t>E-Commerce|Food Processing|Local Businesses|Logistics|Mobile|Transportation</t>
  </si>
  <si>
    <t>/organization/myloved</t>
  </si>
  <si>
    <t>MyLoved</t>
  </si>
  <si>
    <t>http://www.myloved.com</t>
  </si>
  <si>
    <t>Mobile|Social Media|Startups</t>
  </si>
  <si>
    <t>/organization/mylumper</t>
  </si>
  <si>
    <t>MyLumper</t>
  </si>
  <si>
    <t>http://beta.mylumper.com</t>
  </si>
  <si>
    <t>FinTech|Logistics|Mobile Payments|Payments</t>
  </si>
  <si>
    <t>/organization/mymarket-io</t>
  </si>
  <si>
    <t>MYMARKET.IO</t>
  </si>
  <si>
    <t>http://www.mymarket.io</t>
  </si>
  <si>
    <t>E-Commerce|Local Commerce|Marketplaces|Mobile|Online Shopping|Payments|Software</t>
  </si>
  <si>
    <t>Ruggell</t>
  </si>
  <si>
    <t>/organization/mymatrixx</t>
  </si>
  <si>
    <t>myMatrixx</t>
  </si>
  <si>
    <t>http://mymatrixx.com</t>
  </si>
  <si>
    <t>/organization/mymcart</t>
  </si>
  <si>
    <t>MymCart</t>
  </si>
  <si>
    <t>http://www.mymcart.com</t>
  </si>
  <si>
    <t>/organization/mymedleads-com</t>
  </si>
  <si>
    <t>MyMedLeads.com</t>
  </si>
  <si>
    <t>http://www.mymedleads.com</t>
  </si>
  <si>
    <t>/organization/mymedmatch</t>
  </si>
  <si>
    <t>MyMedMatch</t>
  </si>
  <si>
    <t>https://www.utilizehealth.co/</t>
  </si>
  <si>
    <t>Assisitive Technology|Fitness|Health and Wellness</t>
  </si>
  <si>
    <t>/organization/mymeds-me</t>
  </si>
  <si>
    <t>MyMeds&amp;Me</t>
  </si>
  <si>
    <t>http://www.mymedsandme.com/</t>
  </si>
  <si>
    <t>/organization/mymedscore</t>
  </si>
  <si>
    <t>myMedScore</t>
  </si>
  <si>
    <t>http://www.mymedscore.com</t>
  </si>
  <si>
    <t>Health and Wellness|Health Care|Health Care Information Technology|Personal Health</t>
  </si>
  <si>
    <t>/organization/myminilife</t>
  </si>
  <si>
    <t>MyMiniLife</t>
  </si>
  <si>
    <t>http://www.myminilife.com</t>
  </si>
  <si>
    <t>/organization/mymission2</t>
  </si>
  <si>
    <t>mymission2</t>
  </si>
  <si>
    <t>http://www.mymission2.com</t>
  </si>
  <si>
    <t>Curated Web|Internet|Social Media</t>
  </si>
  <si>
    <t>/organization/mymoneyplatform</t>
  </si>
  <si>
    <t>MyMoneyPlatform</t>
  </si>
  <si>
    <t>http://www.mymoneyplatform.com</t>
  </si>
  <si>
    <t>Finance|Financial Services|Information Technology|Software</t>
  </si>
  <si>
    <t>Picardie</t>
  </si>
  <si>
    <t>Irles</t>
  </si>
  <si>
    <t>/organization/mymosa</t>
  </si>
  <si>
    <t>MyMosa</t>
  </si>
  <si>
    <t>http://www.drinkmymosa.com/</t>
  </si>
  <si>
    <t>/organization/mymundus</t>
  </si>
  <si>
    <t>MyMundus</t>
  </si>
  <si>
    <t>http://www.mymundus.com</t>
  </si>
  <si>
    <t>Privacy|Search|Web Tools</t>
  </si>
  <si>
    <t>/organization/mymusic</t>
  </si>
  <si>
    <t>MyMusic</t>
  </si>
  <si>
    <t>http://www.mymusic.com</t>
  </si>
  <si>
    <t>Entertainment|Internet|Music|Startups</t>
  </si>
  <si>
    <t>/organization/mymxlog</t>
  </si>
  <si>
    <t>mymxlog</t>
  </si>
  <si>
    <t>http://www.mymxlog.com</t>
  </si>
  <si>
    <t>Hafnarfj√∂r√∞ur</t>
  </si>
  <si>
    <t>/organization/myndbee</t>
  </si>
  <si>
    <t>Myndbee Inc.</t>
  </si>
  <si>
    <t>http://www.getPicpal.com</t>
  </si>
  <si>
    <t>Chat|Messaging|Photo Sharing|Social Media</t>
  </si>
  <si>
    <t>/organization/myndlift</t>
  </si>
  <si>
    <t>Myndlift</t>
  </si>
  <si>
    <t>http://www.myndlift.com/</t>
  </si>
  <si>
    <t>/organization/myndnet</t>
  </si>
  <si>
    <t>Myndnet</t>
  </si>
  <si>
    <t>http://www.myndnet.com</t>
  </si>
  <si>
    <t>/organization/myneighbor</t>
  </si>
  <si>
    <t>MyNeighbor</t>
  </si>
  <si>
    <t>http://www.MyNeighbor.com</t>
  </si>
  <si>
    <t>/organization/mynet-inc-</t>
  </si>
  <si>
    <t>Mynet Inc.</t>
  </si>
  <si>
    <t>http://mynet.co.jp</t>
  </si>
  <si>
    <t>/organization/mynetwork-llc-3</t>
  </si>
  <si>
    <t>MyNetwork LLC</t>
  </si>
  <si>
    <t>http://valorapp.com</t>
  </si>
  <si>
    <t>Networking|Professional Networking</t>
  </si>
  <si>
    <t>/organization/mynewcar-in-gurgaon</t>
  </si>
  <si>
    <t>MyNewCar.in</t>
  </si>
  <si>
    <t>https://mynewcar.in</t>
  </si>
  <si>
    <t>/organization/mynewdeals-com</t>
  </si>
  <si>
    <t>MyNewDeals.com</t>
  </si>
  <si>
    <t>http://www.mynewdeals.com</t>
  </si>
  <si>
    <t>E-Commerce|Hotels|Resorts</t>
  </si>
  <si>
    <t>/organization/mynewfinancialadvisor-com</t>
  </si>
  <si>
    <t>MyNewFinancialAdvisor</t>
  </si>
  <si>
    <t>http://mynewfinancialadvisor.com</t>
  </si>
  <si>
    <t>/organization/mynewmd</t>
  </si>
  <si>
    <t>MynewMD</t>
  </si>
  <si>
    <t>http://mynewmd.com</t>
  </si>
  <si>
    <t>/organization/mynewplace</t>
  </si>
  <si>
    <t>MyNewPlace</t>
  </si>
  <si>
    <t>http://www.mynewplace.com/home/?CID=KNL-google_ip-home-generic-brooklyn_park::mynewplace</t>
  </si>
  <si>
    <t>/organization/mynextrun</t>
  </si>
  <si>
    <t>MyNextRun</t>
  </si>
  <si>
    <t>http://www.mynextrun.com</t>
  </si>
  <si>
    <t>/organization/mynexus</t>
  </si>
  <si>
    <t>myNEXUS</t>
  </si>
  <si>
    <t>http://www.mynexuscare.com/</t>
  </si>
  <si>
    <t>/organization/myngle</t>
  </si>
  <si>
    <t>Myngle</t>
  </si>
  <si>
    <t>http://www.myngle.com</t>
  </si>
  <si>
    <t>/organization/mynines</t>
  </si>
  <si>
    <t>MyNines</t>
  </si>
  <si>
    <t>http://www.mynines.com/</t>
  </si>
  <si>
    <t>/organization/mynoticeperiod-com</t>
  </si>
  <si>
    <t>Hiree</t>
  </si>
  <si>
    <t>http://hiree.com</t>
  </si>
  <si>
    <t>/organization/mynt-facilities-services</t>
  </si>
  <si>
    <t>Mynt Facilities Services</t>
  </si>
  <si>
    <t>http://www.mintfacilityservices.co.uk</t>
  </si>
  <si>
    <t>/organization/myntra</t>
  </si>
  <si>
    <t>Myntra</t>
  </si>
  <si>
    <t>http://www.myntra.com</t>
  </si>
  <si>
    <t>/organization/myocor-inc</t>
  </si>
  <si>
    <t>Myocor</t>
  </si>
  <si>
    <t>http://www.myocor.com/</t>
  </si>
  <si>
    <t>/organization/myogen</t>
  </si>
  <si>
    <t>Myogen</t>
  </si>
  <si>
    <t>http://www.myogen.com/</t>
  </si>
  <si>
    <t>/organization/myokardia</t>
  </si>
  <si>
    <t>MyoKardia</t>
  </si>
  <si>
    <t>http://www.myokardia.com</t>
  </si>
  <si>
    <t>/organization/myolyn</t>
  </si>
  <si>
    <t>MYOLYN</t>
  </si>
  <si>
    <t>http://www.myolyn.com</t>
  </si>
  <si>
    <t>/organization/myomo</t>
  </si>
  <si>
    <t>MYOMO</t>
  </si>
  <si>
    <t>http://www.myopro.com/</t>
  </si>
  <si>
    <t>/organization/myonsto-com</t>
  </si>
  <si>
    <t>Myonsto.com</t>
  </si>
  <si>
    <t>http://www.myonsto.com</t>
  </si>
  <si>
    <t>/organization/myoonet</t>
  </si>
  <si>
    <t>Myoonet</t>
  </si>
  <si>
    <t>http://myoonet.com</t>
  </si>
  <si>
    <t>Education|Health Diagnostics</t>
  </si>
  <si>
    <t>/organization/myopowers-medical-technologies</t>
  </si>
  <si>
    <t>MyoPowers Medical Technologies</t>
  </si>
  <si>
    <t>http://www.myopowers.com</t>
  </si>
  <si>
    <t>/organization/myoptique-group</t>
  </si>
  <si>
    <t>MyOptique Group</t>
  </si>
  <si>
    <t>http://myoptiquegroup.com</t>
  </si>
  <si>
    <t>/organization/myorder</t>
  </si>
  <si>
    <t>myOrder</t>
  </si>
  <si>
    <t>http://myordermobile.com</t>
  </si>
  <si>
    <t>/organization/myos</t>
  </si>
  <si>
    <t>MYOS</t>
  </si>
  <si>
    <t>http://myoscorp.com</t>
  </si>
  <si>
    <t>/organization/myoscience</t>
  </si>
  <si>
    <t>MyoScience</t>
  </si>
  <si>
    <t>http://www.myoscience.com</t>
  </si>
  <si>
    <t>/organization/myossler</t>
  </si>
  <si>
    <t>MyOssler</t>
  </si>
  <si>
    <t>http://www.myossler.com/</t>
  </si>
  <si>
    <t>/organization/myotherdrive</t>
  </si>
  <si>
    <t>MyOtherDrive</t>
  </si>
  <si>
    <t>http://www.MyOtherDrive.com</t>
  </si>
  <si>
    <t>File Sharing|Photo Sharing|Storage|Video|Web Hosting</t>
  </si>
  <si>
    <t>/organization/myoutdoortv-com</t>
  </si>
  <si>
    <t>MyOutdoorTV.com</t>
  </si>
  <si>
    <t>http://www.myoutdoortv.com</t>
  </si>
  <si>
    <t>/organization/myows</t>
  </si>
  <si>
    <t>Myows</t>
  </si>
  <si>
    <t>http://myows.com</t>
  </si>
  <si>
    <t>Apps|Curated Web|Legal</t>
  </si>
  <si>
    <t>/organization/myparceldelivery</t>
  </si>
  <si>
    <t>myParcelDelivery</t>
  </si>
  <si>
    <t>http://www.myparceldelivery.com</t>
  </si>
  <si>
    <t>/organization/myparichay</t>
  </si>
  <si>
    <t>MyParichay</t>
  </si>
  <si>
    <t>http://www.myparichay.in</t>
  </si>
  <si>
    <t>Advertising Networks|Facebook Applications|Mobile|Recruiting|Search|Social Media</t>
  </si>
  <si>
    <t>/organization/myperfectgift-com</t>
  </si>
  <si>
    <t>MyPerfectGift.com</t>
  </si>
  <si>
    <t>http://www.myperfectgift.com</t>
  </si>
  <si>
    <t>/organization/mypermissions</t>
  </si>
  <si>
    <t>MyPermissions</t>
  </si>
  <si>
    <t>http://mypermissions.com</t>
  </si>
  <si>
    <t>/organization/mypizza-com</t>
  </si>
  <si>
    <t>myPizza.com</t>
  </si>
  <si>
    <t>http://www.mypizza.com</t>
  </si>
  <si>
    <t>/organization/mypocket</t>
  </si>
  <si>
    <t>MyPocket</t>
  </si>
  <si>
    <t>http://vkarmane.me</t>
  </si>
  <si>
    <t>Apps|Mobile|Personal Data|Security</t>
  </si>
  <si>
    <t>/organization/mypoolin</t>
  </si>
  <si>
    <t>MyPoolin</t>
  </si>
  <si>
    <t>http://www.mypoolin.com/</t>
  </si>
  <si>
    <t>Moneymaking</t>
  </si>
  <si>
    <t>Dwarka</t>
  </si>
  <si>
    <t>/organization/myprepapp</t>
  </si>
  <si>
    <t>MyPrepApp</t>
  </si>
  <si>
    <t>http://www.myprepapp.com</t>
  </si>
  <si>
    <t>All Students|Education|Gamification|Mobile</t>
  </si>
  <si>
    <t>/organization/myprgenie</t>
  </si>
  <si>
    <t>MyPRGenie</t>
  </si>
  <si>
    <t>http://www.myprgenie.com</t>
  </si>
  <si>
    <t>Public Relations|Sales and Marketing|Social Media</t>
  </si>
  <si>
    <t>/organization/mypronostic</t>
  </si>
  <si>
    <t>MyPronostic</t>
  </si>
  <si>
    <t>http://www.mypronostic.com</t>
  </si>
  <si>
    <t>Games|Public Relations</t>
  </si>
  <si>
    <t>/organization/mypublisher</t>
  </si>
  <si>
    <t>MyPublisher</t>
  </si>
  <si>
    <t>http://www.mypublisher.com</t>
  </si>
  <si>
    <t>/organization/mypunchbowl</t>
  </si>
  <si>
    <t>Punchbowl</t>
  </si>
  <si>
    <t>http://www.punchbowl.com</t>
  </si>
  <si>
    <t>Events|Software</t>
  </si>
  <si>
    <t>/organization/myqaa</t>
  </si>
  <si>
    <t>myQaa</t>
  </si>
  <si>
    <t>http://myqaa.com</t>
  </si>
  <si>
    <t>Apps|Events|Mobile|Polling</t>
  </si>
  <si>
    <t>/organization/myquoteapp</t>
  </si>
  <si>
    <t>MyQuoteApp</t>
  </si>
  <si>
    <t>/organization/myr</t>
  </si>
  <si>
    <t>MYR</t>
  </si>
  <si>
    <t>/organization/myrealtrip</t>
  </si>
  <si>
    <t>MyRealTrip</t>
  </si>
  <si>
    <t>http://www.myrealtrip.com</t>
  </si>
  <si>
    <t>Collaborative Consumption|Marketplaces|Travel</t>
  </si>
  <si>
    <t>/organization/myrefers</t>
  </si>
  <si>
    <t>MyRefers</t>
  </si>
  <si>
    <t>http://www.myrefers.com</t>
  </si>
  <si>
    <t>Analytics|Big Data|Employment|File Sharing|Human Resources|Mobile Social|Recruiting|Social Media</t>
  </si>
  <si>
    <t>/organization/myregistry-com</t>
  </si>
  <si>
    <t>MyRegistry.com</t>
  </si>
  <si>
    <t>http://www.myregistry.com</t>
  </si>
  <si>
    <t>/organization/myreks</t>
  </si>
  <si>
    <t>Myreks</t>
  </si>
  <si>
    <t>http://www.myreks.com</t>
  </si>
  <si>
    <t>Gamification|Social Commerce|Social Media</t>
  </si>
  <si>
    <t>/organization/myrepublic</t>
  </si>
  <si>
    <t>MyRepublic</t>
  </si>
  <si>
    <t>http://secure.myrepublic.com.sg/</t>
  </si>
  <si>
    <t>/organization/myrete</t>
  </si>
  <si>
    <t>myRete</t>
  </si>
  <si>
    <t>http://myrete.com</t>
  </si>
  <si>
    <t>/organization/myriad-devices</t>
  </si>
  <si>
    <t>Myriad Mobile</t>
  </si>
  <si>
    <t>http://www.myriadmobile.com</t>
  </si>
  <si>
    <t>/organization/myriada-systems</t>
  </si>
  <si>
    <t>Myriada Systems</t>
  </si>
  <si>
    <t>http://myriada.co/</t>
  </si>
  <si>
    <t>Collaboration|Events|Financial Services|Innovation Management|Training|Visualization</t>
  </si>
  <si>
    <t>/organization/myriant-technologies</t>
  </si>
  <si>
    <t>Myriant Technologies</t>
  </si>
  <si>
    <t>http://www.myriant.com</t>
  </si>
  <si>
    <t>/organization/myrio</t>
  </si>
  <si>
    <t>Myrio</t>
  </si>
  <si>
    <t>http://www.myrio.com</t>
  </si>
  <si>
    <t>/organization/myrio-solution</t>
  </si>
  <si>
    <t>Myrio Solution</t>
  </si>
  <si>
    <t>http://www.myriosolution.com</t>
  </si>
  <si>
    <t>/organization/myrl</t>
  </si>
  <si>
    <t>Myrl</t>
  </si>
  <si>
    <t>http://www.myrl.com</t>
  </si>
  <si>
    <t>Curated Web|Virtual Worlds</t>
  </si>
  <si>
    <t>/organization/myroomin</t>
  </si>
  <si>
    <t>MyRoomIn</t>
  </si>
  <si>
    <t>http://www.myroomin.com</t>
  </si>
  <si>
    <t>Online Reservations|Online Travel|Travel &amp; Tourism</t>
  </si>
  <si>
    <t>/organization/myrooms-inc</t>
  </si>
  <si>
    <t>MyRooms Inc.</t>
  </si>
  <si>
    <t>http://www.myrooms.com</t>
  </si>
  <si>
    <t>Advertising|Mobile Advertising|Social Games|Social Media</t>
  </si>
  <si>
    <t>/organization/myrugbycv-com</t>
  </si>
  <si>
    <t>MyRugbyCV.Com</t>
  </si>
  <si>
    <t>http://www.myrugbycv.com</t>
  </si>
  <si>
    <t>Advertising|Social Media|Sponsorship|Sports|Training</t>
  </si>
  <si>
    <t>/organization/mysafeplace</t>
  </si>
  <si>
    <t>Mysafeplace</t>
  </si>
  <si>
    <t>http://www.mysafeplace.net</t>
  </si>
  <si>
    <t>/organization/mysalescamp</t>
  </si>
  <si>
    <t>MySalescamp</t>
  </si>
  <si>
    <t>http://www.mysalescamp.com</t>
  </si>
  <si>
    <t>B2B|Lead Generation|Sales and Marketing|Software</t>
  </si>
  <si>
    <t>/organization/mysbx-2</t>
  </si>
  <si>
    <t>mySBX</t>
  </si>
  <si>
    <t>/organization/myschoolnotebook</t>
  </si>
  <si>
    <t>mySchoolNotebook</t>
  </si>
  <si>
    <t>http://myschoolnotebook.com</t>
  </si>
  <si>
    <t>Education|Facebook Applications|File Sharing|High Schools|Tablets</t>
  </si>
  <si>
    <t>/organization/mysciencework</t>
  </si>
  <si>
    <t>MyScienceWork</t>
  </si>
  <si>
    <t>https://www.mysciencework.com</t>
  </si>
  <si>
    <t>/organization/myscout</t>
  </si>
  <si>
    <t>myScout</t>
  </si>
  <si>
    <t>http://www.myscout.io</t>
  </si>
  <si>
    <t>Android|Apps|iOS</t>
  </si>
  <si>
    <t>/organization/myscreen</t>
  </si>
  <si>
    <t>MyScreen</t>
  </si>
  <si>
    <t>http://www.myscreen.com</t>
  </si>
  <si>
    <t>/organization/myseasons</t>
  </si>
  <si>
    <t>mySEASONS</t>
  </si>
  <si>
    <t>http://www.myseasons.com</t>
  </si>
  <si>
    <t>/organization/myseekit</t>
  </si>
  <si>
    <t>myseekit</t>
  </si>
  <si>
    <t>http://www.myseekit.com</t>
  </si>
  <si>
    <t>B2B|Construction|Marketplaces</t>
  </si>
  <si>
    <t>/organization/mysellr</t>
  </si>
  <si>
    <t>MySellr</t>
  </si>
  <si>
    <t>http://www.mysellr.com</t>
  </si>
  <si>
    <t>E-Commerce|Facebook Applications|Marketplaces</t>
  </si>
  <si>
    <t>/organization/myservices</t>
  </si>
  <si>
    <t>MyServices</t>
  </si>
  <si>
    <t>http://myservices.my</t>
  </si>
  <si>
    <t>Apps|Big Data|Mobile|Software</t>
  </si>
  <si>
    <t>/organization/myshaadi-in</t>
  </si>
  <si>
    <t>Myshaadi.in</t>
  </si>
  <si>
    <t>http://Myshaadi.in</t>
  </si>
  <si>
    <t>/organization/myshape</t>
  </si>
  <si>
    <t>MyShape</t>
  </si>
  <si>
    <t>http://www.myshape.com</t>
  </si>
  <si>
    <t>/organization/myshavingclub-com</t>
  </si>
  <si>
    <t>myShavingClub.com</t>
  </si>
  <si>
    <t>http://www.myshavingclub.com</t>
  </si>
  <si>
    <t>E-Commerce|Lifestyle|Subscription Businesses</t>
  </si>
  <si>
    <t>/organization/myshoebox</t>
  </si>
  <si>
    <t>Shoebox</t>
  </si>
  <si>
    <t>http://shoeboxapp.com</t>
  </si>
  <si>
    <t>/organization/myshowcase</t>
  </si>
  <si>
    <t>MyShowcase</t>
  </si>
  <si>
    <t>http://www.myshowcase.com/</t>
  </si>
  <si>
    <t>/organization/mysimax</t>
  </si>
  <si>
    <t>Mysimax</t>
  </si>
  <si>
    <t>http://mysimax.mobi/</t>
  </si>
  <si>
    <t>Apps|Electronics|Manufacturing</t>
  </si>
  <si>
    <t>/organization/mysiteapp</t>
  </si>
  <si>
    <t>MySiteApp</t>
  </si>
  <si>
    <t>http://www.mysiteapp.com</t>
  </si>
  <si>
    <t>/organization/mysizeid</t>
  </si>
  <si>
    <t>MySizeID</t>
  </si>
  <si>
    <t>http://mysizeid.com/</t>
  </si>
  <si>
    <t>/organization/myskillbase-technologies</t>
  </si>
  <si>
    <t>MySkillBase Technologies</t>
  </si>
  <si>
    <t>http://msbhq.com</t>
  </si>
  <si>
    <t>Databases|Internet|Social Media</t>
  </si>
  <si>
    <t>/organization/myskin</t>
  </si>
  <si>
    <t>mySkin</t>
  </si>
  <si>
    <t>http://www.mySkin.com</t>
  </si>
  <si>
    <t>Beauty|Hardware + Software|Health and Wellness|Image Recognition|Mobile|Reviews and Recommendations|Search|Social Search|Technology|Tracking</t>
  </si>
  <si>
    <t>/organization/mysmartprice</t>
  </si>
  <si>
    <t>MySmartPrice</t>
  </si>
  <si>
    <t>http://www.mysmartprice.com</t>
  </si>
  <si>
    <t>/organization/mysn</t>
  </si>
  <si>
    <t>MYSN</t>
  </si>
  <si>
    <t>http://www.mysncorp.com/</t>
  </si>
  <si>
    <t>/organization/mysocialnightlife</t>
  </si>
  <si>
    <t>MySocialNightlife</t>
  </si>
  <si>
    <t>http://www.mysocialnightlife.com</t>
  </si>
  <si>
    <t>/organization/mysociet</t>
  </si>
  <si>
    <t>mySociety</t>
  </si>
  <si>
    <t>http://www.mysociety.org</t>
  </si>
  <si>
    <t>/organization/mysongtoyou</t>
  </si>
  <si>
    <t>MySongToYou</t>
  </si>
  <si>
    <t>http://mysongtoyou.com</t>
  </si>
  <si>
    <t>/organization/mysource-ltd</t>
  </si>
  <si>
    <t>Mysource Ltd</t>
  </si>
  <si>
    <t>http://www.mysource.io</t>
  </si>
  <si>
    <t>/organization/myspace</t>
  </si>
  <si>
    <t>MySpace</t>
  </si>
  <si>
    <t>http://myspace.com</t>
  </si>
  <si>
    <t>Social Media|Social Network Media|Web Hosting</t>
  </si>
  <si>
    <t>/organization/mysportgroup</t>
  </si>
  <si>
    <t>mysportgroup</t>
  </si>
  <si>
    <t>http://www.mysportworld.de</t>
  </si>
  <si>
    <t>/organization/mysportsbrands</t>
  </si>
  <si>
    <t>Mysportsbrands</t>
  </si>
  <si>
    <t>http://www.mysportbrands.de</t>
  </si>
  <si>
    <t>/organization/mysql</t>
  </si>
  <si>
    <t>MySQL</t>
  </si>
  <si>
    <t>http://www.mysql.com</t>
  </si>
  <si>
    <t>Databases|Enterprise Software|Lighting|Open Source</t>
  </si>
  <si>
    <t>/organization/mystarautograph</t>
  </si>
  <si>
    <t>MyStarAutograph</t>
  </si>
  <si>
    <t>http://mystarautograph.com</t>
  </si>
  <si>
    <t>/organization/mystargo-enterprises</t>
  </si>
  <si>
    <t>MyStargo Enterprises LLC.</t>
  </si>
  <si>
    <t>http://www.mystargo1.com</t>
  </si>
  <si>
    <t>/organization/mysterio</t>
  </si>
  <si>
    <t>Mysterio</t>
  </si>
  <si>
    <t>http://myster.io</t>
  </si>
  <si>
    <t>/organization/mystery-science</t>
  </si>
  <si>
    <t>Mystery Science</t>
  </si>
  <si>
    <t>http://mysteryscience.com</t>
  </si>
  <si>
    <t>/organization/mystery-tackle-box</t>
  </si>
  <si>
    <t>Mystery Tackle Box</t>
  </si>
  <si>
    <t>http://mysterytacklebox.com/</t>
  </si>
  <si>
    <t>/organization/mysteryd</t>
  </si>
  <si>
    <t>MysteryD</t>
  </si>
  <si>
    <t>http://www.mysteryd.com</t>
  </si>
  <si>
    <t>Comics|E-Commerce|Entertainment|Games|Social Media|Television|Video|Video Games</t>
  </si>
  <si>
    <t>/organization/mysteryvibe</t>
  </si>
  <si>
    <t>MysteryVibe</t>
  </si>
  <si>
    <t>http://www.mysteryvibe.com</t>
  </si>
  <si>
    <t>Biotechnology|Consumer Electronics|Internet of Things|Personal Health|User Experience Design|Wearables</t>
  </si>
  <si>
    <t>/organization/mysticom</t>
  </si>
  <si>
    <t>Mysticom</t>
  </si>
  <si>
    <t>Data Centers|Enterprises|Networking|Storage</t>
  </si>
  <si>
    <t>/organization/mystore</t>
  </si>
  <si>
    <t>MyStore</t>
  </si>
  <si>
    <t>http://www.mystore.com</t>
  </si>
  <si>
    <t>Classifieds|E-Commerce|Mobile Commerce|Social Buying</t>
  </si>
  <si>
    <t>/organization/mystride</t>
  </si>
  <si>
    <t>myStride</t>
  </si>
  <si>
    <t>http://mystride.co</t>
  </si>
  <si>
    <t>Apps|Hardware + Software|Internet of Things|Technology|Ventures for Good|Wearables</t>
  </si>
  <si>
    <t>/organization/mysugr</t>
  </si>
  <si>
    <t>mySugr</t>
  </si>
  <si>
    <t>http://mysugr.com</t>
  </si>
  <si>
    <t>Diabetes|Gamification|Health and Wellness|mHealth|Mobile</t>
  </si>
  <si>
    <t>/organization/mysupermarket</t>
  </si>
  <si>
    <t>mySupermarket</t>
  </si>
  <si>
    <t>http://www.mysupermarket.co.uk</t>
  </si>
  <si>
    <t>/organization/mysupportassistant</t>
  </si>
  <si>
    <t>MySupportAssistant</t>
  </si>
  <si>
    <t>http://www.mysupportassistant.com/</t>
  </si>
  <si>
    <t>Internet|Portals|Social Network Media</t>
  </si>
  <si>
    <t>/organization/mytable-restaurant-reservations</t>
  </si>
  <si>
    <t>MyTable Restaurant Reservations</t>
  </si>
  <si>
    <t>http://www.mytable.com</t>
  </si>
  <si>
    <t>/organization/mytag-com</t>
  </si>
  <si>
    <t>myTAG.com</t>
  </si>
  <si>
    <t>http://mytag.com</t>
  </si>
  <si>
    <t>/organization/myteamvoice</t>
  </si>
  <si>
    <t>MyTeamVoice</t>
  </si>
  <si>
    <t>http://www.MyTeamVoice.com</t>
  </si>
  <si>
    <t>Games|VoIP</t>
  </si>
  <si>
    <t>/organization/mytek-network-solutions</t>
  </si>
  <si>
    <t>MYTEK Network Solutions</t>
  </si>
  <si>
    <t>http://mytek.net/</t>
  </si>
  <si>
    <t>Cloud Computing|Consulting|IT Management</t>
  </si>
  <si>
    <t>/organization/mytelemedicine</t>
  </si>
  <si>
    <t>MyTelemedicine.com</t>
  </si>
  <si>
    <t>http://www.mytelemedicine.com</t>
  </si>
  <si>
    <t>/organization/mytennislessons</t>
  </si>
  <si>
    <t>MyTennisLessons</t>
  </si>
  <si>
    <t>http://mytennislessons.com</t>
  </si>
  <si>
    <t>Curated Web|Marketplaces|Software|Sports|Startups</t>
  </si>
  <si>
    <t>/organization/mytheresa-com</t>
  </si>
  <si>
    <t>mytheresa.com</t>
  </si>
  <si>
    <t>http://www.mytheresa.com</t>
  </si>
  <si>
    <t>/organization/mythings</t>
  </si>
  <si>
    <t>myThings</t>
  </si>
  <si>
    <t>http://www.mythings.com</t>
  </si>
  <si>
    <t>Accounting|Advertising|Performance Marketing</t>
  </si>
  <si>
    <t>/organization/mythos</t>
  </si>
  <si>
    <t>Mythos</t>
  </si>
  <si>
    <t>http://Mythos360.com</t>
  </si>
  <si>
    <t>/organization/mytime</t>
  </si>
  <si>
    <t>MyTime</t>
  </si>
  <si>
    <t>http://www.mytime.com</t>
  </si>
  <si>
    <t>Advertising|Apps|Curated Web|E-Commerce|iPhone|Local|Mobile</t>
  </si>
  <si>
    <t>/organization/mytinks</t>
  </si>
  <si>
    <t>MyTinks</t>
  </si>
  <si>
    <t>http://www.mytinks.com/</t>
  </si>
  <si>
    <t>/organization/mytips</t>
  </si>
  <si>
    <t>myTips</t>
  </si>
  <si>
    <t>http://mytips.co</t>
  </si>
  <si>
    <t>Customer Support Tools|SaaS|Software|User Experience Design</t>
  </si>
  <si>
    <t>/organization/mytomorrows</t>
  </si>
  <si>
    <t>myTomorrows</t>
  </si>
  <si>
    <t>https://mytomorrows.com</t>
  </si>
  <si>
    <t>/organization/mytonomy</t>
  </si>
  <si>
    <t>Mytonomy</t>
  </si>
  <si>
    <t>http://www.mytonomy.com</t>
  </si>
  <si>
    <t>/organization/mytoons</t>
  </si>
  <si>
    <t>MyToons</t>
  </si>
  <si>
    <t>http://www.mytoons.com</t>
  </si>
  <si>
    <t>Film|Games|Graphics|Video</t>
  </si>
  <si>
    <t>/organization/mytopia</t>
  </si>
  <si>
    <t>Mytopia</t>
  </si>
  <si>
    <t>http://www.mytopia.com</t>
  </si>
  <si>
    <t>/organization/mytrade</t>
  </si>
  <si>
    <t>MyTrade</t>
  </si>
  <si>
    <t>http://www.mytrade.com</t>
  </si>
  <si>
    <t>Auctions|Curated Web|Internet|Social Media|Trading|Web Development</t>
  </si>
  <si>
    <t>/organization/mytrah-energy</t>
  </si>
  <si>
    <t>Mytrah Energy</t>
  </si>
  <si>
    <t>http://mytrah.com/</t>
  </si>
  <si>
    <t>Energy Efficiency|Renewable Energies|Wind</t>
  </si>
  <si>
    <t>/organization/mytrainer</t>
  </si>
  <si>
    <t>MyTrainer</t>
  </si>
  <si>
    <t>http://www.MyTrainer.com</t>
  </si>
  <si>
    <t>Fitness|Games|Personal Health|Social Network Media|Video</t>
  </si>
  <si>
    <t>/organization/mytraining</t>
  </si>
  <si>
    <t>MyTraining.pro</t>
  </si>
  <si>
    <t>http://www.mytraining.pro</t>
  </si>
  <si>
    <t>Consumer Internet|Fitness|Health and Wellness|Mobile|Social Media</t>
  </si>
  <si>
    <t>/organization/mytranshealth</t>
  </si>
  <si>
    <t>MyTransHealth</t>
  </si>
  <si>
    <t>http://mytranshealth.com/</t>
  </si>
  <si>
    <t>/organization/mytrax</t>
  </si>
  <si>
    <t>mytrax</t>
  </si>
  <si>
    <t>http://www.mytrax.co.jp</t>
  </si>
  <si>
    <t>/organization/mytrnd</t>
  </si>
  <si>
    <t>MYTRND</t>
  </si>
  <si>
    <t>http://mytrnd.com</t>
  </si>
  <si>
    <t>/organization/mytrus</t>
  </si>
  <si>
    <t>Mytrus</t>
  </si>
  <si>
    <t>http://www.mytrus.com</t>
  </si>
  <si>
    <t>/organization/myturn-com</t>
  </si>
  <si>
    <t>myTurn</t>
  </si>
  <si>
    <t>http://myturn.com</t>
  </si>
  <si>
    <t>E-Commerce|Online Rental|Tracking</t>
  </si>
  <si>
    <t>/organization/mytutorweb</t>
  </si>
  <si>
    <t>MyTutorWeb</t>
  </si>
  <si>
    <t>https://www.mytutorweb.co.uk/index.html</t>
  </si>
  <si>
    <t>/organization/mytwinplace</t>
  </si>
  <si>
    <t>MyTwinPlace</t>
  </si>
  <si>
    <t>http://www.mytwinplace.com</t>
  </si>
  <si>
    <t>Collaborative Consumption|Marketplaces|Travel|Vacation Rentals</t>
  </si>
  <si>
    <t>/organization/mytwins</t>
  </si>
  <si>
    <t>myTwins</t>
  </si>
  <si>
    <t>http://www.mytwins.com</t>
  </si>
  <si>
    <t>/organization/myunfold</t>
  </si>
  <si>
    <t>MyUnfold</t>
  </si>
  <si>
    <t>http://www.myunfold.com</t>
  </si>
  <si>
    <t>College Recruiting|Recruiting|Software</t>
  </si>
  <si>
    <t>/organization/myunifood</t>
  </si>
  <si>
    <t>MyUnifood</t>
  </si>
  <si>
    <t>http://www.myunifood.com</t>
  </si>
  <si>
    <t>E-Commerce|Restaurants|Service Providers|University Students</t>
  </si>
  <si>
    <t>/organization/myus-com</t>
  </si>
  <si>
    <t>MyUS.com</t>
  </si>
  <si>
    <t>http://www.myus.com</t>
  </si>
  <si>
    <t>/organization/myvbo</t>
  </si>
  <si>
    <t>myVBO</t>
  </si>
  <si>
    <t>http://www.myvbo.com</t>
  </si>
  <si>
    <t>Advertising|Business Development|Content|New Product Development|Project Management|Sales and Marketing|SEO|Small and Medium Businesses|Social Media|Software|User Experience Design|Web Development</t>
  </si>
  <si>
    <t>/organization/myverse</t>
  </si>
  <si>
    <t>MyVerse</t>
  </si>
  <si>
    <t>http://www.myverse.com</t>
  </si>
  <si>
    <t>Career Management|Curated Web|Finance|Health and Wellness|Internet|Teenagers</t>
  </si>
  <si>
    <t>/organization/myvillage</t>
  </si>
  <si>
    <t>Myvillage</t>
  </si>
  <si>
    <t>http://www.myvillage.com.br</t>
  </si>
  <si>
    <t>Communities|Marketplaces|Software</t>
  </si>
  <si>
    <t>Santos</t>
  </si>
  <si>
    <t>/organization/myvr</t>
  </si>
  <si>
    <t>MyVR</t>
  </si>
  <si>
    <t>http://myvr.com</t>
  </si>
  <si>
    <t>/organization/myvu-corporation</t>
  </si>
  <si>
    <t>Myvu Corporation</t>
  </si>
  <si>
    <t>http://myvu.com</t>
  </si>
  <si>
    <t>Content|Hardware + Software|News|Personalization</t>
  </si>
  <si>
    <t>/organization/mywants</t>
  </si>
  <si>
    <t>MyWants</t>
  </si>
  <si>
    <t>http://getmywants.com</t>
  </si>
  <si>
    <t>Content|Location Based Services|Marketplaces|Small and Medium Businesses</t>
  </si>
  <si>
    <t>Louisiana</t>
  </si>
  <si>
    <t>/organization/mywave</t>
  </si>
  <si>
    <t>MyWave</t>
  </si>
  <si>
    <t>http://mywave.me</t>
  </si>
  <si>
    <t>Consulting|CRM|Customer Service|Information Technology|Internet</t>
  </si>
  <si>
    <t>/organization/mywaves</t>
  </si>
  <si>
    <t>mywaves</t>
  </si>
  <si>
    <t>http://www.mywaves.com</t>
  </si>
  <si>
    <t>/organization/mywealth</t>
  </si>
  <si>
    <t>MyWealth</t>
  </si>
  <si>
    <t>http://www.mywealth.com</t>
  </si>
  <si>
    <t>/organization/mywebgrocer</t>
  </si>
  <si>
    <t>MyWebGrocer</t>
  </si>
  <si>
    <t>http://www.mywebgrocer.com</t>
  </si>
  <si>
    <t>Advertising|Groceries|Online Shopping</t>
  </si>
  <si>
    <t>Winooski</t>
  </si>
  <si>
    <t>/organization/mywebroom</t>
  </si>
  <si>
    <t>myWebRoom</t>
  </si>
  <si>
    <t>http://mywebroom.com</t>
  </si>
  <si>
    <t>Browser Extensions|Cloud Computing|Curated Web|Interior Design|Online Shopping|Social Bookmarking</t>
  </si>
  <si>
    <t>/organization/mywebzz</t>
  </si>
  <si>
    <t>MyWebzz</t>
  </si>
  <si>
    <t>http://www.mywebzz.com</t>
  </si>
  <si>
    <t>All Markets|Apps|Curated Web|Internet|Software|Storage|Web Development</t>
  </si>
  <si>
    <t>/organization/mywedding</t>
  </si>
  <si>
    <t>MyWedding</t>
  </si>
  <si>
    <t>http://www.mywedding.com</t>
  </si>
  <si>
    <t>Advertising|Career Planning|Events</t>
  </si>
  <si>
    <t>/organization/mywerx</t>
  </si>
  <si>
    <t>MyWerx</t>
  </si>
  <si>
    <t>http://www.mywerx.com</t>
  </si>
  <si>
    <t>/organization/mywindow</t>
  </si>
  <si>
    <t>mYwindow</t>
  </si>
  <si>
    <t>http://www.mywindow.me</t>
  </si>
  <si>
    <t>Curated Web|Mobile|Networking|Search</t>
  </si>
  <si>
    <t>/organization/mywinesdirect</t>
  </si>
  <si>
    <t>mywinesdirect</t>
  </si>
  <si>
    <t>/organization/mywishboard</t>
  </si>
  <si>
    <t>MyWishBoard</t>
  </si>
  <si>
    <t>http://mywishboard.com</t>
  </si>
  <si>
    <t>E-Commerce|Mobile|Social Media</t>
  </si>
  <si>
    <t>/organization/mywobile</t>
  </si>
  <si>
    <t>MyWobile</t>
  </si>
  <si>
    <t>http://www.mywobile.com</t>
  </si>
  <si>
    <t>Android|iPhone|Location Based Services|Mobile</t>
  </si>
  <si>
    <t>/organization/myworldwall</t>
  </si>
  <si>
    <t>Myworldwall</t>
  </si>
  <si>
    <t>http://www.myworldwall.com</t>
  </si>
  <si>
    <t>Advertising Networks|All Students|Contests|Entertainment Industry|Fashion|Media|Mobile Advertising|Music|Restaurants|SEO|Social Media|Travel &amp; Tourism|Weddings</t>
  </si>
  <si>
    <t>/organization/mywot-com</t>
  </si>
  <si>
    <t>WOT Services</t>
  </si>
  <si>
    <t>http://mywot.com</t>
  </si>
  <si>
    <t>Curated Web|Security</t>
  </si>
  <si>
    <t>/organization/myxer</t>
  </si>
  <si>
    <t>Myxer</t>
  </si>
  <si>
    <t>http://www.myxer.com</t>
  </si>
  <si>
    <t>/organization/myyearbook</t>
  </si>
  <si>
    <t>MeetMe, Inc.</t>
  </si>
  <si>
    <t>http://www.meetme.com</t>
  </si>
  <si>
    <t>Apps|Games|Social Media</t>
  </si>
  <si>
    <t>/organization/myzamana</t>
  </si>
  <si>
    <t>myZamana</t>
  </si>
  <si>
    <t>http://myzamana.com</t>
  </si>
  <si>
    <t>Curated Web|Internet|Online Dating</t>
  </si>
  <si>
    <t>/organization/myze</t>
  </si>
  <si>
    <t>Myze</t>
  </si>
  <si>
    <t>http://www.myze.co</t>
  </si>
  <si>
    <t>Credit Cards|Curated Web|Discounts|E-Commerce</t>
  </si>
  <si>
    <t>/organization/mzinga</t>
  </si>
  <si>
    <t>Mzinga</t>
  </si>
  <si>
    <t>http://www.mzinga.com</t>
  </si>
  <si>
    <t>Communities|Social Business|Social Media|Social Media Management</t>
  </si>
  <si>
    <t>/organization/mzl-shine-cleaning</t>
  </si>
  <si>
    <t>MZL Shine Cleaning</t>
  </si>
  <si>
    <t>http://mldesign74.wix.com/mzl-shine-cleaning</t>
  </si>
  <si>
    <t>Central Falls</t>
  </si>
  <si>
    <t>/organization/m√©dica-santa-carmen-2</t>
  </si>
  <si>
    <t>M√©dica Santa Carmen</t>
  </si>
  <si>
    <t>http://www.medicasantacarmen.com</t>
  </si>
  <si>
    <t>/organization/n</t>
  </si>
  <si>
    <t>N-1-1</t>
  </si>
  <si>
    <t>http://N-1-1.com</t>
  </si>
  <si>
    <t>/organization/n-able-technologies</t>
  </si>
  <si>
    <t>N-able Technologies</t>
  </si>
  <si>
    <t>http://www.n-able.com</t>
  </si>
  <si>
    <t>/organization/n-dimension-solutions</t>
  </si>
  <si>
    <t>N-Dimension Solutions</t>
  </si>
  <si>
    <t>http://www.n-dimension.com</t>
  </si>
  <si>
    <t>/organization/n-dream-ag</t>
  </si>
  <si>
    <t>N-Dream AG</t>
  </si>
  <si>
    <t>http://www.n-dream.com/</t>
  </si>
  <si>
    <t>Mobile|Services|Startups</t>
  </si>
  <si>
    <t>/organization/n-i</t>
  </si>
  <si>
    <t>N(i)¬≤</t>
  </si>
  <si>
    <t>http://www.ni2.com</t>
  </si>
  <si>
    <t>/organization/n-join</t>
  </si>
  <si>
    <t>N Join</t>
  </si>
  <si>
    <t>http://www.n-join.com/</t>
  </si>
  <si>
    <t>/organization/n-of-one-therapeutics</t>
  </si>
  <si>
    <t>N-of-One</t>
  </si>
  <si>
    <t>http://n-of-one.com</t>
  </si>
  <si>
    <t>/organization/n-plusn</t>
  </si>
  <si>
    <t>PlusN (+n )</t>
  </si>
  <si>
    <t>http://plusn.com</t>
  </si>
  <si>
    <t>/organization/n-sided</t>
  </si>
  <si>
    <t>N-Sided</t>
  </si>
  <si>
    <t>http://www.n-sided.com</t>
  </si>
  <si>
    <t>/organization/n-thing</t>
  </si>
  <si>
    <t>N.thing</t>
  </si>
  <si>
    <t>http://www.nthing.net/</t>
  </si>
  <si>
    <t>Big Data Analytics|Farming|Internet of Things</t>
  </si>
  <si>
    <t>/organization/n-toggle</t>
  </si>
  <si>
    <t>N Toggle</t>
  </si>
  <si>
    <t>http://www.ntoggle.com/</t>
  </si>
  <si>
    <t>/organization/n-trig</t>
  </si>
  <si>
    <t>N-Trig</t>
  </si>
  <si>
    <t>http://www.n-trig.com</t>
  </si>
  <si>
    <t>Embedded Hardware and Software|Hardware + Software</t>
  </si>
  <si>
    <t>/organization/n12-technologies</t>
  </si>
  <si>
    <t>N12 Technologies</t>
  </si>
  <si>
    <t>http://n12technologies.com</t>
  </si>
  <si>
    <t>Advanced Materials|Clean Technology|Material Science|Nanotechnology</t>
  </si>
  <si>
    <t>/organization/n1health</t>
  </si>
  <si>
    <t>n1health</t>
  </si>
  <si>
    <t>http://n1health.com</t>
  </si>
  <si>
    <t>/organization/n2-broadband-2</t>
  </si>
  <si>
    <t>N2 Broadband</t>
  </si>
  <si>
    <t>Cable|Entertainment</t>
  </si>
  <si>
    <t>/organization/n2care</t>
  </si>
  <si>
    <t>N2Care</t>
  </si>
  <si>
    <t>http://n2care.net</t>
  </si>
  <si>
    <t>/organization/n2ncommerce</t>
  </si>
  <si>
    <t>N2N Commerce</t>
  </si>
  <si>
    <t>http://www.n2ncommerce.com</t>
  </si>
  <si>
    <t>/organization/n2v-solutions-llc</t>
  </si>
  <si>
    <t>n2v Solutions</t>
  </si>
  <si>
    <t>http://www.n2vs.com/</t>
  </si>
  <si>
    <t>Winona</t>
  </si>
  <si>
    <t>/organization/n3</t>
  </si>
  <si>
    <t>http://n3results.com/</t>
  </si>
  <si>
    <t>/organization/n30-pharmaceuticals</t>
  </si>
  <si>
    <t>Nivalis Therapeutics</t>
  </si>
  <si>
    <t>http://www.nivalis.com/</t>
  </si>
  <si>
    <t>/organization/n3me-next-3motional-mobil-education</t>
  </si>
  <si>
    <t>N3mE - Next 3motional mobile Education</t>
  </si>
  <si>
    <t>http://www.n3me.com</t>
  </si>
  <si>
    <t>/organization/n3twork</t>
  </si>
  <si>
    <t>N3TWORK</t>
  </si>
  <si>
    <t>http://n3twork.com</t>
  </si>
  <si>
    <t>/organization/n42</t>
  </si>
  <si>
    <t>N42</t>
  </si>
  <si>
    <t>/organization/n4g-com</t>
  </si>
  <si>
    <t>N4G.com</t>
  </si>
  <si>
    <t>http://www.n4g.com</t>
  </si>
  <si>
    <t>/organization/n4md</t>
  </si>
  <si>
    <t>N4MD</t>
  </si>
  <si>
    <t>http://www.n4md.com</t>
  </si>
  <si>
    <t>iPad|Mobile|Tablets</t>
  </si>
  <si>
    <t>/organization/na-kd-com</t>
  </si>
  <si>
    <t>NA-KD.com - The next generation fashion marketplace</t>
  </si>
  <si>
    <t>http://www.na-kd.com</t>
  </si>
  <si>
    <t>E-Commerce|Fashion|Marketplaces|Mobile Commerce</t>
  </si>
  <si>
    <t>/organization/naabo</t>
  </si>
  <si>
    <t>Naabo Solutions</t>
  </si>
  <si>
    <t>http://naabo.com</t>
  </si>
  <si>
    <t>/organization/naaptol</t>
  </si>
  <si>
    <t>Naaptol</t>
  </si>
  <si>
    <t>http://www.naaptol.com/</t>
  </si>
  <si>
    <t>/organization/naartjie</t>
  </si>
  <si>
    <t>Naartjie</t>
  </si>
  <si>
    <t>http://naartjiekids.com</t>
  </si>
  <si>
    <t>/organization/naaya</t>
  </si>
  <si>
    <t>naaya</t>
  </si>
  <si>
    <t>http://naaya.com</t>
  </si>
  <si>
    <t>/organization/nabbesh-com</t>
  </si>
  <si>
    <t>Nabbesh.com</t>
  </si>
  <si>
    <t>http://www.nabbesh.com/en/</t>
  </si>
  <si>
    <t>Employment|Freelancers|Outsourcing|Recruiting|Skill Assessment|Temporary Staffing|Virtual Workforces</t>
  </si>
  <si>
    <t>/organization/nabi-biopharmaceuticals</t>
  </si>
  <si>
    <t>Nabi Biopharmaceuticals</t>
  </si>
  <si>
    <t>http://www.nabi.com</t>
  </si>
  <si>
    <t>/organization/naboomboo</t>
  </si>
  <si>
    <t>Naboomboo</t>
  </si>
  <si>
    <t>http://www.naboomboo.com/</t>
  </si>
  <si>
    <t>/organization/naborly</t>
  </si>
  <si>
    <t>North Labs</t>
  </si>
  <si>
    <t>http://northlabs.ca</t>
  </si>
  <si>
    <t>/organization/nabriva-therapeutics</t>
  </si>
  <si>
    <t>Nabriva Therapeutics</t>
  </si>
  <si>
    <t>http://www.nabriva.com</t>
  </si>
  <si>
    <t>/organization/nabsys</t>
  </si>
  <si>
    <t>Nabsys</t>
  </si>
  <si>
    <t>http://www.nabsys.com</t>
  </si>
  <si>
    <t>/organization/nabto</t>
  </si>
  <si>
    <t>Nabto</t>
  </si>
  <si>
    <t>http://nabto.com</t>
  </si>
  <si>
    <t>/organization/naco-technologies-ltd</t>
  </si>
  <si>
    <t>Naco Technologies Ltd</t>
  </si>
  <si>
    <t>http://nacotechnologies.com/</t>
  </si>
  <si>
    <t>/organization/nacuii</t>
  </si>
  <si>
    <t>Nacuii</t>
  </si>
  <si>
    <t>http://nacuii.com/</t>
  </si>
  <si>
    <t>Beauty|Organic|Therapeutics</t>
  </si>
  <si>
    <t>/organization/nadamobile</t>
  </si>
  <si>
    <t>NADAmobile</t>
  </si>
  <si>
    <t>http://www.nadamobile.com</t>
  </si>
  <si>
    <t>/organization/nadanu</t>
  </si>
  <si>
    <t>Nadanu</t>
  </si>
  <si>
    <t>http://www.nadanu.com/index.html</t>
  </si>
  <si>
    <t>Non Profit|Nonprofits</t>
  </si>
  <si>
    <t>/organization/naehas</t>
  </si>
  <si>
    <t>Naehas</t>
  </si>
  <si>
    <t>http://www.naehas.com</t>
  </si>
  <si>
    <t>Automotive|Email|Enterprise Software|Postal and Courier Services|SaaS|Sales and Marketing</t>
  </si>
  <si>
    <t>/organization/naf-naf-grill</t>
  </si>
  <si>
    <t>Naf Naf Grill</t>
  </si>
  <si>
    <t>http://www.nafnafgrill.com/</t>
  </si>
  <si>
    <t>/organization/nafasi-systems</t>
  </si>
  <si>
    <t>Nafasi Systems</t>
  </si>
  <si>
    <t>http://www.nafasisystems.com</t>
  </si>
  <si>
    <t>/organization/nafham</t>
  </si>
  <si>
    <t>Nafham</t>
  </si>
  <si>
    <t>http://www.nafham.com</t>
  </si>
  <si>
    <t>Education|Internet|Teachers|Technology|Video</t>
  </si>
  <si>
    <t>/organization/nagare-membranes</t>
  </si>
  <si>
    <t>Nagare Water</t>
  </si>
  <si>
    <t>http://nagarewater.com/</t>
  </si>
  <si>
    <t>Agriculture|Clean Energy|Water</t>
  </si>
  <si>
    <t>/organization/nagi</t>
  </si>
  <si>
    <t>Nagi</t>
  </si>
  <si>
    <t>http://nagitech.com</t>
  </si>
  <si>
    <t>/organization/nagisa-inc</t>
  </si>
  <si>
    <t>Nagisa,inc.</t>
  </si>
  <si>
    <t>http://nagisa-inc.jp</t>
  </si>
  <si>
    <t>/organization/nagual-sounds</t>
  </si>
  <si>
    <t>Nagual Sounds</t>
  </si>
  <si>
    <t>http://nagualsounds.com</t>
  </si>
  <si>
    <t>Consumer Goods|Digital Media|Entertainment|Music</t>
  </si>
  <si>
    <t>/organization/nahere</t>
  </si>
  <si>
    <t>NaHere</t>
  </si>
  <si>
    <t>http://www.nahere.com</t>
  </si>
  <si>
    <t>/organization/naia-health</t>
  </si>
  <si>
    <t>Naya Health</t>
  </si>
  <si>
    <t>http://www.nayahealth.co/</t>
  </si>
  <si>
    <t>Health and Wellness|Health Care|Internet of Things|Medical|Medical Devices</t>
  </si>
  <si>
    <t>/organization/naia-pharmaceuticals</t>
  </si>
  <si>
    <t>Naia Pharmaceuticals</t>
  </si>
  <si>
    <t>http://www.naiapharma.com/</t>
  </si>
  <si>
    <t>/organization/naiku</t>
  </si>
  <si>
    <t>Naiku</t>
  </si>
  <si>
    <t>http://www.naiku.net</t>
  </si>
  <si>
    <t>/organization/naikun-wind-development</t>
  </si>
  <si>
    <t>NaiKun Wind Development</t>
  </si>
  <si>
    <t>http://www.naikun.ca</t>
  </si>
  <si>
    <t>/organization/nail-the-deal</t>
  </si>
  <si>
    <t>Nail the Deal</t>
  </si>
  <si>
    <t>http://www.nailthedeal.com</t>
  </si>
  <si>
    <t>/organization/nail-your-mortgage</t>
  </si>
  <si>
    <t>Nail Your Mortgage</t>
  </si>
  <si>
    <t>http://www.nailyourmortgage.com</t>
  </si>
  <si>
    <t>Banking|Consumer Internet|Finance|Finance Technology|FinTech</t>
  </si>
  <si>
    <t>/organization/nailsnaps</t>
  </si>
  <si>
    <t>NailSnaps</t>
  </si>
  <si>
    <t>http://nailsnaps.com/</t>
  </si>
  <si>
    <t>Beauty|Fashion|Technology</t>
  </si>
  <si>
    <t>/organization/naio-technologies</t>
  </si>
  <si>
    <t>Naio Technologies</t>
  </si>
  <si>
    <t>/organization/naiscorp-information-technology-services</t>
  </si>
  <si>
    <t>Naiscorp Information Technology Services</t>
  </si>
  <si>
    <t>http://mobile.socbay.com</t>
  </si>
  <si>
    <t>Analytics|App Marketing|Mobile|Mobile Advertising|Search</t>
  </si>
  <si>
    <t>/organization/naja</t>
  </si>
  <si>
    <t>Naja</t>
  </si>
  <si>
    <t>http://www.naja.co</t>
  </si>
  <si>
    <t>Consumer Goods|E-Commerce|Online Shopping|Retail</t>
  </si>
  <si>
    <t>/organization/nakaya-microdevices</t>
  </si>
  <si>
    <t>Nakaya Microdevices</t>
  </si>
  <si>
    <t>http://www.nakaya-md.co.jp</t>
  </si>
  <si>
    <t>/organization/naked</t>
  </si>
  <si>
    <t>Naked</t>
  </si>
  <si>
    <t>http://theNakedShop.com</t>
  </si>
  <si>
    <t>/organization/naked-labs</t>
  </si>
  <si>
    <t>Naked Labs</t>
  </si>
  <si>
    <t>http://www.nakedlabs.com</t>
  </si>
  <si>
    <t>/organization/naked-wines</t>
  </si>
  <si>
    <t>Naked Wines</t>
  </si>
  <si>
    <t>http://www.nakedwines.com</t>
  </si>
  <si>
    <t>/organization/nakina-systems</t>
  </si>
  <si>
    <t>Nakina Systems</t>
  </si>
  <si>
    <t>http://www.nakinasystems.com</t>
  </si>
  <si>
    <t>/organization/nala</t>
  </si>
  <si>
    <t>Nala</t>
  </si>
  <si>
    <t>http://www.nala.com.cn</t>
  </si>
  <si>
    <t>/organization/nalace-corporation</t>
  </si>
  <si>
    <t>Nalace Corporation</t>
  </si>
  <si>
    <t>http://www.nalace.com</t>
  </si>
  <si>
    <t>/organization/nalari-health</t>
  </si>
  <si>
    <t>Nalari Health</t>
  </si>
  <si>
    <t>http://nalarihealth.com</t>
  </si>
  <si>
    <t>/organization/naldo</t>
  </si>
  <si>
    <t>Naldo</t>
  </si>
  <si>
    <t>http://www.naldo.co.kr/</t>
  </si>
  <si>
    <t>/organization/nallatech</t>
  </si>
  <si>
    <t>Nallatech</t>
  </si>
  <si>
    <t>http://www.nallatech.com</t>
  </si>
  <si>
    <t>/organization/nalu-medical</t>
  </si>
  <si>
    <t>Nalu Medical</t>
  </si>
  <si>
    <t>/organization/namaste</t>
  </si>
  <si>
    <t>Storybricks</t>
  </si>
  <si>
    <t>http://www.storybricks.com</t>
  </si>
  <si>
    <t>Artificial Intelligence|Games</t>
  </si>
  <si>
    <t>/organization/nambii</t>
  </si>
  <si>
    <t>Nambii</t>
  </si>
  <si>
    <t>http://www.nambii.com</t>
  </si>
  <si>
    <t>Curated Web|Online Dating|Venture Capital</t>
  </si>
  <si>
    <t>/organization/namecoach</t>
  </si>
  <si>
    <t>NameCoach</t>
  </si>
  <si>
    <t>https://www.name-coach.com/</t>
  </si>
  <si>
    <t>/organization/namedepot-com</t>
  </si>
  <si>
    <t>NameDepot.com</t>
  </si>
  <si>
    <t>http://namedepot.com</t>
  </si>
  <si>
    <t>/organization/namely</t>
  </si>
  <si>
    <t>Namely</t>
  </si>
  <si>
    <t>http://www.namely.com</t>
  </si>
  <si>
    <t>Employer Benefits Programs|Enterprise Software|Human Resources|Startups</t>
  </si>
  <si>
    <t>/organization/namemedia</t>
  </si>
  <si>
    <t>NameMedia</t>
  </si>
  <si>
    <t>http://www.namemedia.com</t>
  </si>
  <si>
    <t>Advertising|Domains|E-Commerce|Internet|Photo Sharing</t>
  </si>
  <si>
    <t>/organization/nameplace</t>
  </si>
  <si>
    <t>NamePlace</t>
  </si>
  <si>
    <t>http://www.nameplace.com</t>
  </si>
  <si>
    <t>Bridging Online and Offline|Local Advertising|Marketplaces</t>
  </si>
  <si>
    <t>/organization/namo-media</t>
  </si>
  <si>
    <t>Namo Media</t>
  </si>
  <si>
    <t>http://www.namomedia.com</t>
  </si>
  <si>
    <t>/organization/namocart-com</t>
  </si>
  <si>
    <t>Namocart.com</t>
  </si>
  <si>
    <t>https://www.namocart.com/</t>
  </si>
  <si>
    <t>Business Services|E-Commerce|Internet|Services</t>
  </si>
  <si>
    <t>/organization/namogoo</t>
  </si>
  <si>
    <t>Namogoo</t>
  </si>
  <si>
    <t>http://www.namogoo.com/</t>
  </si>
  <si>
    <t>/organization/namshi</t>
  </si>
  <si>
    <t>Namshi</t>
  </si>
  <si>
    <t>http://www.namshi.com</t>
  </si>
  <si>
    <t>/organization/nanali</t>
  </si>
  <si>
    <t>Nanali</t>
  </si>
  <si>
    <t>http://www.nanali.net</t>
  </si>
  <si>
    <t>/organization/nanalysis</t>
  </si>
  <si>
    <t>Nanalysis</t>
  </si>
  <si>
    <t>http://nanalysis.com</t>
  </si>
  <si>
    <t>/organization/nanameue</t>
  </si>
  <si>
    <t>Nanameue</t>
  </si>
  <si>
    <t>http://nanameue.jp</t>
  </si>
  <si>
    <t>/organization/nanapi</t>
  </si>
  <si>
    <t>Nanapi</t>
  </si>
  <si>
    <t>http://en.nanapi.co.jp</t>
  </si>
  <si>
    <t>/organization/nancy-konrad-holdings</t>
  </si>
  <si>
    <t>Nancy Konrad Holdings</t>
  </si>
  <si>
    <t>/organization/nanda-technologies</t>
  </si>
  <si>
    <t>Nanda Technologies</t>
  </si>
  <si>
    <t>http://www.nanda-tech.com</t>
  </si>
  <si>
    <t>Unterschlei√üheim</t>
  </si>
  <si>
    <t>/organization/nandi-proteins</t>
  </si>
  <si>
    <t>Nandi Proteins</t>
  </si>
  <si>
    <t>http://www.nandiproteins.com</t>
  </si>
  <si>
    <t>/organization/nandio</t>
  </si>
  <si>
    <t>NanDio</t>
  </si>
  <si>
    <t>/organization/nangate</t>
  </si>
  <si>
    <t>Nangate</t>
  </si>
  <si>
    <t>http://www.nangate.com</t>
  </si>
  <si>
    <t>/organization/nanigans</t>
  </si>
  <si>
    <t>Nanigans</t>
  </si>
  <si>
    <t>http://www.nanigans.com</t>
  </si>
  <si>
    <t>Advertising|Advertising Platforms|Analytics|Mobile Advertising|Predictive Analytics|SaaS|Social Media Marketing</t>
  </si>
  <si>
    <t>/organization/nanjing-dole-tian-digital-technology-co-ltd</t>
  </si>
  <si>
    <t>Dole Tian</t>
  </si>
  <si>
    <t>http://www.njdet.com</t>
  </si>
  <si>
    <t>/organization/nanjing-gelan-environmental-protection-equipment-limited-company</t>
  </si>
  <si>
    <t>Nanjing Gelan Environmental Protection Equipment</t>
  </si>
  <si>
    <t>http://www.njglhb.cn</t>
  </si>
  <si>
    <t>/organization/nanjing-guanya-power-equipment</t>
  </si>
  <si>
    <t>Nanjing Guanya Power Equipment</t>
  </si>
  <si>
    <t>http://www.guanyapower.com/</t>
  </si>
  <si>
    <t>/organization/nanjing-ruiyue-information-technology</t>
  </si>
  <si>
    <t>Nanjing Ruiyue Information Technology</t>
  </si>
  <si>
    <t>http://www.nibiruplayer.com</t>
  </si>
  <si>
    <t>/organization/nanjing-shouwangxing-it</t>
  </si>
  <si>
    <t>Nanjing Shouwangxing IT</t>
  </si>
  <si>
    <t>http://www.58jiankong.com/</t>
  </si>
  <si>
    <t>/organization/nanjing-sky-tech-co-ltd</t>
  </si>
  <si>
    <t>SkyTech</t>
  </si>
  <si>
    <t>http://www.skynj.com</t>
  </si>
  <si>
    <t>/organization/nanjing-zhangmen</t>
  </si>
  <si>
    <t>Nanjing Zhangmen</t>
  </si>
  <si>
    <t>http://www.byread.com/</t>
  </si>
  <si>
    <t>/organization/nanjing-zhima-information-technology-co-ltd</t>
  </si>
  <si>
    <t>Zhima Tech</t>
  </si>
  <si>
    <t>http://www.zhimatech.com</t>
  </si>
  <si>
    <t>/organization/nannuka</t>
  </si>
  <si>
    <t>Nannuka</t>
  </si>
  <si>
    <t>https://www.nannuka.com</t>
  </si>
  <si>
    <t>/organization/nano</t>
  </si>
  <si>
    <t>Nano</t>
  </si>
  <si>
    <t>http://www.nano.com.br/</t>
  </si>
  <si>
    <t>Health Care|Medical|Nanotechnology</t>
  </si>
  <si>
    <t>/organization/nano-defense-solutions</t>
  </si>
  <si>
    <t>Nano Defense Solutions</t>
  </si>
  <si>
    <t>http://nanodefensesolutions.com/</t>
  </si>
  <si>
    <t>/organization/nano-dimension</t>
  </si>
  <si>
    <t>Nano Dimension</t>
  </si>
  <si>
    <t>http://www.nano-di.com</t>
  </si>
  <si>
    <t>Nes Tsiyona</t>
  </si>
  <si>
    <t>/organization/nano-eprint</t>
  </si>
  <si>
    <t>Nano ePrint</t>
  </si>
  <si>
    <t>http://www.nanoeprint.com</t>
  </si>
  <si>
    <t>/organization/nano-game-studio</t>
  </si>
  <si>
    <t>Nano Game Studio</t>
  </si>
  <si>
    <t>http://www.nanostudio.com.br</t>
  </si>
  <si>
    <t>/organization/nano-magnetics</t>
  </si>
  <si>
    <t>Nano Magnetics</t>
  </si>
  <si>
    <t>http://www.nanomagnetics.com</t>
  </si>
  <si>
    <t>Consumer Goods|Distribution|Hardware|Manufacturing</t>
  </si>
  <si>
    <t>/organization/nano-meta-technologies</t>
  </si>
  <si>
    <t>Nano Meta Technologies</t>
  </si>
  <si>
    <t>http://www.nanometatech.com</t>
  </si>
  <si>
    <t>/organization/nano-network-engines</t>
  </si>
  <si>
    <t>Nano Network Engines</t>
  </si>
  <si>
    <t>/organization/nano-nouvelle</t>
  </si>
  <si>
    <t>Nano Nouvelle</t>
  </si>
  <si>
    <t>http://www.nanonouvelle.com.au</t>
  </si>
  <si>
    <t>Marcoola</t>
  </si>
  <si>
    <t>/organization/nano-pet-products</t>
  </si>
  <si>
    <t>Nano Pet Products</t>
  </si>
  <si>
    <t>http://dgspetproducts.com</t>
  </si>
  <si>
    <t>Furniture|Pets</t>
  </si>
  <si>
    <t>/organization/nano-precision-medical</t>
  </si>
  <si>
    <t>Nano Precision Medical</t>
  </si>
  <si>
    <t>http://nanoprecisionmedical.com</t>
  </si>
  <si>
    <t>/organization/nano-terra</t>
  </si>
  <si>
    <t>Nano Terra</t>
  </si>
  <si>
    <t>http://www.nanoterra.com</t>
  </si>
  <si>
    <t>/organization/nano3d-biosciences</t>
  </si>
  <si>
    <t>Nano3D Biosciences</t>
  </si>
  <si>
    <t>http://www.n3dbio.com</t>
  </si>
  <si>
    <t>/organization/nanoantibiotics</t>
  </si>
  <si>
    <t>NanoAntibiotics</t>
  </si>
  <si>
    <t>http://nanoantibiotics.com</t>
  </si>
  <si>
    <t>/organization/nanoavionics</t>
  </si>
  <si>
    <t>NanoAvionics</t>
  </si>
  <si>
    <t>http://n-avionics.com</t>
  </si>
  <si>
    <t>/organization/nanobebe</t>
  </si>
  <si>
    <t>Nanobebe</t>
  </si>
  <si>
    <t>http://www.nanobebe.com/</t>
  </si>
  <si>
    <t>/organization/nanobi</t>
  </si>
  <si>
    <t>Nanobi</t>
  </si>
  <si>
    <t>http://nanobianalytics.com/</t>
  </si>
  <si>
    <t>/organization/nanobio</t>
  </si>
  <si>
    <t>NanoBio</t>
  </si>
  <si>
    <t>http://www.nanobio.com</t>
  </si>
  <si>
    <t>/organization/nanobiodesign</t>
  </si>
  <si>
    <t>NanoBioDesign</t>
  </si>
  <si>
    <t>http://www.nanobiodesign.com/</t>
  </si>
  <si>
    <t>/organization/nanobiomatters-industries</t>
  </si>
  <si>
    <t>Nanobiomatters Industries</t>
  </si>
  <si>
    <t>http://www.nanobiomatters.com</t>
  </si>
  <si>
    <t>Paterna De Rivera</t>
  </si>
  <si>
    <t>/organization/nanobiotix</t>
  </si>
  <si>
    <t>Nanobiotix</t>
  </si>
  <si>
    <t>http://www.nanobiotix.com</t>
  </si>
  <si>
    <t>/organization/nanocarrier-co</t>
  </si>
  <si>
    <t>NanoCarrier Co</t>
  </si>
  <si>
    <t>http://nanocarrier.co.jp</t>
  </si>
  <si>
    <t>/organization/nanocellect</t>
  </si>
  <si>
    <t>NanoCellect</t>
  </si>
  <si>
    <t>http://nanocellect.com</t>
  </si>
  <si>
    <t>/organization/nanochip</t>
  </si>
  <si>
    <t>Nanochip</t>
  </si>
  <si>
    <t>http://www.nanochip.com/</t>
  </si>
  <si>
    <t>/organization/nanocloud-software</t>
  </si>
  <si>
    <t>Nanocloud Software</t>
  </si>
  <si>
    <t>https://www.nanocloud.com/</t>
  </si>
  <si>
    <t>Cloud Computing|Cloud Data Services|Software</t>
  </si>
  <si>
    <t>/organization/nanocomp</t>
  </si>
  <si>
    <t>Nanocomp</t>
  </si>
  <si>
    <t>http://nanocomp.fi/</t>
  </si>
  <si>
    <t>Lehmo</t>
  </si>
  <si>
    <t>/organization/nanocomp-technologies</t>
  </si>
  <si>
    <t>Nanocomp Technologies</t>
  </si>
  <si>
    <t>http://www.nanocomptech.com</t>
  </si>
  <si>
    <t>/organization/nanocompound</t>
  </si>
  <si>
    <t>NanoCompound</t>
  </si>
  <si>
    <t>Baesweiler</t>
  </si>
  <si>
    <t>/organization/nanoconversion-technologies</t>
  </si>
  <si>
    <t>NanoConversion Technologies</t>
  </si>
  <si>
    <t>http://nanoconversion.com</t>
  </si>
  <si>
    <t>/organization/nanocor-therapeutics</t>
  </si>
  <si>
    <t>NanoCor Therapeutics</t>
  </si>
  <si>
    <t>http://www.nanocorthx.com</t>
  </si>
  <si>
    <t>/organization/nanodetection-technology</t>
  </si>
  <si>
    <t>NanoDetection Technology</t>
  </si>
  <si>
    <t>http://www.nanodetectiontechnology.com</t>
  </si>
  <si>
    <t>Franklin Furnace</t>
  </si>
  <si>
    <t>/organization/nanodex</t>
  </si>
  <si>
    <t>Nanodex</t>
  </si>
  <si>
    <t>/organization/nanodynamics</t>
  </si>
  <si>
    <t>NanoDynamics</t>
  </si>
  <si>
    <t>http://www.nanodynamics.com</t>
  </si>
  <si>
    <t>/organization/nanofactory-instruments</t>
  </si>
  <si>
    <t>Nanofactory Instruments</t>
  </si>
  <si>
    <t>http://www.nanofactory.com</t>
  </si>
  <si>
    <t>/organization/nanoference</t>
  </si>
  <si>
    <t>Nanoference</t>
  </si>
  <si>
    <t>/organization/nanofiber-solutions</t>
  </si>
  <si>
    <t>Nanofiber Solutions</t>
  </si>
  <si>
    <t>http://nanofibersolutions.com</t>
  </si>
  <si>
    <t>/organization/nanoflex</t>
  </si>
  <si>
    <t>Nanoflex</t>
  </si>
  <si>
    <t>http://www.nanoflex.com</t>
  </si>
  <si>
    <t>/organization/nanoflex-power-corporation</t>
  </si>
  <si>
    <t>NanoFlex Power Corporation</t>
  </si>
  <si>
    <t>http://nanoflexpower.com</t>
  </si>
  <si>
    <t>/organization/nanoget</t>
  </si>
  <si>
    <t>Nanoget</t>
  </si>
  <si>
    <t>http://www.nanoget.com</t>
  </si>
  <si>
    <t>/organization/nanogram</t>
  </si>
  <si>
    <t>NanoGram</t>
  </si>
  <si>
    <t>http://www.nanogram.com</t>
  </si>
  <si>
    <t>/organization/nanogram-devices-corporation</t>
  </si>
  <si>
    <t>NanoGram Devices Corporation</t>
  </si>
  <si>
    <t>/organization/nanogriptech</t>
  </si>
  <si>
    <t>nanoGriptech</t>
  </si>
  <si>
    <t>http://www.nanogriptech.com</t>
  </si>
  <si>
    <t>/organization/nanoh2o</t>
  </si>
  <si>
    <t>NanoH2O</t>
  </si>
  <si>
    <t>http://www.nanoh2o.com</t>
  </si>
  <si>
    <t>/organization/nanohorizons</t>
  </si>
  <si>
    <t>NanoHorizons</t>
  </si>
  <si>
    <t>http://nanohorizons.com</t>
  </si>
  <si>
    <t>/organization/nanohybrids</t>
  </si>
  <si>
    <t>NanoHybrids</t>
  </si>
  <si>
    <t>http://nanohybrids.net/</t>
  </si>
  <si>
    <t>/organization/nanoice</t>
  </si>
  <si>
    <t>NanoICE</t>
  </si>
  <si>
    <t>http://www.nanoiceglobal.com/en</t>
  </si>
  <si>
    <t>Farmers Market|Food Processing|Nanotechnology</t>
  </si>
  <si>
    <t>Mill Creek</t>
  </si>
  <si>
    <t>/organization/nanoink</t>
  </si>
  <si>
    <t>NanoInk</t>
  </si>
  <si>
    <t>http://www.nanoink.net</t>
  </si>
  <si>
    <t>/organization/nanoleaf</t>
  </si>
  <si>
    <t>Nanoleaf</t>
  </si>
  <si>
    <t>http://www.nanoleaf.me</t>
  </si>
  <si>
    <t>Green Consumer Goods|Lighting</t>
  </si>
  <si>
    <t>/organization/nanoledge</t>
  </si>
  <si>
    <t>Nanoledge</t>
  </si>
  <si>
    <t>Manufacturing|Nanotechnology|Oil and Gas</t>
  </si>
  <si>
    <t>/organization/nanolike</t>
  </si>
  <si>
    <t>Nanolike</t>
  </si>
  <si>
    <t>http://www.nanolike.com/</t>
  </si>
  <si>
    <t>Ramonville</t>
  </si>
  <si>
    <t>/organization/nanolinea</t>
  </si>
  <si>
    <t>NanoLinea</t>
  </si>
  <si>
    <t>http://www.nanolinea.com/</t>
  </si>
  <si>
    <t>/organization/nanolive</t>
  </si>
  <si>
    <t>Nanolive</t>
  </si>
  <si>
    <t>http://nanolive.ch</t>
  </si>
  <si>
    <t>3D Technology|Biotechnology|Software</t>
  </si>
  <si>
    <t>/organization/nanolumens</t>
  </si>
  <si>
    <t>NanoLumens</t>
  </si>
  <si>
    <t>http://www.nanolumens.com</t>
  </si>
  <si>
    <t>/organization/nanomas-technologies</t>
  </si>
  <si>
    <t>NanoMas Technologies</t>
  </si>
  <si>
    <t>http://www.nanomastech.com</t>
  </si>
  <si>
    <t>Vestal</t>
  </si>
  <si>
    <t>/organization/nanomaterials</t>
  </si>
  <si>
    <t>NanoMaterials</t>
  </si>
  <si>
    <t>http://www.apnano.com/</t>
  </si>
  <si>
    <t>/organization/nanomech</t>
  </si>
  <si>
    <t>Nanomech</t>
  </si>
  <si>
    <t>http://www.nanomech.com/</t>
  </si>
  <si>
    <t>/organization/nanomed-pharameceuticals</t>
  </si>
  <si>
    <t>Nanomed Pharameceuticals</t>
  </si>
  <si>
    <t>/organization/nanomed-skincare</t>
  </si>
  <si>
    <t>Nanomed Skincare</t>
  </si>
  <si>
    <t>/organization/nanomed-skincare-inc-suzhou-natong</t>
  </si>
  <si>
    <t>Nanomed Skincare, Inc. (Suzhou Natong)</t>
  </si>
  <si>
    <t>http://www.nanomed-devices.com</t>
  </si>
  <si>
    <t>/organization/nanomedex-pharmaceuticals</t>
  </si>
  <si>
    <t>NanoMedex Pharmaceuticals</t>
  </si>
  <si>
    <t>http://nanomedex.com</t>
  </si>
  <si>
    <t>/organization/nanomedical-diagnostics</t>
  </si>
  <si>
    <t>Nanomedical Diagnostics</t>
  </si>
  <si>
    <t>http://www.nanomedicaldiagnostics.com/</t>
  </si>
  <si>
    <t>Biotechnology|Health Diagnostics|Medical Devices</t>
  </si>
  <si>
    <t>/organization/nanomedical-systems</t>
  </si>
  <si>
    <t>NanoMedical Systems</t>
  </si>
  <si>
    <t>http://nanomedsys.com</t>
  </si>
  <si>
    <t>/organization/nanomix</t>
  </si>
  <si>
    <t>Nanomix</t>
  </si>
  <si>
    <t>http://nano.com</t>
  </si>
  <si>
    <t>/organization/nanomr</t>
  </si>
  <si>
    <t>nanoMR</t>
  </si>
  <si>
    <t>http://www.nanomr.com</t>
  </si>
  <si>
    <t>/organization/nanonexus</t>
  </si>
  <si>
    <t>NanoNexus</t>
  </si>
  <si>
    <t>/organization/nanonord</t>
  </si>
  <si>
    <t>NanoNord</t>
  </si>
  <si>
    <t>http://nanonord.com</t>
  </si>
  <si>
    <t>/organization/nanoo-comapny</t>
  </si>
  <si>
    <t>NANOO COMPANY Inc.</t>
  </si>
  <si>
    <t>https://partners.nanoo.so</t>
  </si>
  <si>
    <t>Development Platforms|Mobile Games</t>
  </si>
  <si>
    <t>/organization/nanoogo</t>
  </si>
  <si>
    <t>Nanoogo</t>
  </si>
  <si>
    <t>http://www.nanoogo.com</t>
  </si>
  <si>
    <t>Art|Career Management|Collaboration|Curated Web|Education|Entertainment|File Sharing|High Schools|Kids|Life Sciences|Parenting|Social Media|Teachers</t>
  </si>
  <si>
    <t>/organization/nanook-eco-log-homes</t>
  </si>
  <si>
    <t>Nanook Eco Log Homes</t>
  </si>
  <si>
    <t>/organization/nanoopto</t>
  </si>
  <si>
    <t>NanoOpto</t>
  </si>
  <si>
    <t>http://www.nanoopto.com</t>
  </si>
  <si>
    <t>/organization/nanooptometrics</t>
  </si>
  <si>
    <t>NanoOptoMetrics</t>
  </si>
  <si>
    <t>http://www.nanooptometrics.com/</t>
  </si>
  <si>
    <t>Material Science|Startups|Technology</t>
  </si>
  <si>
    <t>/organization/nanopack</t>
  </si>
  <si>
    <t>NanoPack</t>
  </si>
  <si>
    <t>http://www.nanopackinc.com</t>
  </si>
  <si>
    <t>/organization/nanopass-technologies</t>
  </si>
  <si>
    <t>NanoPass Technologies</t>
  </si>
  <si>
    <t>http://www.nanopass.com/</t>
  </si>
  <si>
    <t>/organization/nanopay-inc</t>
  </si>
  <si>
    <t>nanoPay inc.</t>
  </si>
  <si>
    <t>http://www.nanopay.net</t>
  </si>
  <si>
    <t>E-Commerce|Information Security|Loyalty Programs|Mobile Payments|Payments|Point of Sale|Retail|Transaction Processing</t>
  </si>
  <si>
    <t>/organization/nanopharmaceuticals</t>
  </si>
  <si>
    <t>NanoPharmaceuticals</t>
  </si>
  <si>
    <t>/organization/nanophotonica</t>
  </si>
  <si>
    <t>Nanophotonica</t>
  </si>
  <si>
    <t>http://nanophotonica.com</t>
  </si>
  <si>
    <t>/organization/nanophthalmics</t>
  </si>
  <si>
    <t>Nanophthalmics</t>
  </si>
  <si>
    <t>http://www.nanophthalmics.com/</t>
  </si>
  <si>
    <t>Advanced Materials|Medical Devices|Nanotechnology</t>
  </si>
  <si>
    <t>/organization/nanopotential</t>
  </si>
  <si>
    <t>NanoPotential</t>
  </si>
  <si>
    <t>/organization/nanopowers</t>
  </si>
  <si>
    <t>NanoPowers</t>
  </si>
  <si>
    <t>http://www.nanopowers.ch</t>
  </si>
  <si>
    <t>/organization/nanoprecision-holding-company</t>
  </si>
  <si>
    <t>NanoPrecision Holding Company</t>
  </si>
  <si>
    <t>/organization/nanoquan</t>
  </si>
  <si>
    <t>NanoQuan</t>
  </si>
  <si>
    <t>http://nanoquan.com/</t>
  </si>
  <si>
    <t>Manufacturing|Nanotechnology|Technology</t>
  </si>
  <si>
    <t>/organization/nanoracks</t>
  </si>
  <si>
    <t>NanoRacks</t>
  </si>
  <si>
    <t>http://nanoracks.com</t>
  </si>
  <si>
    <t>/organization/nanoradio</t>
  </si>
  <si>
    <t>Nanoradio</t>
  </si>
  <si>
    <t>http://www.nanoradio.com</t>
  </si>
  <si>
    <t>/organization/nanorep</t>
  </si>
  <si>
    <t>nanoRep</t>
  </si>
  <si>
    <t>http://nanorep.com</t>
  </si>
  <si>
    <t>Customer Service|Customer Support Tools|SaaS|Software</t>
  </si>
  <si>
    <t>/organization/nanorete</t>
  </si>
  <si>
    <t>nanoRETE</t>
  </si>
  <si>
    <t>http://www.nanorete.com</t>
  </si>
  <si>
    <t>/organization/nanorex</t>
  </si>
  <si>
    <t>Nanorex</t>
  </si>
  <si>
    <t>http://www.nanoengineer-1.com/content</t>
  </si>
  <si>
    <t>Nanotechnology|Open Source</t>
  </si>
  <si>
    <t>/organization/nanosatisfi</t>
  </si>
  <si>
    <t>http://spire.com</t>
  </si>
  <si>
    <t>Aerospace|Robotics|Software</t>
  </si>
  <si>
    <t>/organization/nanoscale-components</t>
  </si>
  <si>
    <t>Nanoscale Components</t>
  </si>
  <si>
    <t>http://www.nanoscalecomp.com</t>
  </si>
  <si>
    <t>/organization/nanosight</t>
  </si>
  <si>
    <t>NanoSight</t>
  </si>
  <si>
    <t>http://www.nanosight.com</t>
  </si>
  <si>
    <t>/organization/nanosolar</t>
  </si>
  <si>
    <t>Nanosolar</t>
  </si>
  <si>
    <t>http://www.nanosolar.com</t>
  </si>
  <si>
    <t>Clean Technology|Nanotechnology</t>
  </si>
  <si>
    <t>/organization/nanospectra-biosciences</t>
  </si>
  <si>
    <t>Nanospectra Biosciences</t>
  </si>
  <si>
    <t>http://www.nanospectra.com</t>
  </si>
  <si>
    <t>/organization/nanosphere</t>
  </si>
  <si>
    <t>Nanosphere</t>
  </si>
  <si>
    <t>http://www.nanosphere.us</t>
  </si>
  <si>
    <t>/organization/nanostatics-corporation</t>
  </si>
  <si>
    <t>NanoStatics Corporation</t>
  </si>
  <si>
    <t>http://www.nanostatics.com</t>
  </si>
  <si>
    <t>Circleville</t>
  </si>
  <si>
    <t>/organization/nanosteel</t>
  </si>
  <si>
    <t>NanoSteel</t>
  </si>
  <si>
    <t>http://www.nanosteelco.com</t>
  </si>
  <si>
    <t>Browser Extensions|Nanotechnology</t>
  </si>
  <si>
    <t>/organization/nanostellar</t>
  </si>
  <si>
    <t>Nanostellar</t>
  </si>
  <si>
    <t>http://www.nanostellar.com</t>
  </si>
  <si>
    <t>/organization/nanostim</t>
  </si>
  <si>
    <t>Nanostim</t>
  </si>
  <si>
    <t>http://www.nanostim.com</t>
  </si>
  <si>
    <t>/organization/nanostream-inc</t>
  </si>
  <si>
    <t>Nanostream Inc.</t>
  </si>
  <si>
    <t>http://www.nanostream.com/</t>
  </si>
  <si>
    <t>/organization/nanostring-technologies</t>
  </si>
  <si>
    <t>NanoString Technologies</t>
  </si>
  <si>
    <t>http://www.nanostring.com</t>
  </si>
  <si>
    <t>/organization/nanosys</t>
  </si>
  <si>
    <t>Nanosys</t>
  </si>
  <si>
    <t>http://www.nanosysinc.com</t>
  </si>
  <si>
    <t>/organization/nanotech-partners</t>
  </si>
  <si>
    <t>Nanotech Partners</t>
  </si>
  <si>
    <t>http://www.nt-p.com/english</t>
  </si>
  <si>
    <t>/organization/nanotech-security</t>
  </si>
  <si>
    <t>Nanotech Security</t>
  </si>
  <si>
    <t>http://www.nanosecurity.ca</t>
  </si>
  <si>
    <t>/organization/nanotech-semiconductor</t>
  </si>
  <si>
    <t>Nanotech Semiconductor</t>
  </si>
  <si>
    <t>http://www.nanosemi.co.uk</t>
  </si>
  <si>
    <t>/organization/nanotechgalaxy</t>
  </si>
  <si>
    <t>NanoTechGalaxy, Inc</t>
  </si>
  <si>
    <t>http://www.nanotechgalaxy.com</t>
  </si>
  <si>
    <t>Artificial Intelligence|Enterprise Software|Life Sciences|Material Science</t>
  </si>
  <si>
    <t>/organization/nanotechnologies</t>
  </si>
  <si>
    <t>Nanotechnologies</t>
  </si>
  <si>
    <t>http://www.nanoscale.com</t>
  </si>
  <si>
    <t>/organization/nanotecture</t>
  </si>
  <si>
    <t>Nanotecture</t>
  </si>
  <si>
    <t>http://www.nanotecture.co.uk</t>
  </si>
  <si>
    <t>/organization/nanotether-discovery-services</t>
  </si>
  <si>
    <t>Nanotether Discovery Services</t>
  </si>
  <si>
    <t>/organization/nanotex</t>
  </si>
  <si>
    <t>Nanotex</t>
  </si>
  <si>
    <t>http://www.nanotex.com</t>
  </si>
  <si>
    <t>Nanotechnology|New Product Development|Textiles</t>
  </si>
  <si>
    <t>/organization/nanothera-corp</t>
  </si>
  <si>
    <t>Nanothera Corp</t>
  </si>
  <si>
    <t>/organization/nanotherapeutics</t>
  </si>
  <si>
    <t>Nanotherapeutics</t>
  </si>
  <si>
    <t>http://www.nanotherapeutics.com</t>
  </si>
  <si>
    <t>/organization/nanotherics</t>
  </si>
  <si>
    <t>nanoTherics</t>
  </si>
  <si>
    <t>http://www.nanotherics.com</t>
  </si>
  <si>
    <t>/organization/nanotherm</t>
  </si>
  <si>
    <t>Nanotherm</t>
  </si>
  <si>
    <t>http://www.camnano.com/</t>
  </si>
  <si>
    <t>/organization/nanotion</t>
  </si>
  <si>
    <t>Nanotion</t>
  </si>
  <si>
    <t>/organization/nanotron-technologies</t>
  </si>
  <si>
    <t>Nanotron Technologies</t>
  </si>
  <si>
    <t>http://www.nanotron.com</t>
  </si>
  <si>
    <t>/organization/nanotronics-imaging</t>
  </si>
  <si>
    <t>Nanotronics Imaging</t>
  </si>
  <si>
    <t>http://nanotronicsimaging.com</t>
  </si>
  <si>
    <t>/organization/nanotune</t>
  </si>
  <si>
    <t>NanoTune</t>
  </si>
  <si>
    <t>http://www.nanotune.com</t>
  </si>
  <si>
    <t>/organization/nanovasc</t>
  </si>
  <si>
    <t>NanoVasc</t>
  </si>
  <si>
    <t>http://www.nanovasc.com</t>
  </si>
  <si>
    <t>/organization/nanovelos</t>
  </si>
  <si>
    <t>NanoVelos</t>
  </si>
  <si>
    <t>http://nanovelos.com/</t>
  </si>
  <si>
    <t>/organization/nanovi</t>
  </si>
  <si>
    <t>Nanovi</t>
  </si>
  <si>
    <t>http://nanovi.com</t>
  </si>
  <si>
    <t>/organization/nanovibronix</t>
  </si>
  <si>
    <t>NanoVibronix</t>
  </si>
  <si>
    <t>http://www.nanovibronix.com</t>
  </si>
  <si>
    <t>/organization/nanoviricides</t>
  </si>
  <si>
    <t>NanoViricides</t>
  </si>
  <si>
    <t>http://www.nanoviricides.com</t>
  </si>
  <si>
    <t>West Haven</t>
  </si>
  <si>
    <t>/organization/nanovis-inc</t>
  </si>
  <si>
    <t>Nanovis, Inc.</t>
  </si>
  <si>
    <t>http://www.nanovisinc.com</t>
  </si>
  <si>
    <t>/organization/nanovision-diagnostics</t>
  </si>
  <si>
    <t>NanoVision Diagnostics</t>
  </si>
  <si>
    <t>http://nanovisiondiagnostics.com</t>
  </si>
  <si>
    <t>Kittanning</t>
  </si>
  <si>
    <t>/organization/nanowear-inc</t>
  </si>
  <si>
    <t>Nanowear Inc.</t>
  </si>
  <si>
    <t>http://www.nanowearinc.com</t>
  </si>
  <si>
    <t>Early-Stage Technology|Medical Devices</t>
  </si>
  <si>
    <t>/organization/nanox</t>
  </si>
  <si>
    <t>Nanox</t>
  </si>
  <si>
    <t>Chemicals|Manufacturing|Services</t>
  </si>
  <si>
    <t>/organization/nantbioscience</t>
  </si>
  <si>
    <t>NantBioscience</t>
  </si>
  <si>
    <t>Health Care|Health Diagnostics|Therapeutics</t>
  </si>
  <si>
    <t>/organization/nantcell-llc</t>
  </si>
  <si>
    <t>NantCell, LLC</t>
  </si>
  <si>
    <t>/organization/nantero</t>
  </si>
  <si>
    <t>Nantero</t>
  </si>
  <si>
    <t>http://www.nantero.com</t>
  </si>
  <si>
    <t>/organization/nanthealth</t>
  </si>
  <si>
    <t>NantHealth</t>
  </si>
  <si>
    <t>http://nanthealth.com</t>
  </si>
  <si>
    <t>/organization/nantmobile</t>
  </si>
  <si>
    <t>NantMobile</t>
  </si>
  <si>
    <t>http://nantmobile.com/</t>
  </si>
  <si>
    <t>/organization/nantworks</t>
  </si>
  <si>
    <t>NantWorks</t>
  </si>
  <si>
    <t>/organization/nanushka</t>
  </si>
  <si>
    <t>Nanushka</t>
  </si>
  <si>
    <t>http://nanushka.hu/en</t>
  </si>
  <si>
    <t>/organization/nanya-technology-corporation</t>
  </si>
  <si>
    <t>Nanya Technology Corporation</t>
  </si>
  <si>
    <t>http://www.nanya.com</t>
  </si>
  <si>
    <t>/organization/naonext</t>
  </si>
  <si>
    <t>Naonext</t>
  </si>
  <si>
    <t>http://www.crystall-ball.com</t>
  </si>
  <si>
    <t>Cou√´ron</t>
  </si>
  <si>
    <t>/organization/naow</t>
  </si>
  <si>
    <t>Naow</t>
  </si>
  <si>
    <t>http://goenquire.com</t>
  </si>
  <si>
    <t>Local|Q&amp;A|Social Media</t>
  </si>
  <si>
    <t>/organization/nap-app</t>
  </si>
  <si>
    <t>Nap App</t>
  </si>
  <si>
    <t>http://getnapapp.com</t>
  </si>
  <si>
    <t>/organization/nap-naturally-attached-parents</t>
  </si>
  <si>
    <t>nap- Naturally Attached Parents</t>
  </si>
  <si>
    <t>/organization/napartner-ru</t>
  </si>
  <si>
    <t>Napartner</t>
  </si>
  <si>
    <t>http://www.napartner.ru/</t>
  </si>
  <si>
    <t>Crowdsourcing|Local Search|Startups</t>
  </si>
  <si>
    <t>/organization/napatech</t>
  </si>
  <si>
    <t>Napatech</t>
  </si>
  <si>
    <t>http://www.napatech.com</t>
  </si>
  <si>
    <t>/organization/napera-networks</t>
  </si>
  <si>
    <t>Napera Networks</t>
  </si>
  <si>
    <t>http://www.napera.com</t>
  </si>
  <si>
    <t>Networking|Network Security|SaaS|Security</t>
  </si>
  <si>
    <t>/organization/naphcare</t>
  </si>
  <si>
    <t>NaphCare</t>
  </si>
  <si>
    <t>http://naphcare.com</t>
  </si>
  <si>
    <t>/organization/napkin-labs</t>
  </si>
  <si>
    <t>Napkin Labs</t>
  </si>
  <si>
    <t>http://www.napkinlabs.com</t>
  </si>
  <si>
    <t>Collaboration|Crowdsourcing|Design|Market Research|Services|Social Media|Software</t>
  </si>
  <si>
    <t>/organization/naplyrics-com</t>
  </si>
  <si>
    <t>Naplyrics.com</t>
  </si>
  <si>
    <t>http://www.naplyrics.com</t>
  </si>
  <si>
    <t>Music|Video</t>
  </si>
  <si>
    <t>/organization/napo-pharmaceuticals</t>
  </si>
  <si>
    <t>Napo Pharmaceuticals</t>
  </si>
  <si>
    <t>http://napopharma.com</t>
  </si>
  <si>
    <t>/organization/napoleoncat-com</t>
  </si>
  <si>
    <t>NapoleonCat.com</t>
  </si>
  <si>
    <t>http://napoleoncat.com</t>
  </si>
  <si>
    <t>Consulting|SaaS|Sales and Marketing|Social Media</t>
  </si>
  <si>
    <t>/organization/napopravku</t>
  </si>
  <si>
    <t>NaPopravku</t>
  </si>
  <si>
    <t>http://www.napopravku.ru</t>
  </si>
  <si>
    <t>/organization/nappinnai</t>
  </si>
  <si>
    <t>Nappinnai</t>
  </si>
  <si>
    <t>http://nappinnai.com</t>
  </si>
  <si>
    <t>Electric Vehicles|Manufacturing|Mobility</t>
  </si>
  <si>
    <t>/organization/nara-logics</t>
  </si>
  <si>
    <t>Nara Logics</t>
  </si>
  <si>
    <t>http://www.naralogics.com</t>
  </si>
  <si>
    <t>Artificial Intelligence|Big Data|Neuroscience|PaaS|Personalization|Reviews and Recommendations</t>
  </si>
  <si>
    <t>/organization/narad-networks</t>
  </si>
  <si>
    <t>Narad Networks</t>
  </si>
  <si>
    <t>Business Services|Cable|Software</t>
  </si>
  <si>
    <t>/organization/naritiv</t>
  </si>
  <si>
    <t>Naritiv</t>
  </si>
  <si>
    <t>http://www.naritiv.com</t>
  </si>
  <si>
    <t>Digital Media|Mobile|Video</t>
  </si>
  <si>
    <t>/organization/naroomi</t>
  </si>
  <si>
    <t>Naroomi</t>
  </si>
  <si>
    <t>http://www.naroomi.com</t>
  </si>
  <si>
    <t>/organization/narr8</t>
  </si>
  <si>
    <t>Narr8</t>
  </si>
  <si>
    <t>http://narr8.me</t>
  </si>
  <si>
    <t>/organization/narrable</t>
  </si>
  <si>
    <t>Narrable</t>
  </si>
  <si>
    <t>http://narrable.com</t>
  </si>
  <si>
    <t>Audio|K-12 Education|Photo Sharing</t>
  </si>
  <si>
    <t>/organization/narragansett-beer</t>
  </si>
  <si>
    <t>Narragansett Beer</t>
  </si>
  <si>
    <t>http://www.narragansettbeer.com/home</t>
  </si>
  <si>
    <t>/organization/narratif</t>
  </si>
  <si>
    <t>Narratif</t>
  </si>
  <si>
    <t>http://www.narratif.com/</t>
  </si>
  <si>
    <t>Chat|Real Time|Search|Social Media|Social Media Monitoring|Twitter Applications</t>
  </si>
  <si>
    <t>/organization/narrative</t>
  </si>
  <si>
    <t>Narrative</t>
  </si>
  <si>
    <t>http://getnarrative.com</t>
  </si>
  <si>
    <t>Consumer Electronics|Hardware|Hardware + Software|Image Recognition|Photography|Software|Wearables</t>
  </si>
  <si>
    <t>/organization/narrative-science</t>
  </si>
  <si>
    <t>Narrative Science</t>
  </si>
  <si>
    <t>http://www.narrativescience.com</t>
  </si>
  <si>
    <t>Artificial Intelligence|Big Data|Big Data Analytics</t>
  </si>
  <si>
    <t>/organization/narrative-visualization</t>
  </si>
  <si>
    <t>Narrative Visualization</t>
  </si>
  <si>
    <t>http://narrativevisualization.com</t>
  </si>
  <si>
    <t>/organization/narrativedx</t>
  </si>
  <si>
    <t>NarrativeDx</t>
  </si>
  <si>
    <t>http://narrativedx.com/</t>
  </si>
  <si>
    <t>Health and Wellness|Health Care Information Technology|Natural Language Processing</t>
  </si>
  <si>
    <t>/organization/narrativewave-inc</t>
  </si>
  <si>
    <t>NarrativeWave, Inc.</t>
  </si>
  <si>
    <t>http://www.narrativewave.com</t>
  </si>
  <si>
    <t>Analytics|Data Visualization|Predictive Analytics</t>
  </si>
  <si>
    <t>/organization/narrato</t>
  </si>
  <si>
    <t>Narrato</t>
  </si>
  <si>
    <t>http://narrato.co</t>
  </si>
  <si>
    <t>Cloud Computing|Curated Web|Mobile</t>
  </si>
  <si>
    <t>/organization/narsys-mobile</t>
  </si>
  <si>
    <t>Narsys Mobile</t>
  </si>
  <si>
    <t>/organization/narus</t>
  </si>
  <si>
    <t>Narus</t>
  </si>
  <si>
    <t>http://www.narus.com</t>
  </si>
  <si>
    <t>/organization/narvalous</t>
  </si>
  <si>
    <t>Narvalous</t>
  </si>
  <si>
    <t>http://www.narvalous.com</t>
  </si>
  <si>
    <t>Facebook Applications|Games|Social Games|Startups</t>
  </si>
  <si>
    <t>/organization/narvar</t>
  </si>
  <si>
    <t>Narvar</t>
  </si>
  <si>
    <t>http://www.narvar.com</t>
  </si>
  <si>
    <t>E-Commerce|Enterprise Software|Retail|SaaS|Shipping|Supply Chain Management|Transportation</t>
  </si>
  <si>
    <t>/organization/narvii</t>
  </si>
  <si>
    <t>Narvii</t>
  </si>
  <si>
    <t>http://www.narvii.com</t>
  </si>
  <si>
    <t>/organization/narzana-technologies</t>
  </si>
  <si>
    <t>Narzana Technologies</t>
  </si>
  <si>
    <t>/organization/nas-l-tv</t>
  </si>
  <si>
    <t>Nasƒ±l TV</t>
  </si>
  <si>
    <t>http://www.nasil.tv</t>
  </si>
  <si>
    <t>/organization/nascent-biologics</t>
  </si>
  <si>
    <t>Nascent Biotech</t>
  </si>
  <si>
    <t>http://www.nascentbiotech.com/</t>
  </si>
  <si>
    <t>/organization/nascent-surgical</t>
  </si>
  <si>
    <t>Nascent Surgical</t>
  </si>
  <si>
    <t>http://nascentsurgical.com</t>
  </si>
  <si>
    <t>/organization/nascentric</t>
  </si>
  <si>
    <t>Nascentric</t>
  </si>
  <si>
    <t>http://www.nascentric.com</t>
  </si>
  <si>
    <t>/organization/naseeb-networks</t>
  </si>
  <si>
    <t>Naseeb Networks</t>
  </si>
  <si>
    <t>http://naseeb.com</t>
  </si>
  <si>
    <t>/organization/nashangban</t>
  </si>
  <si>
    <t>Nashangban</t>
  </si>
  <si>
    <t>http://www.nashangban.com/</t>
  </si>
  <si>
    <t>Application Platforms|Recruiting|Training</t>
  </si>
  <si>
    <t>/organization/nasoform</t>
  </si>
  <si>
    <t>Spirox</t>
  </si>
  <si>
    <t>/organization/nasseo</t>
  </si>
  <si>
    <t>Nasseo</t>
  </si>
  <si>
    <t>http://www.nasseo.com</t>
  </si>
  <si>
    <t>/organization/nasty-gal</t>
  </si>
  <si>
    <t>Nasty Gal</t>
  </si>
  <si>
    <t>http://www.nastygal.com</t>
  </si>
  <si>
    <t>/organization/nasuni</t>
  </si>
  <si>
    <t>Nasuni</t>
  </si>
  <si>
    <t>http://www.nasuni.com</t>
  </si>
  <si>
    <t>/organization/nasza-klasa-pl</t>
  </si>
  <si>
    <t>Nasza-klasa.pl</t>
  </si>
  <si>
    <t>http://nk.pl</t>
  </si>
  <si>
    <t>/organization/natanael-ulien</t>
  </si>
  <si>
    <t>Natanael Ulien</t>
  </si>
  <si>
    <t>http://www.favoritefoodsinternational.com/</t>
  </si>
  <si>
    <t>Monterey</t>
  </si>
  <si>
    <t>/organization/natco-group</t>
  </si>
  <si>
    <t>NATCO Group</t>
  </si>
  <si>
    <t>http://www.natco-us.com/</t>
  </si>
  <si>
    <t>/organization/natcore-technology</t>
  </si>
  <si>
    <t>Natcore Technology</t>
  </si>
  <si>
    <t>http://www.natcoresolar.com</t>
  </si>
  <si>
    <t>/organization/natera</t>
  </si>
  <si>
    <t>Natera</t>
  </si>
  <si>
    <t>http://www.natera.com</t>
  </si>
  <si>
    <t>/organization/natero</t>
  </si>
  <si>
    <t>Natero</t>
  </si>
  <si>
    <t>http://natero.com</t>
  </si>
  <si>
    <t>/organization/nation-technologies</t>
  </si>
  <si>
    <t>NATION Technologies</t>
  </si>
  <si>
    <t>http://www.nationtechnologies.com</t>
  </si>
  <si>
    <t>Data Security|Information Security|SaaS|Security</t>
  </si>
  <si>
    <t>/organization/nation-waste</t>
  </si>
  <si>
    <t>Nation Waste</t>
  </si>
  <si>
    <t>http://nationwaste.us/</t>
  </si>
  <si>
    <t>/organization/national-billing-partners</t>
  </si>
  <si>
    <t>National Billing Partners</t>
  </si>
  <si>
    <t>http://www.mybillingpartner.com</t>
  </si>
  <si>
    <t>Billing|Investment Management|Payments</t>
  </si>
  <si>
    <t>/organization/national-fuel-solutions</t>
  </si>
  <si>
    <t>National Fuel Solutions</t>
  </si>
  <si>
    <t>/organization/national-funding</t>
  </si>
  <si>
    <t>National Funding</t>
  </si>
  <si>
    <t>https://www.nationalfunding.com/</t>
  </si>
  <si>
    <t>Business Services|Financial Services</t>
  </si>
  <si>
    <t>/organization/national-indoor-golf-and-entertainment</t>
  </si>
  <si>
    <t>National Indoor Golf and Entertainment</t>
  </si>
  <si>
    <t>Entertainment|Sporting Goods|Sports</t>
  </si>
  <si>
    <t>/organization/national-institute-of-food-and-agriculture</t>
  </si>
  <si>
    <t>National Institute of Food and Agriculture</t>
  </si>
  <si>
    <t>http://nifa.usda.gov/</t>
  </si>
  <si>
    <t>/organization/national-institutes-of-health</t>
  </si>
  <si>
    <t>National Institutes of Health</t>
  </si>
  <si>
    <t>http://www.nih.gov</t>
  </si>
  <si>
    <t>/organization/national-isr-services</t>
  </si>
  <si>
    <t>National ISR Services</t>
  </si>
  <si>
    <t>http://www.national-isr.com</t>
  </si>
  <si>
    <t>Drones|Transportation|Unmanned Air Systems</t>
  </si>
  <si>
    <t>/organization/national-medical-solutions</t>
  </si>
  <si>
    <t>National Medical Solutions</t>
  </si>
  <si>
    <t>Medical|Services|Software</t>
  </si>
  <si>
    <t>/organization/national-millwork</t>
  </si>
  <si>
    <t>National Millwork</t>
  </si>
  <si>
    <t>http://nationalmillworkinc.com</t>
  </si>
  <si>
    <t>/organization/national-networkers-association</t>
  </si>
  <si>
    <t>National Networkers Association</t>
  </si>
  <si>
    <t>http://www.netpromotionsevent.solutions</t>
  </si>
  <si>
    <t>Waxahachie</t>
  </si>
  <si>
    <t>/organization/national-payment-network</t>
  </si>
  <si>
    <t>National Payment Network</t>
  </si>
  <si>
    <t>http://www.nationalpayment.net</t>
  </si>
  <si>
    <t>/organization/national-prostaff</t>
  </si>
  <si>
    <t>National Prostaff</t>
  </si>
  <si>
    <t>http://www.nationalprostaff.com</t>
  </si>
  <si>
    <t>Sales and Marketing|Social Commerce|Social CRM|Social Media|Software|Sponsorship</t>
  </si>
  <si>
    <t>Oshawa</t>
  </si>
  <si>
    <t>/organization/national-recovery-services</t>
  </si>
  <si>
    <t>National Recovery Services</t>
  </si>
  <si>
    <t>/organization/national-technical-institute-for-the-deaf</t>
  </si>
  <si>
    <t>National Technical Institute for the Deaf</t>
  </si>
  <si>
    <t>http://www.ntid.rit.edu</t>
  </si>
  <si>
    <t>/organization/national-technical-systems</t>
  </si>
  <si>
    <t>National Technical Systems</t>
  </si>
  <si>
    <t>http://www.nts.com</t>
  </si>
  <si>
    <t>/organization/national-technologies</t>
  </si>
  <si>
    <t>National Technologies</t>
  </si>
  <si>
    <t>http://www.national-technologies.com/</t>
  </si>
  <si>
    <t>West Chicago</t>
  </si>
  <si>
    <t>/organization/national-transcript-center</t>
  </si>
  <si>
    <t>National Transcript Center</t>
  </si>
  <si>
    <t>http://www.transcriptcenter.com</t>
  </si>
  <si>
    <t>/organization/national-transportation-exchange</t>
  </si>
  <si>
    <t>National Transportation Exchange</t>
  </si>
  <si>
    <t>http://www.nte.net/</t>
  </si>
  <si>
    <t>Grove</t>
  </si>
  <si>
    <t>/organization/national-veterinary-associates</t>
  </si>
  <si>
    <t>National Veterinary Associates</t>
  </si>
  <si>
    <t>http://www.nvaonline.com</t>
  </si>
  <si>
    <t>/organization/nationalbanana</t>
  </si>
  <si>
    <t>National Banana</t>
  </si>
  <si>
    <t>http://nationalbanana.com</t>
  </si>
  <si>
    <t>Databases|Entertainment|Games|Messaging</t>
  </si>
  <si>
    <t>/organization/nationalfield</t>
  </si>
  <si>
    <t>NationalField</t>
  </si>
  <si>
    <t>http://www.nationalfield.org</t>
  </si>
  <si>
    <t>Enterprises|Enterprise Software|Facebook Applications|Networking|Social Media|Twitter Applications|Web Development|Web Tools</t>
  </si>
  <si>
    <t>/organization/nationbuilder</t>
  </si>
  <si>
    <t>NationBuilder</t>
  </si>
  <si>
    <t>http://nationbuilder.com</t>
  </si>
  <si>
    <t>Politics|SaaS|Software</t>
  </si>
  <si>
    <t>/organization/nationsplay</t>
  </si>
  <si>
    <t>NATIONSPLAY</t>
  </si>
  <si>
    <t>http://nationsplay.com</t>
  </si>
  <si>
    <t>/organization/nationwide-pharmassist</t>
  </si>
  <si>
    <t>Nationwide PharmAssist</t>
  </si>
  <si>
    <t>http://nationwidepharmassist.com</t>
  </si>
  <si>
    <t>/organization/nationwide-primary-healthcare-services-pvt-ltd</t>
  </si>
  <si>
    <t>NationWide Primary Healthcare Services</t>
  </si>
  <si>
    <t>http://nationwidedocs.org</t>
  </si>
  <si>
    <t>/organization/nationwide-specialty-finance</t>
  </si>
  <si>
    <t>Nationwide Specialty Finance</t>
  </si>
  <si>
    <t>Automotive|Finance|Services</t>
  </si>
  <si>
    <t>/organization/nationwide-vacation-club</t>
  </si>
  <si>
    <t>Nationwide Vacation Club</t>
  </si>
  <si>
    <t>http://www.nationwidevacationclub.com</t>
  </si>
  <si>
    <t>Hospitality|Travel</t>
  </si>
  <si>
    <t>/organization/native-3</t>
  </si>
  <si>
    <t>Native</t>
  </si>
  <si>
    <t>http://nativeapp.com/</t>
  </si>
  <si>
    <t>Apps|Curated Web|Local Based Services|Mobile</t>
  </si>
  <si>
    <t>/organization/native-4</t>
  </si>
  <si>
    <t>Now Native</t>
  </si>
  <si>
    <t>http://nownative.com</t>
  </si>
  <si>
    <t>/organization/native-networks</t>
  </si>
  <si>
    <t>Native Networks</t>
  </si>
  <si>
    <t>/organization/native-tap</t>
  </si>
  <si>
    <t>Native Tap</t>
  </si>
  <si>
    <t>http://nativetap.io/</t>
  </si>
  <si>
    <t>/organization/native5</t>
  </si>
  <si>
    <t>Native5</t>
  </si>
  <si>
    <t>http://www.native5.com</t>
  </si>
  <si>
    <t>/organization/nativead</t>
  </si>
  <si>
    <t>NativeAD</t>
  </si>
  <si>
    <t>http://native.ad</t>
  </si>
  <si>
    <t>Advertising|Advertising Platforms|Internet Marketing</t>
  </si>
  <si>
    <t>/organization/nativeenergy</t>
  </si>
  <si>
    <t>NativeEnergy</t>
  </si>
  <si>
    <t>http://www.nativeenergy.com</t>
  </si>
  <si>
    <t>/organization/natives</t>
  </si>
  <si>
    <t>Natives</t>
  </si>
  <si>
    <t>http://weareallnatives.com</t>
  </si>
  <si>
    <t>/organization/nativex</t>
  </si>
  <si>
    <t>NativeX</t>
  </si>
  <si>
    <t>http://www.nativeX.com</t>
  </si>
  <si>
    <t>Advertising Exchanges|Advertising Networks|Advertising Platforms|Mobile Advertising|Mobile Analytics|Mobile Games</t>
  </si>
  <si>
    <t>Sartell</t>
  </si>
  <si>
    <t>/organization/nativis</t>
  </si>
  <si>
    <t>Nativis</t>
  </si>
  <si>
    <t>http://nativis.com</t>
  </si>
  <si>
    <t>/organization/nativoo</t>
  </si>
  <si>
    <t>Nativoo</t>
  </si>
  <si>
    <t>http://www.nativoo.com</t>
  </si>
  <si>
    <t>/organization/natrix-separations</t>
  </si>
  <si>
    <t>Natrix Separations</t>
  </si>
  <si>
    <t>http://www.natrixseparations.com</t>
  </si>
  <si>
    <t>/organization/natsent</t>
  </si>
  <si>
    <t>NatSent</t>
  </si>
  <si>
    <t>http://www.natsent.com</t>
  </si>
  <si>
    <t>Business Services|Curated Web|Internet|Opinions|Politics|Polling|Social Media</t>
  </si>
  <si>
    <t>/organization/natter-2</t>
  </si>
  <si>
    <t>Natter</t>
  </si>
  <si>
    <t>https://natter.com/</t>
  </si>
  <si>
    <t>/organization/nattr</t>
  </si>
  <si>
    <t>Nattr</t>
  </si>
  <si>
    <t>http://nattr.com/</t>
  </si>
  <si>
    <t>/organization/natue</t>
  </si>
  <si>
    <t>Natue</t>
  </si>
  <si>
    <t>http://www.natue.com.br</t>
  </si>
  <si>
    <t>E-Commerce|Nutrition|Retail|Sports</t>
  </si>
  <si>
    <t>/organization/natural-cleaners-colorado</t>
  </si>
  <si>
    <t>Natural Cleaners Colorado</t>
  </si>
  <si>
    <t>http://www.naturalcleaners.us</t>
  </si>
  <si>
    <t>/organization/natural-convergence</t>
  </si>
  <si>
    <t>Natural Convergence</t>
  </si>
  <si>
    <t>http://www.naturalconvergence.com</t>
  </si>
  <si>
    <t>/organization/natural-dentist</t>
  </si>
  <si>
    <t>Natural Dentist</t>
  </si>
  <si>
    <t>/organization/natural-health-group</t>
  </si>
  <si>
    <t>Natural Health Group</t>
  </si>
  <si>
    <t>http://www.naturalhealthgroupinc.com/</t>
  </si>
  <si>
    <t>/organization/natural-immune-products-limited</t>
  </si>
  <si>
    <t>Natural Immune Products Limited</t>
  </si>
  <si>
    <t>/organization/natural-insight</t>
  </si>
  <si>
    <t>Natural Insight</t>
  </si>
  <si>
    <t>http://www.naturalinsight.com/</t>
  </si>
  <si>
    <t>/organization/natural-machines</t>
  </si>
  <si>
    <t>Natural Machines</t>
  </si>
  <si>
    <t>http://www.naturalmachines.com</t>
  </si>
  <si>
    <t>3D Printing|Consumer Electronics|Internet of Things</t>
  </si>
  <si>
    <t>/organization/natural-option-usa</t>
  </si>
  <si>
    <t>Natural Option USA</t>
  </si>
  <si>
    <t>http://www.naturaloptionusa.com/</t>
  </si>
  <si>
    <t>/organization/natural-power-concepts</t>
  </si>
  <si>
    <t>Natural Power Concepts</t>
  </si>
  <si>
    <t>http://naturalpowerconcepts.com</t>
  </si>
  <si>
    <t>/organization/natural-restoration-partners</t>
  </si>
  <si>
    <t>Natural Restoration Partners</t>
  </si>
  <si>
    <t>/organization/naturally-yours</t>
  </si>
  <si>
    <t>Naturally Yours</t>
  </si>
  <si>
    <t>http://www.naturallyyours.in/</t>
  </si>
  <si>
    <t>/organization/naturalmotion</t>
  </si>
  <si>
    <t>NaturalMotion</t>
  </si>
  <si>
    <t>http://naturalmotion.com</t>
  </si>
  <si>
    <t>/organization/naturalpad</t>
  </si>
  <si>
    <t>NaturalPad</t>
  </si>
  <si>
    <t>http://naturalpad.fr/</t>
  </si>
  <si>
    <t>Prades-le-lez</t>
  </si>
  <si>
    <t>/organization/naturalpath-media</t>
  </si>
  <si>
    <t>NaturalPath Media</t>
  </si>
  <si>
    <t>http://www.naturalpathmedia.com</t>
  </si>
  <si>
    <t>Advertising|Green|Media</t>
  </si>
  <si>
    <t>/organization/nature-republic</t>
  </si>
  <si>
    <t>Nature republic</t>
  </si>
  <si>
    <t>http://www.naturerepublic.com/</t>
  </si>
  <si>
    <t>/organization/nature-s-next-beverages</t>
  </si>
  <si>
    <t>Nature's Next Beverages</t>
  </si>
  <si>
    <t>/organization/nature-s-variety</t>
  </si>
  <si>
    <t>Nature‚Äôs Variety</t>
  </si>
  <si>
    <t>http://www.naturesvariety.com/</t>
  </si>
  <si>
    <t>Nutrition|Pets|Specialty Foods</t>
  </si>
  <si>
    <t>/organization/nature-technologies</t>
  </si>
  <si>
    <t>DeerTech</t>
  </si>
  <si>
    <t>http://www.deertechusa.com</t>
  </si>
  <si>
    <t>Environmental Innovation|Services|Technology</t>
  </si>
  <si>
    <t>/organization/naturebank</t>
  </si>
  <si>
    <t>NatureBank</t>
  </si>
  <si>
    <t>http://naturebank.com</t>
  </si>
  <si>
    <t>Apps|E-Commerce|Education|Investment Management|Media|Social Media|Virtual Currency</t>
  </si>
  <si>
    <t>/organization/naturebox</t>
  </si>
  <si>
    <t>NatureBox</t>
  </si>
  <si>
    <t>http://www.naturebox.com</t>
  </si>
  <si>
    <t>/organization/naturebridge</t>
  </si>
  <si>
    <t>NatureBridge</t>
  </si>
  <si>
    <t>http://www.naturebridge.org</t>
  </si>
  <si>
    <t>/organization/naturebytes</t>
  </si>
  <si>
    <t>Naturebytes</t>
  </si>
  <si>
    <t>http://naturebytes.org/</t>
  </si>
  <si>
    <t>/organization/natures-therapy</t>
  </si>
  <si>
    <t>Nature's Therapy</t>
  </si>
  <si>
    <t>/organization/natures-way-garden-house</t>
  </si>
  <si>
    <t>NATURE'S WAY GARDEN HOUSE</t>
  </si>
  <si>
    <t>/organization/natureworks</t>
  </si>
  <si>
    <t>NatureWorks</t>
  </si>
  <si>
    <t>http://www.natureworksllc.com</t>
  </si>
  <si>
    <t>/organization/naturvention</t>
  </si>
  <si>
    <t>NaturVention</t>
  </si>
  <si>
    <t>http://www.naturvention.com/</t>
  </si>
  <si>
    <t>/organization/nau-country-insurance-company</t>
  </si>
  <si>
    <t>NAU Country Insurance Company</t>
  </si>
  <si>
    <t>http://www.naucountry.com/</t>
  </si>
  <si>
    <t>/organization/nau-ventures-llc</t>
  </si>
  <si>
    <t>NAU Ventures</t>
  </si>
  <si>
    <t>http://nauventures.net/Default.aspx</t>
  </si>
  <si>
    <t>/organization/naubo</t>
  </si>
  <si>
    <t>Naubo</t>
  </si>
  <si>
    <t>http://www.naubo.com</t>
  </si>
  <si>
    <t>News|Social Bookmarking</t>
  </si>
  <si>
    <t>De Armanville</t>
  </si>
  <si>
    <t>/organization/nauchime-org</t>
  </si>
  <si>
    <t>Nauchime.org</t>
  </si>
  <si>
    <t>http://nauchime.org</t>
  </si>
  <si>
    <t>/organization/naurex</t>
  </si>
  <si>
    <t>Naurex</t>
  </si>
  <si>
    <t>http://www.naurex.com</t>
  </si>
  <si>
    <t>/organization/nautal</t>
  </si>
  <si>
    <t>Nautal</t>
  </si>
  <si>
    <t>http://www.nautal.es</t>
  </si>
  <si>
    <t>Leisure|Service Providers|Travel &amp; Tourism|Vacation Rentals</t>
  </si>
  <si>
    <t>Castelldefels</t>
  </si>
  <si>
    <t>/organization/nautilus-biotech</t>
  </si>
  <si>
    <t>Nautilus Biotech</t>
  </si>
  <si>
    <t>/organization/nautilus-neurosciences</t>
  </si>
  <si>
    <t>Nautilus Neurosciences</t>
  </si>
  <si>
    <t>http://www.nautilusneurosciences.com</t>
  </si>
  <si>
    <t>/organization/nautilus-solar-energy</t>
  </si>
  <si>
    <t>Nautilus Solar Energy</t>
  </si>
  <si>
    <t>http://www.nautilussolar.com</t>
  </si>
  <si>
    <t>/organization/nautit</t>
  </si>
  <si>
    <t>Nautit</t>
  </si>
  <si>
    <t>http://www.nautit.com</t>
  </si>
  <si>
    <t>/organization/nauto-inc</t>
  </si>
  <si>
    <t>Nauto, Inc.</t>
  </si>
  <si>
    <t>http://www.nauto.com</t>
  </si>
  <si>
    <t>Automotive|Information Services|Mobile</t>
  </si>
  <si>
    <t>/organization/navabi</t>
  </si>
  <si>
    <t>navabi</t>
  </si>
  <si>
    <t>http://www.navabi.tv</t>
  </si>
  <si>
    <t>E-Commerce|Fashion|Retail|Textiles</t>
  </si>
  <si>
    <t>/organization/navagis</t>
  </si>
  <si>
    <t>Navagis</t>
  </si>
  <si>
    <t>http://navagis.com</t>
  </si>
  <si>
    <t>/organization/navajo-systems</t>
  </si>
  <si>
    <t>Navajo Systems</t>
  </si>
  <si>
    <t>http://navajosystems.com</t>
  </si>
  <si>
    <t>/organization/navarik</t>
  </si>
  <si>
    <t>Navarik</t>
  </si>
  <si>
    <t>/organization/navarro-discount-pharmacy</t>
  </si>
  <si>
    <t>Navarro Discount Pharmacy</t>
  </si>
  <si>
    <t>http://www.navarro.com/</t>
  </si>
  <si>
    <t>/organization/navatek-alternative-energy-technologies</t>
  </si>
  <si>
    <t>Navatek Alternative Energy Technologies</t>
  </si>
  <si>
    <t>/organization/navdy</t>
  </si>
  <si>
    <t>Navdy</t>
  </si>
  <si>
    <t>https://www.navdy.com/</t>
  </si>
  <si>
    <t>Cars|Displays|Mobile Commerce</t>
  </si>
  <si>
    <t>/organization/navegg</t>
  </si>
  <si>
    <t>Navegg</t>
  </si>
  <si>
    <t>http://www.navegg.com/en</t>
  </si>
  <si>
    <t>Ad Targeting|Analytics</t>
  </si>
  <si>
    <t>/organization/navendis</t>
  </si>
  <si>
    <t>Navendis</t>
  </si>
  <si>
    <t>http://www.navendis.com</t>
  </si>
  <si>
    <t>Location Based Services|Service Providers|Transportation</t>
  </si>
  <si>
    <t>/organization/navent</t>
  </si>
  <si>
    <t>Navent</t>
  </si>
  <si>
    <t>http://www.navent.com/</t>
  </si>
  <si>
    <t>Employment|Real Estate|Search</t>
  </si>
  <si>
    <t>/organization/naver</t>
  </si>
  <si>
    <t>NHN Corp. (Naver)</t>
  </si>
  <si>
    <t>http://www.navercorp.com/</t>
  </si>
  <si>
    <t>/organization/navera</t>
  </si>
  <si>
    <t>Navera</t>
  </si>
  <si>
    <t>http://navera.com</t>
  </si>
  <si>
    <t>/organization/naverus</t>
  </si>
  <si>
    <t>Naverus</t>
  </si>
  <si>
    <t>http://www.naverus.com</t>
  </si>
  <si>
    <t>/organization/navetas-energy-management</t>
  </si>
  <si>
    <t>Navetas Energy Management</t>
  </si>
  <si>
    <t>http://www.navetas.com</t>
  </si>
  <si>
    <t>/organization/navic-networks</t>
  </si>
  <si>
    <t>Navic Networks</t>
  </si>
  <si>
    <t>http://www.navic.tv</t>
  </si>
  <si>
    <t>/organization/navidea-biopharmaceuticals</t>
  </si>
  <si>
    <t>Navidea Biopharmaceuticals</t>
  </si>
  <si>
    <t>http://navidea.com</t>
  </si>
  <si>
    <t>/organization/navidog</t>
  </si>
  <si>
    <t>Navidog</t>
  </si>
  <si>
    <t>http://www.navidog.cn/main_home.htm</t>
  </si>
  <si>
    <t>/organization/naviexpert</t>
  </si>
  <si>
    <t>NaviExpert</t>
  </si>
  <si>
    <t>http://www.naviexpert.com</t>
  </si>
  <si>
    <t>/organization/navigat-group</t>
  </si>
  <si>
    <t>Navigat Group</t>
  </si>
  <si>
    <t>http://www.navigat.com</t>
  </si>
  <si>
    <t>/organization/navigating-cancer</t>
  </si>
  <si>
    <t>Navigating Cancer</t>
  </si>
  <si>
    <t>http://www.navigatingcancer.com</t>
  </si>
  <si>
    <t>Health and Wellness|SaaS</t>
  </si>
  <si>
    <t>/organization/navigatormd</t>
  </si>
  <si>
    <t>NavigatorMD</t>
  </si>
  <si>
    <t>http://navigatormd.com</t>
  </si>
  <si>
    <t>/organization/navigaya</t>
  </si>
  <si>
    <t>navigaya</t>
  </si>
  <si>
    <t>http://www.navigaya.com</t>
  </si>
  <si>
    <t>Digital Media|Entertainment|Games|Media|News|Video</t>
  </si>
  <si>
    <t>/organization/navigenics</t>
  </si>
  <si>
    <t>Navigenics</t>
  </si>
  <si>
    <t>http://www.navigenics.com</t>
  </si>
  <si>
    <t>/organization/navigine</t>
  </si>
  <si>
    <t>Navigine</t>
  </si>
  <si>
    <t>http://navigine.com</t>
  </si>
  <si>
    <t>Developer Tools|Enterprise Software|Indoor Positioning|IT and Cybersecurity|Mobile|SaaS</t>
  </si>
  <si>
    <t>/organization/navihealth</t>
  </si>
  <si>
    <t>NaviHealth</t>
  </si>
  <si>
    <t>http://navihealth.us</t>
  </si>
  <si>
    <t>/organization/navimedix-2</t>
  </si>
  <si>
    <t>NaviMedix</t>
  </si>
  <si>
    <t>http://www.navimedix.com</t>
  </si>
  <si>
    <t>/organization/navin</t>
  </si>
  <si>
    <t>Navin</t>
  </si>
  <si>
    <t>http://www.gonavin.com</t>
  </si>
  <si>
    <t>/organization/navini-networks</t>
  </si>
  <si>
    <t>Navini Networks</t>
  </si>
  <si>
    <t>/organization/navio-health-llc</t>
  </si>
  <si>
    <t>Navio Health</t>
  </si>
  <si>
    <t>http://www.practiceunite.com</t>
  </si>
  <si>
    <t>Health Care|Mobile Health</t>
  </si>
  <si>
    <t>/organization/navionics</t>
  </si>
  <si>
    <t>Navionics</t>
  </si>
  <si>
    <t>http://www.navionics.com</t>
  </si>
  <si>
    <t>Massarosa</t>
  </si>
  <si>
    <t>/organization/navis-holdings</t>
  </si>
  <si>
    <t>Navis Holdings</t>
  </si>
  <si>
    <t>/organization/naviscan</t>
  </si>
  <si>
    <t>Naviscan</t>
  </si>
  <si>
    <t>http://naviscan.com</t>
  </si>
  <si>
    <t>/organization/naviswiss</t>
  </si>
  <si>
    <t>Naviswiss</t>
  </si>
  <si>
    <t>http://www.naviswiss.eu/nv</t>
  </si>
  <si>
    <t>Laufen</t>
  </si>
  <si>
    <t>/organization/navita</t>
  </si>
  <si>
    <t>Navita</t>
  </si>
  <si>
    <t>http://www.navita.com.br/portal/home.html</t>
  </si>
  <si>
    <t>Mobile Devices|Tablets|Telecommunications</t>
  </si>
  <si>
    <t>/organization/navitas-2</t>
  </si>
  <si>
    <t>Navitas</t>
  </si>
  <si>
    <t>http://navitassemi.com</t>
  </si>
  <si>
    <t>/organization/navitas-midstream-partners</t>
  </si>
  <si>
    <t>Navitas Midstream Partners</t>
  </si>
  <si>
    <t>http://navitas-midstream.com</t>
  </si>
  <si>
    <t>Energy|Natural Resources|Oil &amp; Gas</t>
  </si>
  <si>
    <t>/organization/navitas-solutions</t>
  </si>
  <si>
    <t>Navitas Solutions</t>
  </si>
  <si>
    <t>http://navitas.co.uk</t>
  </si>
  <si>
    <t>Rockingham</t>
  </si>
  <si>
    <t>/organization/navitell</t>
  </si>
  <si>
    <t>Navitell</t>
  </si>
  <si>
    <t>http://navitell.com</t>
  </si>
  <si>
    <t>Lummen</t>
  </si>
  <si>
    <t>/organization/navitime-japan</t>
  </si>
  <si>
    <t>NAVITIME JAPAN</t>
  </si>
  <si>
    <t>http://www.navitime.co.jp/</t>
  </si>
  <si>
    <t>/organization/navitor-pharmaceuticals</t>
  </si>
  <si>
    <t>Navitor Pharmaceuticals</t>
  </si>
  <si>
    <t>http://www.navitorpharma.com/</t>
  </si>
  <si>
    <t>/organization/navman</t>
  </si>
  <si>
    <t>Navman Wireless OEM Solutions</t>
  </si>
  <si>
    <t>http://navmanwireless.com</t>
  </si>
  <si>
    <t>/organization/navmii</t>
  </si>
  <si>
    <t>Navmii</t>
  </si>
  <si>
    <t>http://www.navmii.com</t>
  </si>
  <si>
    <t>Automotive|Maps|Mobile|Navigation</t>
  </si>
  <si>
    <t>/organization/navprescience</t>
  </si>
  <si>
    <t>NavPrescience</t>
  </si>
  <si>
    <t>http://www.navprescience.com</t>
  </si>
  <si>
    <t>/organization/navsemi-energy</t>
  </si>
  <si>
    <t>NavSemi Energy</t>
  </si>
  <si>
    <t>http://navsemi.com</t>
  </si>
  <si>
    <t>/organization/navstik-autonomous-systems</t>
  </si>
  <si>
    <t>NavStik Autonomous Systems</t>
  </si>
  <si>
    <t>http://navstik.org</t>
  </si>
  <si>
    <t>/organization/navtech</t>
  </si>
  <si>
    <t>NavTech</t>
  </si>
  <si>
    <t>http://navtech.aero</t>
  </si>
  <si>
    <t>/organization/navut</t>
  </si>
  <si>
    <t>Navut</t>
  </si>
  <si>
    <t>http://www.navut.com</t>
  </si>
  <si>
    <t>Local Based Services|Real Estate|Software|Web Tools</t>
  </si>
  <si>
    <t>/organization/navvi</t>
  </si>
  <si>
    <t>NAVVI</t>
  </si>
  <si>
    <t>http://navvigate.com</t>
  </si>
  <si>
    <t>Deltona</t>
  </si>
  <si>
    <t>/organization/navvi-2</t>
  </si>
  <si>
    <t>Navvi</t>
  </si>
  <si>
    <t>http://www.navvi.com</t>
  </si>
  <si>
    <t>Enterprise Software|Internet of Things|Location Based Services|Publishing</t>
  </si>
  <si>
    <t>Wilson</t>
  </si>
  <si>
    <t>/organization/navx</t>
  </si>
  <si>
    <t>NAVX</t>
  </si>
  <si>
    <t>http://www.navx.info/</t>
  </si>
  <si>
    <t>Automotive|Gps|Location Based Services|Mobile|Navigation</t>
  </si>
  <si>
    <t>/organization/nayam-innovations</t>
  </si>
  <si>
    <t>Nayam Innovations</t>
  </si>
  <si>
    <t>http://nayaminnovations.com/</t>
  </si>
  <si>
    <t>/organization/nayatek</t>
  </si>
  <si>
    <t>Nayatek</t>
  </si>
  <si>
    <t>http://www.nayatek.com</t>
  </si>
  <si>
    <t>Archiving|Business Services|Ediscovery|Enterprises|Enterprise Software|Information Services|Virtualization</t>
  </si>
  <si>
    <t>/organization/nayi-disha-studios</t>
  </si>
  <si>
    <t>Nayi Disha Studios</t>
  </si>
  <si>
    <t>http://www.nayidishastudios.com</t>
  </si>
  <si>
    <t>Educational Games|Games|K-12 Education|Kinect|PC Gaming|Skill Gaming|Virtual Worlds</t>
  </si>
  <si>
    <t>/organization/naymit</t>
  </si>
  <si>
    <t>Naymit</t>
  </si>
  <si>
    <t>http://www.naymit.com</t>
  </si>
  <si>
    <t>Android|Navigation|Travel|Web Development</t>
  </si>
  <si>
    <t>/organization/naytev</t>
  </si>
  <si>
    <t>Naytev</t>
  </si>
  <si>
    <t>http://www.naytev.com</t>
  </si>
  <si>
    <t>Digital Media|SaaS|Social Media</t>
  </si>
  <si>
    <t>/organization/nazar</t>
  </si>
  <si>
    <t>NAZAR</t>
  </si>
  <si>
    <t>http://nazar.io</t>
  </si>
  <si>
    <t>/organization/nazara-technologies</t>
  </si>
  <si>
    <t>Nazara Technologies</t>
  </si>
  <si>
    <t>http://nazara.com</t>
  </si>
  <si>
    <t>/organization/nazeq-com</t>
  </si>
  <si>
    <t>Nazeq.com</t>
  </si>
  <si>
    <t>http://www.Nazeq.com</t>
  </si>
  <si>
    <t>/organization/nba-math-hoops</t>
  </si>
  <si>
    <t>NBA Math Hoops</t>
  </si>
  <si>
    <t>http://nbamathhoops.org</t>
  </si>
  <si>
    <t>Educational Games|Social Games|Sports</t>
  </si>
  <si>
    <t>/organization/nbd-nanotechnologies-inc</t>
  </si>
  <si>
    <t>NBD Nanotechnologies Inc</t>
  </si>
  <si>
    <t>http://nbdnano.com</t>
  </si>
  <si>
    <t>Finance|FinTech|Nanotechnology</t>
  </si>
  <si>
    <t>/organization/nbe-tech</t>
  </si>
  <si>
    <t>NBE Tech</t>
  </si>
  <si>
    <t>http://www.nbetech.com/</t>
  </si>
  <si>
    <t>/organization/nbe-therapeutics</t>
  </si>
  <si>
    <t>NBE-Therapeutics</t>
  </si>
  <si>
    <t>http://www.nbe-therapeutics.com/template/index.php</t>
  </si>
  <si>
    <t>/organization/nbi-development</t>
  </si>
  <si>
    <t>NBI Development</t>
  </si>
  <si>
    <t>/organization/nbo-tv-network</t>
  </si>
  <si>
    <t>NBO TV</t>
  </si>
  <si>
    <t>http://www.nbo-tv.com</t>
  </si>
  <si>
    <t>/organization/ncarbon</t>
  </si>
  <si>
    <t>nCarbon</t>
  </si>
  <si>
    <t>/organization/nchannel</t>
  </si>
  <si>
    <t>nChannel</t>
  </si>
  <si>
    <t>http://nchannel.com</t>
  </si>
  <si>
    <t>Data Integration|E-Commerce</t>
  </si>
  <si>
    <t>/organization/ncino</t>
  </si>
  <si>
    <t>nCino</t>
  </si>
  <si>
    <t>http://ncino.com</t>
  </si>
  <si>
    <t>/organization/ncircle-network-security</t>
  </si>
  <si>
    <t>nCircle Network Security</t>
  </si>
  <si>
    <t>http://www.ncircle.com</t>
  </si>
  <si>
    <t>/organization/ncite-neuromedia</t>
  </si>
  <si>
    <t>Ncite Neuromedia</t>
  </si>
  <si>
    <t>http://ncite.us</t>
  </si>
  <si>
    <t>Consulting|Education|Games</t>
  </si>
  <si>
    <t>/organization/nclc</t>
  </si>
  <si>
    <t>NCLC</t>
  </si>
  <si>
    <t>http://tfyogurt.com/</t>
  </si>
  <si>
    <t>/organization/ncomputing</t>
  </si>
  <si>
    <t>NComputing</t>
  </si>
  <si>
    <t>http://www.ncomputing.com</t>
  </si>
  <si>
    <t>/organization/nconnex</t>
  </si>
  <si>
    <t>NConnex</t>
  </si>
  <si>
    <t>http://www.nconnex.com</t>
  </si>
  <si>
    <t>Augmented Reality|E-Commerce|Furniture|Home &amp; Garden|Kinect</t>
  </si>
  <si>
    <t>/organization/ncontact-surgical</t>
  </si>
  <si>
    <t>nContact Surgical</t>
  </si>
  <si>
    <t>http://www.ncontactsurgical.com</t>
  </si>
  <si>
    <t>/organization/ncpc-enterprises-llc</t>
  </si>
  <si>
    <t>NCPC Enterprises LLC</t>
  </si>
  <si>
    <t>Active Lifestyle|Nightclubs|Nightlife</t>
  </si>
  <si>
    <t>Riverview</t>
  </si>
  <si>
    <t>/organization/ncr</t>
  </si>
  <si>
    <t>NCR</t>
  </si>
  <si>
    <t>http://www.ncr.com</t>
  </si>
  <si>
    <t>/organization/ncr-tehchnosolutions</t>
  </si>
  <si>
    <t>NCR Tehchnosolutions</t>
  </si>
  <si>
    <t>http://www.ncrts.com/</t>
  </si>
  <si>
    <t>/organization/ncrease</t>
  </si>
  <si>
    <t>Ncrease</t>
  </si>
  <si>
    <t>http://ncrease.io</t>
  </si>
  <si>
    <t>Big Data Analytics|Predictive Analytics|Social Media</t>
  </si>
  <si>
    <t>/organization/ncrowd-inc</t>
  </si>
  <si>
    <t>nCrowd, Inc.</t>
  </si>
  <si>
    <t>http://ncrowd.com</t>
  </si>
  <si>
    <t>/organization/ncrypted-cloud</t>
  </si>
  <si>
    <t>nCrypted Cloud</t>
  </si>
  <si>
    <t>http://www.ncryptedcloud.com</t>
  </si>
  <si>
    <t>Collaboration|Enterprise Software|Privacy|Security</t>
  </si>
  <si>
    <t>/organization/ncs-multistage</t>
  </si>
  <si>
    <t>NCS Multistage</t>
  </si>
  <si>
    <t>http://ncsmultistage.com/</t>
  </si>
  <si>
    <t>Oil|Oil &amp; Gas</t>
  </si>
  <si>
    <t>/organization/ncsrt</t>
  </si>
  <si>
    <t>NCSRT</t>
  </si>
  <si>
    <t>http://ncsrt.com/</t>
  </si>
  <si>
    <t>Apex</t>
  </si>
  <si>
    <t>/organization/nct-corporation</t>
  </si>
  <si>
    <t>NCT Corporation</t>
  </si>
  <si>
    <t>http://www.nhaccuatui.com</t>
  </si>
  <si>
    <t>/organization/nctech</t>
  </si>
  <si>
    <t>NCTech</t>
  </si>
  <si>
    <t>http://www.nctechimaging.com</t>
  </si>
  <si>
    <t>/organization/ncube</t>
  </si>
  <si>
    <t>nCube Smart Home</t>
  </si>
  <si>
    <t>http://ncubehome.com</t>
  </si>
  <si>
    <t>Analytics|Energy Management|Home Automation</t>
  </si>
  <si>
    <t>/organization/ncube-world</t>
  </si>
  <si>
    <t>Ncube World</t>
  </si>
  <si>
    <t>http://ncubeworld.com</t>
  </si>
  <si>
    <t>/organization/ncyclo-corp</t>
  </si>
  <si>
    <t>ncyclo</t>
  </si>
  <si>
    <t>http://www.ncyclo.com</t>
  </si>
  <si>
    <t>/organization/nd-acquisitions</t>
  </si>
  <si>
    <t>ND Acquisitions</t>
  </si>
  <si>
    <t>/organization/ndi-medical</t>
  </si>
  <si>
    <t>NDI Medical</t>
  </si>
  <si>
    <t>http://www.ndimedical.com</t>
  </si>
  <si>
    <t>/organization/ndreams</t>
  </si>
  <si>
    <t>nDreams</t>
  </si>
  <si>
    <t>http://www.ndreams.com</t>
  </si>
  <si>
    <t>/organization/ndssi-holdings</t>
  </si>
  <si>
    <t>NDSSI Holdings</t>
  </si>
  <si>
    <t>Health and Wellness|Human Computer Interaction|Image Recognition</t>
  </si>
  <si>
    <t>/organization/nduo-cn</t>
  </si>
  <si>
    <t>Nduo.cn</t>
  </si>
  <si>
    <t>http://www.nduoa.com/</t>
  </si>
  <si>
    <t>/organization/ndustrial-io</t>
  </si>
  <si>
    <t>ndustrial.io</t>
  </si>
  <si>
    <t>http://www.ndustrial.io</t>
  </si>
  <si>
    <t>Clean Technology|Energy Efficiency|Manufacturing|Renewable Energies|Sustainability</t>
  </si>
  <si>
    <t>/organization/neah-power-systems</t>
  </si>
  <si>
    <t>NEAH Power Systems</t>
  </si>
  <si>
    <t>http://www.neahpower.com</t>
  </si>
  <si>
    <t>/organization/nealywear</t>
  </si>
  <si>
    <t>NealyWear</t>
  </si>
  <si>
    <t>/organization/near-field-magnetics</t>
  </si>
  <si>
    <t>Near Field Magnetics</t>
  </si>
  <si>
    <t>http://www.nearfieldmagnetics.com</t>
  </si>
  <si>
    <t>/organization/near-in</t>
  </si>
  <si>
    <t>Near.in</t>
  </si>
  <si>
    <t>https://www.near.in/</t>
  </si>
  <si>
    <t>Consumer Internet|Marketplaces</t>
  </si>
  <si>
    <t>/organization/near-infinity</t>
  </si>
  <si>
    <t>Altamira</t>
  </si>
  <si>
    <t>https://www.altamiracorp.com/</t>
  </si>
  <si>
    <t>/organization/near-infrared-imaging</t>
  </si>
  <si>
    <t>Near Infrared Imaging</t>
  </si>
  <si>
    <t>http://www.nearinfraredimaging.com/</t>
  </si>
  <si>
    <t>/organization/near-page</t>
  </si>
  <si>
    <t>Near Page</t>
  </si>
  <si>
    <t>http://www.nearpage.in</t>
  </si>
  <si>
    <t>/organization/nearable-technology-corp</t>
  </si>
  <si>
    <t>Nearable Technology Corp.</t>
  </si>
  <si>
    <t>http://www.nearable.ca</t>
  </si>
  <si>
    <t>Internet of Things|Mobile|SaaS</t>
  </si>
  <si>
    <t>/organization/nearbox</t>
  </si>
  <si>
    <t>Nearbox</t>
  </si>
  <si>
    <t>http://nearbox.pl/</t>
  </si>
  <si>
    <t>Local|Location Based Services|Mobile|Social Network Media</t>
  </si>
  <si>
    <t>/organization/nearbuy-systems</t>
  </si>
  <si>
    <t>Nearbuy Systems</t>
  </si>
  <si>
    <t>http://www.nearbuysystems.com</t>
  </si>
  <si>
    <t>/organization/nearbuyme-in</t>
  </si>
  <si>
    <t>Nearbuyme.in</t>
  </si>
  <si>
    <t>http://www.nearbuyme.in</t>
  </si>
  <si>
    <t>Hyderabad-deccan</t>
  </si>
  <si>
    <t>/organization/nearbuyme-technologies</t>
  </si>
  <si>
    <t>Nearbuyme Technologies</t>
  </si>
  <si>
    <t>http://Zet.com</t>
  </si>
  <si>
    <t>/organization/nearbynow</t>
  </si>
  <si>
    <t>NearbyNow</t>
  </si>
  <si>
    <t>http://www.nearbynow.com</t>
  </si>
  <si>
    <t>/organization/nearcast</t>
  </si>
  <si>
    <t>NearVerse</t>
  </si>
  <si>
    <t>http://www.lokast.com</t>
  </si>
  <si>
    <t>/organization/nearco</t>
  </si>
  <si>
    <t>Near</t>
  </si>
  <si>
    <t>http://near.co</t>
  </si>
  <si>
    <t>Advertising|Analytics|Location Based Services|Media|Mobile Analytics|Technology</t>
  </si>
  <si>
    <t>/organization/neardesk</t>
  </si>
  <si>
    <t>NearDesk</t>
  </si>
  <si>
    <t>http://www.neardesk.com</t>
  </si>
  <si>
    <t>Biometrics|Sensors</t>
  </si>
  <si>
    <t>/organization/nearestfirst</t>
  </si>
  <si>
    <t>nearestfirst</t>
  </si>
  <si>
    <t>/organization/nearex</t>
  </si>
  <si>
    <t>Nearex</t>
  </si>
  <si>
    <t>http://nearex.com/</t>
  </si>
  <si>
    <t>/organization/nearify</t>
  </si>
  <si>
    <t>Novelroots Internet</t>
  </si>
  <si>
    <t>http://www.nearify.com</t>
  </si>
  <si>
    <t>Events|Local Search</t>
  </si>
  <si>
    <t>/organization/nearlyweds</t>
  </si>
  <si>
    <t>Nearlyweds</t>
  </si>
  <si>
    <t>http://www.nearlyweds.com</t>
  </si>
  <si>
    <t>/organization/nearme-services-oy</t>
  </si>
  <si>
    <t>NearMe Services Oy</t>
  </si>
  <si>
    <t>http://nearme.fi</t>
  </si>
  <si>
    <t>Esbo</t>
  </si>
  <si>
    <t>/organization/nearnote</t>
  </si>
  <si>
    <t>NearNote</t>
  </si>
  <si>
    <t>http://nearnote.co.uk</t>
  </si>
  <si>
    <t>Events|Location Based Services|Mobile</t>
  </si>
  <si>
    <t>/organization/nearpod</t>
  </si>
  <si>
    <t>Nearpod</t>
  </si>
  <si>
    <t>http://www.nearpod.com</t>
  </si>
  <si>
    <t>Education|Skill Assessment</t>
  </si>
  <si>
    <t>/organization/neartek</t>
  </si>
  <si>
    <t>Neartek</t>
  </si>
  <si>
    <t>http://neartek.com/</t>
  </si>
  <si>
    <t>/organization/nearway</t>
  </si>
  <si>
    <t>Nearway</t>
  </si>
  <si>
    <t>http://www.nearway.com</t>
  </si>
  <si>
    <t>SaaS|Telecommunications|Wireless</t>
  </si>
  <si>
    <t>/organization/neater-pet-brands</t>
  </si>
  <si>
    <t>Neater Pet Brands</t>
  </si>
  <si>
    <t>http://neaterfeeder.com</t>
  </si>
  <si>
    <t>/organization/neato-robotics</t>
  </si>
  <si>
    <t>Neato Robotics, Inc.</t>
  </si>
  <si>
    <t>http://www.neatorobotics.com</t>
  </si>
  <si>
    <t>/organization/nebel-tv</t>
  </si>
  <si>
    <t>Nebel.TV</t>
  </si>
  <si>
    <t>http://www.nebel.tv</t>
  </si>
  <si>
    <t>Bitcoin|Mobile|Music|Peer-to-Peer|Video</t>
  </si>
  <si>
    <t>/organization/nebo</t>
  </si>
  <si>
    <t>Nebo</t>
  </si>
  <si>
    <t>http://www.nebopro.ru</t>
  </si>
  <si>
    <t>/organization/nebo-ru</t>
  </si>
  <si>
    <t>Nebo.ru</t>
  </si>
  <si>
    <t>http://nebo.ru</t>
  </si>
  <si>
    <t>E-Commerce|Fashion|Jewelry</t>
  </si>
  <si>
    <t>/organization/neboola</t>
  </si>
  <si>
    <t>Neboola</t>
  </si>
  <si>
    <t>http://neboo.la</t>
  </si>
  <si>
    <t>Collaboration|Location Based Services|Social + Mobile + Local</t>
  </si>
  <si>
    <t>/organization/nebotrade</t>
  </si>
  <si>
    <t>NEBOTRADE</t>
  </si>
  <si>
    <t>http://www.nebotrade.hu</t>
  </si>
  <si>
    <t>Hun</t>
  </si>
  <si>
    <t>/organization/nebuad</t>
  </si>
  <si>
    <t>NebuAd</t>
  </si>
  <si>
    <t>http://www.muniwireless.com/2009/05/20/nebuad-shuts-down/</t>
  </si>
  <si>
    <t>/organization/nebula</t>
  </si>
  <si>
    <t>Nebula, Inc.</t>
  </si>
  <si>
    <t>http://www.nebula.com</t>
  </si>
  <si>
    <t>Cloud Computing|Enterprise Software|Hardware</t>
  </si>
  <si>
    <t>/organization/nebula-2</t>
  </si>
  <si>
    <t>Nebula</t>
  </si>
  <si>
    <t>http://www.nebula.fi/en</t>
  </si>
  <si>
    <t>/organization/nebulab</t>
  </si>
  <si>
    <t>Nebulab</t>
  </si>
  <si>
    <t>http://nebulab.io/</t>
  </si>
  <si>
    <t>Cloud Data Services|Data Integration|SaaS</t>
  </si>
  <si>
    <t>/organization/nebulus</t>
  </si>
  <si>
    <t>Nebulus Audio</t>
  </si>
  <si>
    <t>http://www.nebulus.io/</t>
  </si>
  <si>
    <t>Collaboration|Music|Music Services|SaaS</t>
  </si>
  <si>
    <t>/organization/neck-tie-koozies</t>
  </si>
  <si>
    <t>Neck Tie Koozies</t>
  </si>
  <si>
    <t>http://www.necktiekoozies.com/</t>
  </si>
  <si>
    <t>/organization/necova</t>
  </si>
  <si>
    <t>Necova</t>
  </si>
  <si>
    <t>http://www.necova.gr</t>
  </si>
  <si>
    <t>Attik√≠</t>
  </si>
  <si>
    <t>/organization/nectar-flowers</t>
  </si>
  <si>
    <t>Nectar Flowers</t>
  </si>
  <si>
    <t>http://www.nectarflowers.com</t>
  </si>
  <si>
    <t>Gift Exchange|Gift Registries|Mobile</t>
  </si>
  <si>
    <t>/organization/nectar-online-media</t>
  </si>
  <si>
    <t>Nectar Online Media, Inc. (nectarOM)</t>
  </si>
  <si>
    <t>http://www.nectarom.com</t>
  </si>
  <si>
    <t>Analytics|Big Data|CRM|E-Commerce|Marketing Automation|SaaS|Sales and Marketing</t>
  </si>
  <si>
    <t>/organization/ned-biosystems</t>
  </si>
  <si>
    <t>NED Biosystems</t>
  </si>
  <si>
    <t>http://www.nedbiosystems.com/</t>
  </si>
  <si>
    <t>Washington Depot</t>
  </si>
  <si>
    <t>/organization/nediyor</t>
  </si>
  <si>
    <t>nediyor.com</t>
  </si>
  <si>
    <t>http://www.nediyor.com</t>
  </si>
  <si>
    <t>Content Discovery|Curated Web|News</t>
  </si>
  <si>
    <t>/organization/need</t>
  </si>
  <si>
    <t>Need</t>
  </si>
  <si>
    <t>http://neededition.com</t>
  </si>
  <si>
    <t>E-Commerce|Fashion|Lifestyle|Mobile|Technology</t>
  </si>
  <si>
    <t>/organization/need-fixed</t>
  </si>
  <si>
    <t>Need Fixed Parts</t>
  </si>
  <si>
    <t>http://www.needfixedparts.com</t>
  </si>
  <si>
    <t>Consumer Electronics|iPhone|Mobile</t>
  </si>
  <si>
    <t>/organization/need-supply</t>
  </si>
  <si>
    <t>Need Supply</t>
  </si>
  <si>
    <t>http://needsupply.com/</t>
  </si>
  <si>
    <t>/organization/needbox-as</t>
  </si>
  <si>
    <t>Needbox AS</t>
  </si>
  <si>
    <t>http://www.needbox.com</t>
  </si>
  <si>
    <t>Advertising|Charity|Curated Web|Sales and Marketing|Services|Social Media</t>
  </si>
  <si>
    <t>/organization/needcheck</t>
  </si>
  <si>
    <t>Needcheck</t>
  </si>
  <si>
    <t>http://www.needcheck.com</t>
  </si>
  <si>
    <t>/organization/needfeed</t>
  </si>
  <si>
    <t>NeedFeed</t>
  </si>
  <si>
    <t>http://needfeed.com</t>
  </si>
  <si>
    <t>Internet|Reviews and Recommendations|Social Media</t>
  </si>
  <si>
    <t>/organization/needish</t>
  </si>
  <si>
    <t>Needish</t>
  </si>
  <si>
    <t>http://www.groupon.cl</t>
  </si>
  <si>
    <t>Marketplaces|Social Media|Social Network Media|Web Development</t>
  </si>
  <si>
    <t>/organization/needium</t>
  </si>
  <si>
    <t>Needium</t>
  </si>
  <si>
    <t>http://needium.com</t>
  </si>
  <si>
    <t>Enterprise Software|Local|Search|Social Media</t>
  </si>
  <si>
    <t>/organization/needl</t>
  </si>
  <si>
    <t>Needl</t>
  </si>
  <si>
    <t>http://www.needl.co</t>
  </si>
  <si>
    <t>Health Care Information Technology|Mobile|Mobile Health|Q&amp;A</t>
  </si>
  <si>
    <t>/organization/needle</t>
  </si>
  <si>
    <t>Needle</t>
  </si>
  <si>
    <t>http://needle.com</t>
  </si>
  <si>
    <t>Chat|Crowdsourcing|E-Commerce|Mobile Commerce|Social Commerce|Software</t>
  </si>
  <si>
    <t>/organization/needle-hr</t>
  </si>
  <si>
    <t>Needle HR</t>
  </si>
  <si>
    <t>http://www.needlehr.com</t>
  </si>
  <si>
    <t>Creative|Curated Web|Human Resources|Recruiting|SaaS</t>
  </si>
  <si>
    <t>/organization/needly</t>
  </si>
  <si>
    <t>Needly</t>
  </si>
  <si>
    <t>http://needly.com</t>
  </si>
  <si>
    <t>/organization/needmade</t>
  </si>
  <si>
    <t>needmade</t>
  </si>
  <si>
    <t>http://www.needmade.com</t>
  </si>
  <si>
    <t>Creative Industries|Freelancers|Recruiting</t>
  </si>
  <si>
    <t>/organization/needmedianow</t>
  </si>
  <si>
    <t>NeedMediaNow</t>
  </si>
  <si>
    <t>http://www.needmedianow.com</t>
  </si>
  <si>
    <t>/organization/needo-industries-pvt-ltd</t>
  </si>
  <si>
    <t>Needo Industries Pvt. Ltd.</t>
  </si>
  <si>
    <t>http://www.needosportswear.com</t>
  </si>
  <si>
    <t>Sialkot</t>
  </si>
  <si>
    <t>/organization/needto-com</t>
  </si>
  <si>
    <t>NeedTo.com</t>
  </si>
  <si>
    <t>https://needto.com/</t>
  </si>
  <si>
    <t>Advertising|Business Services|Marketplaces</t>
  </si>
  <si>
    <t>/organization/neema</t>
  </si>
  <si>
    <t>Neema</t>
  </si>
  <si>
    <t>/organization/nefsis</t>
  </si>
  <si>
    <t>Nefsis</t>
  </si>
  <si>
    <t>http://www.nefsis.com</t>
  </si>
  <si>
    <t>/organization/neft</t>
  </si>
  <si>
    <t>Neft</t>
  </si>
  <si>
    <t>http://www.neftllc.com/</t>
  </si>
  <si>
    <t>Credit|Financial Services|FinTech</t>
  </si>
  <si>
    <t>/organization/negevtech</t>
  </si>
  <si>
    <t>Negevtech</t>
  </si>
  <si>
    <t>/organization/negobuy</t>
  </si>
  <si>
    <t>NeGoBuY</t>
  </si>
  <si>
    <t>/organization/negorama</t>
  </si>
  <si>
    <t>Negorama</t>
  </si>
  <si>
    <t>http://www.negorama.com</t>
  </si>
  <si>
    <t>Real Estate|Retail</t>
  </si>
  <si>
    <t>/organization/negotiant</t>
  </si>
  <si>
    <t>Negotiant</t>
  </si>
  <si>
    <t>http://www.negotreal.sk</t>
  </si>
  <si>
    <t>Legal|Real Estate|Services</t>
  </si>
  <si>
    <t>/organization/nehp</t>
  </si>
  <si>
    <t>NEHP</t>
  </si>
  <si>
    <t>http://www.nehp.com</t>
  </si>
  <si>
    <t>/organization/neighborgoods</t>
  </si>
  <si>
    <t>NeighborGoods</t>
  </si>
  <si>
    <t>http://neighborgoods.net</t>
  </si>
  <si>
    <t>/organization/neighborhood-networks</t>
  </si>
  <si>
    <t>Neighborhood Networks</t>
  </si>
  <si>
    <t>http://www.neighborhoodnetworks.co/</t>
  </si>
  <si>
    <t>/organization/neighborhoods</t>
  </si>
  <si>
    <t>Neighborhoods</t>
  </si>
  <si>
    <t>/organization/neighborland</t>
  </si>
  <si>
    <t>Neighborland</t>
  </si>
  <si>
    <t>http://neighborland.com</t>
  </si>
  <si>
    <t>Government Innovation|Local|Mobile|Real Estate</t>
  </si>
  <si>
    <t>/organization/neighborly</t>
  </si>
  <si>
    <t>Neighborly</t>
  </si>
  <si>
    <t>https://neighborly.com</t>
  </si>
  <si>
    <t>Finance|FinTech|Governments|Software</t>
  </si>
  <si>
    <t>/organization/neighbormd</t>
  </si>
  <si>
    <t>NeighborMD</t>
  </si>
  <si>
    <t>/organization/neighbortree</t>
  </si>
  <si>
    <t>Neighbortree.com</t>
  </si>
  <si>
    <t>http://www.neighbortree.com</t>
  </si>
  <si>
    <t>Blogging Platforms|Local Advertising|Social Media</t>
  </si>
  <si>
    <t>/organization/neighbourly</t>
  </si>
  <si>
    <t>Neighbourly</t>
  </si>
  <si>
    <t>http://www.neighbourly.com</t>
  </si>
  <si>
    <t>Business Analytics|Social Media|Social Media Platforms|Social Network Media|Sustainability</t>
  </si>
  <si>
    <t>/organization/neimonggu-saifeiya-group</t>
  </si>
  <si>
    <t>Neimonggu Saifeiya Group</t>
  </si>
  <si>
    <t>http://www.saifeiya.com</t>
  </si>
  <si>
    <t>/organization/neiron</t>
  </si>
  <si>
    <t>Neiron</t>
  </si>
  <si>
    <t>http://neiron.ru/</t>
  </si>
  <si>
    <t>Search|SEO|Software|Web Browsers</t>
  </si>
  <si>
    <t>/organization/neitui</t>
  </si>
  <si>
    <t>Neitui</t>
  </si>
  <si>
    <t>http://neitui.me</t>
  </si>
  <si>
    <t>/organization/nekst</t>
  </si>
  <si>
    <t>Nekst</t>
  </si>
  <si>
    <t>http://nekstapp.com/</t>
  </si>
  <si>
    <t>Apps|Real Estate</t>
  </si>
  <si>
    <t>/organization/nekst-2</t>
  </si>
  <si>
    <t>nekst</t>
  </si>
  <si>
    <t>http://nekst.me</t>
  </si>
  <si>
    <t>/organization/nektar-therapeutics</t>
  </si>
  <si>
    <t>Nektar Therapeutics</t>
  </si>
  <si>
    <t>http://www.nektar.com</t>
  </si>
  <si>
    <t>/organization/nekted</t>
  </si>
  <si>
    <t>Nekted</t>
  </si>
  <si>
    <t>/organization/nektria</t>
  </si>
  <si>
    <t>Nektria</t>
  </si>
  <si>
    <t>http://www.nektria.com</t>
  </si>
  <si>
    <t>Consulting|Drones|E-Commerce|File Sharing|Fleet Management|Logistics|Mobility|SEO|Software|Transportation</t>
  </si>
  <si>
    <t>/organization/nelbee</t>
  </si>
  <si>
    <t>Nelbee</t>
  </si>
  <si>
    <t>http://nelbee.com</t>
  </si>
  <si>
    <t>Brokers|Finance|Lead Generation|Online Scheduling|Real Estate|Real Time</t>
  </si>
  <si>
    <t>/organization/neli-technologies</t>
  </si>
  <si>
    <t>Neli Technologies</t>
  </si>
  <si>
    <t>http://www.neli-technologies.com</t>
  </si>
  <si>
    <t>/organization/nellix</t>
  </si>
  <si>
    <t>Nellix</t>
  </si>
  <si>
    <t>http://www.nellix.com</t>
  </si>
  <si>
    <t>/organization/nellone-therapeutics</t>
  </si>
  <si>
    <t>NellOne Therapeutics</t>
  </si>
  <si>
    <t>http://www.nell-one.com</t>
  </si>
  <si>
    <t>/organization/nellymoser</t>
  </si>
  <si>
    <t>nellymoser</t>
  </si>
  <si>
    <t>http://nellymoser.com</t>
  </si>
  <si>
    <t>/organization/nema-labs</t>
  </si>
  <si>
    <t>Nema Labs</t>
  </si>
  <si>
    <t>http://www.nemalabs.com</t>
  </si>
  <si>
    <t>/organization/nembol</t>
  </si>
  <si>
    <t>Nembol</t>
  </si>
  <si>
    <t>http://nembol.com</t>
  </si>
  <si>
    <t>Advertising|E-Commerce|Mobile Software Tools|Retail Technology</t>
  </si>
  <si>
    <t>/organization/nemedia</t>
  </si>
  <si>
    <t>Nemedia</t>
  </si>
  <si>
    <t>http://www.nemedia.com</t>
  </si>
  <si>
    <t>Advertising|Sales and Marketing|Semantic Search|SEO</t>
  </si>
  <si>
    <t>/organization/nemerix</t>
  </si>
  <si>
    <t>NemeriX</t>
  </si>
  <si>
    <t>http://www.nemerix.com</t>
  </si>
  <si>
    <t>Gps|Semiconductors</t>
  </si>
  <si>
    <t>Manno</t>
  </si>
  <si>
    <t>/organization/nemo-2</t>
  </si>
  <si>
    <t>Nemo</t>
  </si>
  <si>
    <t>/organization/nemo-equipment</t>
  </si>
  <si>
    <t>NEMO Equipment</t>
  </si>
  <si>
    <t>http://nemoequipment.com</t>
  </si>
  <si>
    <t>Adventure Travel|Sports|Travel</t>
  </si>
  <si>
    <t>/organization/nemo-power-tools-limited</t>
  </si>
  <si>
    <t>Nemo Power Tools Limited</t>
  </si>
  <si>
    <t>http://www.nemopowertools.com</t>
  </si>
  <si>
    <t>Design|Energy|Manufacturing</t>
  </si>
  <si>
    <t>/organization/nemo-tv</t>
  </si>
  <si>
    <t>Nemo TV</t>
  </si>
  <si>
    <t>http://www.nemo.tv//?force_locale=en</t>
  </si>
  <si>
    <t>Big Data|E-Commerce|Internet TV|Personalization|Television|Video on Demand|Video Streaming</t>
  </si>
  <si>
    <t>/organization/nemoptic</t>
  </si>
  <si>
    <t>NEMOPTIC</t>
  </si>
  <si>
    <t>http://www.nemoptic.com</t>
  </si>
  <si>
    <t>Design|Digital Media|Displays|Manufacturing</t>
  </si>
  <si>
    <t>/organization/nemus-bioscience</t>
  </si>
  <si>
    <t>NEMUS Bioscience</t>
  </si>
  <si>
    <t>http://nemusbioscience.com/</t>
  </si>
  <si>
    <t>/organization/nengtong-science-and-technology</t>
  </si>
  <si>
    <t>Nengtong Science and Technology</t>
  </si>
  <si>
    <t>http://www.ntong.com/</t>
  </si>
  <si>
    <t>/organization/nenx-limited</t>
  </si>
  <si>
    <t>Gametech Limited</t>
  </si>
  <si>
    <t>http://www.gametech.com</t>
  </si>
  <si>
    <t>/organization/neo-dom-funding-ii</t>
  </si>
  <si>
    <t>Neo-Dom Funding II</t>
  </si>
  <si>
    <t>/organization/neo-network</t>
  </si>
  <si>
    <t>Neo Networks</t>
  </si>
  <si>
    <t>http://www.neonetworksinc.org</t>
  </si>
  <si>
    <t>Design|Education|Software|Training</t>
  </si>
  <si>
    <t>/organization/neo-plm</t>
  </si>
  <si>
    <t>Neo PLM</t>
  </si>
  <si>
    <t>http://neoplm.com</t>
  </si>
  <si>
    <t>/organization/neo-quotient</t>
  </si>
  <si>
    <t>Neo Quotient</t>
  </si>
  <si>
    <t>http://www.neoquotient.net/</t>
  </si>
  <si>
    <t>/organization/neo-technology</t>
  </si>
  <si>
    <t>Neo Technology</t>
  </si>
  <si>
    <t>http://www.neotechnology.com</t>
  </si>
  <si>
    <t>Analytics|Big Data|Databases|Enterprise Software|Software</t>
  </si>
  <si>
    <t>/organization/neoaccel</t>
  </si>
  <si>
    <t>NeoAccel</t>
  </si>
  <si>
    <t>http://www.neoaccel.com</t>
  </si>
  <si>
    <t>/organization/neoantigenics</t>
  </si>
  <si>
    <t>Neoantigenics</t>
  </si>
  <si>
    <t>http://www.neoantigenics.com</t>
  </si>
  <si>
    <t>/organization/neocase-software</t>
  </si>
  <si>
    <t>Neocase Software</t>
  </si>
  <si>
    <t>http://www.neocasesoftware.com</t>
  </si>
  <si>
    <t>/organization/neochord</t>
  </si>
  <si>
    <t>NeoChord</t>
  </si>
  <si>
    <t>http://neochord.com</t>
  </si>
  <si>
    <t>/organization/neocis</t>
  </si>
  <si>
    <t>Neocis</t>
  </si>
  <si>
    <t>http://neocisinc.com</t>
  </si>
  <si>
    <t>Health Care|Medical Devices|Robotics</t>
  </si>
  <si>
    <t>/organization/neocleus</t>
  </si>
  <si>
    <t>Neocleus</t>
  </si>
  <si>
    <t>http://neocleus.com</t>
  </si>
  <si>
    <t>/organization/neoclinical</t>
  </si>
  <si>
    <t>Neoclinical</t>
  </si>
  <si>
    <t>https://www.neoclinical.com</t>
  </si>
  <si>
    <t>Clinical Trials|Medical</t>
  </si>
  <si>
    <t>/organization/neocodex</t>
  </si>
  <si>
    <t>NeoCodex</t>
  </si>
  <si>
    <t>http://www.neocodex.com</t>
  </si>
  <si>
    <t>/organization/neoconix</t>
  </si>
  <si>
    <t>Neoconix</t>
  </si>
  <si>
    <t>http://www.neoconix.com</t>
  </si>
  <si>
    <t>Electronics|Innovation Engineering|Manufacturing</t>
  </si>
  <si>
    <t>/organization/neocoretech</t>
  </si>
  <si>
    <t>Neocoretech</t>
  </si>
  <si>
    <t>http://www.neocoretech.com</t>
  </si>
  <si>
    <t>Rouen</t>
  </si>
  <si>
    <t>/organization/neocrafts</t>
  </si>
  <si>
    <t>Neocrafts</t>
  </si>
  <si>
    <t>/organization/neocrumb</t>
  </si>
  <si>
    <t>NeoCrumb</t>
  </si>
  <si>
    <t>http://www.neocrumb.com/</t>
  </si>
  <si>
    <t>/organization/neocutis</t>
  </si>
  <si>
    <t>Neocutis</t>
  </si>
  <si>
    <t>Beauty|Cosmetics|Health Care</t>
  </si>
  <si>
    <t>/organization/neodata</t>
  </si>
  <si>
    <t>Neodata Group</t>
  </si>
  <si>
    <t>http://www.neodatagroup.com</t>
  </si>
  <si>
    <t>/organization/neodiagnostix</t>
  </si>
  <si>
    <t>NeoDiagnostix</t>
  </si>
  <si>
    <t>http://cervicaldnadtextest.com</t>
  </si>
  <si>
    <t>/organization/neodyne-biosciences</t>
  </si>
  <si>
    <t>Neodyne Biosciences</t>
  </si>
  <si>
    <t>http://www.neodynebio.com</t>
  </si>
  <si>
    <t>/organization/neoedge-networks</t>
  </si>
  <si>
    <t>NeoEdge Networks</t>
  </si>
  <si>
    <t>http://www.neoedge.com</t>
  </si>
  <si>
    <t>/organization/neofect</t>
  </si>
  <si>
    <t>Neofect</t>
  </si>
  <si>
    <t>http://neofect.com</t>
  </si>
  <si>
    <t>/organization/neofluidics-llc</t>
  </si>
  <si>
    <t>Neofluidics, LLC</t>
  </si>
  <si>
    <t>http://www.neofluidics.com</t>
  </si>
  <si>
    <t>/organization/neofocal-systems</t>
  </si>
  <si>
    <t>Neofocal Systems</t>
  </si>
  <si>
    <t>http://www.neofocal.com/</t>
  </si>
  <si>
    <t>/organization/neofonie</t>
  </si>
  <si>
    <t>Neofonie</t>
  </si>
  <si>
    <t>http://www.neofonie.de</t>
  </si>
  <si>
    <t>Consulting|Content|Mobile|Portals|Publishing|Search|Social Media|Software|Tablets</t>
  </si>
  <si>
    <t>/organization/neogenix-oncology</t>
  </si>
  <si>
    <t>Neogenix Oncology</t>
  </si>
  <si>
    <t>http://www.neogenixoncology.com</t>
  </si>
  <si>
    <t>/organization/neogenomics-laboratories</t>
  </si>
  <si>
    <t>NeoGenomics Laboratories</t>
  </si>
  <si>
    <t>http://www.neogenomics.com</t>
  </si>
  <si>
    <t>/organization/neoglyphic-entertainment</t>
  </si>
  <si>
    <t>Neoglyphic Entertainment</t>
  </si>
  <si>
    <t>http://www.neoglyphic.com/</t>
  </si>
  <si>
    <t>/organization/neograft-technologies</t>
  </si>
  <si>
    <t>Neograft Technologies</t>
  </si>
  <si>
    <t>http://www.neograftinc.com</t>
  </si>
  <si>
    <t>/organization/neogrowth</t>
  </si>
  <si>
    <t>Neogrowth</t>
  </si>
  <si>
    <t>http://neogrowth.in</t>
  </si>
  <si>
    <t>/organization/neoguide-systems</t>
  </si>
  <si>
    <t>NeoGuide Systems</t>
  </si>
  <si>
    <t>http://www.neoguidesystems.com</t>
  </si>
  <si>
    <t>/organization/neokami-2</t>
  </si>
  <si>
    <t>Neokami Inc.</t>
  </si>
  <si>
    <t>http://www.neokami.com</t>
  </si>
  <si>
    <t>Artificial Intelligence|Computer Vision|Cyber Security|Machine Learning</t>
  </si>
  <si>
    <t>/organization/neokinetics</t>
  </si>
  <si>
    <t>Neokinetics</t>
  </si>
  <si>
    <t>http://Neokinetics.com</t>
  </si>
  <si>
    <t>/organization/neolane</t>
  </si>
  <si>
    <t>Neolane</t>
  </si>
  <si>
    <t>http://www.neolane.com</t>
  </si>
  <si>
    <t>/organization/neolinear</t>
  </si>
  <si>
    <t>Neolinear</t>
  </si>
  <si>
    <t>/organization/neomatrix</t>
  </si>
  <si>
    <t>Neomatrix</t>
  </si>
  <si>
    <t>/organization/neomed-inc</t>
  </si>
  <si>
    <t>NeoMed Inc</t>
  </si>
  <si>
    <t>http://www.neomedinc.com</t>
  </si>
  <si>
    <t>/organization/neomed-institute</t>
  </si>
  <si>
    <t>Neomed Institute</t>
  </si>
  <si>
    <t>http://www.neomed.ca</t>
  </si>
  <si>
    <t>/organization/neomedia-technologies</t>
  </si>
  <si>
    <t>NeoMedia Technologies</t>
  </si>
  <si>
    <t>http://www.neom.com</t>
  </si>
  <si>
    <t>/organization/neomend</t>
  </si>
  <si>
    <t>Neomend</t>
  </si>
  <si>
    <t>http://www.neomend.com</t>
  </si>
  <si>
    <t>/organization/neomobile</t>
  </si>
  <si>
    <t>Neomobile</t>
  </si>
  <si>
    <t>http://www.neomobile.com</t>
  </si>
  <si>
    <t>Mobile Commerce|Mobile Payments</t>
  </si>
  <si>
    <t>/organization/neon-concierge</t>
  </si>
  <si>
    <t>NEON Concierge</t>
  </si>
  <si>
    <t>http://www.neonconcierge.com</t>
  </si>
  <si>
    <t>/organization/neon-labs</t>
  </si>
  <si>
    <t>Neon Labs</t>
  </si>
  <si>
    <t>http://www.neon-lab.com</t>
  </si>
  <si>
    <t>/organization/neon-mobile</t>
  </si>
  <si>
    <t>Neon Mobile</t>
  </si>
  <si>
    <t>http://neon-mobile.com/</t>
  </si>
  <si>
    <t>Advertising|Marketing Automation|Mobile|Social + Mobile + Local</t>
  </si>
  <si>
    <t>/organization/neon-therapeutics</t>
  </si>
  <si>
    <t>Neon Therapeutics</t>
  </si>
  <si>
    <t>http://neontherapeutics.com/</t>
  </si>
  <si>
    <t>/organization/neonan</t>
  </si>
  <si>
    <t>NeoNan</t>
  </si>
  <si>
    <t>http://www.neonan.com</t>
  </si>
  <si>
    <t>/organization/neonc-technologies</t>
  </si>
  <si>
    <t>NEONC Technologies</t>
  </si>
  <si>
    <t>http://www.neonctech.com</t>
  </si>
  <si>
    <t>/organization/neonga</t>
  </si>
  <si>
    <t>Neonga</t>
  </si>
  <si>
    <t>http://www.neonga.com</t>
  </si>
  <si>
    <t>/organization/neongrid</t>
  </si>
  <si>
    <t>NeonGrid (rebranded as DoneBy)</t>
  </si>
  <si>
    <t>http://doneby.com</t>
  </si>
  <si>
    <t>Information Technology|Media|Services</t>
  </si>
  <si>
    <t>/organization/neonode</t>
  </si>
  <si>
    <t>Neonode</t>
  </si>
  <si>
    <t>http://www.neonode.com</t>
  </si>
  <si>
    <t>/organization/neonova-network-services</t>
  </si>
  <si>
    <t>NeoNova Network Services</t>
  </si>
  <si>
    <t>http://www.neonova.net</t>
  </si>
  <si>
    <t>Cable|CRM|Customer Service|Internet|Internet Service Providers|Telecommunications|Web Hosting|Wireless</t>
  </si>
  <si>
    <t>/organization/neopad</t>
  </si>
  <si>
    <t>Neopad</t>
  </si>
  <si>
    <t>http://www.neopadtech.com/</t>
  </si>
  <si>
    <t>Nanotechnology|New Product Development|Services</t>
  </si>
  <si>
    <t>/organization/neopath-networks</t>
  </si>
  <si>
    <t>NeoPath Networks</t>
  </si>
  <si>
    <t>http://cisco.com</t>
  </si>
  <si>
    <t>/organization/neophotonics</t>
  </si>
  <si>
    <t>NeoPhotonics</t>
  </si>
  <si>
    <t>http://www.neophotonics.com</t>
  </si>
  <si>
    <t>/organization/neopolitan-networks</t>
  </si>
  <si>
    <t>Neopolitan Networks</t>
  </si>
  <si>
    <t>http://www.neopolitan.com</t>
  </si>
  <si>
    <t>/organization/neoprospecta</t>
  </si>
  <si>
    <t>Neoprospecta</t>
  </si>
  <si>
    <t>http://neoprospecta.com</t>
  </si>
  <si>
    <t>Analytics|Life Sciences|Technology</t>
  </si>
  <si>
    <t>/organization/neoreach</t>
  </si>
  <si>
    <t>NeoReach</t>
  </si>
  <si>
    <t>http://neoreach.com</t>
  </si>
  <si>
    <t>Advertising Platforms|Marketing Automation|SaaS|Social Media Marketing</t>
  </si>
  <si>
    <t>/organization/neos-corporation</t>
  </si>
  <si>
    <t>Neos Corporation</t>
  </si>
  <si>
    <t>http://www.neoscorp.jp</t>
  </si>
  <si>
    <t>/organization/neos-geosolutions</t>
  </si>
  <si>
    <t>NEOS GeoSolutions</t>
  </si>
  <si>
    <t>http://www.neosgeo.com</t>
  </si>
  <si>
    <t>3D Technology|Energy|Natural Resources|Oil|Predictive Analytics</t>
  </si>
  <si>
    <t>/organization/neos-therapeutics</t>
  </si>
  <si>
    <t>Neos Therapeutics</t>
  </si>
  <si>
    <t>http://www.neostx.com</t>
  </si>
  <si>
    <t>/organization/neosaej</t>
  </si>
  <si>
    <t>neoSaej</t>
  </si>
  <si>
    <t>http://www.moneyaisle.com</t>
  </si>
  <si>
    <t>Banking|Curated Web</t>
  </si>
  <si>
    <t>/organization/neoscale-systems</t>
  </si>
  <si>
    <t>NeoScale Systems</t>
  </si>
  <si>
    <t>/organization/neoscores</t>
  </si>
  <si>
    <t>neoScores¬Æ</t>
  </si>
  <si>
    <t>http://www.neoscores.com</t>
  </si>
  <si>
    <t>Apps|Music|Music Education|Music Services</t>
  </si>
  <si>
    <t>/organization/neosens</t>
  </si>
  <si>
    <t>Neosens</t>
  </si>
  <si>
    <t>http://www.neo-sens.com</t>
  </si>
  <si>
    <t>/organization/neostem</t>
  </si>
  <si>
    <t>NeoStem</t>
  </si>
  <si>
    <t>http://www.neostem.com</t>
  </si>
  <si>
    <t>/organization/neosurgical</t>
  </si>
  <si>
    <t>neoSurgical</t>
  </si>
  <si>
    <t>http://www.neosurgical.com</t>
  </si>
  <si>
    <t>/organization/neosystems</t>
  </si>
  <si>
    <t>NeoSystems</t>
  </si>
  <si>
    <t>http://www.neosystemscorp.com</t>
  </si>
  <si>
    <t>/organization/neoteny-labs</t>
  </si>
  <si>
    <t>Neoteny Labs</t>
  </si>
  <si>
    <t>http://neotenylabs.com</t>
  </si>
  <si>
    <t>/organization/neothermia-corporation</t>
  </si>
  <si>
    <t>Neothermia Corporation</t>
  </si>
  <si>
    <t>http://neothermia.com/</t>
  </si>
  <si>
    <t>/organization/neotract</t>
  </si>
  <si>
    <t>Neotract</t>
  </si>
  <si>
    <t>http://urolift.com/</t>
  </si>
  <si>
    <t>/organization/neotrade-analytics</t>
  </si>
  <si>
    <t>Neotrade Analytics</t>
  </si>
  <si>
    <t>http://www.neotradeanalytics.com/</t>
  </si>
  <si>
    <t>/organization/neotropix</t>
  </si>
  <si>
    <t>Neotropix</t>
  </si>
  <si>
    <t>http://neotropix.com</t>
  </si>
  <si>
    <t>/organization/neovacs</t>
  </si>
  <si>
    <t>Neovacs</t>
  </si>
  <si>
    <t>http://www.neovacs.fr</t>
  </si>
  <si>
    <t>/organization/neovasc</t>
  </si>
  <si>
    <t>Neovasc</t>
  </si>
  <si>
    <t>http://neovasc.com</t>
  </si>
  <si>
    <t>/organization/neovision-hypersystems</t>
  </si>
  <si>
    <t>Neovision Hypersystems</t>
  </si>
  <si>
    <t>Data Visualization</t>
  </si>
  <si>
    <t>/organization/neovista</t>
  </si>
  <si>
    <t>NeoVista</t>
  </si>
  <si>
    <t>http://www.neovistainc.com</t>
  </si>
  <si>
    <t>/organization/neoxen-systems</t>
  </si>
  <si>
    <t>Neoxen Systems</t>
  </si>
  <si>
    <t>http://www.neoxen.com/</t>
  </si>
  <si>
    <t>Business Services|Cloud Computing|Information Services</t>
  </si>
  <si>
    <t>/organization/neozeo</t>
  </si>
  <si>
    <t>NeoZeo</t>
  </si>
  <si>
    <t>http://www.neo-zeo.com/</t>
  </si>
  <si>
    <t>/organization/neozone</t>
  </si>
  <si>
    <t>Neozone</t>
  </si>
  <si>
    <t>http://www.neozone.com</t>
  </si>
  <si>
    <t>/organization/nepenthea</t>
  </si>
  <si>
    <t>NEPENTHEA</t>
  </si>
  <si>
    <t>Rocky Point</t>
  </si>
  <si>
    <t>/organization/nephera</t>
  </si>
  <si>
    <t>Nephera</t>
  </si>
  <si>
    <t>http://www.nephera.com</t>
  </si>
  <si>
    <t>/organization/nephoscale</t>
  </si>
  <si>
    <t>NephoScale, Inc.</t>
  </si>
  <si>
    <t>http://www.nephoscale.com</t>
  </si>
  <si>
    <t>Cloud Data Services|Enterprise Software|Licensing|Networking|Software|Web Hosting</t>
  </si>
  <si>
    <t>/organization/nephosity</t>
  </si>
  <si>
    <t>Nephosity</t>
  </si>
  <si>
    <t>http://jackimaging.com</t>
  </si>
  <si>
    <t>Enterprise Software|Health Care|Health Care Information Technology|Medical</t>
  </si>
  <si>
    <t>/organization/nephrogenex</t>
  </si>
  <si>
    <t>NephroGenex</t>
  </si>
  <si>
    <t>http://www.nephrogenex.com</t>
  </si>
  <si>
    <t>/organization/nephrology-care-group</t>
  </si>
  <si>
    <t>Nephrology Care Group</t>
  </si>
  <si>
    <t>http://nephrologycaregroup.com</t>
  </si>
  <si>
    <t>/organization/nephroplus</t>
  </si>
  <si>
    <t>NephroPlus</t>
  </si>
  <si>
    <t>http://www.nephroplus.com</t>
  </si>
  <si>
    <t>/organization/nephros</t>
  </si>
  <si>
    <t>Nephros</t>
  </si>
  <si>
    <t>http://nephros.com</t>
  </si>
  <si>
    <t>River Edge</t>
  </si>
  <si>
    <t>/organization/nephrx-corporation</t>
  </si>
  <si>
    <t>NephRx Corporation</t>
  </si>
  <si>
    <t>http://nephrx.com</t>
  </si>
  <si>
    <t>/organization/nepris</t>
  </si>
  <si>
    <t>Nepris</t>
  </si>
  <si>
    <t>http://www.nepris.com</t>
  </si>
  <si>
    <t>Charter Schools|EdTech|Education|K-12 Education|Teachers|Technology</t>
  </si>
  <si>
    <t>/organization/neptune</t>
  </si>
  <si>
    <t>Neptune</t>
  </si>
  <si>
    <t>http://neptunegames.co.kr</t>
  </si>
  <si>
    <t>/organization/neptune-computer</t>
  </si>
  <si>
    <t>Neptune Computer Inc.</t>
  </si>
  <si>
    <t>http://www.getneptune.com</t>
  </si>
  <si>
    <t>Android|Hardware + Software|Wearables</t>
  </si>
  <si>
    <t>/organization/neptune-io</t>
  </si>
  <si>
    <t>Neptune.io</t>
  </si>
  <si>
    <t>http://www.neptune.io</t>
  </si>
  <si>
    <t>Cloud Computing|Cloud Infrastructure|Enterprise Software|IT Management|SaaS</t>
  </si>
  <si>
    <t>/organization/neptune-mobile-devices</t>
  </si>
  <si>
    <t>Neptune Mobile Devices</t>
  </si>
  <si>
    <t>http://www.NeptuneMobileDevices.com</t>
  </si>
  <si>
    <t>Defense|Mobile Devices|Software</t>
  </si>
  <si>
    <t>/organization/neptune-software-as</t>
  </si>
  <si>
    <t>Neptune Software AS</t>
  </si>
  <si>
    <t>http://neptune-software.com/</t>
  </si>
  <si>
    <t>/organization/neptune-technologies-bioressource</t>
  </si>
  <si>
    <t>Neptune Technologies &amp; Bioressource</t>
  </si>
  <si>
    <t>http://neptunebiotech.com</t>
  </si>
  <si>
    <t>/organization/nerd-attack</t>
  </si>
  <si>
    <t>Nerd Attack</t>
  </si>
  <si>
    <t>http://www.nerdattack.com.my</t>
  </si>
  <si>
    <t>/organization/nerd-kingdom</t>
  </si>
  <si>
    <t>Nerd Kingdom</t>
  </si>
  <si>
    <t>http://nerdkingdom.com</t>
  </si>
  <si>
    <t>/organization/nerd-skincare</t>
  </si>
  <si>
    <t>Nerd Skincare</t>
  </si>
  <si>
    <t>http://www.nerdskincare.com/</t>
  </si>
  <si>
    <t>/organization/nerdies</t>
  </si>
  <si>
    <t>Nerdies</t>
  </si>
  <si>
    <t>http://www.nerdies.me/</t>
  </si>
  <si>
    <t>/organization/nerdist</t>
  </si>
  <si>
    <t>Nerdist</t>
  </si>
  <si>
    <t>http://www.nerdist.com</t>
  </si>
  <si>
    <t>/organization/nerdwallet</t>
  </si>
  <si>
    <t>NerdWallet</t>
  </si>
  <si>
    <t>http://www.nerdwallet.com</t>
  </si>
  <si>
    <t>Consumers|Credit Cards|Curated Web|Incentives|Personal Finance|Search</t>
  </si>
  <si>
    <t>/organization/neredekal-com</t>
  </si>
  <si>
    <t>Neredekal.com</t>
  </si>
  <si>
    <t>http://www.neredekal.com</t>
  </si>
  <si>
    <t>/organization/nereus-pharmaceuticals</t>
  </si>
  <si>
    <t>Nereus Pharmaceuticals</t>
  </si>
  <si>
    <t>http://www.nereuspharm.com</t>
  </si>
  <si>
    <t>/organization/neri</t>
  </si>
  <si>
    <t>NERI</t>
  </si>
  <si>
    <t>http://www.neriscience.com</t>
  </si>
  <si>
    <t>/organization/nerites</t>
  </si>
  <si>
    <t>NERITES</t>
  </si>
  <si>
    <t>http://www.nerites.com</t>
  </si>
  <si>
    <t>/organization/nerium-biotechnology</t>
  </si>
  <si>
    <t>Nerium Biotechnology</t>
  </si>
  <si>
    <t>http://neriumbiotech.com</t>
  </si>
  <si>
    <t>/organization/neronote</t>
  </si>
  <si>
    <t>Neronote</t>
  </si>
  <si>
    <t>http://www.neronote.com</t>
  </si>
  <si>
    <t>Brand Marketing|E-Commerce|Fashion|Mass Customization</t>
  </si>
  <si>
    <t>/organization/nerre-therapeutics</t>
  </si>
  <si>
    <t>NeRRe Therapeutics</t>
  </si>
  <si>
    <t>http://nerretherapeutics.com/</t>
  </si>
  <si>
    <t>/organization/nervana-systems</t>
  </si>
  <si>
    <t>Nervana Systems</t>
  </si>
  <si>
    <t>http://nervanasys.com</t>
  </si>
  <si>
    <t>/organization/nerve-com</t>
  </si>
  <si>
    <t>Nerve.com</t>
  </si>
  <si>
    <t>http://nerve.com</t>
  </si>
  <si>
    <t>/organization/nerveda</t>
  </si>
  <si>
    <t>Nerveda</t>
  </si>
  <si>
    <t>/organization/nervogrid</t>
  </si>
  <si>
    <t>Nervogrid</t>
  </si>
  <si>
    <t>http://www.nervogrid.com</t>
  </si>
  <si>
    <t>/organization/nervve-technologies</t>
  </si>
  <si>
    <t>Nervve Technologies</t>
  </si>
  <si>
    <t>http://www.nervve.com</t>
  </si>
  <si>
    <t>Analytics|Brand Marketing|Machine Learning|Social Search|Video|Visual Search</t>
  </si>
  <si>
    <t>/organization/ness-clothing</t>
  </si>
  <si>
    <t>Ness Clothing</t>
  </si>
  <si>
    <t>http://www.ness.co.uk/</t>
  </si>
  <si>
    <t>Scotland</t>
  </si>
  <si>
    <t>/organization/ness-computing</t>
  </si>
  <si>
    <t>Ness Computing</t>
  </si>
  <si>
    <t>http://likeness.com</t>
  </si>
  <si>
    <t>Apps|App Stores|iPhone|Restaurants|Search</t>
  </si>
  <si>
    <t>/organization/ness-display-corp</t>
  </si>
  <si>
    <t>Ness Display Corp</t>
  </si>
  <si>
    <t>http://www.ness.co.kr/</t>
  </si>
  <si>
    <t>Sowon</t>
  </si>
  <si>
    <t>/organization/nest-away</t>
  </si>
  <si>
    <t>NestAway</t>
  </si>
  <si>
    <t>http://nestaway.com</t>
  </si>
  <si>
    <t>/organization/nest-fragrances</t>
  </si>
  <si>
    <t>NEST Fragrances</t>
  </si>
  <si>
    <t>http://www.nestfragrances.com</t>
  </si>
  <si>
    <t>/organization/nest-group</t>
  </si>
  <si>
    <t>NeST Group</t>
  </si>
  <si>
    <t>http://www.nestgroup.net</t>
  </si>
  <si>
    <t>/organization/nest-labs</t>
  </si>
  <si>
    <t>Nest Labs</t>
  </si>
  <si>
    <t>http://www.nest.com</t>
  </si>
  <si>
    <t>/organization/nest-wealth</t>
  </si>
  <si>
    <t>Nest Wealth</t>
  </si>
  <si>
    <t>http://nestwealth.com/</t>
  </si>
  <si>
    <t>/organization/nestdrop</t>
  </si>
  <si>
    <t>Nestdrop</t>
  </si>
  <si>
    <t>http://www.nestdrop.com</t>
  </si>
  <si>
    <t>/organization/nestegg</t>
  </si>
  <si>
    <t>Nestegg Biotech</t>
  </si>
  <si>
    <t>http://nesteggbiotech.com</t>
  </si>
  <si>
    <t>3D Printing|Bio-Pharm|Biotechnology</t>
  </si>
  <si>
    <t>/organization/nestie</t>
  </si>
  <si>
    <t>Nestie</t>
  </si>
  <si>
    <t>http://nestie.co</t>
  </si>
  <si>
    <t>/organization/nestigator-com</t>
  </si>
  <si>
    <t>Nestigator.com</t>
  </si>
  <si>
    <t>http://www.Nestigator.com</t>
  </si>
  <si>
    <t>/organization/nestio</t>
  </si>
  <si>
    <t>Nestio</t>
  </si>
  <si>
    <t>http://nestio.com</t>
  </si>
  <si>
    <t>Real Estate|Technology</t>
  </si>
  <si>
    <t>/organization/nestpick</t>
  </si>
  <si>
    <t>nestpick</t>
  </si>
  <si>
    <t>https://www.nestpick.com</t>
  </si>
  <si>
    <t>/organization/net-263</t>
  </si>
  <si>
    <t>Net 263</t>
  </si>
  <si>
    <t>http://www.263.net.cn</t>
  </si>
  <si>
    <t>/organization/net-concierge</t>
  </si>
  <si>
    <t>net concierge</t>
  </si>
  <si>
    <t>https://cart.st/</t>
  </si>
  <si>
    <t>Internet|Shopping</t>
  </si>
  <si>
    <t>/organization/net-element</t>
  </si>
  <si>
    <t>Net Element</t>
  </si>
  <si>
    <t>http://www.netelement.com</t>
  </si>
  <si>
    <t>E-Commerce|Mobile Commerce|Mobile Payments|Payments|Technology</t>
  </si>
  <si>
    <t>/organization/net-marketing-corporation</t>
  </si>
  <si>
    <t>Net-Marketing Corporation</t>
  </si>
  <si>
    <t>http://www.net-marketing.co.jp/</t>
  </si>
  <si>
    <t>Advertising|Business Services|Media</t>
  </si>
  <si>
    <t>/organization/net-orange</t>
  </si>
  <si>
    <t>Net Orange</t>
  </si>
  <si>
    <t>http://ndorange.com</t>
  </si>
  <si>
    <t>/organization/net-power-light</t>
  </si>
  <si>
    <t>Net Power &amp; Light</t>
  </si>
  <si>
    <t>http://netpowerandlight.com</t>
  </si>
  <si>
    <t>Apps|Media|Mobile|New Technologies|Operating Systems</t>
  </si>
  <si>
    <t>/organization/net-power-llc</t>
  </si>
  <si>
    <t>NET Power, LLC</t>
  </si>
  <si>
    <t>http://www.netpower.com</t>
  </si>
  <si>
    <t>Clean Energy|Clean Technology|Natural Gas Uses</t>
  </si>
  <si>
    <t>/organization/net-power-technology</t>
  </si>
  <si>
    <t>Net Power Technology</t>
  </si>
  <si>
    <t>http://www.netpowertech.com</t>
  </si>
  <si>
    <t>/organization/net-reviews</t>
  </si>
  <si>
    <t>Net Reviews</t>
  </si>
  <si>
    <t>http://www.avis-verifies.com</t>
  </si>
  <si>
    <t>Internet|Reviews and Recommendations|Services</t>
  </si>
  <si>
    <t>/organization/net-technologies</t>
  </si>
  <si>
    <t>Net Technologies</t>
  </si>
  <si>
    <t>http://www.nette.com/</t>
  </si>
  <si>
    <t>/organization/net-transmit-receive</t>
  </si>
  <si>
    <t>Net Transmit &amp; Receive</t>
  </si>
  <si>
    <t>http://www.ntr.es</t>
  </si>
  <si>
    <t>/organization/net-value-holdings</t>
  </si>
  <si>
    <t>Net Value Holdings</t>
  </si>
  <si>
    <t>/organization/net-zero-aqualife</t>
  </si>
  <si>
    <t>Net Zero AquaLife</t>
  </si>
  <si>
    <t>http://www.netzeroenterprises.com/</t>
  </si>
  <si>
    <t>/organization/netadmin</t>
  </si>
  <si>
    <t>Netadmin</t>
  </si>
  <si>
    <t>http://www.netadminsystems.com</t>
  </si>
  <si>
    <t>/organization/netafim</t>
  </si>
  <si>
    <t>Netafim</t>
  </si>
  <si>
    <t>http://www.netafim.com/</t>
  </si>
  <si>
    <t>/organization/netagenda-com</t>
  </si>
  <si>
    <t>netagenda Inc.</t>
  </si>
  <si>
    <t>http://www.netagenda.com</t>
  </si>
  <si>
    <t>D√ºbendorf</t>
  </si>
  <si>
    <t>/organization/netamerica-alliance</t>
  </si>
  <si>
    <t>NetAmerica Alliance</t>
  </si>
  <si>
    <t>http://netamericaalliance.com</t>
  </si>
  <si>
    <t>/organization/netaplan</t>
  </si>
  <si>
    <t>Netaplan</t>
  </si>
  <si>
    <t>http://www.netaplan.com</t>
  </si>
  <si>
    <t>Honfleur</t>
  </si>
  <si>
    <t>/organization/netasq</t>
  </si>
  <si>
    <t>Netasq</t>
  </si>
  <si>
    <t>Information Security|Security|Services</t>
  </si>
  <si>
    <t>/organization/netatmo</t>
  </si>
  <si>
    <t>Netatmo</t>
  </si>
  <si>
    <t>http://netatmo.com</t>
  </si>
  <si>
    <t>Hardware|Mobile</t>
  </si>
  <si>
    <t>/organization/netaxs-internet-services</t>
  </si>
  <si>
    <t>Netaxs Internet Services</t>
  </si>
  <si>
    <t>/organization/netbase</t>
  </si>
  <si>
    <t>NetBase Solutions</t>
  </si>
  <si>
    <t>http://www.netbase.com</t>
  </si>
  <si>
    <t>Analytics|Enterprise Search|Semantic Search|Social Media</t>
  </si>
  <si>
    <t>/organization/netbeast</t>
  </si>
  <si>
    <t>Netbeast</t>
  </si>
  <si>
    <t>http://netbeast.co/#/</t>
  </si>
  <si>
    <t>Home Automation|Internet of Things|Telecommunications</t>
  </si>
  <si>
    <t>/organization/netbeez</t>
  </si>
  <si>
    <t>NetBeez</t>
  </si>
  <si>
    <t>http://netbeez.net</t>
  </si>
  <si>
    <t>/organization/netberg</t>
  </si>
  <si>
    <t>Netberg</t>
  </si>
  <si>
    <t>http://www.netberg.com</t>
  </si>
  <si>
    <t>/organization/netbiscuits</t>
  </si>
  <si>
    <t>Netbiscuits</t>
  </si>
  <si>
    <t>http://www.netbiscuits.com</t>
  </si>
  <si>
    <t>Mobile|Web Design|Web Development</t>
  </si>
  <si>
    <t>/organization/netblazr</t>
  </si>
  <si>
    <t>netBlazr</t>
  </si>
  <si>
    <t>http://www.netblazr.com</t>
  </si>
  <si>
    <t>/organization/netbooks</t>
  </si>
  <si>
    <t>Netbooks</t>
  </si>
  <si>
    <t>http://netbooks.com</t>
  </si>
  <si>
    <t>/organization/netboss-technologies</t>
  </si>
  <si>
    <t>NetBoss Technologies</t>
  </si>
  <si>
    <t>http://netboss.com</t>
  </si>
  <si>
    <t>Sebastian</t>
  </si>
  <si>
    <t>/organization/netbotz</t>
  </si>
  <si>
    <t>NetBotz</t>
  </si>
  <si>
    <t>http://www.netbotz.com/</t>
  </si>
  <si>
    <t>Internet Service Providers|Security|Services</t>
  </si>
  <si>
    <t>/organization/netbrain-technologies</t>
  </si>
  <si>
    <t>NetBrain Technologies</t>
  </si>
  <si>
    <t>http://www.netbraintech.com</t>
  </si>
  <si>
    <t>/organization/netbyte-hosting</t>
  </si>
  <si>
    <t>Netbyte Hosting</t>
  </si>
  <si>
    <t>http://www.netbyteusa.com</t>
  </si>
  <si>
    <t>Domains|Networking|SEO|Web Development|Web Hosting</t>
  </si>
  <si>
    <t>/organization/netbytel</t>
  </si>
  <si>
    <t>NetByTel</t>
  </si>
  <si>
    <t>http://www.netbytel.com</t>
  </si>
  <si>
    <t>/organization/netccm</t>
  </si>
  <si>
    <t>Netccm</t>
  </si>
  <si>
    <t>http://netccm.com</t>
  </si>
  <si>
    <t>/organization/netcell</t>
  </si>
  <si>
    <t>NetCell</t>
  </si>
  <si>
    <t>http://www.netcell.com/</t>
  </si>
  <si>
    <t>/organization/netcents-systems</t>
  </si>
  <si>
    <t>Netcents Systems</t>
  </si>
  <si>
    <t>http://www.net-cents.com</t>
  </si>
  <si>
    <t>/organization/netchemia</t>
  </si>
  <si>
    <t>Netchemia</t>
  </si>
  <si>
    <t>http://netchemia.com</t>
  </si>
  <si>
    <t>/organization/netcipia</t>
  </si>
  <si>
    <t>Netcipia</t>
  </si>
  <si>
    <t>http://www.netcipia.com</t>
  </si>
  <si>
    <t>Blogging Platforms|Communities|Curated Web|Monetization|Web Development|Web Tools</t>
  </si>
  <si>
    <t>/organization/netclarity</t>
  </si>
  <si>
    <t>NetClarity</t>
  </si>
  <si>
    <t>http://www.netclarity.net</t>
  </si>
  <si>
    <t>/organization/netcom</t>
  </si>
  <si>
    <t>NetCom</t>
  </si>
  <si>
    <t>http://www.netcom.srv.br</t>
  </si>
  <si>
    <t>Health and Wellness|Internet|Technology</t>
  </si>
  <si>
    <t>Pedro Leopoldo</t>
  </si>
  <si>
    <t>/organization/netcom-systems</t>
  </si>
  <si>
    <t>NetCom Systems</t>
  </si>
  <si>
    <t>/organization/netconstat</t>
  </si>
  <si>
    <t>NetConstat</t>
  </si>
  <si>
    <t>http://www.netconstat.com/</t>
  </si>
  <si>
    <t>Broadcasting|Internet|Real Time|SaaS</t>
  </si>
  <si>
    <t>/organization/netcontinuum</t>
  </si>
  <si>
    <t>Netcontinuum</t>
  </si>
  <si>
    <t>http://www.barracuda.com/netcontinuum</t>
  </si>
  <si>
    <t>/organization/netcordia</t>
  </si>
  <si>
    <t>Netcordia</t>
  </si>
  <si>
    <t>http://www.netcordia.com</t>
  </si>
  <si>
    <t>Information Technology|Networking|Software</t>
  </si>
  <si>
    <t>/organization/netcycler</t>
  </si>
  <si>
    <t>Swap.com (Netcycler Inc.)</t>
  </si>
  <si>
    <t>https://www.swap.com</t>
  </si>
  <si>
    <t>Collaborative Consumption|Consumer Internet|E-Commerce|Online Shopping|Trading</t>
  </si>
  <si>
    <t>/organization/netdevices</t>
  </si>
  <si>
    <t>NetDevices</t>
  </si>
  <si>
    <t>http://tvizl.blogspot.com</t>
  </si>
  <si>
    <t>/organization/netdialog</t>
  </si>
  <si>
    <t>NetDialog</t>
  </si>
  <si>
    <t>http://www.netdialog-int.com</t>
  </si>
  <si>
    <t>Bilthoven</t>
  </si>
  <si>
    <t>/organization/netdocuments</t>
  </si>
  <si>
    <t>NetDocuments</t>
  </si>
  <si>
    <t>http://netdocuments.com</t>
  </si>
  <si>
    <t>/organization/netdragon-education</t>
  </si>
  <si>
    <t>NetDragon Education</t>
  </si>
  <si>
    <t>http://netdragon.com/</t>
  </si>
  <si>
    <t>Education|Internet|Mobile|Software</t>
  </si>
  <si>
    <t>/organization/netdragon-websoft</t>
  </si>
  <si>
    <t>NetDragon Websoft</t>
  </si>
  <si>
    <t>http://netdragon.com</t>
  </si>
  <si>
    <t>/organization/netease-com</t>
  </si>
  <si>
    <t>NetEase.com</t>
  </si>
  <si>
    <t>http://www.netease-na.com/</t>
  </si>
  <si>
    <t>/organization/neteffect</t>
  </si>
  <si>
    <t>NetEffect</t>
  </si>
  <si>
    <t>http://www.neteffect.com</t>
  </si>
  <si>
    <t>/organization/neterion</t>
  </si>
  <si>
    <t>Neterion</t>
  </si>
  <si>
    <t>http://www.neterion.com</t>
  </si>
  <si>
    <t>/organization/netero</t>
  </si>
  <si>
    <t>Netero</t>
  </si>
  <si>
    <t>http://www.netero.com</t>
  </si>
  <si>
    <t>/organization/neteven</t>
  </si>
  <si>
    <t>Neteven</t>
  </si>
  <si>
    <t>http://www.neteven.co.uk</t>
  </si>
  <si>
    <t>Brand Marketing|Business Services|Networking|Sales and Marketing|Software</t>
  </si>
  <si>
    <t>/organization/netezza</t>
  </si>
  <si>
    <t>Netezza</t>
  </si>
  <si>
    <t>http://www.netezza.com</t>
  </si>
  <si>
    <t>Analytics|Big Data|Databases|Enterprise Software|Storage</t>
  </si>
  <si>
    <t>/organization/netfactor</t>
  </si>
  <si>
    <t>netFactor</t>
  </si>
  <si>
    <t>http://www.netFactor.com</t>
  </si>
  <si>
    <t>Advertising|Analytics|B2B|Cloud Computing|CRM|Lead Generation|Marketing Automation|SaaS</t>
  </si>
  <si>
    <t>/organization/netfective-technology</t>
  </si>
  <si>
    <t>Netfective Technology</t>
  </si>
  <si>
    <t>http://bluage.com/en/en_home.html</t>
  </si>
  <si>
    <t>/organization/netflix</t>
  </si>
  <si>
    <t>Netflix</t>
  </si>
  <si>
    <t>http://www.netflix.com</t>
  </si>
  <si>
    <t>Consumer Electronics|Entertainment|Games|Video</t>
  </si>
  <si>
    <t>/organization/netformx</t>
  </si>
  <si>
    <t>Netformx</t>
  </si>
  <si>
    <t>http://www.netformx.com</t>
  </si>
  <si>
    <t>/organization/netgamix-inc</t>
  </si>
  <si>
    <t>Netgamix Inc</t>
  </si>
  <si>
    <t>http://www.netgamix.com</t>
  </si>
  <si>
    <t>Digital Media|Facebook Applications|Games|Social Games|Social Network Media</t>
  </si>
  <si>
    <t>/organization/netgear-inc</t>
  </si>
  <si>
    <t>NETGEAR</t>
  </si>
  <si>
    <t>http://www.netgear.com</t>
  </si>
  <si>
    <t>Hardware + Software|Telecommunications</t>
  </si>
  <si>
    <t>/organization/netgen-2</t>
  </si>
  <si>
    <t>Netgen</t>
  </si>
  <si>
    <t>http://netgen-soft.com/</t>
  </si>
  <si>
    <t>Construction|Industrial|Software</t>
  </si>
  <si>
    <t>/organization/netgenesis</t>
  </si>
  <si>
    <t>NetGenesis</t>
  </si>
  <si>
    <t>/organization/netgraviton</t>
  </si>
  <si>
    <t>NetGraviton</t>
  </si>
  <si>
    <t>http://www.netgraviton.com/</t>
  </si>
  <si>
    <t>Optimization|SEO|Services</t>
  </si>
  <si>
    <t>/organization/netguardians</t>
  </si>
  <si>
    <t>NetGuardians</t>
  </si>
  <si>
    <t>http://www.netguardians.ch/</t>
  </si>
  <si>
    <t>Vaud</t>
  </si>
  <si>
    <t>/organization/netheos</t>
  </si>
  <si>
    <t>Netheos</t>
  </si>
  <si>
    <t>http://www.netheos.net</t>
  </si>
  <si>
    <t>/organization/netherfire-entertainment</t>
  </si>
  <si>
    <t>Netherfire Entertainment</t>
  </si>
  <si>
    <t>http://netherfire.com/</t>
  </si>
  <si>
    <t>/organization/netherin-enterprises</t>
  </si>
  <si>
    <t>Netherin Enterprises</t>
  </si>
  <si>
    <t>http://www.netherinenterprises.com/</t>
  </si>
  <si>
    <t>/organization/nethooks</t>
  </si>
  <si>
    <t>NetHooks</t>
  </si>
  <si>
    <t>http://www.nethooks.com</t>
  </si>
  <si>
    <t>Business Services|Career Management|Employment|Networking|Recruiting|Web Hosting</t>
  </si>
  <si>
    <t>/organization/nethra-imaging</t>
  </si>
  <si>
    <t>Nethra Imaging</t>
  </si>
  <si>
    <t>http://nethra-imaging.com/index.php</t>
  </si>
  <si>
    <t>/organization/nethub-media</t>
  </si>
  <si>
    <t>Nethub</t>
  </si>
  <si>
    <t>http://www.nethub.co</t>
  </si>
  <si>
    <t>Analytics|Business Intelligence|Enterprise Software|Sales and Marketing|Semantic Web</t>
  </si>
  <si>
    <t>/organization/netia-sa</t>
  </si>
  <si>
    <t>Netia SA</t>
  </si>
  <si>
    <t>http://investor.netia.pl/</t>
  </si>
  <si>
    <t>/organization/netifice-communications</t>
  </si>
  <si>
    <t>Netifice Communications</t>
  </si>
  <si>
    <t>http://www.netifice.com/</t>
  </si>
  <si>
    <t>Communications Hardware|Data Security|Service Providers</t>
  </si>
  <si>
    <t>/organization/netilla-networks</t>
  </si>
  <si>
    <t>Netilla Networks</t>
  </si>
  <si>
    <t>http://www.netilla.com</t>
  </si>
  <si>
    <t>/organization/netiq</t>
  </si>
  <si>
    <t>NetIQ</t>
  </si>
  <si>
    <t>http://www.netiq.com</t>
  </si>
  <si>
    <t>/organization/netkey</t>
  </si>
  <si>
    <t>Netkey</t>
  </si>
  <si>
    <t>http://www.netkey.com</t>
  </si>
  <si>
    <t>East Haven</t>
  </si>
  <si>
    <t>/organization/netlex</t>
  </si>
  <si>
    <t>NetLex</t>
  </si>
  <si>
    <t>http://www.netlexweb.com</t>
  </si>
  <si>
    <t>Cloud Computing|Internet|Legal|Mobile|SaaS|Software</t>
  </si>
  <si>
    <t>/organization/netli</t>
  </si>
  <si>
    <t>Netli</t>
  </si>
  <si>
    <t>/organization/netlift</t>
  </si>
  <si>
    <t>Netlift</t>
  </si>
  <si>
    <t>http://netlift.me</t>
  </si>
  <si>
    <t>Mobile|Payments|Public Transportation</t>
  </si>
  <si>
    <t>/organization/netlist</t>
  </si>
  <si>
    <t>Netlist</t>
  </si>
  <si>
    <t>http://www.netlist.com</t>
  </si>
  <si>
    <t>/organization/netlog</t>
  </si>
  <si>
    <t>Netlog</t>
  </si>
  <si>
    <t>http://www.netlog.com</t>
  </si>
  <si>
    <t>/organization/netlogic-microsystems</t>
  </si>
  <si>
    <t>NetLogic Microsystems</t>
  </si>
  <si>
    <t>http://www.netlogicmicro.com</t>
  </si>
  <si>
    <t>/organization/netlogon</t>
  </si>
  <si>
    <t>Netlogon</t>
  </si>
  <si>
    <t>http://www.netlogon.fr</t>
  </si>
  <si>
    <t>Thiais</t>
  </si>
  <si>
    <t>/organization/netmagic-solutions</t>
  </si>
  <si>
    <t>Netmagic Solutions</t>
  </si>
  <si>
    <t>http://www.netmagicsolutions.com</t>
  </si>
  <si>
    <t>/organization/netmanage</t>
  </si>
  <si>
    <t>NetManage</t>
  </si>
  <si>
    <t>http://www.netmanage.com</t>
  </si>
  <si>
    <t>/organization/netmedi</t>
  </si>
  <si>
    <t>netMedi</t>
  </si>
  <si>
    <t>http://www.netmedi.fi</t>
  </si>
  <si>
    <t>/organization/netmeds-com</t>
  </si>
  <si>
    <t>Netmeds.com</t>
  </si>
  <si>
    <t>http://www.netmeds.com/</t>
  </si>
  <si>
    <t>Bio-Pharm|Health Care|Pharmaceuticals</t>
  </si>
  <si>
    <t>/organization/netminder</t>
  </si>
  <si>
    <t>NetMinder</t>
  </si>
  <si>
    <t>http://www.netminder.com/</t>
  </si>
  <si>
    <t>Recruiting|Sales and Marketing|Trusted Networks</t>
  </si>
  <si>
    <t>/organization/netminder-2</t>
  </si>
  <si>
    <t>Netminder</t>
  </si>
  <si>
    <t>http://netminder.us/</t>
  </si>
  <si>
    <t>Aquaculture|Services</t>
  </si>
  <si>
    <t>Falmouth</t>
  </si>
  <si>
    <t>/organization/netmining</t>
  </si>
  <si>
    <t>Netmining</t>
  </si>
  <si>
    <t>http://www.netmining.com</t>
  </si>
  <si>
    <t>/organization/netminions</t>
  </si>
  <si>
    <t>NetMinions</t>
  </si>
  <si>
    <t>/organization/netmoda-internet-hizmetleri-a-s</t>
  </si>
  <si>
    <t>Netmoda Internet Hizmetleri A.S.</t>
  </si>
  <si>
    <t>http://www.netmoda.com</t>
  </si>
  <si>
    <t>Brand Marketing|Fashion|Social Media|Software</t>
  </si>
  <si>
    <t>/organization/netmotion-wireless</t>
  </si>
  <si>
    <t>NetMotion Wireless</t>
  </si>
  <si>
    <t>http://www.netmotionwireless.com</t>
  </si>
  <si>
    <t>Mobile|Trusted Networks|Wireless</t>
  </si>
  <si>
    <t>/organization/netmovie</t>
  </si>
  <si>
    <t>NetMovie</t>
  </si>
  <si>
    <t>http://www.netmovie.com/</t>
  </si>
  <si>
    <t>/organization/netmovies</t>
  </si>
  <si>
    <t>NetMovies</t>
  </si>
  <si>
    <t>http://www.netmovies.com.br</t>
  </si>
  <si>
    <t>/organization/netnui-com</t>
  </si>
  <si>
    <t>Netnui.com</t>
  </si>
  <si>
    <t>http://Netnui.com</t>
  </si>
  <si>
    <t>/organization/netologiya-groups</t>
  </si>
  <si>
    <t>Netology Group</t>
  </si>
  <si>
    <t>http://netology-group.ru/</t>
  </si>
  <si>
    <t>/organization/netomat</t>
  </si>
  <si>
    <t>netomat</t>
  </si>
  <si>
    <t>http://www.netomat.net</t>
  </si>
  <si>
    <t>Messaging|Mobile|Mobile Video|Video</t>
  </si>
  <si>
    <t>/organization/netotiate</t>
  </si>
  <si>
    <t>personali</t>
  </si>
  <si>
    <t>http://www.personali.com/</t>
  </si>
  <si>
    <t>E-Commerce|Incentives|Retail Technology|SaaS</t>
  </si>
  <si>
    <t>/organization/netpayment</t>
  </si>
  <si>
    <t>NetPayment</t>
  </si>
  <si>
    <t>P2P Money Transfer|Payments|Real Time</t>
  </si>
  <si>
    <t>/organization/netpeas</t>
  </si>
  <si>
    <t>NETpeas</t>
  </si>
  <si>
    <t>http://www.netpeas.com</t>
  </si>
  <si>
    <t>Enterprise Software|Marketplaces|SaaS</t>
  </si>
  <si>
    <t>/organization/netplenish</t>
  </si>
  <si>
    <t>NetPlenish</t>
  </si>
  <si>
    <t>http://www.shopgeniusapp.com/</t>
  </si>
  <si>
    <t>/organization/netpress-digital</t>
  </si>
  <si>
    <t>NetPress Digital</t>
  </si>
  <si>
    <t>http://www.netpress-digital.com</t>
  </si>
  <si>
    <t>/organization/netprice-com</t>
  </si>
  <si>
    <t>netprice.com</t>
  </si>
  <si>
    <t>http://www.netprice.com</t>
  </si>
  <si>
    <t>/organization/netpro</t>
  </si>
  <si>
    <t>NetPro</t>
  </si>
  <si>
    <t>/organization/netprospex</t>
  </si>
  <si>
    <t>NetProspex</t>
  </si>
  <si>
    <t>http://www.netprospex.com</t>
  </si>
  <si>
    <t>Analytics|B2B|Contact Management|Lead Generation</t>
  </si>
  <si>
    <t>/organization/netpulse</t>
  </si>
  <si>
    <t>Netpulse</t>
  </si>
  <si>
    <t>http://www.netpulse.com</t>
  </si>
  <si>
    <t>Fitness|Health and Wellness|Mobile|SaaS</t>
  </si>
  <si>
    <t>/organization/netqos</t>
  </si>
  <si>
    <t>NetQoS</t>
  </si>
  <si>
    <t>http://www.netqos.com</t>
  </si>
  <si>
    <t>/organization/netqwerk</t>
  </si>
  <si>
    <t>Netqwerk</t>
  </si>
  <si>
    <t>http://www.netqwerk.com/</t>
  </si>
  <si>
    <t>Layton</t>
  </si>
  <si>
    <t>/organization/netra-systems-inc</t>
  </si>
  <si>
    <t>Netra Inc</t>
  </si>
  <si>
    <t>http://www.netra.io</t>
  </si>
  <si>
    <t>Analytics|Artificial Intelligence|Computer Vision|Image Recognition|Machine Learning</t>
  </si>
  <si>
    <t>/organization/netrada</t>
  </si>
  <si>
    <t>Netrada</t>
  </si>
  <si>
    <t>http://www.netrada.com</t>
  </si>
  <si>
    <t>Garbsen</t>
  </si>
  <si>
    <t>/organization/netragon</t>
  </si>
  <si>
    <t>Netragon</t>
  </si>
  <si>
    <t>http://www.netragon.com</t>
  </si>
  <si>
    <t>/organization/netrake</t>
  </si>
  <si>
    <t>Netrake</t>
  </si>
  <si>
    <t>http://www.netrake.com</t>
  </si>
  <si>
    <t>/organization/netread</t>
  </si>
  <si>
    <t>NetRead</t>
  </si>
  <si>
    <t>http://www.netread.com/</t>
  </si>
  <si>
    <t>/organization/netreon</t>
  </si>
  <si>
    <t>Natreon</t>
  </si>
  <si>
    <t>http://www.natreoninc.com</t>
  </si>
  <si>
    <t>/organization/netrepid</t>
  </si>
  <si>
    <t>Netrepid</t>
  </si>
  <si>
    <t>http://www.netrepid.com</t>
  </si>
  <si>
    <t>Cloud Data Services|Data Centers|Flash Storage|Services|Web Hosting</t>
  </si>
  <si>
    <t>/organization/netretail-holding</t>
  </si>
  <si>
    <t>NetRetail Holding</t>
  </si>
  <si>
    <t>http://www.nrholding.com</t>
  </si>
  <si>
    <t>/organization/netronome-systems</t>
  </si>
  <si>
    <t>Netronome Systems</t>
  </si>
  <si>
    <t>http://www.netronome.com</t>
  </si>
  <si>
    <t>/organization/netrounds</t>
  </si>
  <si>
    <t>Netrounds</t>
  </si>
  <si>
    <t>http://netrounds.com</t>
  </si>
  <si>
    <t>/organization/netsanity</t>
  </si>
  <si>
    <t>NetSanity</t>
  </si>
  <si>
    <t>http://netsanity.net/</t>
  </si>
  <si>
    <t>/organization/netscaler</t>
  </si>
  <si>
    <t>NetScaler</t>
  </si>
  <si>
    <t>http://www.netscaler.com</t>
  </si>
  <si>
    <t>/organization/netscape</t>
  </si>
  <si>
    <t>Netscape</t>
  </si>
  <si>
    <t>http://netscape.aol.com</t>
  </si>
  <si>
    <t>/organization/netscientific</t>
  </si>
  <si>
    <t>NetScientific</t>
  </si>
  <si>
    <t>http://netscientific.net</t>
  </si>
  <si>
    <t>/organization/netscreen-technologies</t>
  </si>
  <si>
    <t>NetScreen Technologies</t>
  </si>
  <si>
    <t>http://www.netscreen.com</t>
  </si>
  <si>
    <t>/organization/netsecure-innovations-inc</t>
  </si>
  <si>
    <t>NetSecure Innovations Inc</t>
  </si>
  <si>
    <t>http://smartswipe.ca</t>
  </si>
  <si>
    <t>Fort Saskatchewan</t>
  </si>
  <si>
    <t>/organization/netseer</t>
  </si>
  <si>
    <t>Netseer</t>
  </si>
  <si>
    <t>http://www.netseer.com</t>
  </si>
  <si>
    <t>/organization/netsertive</t>
  </si>
  <si>
    <t>Netsertive, Inc</t>
  </si>
  <si>
    <t>http://www.netsertive.com</t>
  </si>
  <si>
    <t>Advertising|Internet|Internet Marketing|Local|Local Businesses|Sales and Marketing|Search|Small and Medium Businesses|Technology</t>
  </si>
  <si>
    <t>/organization/netshoes</t>
  </si>
  <si>
    <t>Grupo Netshoes</t>
  </si>
  <si>
    <t>http://www.netshoes.com.br</t>
  </si>
  <si>
    <t>E-Commerce|Fashion|Shopping|Sporting Goods</t>
  </si>
  <si>
    <t>/organization/netshow-me</t>
  </si>
  <si>
    <t>Netshow.me</t>
  </si>
  <si>
    <t>http://netshow.me</t>
  </si>
  <si>
    <t>/organization/netsize</t>
  </si>
  <si>
    <t>Netsize</t>
  </si>
  <si>
    <t>http://www.netsize.com</t>
  </si>
  <si>
    <t>App Marketing|Messaging|Mobile|Mobile Payments|SMS|Wireless</t>
  </si>
  <si>
    <t>/organization/netsket-inc</t>
  </si>
  <si>
    <t>Netsket</t>
  </si>
  <si>
    <t>http://everevo.com</t>
  </si>
  <si>
    <t>/organization/netskope</t>
  </si>
  <si>
    <t>Netskope</t>
  </si>
  <si>
    <t>https://www.netskope.com</t>
  </si>
  <si>
    <t>Cloud Security|Data Security|Information Security|Software</t>
  </si>
  <si>
    <t>/organization/netsmart-technologies</t>
  </si>
  <si>
    <t>Netsmart Technologies</t>
  </si>
  <si>
    <t>http://www.ntst.com</t>
  </si>
  <si>
    <t>Great River</t>
  </si>
  <si>
    <t>/organization/netsocket</t>
  </si>
  <si>
    <t>Netsocket</t>
  </si>
  <si>
    <t>http://www.netsocket.com</t>
  </si>
  <si>
    <t>Cloud Management|Networking|Virtualization</t>
  </si>
  <si>
    <t>/organization/netsol-technologies</t>
  </si>
  <si>
    <t>NetSol Technologies</t>
  </si>
  <si>
    <t>http://netsoltech.com</t>
  </si>
  <si>
    <t>/organization/netsonda-research</t>
  </si>
  <si>
    <t>Netsonda Research</t>
  </si>
  <si>
    <t>http://www.netsonda.pt</t>
  </si>
  <si>
    <t>/organization/netspark</t>
  </si>
  <si>
    <t>NetSpark</t>
  </si>
  <si>
    <t>http://www.netspark.com</t>
  </si>
  <si>
    <t>Enterprise Software|Internet|Software|Web Tools</t>
  </si>
  <si>
    <t>/organization/netspeed-systems</t>
  </si>
  <si>
    <t>NetSpeed Systems</t>
  </si>
  <si>
    <t>http://www.netspeedsystems.com</t>
  </si>
  <si>
    <t>/organization/netspend</t>
  </si>
  <si>
    <t>NetSpend</t>
  </si>
  <si>
    <t>http://netspend.com</t>
  </si>
  <si>
    <t>/organization/netspira-networks</t>
  </si>
  <si>
    <t>Netspira Networks</t>
  </si>
  <si>
    <t>https://www.netspira.com</t>
  </si>
  <si>
    <t>/organization/netstory</t>
  </si>
  <si>
    <t>Netstory</t>
  </si>
  <si>
    <t>/organization/netstreams</t>
  </si>
  <si>
    <t>NetStreams</t>
  </si>
  <si>
    <t>/organization/nettalk</t>
  </si>
  <si>
    <t>netTALK</t>
  </si>
  <si>
    <t>http://www.nettalk.com</t>
  </si>
  <si>
    <t>/organization/nettalon</t>
  </si>
  <si>
    <t>NetTalon</t>
  </si>
  <si>
    <t>http://www.nettalon.com</t>
  </si>
  <si>
    <t>/organization/nettle</t>
  </si>
  <si>
    <t>Nettle</t>
  </si>
  <si>
    <t>Android|Curated Web|Entertainment|Film|Internet|iPad|iPhone|Local|Mobile|Social Media|Software</t>
  </si>
  <si>
    <t>/organization/nettwerk-music-group</t>
  </si>
  <si>
    <t>Nettwerk Music Group</t>
  </si>
  <si>
    <t>http://www.nettwerk.com</t>
  </si>
  <si>
    <t>/organization/netuitive</t>
  </si>
  <si>
    <t>Netuitive</t>
  </si>
  <si>
    <t>http://www.netuitive.com</t>
  </si>
  <si>
    <t>/organization/netvibes</t>
  </si>
  <si>
    <t>Netvibes</t>
  </si>
  <si>
    <t>http://www.netvibes.com</t>
  </si>
  <si>
    <t>Social Media|Web Design|Web Development</t>
  </si>
  <si>
    <t>/organization/netview-technologies</t>
  </si>
  <si>
    <t>Netview Technologies</t>
  </si>
  <si>
    <t>http://www.netviewtechnologies.com</t>
  </si>
  <si>
    <t>/organization/netviewer</t>
  </si>
  <si>
    <t>Netviewer</t>
  </si>
  <si>
    <t>http://www.netviewer.com</t>
  </si>
  <si>
    <t>/organization/netvision</t>
  </si>
  <si>
    <t>NetVision</t>
  </si>
  <si>
    <t>http://netvision.com</t>
  </si>
  <si>
    <t>/organization/netwitness</t>
  </si>
  <si>
    <t>NetWitness</t>
  </si>
  <si>
    <t>http://www.netwitness.com</t>
  </si>
  <si>
    <t>/organization/netwolves</t>
  </si>
  <si>
    <t>NetWolves</t>
  </si>
  <si>
    <t>http://www.netwolves.com/</t>
  </si>
  <si>
    <t>/organization/network</t>
  </si>
  <si>
    <t>Network-1</t>
  </si>
  <si>
    <t>http://www.network-1.com/index.htm</t>
  </si>
  <si>
    <t>/organization/network-3</t>
  </si>
  <si>
    <t>Network</t>
  </si>
  <si>
    <t>Advertising Networks|Digital Media|Mobile|Mobile Advertising|Private Social Networking|Productivity Software|Professional Networking|Social Media|Social Network Media</t>
  </si>
  <si>
    <t>/organization/network-chemistry</t>
  </si>
  <si>
    <t>Network Chemistry</t>
  </si>
  <si>
    <t>http://www.networkchemistry.com</t>
  </si>
  <si>
    <t>/organization/network-contract-solutions</t>
  </si>
  <si>
    <t>Network Contract Solutions</t>
  </si>
  <si>
    <t>http://www.ncontracts.com/</t>
  </si>
  <si>
    <t>/organization/network-for-good</t>
  </si>
  <si>
    <t>Network for Good</t>
  </si>
  <si>
    <t>http://www.networkforgood.org</t>
  </si>
  <si>
    <t>Nonprofits|SaaS|Social Fundraising</t>
  </si>
  <si>
    <t>/organization/network-foundation-technologies</t>
  </si>
  <si>
    <t>Network Foundation Technologies</t>
  </si>
  <si>
    <t>http://www.nft-llc.com</t>
  </si>
  <si>
    <t>Audio|Broadcasting|Games|Video</t>
  </si>
  <si>
    <t>Century City</t>
  </si>
  <si>
    <t>/organization/network-game-interaction</t>
  </si>
  <si>
    <t>Network Game Interaction</t>
  </si>
  <si>
    <t>http://www.ngiworld.com.cn</t>
  </si>
  <si>
    <t>/organization/network-home</t>
  </si>
  <si>
    <t>China WebEdu Technology</t>
  </si>
  <si>
    <t>http://www.chinawebedu.com</t>
  </si>
  <si>
    <t>/organization/network-intelligence</t>
  </si>
  <si>
    <t>Network Intelligence</t>
  </si>
  <si>
    <t>/organization/network-merchants</t>
  </si>
  <si>
    <t>Network Merchants</t>
  </si>
  <si>
    <t>http://www.nmi.com</t>
  </si>
  <si>
    <t>/organization/network-optix</t>
  </si>
  <si>
    <t>Network Optix</t>
  </si>
  <si>
    <t>http://www.networkoptix.com</t>
  </si>
  <si>
    <t>Media|Software|Video</t>
  </si>
  <si>
    <t>/organization/network-photonics</t>
  </si>
  <si>
    <t>Network Photonics</t>
  </si>
  <si>
    <t>http://www.networkphotonics.com</t>
  </si>
  <si>
    <t>Networking|Service Providers|Transportation</t>
  </si>
  <si>
    <t>/organization/network-physics</t>
  </si>
  <si>
    <t>Network Physics</t>
  </si>
  <si>
    <t>/organization/network-security-technology-2</t>
  </si>
  <si>
    <t>Network Security Technology</t>
  </si>
  <si>
    <t>http://www.netsec.net/</t>
  </si>
  <si>
    <t>/organization/network-vision</t>
  </si>
  <si>
    <t>Network Vision</t>
  </si>
  <si>
    <t>http://www.intravue.net</t>
  </si>
  <si>
    <t>/organization/network18</t>
  </si>
  <si>
    <t>Network18</t>
  </si>
  <si>
    <t>http://www.infomedia18.in</t>
  </si>
  <si>
    <t>/organization/networked-insights</t>
  </si>
  <si>
    <t>Networked Insights</t>
  </si>
  <si>
    <t>http://networkedinsights.com</t>
  </si>
  <si>
    <t>/organization/networked-organisms</t>
  </si>
  <si>
    <t>Networked Organisms</t>
  </si>
  <si>
    <t>http://projectnoah.org</t>
  </si>
  <si>
    <t>Android|Green|iPhone|Mobile</t>
  </si>
  <si>
    <t>/organization/networker</t>
  </si>
  <si>
    <t>Networker</t>
  </si>
  <si>
    <t>http://www.getnetworker.com/</t>
  </si>
  <si>
    <t>Event Management|Events|Professional Networking</t>
  </si>
  <si>
    <t>/organization/networkingphoenix-com</t>
  </si>
  <si>
    <t>NetworkingPhoenix.com</t>
  </si>
  <si>
    <t>http://www.networkingphoenix.com</t>
  </si>
  <si>
    <t>Curated Web|Small and Medium Businesses</t>
  </si>
  <si>
    <t>/organization/networkoss</t>
  </si>
  <si>
    <t>NetworkOSS</t>
  </si>
  <si>
    <t>Internet Service Providers|Professional Networking|Wireless</t>
  </si>
  <si>
    <t>/organization/networks-in-motion</t>
  </si>
  <si>
    <t>Networks in Motion</t>
  </si>
  <si>
    <t>http://www.networksinmotion.com</t>
  </si>
  <si>
    <t>Maps|Mobile|Navigation|SEO|Wireless</t>
  </si>
  <si>
    <t>/organization/netyear</t>
  </si>
  <si>
    <t>Netyear</t>
  </si>
  <si>
    <t>http://www.netyear.net/</t>
  </si>
  <si>
    <t>/organization/netzentry</t>
  </si>
  <si>
    <t>netZentry</t>
  </si>
  <si>
    <t>/organization/netzoptiker</t>
  </si>
  <si>
    <t>Netzoptiker</t>
  </si>
  <si>
    <t>http://www.netzoptiker.de/</t>
  </si>
  <si>
    <t>Limburg</t>
  </si>
  <si>
    <t>/organization/netzvacation</t>
  </si>
  <si>
    <t>NetzVacation</t>
  </si>
  <si>
    <t>http://www.netzvacation.com</t>
  </si>
  <si>
    <t>/organization/neu-industries</t>
  </si>
  <si>
    <t>Mercy Nutraceuticals, Inc.</t>
  </si>
  <si>
    <t>/organization/neuaer</t>
  </si>
  <si>
    <t>NewAer</t>
  </si>
  <si>
    <t>http://www.newaer.com</t>
  </si>
  <si>
    <t>/organization/neucoin</t>
  </si>
  <si>
    <t>NeuCoin</t>
  </si>
  <si>
    <t>http://www.neucoin.org/en/</t>
  </si>
  <si>
    <t>Worlds</t>
  </si>
  <si>
    <t>/organization/neuehouse</t>
  </si>
  <si>
    <t>neuehouse</t>
  </si>
  <si>
    <t>http://www.neuehouse.com</t>
  </si>
  <si>
    <t>Commercial Real Estate|Creative Industries|Entrepreneur|Office Space</t>
  </si>
  <si>
    <t>/organization/neul</t>
  </si>
  <si>
    <t>Neul</t>
  </si>
  <si>
    <t>http://neul.com</t>
  </si>
  <si>
    <t>Internet of Things|Wireless</t>
  </si>
  <si>
    <t>/organization/neumedics</t>
  </si>
  <si>
    <t>NeuMedics</t>
  </si>
  <si>
    <t>http://neumedics.com</t>
  </si>
  <si>
    <t>/organization/neumitra</t>
  </si>
  <si>
    <t>Neumitra</t>
  </si>
  <si>
    <t>http://www.neumitra.com</t>
  </si>
  <si>
    <t>Big Data Analytics|Hardware + Software|Health and Wellness|Jewelry|Medical Professionals|Watch</t>
  </si>
  <si>
    <t>/organization/neumob</t>
  </si>
  <si>
    <t>Neumob</t>
  </si>
  <si>
    <t>http://www.neumob.com</t>
  </si>
  <si>
    <t>Cloud Computing|Mobile|Mobile Infrastructure|Software</t>
  </si>
  <si>
    <t>/organization/neumodx-molecular</t>
  </si>
  <si>
    <t>NeuMoDx Molecular</t>
  </si>
  <si>
    <t>http://neumodx.com</t>
  </si>
  <si>
    <t>/organization/neumont-university</t>
  </si>
  <si>
    <t>Neumont University</t>
  </si>
  <si>
    <t>http://www.neumont.edu/</t>
  </si>
  <si>
    <t>/organization/neura-2</t>
  </si>
  <si>
    <t>Neura</t>
  </si>
  <si>
    <t>http://www.theneura.com</t>
  </si>
  <si>
    <t>Curated Web|Internet of Things|M2M|Wireless</t>
  </si>
  <si>
    <t>/organization/neura-energy-systems</t>
  </si>
  <si>
    <t>NEURA Energy Systems</t>
  </si>
  <si>
    <t>http://www.neura.at</t>
  </si>
  <si>
    <t>Regau</t>
  </si>
  <si>
    <t>/organization/neural</t>
  </si>
  <si>
    <t>NEURAL</t>
  </si>
  <si>
    <t>http://www.neuralcorp.com</t>
  </si>
  <si>
    <t>Internet of Things|Machine Learning|PaaS|Software</t>
  </si>
  <si>
    <t>/organization/neural-analytics</t>
  </si>
  <si>
    <t>Neural Analytics</t>
  </si>
  <si>
    <t>http://neuralanalytics.com</t>
  </si>
  <si>
    <t>/organization/neurala</t>
  </si>
  <si>
    <t>Neurala</t>
  </si>
  <si>
    <t>http://www.neurala.com</t>
  </si>
  <si>
    <t>Artificial Intelligence|Robotics|Software</t>
  </si>
  <si>
    <t>/organization/neuralieve</t>
  </si>
  <si>
    <t>Neuralieve</t>
  </si>
  <si>
    <t>http://www.neuralieve.com</t>
  </si>
  <si>
    <t>/organization/neuralitic-systems</t>
  </si>
  <si>
    <t>Neuralitic Systems</t>
  </si>
  <si>
    <t>http://www.neuralitic.com</t>
  </si>
  <si>
    <t>/organization/neuralstem</t>
  </si>
  <si>
    <t>NeuralStem</t>
  </si>
  <si>
    <t>http://www.neuralstem.com</t>
  </si>
  <si>
    <t>/organization/neuraltus-pharmaceuticals</t>
  </si>
  <si>
    <t>Neuraltus Pharmaceuticals</t>
  </si>
  <si>
    <t>http://www.neuraltus.com</t>
  </si>
  <si>
    <t>/organization/neuranet</t>
  </si>
  <si>
    <t>Neuranet</t>
  </si>
  <si>
    <t>http://neuranet.com</t>
  </si>
  <si>
    <t>Advertising Platforms|Digital Media|Digital Signage|Mobile|Mobile Advertising|Web Development</t>
  </si>
  <si>
    <t>/organization/neuravi</t>
  </si>
  <si>
    <t>Neuravi</t>
  </si>
  <si>
    <t>http://neuravi.com</t>
  </si>
  <si>
    <t>Collaboration|Health and Wellness|Innovation Management|Medical Devices</t>
  </si>
  <si>
    <t>/organization/neuraxon</t>
  </si>
  <si>
    <t>NeurAxon</t>
  </si>
  <si>
    <t>http://www.neuraxon.com/</t>
  </si>
  <si>
    <t>/organization/neurecall</t>
  </si>
  <si>
    <t>NeuRecall</t>
  </si>
  <si>
    <t>http://neurecall.com</t>
  </si>
  <si>
    <t>All Students|Artificial Intelligence|Big Data|Big Data Analytics|Education|High School Students|K-12 Education|Language Learning|Neuroscience|Skill Assessment|Teachers|Test and Measurement|Testing|Tutoring|University Students</t>
  </si>
  <si>
    <t>/organization/neurelis</t>
  </si>
  <si>
    <t>Neurelis</t>
  </si>
  <si>
    <t>/organization/neuren-pharmaceuticals</t>
  </si>
  <si>
    <t>Neuren Pharmaceuticals</t>
  </si>
  <si>
    <t>http://www.neurenpharma.com</t>
  </si>
  <si>
    <t>Camberwell South</t>
  </si>
  <si>
    <t>/organization/neurence</t>
  </si>
  <si>
    <t>Neurence</t>
  </si>
  <si>
    <t>http://neurence.com/</t>
  </si>
  <si>
    <t>Cloud Computing|Image Recognition</t>
  </si>
  <si>
    <t>/organization/neurescue</t>
  </si>
  <si>
    <t>Neurescue</t>
  </si>
  <si>
    <t>http://www.neurescue.com/</t>
  </si>
  <si>
    <t>/organization/neuro-hero</t>
  </si>
  <si>
    <t>Neuro Hero</t>
  </si>
  <si>
    <t>http://www.neurohero.com/</t>
  </si>
  <si>
    <t>Apps|Health Care|Medical Devices</t>
  </si>
  <si>
    <t>/organization/neuro-kinetics</t>
  </si>
  <si>
    <t>Neuro Kinetics</t>
  </si>
  <si>
    <t>http://neuro-kinetics.com</t>
  </si>
  <si>
    <t>/organization/neuro-therapia</t>
  </si>
  <si>
    <t>Neuro Therapia</t>
  </si>
  <si>
    <t>http://www.neurotherapia.com/index.php</t>
  </si>
  <si>
    <t>/organization/neurobionics</t>
  </si>
  <si>
    <t>NeuroBionics</t>
  </si>
  <si>
    <t>/organization/neurochaos-solutions</t>
  </si>
  <si>
    <t>NeuroChaos Solutions</t>
  </si>
  <si>
    <t>http://neurochaosinc.com</t>
  </si>
  <si>
    <t>/organization/neurocrine-biosciences</t>
  </si>
  <si>
    <t>Neurocrine Biosciences</t>
  </si>
  <si>
    <t>http://www.neurocrine.com</t>
  </si>
  <si>
    <t>/organization/neuroderm</t>
  </si>
  <si>
    <t>NeuroDerm</t>
  </si>
  <si>
    <t>http://neuroderm.com/</t>
  </si>
  <si>
    <t>/organization/neurodon</t>
  </si>
  <si>
    <t>Neurodon</t>
  </si>
  <si>
    <t>http://www.neurodon.net/</t>
  </si>
  <si>
    <t>Schererville</t>
  </si>
  <si>
    <t>/organization/neurodyn</t>
  </si>
  <si>
    <t>Neurodyn</t>
  </si>
  <si>
    <t>http://www.neurodyn.ca</t>
  </si>
  <si>
    <t>/organization/neurogenetic-pharmaceuticals</t>
  </si>
  <si>
    <t>NeuroGenetic Pharmaceuticals</t>
  </si>
  <si>
    <t>http://www.neurogeneticpharmaceuticals.com</t>
  </si>
  <si>
    <t>/organization/neurogesx</t>
  </si>
  <si>
    <t>NeurogesX</t>
  </si>
  <si>
    <t>http://www.neurogesx.com</t>
  </si>
  <si>
    <t>/organization/neurointerventional-therapeutics</t>
  </si>
  <si>
    <t>NeuroInterventional Therapeutics</t>
  </si>
  <si>
    <t>http://www.neurointerventions.com</t>
  </si>
  <si>
    <t>/organization/neurolink</t>
  </si>
  <si>
    <t>Neurolink</t>
  </si>
  <si>
    <t>http://neurolinkmedical.com</t>
  </si>
  <si>
    <t>/organization/neurolixis-inc</t>
  </si>
  <si>
    <t>Neurolixis, Inc.</t>
  </si>
  <si>
    <t>http://www.neurolixis.com</t>
  </si>
  <si>
    <t>/organization/neurologica</t>
  </si>
  <si>
    <t>NeuroLogica</t>
  </si>
  <si>
    <t>http://www.neurologica.com</t>
  </si>
  <si>
    <t>/organization/neurologix</t>
  </si>
  <si>
    <t>Neurologix</t>
  </si>
  <si>
    <t>http://www.neurologix.net</t>
  </si>
  <si>
    <t>/organization/neurolutions</t>
  </si>
  <si>
    <t>NeuroLutions</t>
  </si>
  <si>
    <t>http://neurolutions.com</t>
  </si>
  <si>
    <t>Computers|Interface Design</t>
  </si>
  <si>
    <t>/organization/neuromed-pharmaceuticals</t>
  </si>
  <si>
    <t>Neuromed Pharmaceuticals</t>
  </si>
  <si>
    <t>/organization/neuromem</t>
  </si>
  <si>
    <t>NeuroMem</t>
  </si>
  <si>
    <t>/organization/neurometrix</t>
  </si>
  <si>
    <t>NeuroMetrix</t>
  </si>
  <si>
    <t>http://www.neurometrix.com</t>
  </si>
  <si>
    <t>/organization/neuromod-devices</t>
  </si>
  <si>
    <t>Neuromod Devices</t>
  </si>
  <si>
    <t>http://neuromoddevices.com</t>
  </si>
  <si>
    <t>Health and Wellness|Medical Devices|Technology</t>
  </si>
  <si>
    <t>/organization/neuromore</t>
  </si>
  <si>
    <t>neuromore</t>
  </si>
  <si>
    <t>http://www.neuromore.com</t>
  </si>
  <si>
    <t>Biometrics|Internet of Things|Neuroscience|Quantified Self|Software</t>
  </si>
  <si>
    <t>/organization/neuron-systems</t>
  </si>
  <si>
    <t>Neuron Systems</t>
  </si>
  <si>
    <t>/organization/neuron-therapeutics</t>
  </si>
  <si>
    <t>Neuron Therapeutics</t>
  </si>
  <si>
    <t>http://www.neuronatherapeutics.com/</t>
  </si>
  <si>
    <t>/organization/neuronascent</t>
  </si>
  <si>
    <t>NeuroNascent</t>
  </si>
  <si>
    <t>http://www.neuronascent.com</t>
  </si>
  <si>
    <t>/organization/neuronation</t>
  </si>
  <si>
    <t>NeuroNation</t>
  </si>
  <si>
    <t>http://neuronation.de</t>
  </si>
  <si>
    <t>Fitness|Health Care|Neuroscience|Training</t>
  </si>
  <si>
    <t>/organization/neuronation-de</t>
  </si>
  <si>
    <t>NeuroNation.de</t>
  </si>
  <si>
    <t>http://www.neuronation.de</t>
  </si>
  <si>
    <t>Health and Wellness|Online Gaming</t>
  </si>
  <si>
    <t>/organization/neuronetics</t>
  </si>
  <si>
    <t>Neuronetics</t>
  </si>
  <si>
    <t>http://www.neuronetics.com</t>
  </si>
  <si>
    <t>/organization/neuronetrix</t>
  </si>
  <si>
    <t>Neuronetrix</t>
  </si>
  <si>
    <t>http://www.neuronetrix.com</t>
  </si>
  <si>
    <t>/organization/neuronex</t>
  </si>
  <si>
    <t>Neuronex</t>
  </si>
  <si>
    <t>http://www.neuronexinc.com</t>
  </si>
  <si>
    <t>/organization/neuronix</t>
  </si>
  <si>
    <t>NEURONIX</t>
  </si>
  <si>
    <t>http://www.neuronixmedical.com</t>
  </si>
  <si>
    <t>/organization/neurop</t>
  </si>
  <si>
    <t>NeurOp</t>
  </si>
  <si>
    <t>http://neuropinc.com</t>
  </si>
  <si>
    <t>/organization/neuropace</t>
  </si>
  <si>
    <t>NeuroPace</t>
  </si>
  <si>
    <t>http://www.neuropace.com</t>
  </si>
  <si>
    <t>/organization/neurophage-pharmaceuticals</t>
  </si>
  <si>
    <t>NeuroPhage Pharmaceuticals</t>
  </si>
  <si>
    <t>http://www.neurophage.com</t>
  </si>
  <si>
    <t>/organization/neuroptics</t>
  </si>
  <si>
    <t>NeurOptics</t>
  </si>
  <si>
    <t>http://neuroptics.com</t>
  </si>
  <si>
    <t>/organization/neuropure</t>
  </si>
  <si>
    <t>Neuropure</t>
  </si>
  <si>
    <t>http://www.neuropure.com</t>
  </si>
  <si>
    <t>/organization/neuroquest</t>
  </si>
  <si>
    <t>NeuroQuest</t>
  </si>
  <si>
    <t>http://www.neuro-quest.com</t>
  </si>
  <si>
    <t>/organization/neuros-medical</t>
  </si>
  <si>
    <t>Neuros Medical</t>
  </si>
  <si>
    <t>http://neurosmedical.com</t>
  </si>
  <si>
    <t>Willoughby</t>
  </si>
  <si>
    <t>/organization/neurosave</t>
  </si>
  <si>
    <t>NeuroSave</t>
  </si>
  <si>
    <t>http://neurosaveinc.com</t>
  </si>
  <si>
    <t>/organization/neurosearch</t>
  </si>
  <si>
    <t>Neurosearch</t>
  </si>
  <si>
    <t>http://www.neurosearch.com</t>
  </si>
  <si>
    <t>/organization/neurosigma</t>
  </si>
  <si>
    <t>NeuroSigma</t>
  </si>
  <si>
    <t>http://neurosigma.com</t>
  </si>
  <si>
    <t>/organization/neurosky</t>
  </si>
  <si>
    <t>NeuroSky</t>
  </si>
  <si>
    <t>http://www.neurosky.com</t>
  </si>
  <si>
    <t>/organization/neurotec-pharma</t>
  </si>
  <si>
    <t>Neurotec Pharma</t>
  </si>
  <si>
    <t>http://www.neurotec-pharma.com</t>
  </si>
  <si>
    <t>/organization/neurotech</t>
  </si>
  <si>
    <t>Neurotech</t>
  </si>
  <si>
    <t>http://www.neurotechusa.com</t>
  </si>
  <si>
    <t>/organization/neurotechnologies</t>
  </si>
  <si>
    <t>NeuroTechnologies</t>
  </si>
  <si>
    <t>/organization/neurotherapeutics-pharma</t>
  </si>
  <si>
    <t>NeuroTherapeutics Pharma</t>
  </si>
  <si>
    <t>http://www.ntprx.com</t>
  </si>
  <si>
    <t>/organization/neurotrack-technologies</t>
  </si>
  <si>
    <t>Neurotrack</t>
  </si>
  <si>
    <t>http://neurotrack.com</t>
  </si>
  <si>
    <t>Biotechnology|Health and Wellness|Health Care Information Technology|Health Diagnostics</t>
  </si>
  <si>
    <t>/organization/neurotrax</t>
  </si>
  <si>
    <t>NeuroTrax</t>
  </si>
  <si>
    <t>http://www.neurotrax.com/</t>
  </si>
  <si>
    <t>Fitness|Health Care|Health Care Information Technology</t>
  </si>
  <si>
    <t>/organization/neurotron-biotechnology</t>
  </si>
  <si>
    <t>Neurotron Biotechnology</t>
  </si>
  <si>
    <t>/organization/neurotronik</t>
  </si>
  <si>
    <t>NeuroTronik</t>
  </si>
  <si>
    <t>/organization/neurotrope-bioscience</t>
  </si>
  <si>
    <t>Neurotrope Bioscience</t>
  </si>
  <si>
    <t>http://neurotropebioscience.com</t>
  </si>
  <si>
    <t>/organization/neurovance</t>
  </si>
  <si>
    <t>Neurovance</t>
  </si>
  <si>
    <t>http://www.neurovance.com/</t>
  </si>
  <si>
    <t>/organization/neurovasx-inc</t>
  </si>
  <si>
    <t>NeuroVasx</t>
  </si>
  <si>
    <t>http://www.neurovasx.com/</t>
  </si>
  <si>
    <t>/organization/neurovigil</t>
  </si>
  <si>
    <t>NeuroVigil</t>
  </si>
  <si>
    <t>http://www.neurovigil.com</t>
  </si>
  <si>
    <t>/organization/neurovista</t>
  </si>
  <si>
    <t>NeuroVista</t>
  </si>
  <si>
    <t>http://www.neurovista.com</t>
  </si>
  <si>
    <t>/organization/neurovive-pharmaceutical</t>
  </si>
  <si>
    <t>NeuroVive Pharmaceutical</t>
  </si>
  <si>
    <t>http://www.neurovive.com</t>
  </si>
  <si>
    <t>/organization/neuroware</t>
  </si>
  <si>
    <t>Neuroware.io</t>
  </si>
  <si>
    <t>http://neuroware.io/</t>
  </si>
  <si>
    <t>Bitcoin|Open Source</t>
  </si>
  <si>
    <t>/organization/neurs</t>
  </si>
  <si>
    <t>NEURS</t>
  </si>
  <si>
    <t>https://en.neurs.com/</t>
  </si>
  <si>
    <t>Entrepreneur|Social Network Media|Startups</t>
  </si>
  <si>
    <t>/organization/neusoft</t>
  </si>
  <si>
    <t>Neusoft Group</t>
  </si>
  <si>
    <t>http://www.neusoft.com</t>
  </si>
  <si>
    <t>/organization/neustring</t>
  </si>
  <si>
    <t>NeuString</t>
  </si>
  <si>
    <t>http://www.neustring.com</t>
  </si>
  <si>
    <t>/organization/neutral-space</t>
  </si>
  <si>
    <t>Neutral Space</t>
  </si>
  <si>
    <t>Computers|Fitness|Health and Wellness|Software</t>
  </si>
  <si>
    <t>/organization/neuverus-health</t>
  </si>
  <si>
    <t>NeuVerus Health</t>
  </si>
  <si>
    <t>http://www.neufit.com</t>
  </si>
  <si>
    <t>Fitness|Games|Health and Wellness|Health Care Information Technology|mHealth|Mobile Health</t>
  </si>
  <si>
    <t>/organization/neuvoo</t>
  </si>
  <si>
    <t>Neuvoo</t>
  </si>
  <si>
    <t>http://neuvoo.com</t>
  </si>
  <si>
    <t>Advertising|Recruiting</t>
  </si>
  <si>
    <t>/organization/neuwave-medical</t>
  </si>
  <si>
    <t>NeuWave Medical</t>
  </si>
  <si>
    <t>http://www.neuwave.com</t>
  </si>
  <si>
    <t>/organization/neuway-pharma</t>
  </si>
  <si>
    <t>NEUWAY Pharma</t>
  </si>
  <si>
    <t>/organization/neuwly</t>
  </si>
  <si>
    <t>Neuwly</t>
  </si>
  <si>
    <t>http://www.neuwly.com</t>
  </si>
  <si>
    <t>Adventure Travel|Lifestyle|Social Media|Travel &amp; Tourism</t>
  </si>
  <si>
    <t>/organization/nevada-copper</t>
  </si>
  <si>
    <t>Nevada Copper</t>
  </si>
  <si>
    <t>http://nevadacopper.com</t>
  </si>
  <si>
    <t>/organization/neven-vision</t>
  </si>
  <si>
    <t>Neven Vision</t>
  </si>
  <si>
    <t>/organization/neventum</t>
  </si>
  <si>
    <t>Neventum</t>
  </si>
  <si>
    <t>http://www.neventum.com</t>
  </si>
  <si>
    <t>Events|Information Technology|Social Media</t>
  </si>
  <si>
    <t>/organization/neverfail</t>
  </si>
  <si>
    <t>Neverfail</t>
  </si>
  <si>
    <t>http://www.neverfailgroup.com</t>
  </si>
  <si>
    <t>/organization/neverfail-backup-software</t>
  </si>
  <si>
    <t>SysCloud</t>
  </si>
  <si>
    <t>https://www.syscloud.com/</t>
  </si>
  <si>
    <t>/organization/neverfrost</t>
  </si>
  <si>
    <t>Neverfrost</t>
  </si>
  <si>
    <t>http://www.neverfrost.com</t>
  </si>
  <si>
    <t>Advanced Materials|Automotive|Nanotechnology</t>
  </si>
  <si>
    <t>/organization/neverware</t>
  </si>
  <si>
    <t>Neverware</t>
  </si>
  <si>
    <t>http://neverware.com</t>
  </si>
  <si>
    <t>EdTech|Education|Hardware + Software|Startups|Technology</t>
  </si>
  <si>
    <t>/organization/nevigo</t>
  </si>
  <si>
    <t>Nevigo</t>
  </si>
  <si>
    <t>http://www.nevigo.com</t>
  </si>
  <si>
    <t>/organization/nevis-networks</t>
  </si>
  <si>
    <t>Nevis Networks</t>
  </si>
  <si>
    <t>http://www.nevisnetworks.com</t>
  </si>
  <si>
    <t>/organization/nevo-energy</t>
  </si>
  <si>
    <t>Nevo Energy</t>
  </si>
  <si>
    <t>http://www.avepanochevalley.org</t>
  </si>
  <si>
    <t>/organization/nevolution</t>
  </si>
  <si>
    <t>Nevolution</t>
  </si>
  <si>
    <t>http://www.nevolution.com</t>
  </si>
  <si>
    <t>Apps|App Stores|Digital Rights Management|E-Commerce|Software</t>
  </si>
  <si>
    <t>/organization/nevro</t>
  </si>
  <si>
    <t>Nevro</t>
  </si>
  <si>
    <t>http://www.nevro.com</t>
  </si>
  <si>
    <t>/organization/new-avenue-inc</t>
  </si>
  <si>
    <t>New Avenue Inc.</t>
  </si>
  <si>
    <t>http://www.newavenuehomes.com</t>
  </si>
  <si>
    <t>Architecture|Collaboration|Construction|E-Commerce|Finance|Home Renovation|Marketplaces|Real Estate|SaaS|Services</t>
  </si>
  <si>
    <t>/organization/new-body-md</t>
  </si>
  <si>
    <t>New Body MD</t>
  </si>
  <si>
    <t>http://newbodymd.com</t>
  </si>
  <si>
    <t>/organization/new-breed-games-llc</t>
  </si>
  <si>
    <t>New Breed Games</t>
  </si>
  <si>
    <t>http://www.nbreedgaming.com</t>
  </si>
  <si>
    <t>/organization/new-century-hospice</t>
  </si>
  <si>
    <t>New Century Hospice</t>
  </si>
  <si>
    <t>http://newcenturyhospice.com</t>
  </si>
  <si>
    <t>/organization/new-channel-online-school</t>
  </si>
  <si>
    <t>New Channel Online School</t>
  </si>
  <si>
    <t>http://www.en51.com</t>
  </si>
  <si>
    <t>/organization/new-chapter</t>
  </si>
  <si>
    <t>New Chapter</t>
  </si>
  <si>
    <t>http://www.newchapter.com/</t>
  </si>
  <si>
    <t>Brattleboro</t>
  </si>
  <si>
    <t>/organization/new-china-life-insurance-co-ltd</t>
  </si>
  <si>
    <t>New China Life Insurance</t>
  </si>
  <si>
    <t>http://www.newchinalife.com</t>
  </si>
  <si>
    <t>/organization/new-choices-entertainment</t>
  </si>
  <si>
    <t>New Choices Entertainment</t>
  </si>
  <si>
    <t>http://newchoicesentertainment.com</t>
  </si>
  <si>
    <t>/organization/new-constructs</t>
  </si>
  <si>
    <t>New Constructs</t>
  </si>
  <si>
    <t>http://www.newconstructs.com</t>
  </si>
  <si>
    <t>/organization/new-continuum-holdings</t>
  </si>
  <si>
    <t>New Continuum Holdings</t>
  </si>
  <si>
    <t>http://www.continuumdatacenters.com/index.html</t>
  </si>
  <si>
    <t>Data Centers|Enterprise Software|Location Based Services</t>
  </si>
  <si>
    <t>/organization/new-day-at-work</t>
  </si>
  <si>
    <t>New Day at Work</t>
  </si>
  <si>
    <t>http://www.newdayatwork.com</t>
  </si>
  <si>
    <t>Bunschoten</t>
  </si>
  <si>
    <t>/organization/new-detroit</t>
  </si>
  <si>
    <t>New Detroit</t>
  </si>
  <si>
    <t>/organization/new-dynamic-education-group</t>
  </si>
  <si>
    <t>New Dynamic Education Group</t>
  </si>
  <si>
    <t>http://group.ndi.com.cn</t>
  </si>
  <si>
    <t>/organization/new-eagle-products</t>
  </si>
  <si>
    <t>New Eagle Products</t>
  </si>
  <si>
    <t>http://www.neweagle.net/</t>
  </si>
  <si>
    <t>/organization/new-earth-solutions</t>
  </si>
  <si>
    <t>New Earth Solutions</t>
  </si>
  <si>
    <t>http://www.newearthsolutions.co.uk</t>
  </si>
  <si>
    <t>D6</t>
  </si>
  <si>
    <t>Verwood</t>
  </si>
  <si>
    <t>/organization/new-earth-waste-services</t>
  </si>
  <si>
    <t>New Earth Waste Services</t>
  </si>
  <si>
    <t>/organization/new-ed-inc</t>
  </si>
  <si>
    <t>New Ed Inc</t>
  </si>
  <si>
    <t>http://www.newedinc.com</t>
  </si>
  <si>
    <t>Consumers|Education|Training</t>
  </si>
  <si>
    <t>/organization/new-energy-capital</t>
  </si>
  <si>
    <t>New Energy Capital</t>
  </si>
  <si>
    <t>http://www.newenergycapital.com</t>
  </si>
  <si>
    <t>/organization/new-england-cable-news</t>
  </si>
  <si>
    <t>New England Cable News</t>
  </si>
  <si>
    <t>http://www.necn.com</t>
  </si>
  <si>
    <t>/organization/new-england-superdome</t>
  </si>
  <si>
    <t>New England Superdome</t>
  </si>
  <si>
    <t>http://www.nesuperdome.com/</t>
  </si>
  <si>
    <t>/organization/new-era-portfolio</t>
  </si>
  <si>
    <t>Vcepracticetest</t>
  </si>
  <si>
    <t>http://vcepracticetest.com/vendor/free-CompTIA-practice-test-vce</t>
  </si>
  <si>
    <t>/organization/new-forests-2</t>
  </si>
  <si>
    <t>New Forests</t>
  </si>
  <si>
    <t>http://www.newforests.com.au/</t>
  </si>
  <si>
    <t>/organization/new-futuro</t>
  </si>
  <si>
    <t>New Futuro</t>
  </si>
  <si>
    <t>http://NewFuturo.com</t>
  </si>
  <si>
    <t>/organization/new-game-technologies</t>
  </si>
  <si>
    <t>Kore Virtual Machines</t>
  </si>
  <si>
    <t>http://kore.net</t>
  </si>
  <si>
    <t>/organization/new-haven-pharmaceuticals</t>
  </si>
  <si>
    <t>New Haven Pharmaceuticals</t>
  </si>
  <si>
    <t>http://www.newhavenpharma.com</t>
  </si>
  <si>
    <t>/organization/new-health-sciences</t>
  </si>
  <si>
    <t>New Health Sciences</t>
  </si>
  <si>
    <t>http://newhealthsciences.com</t>
  </si>
  <si>
    <t>/organization/new-healthcare-enterprises</t>
  </si>
  <si>
    <t>New Healthcare Enterprises</t>
  </si>
  <si>
    <t>http://www.newhealthcareenterprises.com</t>
  </si>
  <si>
    <t>/organization/new-horizons</t>
  </si>
  <si>
    <t>New Horizons</t>
  </si>
  <si>
    <t>http://www.newhorizons.com/</t>
  </si>
  <si>
    <t>Information Technology|Services|Training</t>
  </si>
  <si>
    <t>/organization/new-horizons-entertainment</t>
  </si>
  <si>
    <t>New Horizons Entertainment</t>
  </si>
  <si>
    <t>http://www.turbasapie.com</t>
  </si>
  <si>
    <t>/organization/new-idea-center</t>
  </si>
  <si>
    <t>New Idea Center</t>
  </si>
  <si>
    <t>Design|Intelligent Systems|Services</t>
  </si>
  <si>
    <t>/organization/new-kcbx</t>
  </si>
  <si>
    <t>New KCBX</t>
  </si>
  <si>
    <t>/organization/new-leaf-paper</t>
  </si>
  <si>
    <t>New Leaf Paper</t>
  </si>
  <si>
    <t>http://www.newleafpaper.com</t>
  </si>
  <si>
    <t>/organization/new-life-electronic-cigarette</t>
  </si>
  <si>
    <t>New Life Electronic Cigarette</t>
  </si>
  <si>
    <t>/organization/new-life-solutions</t>
  </si>
  <si>
    <t>New Life Solutions</t>
  </si>
  <si>
    <t>http://www.newlifesolutions.org</t>
  </si>
  <si>
    <t>/organization/new-matter</t>
  </si>
  <si>
    <t>New Matter</t>
  </si>
  <si>
    <t>http://newmatter.com</t>
  </si>
  <si>
    <t>/organization/new-media-education-ltd</t>
  </si>
  <si>
    <t>New Media Education Ltd</t>
  </si>
  <si>
    <t>https://meducation.net</t>
  </si>
  <si>
    <t>Education|Networking</t>
  </si>
  <si>
    <t>/organization/new-media-gateway</t>
  </si>
  <si>
    <t>New Media Gateway</t>
  </si>
  <si>
    <t>http://www.newmediagateway.com</t>
  </si>
  <si>
    <t>/organization/new-media-venture-partners</t>
  </si>
  <si>
    <t>New Media Venture Partners</t>
  </si>
  <si>
    <t>http://www.nmvp.com</t>
  </si>
  <si>
    <t>/organization/new-mexico-algae-production</t>
  </si>
  <si>
    <t>New Mexico Algae Production</t>
  </si>
  <si>
    <t>/organization/new-net</t>
  </si>
  <si>
    <t>New.net</t>
  </si>
  <si>
    <t>Domains|Internet</t>
  </si>
  <si>
    <t>/organization/new-net-technologies</t>
  </si>
  <si>
    <t>New Net Technologies</t>
  </si>
  <si>
    <t>http://www.newnettechnologies.com</t>
  </si>
  <si>
    <t>/organization/new-planet-technologies</t>
  </si>
  <si>
    <t>New Planet Technologies</t>
  </si>
  <si>
    <t>http://www.newplanettech.com</t>
  </si>
  <si>
    <t>/organization/new-port-richey-surgery-center</t>
  </si>
  <si>
    <t>New Port Richey Surgery Center</t>
  </si>
  <si>
    <t>http://nprsurgerycenter.com</t>
  </si>
  <si>
    <t>/organization/new-prospect-management</t>
  </si>
  <si>
    <t>New Prospect Management</t>
  </si>
  <si>
    <t>/organization/new-relic</t>
  </si>
  <si>
    <t>New Relic</t>
  </si>
  <si>
    <t>http://newrelic.com</t>
  </si>
  <si>
    <t>Analytics|Application Performance Monitoring|Cloud Computing|SaaS|Software</t>
  </si>
  <si>
    <t>/organization/new-river-innovation</t>
  </si>
  <si>
    <t>New River Innovation</t>
  </si>
  <si>
    <t>http://newriverinnovation.com</t>
  </si>
  <si>
    <t>/organization/new-scale-technologies</t>
  </si>
  <si>
    <t>New Scale Technologies</t>
  </si>
  <si>
    <t>http://www.newscaletech.com</t>
  </si>
  <si>
    <t>/organization/new-school-of-cooking</t>
  </si>
  <si>
    <t>New School of Cooking</t>
  </si>
  <si>
    <t>http://www.newschoolofcooking.com/</t>
  </si>
  <si>
    <t>/organization/new-screens</t>
  </si>
  <si>
    <t>New Screens</t>
  </si>
  <si>
    <t>http://www.newscreens.tv</t>
  </si>
  <si>
    <t>/organization/new-seasons-market</t>
  </si>
  <si>
    <t>New Seasons Market</t>
  </si>
  <si>
    <t>http://newseasonsmarket.com</t>
  </si>
  <si>
    <t>/organization/new-signature</t>
  </si>
  <si>
    <t>New Signature</t>
  </si>
  <si>
    <t>https://newsignature.com/</t>
  </si>
  <si>
    <t>/organization/new-soda</t>
  </si>
  <si>
    <t>New Soda</t>
  </si>
  <si>
    <t>Distributors|Gadget|Retail</t>
  </si>
  <si>
    <t>/organization/new-story-charity</t>
  </si>
  <si>
    <t>New Story Charity</t>
  </si>
  <si>
    <t>http://newstorycharity.org</t>
  </si>
  <si>
    <t>Charity|Non Profit|Social Fundraising</t>
  </si>
  <si>
    <t>/organization/new-system-technologies</t>
  </si>
  <si>
    <t>New System Technologies</t>
  </si>
  <si>
    <t>E-Commerce|Financial Services|Gambling</t>
  </si>
  <si>
    <t>/organization/new-travelcoo</t>
  </si>
  <si>
    <t>New Travelcoo</t>
  </si>
  <si>
    <t>http://www.newtravelco.com/Home.html</t>
  </si>
  <si>
    <t>/organization/new-vectors-aviation</t>
  </si>
  <si>
    <t>New Vectors Aviation</t>
  </si>
  <si>
    <t>/organization/new-vision</t>
  </si>
  <si>
    <t>New Vision</t>
  </si>
  <si>
    <t>http://newvision.it</t>
  </si>
  <si>
    <t>Content|Startups</t>
  </si>
  <si>
    <t>Padua</t>
  </si>
  <si>
    <t>/organization/new-vision-2</t>
  </si>
  <si>
    <t>http://nevvision.com/</t>
  </si>
  <si>
    <t>Apps|Consulting|Mobile Commerce|Mobile Software Tools|Software</t>
  </si>
  <si>
    <t>Zhytomyr</t>
  </si>
  <si>
    <t>/organization/new-vision-capital-strategy-llc</t>
  </si>
  <si>
    <t>New Vision Capital Strategy LLC</t>
  </si>
  <si>
    <t>/organization/new-wave-foods</t>
  </si>
  <si>
    <t>New Wave Foods</t>
  </si>
  <si>
    <t>http://www.newwavefoods.com/</t>
  </si>
  <si>
    <t>/organization/new-wind</t>
  </si>
  <si>
    <t>New Wind</t>
  </si>
  <si>
    <t>http://www.newwind.us</t>
  </si>
  <si>
    <t>/organization/new-worc-iii-development-management</t>
  </si>
  <si>
    <t>New WORC (III) Development &amp; Management</t>
  </si>
  <si>
    <t>/organization/new-world-development-group</t>
  </si>
  <si>
    <t>New World Development Group</t>
  </si>
  <si>
    <t>http://www.newworlddg.com</t>
  </si>
  <si>
    <t>Construction|Real Estate|Rental Housing</t>
  </si>
  <si>
    <t>/organization/new-york-designs</t>
  </si>
  <si>
    <t>New York Designs</t>
  </si>
  <si>
    <t>http://www.newyorkwebdesigns.net</t>
  </si>
  <si>
    <t>Web Design|Web Hosting</t>
  </si>
  <si>
    <t>/organization/new-york-trust</t>
  </si>
  <si>
    <t>New York Trust</t>
  </si>
  <si>
    <t>http://www.NYTrust.us</t>
  </si>
  <si>
    <t>/organization/new-zealand-free-classifieds</t>
  </si>
  <si>
    <t>New Zealand Free Classifieds</t>
  </si>
  <si>
    <t>http://www.newzealandclassifiedsflyer.com</t>
  </si>
  <si>
    <t>/organization/newact</t>
  </si>
  <si>
    <t>NewACT</t>
  </si>
  <si>
    <t>http://www.newact.com</t>
  </si>
  <si>
    <t>/organization/newauto-video-technology</t>
  </si>
  <si>
    <t>NewAuto Video Technology</t>
  </si>
  <si>
    <t>http://www.chinadigitalvideo.com/index.php</t>
  </si>
  <si>
    <t>Hubei</t>
  </si>
  <si>
    <t>/organization/newbay</t>
  </si>
  <si>
    <t>NewBay</t>
  </si>
  <si>
    <t>http://www.newbay.com</t>
  </si>
  <si>
    <t>/organization/newbiotics</t>
  </si>
  <si>
    <t>NewBiotics</t>
  </si>
  <si>
    <t>http://www.newbiotics.com</t>
  </si>
  <si>
    <t>/organization/newbrandanalytics</t>
  </si>
  <si>
    <t>newBrandAnalytics</t>
  </si>
  <si>
    <t>http://www.newbrandanalytics.com</t>
  </si>
  <si>
    <t>Analytics|Enterprise Software|Social Media Monitoring</t>
  </si>
  <si>
    <t>/organization/newbridge-pharmaceuticals</t>
  </si>
  <si>
    <t>NewBridge Pharmaceuticals</t>
  </si>
  <si>
    <t>http://www.nbpharma.com</t>
  </si>
  <si>
    <t>/organization/newcare-solutions</t>
  </si>
  <si>
    <t>NewCare Solutions</t>
  </si>
  <si>
    <t>http://silentalertmonitor.com/</t>
  </si>
  <si>
    <t>Warrendale</t>
  </si>
  <si>
    <t>/organization/newcell</t>
  </si>
  <si>
    <t>NewCell</t>
  </si>
  <si>
    <t>http://newcellsolutions.com</t>
  </si>
  <si>
    <t>/organization/newchinacareer</t>
  </si>
  <si>
    <t>NewChinaCareer</t>
  </si>
  <si>
    <t>http://www.newchinacareer.com</t>
  </si>
  <si>
    <t>/organization/newcloud-networks</t>
  </si>
  <si>
    <t>NewCloud Networks</t>
  </si>
  <si>
    <t>http://www.newcloudnetworks.com</t>
  </si>
  <si>
    <t>/organization/newco-3</t>
  </si>
  <si>
    <t>NewCo</t>
  </si>
  <si>
    <t>http://newco.co/</t>
  </si>
  <si>
    <t>Events|Media</t>
  </si>
  <si>
    <t>/organization/newco-insurance</t>
  </si>
  <si>
    <t>Newco Insurance</t>
  </si>
  <si>
    <t>http://www.newcoinsurance.com</t>
  </si>
  <si>
    <t>Home Owners|Insurance|Services</t>
  </si>
  <si>
    <t>/organization/newco-ls15</t>
  </si>
  <si>
    <t>Newco LS15</t>
  </si>
  <si>
    <t>/organization/newco2fuels</t>
  </si>
  <si>
    <t>NewCO2Fuels</t>
  </si>
  <si>
    <t>http://newco2fuels.co.il</t>
  </si>
  <si>
    <t>/organization/newcomlink</t>
  </si>
  <si>
    <t>NewComLink</t>
  </si>
  <si>
    <t>http://newcomlink.com</t>
  </si>
  <si>
    <t>Finance|Financial Services|FinTech|Venture Capital</t>
  </si>
  <si>
    <t>/organization/newcondosonline</t>
  </si>
  <si>
    <t>NewCondosOnline</t>
  </si>
  <si>
    <t>http://www.newcondosonline.com</t>
  </si>
  <si>
    <t>Advertising|Internet Marketing|Lead Generation|Real Estate|Semantic Search|SEO</t>
  </si>
  <si>
    <t>/organization/newcross-technologies</t>
  </si>
  <si>
    <t>NewCross Technologies</t>
  </si>
  <si>
    <t>https://www.newxt.com</t>
  </si>
  <si>
    <t>/organization/newdea</t>
  </si>
  <si>
    <t>Newdea</t>
  </si>
  <si>
    <t>http://newdea.com</t>
  </si>
  <si>
    <t>/organization/newdog-technologies</t>
  </si>
  <si>
    <t>NewDog Technologies</t>
  </si>
  <si>
    <t>http://newdogmobile.com</t>
  </si>
  <si>
    <t>Crystal Lake</t>
  </si>
  <si>
    <t>/organization/newelse-inc-</t>
  </si>
  <si>
    <t>Newelse Inc.</t>
  </si>
  <si>
    <t>http://wishfeed.me/</t>
  </si>
  <si>
    <t>/organization/newency</t>
  </si>
  <si>
    <t>Newency</t>
  </si>
  <si>
    <t>http://www.newency.com</t>
  </si>
  <si>
    <t>Cloud Computing|Collaboration|Consulting|Enterprise Software|Information Security|Mobile|SaaS|Social Media|Web Development</t>
  </si>
  <si>
    <t>/organization/newfield-design</t>
  </si>
  <si>
    <t>Newfield Design</t>
  </si>
  <si>
    <t>http://www.newfieldd.com/</t>
  </si>
  <si>
    <t>West Newfield</t>
  </si>
  <si>
    <t>/organization/newfo</t>
  </si>
  <si>
    <t>Newfo</t>
  </si>
  <si>
    <t>/organization/newforma</t>
  </si>
  <si>
    <t>Newforma</t>
  </si>
  <si>
    <t>http://www.newforma.com</t>
  </si>
  <si>
    <t>Architecture|Building Owners|Construction|Engineering Firms|Software</t>
  </si>
  <si>
    <t>/organization/newgalexy-services</t>
  </si>
  <si>
    <t>NewGalexy Services</t>
  </si>
  <si>
    <t>http://newgalexy.com</t>
  </si>
  <si>
    <t>/organization/newgen-internet-networks</t>
  </si>
  <si>
    <t>Newgen Internet Networks</t>
  </si>
  <si>
    <t>http://glamrs.com/</t>
  </si>
  <si>
    <t>/organization/newgen-payment</t>
  </si>
  <si>
    <t>Newgen Payments</t>
  </si>
  <si>
    <t>http://newgenpayments.com</t>
  </si>
  <si>
    <t>Bridging Online and Offline|Business Analytics|E-Commerce|Fraud Detection|Internet Marketing|Mobile Commerce|Mobile Payments|Payments</t>
  </si>
  <si>
    <t>/organization/newgen-software-technologies</t>
  </si>
  <si>
    <t>Newgen Software Technologies</t>
  </si>
  <si>
    <t>http://www.newgensoft.com</t>
  </si>
  <si>
    <t>/organization/newgistics</t>
  </si>
  <si>
    <t>Newgistics</t>
  </si>
  <si>
    <t>http://www.newgistics.com</t>
  </si>
  <si>
    <t>E-Commerce|Enterprise Software|Web Design</t>
  </si>
  <si>
    <t>/organization/newgotos</t>
  </si>
  <si>
    <t>NewGoTos</t>
  </si>
  <si>
    <t>http://newgotos.com</t>
  </si>
  <si>
    <t>/organization/newgrand-software-co-ltd</t>
  </si>
  <si>
    <t>NEWGRAND Software</t>
  </si>
  <si>
    <t>http://www.newgrand.cn</t>
  </si>
  <si>
    <t>/organization/newhive</t>
  </si>
  <si>
    <t>NewHive</t>
  </si>
  <si>
    <t>http://newhive.com</t>
  </si>
  <si>
    <t>Design|News</t>
  </si>
  <si>
    <t>/organization/newhope-bariatrics</t>
  </si>
  <si>
    <t>NewHope Bariatrics</t>
  </si>
  <si>
    <t>/organization/newlans</t>
  </si>
  <si>
    <t>Newlans</t>
  </si>
  <si>
    <t>http://newlans.com</t>
  </si>
  <si>
    <t>/organization/newleaf-symbiotics</t>
  </si>
  <si>
    <t>NewLeaf Symbiotics</t>
  </si>
  <si>
    <t>http://newleafsym.com</t>
  </si>
  <si>
    <t>/organization/newlight-technologies</t>
  </si>
  <si>
    <t>Newlight Technologies</t>
  </si>
  <si>
    <t>http://newlight.com</t>
  </si>
  <si>
    <t>/organization/newline-software</t>
  </si>
  <si>
    <t>NEWLINE SOFTWARE</t>
  </si>
  <si>
    <t>http://newlinesoftware.com</t>
  </si>
  <si>
    <t>/organization/newlink-genetics</t>
  </si>
  <si>
    <t>NewLink Genetics</t>
  </si>
  <si>
    <t>http://www.linkp.com</t>
  </si>
  <si>
    <t>/organization/newlisi</t>
  </si>
  <si>
    <t>Newlisi</t>
  </si>
  <si>
    <t>http://www.newlisi.com/</t>
  </si>
  <si>
    <t>/organization/newman-infinite</t>
  </si>
  <si>
    <t>Newman Infinite</t>
  </si>
  <si>
    <t>http://www.newmaninfinite.com</t>
  </si>
  <si>
    <t>Artificial Intelligence|Cloud Computing|E-Commerce|Enterprises|Enterprise Software|Internet|Mobile|Security|Software|Web Design|Web Hosting</t>
  </si>
  <si>
    <t>/organization/newmarket-international</t>
  </si>
  <si>
    <t>Newmarket International</t>
  </si>
  <si>
    <t>http://newmarketinc.com</t>
  </si>
  <si>
    <t>/organization/newmediary</t>
  </si>
  <si>
    <t>NewMediary</t>
  </si>
  <si>
    <t>/organization/newmentor-com</t>
  </si>
  <si>
    <t>newMentor</t>
  </si>
  <si>
    <t>http://motivemi.com</t>
  </si>
  <si>
    <t>/organization/newmerix</t>
  </si>
  <si>
    <t>Newmerix</t>
  </si>
  <si>
    <t>http://www.newmerix.com</t>
  </si>
  <si>
    <t>Superior</t>
  </si>
  <si>
    <t>/organization/newmo</t>
  </si>
  <si>
    <t>NewMo</t>
  </si>
  <si>
    <t>http://newmo.com</t>
  </si>
  <si>
    <t>Analytics|Internet|Internet of Things</t>
  </si>
  <si>
    <t>/organization/neworld-education-group</t>
  </si>
  <si>
    <t>NeWorld Education Group</t>
  </si>
  <si>
    <t>http://www.neworldgroup.org/</t>
  </si>
  <si>
    <t>/organization/neworld-inc</t>
  </si>
  <si>
    <t>Neworld,inc.</t>
  </si>
  <si>
    <t>http://imanee.com</t>
  </si>
  <si>
    <t>Apps|Online Shopping|Wearables</t>
  </si>
  <si>
    <t>/organization/newpace-technology-development</t>
  </si>
  <si>
    <t>NewPace Technology Development</t>
  </si>
  <si>
    <t>http://www.newpace.com</t>
  </si>
  <si>
    <t>Android|Apps|iOS|Mobile|Software</t>
  </si>
  <si>
    <t>/organization/newport-media</t>
  </si>
  <si>
    <t>Newport Media</t>
  </si>
  <si>
    <t>http://newportmediainc.com</t>
  </si>
  <si>
    <t>/organization/newpow</t>
  </si>
  <si>
    <t>NewPow</t>
  </si>
  <si>
    <t>http://www.newpow.ca/</t>
  </si>
  <si>
    <t>/organization/newquest-health-solutions</t>
  </si>
  <si>
    <t>NewQuest Health Solutions</t>
  </si>
  <si>
    <t>Finance|Health and Insurance|Medical</t>
  </si>
  <si>
    <t>/organization/newriver</t>
  </si>
  <si>
    <t>NewRiver</t>
  </si>
  <si>
    <t>http://www.newriver.com</t>
  </si>
  <si>
    <t>/organization/newron-pharmaceuticals</t>
  </si>
  <si>
    <t>Newron Pharmaceuticals</t>
  </si>
  <si>
    <t>http://www.newron.com/en</t>
  </si>
  <si>
    <t>Bresso</t>
  </si>
  <si>
    <t>/organization/news-deeply</t>
  </si>
  <si>
    <t>News Deeply</t>
  </si>
  <si>
    <t>http://www.newsdeeply.com</t>
  </si>
  <si>
    <t>/organization/news-distribution-network</t>
  </si>
  <si>
    <t>Inform</t>
  </si>
  <si>
    <t>/organization/news-in-shorts</t>
  </si>
  <si>
    <t>Inshorts</t>
  </si>
  <si>
    <t>http://www.newsinshorts.com</t>
  </si>
  <si>
    <t>Internet|Media|News</t>
  </si>
  <si>
    <t>/organization/news-jelly</t>
  </si>
  <si>
    <t>NEWS JELLY</t>
  </si>
  <si>
    <t>http://newsjel.ly</t>
  </si>
  <si>
    <t>Big Data Analytics|Data Visualization</t>
  </si>
  <si>
    <t>/organization/news-navigator</t>
  </si>
  <si>
    <t>News Navigator</t>
  </si>
  <si>
    <t>Navigation|News</t>
  </si>
  <si>
    <t>/organization/news360</t>
  </si>
  <si>
    <t>News360</t>
  </si>
  <si>
    <t>http://news360.com</t>
  </si>
  <si>
    <t>/organization/newsana</t>
  </si>
  <si>
    <t>Newsana</t>
  </si>
  <si>
    <t>http://www.newsana.com</t>
  </si>
  <si>
    <t>Content|Digital Media|Internet|Journalism|Music|News|Printing|Social Network Media|Video</t>
  </si>
  <si>
    <t>/organization/newsbasis</t>
  </si>
  <si>
    <t>NewsBasis</t>
  </si>
  <si>
    <t>http://newsbasis.com</t>
  </si>
  <si>
    <t>/organization/newsblur</t>
  </si>
  <si>
    <t>Newsblur</t>
  </si>
  <si>
    <t>http://newsblur.com</t>
  </si>
  <si>
    <t>iPad|News|Personalization</t>
  </si>
  <si>
    <t>/organization/newsbound</t>
  </si>
  <si>
    <t>Newsbound</t>
  </si>
  <si>
    <t>http://newsbound.com</t>
  </si>
  <si>
    <t>/organization/newsbreak</t>
  </si>
  <si>
    <t>NewsBreak</t>
  </si>
  <si>
    <t>http://newsbreak.net</t>
  </si>
  <si>
    <t>Advertising|Content Delivery|Marketplaces|Networking</t>
  </si>
  <si>
    <t>/organization/newsbytes</t>
  </si>
  <si>
    <t>NewsBytes</t>
  </si>
  <si>
    <t>http://www.newsbytesapp.com</t>
  </si>
  <si>
    <t>Apps|Events|News</t>
  </si>
  <si>
    <t>/organization/newscale</t>
  </si>
  <si>
    <t>newScale</t>
  </si>
  <si>
    <t>http://www.newScale.com</t>
  </si>
  <si>
    <t>/organization/newscastic</t>
  </si>
  <si>
    <t>NewsCastic</t>
  </si>
  <si>
    <t>http://www.newscastic.com</t>
  </si>
  <si>
    <t>Journalism|News|Social Media</t>
  </si>
  <si>
    <t>/organization/newsci--llc-</t>
  </si>
  <si>
    <t>NewSci, LLC.</t>
  </si>
  <si>
    <t>http://www.newsci.co</t>
  </si>
  <si>
    <t>Big Data|Non Profit|Services</t>
  </si>
  <si>
    <t>/organization/newscorporation</t>
  </si>
  <si>
    <t>News Corp</t>
  </si>
  <si>
    <t>http://www.newscorp.com</t>
  </si>
  <si>
    <t>/organization/newscrafted</t>
  </si>
  <si>
    <t>NewsCrafted</t>
  </si>
  <si>
    <t>http://www.newscrafted.com</t>
  </si>
  <si>
    <t>Advertising|Charter Schools|Education|Email Newsletters|High Schools|Kids|Media|News|Publishing|Software</t>
  </si>
  <si>
    <t>/organization/newscred</t>
  </si>
  <si>
    <t>NewsCred</t>
  </si>
  <si>
    <t>http://www.newscred.com</t>
  </si>
  <si>
    <t>Advertising|Media|News|Publishing|Software</t>
  </si>
  <si>
    <t>/organization/newscron</t>
  </si>
  <si>
    <t>Newscron</t>
  </si>
  <si>
    <t>http://www.newscron.com</t>
  </si>
  <si>
    <t>/organization/newsela</t>
  </si>
  <si>
    <t>Newsela</t>
  </si>
  <si>
    <t>http://newsela.com</t>
  </si>
  <si>
    <t>/organization/newser</t>
  </si>
  <si>
    <t>Newser</t>
  </si>
  <si>
    <t>http://www.newser.com</t>
  </si>
  <si>
    <t>/organization/newsfixed-uk</t>
  </si>
  <si>
    <t>NewsFixed</t>
  </si>
  <si>
    <t>http://www.newsfixed.com</t>
  </si>
  <si>
    <t>Broadcasting|Media|News|Publishing|Television</t>
  </si>
  <si>
    <t>/organization/newsflare</t>
  </si>
  <si>
    <t>Newsflare</t>
  </si>
  <si>
    <t>http://www.newsflare.com/</t>
  </si>
  <si>
    <t>/organization/newsgator</t>
  </si>
  <si>
    <t>Sitrion</t>
  </si>
  <si>
    <t>http://www.sitrion.com</t>
  </si>
  <si>
    <t>Collaboration|Enterprise Software|Mobile|Mobile Enterprise|Mobile Infrastructure|Mobility|Social Business</t>
  </si>
  <si>
    <t>/organization/newshubby</t>
  </si>
  <si>
    <t>Newshubby</t>
  </si>
  <si>
    <t>http://newshubby.com</t>
  </si>
  <si>
    <t>Digital Media|Media|News</t>
  </si>
  <si>
    <t>/organization/newshunt</t>
  </si>
  <si>
    <t>NewsHunt</t>
  </si>
  <si>
    <t>http://newshunt.com</t>
  </si>
  <si>
    <t>News|Social News</t>
  </si>
  <si>
    <t>/organization/newsio</t>
  </si>
  <si>
    <t>Newsio</t>
  </si>
  <si>
    <t>http://www.newsio.com/</t>
  </si>
  <si>
    <t>/organization/newsit</t>
  </si>
  <si>
    <t>NewsiT</t>
  </si>
  <si>
    <t>http://www.newsit.net</t>
  </si>
  <si>
    <t>/organization/newslabs</t>
  </si>
  <si>
    <t>Newslabs</t>
  </si>
  <si>
    <t>http://www.newslabs.com</t>
  </si>
  <si>
    <t>/organization/newsle</t>
  </si>
  <si>
    <t>Newsle</t>
  </si>
  <si>
    <t>http://newsle.com</t>
  </si>
  <si>
    <t>/organization/newslines</t>
  </si>
  <si>
    <t>Newslines</t>
  </si>
  <si>
    <t>http://newslines.org</t>
  </si>
  <si>
    <t>Crowdsourcing|Media|News|Social News</t>
  </si>
  <si>
    <t>/organization/newsmartcom</t>
  </si>
  <si>
    <t>newsmartcom</t>
  </si>
  <si>
    <t>http://www.newsmartcom.com/</t>
  </si>
  <si>
    <t>Consumer Electronics|Distribution|Manufacturing</t>
  </si>
  <si>
    <t>/organization/newsmaven</t>
  </si>
  <si>
    <t>NewsMaven</t>
  </si>
  <si>
    <t>http://newsmaven.co</t>
  </si>
  <si>
    <t>/organization/newsouth-communications</t>
  </si>
  <si>
    <t>NewSouth Communications</t>
  </si>
  <si>
    <t>/organization/newspage</t>
  </si>
  <si>
    <t>NewsPage</t>
  </si>
  <si>
    <t>http://www.newspage.com.sg</t>
  </si>
  <si>
    <t>/organization/newspepper</t>
  </si>
  <si>
    <t>Newspepper</t>
  </si>
  <si>
    <t>http://www.newspepper.com</t>
  </si>
  <si>
    <t>/organization/newsppin</t>
  </si>
  <si>
    <t>NewsPin</t>
  </si>
  <si>
    <t>http://www.newspin.co</t>
  </si>
  <si>
    <t>Content|Curated Web|Facebook Applications|Social Media|Social Media Marketing|Twitter Applications</t>
  </si>
  <si>
    <t>/organization/newsreps</t>
  </si>
  <si>
    <t>Newsreps</t>
  </si>
  <si>
    <t>http://www.newsreps.com</t>
  </si>
  <si>
    <t>Digital Media|Media|News|PaaS</t>
  </si>
  <si>
    <t>Halmstad</t>
  </si>
  <si>
    <t>/organization/newsstand-inc</t>
  </si>
  <si>
    <t>NewsStand Inc.</t>
  </si>
  <si>
    <t>http://newsstand.com/</t>
  </si>
  <si>
    <t>/organization/newstag</t>
  </si>
  <si>
    <t>Newstag</t>
  </si>
  <si>
    <t>http://www.newstag.com</t>
  </si>
  <si>
    <t>Networking|News|Video</t>
  </si>
  <si>
    <t>/organization/newstep</t>
  </si>
  <si>
    <t>NewStep Networks</t>
  </si>
  <si>
    <t>/organization/newstore</t>
  </si>
  <si>
    <t>NewStore</t>
  </si>
  <si>
    <t>http://www.newstore.com</t>
  </si>
  <si>
    <t>/organization/newsummitbio</t>
  </si>
  <si>
    <t>Newsummitbio</t>
  </si>
  <si>
    <t>http://www.newsummitbio.com</t>
  </si>
  <si>
    <t>/organization/newsup</t>
  </si>
  <si>
    <t>NewsUp</t>
  </si>
  <si>
    <t>http://newsup.me</t>
  </si>
  <si>
    <t>Games|Gamification|News</t>
  </si>
  <si>
    <t>/organization/newsvine</t>
  </si>
  <si>
    <t>Newsvine</t>
  </si>
  <si>
    <t>http://www.newsvine.com</t>
  </si>
  <si>
    <t>/organization/newswhip</t>
  </si>
  <si>
    <t>NewsWhip</t>
  </si>
  <si>
    <t>http://www.newswhip.com</t>
  </si>
  <si>
    <t>Analytics|Big Data Analytics|Content|Content Discovery|Entertainment|Media|News|SaaS|SEO|Social Media|Social Media Monitoring</t>
  </si>
  <si>
    <t>/organization/newswired</t>
  </si>
  <si>
    <t>Newswired</t>
  </si>
  <si>
    <t>http://newswired.me</t>
  </si>
  <si>
    <t>Digital Media|Media|News|Publishing|Software</t>
  </si>
  <si>
    <t>/organization/newsy</t>
  </si>
  <si>
    <t>Newsy</t>
  </si>
  <si>
    <t>http://www.newsy.com</t>
  </si>
  <si>
    <t>Internet|Mobile|News|Video</t>
  </si>
  <si>
    <t>/organization/newtide-commerce</t>
  </si>
  <si>
    <t>buyr</t>
  </si>
  <si>
    <t>http://buyr.com</t>
  </si>
  <si>
    <t>E-Commerce|Internet|Retail Technology</t>
  </si>
  <si>
    <t>/organization/newton-court</t>
  </si>
  <si>
    <t>Newton Court</t>
  </si>
  <si>
    <t>/organization/newton-energy-partners</t>
  </si>
  <si>
    <t>Newton Energy Partners</t>
  </si>
  <si>
    <t>/organization/newton-insight</t>
  </si>
  <si>
    <t>Newton Insight</t>
  </si>
  <si>
    <t>http://www.securequorum.com/</t>
  </si>
  <si>
    <t>Analytics|Android|Hardware|Health Care|Logistics|Medical|Mobile|Postal and Courier Services|SaaS|Software|Supply Chain Management|Tracking|Transportation</t>
  </si>
  <si>
    <t>/organization/newton-peripherals</t>
  </si>
  <si>
    <t>Newton Peripherals</t>
  </si>
  <si>
    <t>http://www.newtonperipherals.com</t>
  </si>
  <si>
    <t>Hardware + Software|Mobile Software Tools</t>
  </si>
  <si>
    <t>/organization/newtopia</t>
  </si>
  <si>
    <t>Newtopia</t>
  </si>
  <si>
    <t>http://www.newtopia.com</t>
  </si>
  <si>
    <t>B2B|Gamification|Health and Wellness</t>
  </si>
  <si>
    <t>/organization/newtown-digital-group</t>
  </si>
  <si>
    <t>Newtown Digital Group</t>
  </si>
  <si>
    <t>/organization/newtrade-technologies</t>
  </si>
  <si>
    <t>Newtrade Technologies</t>
  </si>
  <si>
    <t>http://www.newtradetech.com/</t>
  </si>
  <si>
    <t>Transportation|Travel|Travel &amp; Tourism</t>
  </si>
  <si>
    <t>/organization/newtricious</t>
  </si>
  <si>
    <t>Newtricious</t>
  </si>
  <si>
    <t>http://www.newtricious.nl</t>
  </si>
  <si>
    <t>/organization/newtron</t>
  </si>
  <si>
    <t>Newtron</t>
  </si>
  <si>
    <t>http://www.newtron.net/cms/Startseite.2.0.html/?&amp;L=1</t>
  </si>
  <si>
    <t>/organization/newvem</t>
  </si>
  <si>
    <t>Newvem</t>
  </si>
  <si>
    <t>http://newvem.com</t>
  </si>
  <si>
    <t>Cloud Computing|Enterprise Software|Security</t>
  </si>
  <si>
    <t>/organization/newvisions-communications</t>
  </si>
  <si>
    <t>NewVisions Communications</t>
  </si>
  <si>
    <t>http://www.nvplc.com</t>
  </si>
  <si>
    <t>East Syracuse</t>
  </si>
  <si>
    <t>/organization/newvoicemedia</t>
  </si>
  <si>
    <t>NewVoiceMedia</t>
  </si>
  <si>
    <t>http://www.newvoicemedia.com</t>
  </si>
  <si>
    <t>/organization/newworld-communications-2</t>
  </si>
  <si>
    <t>NewWorld Communications</t>
  </si>
  <si>
    <t>/organization/newyork60-com</t>
  </si>
  <si>
    <t>NewYork60</t>
  </si>
  <si>
    <t>https://www.newyork60.com</t>
  </si>
  <si>
    <t>Discounts|E-Commerce|Ticketing|Tourism</t>
  </si>
  <si>
    <t>/organization/newyorktimes</t>
  </si>
  <si>
    <t>The New York Times</t>
  </si>
  <si>
    <t>http://www.nytimes.com</t>
  </si>
  <si>
    <t>1851-09-18</t>
  </si>
  <si>
    <t>/organization/newzmate</t>
  </si>
  <si>
    <t>Newzmate, Inc.</t>
  </si>
  <si>
    <t>http://newzmate.com</t>
  </si>
  <si>
    <t>Big Data|Content|Curated Web</t>
  </si>
  <si>
    <t>/organization/newzstand</t>
  </si>
  <si>
    <t>Newzstand</t>
  </si>
  <si>
    <t>http://www.newzstand.com</t>
  </si>
  <si>
    <t>Application Platforms|Information Services|News</t>
  </si>
  <si>
    <t>/organization/newzulu-limited</t>
  </si>
  <si>
    <t>Newzulu Limited</t>
  </si>
  <si>
    <t>http://www.newzulu.com</t>
  </si>
  <si>
    <t>Advertising Networks|Celebrity|Content|Crowdsourcing|Curated Web|Journalism|News|Photography|Services|Video</t>
  </si>
  <si>
    <t>/organization/nex-2</t>
  </si>
  <si>
    <t>Nex</t>
  </si>
  <si>
    <t>http://nexlabs.co/#about</t>
  </si>
  <si>
    <t>/organization/nex3-communications</t>
  </si>
  <si>
    <t>Nex3 Communications</t>
  </si>
  <si>
    <t>Cable|Subscription Service|Telecommunications</t>
  </si>
  <si>
    <t>/organization/nexage</t>
  </si>
  <si>
    <t>NEXAGE</t>
  </si>
  <si>
    <t>http://www.nexage.com</t>
  </si>
  <si>
    <t>/organization/nexalin-technology</t>
  </si>
  <si>
    <t>Nexalin Technology</t>
  </si>
  <si>
    <t>http://www.nexalin.com/</t>
  </si>
  <si>
    <t>/organization/nexalogy</t>
  </si>
  <si>
    <t>Nexalogy</t>
  </si>
  <si>
    <t>http://nexalogy.com</t>
  </si>
  <si>
    <t>/organization/nexamp</t>
  </si>
  <si>
    <t>Nexamp</t>
  </si>
  <si>
    <t>http://www.nexamp.com</t>
  </si>
  <si>
    <t>/organization/nexant</t>
  </si>
  <si>
    <t>Nexant</t>
  </si>
  <si>
    <t>http://www.nexant.com</t>
  </si>
  <si>
    <t>/organization/nexar-2</t>
  </si>
  <si>
    <t>Nexar</t>
  </si>
  <si>
    <t>https://www.getnexar.com/</t>
  </si>
  <si>
    <t>/organization/nexavis</t>
  </si>
  <si>
    <t>Nexavis</t>
  </si>
  <si>
    <t>http://nexavis.com</t>
  </si>
  <si>
    <t>Les Acacias</t>
  </si>
  <si>
    <t>/organization/nexaweb-technologies</t>
  </si>
  <si>
    <t>Nexaweb Inc.</t>
  </si>
  <si>
    <t>http://www.nexaweb.com</t>
  </si>
  <si>
    <t>/organization/nexbio</t>
  </si>
  <si>
    <t>NexBio</t>
  </si>
  <si>
    <t>/organization/nexchange</t>
  </si>
  <si>
    <t>Nexchange</t>
  </si>
  <si>
    <t>Financial Services|Social Media</t>
  </si>
  <si>
    <t>/organization/nexcom</t>
  </si>
  <si>
    <t>Nexcom</t>
  </si>
  <si>
    <t>http://www.nexcom.bg/</t>
  </si>
  <si>
    <t>/organization/nexcura</t>
  </si>
  <si>
    <t>NexCura</t>
  </si>
  <si>
    <t>http://www.nexcura.com/</t>
  </si>
  <si>
    <t>/organization/nexdefense</t>
  </si>
  <si>
    <t>NexDefense</t>
  </si>
  <si>
    <t>http://nexdefense.com</t>
  </si>
  <si>
    <t>/organization/nexdentist</t>
  </si>
  <si>
    <t>NexDentist</t>
  </si>
  <si>
    <t>/organization/nexenta-systems</t>
  </si>
  <si>
    <t>Nexenta Systems</t>
  </si>
  <si>
    <t>http://www.nexenta.com</t>
  </si>
  <si>
    <t>Linux|Software|Storage</t>
  </si>
  <si>
    <t>/organization/nexeon</t>
  </si>
  <si>
    <t>Nexeon</t>
  </si>
  <si>
    <t>http://www.nexeon.co.uk</t>
  </si>
  <si>
    <t>/organization/nexeption</t>
  </si>
  <si>
    <t>NeXeption</t>
  </si>
  <si>
    <t>http://nexeption.com</t>
  </si>
  <si>
    <t>/organization/nexercise</t>
  </si>
  <si>
    <t>Nexercise</t>
  </si>
  <si>
    <t>http://www.nexercise.com</t>
  </si>
  <si>
    <t>Finance|Fitness|Games|Health and Wellness|Mobile</t>
  </si>
  <si>
    <t>/organization/nexess</t>
  </si>
  <si>
    <t>Nexess</t>
  </si>
  <si>
    <t>http://www.nexess.fr</t>
  </si>
  <si>
    <t>/organization/nexgear</t>
  </si>
  <si>
    <t>NexGear</t>
  </si>
  <si>
    <t>http://www.nexgear.co/</t>
  </si>
  <si>
    <t>/organization/nexgen-energy</t>
  </si>
  <si>
    <t>NexGen Energy</t>
  </si>
  <si>
    <t>http://nexgenenergy.ca</t>
  </si>
  <si>
    <t>/organization/nexgen-medical-systems</t>
  </si>
  <si>
    <t>NexGen Medical Systems</t>
  </si>
  <si>
    <t>http://nexgenmedsystem.com</t>
  </si>
  <si>
    <t>/organization/nexgen-storage</t>
  </si>
  <si>
    <t>NexGen Storage</t>
  </si>
  <si>
    <t>http://www.nexgenstorage.com</t>
  </si>
  <si>
    <t>/organization/nexgence</t>
  </si>
  <si>
    <t>Nexgence</t>
  </si>
  <si>
    <t>http://www.nexgence.com</t>
  </si>
  <si>
    <t>Algorithms</t>
  </si>
  <si>
    <t>/organization/nexgenia</t>
  </si>
  <si>
    <t>Nexgenia</t>
  </si>
  <si>
    <t>http://www.nexgeniacorp.com</t>
  </si>
  <si>
    <t>/organization/nexgenix</t>
  </si>
  <si>
    <t>Nexgenix</t>
  </si>
  <si>
    <t>http://www.nexgenix.com</t>
  </si>
  <si>
    <t>/organization/nexgenix-pharmaceuticals</t>
  </si>
  <si>
    <t>NexGenix Pharmaceuticals</t>
  </si>
  <si>
    <t>http://www.nexgenixpharm.com/</t>
  </si>
  <si>
    <t>/organization/nexgenvs</t>
  </si>
  <si>
    <t>Vidrunner</t>
  </si>
  <si>
    <t>http://www.vidrunner.com/</t>
  </si>
  <si>
    <t>/organization/nexgrid</t>
  </si>
  <si>
    <t>NEXGRID</t>
  </si>
  <si>
    <t>http://smartgrid.us</t>
  </si>
  <si>
    <t>Locust Grove</t>
  </si>
  <si>
    <t>/organization/nexi</t>
  </si>
  <si>
    <t>Nexi</t>
  </si>
  <si>
    <t>http://nexi.me</t>
  </si>
  <si>
    <t>B2B|Recruiting|SaaS|Social Media</t>
  </si>
  <si>
    <t>/organization/nexiant</t>
  </si>
  <si>
    <t>MarginPoint</t>
  </si>
  <si>
    <t>http://www.marginpoint.com</t>
  </si>
  <si>
    <t>/organization/nexidia</t>
  </si>
  <si>
    <t>Nexidia</t>
  </si>
  <si>
    <t>http://nexidia.com</t>
  </si>
  <si>
    <t>/organization/neximmune</t>
  </si>
  <si>
    <t>NexImmune</t>
  </si>
  <si>
    <t>http://www.neximmune.com</t>
  </si>
  <si>
    <t>/organization/nexio</t>
  </si>
  <si>
    <t>Nexio</t>
  </si>
  <si>
    <t>http://www.nexio.com</t>
  </si>
  <si>
    <t>Enterprise Software|Internet TV|IT Management|Video Streaming</t>
  </si>
  <si>
    <t>/organization/nexis-vision</t>
  </si>
  <si>
    <t>Nexis Vision</t>
  </si>
  <si>
    <t>/organization/nexj-systems</t>
  </si>
  <si>
    <t>NexJ Systems</t>
  </si>
  <si>
    <t>http://www.nexj.com</t>
  </si>
  <si>
    <t>CRM|Electronic Health Records|Enterprise Software|FinTech|Wealth Management</t>
  </si>
  <si>
    <t>/organization/nexkey-inc</t>
  </si>
  <si>
    <t>Nexkey, Inc.</t>
  </si>
  <si>
    <t>http://www.nexkey.com</t>
  </si>
  <si>
    <t>Internet of Things|Security|Technology</t>
  </si>
  <si>
    <t>/organization/nexlp</t>
  </si>
  <si>
    <t>NexLP</t>
  </si>
  <si>
    <t>http://www.nexlp.com/</t>
  </si>
  <si>
    <t>Big Data|Electronics|Predictive Analytics</t>
  </si>
  <si>
    <t>/organization/nexmed</t>
  </si>
  <si>
    <t>NexMed</t>
  </si>
  <si>
    <t>http://www.nexmed.com</t>
  </si>
  <si>
    <t>/organization/nexmo</t>
  </si>
  <si>
    <t>Nexmo</t>
  </si>
  <si>
    <t>http://www.nexmo.com</t>
  </si>
  <si>
    <t>Developer APIs|Messaging|Mobile|SMS|Wholesale</t>
  </si>
  <si>
    <t>/organization/nexon-partners-center</t>
  </si>
  <si>
    <t>NEXON &amp; Partners Center</t>
  </si>
  <si>
    <t>http://npc.nexon.com/44</t>
  </si>
  <si>
    <t>/organization/nexonia</t>
  </si>
  <si>
    <t>Nexonia</t>
  </si>
  <si>
    <t>http://www.nexonia.com/</t>
  </si>
  <si>
    <t>Accounting|Enterprise Resource Planning|Enterprise Software|Finance Technology|Financial Services|FinTech|Mobile|Mobile Software Tools|SaaS</t>
  </si>
  <si>
    <t>/organization/nexopia</t>
  </si>
  <si>
    <t>Nexopia</t>
  </si>
  <si>
    <t>http://www.nexopia.com</t>
  </si>
  <si>
    <t>/organization/nexosis</t>
  </si>
  <si>
    <t>Nexosis</t>
  </si>
  <si>
    <t>http://www.nexosis.io</t>
  </si>
  <si>
    <t>Machine Learning|Manufacturing|Technology</t>
  </si>
  <si>
    <t>/organization/nexplanar</t>
  </si>
  <si>
    <t>NexPlanar</t>
  </si>
  <si>
    <t>http://www.nexplanar.com</t>
  </si>
  <si>
    <t>/organization/nexplore</t>
  </si>
  <si>
    <t>NeXplore</t>
  </si>
  <si>
    <t>http://www.nexplore.com</t>
  </si>
  <si>
    <t>/organization/nexsan</t>
  </si>
  <si>
    <t>Nexsan</t>
  </si>
  <si>
    <t>http://www.nexsan.com</t>
  </si>
  <si>
    <t>Enterprise Software|Hardware + Software</t>
  </si>
  <si>
    <t>/organization/nexsteppe</t>
  </si>
  <si>
    <t>NexSteppe</t>
  </si>
  <si>
    <t>http://www.nexsteppe.com</t>
  </si>
  <si>
    <t>/organization/nexstim</t>
  </si>
  <si>
    <t>Nexstim</t>
  </si>
  <si>
    <t>http://www.nexstim.com</t>
  </si>
  <si>
    <t>Health Diagnostics|Messaging</t>
  </si>
  <si>
    <t>/organization/next-1-interactive</t>
  </si>
  <si>
    <t>Next 1 Interactive</t>
  </si>
  <si>
    <t>http://nxoi.com/index.htm</t>
  </si>
  <si>
    <t>/organization/next-2-greatness</t>
  </si>
  <si>
    <t>Next 2 Greatness</t>
  </si>
  <si>
    <t>/organization/next-audience</t>
  </si>
  <si>
    <t>Next audience</t>
  </si>
  <si>
    <t>http://www.next-audience.com</t>
  </si>
  <si>
    <t>/organization/next-big-sound</t>
  </si>
  <si>
    <t>Next Big Sound</t>
  </si>
  <si>
    <t>http://www.nextbigsound.com</t>
  </si>
  <si>
    <t>Analytics|Finance|Music</t>
  </si>
  <si>
    <t>/organization/next-caller</t>
  </si>
  <si>
    <t>Next Caller</t>
  </si>
  <si>
    <t>http://nextcaller.com</t>
  </si>
  <si>
    <t>/organization/next-co</t>
  </si>
  <si>
    <t>NEXT Co</t>
  </si>
  <si>
    <t>http://next-group.jp/en/</t>
  </si>
  <si>
    <t>/organization/next-future-of-transportation</t>
  </si>
  <si>
    <t>NEXT Future of Transportation</t>
  </si>
  <si>
    <t>http://next-future-transportation.com</t>
  </si>
  <si>
    <t>/organization/next-games</t>
  </si>
  <si>
    <t>Next Games</t>
  </si>
  <si>
    <t>http://www.nextgames.com</t>
  </si>
  <si>
    <t>Entertainment|Games|Graphics|Mobile Games</t>
  </si>
  <si>
    <t>/organization/next-gen-capital-markets</t>
  </si>
  <si>
    <t>Next Gen Capital Markets</t>
  </si>
  <si>
    <t>http://nextgencapitalmarkets.com</t>
  </si>
  <si>
    <t>/organization/next-gen-illumination</t>
  </si>
  <si>
    <t>Next Gen Illumination</t>
  </si>
  <si>
    <t>http://www.nextgenillumination.com</t>
  </si>
  <si>
    <t>/organization/next-generation-contracting</t>
  </si>
  <si>
    <t>Next Generation Contracting</t>
  </si>
  <si>
    <t>/organization/next-generation-dance</t>
  </si>
  <si>
    <t>Next Generation Dance</t>
  </si>
  <si>
    <t>Events|Recreation</t>
  </si>
  <si>
    <t>/organization/next-generation-systems</t>
  </si>
  <si>
    <t>Next Generation Systems</t>
  </si>
  <si>
    <t>http://www.nextgenerationsys.com</t>
  </si>
  <si>
    <t>/organization/next-glass</t>
  </si>
  <si>
    <t>Next Glass</t>
  </si>
  <si>
    <t>http://www.nextglass.co</t>
  </si>
  <si>
    <t>Craft Beer|Life Sciences|Software|Technology|Wine And Spirits</t>
  </si>
  <si>
    <t>/organization/next-health</t>
  </si>
  <si>
    <t>Next Health</t>
  </si>
  <si>
    <t>http://www.nexthealthinc.com</t>
  </si>
  <si>
    <t>/organization/next-heathcare</t>
  </si>
  <si>
    <t>Next Heathcare</t>
  </si>
  <si>
    <t>http://www.nexthealthcareinc.com</t>
  </si>
  <si>
    <t>/organization/next-issue-media</t>
  </si>
  <si>
    <t>Next Issue Media</t>
  </si>
  <si>
    <t>http://www.nextissue.com/</t>
  </si>
  <si>
    <t>Digital Media|News|Tablets</t>
  </si>
  <si>
    <t>/organization/next-jump</t>
  </si>
  <si>
    <t>Next Jump</t>
  </si>
  <si>
    <t>http://www.nextjump.com</t>
  </si>
  <si>
    <t>Business Development|Corporate Wellness|Discounts|E-Commerce|Employer Benefits Programs|Health and Wellness|Human Resources|Incentives|Loyalty Programs|Shopping</t>
  </si>
  <si>
    <t>/organization/next-kraftwerke-gmbh</t>
  </si>
  <si>
    <t>Next Kraftwerke GmbH</t>
  </si>
  <si>
    <t>https://www.next-kraftwerke.de/</t>
  </si>
  <si>
    <t>/organization/next-level-security-systems</t>
  </si>
  <si>
    <t>Next Level Security Systems</t>
  </si>
  <si>
    <t>http://www.nlss.com</t>
  </si>
  <si>
    <t>/organization/next-new-networks</t>
  </si>
  <si>
    <t>Next New Networks</t>
  </si>
  <si>
    <t>http://www.nextnewnetworks.com</t>
  </si>
  <si>
    <t>Curated Web|Video|Video Streaming</t>
  </si>
  <si>
    <t>/organization/next-ones-on-me-noom</t>
  </si>
  <si>
    <t>Next One's On Me (NOOM)</t>
  </si>
  <si>
    <t>http://www.noom.me</t>
  </si>
  <si>
    <t>Apps|Curated Web|Gift Card|iPhone|Mobile</t>
  </si>
  <si>
    <t>/organization/next-performance</t>
  </si>
  <si>
    <t>Next Performance</t>
  </si>
  <si>
    <t>http://www.nextperformance.com</t>
  </si>
  <si>
    <t>Ad Targeting|Advertising|Real Time</t>
  </si>
  <si>
    <t>/organization/next-points</t>
  </si>
  <si>
    <t>Next Points</t>
  </si>
  <si>
    <t>http://www.next-points.com</t>
  </si>
  <si>
    <t>Big Data|Business Intelligence|SaaS|Software</t>
  </si>
  <si>
    <t>/organization/next-safety</t>
  </si>
  <si>
    <t>Next Safety</t>
  </si>
  <si>
    <t>/organization/next-step-living</t>
  </si>
  <si>
    <t>Next Step Living</t>
  </si>
  <si>
    <t>http://nextstepliving.com/</t>
  </si>
  <si>
    <t>/organization/next-thing</t>
  </si>
  <si>
    <t>Next Thing Co</t>
  </si>
  <si>
    <t>http://www.nextthing.co/</t>
  </si>
  <si>
    <t>/organization/next-tier-education</t>
  </si>
  <si>
    <t>NextTier Education</t>
  </si>
  <si>
    <t>http://www.nexttier.com/</t>
  </si>
  <si>
    <t>College Recruiting|Colleges|Education|High Schools|High School Students|Mobile|Productivity Software</t>
  </si>
  <si>
    <t>/organization/next-university</t>
  </si>
  <si>
    <t>Next University</t>
  </si>
  <si>
    <t>http://nextuniversity.com/en/</t>
  </si>
  <si>
    <t>/organization/nexta-media</t>
  </si>
  <si>
    <t>NEXTA Media</t>
  </si>
  <si>
    <t>http://www.nexta.com</t>
  </si>
  <si>
    <t>Content|Domains|Games|Publishing</t>
  </si>
  <si>
    <t>/organization/nextag</t>
  </si>
  <si>
    <t>NexTag</t>
  </si>
  <si>
    <t>http://www.nextag.com</t>
  </si>
  <si>
    <t>/organization/nextail-labs</t>
  </si>
  <si>
    <t>Nextail Labs</t>
  </si>
  <si>
    <t>http://www.nextail.co/</t>
  </si>
  <si>
    <t>Fashion|Mobile|Retail</t>
  </si>
  <si>
    <t>/organization/nextance</t>
  </si>
  <si>
    <t>Nextance</t>
  </si>
  <si>
    <t>http://www.nextance.com</t>
  </si>
  <si>
    <t>/organization/nextbank</t>
  </si>
  <si>
    <t>NextBank</t>
  </si>
  <si>
    <t>https://nb.vu/</t>
  </si>
  <si>
    <t>Port-valais</t>
  </si>
  <si>
    <t>/organization/nextbio</t>
  </si>
  <si>
    <t>NextBio</t>
  </si>
  <si>
    <t>http://www.nextbio.com</t>
  </si>
  <si>
    <t>/organization/nextbit-systems</t>
  </si>
  <si>
    <t>Nextbit Systems</t>
  </si>
  <si>
    <t>http://nextbit.com</t>
  </si>
  <si>
    <t>/organization/nextcapital</t>
  </si>
  <si>
    <t>NextCapital</t>
  </si>
  <si>
    <t>http://www.nextcapital.com</t>
  </si>
  <si>
    <t>Advice|Finance|Retirement|Software</t>
  </si>
  <si>
    <t>/organization/nextcar-com</t>
  </si>
  <si>
    <t>Nextcar.com</t>
  </si>
  <si>
    <t>http://www.nextcar.cn/</t>
  </si>
  <si>
    <t>Xicheng</t>
  </si>
  <si>
    <t>/organization/nextcare</t>
  </si>
  <si>
    <t>NextCare</t>
  </si>
  <si>
    <t>http://nextcare.com</t>
  </si>
  <si>
    <t>/organization/nextcat</t>
  </si>
  <si>
    <t>NextCAT</t>
  </si>
  <si>
    <t>http://nextcatinc.com/</t>
  </si>
  <si>
    <t>/organization/nextcloud</t>
  </si>
  <si>
    <t>NextCloud</t>
  </si>
  <si>
    <t>http://www.nextcloud.co</t>
  </si>
  <si>
    <t>/organization/nextcode-health</t>
  </si>
  <si>
    <t>NextCode Health</t>
  </si>
  <si>
    <t>http://nextcode.com</t>
  </si>
  <si>
    <t>/organization/nextdigest</t>
  </si>
  <si>
    <t>NextDigest</t>
  </si>
  <si>
    <t>http://nextdigest.com</t>
  </si>
  <si>
    <t>/organization/nextdocs</t>
  </si>
  <si>
    <t>NextDocs</t>
  </si>
  <si>
    <t>http://nextdocs.com</t>
  </si>
  <si>
    <t>/organization/nextdoor</t>
  </si>
  <si>
    <t>Nextdoor</t>
  </si>
  <si>
    <t>http://nextdoor.com</t>
  </si>
  <si>
    <t>Communities|Privacy|Social Media</t>
  </si>
  <si>
    <t>/organization/nextdoorganics</t>
  </si>
  <si>
    <t>Nextdoorganics</t>
  </si>
  <si>
    <t>http://www.nextdoorganics.com</t>
  </si>
  <si>
    <t>/organization/nextenergy</t>
  </si>
  <si>
    <t>NextEnergy</t>
  </si>
  <si>
    <t>http://www.nextenergy.org</t>
  </si>
  <si>
    <t>/organization/nextera</t>
  </si>
  <si>
    <t>NextEra Energy Resources</t>
  </si>
  <si>
    <t>http://www.fplenergy.com</t>
  </si>
  <si>
    <t>/organization/nexterra</t>
  </si>
  <si>
    <t>Nexterra</t>
  </si>
  <si>
    <t>http://www.nexterra.ca</t>
  </si>
  <si>
    <t>/organization/nextest-systems</t>
  </si>
  <si>
    <t>Nextest Systems</t>
  </si>
  <si>
    <t>http://www.teradyne.com/nextest/</t>
  </si>
  <si>
    <t>/organization/nextev</t>
  </si>
  <si>
    <t>NextEV</t>
  </si>
  <si>
    <t>Electric Vehicles|Electronics|Manufacturing</t>
  </si>
  <si>
    <t>/organization/nextext</t>
  </si>
  <si>
    <t>NexText</t>
  </si>
  <si>
    <t>http://nextext.kickoffpages.com/</t>
  </si>
  <si>
    <t>Chat|Services</t>
  </si>
  <si>
    <t>/organization/nextfit</t>
  </si>
  <si>
    <t>NextFit</t>
  </si>
  <si>
    <t>http://nextfit.com</t>
  </si>
  <si>
    <t>/organization/nextg-networks</t>
  </si>
  <si>
    <t>NextG Networks</t>
  </si>
  <si>
    <t>http://www.nextgnetworks.net</t>
  </si>
  <si>
    <t>/organization/nextgame</t>
  </si>
  <si>
    <t>NextGame</t>
  </si>
  <si>
    <t>http://www.nextgamenation.com</t>
  </si>
  <si>
    <t>/organization/nextgen</t>
  </si>
  <si>
    <t>NextGen</t>
  </si>
  <si>
    <t>http://nextgenpms.com/</t>
  </si>
  <si>
    <t>/organization/nextgen-angels</t>
  </si>
  <si>
    <t>NextGen Angels</t>
  </si>
  <si>
    <t>http://nextgenangels.com</t>
  </si>
  <si>
    <t>/organization/nextgen-biologics</t>
  </si>
  <si>
    <t>NeXtGen Biologics</t>
  </si>
  <si>
    <t>http://nextgenbiologics.com</t>
  </si>
  <si>
    <t>/organization/nextgen-healthcare-information-systems</t>
  </si>
  <si>
    <t>NextGen Healthcare Information Systems</t>
  </si>
  <si>
    <t>http://www.nextgen.com</t>
  </si>
  <si>
    <t>/organization/nextgen-platform</t>
  </si>
  <si>
    <t>NextGen Platform</t>
  </si>
  <si>
    <t>/organization/nextgoals</t>
  </si>
  <si>
    <t>NextGoals</t>
  </si>
  <si>
    <t>http://www.nextgoals.com</t>
  </si>
  <si>
    <t>/organization/nextgreatplace</t>
  </si>
  <si>
    <t>NextGreatPlace</t>
  </si>
  <si>
    <t>http://www.nextgreattrip.com/</t>
  </si>
  <si>
    <t>/organization/nextgxdx</t>
  </si>
  <si>
    <t>NextGxDX</t>
  </si>
  <si>
    <t>http://www.nextgxdx.com</t>
  </si>
  <si>
    <t>/organization/nexthealth-technologies</t>
  </si>
  <si>
    <t>NextHealth Technologies</t>
  </si>
  <si>
    <t>http://www.nexthealthtechnologies.com</t>
  </si>
  <si>
    <t>/organization/nexthink</t>
  </si>
  <si>
    <t>Nexthink</t>
  </si>
  <si>
    <t>http://www.nexthink.com</t>
  </si>
  <si>
    <t>Prilly</t>
  </si>
  <si>
    <t>/organization/nexthop-technologies</t>
  </si>
  <si>
    <t>NextHop Technologies</t>
  </si>
  <si>
    <t>http://www.nexthop.com</t>
  </si>
  <si>
    <t>/organization/nextimage-medical</t>
  </si>
  <si>
    <t>NextImage Medical</t>
  </si>
  <si>
    <t>http://nextimagemedical.com/home.php</t>
  </si>
  <si>
    <t>/organization/nextinit</t>
  </si>
  <si>
    <t>Nextinit</t>
  </si>
  <si>
    <t>http://www.nextinit.com</t>
  </si>
  <si>
    <t>/organization/nextinput</t>
  </si>
  <si>
    <t>NextInput</t>
  </si>
  <si>
    <t>http://www.nextinput.com</t>
  </si>
  <si>
    <t>/organization/nextio</t>
  </si>
  <si>
    <t>NextIO</t>
  </si>
  <si>
    <t>http://www.nextio.com</t>
  </si>
  <si>
    <t>Hardware + Software|Networking|Technology</t>
  </si>
  <si>
    <t>/organization/nextiva</t>
  </si>
  <si>
    <t>Nextiva</t>
  </si>
  <si>
    <t>http://www.nextiva.com</t>
  </si>
  <si>
    <t>Enterprise Software|Video Conferencing|VoIP</t>
  </si>
  <si>
    <t>/organization/nextivity</t>
  </si>
  <si>
    <t>Cel-Fi by Nextivity</t>
  </si>
  <si>
    <t>http://cel-fi.com</t>
  </si>
  <si>
    <t>Hardware + Software|Mobile|Networking|Network Security|Wireless</t>
  </si>
  <si>
    <t>/organization/nextlanding</t>
  </si>
  <si>
    <t>Nextlanding</t>
  </si>
  <si>
    <t>http://www.nextlanding.com</t>
  </si>
  <si>
    <t>/organization/nextlane</t>
  </si>
  <si>
    <t>NextLane</t>
  </si>
  <si>
    <t>http://www.NextLaneApp.com</t>
  </si>
  <si>
    <t>Application Platforms|Apps|Service Providers</t>
  </si>
  <si>
    <t>/organization/nextlesson</t>
  </si>
  <si>
    <t>NextLesson</t>
  </si>
  <si>
    <t>https://www.nextlesson.org/</t>
  </si>
  <si>
    <t>/organization/nextlevel-health</t>
  </si>
  <si>
    <t>NextLevel Health</t>
  </si>
  <si>
    <t>http://www.nextlevelhealthil.com/</t>
  </si>
  <si>
    <t>/organization/nextly</t>
  </si>
  <si>
    <t>Nextly</t>
  </si>
  <si>
    <t>http://nextly.com</t>
  </si>
  <si>
    <t>/organization/nextmart</t>
  </si>
  <si>
    <t>NextMart</t>
  </si>
  <si>
    <t>http://www.nextmart.ae/</t>
  </si>
  <si>
    <t>/organization/nextmedium</t>
  </si>
  <si>
    <t>NextMedium</t>
  </si>
  <si>
    <t>http://nextmedium.com</t>
  </si>
  <si>
    <t>/organization/nextmusic-tv</t>
  </si>
  <si>
    <t>NextMusic.TV</t>
  </si>
  <si>
    <t>http://nextmusic.tv/</t>
  </si>
  <si>
    <t>Games|Music|Video Streaming</t>
  </si>
  <si>
    <t>/organization/nextnav</t>
  </si>
  <si>
    <t>Nextnav</t>
  </si>
  <si>
    <t>http://www.nextnav.com</t>
  </si>
  <si>
    <t>Navigation|Utilities</t>
  </si>
  <si>
    <t>/organization/nextnine</t>
  </si>
  <si>
    <t>NextNine - Industrial Strength Cyber Security</t>
  </si>
  <si>
    <t>http://www.nextnine.com</t>
  </si>
  <si>
    <t>Cyber Security|Industrial Automation|Software</t>
  </si>
  <si>
    <t>/organization/nexto</t>
  </si>
  <si>
    <t>Nexto</t>
  </si>
  <si>
    <t>http://www.nexto.io</t>
  </si>
  <si>
    <t>Content Delivery|Internet of Things|Location Based Services</t>
  </si>
  <si>
    <t>/organization/nextoffice</t>
  </si>
  <si>
    <t>NextOffice</t>
  </si>
  <si>
    <t>http://www.askted.com</t>
  </si>
  <si>
    <t>/organization/nextory</t>
  </si>
  <si>
    <t>Nextory</t>
  </si>
  <si>
    <t>https://www.nextory.se/</t>
  </si>
  <si>
    <t>E-Books|Entertainment|Services</t>
  </si>
  <si>
    <t>/organization/nextpage</t>
  </si>
  <si>
    <t>NextPage</t>
  </si>
  <si>
    <t>http://www.nextpage.com</t>
  </si>
  <si>
    <t>/organization/nextpeer</t>
  </si>
  <si>
    <t>Nextpeer</t>
  </si>
  <si>
    <t>http://nextpeer.com</t>
  </si>
  <si>
    <t>Games|iOS|Mobile|Mobile Games|Social Games</t>
  </si>
  <si>
    <t>/organization/nextpoint-networks</t>
  </si>
  <si>
    <t>NextPoint Networks</t>
  </si>
  <si>
    <t>http://www.nextpoint.com/</t>
  </si>
  <si>
    <t>/organization/nextpotential</t>
  </si>
  <si>
    <t>NextPotential</t>
  </si>
  <si>
    <t>http://nextpotentialgroup.com</t>
  </si>
  <si>
    <t>Clean Energy|Gas|Nanotechnology|Oil|Solar|Sustainability</t>
  </si>
  <si>
    <t>/organization/nextprinciples</t>
  </si>
  <si>
    <t>NextPrinciples</t>
  </si>
  <si>
    <t>http://nextprinciples.com</t>
  </si>
  <si>
    <t>/organization/nextracker</t>
  </si>
  <si>
    <t>NEXTracker</t>
  </si>
  <si>
    <t>http://nextracker.com/</t>
  </si>
  <si>
    <t>Renewable Energies|Solar|Utilities</t>
  </si>
  <si>
    <t>/organization/nextravel</t>
  </si>
  <si>
    <t>NexTravel</t>
  </si>
  <si>
    <t>https://www.nextravel.com</t>
  </si>
  <si>
    <t>/organization/nextreme</t>
  </si>
  <si>
    <t>Nextreme Thermal Solutions</t>
  </si>
  <si>
    <t>http://www.nextremethermal.com</t>
  </si>
  <si>
    <t>/organization/nextremity-solutions-inc</t>
  </si>
  <si>
    <t>Nextremity Solutions,Inc</t>
  </si>
  <si>
    <t>http://www.nextremitysolutions.com</t>
  </si>
  <si>
    <t>/organization/nextrequest</t>
  </si>
  <si>
    <t>NextRequest</t>
  </si>
  <si>
    <t>https://www.nextrequest.com/</t>
  </si>
  <si>
    <t>/organization/nextrnr</t>
  </si>
  <si>
    <t>NextRnR</t>
  </si>
  <si>
    <t>http://www.nextrnr.com</t>
  </si>
  <si>
    <t>/organization/nextsocial</t>
  </si>
  <si>
    <t>nextsocial</t>
  </si>
  <si>
    <t>http://www.nextsocial.io/</t>
  </si>
  <si>
    <t>Art|E-Commerce|Facebook Applications|Music|Retail|Shopping|Social Commerce|Social Media|Sports|Twitter Applications</t>
  </si>
  <si>
    <t>/organization/nextsociety-inc</t>
  </si>
  <si>
    <t>nextSociety, Inc.</t>
  </si>
  <si>
    <t>https://www.nextsociety.com</t>
  </si>
  <si>
    <t>Enterprise Software|Networking|Professional Networking|Social Media</t>
  </si>
  <si>
    <t>/organization/nextspace</t>
  </si>
  <si>
    <t>NextSpace</t>
  </si>
  <si>
    <t>http://nextspace.us</t>
  </si>
  <si>
    <t>/organization/nextstep-io</t>
  </si>
  <si>
    <t>NextStep.io</t>
  </si>
  <si>
    <t>http://NextStep.io</t>
  </si>
  <si>
    <t>Fitness|Health and Wellness|Quantified Self</t>
  </si>
  <si>
    <t>/organization/nextstyler</t>
  </si>
  <si>
    <t>Maison Academia</t>
  </si>
  <si>
    <t>http://www.maisonacademia.com</t>
  </si>
  <si>
    <t>Brand Marketing|Crowdsourcing|Design|E-Commerce|Fashion|Shopping</t>
  </si>
  <si>
    <t>/organization/nextt</t>
  </si>
  <si>
    <t>Nextt</t>
  </si>
  <si>
    <t>http://www.getnextt.com</t>
  </si>
  <si>
    <t>/organization/nextune</t>
  </si>
  <si>
    <t>nexTune</t>
  </si>
  <si>
    <t>http://www.nextune.com</t>
  </si>
  <si>
    <t>/organization/nextuser</t>
  </si>
  <si>
    <t>NextUser</t>
  </si>
  <si>
    <t>http://www.nextuser.com</t>
  </si>
  <si>
    <t>Analytics|CRM|Marketing Automation|SaaS</t>
  </si>
  <si>
    <t>/organization/nextvr</t>
  </si>
  <si>
    <t>NextVR</t>
  </si>
  <si>
    <t>http://www.nextvr.com/</t>
  </si>
  <si>
    <t>/organization/nextwave-pharmaceuticals</t>
  </si>
  <si>
    <t>NextWave Pharmaceuticals</t>
  </si>
  <si>
    <t>http://www.nextwavepharma.com</t>
  </si>
  <si>
    <t>/organization/nextwave-software</t>
  </si>
  <si>
    <t>Nextwave Software</t>
  </si>
  <si>
    <t>http://www.nxtwv.com</t>
  </si>
  <si>
    <t>Maps|Semantic Web|Social Media</t>
  </si>
  <si>
    <t>/organization/nextwidgets</t>
  </si>
  <si>
    <t>NextWidgets</t>
  </si>
  <si>
    <t>http://www.nextwidgets.com</t>
  </si>
  <si>
    <t>/organization/nextwin-srl</t>
  </si>
  <si>
    <t>Nextwin Srl</t>
  </si>
  <si>
    <t>http://www.nextwin.com</t>
  </si>
  <si>
    <t>Mobile|Social Games|Training</t>
  </si>
  <si>
    <t>/organization/nextworth</t>
  </si>
  <si>
    <t>Nextworth</t>
  </si>
  <si>
    <t>http://www.nextworth.com/</t>
  </si>
  <si>
    <t>/organization/nexus-biosystems</t>
  </si>
  <si>
    <t>Nexus Biosystems</t>
  </si>
  <si>
    <t>http://www.nexusbio.com</t>
  </si>
  <si>
    <t>/organization/nexus-dx</t>
  </si>
  <si>
    <t>Nexus Dx</t>
  </si>
  <si>
    <t>http://nexus-dx.com</t>
  </si>
  <si>
    <t>/organization/nexus-energyhomes</t>
  </si>
  <si>
    <t>Nexus EnergyHomes</t>
  </si>
  <si>
    <t>http://www.nexusenergyhomes.com</t>
  </si>
  <si>
    <t>/organization/nexus-ewater</t>
  </si>
  <si>
    <t>Nexus eWater</t>
  </si>
  <si>
    <t>http://www.nexusewater.com/</t>
  </si>
  <si>
    <t>Energy Efficiency|Recycling|Renewable Energies|Water</t>
  </si>
  <si>
    <t>/organization/nexus-research-intelligence</t>
  </si>
  <si>
    <t>Nexus Research Intelligence</t>
  </si>
  <si>
    <t>http://nexusresearchintelligence.com</t>
  </si>
  <si>
    <t>Analytics|Business Services|Consulting|Industrial</t>
  </si>
  <si>
    <t>/organization/nexva</t>
  </si>
  <si>
    <t>neXva</t>
  </si>
  <si>
    <t>http://nexva.com</t>
  </si>
  <si>
    <t>/organization/nexverse-networks</t>
  </si>
  <si>
    <t>NexVerse Networks</t>
  </si>
  <si>
    <t>Internet|Operating Systems</t>
  </si>
  <si>
    <t>/organization/nexvet</t>
  </si>
  <si>
    <t>Nexvet</t>
  </si>
  <si>
    <t>http://nexvet.com</t>
  </si>
  <si>
    <t>/organization/nexvex</t>
  </si>
  <si>
    <t>NexVex</t>
  </si>
  <si>
    <t>http://www.roofmarketplace.com/</t>
  </si>
  <si>
    <t>Internet|Marketplaces|Property Management|Real Estate</t>
  </si>
  <si>
    <t>/organization/nexvortex-inc</t>
  </si>
  <si>
    <t>nexVortex, Inc.</t>
  </si>
  <si>
    <t>http://www.nexVortex.com</t>
  </si>
  <si>
    <t>Software|Telecommunications|VoIP</t>
  </si>
  <si>
    <t>/organization/nexwafe</t>
  </si>
  <si>
    <t>NexWafe</t>
  </si>
  <si>
    <t>http://www.nexwafe.com/</t>
  </si>
  <si>
    <t>Clean Technology IT</t>
  </si>
  <si>
    <t>/organization/nexwave-solutions</t>
  </si>
  <si>
    <t>NexWave Solutions</t>
  </si>
  <si>
    <t>http://www.nexwave-solutions.fr</t>
  </si>
  <si>
    <t>/organization/nexway</t>
  </si>
  <si>
    <t>Nexway</t>
  </si>
  <si>
    <t>http://www.nexway.com</t>
  </si>
  <si>
    <t>E-Commerce|Email Marketing|Game|Outsourcing|Software|Video Games</t>
  </si>
  <si>
    <t>Nanterre</t>
  </si>
  <si>
    <t>/organization/nexx-new-zealand</t>
  </si>
  <si>
    <t>Nexx New Zealand</t>
  </si>
  <si>
    <t>http://nexx.co.nz</t>
  </si>
  <si>
    <t>/organization/nexx-studio</t>
  </si>
  <si>
    <t>Nexx Studio</t>
  </si>
  <si>
    <t>http://www.nexxstudio.com</t>
  </si>
  <si>
    <t>Apps|App Stores|Consumers|Games|iPad|iPhone|Mobile|Publishing</t>
  </si>
  <si>
    <t>/organization/nexx-systems</t>
  </si>
  <si>
    <t>Nexx Systems</t>
  </si>
  <si>
    <t>http://www.nexxsystems.com</t>
  </si>
  <si>
    <t>/organization/nexxo-financial</t>
  </si>
  <si>
    <t>Nexxo Financial</t>
  </si>
  <si>
    <t>http://nexxofinancial.com</t>
  </si>
  <si>
    <t>/organization/nezasa</t>
  </si>
  <si>
    <t>Nezasa</t>
  </si>
  <si>
    <t>http://www.nezasa.com</t>
  </si>
  <si>
    <t>E-Commerce|Marketplaces|Online Travel|Tourism|Travel</t>
  </si>
  <si>
    <t>/organization/nfc-team</t>
  </si>
  <si>
    <t>NFC Team</t>
  </si>
  <si>
    <t>http://mynfcteam.com</t>
  </si>
  <si>
    <t>Apps|Mobile|Software|Web Development</t>
  </si>
  <si>
    <t>/organization/nfi-studios</t>
  </si>
  <si>
    <t>NFi Studios</t>
  </si>
  <si>
    <t>http://nfistudios.com</t>
  </si>
  <si>
    <t>Advertising|Design|Direct Marketing|Technology|Web Development</t>
  </si>
  <si>
    <t>/organization/nflabs</t>
  </si>
  <si>
    <t>NFLabs</t>
  </si>
  <si>
    <t>http://www.nflabs.com</t>
  </si>
  <si>
    <t>Analytics|Big Data|Enterprise Software|Software</t>
  </si>
  <si>
    <t>/organization/nflight-technology-llc</t>
  </si>
  <si>
    <t>Nflight Technology</t>
  </si>
  <si>
    <t>http://www.nflightcam.com/</t>
  </si>
  <si>
    <t>/organization/nfocus-neuromedical</t>
  </si>
  <si>
    <t>Nfocus Neuromedical</t>
  </si>
  <si>
    <t>Design|Hardware + Software</t>
  </si>
  <si>
    <t>/organization/nfon</t>
  </si>
  <si>
    <t>nfon</t>
  </si>
  <si>
    <t>http://www.nfon.net</t>
  </si>
  <si>
    <t>/organization/nfoshare</t>
  </si>
  <si>
    <t>Nfoshare</t>
  </si>
  <si>
    <t>http://nfoshare.com</t>
  </si>
  <si>
    <t>/organization/nfr-security</t>
  </si>
  <si>
    <t>NFR Security</t>
  </si>
  <si>
    <t>http://www.nfr.com/</t>
  </si>
  <si>
    <t>Computers|Network Security|Security|Services</t>
  </si>
  <si>
    <t>/organization/nfware</t>
  </si>
  <si>
    <t>NFWare</t>
  </si>
  <si>
    <t>http://www.nfware.com</t>
  </si>
  <si>
    <t>Networking|Telecommunications|Virtualization</t>
  </si>
  <si>
    <t>/organization/ng-advantage</t>
  </si>
  <si>
    <t>NG Advantage</t>
  </si>
  <si>
    <t>http://www.ngadvantage.com</t>
  </si>
  <si>
    <t>/organization/ng1technologies</t>
  </si>
  <si>
    <t>NG1Technologies</t>
  </si>
  <si>
    <t>http://ng1techflo.com/</t>
  </si>
  <si>
    <t>/organization/nga-net</t>
  </si>
  <si>
    <t>Acendre</t>
  </si>
  <si>
    <t>http://www.acendre.com/</t>
  </si>
  <si>
    <t>/organization/ngage-labs</t>
  </si>
  <si>
    <t>nGage Labs</t>
  </si>
  <si>
    <t>http://www.ngagelabs.com</t>
  </si>
  <si>
    <t>/organization/ngaged-software-inc</t>
  </si>
  <si>
    <t>Ngaged Software Inc</t>
  </si>
  <si>
    <t>http://www.briteclass.com</t>
  </si>
  <si>
    <t>/organization/ngame</t>
  </si>
  <si>
    <t>nGame</t>
  </si>
  <si>
    <t>http://ngame.com/</t>
  </si>
  <si>
    <t>Business Intelligence|CRM|Customer Service|Design|Enterprises|Sales and Marketing|Social Media|Software|User Experience Design</t>
  </si>
  <si>
    <t>/organization/ngap</t>
  </si>
  <si>
    <t>nGAP</t>
  </si>
  <si>
    <t>http://ngap.com</t>
  </si>
  <si>
    <t>/organization/ngcodec</t>
  </si>
  <si>
    <t>NGCodec Inc.</t>
  </si>
  <si>
    <t>http://NGCodec.com</t>
  </si>
  <si>
    <t>Cloud Computing|Internet|Video</t>
  </si>
  <si>
    <t>/organization/ngdata</t>
  </si>
  <si>
    <t>NGDATA</t>
  </si>
  <si>
    <t>http://www.ngdata.com</t>
  </si>
  <si>
    <t>/organization/ngentec</t>
  </si>
  <si>
    <t>NGenTec</t>
  </si>
  <si>
    <t>http://www.ngentec.com</t>
  </si>
  <si>
    <t>/organization/nginx</t>
  </si>
  <si>
    <t>NGINX, Inc.</t>
  </si>
  <si>
    <t>http://nginx.com</t>
  </si>
  <si>
    <t>/organization/ngm-biopharmaceuticals</t>
  </si>
  <si>
    <t>NGM Biopharmaceuticals</t>
  </si>
  <si>
    <t>http://www.ngmbio.com</t>
  </si>
  <si>
    <t>/organization/ngmoco</t>
  </si>
  <si>
    <t>ngmoco</t>
  </si>
  <si>
    <t>http://www.ngmoco.com</t>
  </si>
  <si>
    <t>Games|iPhone|Mobile|Mobile Games</t>
  </si>
  <si>
    <t>/organization/ngmodem</t>
  </si>
  <si>
    <t>NGmodem</t>
  </si>
  <si>
    <t>http://www.tecsaa.com/</t>
  </si>
  <si>
    <t>Idukki</t>
  </si>
  <si>
    <t>/organization/ngn-holdings</t>
  </si>
  <si>
    <t>NGN Holdings</t>
  </si>
  <si>
    <t>/organization/ngo-han-joint-stock-company</t>
  </si>
  <si>
    <t>Ngo Han joint stock company</t>
  </si>
  <si>
    <t>http://ngohanwire.com/en/intro.php/?id=1</t>
  </si>
  <si>
    <t>/organization/ngrain</t>
  </si>
  <si>
    <t>NGRAIN</t>
  </si>
  <si>
    <t>http://www.ngrain.com</t>
  </si>
  <si>
    <t>3D|Augmented Reality|Software</t>
  </si>
  <si>
    <t>/organization/ngt4u-inc</t>
  </si>
  <si>
    <t>Ngt4u.inc</t>
  </si>
  <si>
    <t>http://www.ngt4u.com</t>
  </si>
  <si>
    <t>Curated Web|Tutoring</t>
  </si>
  <si>
    <t>/organization/ngtronix-industries</t>
  </si>
  <si>
    <t>NGTronix Industries</t>
  </si>
  <si>
    <t>http://ngtronix.ca/</t>
  </si>
  <si>
    <t>/organization/nhc-beauty-enterprises</t>
  </si>
  <si>
    <t>NHC Beauty Enterprises</t>
  </si>
  <si>
    <t>Beauty|Cosmetics|Supply Chain Management</t>
  </si>
  <si>
    <t>/organization/nhk-world</t>
  </si>
  <si>
    <t>NHK World</t>
  </si>
  <si>
    <t>http://www.nhk.or.jp/nhkworld</t>
  </si>
  <si>
    <t>/organization/nhommua-com</t>
  </si>
  <si>
    <t>NhomMua.com</t>
  </si>
  <si>
    <t>http://www.NhomMua.com</t>
  </si>
  <si>
    <t>/organization/ni</t>
  </si>
  <si>
    <t>NI</t>
  </si>
  <si>
    <t>/organization/ni-o-toys</t>
  </si>
  <si>
    <t>NI-O Toys</t>
  </si>
  <si>
    <t>http://www.ni-o.com/</t>
  </si>
  <si>
    <t>Consumer Electronics|Consumer Goods|Games|Toys</t>
  </si>
  <si>
    <t>/organization/ni2</t>
  </si>
  <si>
    <t>NI2</t>
  </si>
  <si>
    <t>/organization/niall</t>
  </si>
  <si>
    <t>Niall</t>
  </si>
  <si>
    <t>http://niallluxury.com/</t>
  </si>
  <si>
    <t>/organization/nianticlabs-google</t>
  </si>
  <si>
    <t>Niantic Inc.</t>
  </si>
  <si>
    <t>http://www.nianticlabs.com/</t>
  </si>
  <si>
    <t>/organization/niara-inc</t>
  </si>
  <si>
    <t>Niara, Inc.</t>
  </si>
  <si>
    <t>http://www.niara.com/</t>
  </si>
  <si>
    <t>/organization/nibirutech-limited</t>
  </si>
  <si>
    <t>NibiruTech Limited</t>
  </si>
  <si>
    <t>http://www.nibirutech.com</t>
  </si>
  <si>
    <t>/organization/niblitz</t>
  </si>
  <si>
    <t>Niblitz</t>
  </si>
  <si>
    <t>/organization/nibo</t>
  </si>
  <si>
    <t>Nibo</t>
  </si>
  <si>
    <t>http://www.nibo.com.br</t>
  </si>
  <si>
    <t>Accounting|Finance|Network Security|SaaS|Software|Startups|Technology</t>
  </si>
  <si>
    <t>/organization/nibodha-technologies-pvt-ltd-2</t>
  </si>
  <si>
    <t>Nibodha Technologies Pvt Ltd</t>
  </si>
  <si>
    <t>http://www.nibodha.com</t>
  </si>
  <si>
    <t>Enterprise Software|Product Development Services|Travel|Vacation Rentals</t>
  </si>
  <si>
    <t>/organization/nibox-inc-</t>
  </si>
  <si>
    <t>Nibox Inc.</t>
  </si>
  <si>
    <t>http://www.nibox.com</t>
  </si>
  <si>
    <t>Mobile|SNS|Video</t>
  </si>
  <si>
    <t>/organization/nibu</t>
  </si>
  <si>
    <t>Nibu</t>
  </si>
  <si>
    <t>http://www.nibuwifi.com</t>
  </si>
  <si>
    <t>/organization/nice</t>
  </si>
  <si>
    <t>nice</t>
  </si>
  <si>
    <t>http://oneniceapp.com/</t>
  </si>
  <si>
    <t>Apps|Photo Sharing|Social Media|Software</t>
  </si>
  <si>
    <t>/organization/nicepeopleatwork</t>
  </si>
  <si>
    <t>NicePeopleAtWork</t>
  </si>
  <si>
    <t>http://www.nicepeopleatwork.com</t>
  </si>
  <si>
    <t>Analytics|Digital Rights Management|Predictive Analytics|Software|Video|Video Streaming</t>
  </si>
  <si>
    <t>/organization/niche-video-media-llc</t>
  </si>
  <si>
    <t>Niche Video Media LLC</t>
  </si>
  <si>
    <t>http://nichevid.com</t>
  </si>
  <si>
    <t>Application Platforms|Cloud Computing|Online Video Advertising|Video Conferencing|Video on Demand|Video Streaming</t>
  </si>
  <si>
    <t>/organization/nichestreem</t>
  </si>
  <si>
    <t>NicheStreem</t>
  </si>
  <si>
    <t>http://nichestreem.com/</t>
  </si>
  <si>
    <t>/organization/nichewith</t>
  </si>
  <si>
    <t>Nichewith</t>
  </si>
  <si>
    <t>http://nichewith.me</t>
  </si>
  <si>
    <t>Apps|iOS|Location Based Services|Mobile|Photo Sharing|Services|Social Media|Startups</t>
  </si>
  <si>
    <t>/organization/nicholas-haddox-records</t>
  </si>
  <si>
    <t>Nicholas Haddox Records</t>
  </si>
  <si>
    <t>/organization/nicholson-hartung-consulting</t>
  </si>
  <si>
    <t>Nicholson Hartung Consulting</t>
  </si>
  <si>
    <t>/organization/nicira</t>
  </si>
  <si>
    <t>Nicira Networks</t>
  </si>
  <si>
    <t>http://www.nicira.com</t>
  </si>
  <si>
    <t>/organization/nickis-com</t>
  </si>
  <si>
    <t>Nickis.com</t>
  </si>
  <si>
    <t>http://www.nickis.com/</t>
  </si>
  <si>
    <t>/organization/nico</t>
  </si>
  <si>
    <t>NICO</t>
  </si>
  <si>
    <t>http://niconeuro.com</t>
  </si>
  <si>
    <t>/organization/nicox</t>
  </si>
  <si>
    <t>NicOx</t>
  </si>
  <si>
    <t>http://www.nicox.com</t>
  </si>
  <si>
    <t>/organization/nidmi</t>
  </si>
  <si>
    <t>Nidmi</t>
  </si>
  <si>
    <t>http://nidmi.com</t>
  </si>
  <si>
    <t>/organization/nieves-business-support-agency</t>
  </si>
  <si>
    <t>Nieves Business Support Agency</t>
  </si>
  <si>
    <t>http://www.nievesbusiness.com</t>
  </si>
  <si>
    <t>/organization/niffler</t>
  </si>
  <si>
    <t>Niffler</t>
  </si>
  <si>
    <t>http://www.niffler.in</t>
  </si>
  <si>
    <t>Discounts|Local|Mobile|Sales and Marketing</t>
  </si>
  <si>
    <t>/organization/nifti</t>
  </si>
  <si>
    <t>Nifti</t>
  </si>
  <si>
    <t>http://nifti.com</t>
  </si>
  <si>
    <t>/organization/nifty-after-fifty</t>
  </si>
  <si>
    <t>Nifty After Fifty</t>
  </si>
  <si>
    <t>http://niftyafterfifty.com</t>
  </si>
  <si>
    <t>/organization/nifty-window</t>
  </si>
  <si>
    <t>Nifty Window</t>
  </si>
  <si>
    <t>https://www.niftywindow.com/</t>
  </si>
  <si>
    <t>/organization/niftythrifty</t>
  </si>
  <si>
    <t>NiftyThrifty</t>
  </si>
  <si>
    <t>http://www.niftythrifty.com</t>
  </si>
  <si>
    <t>/organization/night-day-studios-inc</t>
  </si>
  <si>
    <t>Night &amp; Day Studios</t>
  </si>
  <si>
    <t>http://www.nightanddaystudios.com/iphone/peekaboo.html</t>
  </si>
  <si>
    <t>/organization/night-node-software</t>
  </si>
  <si>
    <t>Night Node Software</t>
  </si>
  <si>
    <t>http://nightnode.se</t>
  </si>
  <si>
    <t>/organization/night-out</t>
  </si>
  <si>
    <t>Night Out</t>
  </si>
  <si>
    <t>http://nightout.com</t>
  </si>
  <si>
    <t>Apps|Content Discovery|Events|Hospitality|Nightclubs|Nightlife|Restaurants|Ticketing</t>
  </si>
  <si>
    <t>/organization/night-owl</t>
  </si>
  <si>
    <t>Night Owl</t>
  </si>
  <si>
    <t>http://www.heynightowl.com</t>
  </si>
  <si>
    <t>/organization/night-up</t>
  </si>
  <si>
    <t>Night Up</t>
  </si>
  <si>
    <t>http://nightuplife.com</t>
  </si>
  <si>
    <t>Android|Apps|Hospitality|iOS|Marketplaces|Mobile|Mobile Commerce|Nightclubs|Nightlife|Web Development</t>
  </si>
  <si>
    <t>/organization/night-zookeeper</t>
  </si>
  <si>
    <t>Night Zookeeper</t>
  </si>
  <si>
    <t>http://www.nightzookeeper.com</t>
  </si>
  <si>
    <t>/organization/nightfire-software</t>
  </si>
  <si>
    <t>NightFire Software</t>
  </si>
  <si>
    <t>Service Providers|Software|Telecommunications</t>
  </si>
  <si>
    <t>/organization/nighthawk-radiology-services</t>
  </si>
  <si>
    <t>NightHawk Radiology Services</t>
  </si>
  <si>
    <t>http://www.nighthawkradiology.com/</t>
  </si>
  <si>
    <t>/organization/nightingale</t>
  </si>
  <si>
    <t>Nightingale</t>
  </si>
  <si>
    <t>http://www.nightingaleapp.com</t>
  </si>
  <si>
    <t>Analytics|Health and Wellness|Health Care Information Technology|Software</t>
  </si>
  <si>
    <t>/organization/nightingale-informatix-corporation</t>
  </si>
  <si>
    <t>NIghtingale Informatix Corporation</t>
  </si>
  <si>
    <t>http://www.nightingalemd.com</t>
  </si>
  <si>
    <t>/organization/nightowl</t>
  </si>
  <si>
    <t>NightOwl</t>
  </si>
  <si>
    <t>http://www.nightowl.com</t>
  </si>
  <si>
    <t>Apps|Guide to Nightlife|Travel</t>
  </si>
  <si>
    <t>/organization/nightpro</t>
  </si>
  <si>
    <t>Nightpro</t>
  </si>
  <si>
    <t>http://nightpro.co</t>
  </si>
  <si>
    <t>Event Management|Hospitality|Nightlife</t>
  </si>
  <si>
    <t>/organization/nightstarx</t>
  </si>
  <si>
    <t>NightstaRx</t>
  </si>
  <si>
    <t>/organization/nightstay</t>
  </si>
  <si>
    <t>NightStay</t>
  </si>
  <si>
    <t>http://www.nightstay.in/</t>
  </si>
  <si>
    <t>/organization/nihon-gigei</t>
  </si>
  <si>
    <t>Nihon Gigei</t>
  </si>
  <si>
    <t>http://gigei.jp/</t>
  </si>
  <si>
    <t>/organization/niid-to</t>
  </si>
  <si>
    <t>niid.to</t>
  </si>
  <si>
    <t>http://niid.to</t>
  </si>
  <si>
    <t>Curated Web|File Sharing|Social Media|Task Management</t>
  </si>
  <si>
    <t>/organization/niiki-pharma</t>
  </si>
  <si>
    <t>Niiki Pharma</t>
  </si>
  <si>
    <t>http://niikipharma.com</t>
  </si>
  <si>
    <t>/organization/niio</t>
  </si>
  <si>
    <t>Niio</t>
  </si>
  <si>
    <t>https://www.niio.com/</t>
  </si>
  <si>
    <t>Art|Consumer Electronics|Digital Entertainment|Digital Media|HDTV|Marketplaces|Video</t>
  </si>
  <si>
    <t>/organization/niki-ai</t>
  </si>
  <si>
    <t>niki.ai</t>
  </si>
  <si>
    <t>http://niki.ai</t>
  </si>
  <si>
    <t>Android</t>
  </si>
  <si>
    <t>/organization/niko-niko</t>
  </si>
  <si>
    <t>Niko Niko</t>
  </si>
  <si>
    <t>http://nikoniko.co</t>
  </si>
  <si>
    <t>/organization/nikola-labs-llc</t>
  </si>
  <si>
    <t>Nikola Labs</t>
  </si>
  <si>
    <t>http://nikola.tech</t>
  </si>
  <si>
    <t>/organization/nile-guide</t>
  </si>
  <si>
    <t>NileGuide</t>
  </si>
  <si>
    <t>http://nileguide.com</t>
  </si>
  <si>
    <t>Career Planning|Social Media|Travel</t>
  </si>
  <si>
    <t>/organization/niles-media-group</t>
  </si>
  <si>
    <t>Niles Media Group</t>
  </si>
  <si>
    <t>http://nilesmediagroup.com</t>
  </si>
  <si>
    <t>/organization/nimaya</t>
  </si>
  <si>
    <t>Nimaya</t>
  </si>
  <si>
    <t>http://www.nimaya.com</t>
  </si>
  <si>
    <t>/organization/nimbee</t>
  </si>
  <si>
    <t>Nimbee</t>
  </si>
  <si>
    <t>http://www.nimbee.co</t>
  </si>
  <si>
    <t>Databases|Personal Data|Software|Technology</t>
  </si>
  <si>
    <t>/organization/nimbelink</t>
  </si>
  <si>
    <t>NimbeLink</t>
  </si>
  <si>
    <t>http://www.nimbelink.com</t>
  </si>
  <si>
    <t>/organization/nimbit</t>
  </si>
  <si>
    <t>Nimbit</t>
  </si>
  <si>
    <t>http://nimbit.com</t>
  </si>
  <si>
    <t>Art|Digital Rights Management|Music|Social Commerce</t>
  </si>
  <si>
    <t>/organization/nimbix</t>
  </si>
  <si>
    <t>Nimbix</t>
  </si>
  <si>
    <t>http://nimbix.net</t>
  </si>
  <si>
    <t>/organization/nimble-2</t>
  </si>
  <si>
    <t>Nimble</t>
  </si>
  <si>
    <t>http://nimble.com.au</t>
  </si>
  <si>
    <t>Big Data|Credit|Finance|Financial Services|FinTech|Risk Management</t>
  </si>
  <si>
    <t>/organization/nimble-apps-limited</t>
  </si>
  <si>
    <t>Nimble Apps Limited</t>
  </si>
  <si>
    <t>http://www.salesclic.com</t>
  </si>
  <si>
    <t>/organization/nimble-collective</t>
  </si>
  <si>
    <t>Nimble Collective</t>
  </si>
  <si>
    <t>http://nimblecollective.com/</t>
  </si>
  <si>
    <t>Cloud Computing|Content|Internet</t>
  </si>
  <si>
    <t>/organization/nimble-crm</t>
  </si>
  <si>
    <t>Nimble CRM</t>
  </si>
  <si>
    <t>http://www.nimble.com</t>
  </si>
  <si>
    <t>Collaboration|CRM|Sales and Marketing|Software</t>
  </si>
  <si>
    <t>/organization/nimble-hr</t>
  </si>
  <si>
    <t>Breezy HR</t>
  </si>
  <si>
    <t>https://breezy.hr/</t>
  </si>
  <si>
    <t>Human Resources|Recruiting|Small and Medium Businesses</t>
  </si>
  <si>
    <t>/organization/nimble-storage</t>
  </si>
  <si>
    <t>Nimble Storage</t>
  </si>
  <si>
    <t>http://www.nimblestorage.com</t>
  </si>
  <si>
    <t>Electronics|Enterprise Software|Flash Storage|Software|Storage|Technology</t>
  </si>
  <si>
    <t>/organization/nimble-tv</t>
  </si>
  <si>
    <t>Nimble TV</t>
  </si>
  <si>
    <t>http://nimbletv.com</t>
  </si>
  <si>
    <t>/organization/nimble-wireless</t>
  </si>
  <si>
    <t>Nimble Wireless</t>
  </si>
  <si>
    <t>http://nimblewireless.com/</t>
  </si>
  <si>
    <t>/organization/nimbledroid</t>
  </si>
  <si>
    <t>NimbleDroid</t>
  </si>
  <si>
    <t>https://www.nimbledroid.com</t>
  </si>
  <si>
    <t>/organization/nimblefish</t>
  </si>
  <si>
    <t>Nimblefish Technologies</t>
  </si>
  <si>
    <t>http://www.nimblefish.com</t>
  </si>
  <si>
    <t>/organization/nimbleheart</t>
  </si>
  <si>
    <t>NimbleHeart</t>
  </si>
  <si>
    <t>http://www.nimbleheart.com/</t>
  </si>
  <si>
    <t>/organization/nimbooks</t>
  </si>
  <si>
    <t>nimbooks</t>
  </si>
  <si>
    <t>http://www.nimbooks.com</t>
  </si>
  <si>
    <t>E-Books|Education|Publishing</t>
  </si>
  <si>
    <t>/organization/nimboxx</t>
  </si>
  <si>
    <t>NIMBOXX</t>
  </si>
  <si>
    <t>http://www.nimboxx.com</t>
  </si>
  <si>
    <t>Data Centers|Information Technology|Networking|Security|Services</t>
  </si>
  <si>
    <t>/organization/nimbula</t>
  </si>
  <si>
    <t>Nimbula</t>
  </si>
  <si>
    <t>http://nimbula.com</t>
  </si>
  <si>
    <t>Cloud Computing|Enterprise Software|Infrastructure|Virtualization</t>
  </si>
  <si>
    <t>/organization/nimbus-communications</t>
  </si>
  <si>
    <t>Nimbus Communications</t>
  </si>
  <si>
    <t>http://nimbus.co.in/</t>
  </si>
  <si>
    <t>/organization/nimbus-concepts</t>
  </si>
  <si>
    <t>Nimbus Concepts</t>
  </si>
  <si>
    <t>http://nimbusconcepts.com</t>
  </si>
  <si>
    <t>/organization/nimbus-data</t>
  </si>
  <si>
    <t>Nimbus Data</t>
  </si>
  <si>
    <t>http://www.nimbusdata.com</t>
  </si>
  <si>
    <t>Enterprise Software|Software|Storage</t>
  </si>
  <si>
    <t>/organization/nimbus-discovery</t>
  </si>
  <si>
    <t>Nimbus Therapeutics</t>
  </si>
  <si>
    <t>http://nimbustx.com/</t>
  </si>
  <si>
    <t>/organization/nimbus-llc</t>
  </si>
  <si>
    <t>Nimbus LLC</t>
  </si>
  <si>
    <t>http://www.nimbuscloudapps.com</t>
  </si>
  <si>
    <t>Consulting|Enterprise Software|SaaS|Software|Startups</t>
  </si>
  <si>
    <t>/organization/nimbusbase</t>
  </si>
  <si>
    <t>NimbusBase</t>
  </si>
  <si>
    <t>http://nimbusbase.com</t>
  </si>
  <si>
    <t>Cloud Data Services|File Sharing|Software</t>
  </si>
  <si>
    <t>/organization/nimbuz</t>
  </si>
  <si>
    <t>Odysee</t>
  </si>
  <si>
    <t>http://www.odysee.com</t>
  </si>
  <si>
    <t>/organization/nimbuzz</t>
  </si>
  <si>
    <t>Nimbuzz</t>
  </si>
  <si>
    <t>http://www.nimbuzz.com</t>
  </si>
  <si>
    <t>Chat|Messaging|Mobile|VoIP</t>
  </si>
  <si>
    <t>/organization/nimcat-networks</t>
  </si>
  <si>
    <t>Nimcat Networks</t>
  </si>
  <si>
    <t>http://www.nimcatnetworks.com/</t>
  </si>
  <si>
    <t>/organization/nimia</t>
  </si>
  <si>
    <t>Nimia</t>
  </si>
  <si>
    <t>http://www.nimia.com</t>
  </si>
  <si>
    <t>Enterprise Software|Media|Monetization|Storage</t>
  </si>
  <si>
    <t>/organization/nimsoft</t>
  </si>
  <si>
    <t>Nimsoft</t>
  </si>
  <si>
    <t>http://www.nimsoft.com</t>
  </si>
  <si>
    <t>Cloud Computing|Cloud Management|Data Centers|Enterprise Software|Networking|SaaS|Virtualization</t>
  </si>
  <si>
    <t>/organization/nin-ventures</t>
  </si>
  <si>
    <t>NIN Ventures</t>
  </si>
  <si>
    <t>http://www.nin.vc</t>
  </si>
  <si>
    <t>/organization/nina-mclemore</t>
  </si>
  <si>
    <t>Nina McLemore</t>
  </si>
  <si>
    <t>http://www.ninamclemore.com/</t>
  </si>
  <si>
    <t>/organization/ninchat</t>
  </si>
  <si>
    <t>Ninchat</t>
  </si>
  <si>
    <t>https://ninchat.com</t>
  </si>
  <si>
    <t>Chat|Enterprises|Internet</t>
  </si>
  <si>
    <t>/organization/nine-iron-innovations</t>
  </si>
  <si>
    <t>Nine Iron Innovations</t>
  </si>
  <si>
    <t>Automated Kiosk|Event Management|Events|Video</t>
  </si>
  <si>
    <t>/organization/nine-star</t>
  </si>
  <si>
    <t>Nine Star</t>
  </si>
  <si>
    <t>/organization/ninebot</t>
  </si>
  <si>
    <t>Ninebot</t>
  </si>
  <si>
    <t>http://ninebot.com</t>
  </si>
  <si>
    <t>Manufacturing|Robotics|Transportation</t>
  </si>
  <si>
    <t>/organization/ninepoint-medical</t>
  </si>
  <si>
    <t>NinePoint Medical</t>
  </si>
  <si>
    <t>http://www.ninepointmedical.com</t>
  </si>
  <si>
    <t>/organization/nines-photovoltaic</t>
  </si>
  <si>
    <t>Nines Photovoltaics</t>
  </si>
  <si>
    <t>http://nines-pv.com</t>
  </si>
  <si>
    <t>Manufacturing|Photography|Solar</t>
  </si>
  <si>
    <t>/organization/ninesigma</t>
  </si>
  <si>
    <t>NineSigma</t>
  </si>
  <si>
    <t>http://www.ninesigma.com</t>
  </si>
  <si>
    <t>/organization/ninesixfive</t>
  </si>
  <si>
    <t>NineSixFive</t>
  </si>
  <si>
    <t>http://ninesixfivedesign.com/</t>
  </si>
  <si>
    <t>/organization/nineteenth-amendment</t>
  </si>
  <si>
    <t>Nineteenth Amendment</t>
  </si>
  <si>
    <t>http://www.nineteenthamendment.com</t>
  </si>
  <si>
    <t>E-Commerce|Fashion|Manufacturing|Project Management|SaaS</t>
  </si>
  <si>
    <t>/organization/ning</t>
  </si>
  <si>
    <t>Ning by Glam Media</t>
  </si>
  <si>
    <t>http://www.ning.com</t>
  </si>
  <si>
    <t>Communities|Enterprise Software|Software</t>
  </si>
  <si>
    <t>/organization/ninite</t>
  </si>
  <si>
    <t>Ninite</t>
  </si>
  <si>
    <t>http://ninite.com</t>
  </si>
  <si>
    <t>Security|Software|Virtualization</t>
  </si>
  <si>
    <t>/organization/ninja-blocks</t>
  </si>
  <si>
    <t>Ninja Blocks</t>
  </si>
  <si>
    <t>http://ninjablocks.com</t>
  </si>
  <si>
    <t>Developer APIs|Home Automation|Internet of Things|Open Source</t>
  </si>
  <si>
    <t>/organization/ninja-logistics</t>
  </si>
  <si>
    <t>Ninja Logistics</t>
  </si>
  <si>
    <t>http://www.ninjavan.sg/#/</t>
  </si>
  <si>
    <t>Delivery|E-Commerce|Logistics</t>
  </si>
  <si>
    <t>/organization/ninjaas</t>
  </si>
  <si>
    <t>Ninjaas</t>
  </si>
  <si>
    <t>http://ninjaas.com</t>
  </si>
  <si>
    <t>Innovation Engineering|Marketplaces|Mobile</t>
  </si>
  <si>
    <t>/organization/ninjametrics</t>
  </si>
  <si>
    <t>Ninja Metrics</t>
  </si>
  <si>
    <t>http://www.ninjametrics.com</t>
  </si>
  <si>
    <t>Analytics|Enterprise Software</t>
  </si>
  <si>
    <t>/organization/ninjathat</t>
  </si>
  <si>
    <t>Ninjathat</t>
  </si>
  <si>
    <t>http://www.ninjathat.com</t>
  </si>
  <si>
    <t>Business Services|Marketplaces|Outsourcing</t>
  </si>
  <si>
    <t>/organization/ninox-medical</t>
  </si>
  <si>
    <t>Ninox Medical</t>
  </si>
  <si>
    <t>http://www.xenia.co.il/Ninox</t>
  </si>
  <si>
    <t>Health Diagnostics|Medical|Medical Devices</t>
  </si>
  <si>
    <t>/organization/ninsight-broadcast</t>
  </si>
  <si>
    <t>Ninsight Broadcast</t>
  </si>
  <si>
    <t>http://www.ninsight.fr</t>
  </si>
  <si>
    <t>/organization/nintex-usa</t>
  </si>
  <si>
    <t>Nintex</t>
  </si>
  <si>
    <t>http://www.nintex.com</t>
  </si>
  <si>
    <t>/organization/ninthdecimal</t>
  </si>
  <si>
    <t>NinthDecimal</t>
  </si>
  <si>
    <t>http://www.ninthdecimal.com/</t>
  </si>
  <si>
    <t>Ad Targeting|Brand Marketing|Direct Marketing|Location Based Services|Mobile|Mobile Advertising|Mobile Analytics|Mobile Video</t>
  </si>
  <si>
    <t>/organization/nintu</t>
  </si>
  <si>
    <t>Nintu Oy</t>
  </si>
  <si>
    <t>http://www.nintu.eu</t>
  </si>
  <si>
    <t>Consumer Internet|Mobile|Mobile Social</t>
  </si>
  <si>
    <t>/organization/ninu</t>
  </si>
  <si>
    <t>Ninu</t>
  </si>
  <si>
    <t>http://myninu.com</t>
  </si>
  <si>
    <t>Apps|Health Care|Wearables</t>
  </si>
  <si>
    <t>/organization/ninua</t>
  </si>
  <si>
    <t>Ninua</t>
  </si>
  <si>
    <t>http://www.symphonytools.com</t>
  </si>
  <si>
    <t>Curated Web|Facebook Applications|News|Social Bookmarking</t>
  </si>
  <si>
    <t>/organization/nipendo</t>
  </si>
  <si>
    <t>Nipendo</t>
  </si>
  <si>
    <t>http://www.nipendo.com</t>
  </si>
  <si>
    <t>B2B|Banking|Enterprise Software|Health Care|Software|Telecommunications</t>
  </si>
  <si>
    <t>/organization/nippo</t>
  </si>
  <si>
    <t>Nippo</t>
  </si>
  <si>
    <t>http://www.nippo.ie</t>
  </si>
  <si>
    <t>Advertising|Collaborative Consumption|Real Estate|Web Development</t>
  </si>
  <si>
    <t>/organization/nippon-renewable-energy</t>
  </si>
  <si>
    <t>Nippon Renewable Energy</t>
  </si>
  <si>
    <t>http://www.nipponenergy.asia/eng/</t>
  </si>
  <si>
    <t>Clean Technology|Energy|Renewable Energies|Solar</t>
  </si>
  <si>
    <t>/organization/niragongo</t>
  </si>
  <si>
    <t>Niragongo</t>
  </si>
  <si>
    <t>http://www.niragongo.com</t>
  </si>
  <si>
    <t>Internet|Software|Technology|Wireless</t>
  </si>
  <si>
    <t>/organization/nire-ihealth</t>
  </si>
  <si>
    <t>Nire iHealth</t>
  </si>
  <si>
    <t>http://nire.co</t>
  </si>
  <si>
    <t>/organization/nirmidas-biotech</t>
  </si>
  <si>
    <t>Nirmidas Biotech</t>
  </si>
  <si>
    <t>http://nirmidas.com</t>
  </si>
  <si>
    <t>/organization/niron-magnetics</t>
  </si>
  <si>
    <t>Niron Magnetics</t>
  </si>
  <si>
    <t>Manufacturing|Services</t>
  </si>
  <si>
    <t>/organization/nirvaha</t>
  </si>
  <si>
    <t>Nirvaha</t>
  </si>
  <si>
    <t>http://oneclickcommissions.com/cb.html</t>
  </si>
  <si>
    <t>/organization/nirvana-2</t>
  </si>
  <si>
    <t>Nirvana</t>
  </si>
  <si>
    <t>/organization/nirvanix</t>
  </si>
  <si>
    <t>Nirvanix</t>
  </si>
  <si>
    <t>http://techcrunch.com/2013/09/27/its-official-the-nirvanix-cloud-storage-service-is-shutting-down/</t>
  </si>
  <si>
    <t>Cloud Computing|Cloud Data Services|Cloud Management|Enterprise Software</t>
  </si>
  <si>
    <t>/organization/nishan-systems</t>
  </si>
  <si>
    <t>Nishan Systems</t>
  </si>
  <si>
    <t>http://www.nishansystems.com/</t>
  </si>
  <si>
    <t>Electronics|Intelligent Systems|Systems</t>
  </si>
  <si>
    <t>/organization/nistevo</t>
  </si>
  <si>
    <t>Nistevo</t>
  </si>
  <si>
    <t>http://www.nistevo.com/</t>
  </si>
  <si>
    <t>/organization/nistica</t>
  </si>
  <si>
    <t>Nistica</t>
  </si>
  <si>
    <t>http://www.nistica.com</t>
  </si>
  <si>
    <t>/organization/nitch</t>
  </si>
  <si>
    <t>Nitch</t>
  </si>
  <si>
    <t>http://www.nitch.biz</t>
  </si>
  <si>
    <t>B2B|Social Media</t>
  </si>
  <si>
    <t>/organization/nitec-pharma-ag</t>
  </si>
  <si>
    <t>Nitec Pharma AG</t>
  </si>
  <si>
    <t>http://www.nitecpharma.com/index.asp</t>
  </si>
  <si>
    <t>/organization/nitero</t>
  </si>
  <si>
    <t>Nitero</t>
  </si>
  <si>
    <t>http://www.nitero.com</t>
  </si>
  <si>
    <t>Semiconductors|Wireless</t>
  </si>
  <si>
    <t>/organization/nitetables</t>
  </si>
  <si>
    <t>NiteTables</t>
  </si>
  <si>
    <t>http://nitetables.com</t>
  </si>
  <si>
    <t>/organization/niti-surgical-solutions</t>
  </si>
  <si>
    <t>Niti Surgical Solutions</t>
  </si>
  <si>
    <t>http://www.nitisurgical.com</t>
  </si>
  <si>
    <t>/organization/nitinol-devices-components</t>
  </si>
  <si>
    <t>Nitinol Devices &amp; Components</t>
  </si>
  <si>
    <t>http://www.nitinol.com</t>
  </si>
  <si>
    <t>/organization/nitol-solar</t>
  </si>
  <si>
    <t>Nitol Solar</t>
  </si>
  <si>
    <t>http://www.nitolsolar.com</t>
  </si>
  <si>
    <t>/organization/nitric-bio</t>
  </si>
  <si>
    <t>Nitric Bio</t>
  </si>
  <si>
    <t>http://www.nitricbio.com</t>
  </si>
  <si>
    <t>/organization/nitride-solutions</t>
  </si>
  <si>
    <t>Nitride Solutions</t>
  </si>
  <si>
    <t>http://nitridesolutions.com</t>
  </si>
  <si>
    <t>/organization/nitrio</t>
  </si>
  <si>
    <t>Nitrio</t>
  </si>
  <si>
    <t>http://nitr.io</t>
  </si>
  <si>
    <t>Big Data Analytics|Enterprise Software|SaaS|Sales and Marketing</t>
  </si>
  <si>
    <t>/organization/nitrocell-biosciences</t>
  </si>
  <si>
    <t>AOBiome</t>
  </si>
  <si>
    <t>https://www.aobiome.com/</t>
  </si>
  <si>
    <t>/organization/nitromed</t>
  </si>
  <si>
    <t>NitroMed</t>
  </si>
  <si>
    <t>/organization/nitronex</t>
  </si>
  <si>
    <t>Nitronex</t>
  </si>
  <si>
    <t>http://www.nitronex.com</t>
  </si>
  <si>
    <t>/organization/nitropcr</t>
  </si>
  <si>
    <t>NitroPCR</t>
  </si>
  <si>
    <t>http://nitropcr.com/</t>
  </si>
  <si>
    <t>Health Care Information Technology|Mobile|Mobile Health</t>
  </si>
  <si>
    <t>/organization/nitropdf</t>
  </si>
  <si>
    <t>Nitro</t>
  </si>
  <si>
    <t>http://www.gonitro.com</t>
  </si>
  <si>
    <t>Collaboration|SaaS|Software</t>
  </si>
  <si>
    <t>/organization/nitrosecurity</t>
  </si>
  <si>
    <t>NitroSecurity</t>
  </si>
  <si>
    <t>http://www.nitrosecurity.com//?gclid=CMuesqqjm5UCFQv7agodgl0DgQ</t>
  </si>
  <si>
    <t>/organization/nitrosell</t>
  </si>
  <si>
    <t>NitroSell</t>
  </si>
  <si>
    <t>https://www.nitrosell.com/</t>
  </si>
  <si>
    <t>/organization/nitrous-io</t>
  </si>
  <si>
    <t>Nitrous</t>
  </si>
  <si>
    <t>http://www.nitrous.io</t>
  </si>
  <si>
    <t>Cloud Computing|Enterprise Software|iPad|PaaS|Software|Web Development|Web Tools</t>
  </si>
  <si>
    <t>/organization/niu-com</t>
  </si>
  <si>
    <t>Niu.com</t>
  </si>
  <si>
    <t>http://www.niu.com/</t>
  </si>
  <si>
    <t>/organization/niume-limited</t>
  </si>
  <si>
    <t>Niume Limited</t>
  </si>
  <si>
    <t>https://www.niume.com</t>
  </si>
  <si>
    <t>Application Platforms|Collaboration|Social Media</t>
  </si>
  <si>
    <t>/organization/niupai</t>
  </si>
  <si>
    <t>Niupai</t>
  </si>
  <si>
    <t>http://www.niupai.com</t>
  </si>
  <si>
    <t>/organization/niutech-energy</t>
  </si>
  <si>
    <t>Niutech Energy</t>
  </si>
  <si>
    <t>http://www.niutech-energy.com</t>
  </si>
  <si>
    <t>/organization/nivaata-systems-pvt-ltd</t>
  </si>
  <si>
    <t>Nivaata Systems Pvt Ltd</t>
  </si>
  <si>
    <t>http://www.verayu.com/</t>
  </si>
  <si>
    <t>Location Based Services|Logistics|Transportation|Wireless</t>
  </si>
  <si>
    <t>/organization/nival-network</t>
  </si>
  <si>
    <t>Nival</t>
  </si>
  <si>
    <t>http://nival.com</t>
  </si>
  <si>
    <t>/organization/nivela</t>
  </si>
  <si>
    <t>Nivela</t>
  </si>
  <si>
    <t>http://www.nivela.org/</t>
  </si>
  <si>
    <t>Credit|Telecommunications|Utilities</t>
  </si>
  <si>
    <t>/organization/niveus-medical</t>
  </si>
  <si>
    <t>Niveus Medical</t>
  </si>
  <si>
    <t>/organization/nivio</t>
  </si>
  <si>
    <t>nivio</t>
  </si>
  <si>
    <t>http://www.nivio.com</t>
  </si>
  <si>
    <t>App Stores|Cloud Computing|Cloud Data Services|Enterprise Software|SaaS|Software|Storage</t>
  </si>
  <si>
    <t>/organization/niwa</t>
  </si>
  <si>
    <t>Niwa</t>
  </si>
  <si>
    <t>http://getniwa.com/</t>
  </si>
  <si>
    <t>/organization/nix-hydra-games</t>
  </si>
  <si>
    <t>Nix Hydra</t>
  </si>
  <si>
    <t>http://nixhydra.com</t>
  </si>
  <si>
    <t>/organization/nixle</t>
  </si>
  <si>
    <t>Nixle</t>
  </si>
  <si>
    <t>http://www.nixle.com</t>
  </si>
  <si>
    <t>/organization/nixon</t>
  </si>
  <si>
    <t>Nixon</t>
  </si>
  <si>
    <t>http://www.nixon.com/ot/en/</t>
  </si>
  <si>
    <t>/organization/njini</t>
  </si>
  <si>
    <t>Njini</t>
  </si>
  <si>
    <t>/organization/njoy</t>
  </si>
  <si>
    <t>NJOY</t>
  </si>
  <si>
    <t>http://www.njoy.com</t>
  </si>
  <si>
    <t>/organization/njoygo</t>
  </si>
  <si>
    <t>NJoyGo</t>
  </si>
  <si>
    <t>http://njoygo.blogspot.kr</t>
  </si>
  <si>
    <t>/organization/njuice</t>
  </si>
  <si>
    <t>Njuice</t>
  </si>
  <si>
    <t>http://www.njuice.com</t>
  </si>
  <si>
    <t>News|Real Time|Software</t>
  </si>
  <si>
    <t>/organization/njvc</t>
  </si>
  <si>
    <t>NJVC</t>
  </si>
  <si>
    <t>http://www.njvc.com</t>
  </si>
  <si>
    <t>/organization/nkd</t>
  </si>
  <si>
    <t>NKD</t>
  </si>
  <si>
    <t>http://www.nkd.com/</t>
  </si>
  <si>
    <t>/organization/nkf-pharma</t>
  </si>
  <si>
    <t>nkf-pharma</t>
  </si>
  <si>
    <t>http://www.nkf-pharma.com</t>
  </si>
  <si>
    <t>/organization/nkt-therapeutics</t>
  </si>
  <si>
    <t>NKT Therapeutics</t>
  </si>
  <si>
    <t>http://www.nktrx.com</t>
  </si>
  <si>
    <t>/organization/nlife-therapeutics</t>
  </si>
  <si>
    <t>nLife Therapeutics</t>
  </si>
  <si>
    <t>Biotechnology|Ediscovery</t>
  </si>
  <si>
    <t>/organization/nlight</t>
  </si>
  <si>
    <t>nLIGHT Corp.</t>
  </si>
  <si>
    <t>http://www.nlight.net</t>
  </si>
  <si>
    <t>Lasers</t>
  </si>
  <si>
    <t>/organization/nlighten-technologies</t>
  </si>
  <si>
    <t>nlighten Technologies</t>
  </si>
  <si>
    <t>http://nlighten.com/en</t>
  </si>
  <si>
    <t>/organization/nlp-logix</t>
  </si>
  <si>
    <t>NLP Logix</t>
  </si>
  <si>
    <t>http://nlplogix.com</t>
  </si>
  <si>
    <t>/organization/nlp-technologies</t>
  </si>
  <si>
    <t>HumansFirst Technology</t>
  </si>
  <si>
    <t>http://humans-first.com</t>
  </si>
  <si>
    <t>Mobile|Mobile Commerce|SaaS</t>
  </si>
  <si>
    <t>/organization/nlt-spine</t>
  </si>
  <si>
    <t>NLT SPINE</t>
  </si>
  <si>
    <t>http://www.nlt-spine.com</t>
  </si>
  <si>
    <t>/organization/nlyte-software</t>
  </si>
  <si>
    <t>Nlyte Software</t>
  </si>
  <si>
    <t>http://www.nlyte.com</t>
  </si>
  <si>
    <t>Clean Technology|Data Centers|Software</t>
  </si>
  <si>
    <t>/organization/nm-creative-agency</t>
  </si>
  <si>
    <t>NM Creative Agency</t>
  </si>
  <si>
    <t>http://www.nmca.co</t>
  </si>
  <si>
    <t>/organization/nmb</t>
  </si>
  <si>
    <t>NMB Bank</t>
  </si>
  <si>
    <t>http://nmbz.co.zw</t>
  </si>
  <si>
    <t>/organization/nmc-health</t>
  </si>
  <si>
    <t>NMC Health</t>
  </si>
  <si>
    <t>http://nmc.ae/</t>
  </si>
  <si>
    <t>/organization/nmotive-research</t>
  </si>
  <si>
    <t>NMotive Research</t>
  </si>
  <si>
    <t>http://www.nmotive.ca</t>
  </si>
  <si>
    <t>Eyewear|Technology|Tracking</t>
  </si>
  <si>
    <t>/organization/nmrkt</t>
  </si>
  <si>
    <t>NMRKT</t>
  </si>
  <si>
    <t>http://nmrkt.com</t>
  </si>
  <si>
    <t>B2B|E-Commerce|Lead Generation|Marketplaces</t>
  </si>
  <si>
    <t>/organization/nmt-medical</t>
  </si>
  <si>
    <t>NMT Medical</t>
  </si>
  <si>
    <t>http://www.nmtmedical.com</t>
  </si>
  <si>
    <t>/organization/nmusic</t>
  </si>
  <si>
    <t>nmusic</t>
  </si>
  <si>
    <t>http://www.nmusic.pt</t>
  </si>
  <si>
    <t>Internet|Software|Video</t>
  </si>
  <si>
    <t>/organization/nn-labs-llc</t>
  </si>
  <si>
    <t>NN LABS</t>
  </si>
  <si>
    <t>http://www.nn-labs.com/</t>
  </si>
  <si>
    <t>/organization/nnopp-biosciences-llc</t>
  </si>
  <si>
    <t>Knopp Biosciences LLC</t>
  </si>
  <si>
    <t>http://knoppbio.com</t>
  </si>
  <si>
    <t>/organization/no-1-traveller</t>
  </si>
  <si>
    <t>No.1 Traveller</t>
  </si>
  <si>
    <t>http://no1traveller.com</t>
  </si>
  <si>
    <t>/organization/no-boundaries-brewing-empire</t>
  </si>
  <si>
    <t>No Boundaries Brewing Empire</t>
  </si>
  <si>
    <t>http://www.noboundariesbrewing.com/</t>
  </si>
  <si>
    <t>Artists Globally</t>
  </si>
  <si>
    <t>/organization/no-capital-llc</t>
  </si>
  <si>
    <t>No Capital LLC</t>
  </si>
  <si>
    <t>http://nocap.io</t>
  </si>
  <si>
    <t>Consulting|Product Search</t>
  </si>
  <si>
    <t>/organization/no-chains</t>
  </si>
  <si>
    <t>No Chains</t>
  </si>
  <si>
    <t>http://nochainsapp.com/</t>
  </si>
  <si>
    <t>/organization/no-more-filing</t>
  </si>
  <si>
    <t>No More Filing</t>
  </si>
  <si>
    <t>http://www.nomorefiling.co.uk</t>
  </si>
  <si>
    <t>Document Management|Mobile Commerce|Mobile Payments</t>
  </si>
  <si>
    <t>/organization/no-paper-just-vapor</t>
  </si>
  <si>
    <t>No Paper Just Vapor</t>
  </si>
  <si>
    <t>http://www.npjvapor.com</t>
  </si>
  <si>
    <t>Rosamond</t>
  </si>
  <si>
    <t>/organization/no-wires-needed</t>
  </si>
  <si>
    <t>No Wires Needed</t>
  </si>
  <si>
    <t>/organization/no-world-borders</t>
  </si>
  <si>
    <t>No World Borders</t>
  </si>
  <si>
    <t>http://www.noworldborders.com</t>
  </si>
  <si>
    <t>Cloud Computing|Consulting|Electronic Health Records|Health and Insurance|Hospitals|SaaS</t>
  </si>
  <si>
    <t>/organization/noah</t>
  </si>
  <si>
    <t>Noah</t>
  </si>
  <si>
    <t>http://ir.noaheducation.com/</t>
  </si>
  <si>
    <t>/organization/noah-private-wealth-management</t>
  </si>
  <si>
    <t>Noah Private Wealth Management</t>
  </si>
  <si>
    <t>http://www.noahwm.com</t>
  </si>
  <si>
    <t>/organization/nobao-renewable-energy-holdings</t>
  </si>
  <si>
    <t>Nobao Renewable Energy Holdings</t>
  </si>
  <si>
    <t>http://www.nobaogroup.com</t>
  </si>
  <si>
    <t>/organization/nobel-hygiene</t>
  </si>
  <si>
    <t>Nobel Hygiene</t>
  </si>
  <si>
    <t>http://www.nobelhygiene.com</t>
  </si>
  <si>
    <t>/organization/nobel-learning</t>
  </si>
  <si>
    <t>Nobel Learning</t>
  </si>
  <si>
    <t>http://www.nobellearning.com/</t>
  </si>
  <si>
    <t>/organization/nobex-radio</t>
  </si>
  <si>
    <t>Nobex Radio</t>
  </si>
  <si>
    <t>http://partner.nobexradio.com/</t>
  </si>
  <si>
    <t>/organization/nobex-technologies</t>
  </si>
  <si>
    <t>Nobex Technologies</t>
  </si>
  <si>
    <t>http://www.nobexrc.com</t>
  </si>
  <si>
    <t>/organization/nobi</t>
  </si>
  <si>
    <t>Nobi</t>
  </si>
  <si>
    <t>http://www.nobi.co</t>
  </si>
  <si>
    <t>Lake Bluff</t>
  </si>
  <si>
    <t>/organization/nobilis-health</t>
  </si>
  <si>
    <t>Nobilis Health</t>
  </si>
  <si>
    <t>http://nobilishealth.com</t>
  </si>
  <si>
    <t>/organization/nobis-technology-group</t>
  </si>
  <si>
    <t>Nobis Technology Group</t>
  </si>
  <si>
    <t>http://www.nobistech.net</t>
  </si>
  <si>
    <t>/organization/nobl</t>
  </si>
  <si>
    <t>Nobl</t>
  </si>
  <si>
    <t>http://www.noblhealth.com</t>
  </si>
  <si>
    <t>Health and Wellness|Health Care|Professional Services|Software</t>
  </si>
  <si>
    <t>/organization/noble-biomaterials-inc</t>
  </si>
  <si>
    <t>Noble Biomaterials</t>
  </si>
  <si>
    <t>http://noblebiomaterials.com</t>
  </si>
  <si>
    <t>/organization/noble-environmental-technologies</t>
  </si>
  <si>
    <t>Noble Environmental Technologies</t>
  </si>
  <si>
    <t>http://ecorusa.com/</t>
  </si>
  <si>
    <t>Consumer Goods|Home Decor|Home Renovation|Lifestyle Products</t>
  </si>
  <si>
    <t>/organization/noble-iron</t>
  </si>
  <si>
    <t>Noble Iron</t>
  </si>
  <si>
    <t>http://nobleiron.com</t>
  </si>
  <si>
    <t>Enterprise Software|Infrastructure|Online Rental</t>
  </si>
  <si>
    <t>/organization/noble-life-sciences</t>
  </si>
  <si>
    <t>Noble Life Sciences</t>
  </si>
  <si>
    <t>http://www.noblelifesci.com</t>
  </si>
  <si>
    <t>/organization/noble-peak-vision</t>
  </si>
  <si>
    <t>NOBLE PEAK VISION</t>
  </si>
  <si>
    <t>http://www.noblepeak.com</t>
  </si>
  <si>
    <t>/organization/noble-plastics-incorporated</t>
  </si>
  <si>
    <t>Noble Plastics</t>
  </si>
  <si>
    <t>http://www.nobleplasticsinc.com</t>
  </si>
  <si>
    <t>Noblesville</t>
  </si>
  <si>
    <t>/organization/nobles-medical-technologies</t>
  </si>
  <si>
    <t>Nobles Medical Technologies</t>
  </si>
  <si>
    <t>http://noblesmedicaltechnology.com</t>
  </si>
  <si>
    <t>/organization/noblivity</t>
  </si>
  <si>
    <t>Noblivity</t>
  </si>
  <si>
    <t>http://www.noblivity.com</t>
  </si>
  <si>
    <t>/organization/nobly-point-of-sales</t>
  </si>
  <si>
    <t>Nobly POS - Point of Sales</t>
  </si>
  <si>
    <t>http://www.noblypos.com</t>
  </si>
  <si>
    <t>Big Data Analytics|Enterprise Resource Planning|Mobile Payments|Point of Sale</t>
  </si>
  <si>
    <t>/organization/nobot</t>
  </si>
  <si>
    <t>NOBOT</t>
  </si>
  <si>
    <t>http://ad-maker.net</t>
  </si>
  <si>
    <t>Advertising|Android|Consumer Electronics|iPhone|Mobile</t>
  </si>
  <si>
    <t>/organization/nobroker</t>
  </si>
  <si>
    <t>NoBroker</t>
  </si>
  <si>
    <t>http://www.nobroker.in/</t>
  </si>
  <si>
    <t>/organization/noc2-healthcare</t>
  </si>
  <si>
    <t>NOC2 Healthcare</t>
  </si>
  <si>
    <t>http://noc2healthcare.com</t>
  </si>
  <si>
    <t>/organization/noccela</t>
  </si>
  <si>
    <t>Noccela</t>
  </si>
  <si>
    <t>http://noccela.fi/</t>
  </si>
  <si>
    <t>/organization/nocitech</t>
  </si>
  <si>
    <t>NociTech</t>
  </si>
  <si>
    <t>/organization/nocpulse</t>
  </si>
  <si>
    <t>NOCpulse</t>
  </si>
  <si>
    <t>/organization/nod</t>
  </si>
  <si>
    <t>Nod</t>
  </si>
  <si>
    <t>https://nod.com/</t>
  </si>
  <si>
    <t>Consulting|Technology</t>
  </si>
  <si>
    <t>/organization/nodality</t>
  </si>
  <si>
    <t>Nodality</t>
  </si>
  <si>
    <t>http://www.nodalityinc.com</t>
  </si>
  <si>
    <t>/organization/nodaysoff</t>
  </si>
  <si>
    <t>NoDaysOff</t>
  </si>
  <si>
    <t>http://www.ndoguide.com</t>
  </si>
  <si>
    <t>/organization/node-management</t>
  </si>
  <si>
    <t>Node Management</t>
  </si>
  <si>
    <t>/organization/node1</t>
  </si>
  <si>
    <t>Node1</t>
  </si>
  <si>
    <t>http://www.node1.com</t>
  </si>
  <si>
    <t>Business Services|Information Technology|Web Development</t>
  </si>
  <si>
    <t>/organization/nodeable</t>
  </si>
  <si>
    <t>Nodeable</t>
  </si>
  <si>
    <t>http://www.nodeable.com</t>
  </si>
  <si>
    <t>/organization/nodefly</t>
  </si>
  <si>
    <t>NodeFly</t>
  </si>
  <si>
    <t>http://nodefly.com</t>
  </si>
  <si>
    <t>Curated Web|Networking|SaaS|Software</t>
  </si>
  <si>
    <t>/organization/nodejitsu</t>
  </si>
  <si>
    <t>Nodejitsu</t>
  </si>
  <si>
    <t>http://nodejitsu.com</t>
  </si>
  <si>
    <t>Networking|PaaS|Software|Web Hosting</t>
  </si>
  <si>
    <t>/organization/nodeping</t>
  </si>
  <si>
    <t>NodePing</t>
  </si>
  <si>
    <t>http://nodeping.com</t>
  </si>
  <si>
    <t>/organization/nodeprime</t>
  </si>
  <si>
    <t>NodePrime</t>
  </si>
  <si>
    <t>http://www.nodeprime.com</t>
  </si>
  <si>
    <t>Analytics|Big Data|Cloud Computing|Cloud Management|Enterprise Software|Infrastructure|Machine Learning</t>
  </si>
  <si>
    <t>/organization/nodesource</t>
  </si>
  <si>
    <t>NodeSource</t>
  </si>
  <si>
    <t>https://nodesource.com/</t>
  </si>
  <si>
    <t>/organization/nodila</t>
  </si>
  <si>
    <t>nodila</t>
  </si>
  <si>
    <t>http://www.nodila.com</t>
  </si>
  <si>
    <t>/organization/nodishes-co-uk</t>
  </si>
  <si>
    <t>nodishes.co.uk</t>
  </si>
  <si>
    <t>http://www.nodishes.co.uk</t>
  </si>
  <si>
    <t>Hospitality|Internet|Startups</t>
  </si>
  <si>
    <t>/organization/noemalife</t>
  </si>
  <si>
    <t>Noemalife</t>
  </si>
  <si>
    <t>http://www.noemalife.com/en</t>
  </si>
  <si>
    <t>/organization/noesis-energy</t>
  </si>
  <si>
    <t>Noesis</t>
  </si>
  <si>
    <t>http://www.noesis.com</t>
  </si>
  <si>
    <t>Clean Energy|Finance Technology|FinTech</t>
  </si>
  <si>
    <t>/organization/nofeerealestatesales-com</t>
  </si>
  <si>
    <t>noFeeRealEstateSales.com</t>
  </si>
  <si>
    <t>http://www.noFeeRealEstateSales.com</t>
  </si>
  <si>
    <t>/organization/noflo</t>
  </si>
  <si>
    <t>https://flowhub.io/</t>
  </si>
  <si>
    <t>/organization/noflyzone</t>
  </si>
  <si>
    <t>AirMap</t>
  </si>
  <si>
    <t>http://www.airmap.io</t>
  </si>
  <si>
    <t>Aerospace|Big Data|Maps</t>
  </si>
  <si>
    <t>/organization/nogacom</t>
  </si>
  <si>
    <t>Nogacom</t>
  </si>
  <si>
    <t>http://www.nogacom.com</t>
  </si>
  <si>
    <t>Data Security|Enterprises|Information Services|Software</t>
  </si>
  <si>
    <t>/organization/nogle-technologies</t>
  </si>
  <si>
    <t>Nogle Technologies</t>
  </si>
  <si>
    <t>http://www.nogle.in</t>
  </si>
  <si>
    <t>/organization/nohla-therapeutics</t>
  </si>
  <si>
    <t>Nohla Therapeutics</t>
  </si>
  <si>
    <t>https://nohlatherapeutics.com/</t>
  </si>
  <si>
    <t>/organization/nohms-technologies</t>
  </si>
  <si>
    <t>Nohms Technologies</t>
  </si>
  <si>
    <t>http://nohms.com</t>
  </si>
  <si>
    <t>/organization/noho</t>
  </si>
  <si>
    <t>Noho</t>
  </si>
  <si>
    <t>http://www.noho.care</t>
  </si>
  <si>
    <t>Internet of Things|Medical Devices|mHealth</t>
  </si>
  <si>
    <t>/organization/noir-illuminati</t>
  </si>
  <si>
    <t>Noir.Illuminati</t>
  </si>
  <si>
    <t>/organization/noise-freaks</t>
  </si>
  <si>
    <t>Noise Freaks</t>
  </si>
  <si>
    <t>http://noisefreaks.com</t>
  </si>
  <si>
    <t>Music|Social Network Media|Startups|Web Tools</t>
  </si>
  <si>
    <t>/organization/noisefree</t>
  </si>
  <si>
    <t>NoiseFree</t>
  </si>
  <si>
    <t>http://www.noise-free-wireless.com</t>
  </si>
  <si>
    <t>/organization/noisetoys</t>
  </si>
  <si>
    <t>NoiseToys</t>
  </si>
  <si>
    <t>http://www.noisetoys.com</t>
  </si>
  <si>
    <t>/organization/noitavonne</t>
  </si>
  <si>
    <t>Noitavonne</t>
  </si>
  <si>
    <t>http://www.noitavonne.com</t>
  </si>
  <si>
    <t>Hardware + Software|Manufacturing|Mobile|Startups|Tablets|Wireless</t>
  </si>
  <si>
    <t>/organization/noitom</t>
  </si>
  <si>
    <t>Noitom</t>
  </si>
  <si>
    <t>http://noitom.com/</t>
  </si>
  <si>
    <t>Electronics|Film|Sports|Video Games</t>
  </si>
  <si>
    <t>/organization/noiz-analytics</t>
  </si>
  <si>
    <t>Noiz Analytics</t>
  </si>
  <si>
    <t>http://www.humanequation.co</t>
  </si>
  <si>
    <t>Analytics|Brand Marketing|Social Media|Software</t>
  </si>
  <si>
    <t>/organization/nok-nok-labs</t>
  </si>
  <si>
    <t>Nok Nok Labs</t>
  </si>
  <si>
    <t>http://www.noknok.com</t>
  </si>
  <si>
    <t>/organization/nokeena</t>
  </si>
  <si>
    <t>Ankeena Networks</t>
  </si>
  <si>
    <t>http://www.ankeena.com</t>
  </si>
  <si>
    <t>/organization/nokeena-networks</t>
  </si>
  <si>
    <t>Nokeena Networks</t>
  </si>
  <si>
    <t>Delivery|Startups|Video</t>
  </si>
  <si>
    <t>/organization/nokisaki-com</t>
  </si>
  <si>
    <t>nokisaki.com</t>
  </si>
  <si>
    <t>http://www.nokisaki.com</t>
  </si>
  <si>
    <t>/organization/noknoker</t>
  </si>
  <si>
    <t>Noknoker</t>
  </si>
  <si>
    <t>http://www.nokincard.com</t>
  </si>
  <si>
    <t>Advertising|Analytics|Android|Gamification|Incentives|iPhone|Loyalty Programs|Mobile|Social Media|Software</t>
  </si>
  <si>
    <t>/organization/nokori</t>
  </si>
  <si>
    <t>Nokori</t>
  </si>
  <si>
    <t>http://nokbox.com</t>
  </si>
  <si>
    <t>Enterprises|Enterprise Software|Messaging|Mobile</t>
  </si>
  <si>
    <t>/organization/nokter</t>
  </si>
  <si>
    <t>Nokter</t>
  </si>
  <si>
    <t>http://nokter.com/</t>
  </si>
  <si>
    <t>Digital Entertainment|Guide to Nightlife|Mobile|Nightlife|Social Network Media</t>
  </si>
  <si>
    <t>/organization/nola-j-b</t>
  </si>
  <si>
    <t>NOLA J&amp;B</t>
  </si>
  <si>
    <t>Games|Real Estate</t>
  </si>
  <si>
    <t>/organization/nolimits-enterprises</t>
  </si>
  <si>
    <t>NoLimits Enterprises</t>
  </si>
  <si>
    <t>http://nophoto.com</t>
  </si>
  <si>
    <t>/organization/nolio</t>
  </si>
  <si>
    <t>Nolio</t>
  </si>
  <si>
    <t>http://www.noliosoft.com</t>
  </si>
  <si>
    <t>/organization/nom</t>
  </si>
  <si>
    <t>NOM</t>
  </si>
  <si>
    <t>http://www.thisisnom.co/</t>
  </si>
  <si>
    <t>Advertising Platforms|Analytics|Curated Web|Data Mining</t>
  </si>
  <si>
    <t>/organization/nomacorc</t>
  </si>
  <si>
    <t>Nomacorc</t>
  </si>
  <si>
    <t>http://www.nomacorc.com</t>
  </si>
  <si>
    <t>Consumer Goods|Manufacturing|Sustainability|Wine And Spirits</t>
  </si>
  <si>
    <t>Zebulon</t>
  </si>
  <si>
    <t>/organization/nomad-financial</t>
  </si>
  <si>
    <t>Nomad Financial</t>
  </si>
  <si>
    <t>http://nomadfinancial.com</t>
  </si>
  <si>
    <t>Accounting|Finance|Insurance|Taxis</t>
  </si>
  <si>
    <t>/organization/nomad-games</t>
  </si>
  <si>
    <t>Nomad Games</t>
  </si>
  <si>
    <t>http://nomadgames.co.uk</t>
  </si>
  <si>
    <t>Lymm</t>
  </si>
  <si>
    <t>/organization/nomad-goods</t>
  </si>
  <si>
    <t>NOMAD GOODS</t>
  </si>
  <si>
    <t>http://www.hellonomad.com</t>
  </si>
  <si>
    <t>Fashion|Hardware|Hardware + Software|Mobile</t>
  </si>
  <si>
    <t>/organization/nomad-mobile-guides</t>
  </si>
  <si>
    <t>Nomad Mobile Guides</t>
  </si>
  <si>
    <t>http://www.nomadmobileguides.com</t>
  </si>
  <si>
    <t>/organization/nomadesk</t>
  </si>
  <si>
    <t>Nomadesk</t>
  </si>
  <si>
    <t>http://www.nomadesk.com</t>
  </si>
  <si>
    <t>Business Services|Cloud Computing|Enterprise Software|File Sharing|Synchronization</t>
  </si>
  <si>
    <t>/organization/nomadica-brainstorming</t>
  </si>
  <si>
    <t>Nomadica Brainstorming</t>
  </si>
  <si>
    <t>http://www.nomadicabrainstorming.como</t>
  </si>
  <si>
    <t>Incubators|Software|Web Tools</t>
  </si>
  <si>
    <t>/organization/nomadix</t>
  </si>
  <si>
    <t>Nomadix</t>
  </si>
  <si>
    <t>http://www.nomadix.com/</t>
  </si>
  <si>
    <t>/organization/nomanini</t>
  </si>
  <si>
    <t>Nomanini</t>
  </si>
  <si>
    <t>http://nomanini.com</t>
  </si>
  <si>
    <t>/organization/nomermail-ru</t>
  </si>
  <si>
    <t>NOMERMAIL.RU</t>
  </si>
  <si>
    <t>http://Nomermail.ru</t>
  </si>
  <si>
    <t>Email|File Sharing|Software</t>
  </si>
  <si>
    <t>/organization/nomesia</t>
  </si>
  <si>
    <t>Nomesia</t>
  </si>
  <si>
    <t>http://www.nomesia.com</t>
  </si>
  <si>
    <t>/organization/nomi</t>
  </si>
  <si>
    <t>Nomi</t>
  </si>
  <si>
    <t>http://www.getnomi.com</t>
  </si>
  <si>
    <t>Analytics|Retail|Software</t>
  </si>
  <si>
    <t>/organization/nomiku</t>
  </si>
  <si>
    <t>Nomiku</t>
  </si>
  <si>
    <t>http://www.nomiku.com</t>
  </si>
  <si>
    <t>/organization/nominum</t>
  </si>
  <si>
    <t>Nominum</t>
  </si>
  <si>
    <t>http://www.nominum.com</t>
  </si>
  <si>
    <t>Analytics|Internet|Network Security|Sales and Marketing</t>
  </si>
  <si>
    <t>/organization/nomios</t>
  </si>
  <si>
    <t>Nomios</t>
  </si>
  <si>
    <t>http://www.nomios.fr</t>
  </si>
  <si>
    <t>Computers|Networking|Network Security</t>
  </si>
  <si>
    <t>/organization/nomis-solutions</t>
  </si>
  <si>
    <t>Nomis Solutions</t>
  </si>
  <si>
    <t>http://nomissolutions.com</t>
  </si>
  <si>
    <t>/organization/nomit</t>
  </si>
  <si>
    <t>Nomit</t>
  </si>
  <si>
    <t>http://www.nomits.com/</t>
  </si>
  <si>
    <t>Customer Service|Mobile|Speech Recognition</t>
  </si>
  <si>
    <t>/organization/nommery</t>
  </si>
  <si>
    <t>Nommery</t>
  </si>
  <si>
    <t>https://www.Nommery.com</t>
  </si>
  <si>
    <t>Bridging Online and Offline|Restaurants|Social Media|Social Network Media|Social Travel</t>
  </si>
  <si>
    <t>/organization/nommunity</t>
  </si>
  <si>
    <t>Nommunity</t>
  </si>
  <si>
    <t>http://www.nommunity.com</t>
  </si>
  <si>
    <t>Fitness|Health and Wellness|News|Organic|Restaurants</t>
  </si>
  <si>
    <t>/organization/nomnom-insights</t>
  </si>
  <si>
    <t>NomNom Insights</t>
  </si>
  <si>
    <t>http://www.nomnom.it/</t>
  </si>
  <si>
    <t>Business Analytics|Business Intelligence</t>
  </si>
  <si>
    <t>/organization/nomorerack</t>
  </si>
  <si>
    <t>Choxi.com Inc. (formerly Nomorerack)</t>
  </si>
  <si>
    <t>http://choxi.com</t>
  </si>
  <si>
    <t>/organization/nomos-software</t>
  </si>
  <si>
    <t>Nomos Software</t>
  </si>
  <si>
    <t>http://nomos-software.com</t>
  </si>
  <si>
    <t>Developer APIs|Enterprise Software|Finance Technology|Service Providers|Software|Telecommunications</t>
  </si>
  <si>
    <t>/organization/nonabox</t>
  </si>
  <si>
    <t>Nonabox</t>
  </si>
  <si>
    <t>http://nonabox.com</t>
  </si>
  <si>
    <t>Babies|E-Commerce|Online Shopping</t>
  </si>
  <si>
    <t>/organization/nonda</t>
  </si>
  <si>
    <t>nonda (No NDA inc)</t>
  </si>
  <si>
    <t>http://www.nonda.co</t>
  </si>
  <si>
    <t>E-Commerce|Internet of Things</t>
  </si>
  <si>
    <t>/organization/nongxiang-network</t>
  </si>
  <si>
    <t>Nongxiang Network</t>
  </si>
  <si>
    <t>http://www.nx28.com</t>
  </si>
  <si>
    <t>/organization/noninvasive-medical-technologies</t>
  </si>
  <si>
    <t>Noninvasive Medical Technologies</t>
  </si>
  <si>
    <t>http://nmtinc.org</t>
  </si>
  <si>
    <t>/organization/noninvasix</t>
  </si>
  <si>
    <t>Noninvasix</t>
  </si>
  <si>
    <t>http://www.noninvasix.com/</t>
  </si>
  <si>
    <t>/organization/nonius-2</t>
  </si>
  <si>
    <t>Nonius</t>
  </si>
  <si>
    <t>http://noniussoftware.com</t>
  </si>
  <si>
    <t>Hospitality|Manufacturing|Service Providers|Technology</t>
  </si>
  <si>
    <t>/organization/nonlinear-dynamics</t>
  </si>
  <si>
    <t>Nonlinear Dynamics</t>
  </si>
  <si>
    <t>http://www.nonlinear.com</t>
  </si>
  <si>
    <t>/organization/nono</t>
  </si>
  <si>
    <t>NONO</t>
  </si>
  <si>
    <t>http://www.nonoinc.ca</t>
  </si>
  <si>
    <t>/organization/nonoba</t>
  </si>
  <si>
    <t>Nonoba</t>
  </si>
  <si>
    <t>http://nonoba.com</t>
  </si>
  <si>
    <t>Games|Messaging|Social Games</t>
  </si>
  <si>
    <t>/organization/nonpareil</t>
  </si>
  <si>
    <t>Nonpareil</t>
  </si>
  <si>
    <t>http://www.bellinity.com</t>
  </si>
  <si>
    <t>Career Management|Celebrity|Consumer Goods|Internet|Media|Networking|Sales and Marketing|Services|Social Media</t>
  </si>
  <si>
    <t>/organization/nonprofiteasy</t>
  </si>
  <si>
    <t>NonProfitEasy</t>
  </si>
  <si>
    <t>http://www.nonprofiteasy.com</t>
  </si>
  <si>
    <t>Event Management|Non Profit|Social Fundraising</t>
  </si>
  <si>
    <t>/organization/nonstop-games</t>
  </si>
  <si>
    <t>Nonstop Games</t>
  </si>
  <si>
    <t>http://www.nonstop-games.com</t>
  </si>
  <si>
    <t>/organization/nonwotecc-medical</t>
  </si>
  <si>
    <t>NonWoTecc Medical</t>
  </si>
  <si>
    <t>http://nonwotecc.com</t>
  </si>
  <si>
    <t>/organization/noodle-play</t>
  </si>
  <si>
    <t>Noodle Play</t>
  </si>
  <si>
    <t>http://www.noodleplay.in</t>
  </si>
  <si>
    <t>/organization/noodls</t>
  </si>
  <si>
    <t>noodls</t>
  </si>
  <si>
    <t>http://www.noodls.com</t>
  </si>
  <si>
    <t>Media|News|Public Relations|Search</t>
  </si>
  <si>
    <t>Genova</t>
  </si>
  <si>
    <t>/organization/nooga-com</t>
  </si>
  <si>
    <t>Nooga.com</t>
  </si>
  <si>
    <t>http://www.nooga.com</t>
  </si>
  <si>
    <t>/organization/nook-media</t>
  </si>
  <si>
    <t>Nook Media</t>
  </si>
  <si>
    <t>http://www.barnesandnoble.com/</t>
  </si>
  <si>
    <t>/organization/nook-sleep-systems</t>
  </si>
  <si>
    <t>Nook Sleep Systems</t>
  </si>
  <si>
    <t>http://nooksleep.com</t>
  </si>
  <si>
    <t>/organization/nooked</t>
  </si>
  <si>
    <t>nooked</t>
  </si>
  <si>
    <t>http://www.nooked.com</t>
  </si>
  <si>
    <t>E-Commerce|Shopping|Web Development|Web Tools</t>
  </si>
  <si>
    <t>/organization/nookster</t>
  </si>
  <si>
    <t>Nookster</t>
  </si>
  <si>
    <t>http://www.oben.me</t>
  </si>
  <si>
    <t>Artificial Intelligence|Big Data|Speech Recognition</t>
  </si>
  <si>
    <t>/organization/noom</t>
  </si>
  <si>
    <t>Noom</t>
  </si>
  <si>
    <t>http://www.noom.com</t>
  </si>
  <si>
    <t>Android|Apps|Exercise|Fitness|Health and Wellness|Mobile|Software|Startups|Technology</t>
  </si>
  <si>
    <t>/organization/noomeo</t>
  </si>
  <si>
    <t>Noomeo</t>
  </si>
  <si>
    <t>http://www.noomeo.eu</t>
  </si>
  <si>
    <t>/organization/noonbora</t>
  </si>
  <si>
    <t>NOONBORA</t>
  </si>
  <si>
    <t>/organization/noonswoon</t>
  </si>
  <si>
    <t>Noonswoon</t>
  </si>
  <si>
    <t>http://noonswoonapp.com/</t>
  </si>
  <si>
    <t>Consumers|Mobile|Social Network Media</t>
  </si>
  <si>
    <t>/organization/noora-health</t>
  </si>
  <si>
    <t>Noora Health</t>
  </si>
  <si>
    <t>http://www.noorahealth.org</t>
  </si>
  <si>
    <t>/organization/noosh</t>
  </si>
  <si>
    <t>Noosh</t>
  </si>
  <si>
    <t>http://www.noosh.com</t>
  </si>
  <si>
    <t>/organization/noovo</t>
  </si>
  <si>
    <t>Noovo</t>
  </si>
  <si>
    <t>http://noovo.com</t>
  </si>
  <si>
    <t>Curated Web|Ediscovery|Social Media</t>
  </si>
  <si>
    <t>/organization/noow</t>
  </si>
  <si>
    <t>Noow</t>
  </si>
  <si>
    <t>/organization/nopaperforms</t>
  </si>
  <si>
    <t>NoPaperForms.com</t>
  </si>
  <si>
    <t>http://www.nopaperforms.com</t>
  </si>
  <si>
    <t>Thane</t>
  </si>
  <si>
    <t>/organization/nopical</t>
  </si>
  <si>
    <t>Nopical</t>
  </si>
  <si>
    <t>http://nopical.com</t>
  </si>
  <si>
    <t>Internet|News|Real Time</t>
  </si>
  <si>
    <t>/organization/nopsec</t>
  </si>
  <si>
    <t>Nopsec</t>
  </si>
  <si>
    <t>http://www.nopsec.com</t>
  </si>
  <si>
    <t>Enterprise Software|IT and Cybersecurity|SaaS</t>
  </si>
  <si>
    <t>/organization/noquo</t>
  </si>
  <si>
    <t>Noquo</t>
  </si>
  <si>
    <t>3D Printing|iPad|Kids</t>
  </si>
  <si>
    <t>/organization/nor1</t>
  </si>
  <si>
    <t>Nor1</t>
  </si>
  <si>
    <t>http://www.nor1.com</t>
  </si>
  <si>
    <t>/organization/nora-therapeutics</t>
  </si>
  <si>
    <t>Nora Therapeutics</t>
  </si>
  <si>
    <t>http://www.noratherapeutics.com</t>
  </si>
  <si>
    <t>/organization/norak-biosciences</t>
  </si>
  <si>
    <t>Norak Biosciences</t>
  </si>
  <si>
    <t>http://www.norakbio.com</t>
  </si>
  <si>
    <t>/organization/norcat</t>
  </si>
  <si>
    <t>NORCAT</t>
  </si>
  <si>
    <t>http://www.norcat.org</t>
  </si>
  <si>
    <t>/organization/nord4real</t>
  </si>
  <si>
    <t>nord4real</t>
  </si>
  <si>
    <t>http://www.nord4real.com</t>
  </si>
  <si>
    <t>Internet|Marketplaces|Travel</t>
  </si>
  <si>
    <t>/organization/nordcap</t>
  </si>
  <si>
    <t>Nordcap</t>
  </si>
  <si>
    <t>http://nordkap.se/</t>
  </si>
  <si>
    <t>/organization/nordex-online</t>
  </si>
  <si>
    <t>Nordex Online</t>
  </si>
  <si>
    <t>http://www.nordex-online.com/en</t>
  </si>
  <si>
    <t>/organization/nordic-consumer-portals</t>
  </si>
  <si>
    <t>Nordic Consumer Portals</t>
  </si>
  <si>
    <t>http://nocopo.com</t>
  </si>
  <si>
    <t>/organization/nordic-design-collective</t>
  </si>
  <si>
    <t>Nordic Design Collective</t>
  </si>
  <si>
    <t>http://www.nordicdesigncollective.com</t>
  </si>
  <si>
    <t>/organization/nordic-neurostim</t>
  </si>
  <si>
    <t>Nordic Neurostim</t>
  </si>
  <si>
    <t>http://nordicneurostim.com/</t>
  </si>
  <si>
    <t>Neuroscience|Rehabilitation|Therapeutics</t>
  </si>
  <si>
    <t>/organization/nordic-power-convertors</t>
  </si>
  <si>
    <t>Nordic Power Convertors</t>
  </si>
  <si>
    <t>http://nordicpowerconverters.com/</t>
  </si>
  <si>
    <t>/organization/nordic-revolve</t>
  </si>
  <si>
    <t>Nordic Revolve</t>
  </si>
  <si>
    <t>http://www.nordicrevolve.com</t>
  </si>
  <si>
    <t>Cosmetics|Organic Food|Pharmaceuticals</t>
  </si>
  <si>
    <t>/organization/nordic-technology-group</t>
  </si>
  <si>
    <t>Nordic Technology Group</t>
  </si>
  <si>
    <t>http://www.nordictechnologygroup.com</t>
  </si>
  <si>
    <t>/organization/nordic-telecom</t>
  </si>
  <si>
    <t>Nordic TeleCom</t>
  </si>
  <si>
    <t>http://www.nordictelecom.fi</t>
  </si>
  <si>
    <t>Cloud Computing|Communications Hardware|Customer Service|Hardware + Software</t>
  </si>
  <si>
    <t>/organization/nordic-windpower</t>
  </si>
  <si>
    <t>Nordic Windpower</t>
  </si>
  <si>
    <t>http://www.nordicwindpower.com</t>
  </si>
  <si>
    <t>/organization/nordicplan</t>
  </si>
  <si>
    <t>Nordicplan</t>
  </si>
  <si>
    <t>http://www.nordicplan.com/</t>
  </si>
  <si>
    <t>/organization/nordnav-technologies</t>
  </si>
  <si>
    <t>NordNav Technologies</t>
  </si>
  <si>
    <t>https://www.nordnav.com</t>
  </si>
  <si>
    <t>/organization/nordsafety</t>
  </si>
  <si>
    <t>NordSafety</t>
  </si>
  <si>
    <t>https://www.nordsafety.com</t>
  </si>
  <si>
    <t>/organization/noredink</t>
  </si>
  <si>
    <t>NoRedInk</t>
  </si>
  <si>
    <t>http://noredink.com</t>
  </si>
  <si>
    <t>/organization/norh-american-restaurant-operations</t>
  </si>
  <si>
    <t>Norh American Restaurant Operations</t>
  </si>
  <si>
    <t>/organization/noribachi</t>
  </si>
  <si>
    <t>Noribachi</t>
  </si>
  <si>
    <t>http://www.noribachi.com</t>
  </si>
  <si>
    <t>Clean Energy|Lighting|Manufacturing|Semiconductors|Technology</t>
  </si>
  <si>
    <t>Harbor City</t>
  </si>
  <si>
    <t>/organization/norin-tv</t>
  </si>
  <si>
    <t>norin.tv</t>
  </si>
  <si>
    <t>http://norin.tv</t>
  </si>
  <si>
    <t>/organization/norm</t>
  </si>
  <si>
    <t>NORM</t>
  </si>
  <si>
    <t>http://www.norm.se/</t>
  </si>
  <si>
    <t>/organization/normal</t>
  </si>
  <si>
    <t>Normal</t>
  </si>
  <si>
    <t>http://nrml.com</t>
  </si>
  <si>
    <t>Hardware + Software|Mass Customization|Mobile Commerce</t>
  </si>
  <si>
    <t>/organization/normoxys</t>
  </si>
  <si>
    <t>NormOxys</t>
  </si>
  <si>
    <t>http://www.normoxys.com</t>
  </si>
  <si>
    <t>/organization/norrom-ltd</t>
  </si>
  <si>
    <t>Norrom Ltd</t>
  </si>
  <si>
    <t>http://norrom.com</t>
  </si>
  <si>
    <t>3D|3D Technology|Aquaculture</t>
  </si>
  <si>
    <t>/organization/norse-corporation</t>
  </si>
  <si>
    <t>Norse</t>
  </si>
  <si>
    <t>http://www.norse-corp.com</t>
  </si>
  <si>
    <t>Cyber Security|Data Security|Defense|Enterprise Security|Finance Technology|Homeland Security|IT and Cybersecurity|Law Enforcement|Network Security|Retail Technology|Security</t>
  </si>
  <si>
    <t>/organization/norstel</t>
  </si>
  <si>
    <t>Norstel</t>
  </si>
  <si>
    <t>http://www.norstel.com</t>
  </si>
  <si>
    <t>/organization/norsun</t>
  </si>
  <si>
    <t>NorSun</t>
  </si>
  <si>
    <t>http://www.norsuncorp.no</t>
  </si>
  <si>
    <t>/organization/nortal-as</t>
  </si>
  <si>
    <t>Nortal AS</t>
  </si>
  <si>
    <t>http://www.nortal.com</t>
  </si>
  <si>
    <t>/organization/north-alabama-robotic-systems</t>
  </si>
  <si>
    <t>North Alabama Robotic Systems</t>
  </si>
  <si>
    <t>/organization/north-american-dental-group</t>
  </si>
  <si>
    <t>North American Dental Group</t>
  </si>
  <si>
    <t>http://nadentalgroup.com/</t>
  </si>
  <si>
    <t>/organization/north-american-palladium</t>
  </si>
  <si>
    <t>North American Palladium</t>
  </si>
  <si>
    <t>http://www.nap.com</t>
  </si>
  <si>
    <t>Engineering Firms|Mining Technologies|Natural Resources</t>
  </si>
  <si>
    <t>/organization/north-american-scientific</t>
  </si>
  <si>
    <t>North American Scientific</t>
  </si>
  <si>
    <t>/organization/north-asia-resources</t>
  </si>
  <si>
    <t>North Asia Resources</t>
  </si>
  <si>
    <t>http://www.northasiaresources.com</t>
  </si>
  <si>
    <t>/organization/north-by-south</t>
  </si>
  <si>
    <t>North by South</t>
  </si>
  <si>
    <t>http://www.northxsouth.com</t>
  </si>
  <si>
    <t>Content|Governments|Linux|Mobile Social|Open Source|Software|Web Design|Web Tools</t>
  </si>
  <si>
    <t>/organization/north-capital-investment-technology</t>
  </si>
  <si>
    <t>North Capital Investment Technology (NCIT)</t>
  </si>
  <si>
    <t>https://www.norcapsecurities.com</t>
  </si>
  <si>
    <t>/organization/north-capital-private-securities-corp</t>
  </si>
  <si>
    <t>North Capital Private Securities Corp</t>
  </si>
  <si>
    <t>https://www.norcapsecurities.com/</t>
  </si>
  <si>
    <t>/organization/north-carolina-biotechnology-center</t>
  </si>
  <si>
    <t>North Carolina Biotechnology Center</t>
  </si>
  <si>
    <t>http://www.ncbiotech.org/</t>
  </si>
  <si>
    <t>Alexander</t>
  </si>
  <si>
    <t>/organization/north-dallas-surgical-center</t>
  </si>
  <si>
    <t>North Dallas Surgical Center</t>
  </si>
  <si>
    <t>Health Diagnostics|Hospitals|Medical Professionals</t>
  </si>
  <si>
    <t>/organization/north-end-technologies</t>
  </si>
  <si>
    <t>North End Technologies</t>
  </si>
  <si>
    <t>http://www.northendtechnologies.com</t>
  </si>
  <si>
    <t>/organization/north-gate-village</t>
  </si>
  <si>
    <t>North Gate Village</t>
  </si>
  <si>
    <t>/organization/north-georgia-healthcare-center</t>
  </si>
  <si>
    <t>North Georgia Healthcare Center</t>
  </si>
  <si>
    <t>http://nghcc.com</t>
  </si>
  <si>
    <t>Waverly</t>
  </si>
  <si>
    <t>/organization/north-palm-beach-county-surgery-center</t>
  </si>
  <si>
    <t>North Palm Beach County Surgery Center</t>
  </si>
  <si>
    <t>http://northcountysurgicenter.com</t>
  </si>
  <si>
    <t>/organization/north-plains</t>
  </si>
  <si>
    <t>North Plains</t>
  </si>
  <si>
    <t>http://www.northplains.com</t>
  </si>
  <si>
    <t>/organization/north-sea-recovery</t>
  </si>
  <si>
    <t>North Sea Recovery</t>
  </si>
  <si>
    <t>Services|Startups</t>
  </si>
  <si>
    <t>/organization/north-shore-innoventures</t>
  </si>
  <si>
    <t>North Shore InnoVentures</t>
  </si>
  <si>
    <t>http://www.nsiv.org</t>
  </si>
  <si>
    <t>/organization/north-side</t>
  </si>
  <si>
    <t>North Side</t>
  </si>
  <si>
    <t>http://www.northsideinc.com</t>
  </si>
  <si>
    <t>/organization/north-star-building-maintenance</t>
  </si>
  <si>
    <t>North Star Building Maintenance</t>
  </si>
  <si>
    <t>http://www.northstarmaint.com/</t>
  </si>
  <si>
    <t>/organization/north-technologies</t>
  </si>
  <si>
    <t>North Technologies</t>
  </si>
  <si>
    <t>http://www.n-o-r-t-h-t-e-c-h-n-o-l-o-g-i-e-s.com/</t>
  </si>
  <si>
    <t>/organization/northcentral-technical-college</t>
  </si>
  <si>
    <t>Northcentral Technical College</t>
  </si>
  <si>
    <t>http://ntc.edu</t>
  </si>
  <si>
    <t>Antigo</t>
  </si>
  <si>
    <t>/organization/northcore-technologies</t>
  </si>
  <si>
    <t>Northcore Technologies</t>
  </si>
  <si>
    <t>http://www.northcore.com</t>
  </si>
  <si>
    <t>/organization/northeast-ohio-medical-university-2</t>
  </si>
  <si>
    <t>Northeast Ohio Medical University</t>
  </si>
  <si>
    <t>http://neomed.edu</t>
  </si>
  <si>
    <t>Rootstown</t>
  </si>
  <si>
    <t>/organization/northeast-wireless-networks</t>
  </si>
  <si>
    <t>Northeast Wireless Networks</t>
  </si>
  <si>
    <t>http://newirelessnetworks.com</t>
  </si>
  <si>
    <t>/organization/northern-brewer</t>
  </si>
  <si>
    <t>Northern Brewer</t>
  </si>
  <si>
    <t>http://northernbrewer.com</t>
  </si>
  <si>
    <t>/organization/northern-defence-security</t>
  </si>
  <si>
    <t>Northern Defence &amp; Security</t>
  </si>
  <si>
    <t>http://www.nd-security.com/</t>
  </si>
  <si>
    <t>/organization/northern-power-systems</t>
  </si>
  <si>
    <t>Northern Power Systems</t>
  </si>
  <si>
    <t>http://www.northernpower.com</t>
  </si>
  <si>
    <t>/organization/northface-university</t>
  </si>
  <si>
    <t>Northface University</t>
  </si>
  <si>
    <t>http://www.northface.edu/</t>
  </si>
  <si>
    <t>/organization/northpage</t>
  </si>
  <si>
    <t>NorthPage</t>
  </si>
  <si>
    <t>http://www.northpage.com</t>
  </si>
  <si>
    <t>/organization/northstar-anesthesia</t>
  </si>
  <si>
    <t>NorthStar Anesthesia</t>
  </si>
  <si>
    <t>http://www.northstaranesthesia.com</t>
  </si>
  <si>
    <t>/organization/northstar-biosciences</t>
  </si>
  <si>
    <t>Northstar Biosciences</t>
  </si>
  <si>
    <t>http://northstarbiosciences.com</t>
  </si>
  <si>
    <t>/organization/northstar-nuclear-medicine</t>
  </si>
  <si>
    <t>Northstar Nuclear Medicine</t>
  </si>
  <si>
    <t>http://northstarnm.com</t>
  </si>
  <si>
    <t>/organization/northstar-systems-international</t>
  </si>
  <si>
    <t>NorthStar Systems International</t>
  </si>
  <si>
    <t>http://www.northstar.com</t>
  </si>
  <si>
    <t>/organization/northwest-analytical</t>
  </si>
  <si>
    <t>Northwest Analytics</t>
  </si>
  <si>
    <t>http://www.nwasoft.com</t>
  </si>
  <si>
    <t>/organization/northwest-biotherapeutics</t>
  </si>
  <si>
    <t>Northwest Biotherapeutics</t>
  </si>
  <si>
    <t>http://nwbio.com</t>
  </si>
  <si>
    <t>/organization/northwest-evaluation-association</t>
  </si>
  <si>
    <t>Northwest Evaluation Association</t>
  </si>
  <si>
    <t>http://nwea.org</t>
  </si>
  <si>
    <t>/organization/northwest-medical-isotopes</t>
  </si>
  <si>
    <t>Northwest Medical Isotopes</t>
  </si>
  <si>
    <t>http://nwmedicalisotopes.com</t>
  </si>
  <si>
    <t>/organization/northwestern-university</t>
  </si>
  <si>
    <t>Northwestern University</t>
  </si>
  <si>
    <t>http://www.northwestern.edu/</t>
  </si>
  <si>
    <t>1851-01-01</t>
  </si>
  <si>
    <t>/organization/northwestern-university-2</t>
  </si>
  <si>
    <t>/organization/northworks</t>
  </si>
  <si>
    <t>Northworks</t>
  </si>
  <si>
    <t>http://www.northworks.de/</t>
  </si>
  <si>
    <t>/organization/nortis</t>
  </si>
  <si>
    <t>Nortis</t>
  </si>
  <si>
    <t>http://nortisbio.com</t>
  </si>
  <si>
    <t>/organization/norwell</t>
  </si>
  <si>
    <t>http://www.norwell.dk/</t>
  </si>
  <si>
    <t>/organization/norwood-systems</t>
  </si>
  <si>
    <t>Norwood Systems</t>
  </si>
  <si>
    <t>http://www.norwoodsystems.com</t>
  </si>
  <si>
    <t>Enterprises|Enterprise Software|Mobile|SaaS|Services|Wireless</t>
  </si>
  <si>
    <t>Nedlands</t>
  </si>
  <si>
    <t>/organization/nosco-hq</t>
  </si>
  <si>
    <t>Nosco HQ</t>
  </si>
  <si>
    <t>http://www.nos.co</t>
  </si>
  <si>
    <t>/organization/nosopharm</t>
  </si>
  <si>
    <t>Nosopharm</t>
  </si>
  <si>
    <t>http://nosopharm.com</t>
  </si>
  <si>
    <t>N√Æmes</t>
  </si>
  <si>
    <t>/organization/nostalgia-bingo</t>
  </si>
  <si>
    <t>Nostalgia Bingo</t>
  </si>
  <si>
    <t>/organization/noster-mobile</t>
  </si>
  <si>
    <t>Noster Mobile</t>
  </si>
  <si>
    <t>http://www.noster.mobi</t>
  </si>
  <si>
    <t>Location Based Services|Mobile Advertising|Social Media Marketing</t>
  </si>
  <si>
    <t>/organization/nosto</t>
  </si>
  <si>
    <t>Nosto</t>
  </si>
  <si>
    <t>http://www.nosto.com</t>
  </si>
  <si>
    <t>E-Commerce|Internet Marketing|Marketing Automation|Personalization|Reviews and Recommendations|SEO</t>
  </si>
  <si>
    <t>/organization/nostromo-ict</t>
  </si>
  <si>
    <t>NOSTROMO ICT</t>
  </si>
  <si>
    <t>http://www.nostromo.cz</t>
  </si>
  <si>
    <t>/organization/not-it</t>
  </si>
  <si>
    <t>Not iT</t>
  </si>
  <si>
    <t>http://notitlabs.co</t>
  </si>
  <si>
    <t>Apps|Games|Gamification</t>
  </si>
  <si>
    <t>/organization/nota</t>
  </si>
  <si>
    <t>Nota, Inc.</t>
  </si>
  <si>
    <t>http://www.notainc.com/</t>
  </si>
  <si>
    <t>Collaboration|Mobile Software Tools|Web Tools</t>
  </si>
  <si>
    <t>/organization/notable-labs-2</t>
  </si>
  <si>
    <t>Notable Labs</t>
  </si>
  <si>
    <t>http://www.notablelabs.com</t>
  </si>
  <si>
    <t>Biotechnology|Health and Wellness|Health Care|Testing</t>
  </si>
  <si>
    <t>/organization/notable-limited</t>
  </si>
  <si>
    <t>Kami</t>
  </si>
  <si>
    <t>http://www.kamihq.com</t>
  </si>
  <si>
    <t>Education|Enterprise Software|Internet|K-12 Education</t>
  </si>
  <si>
    <t>/organization/notable-solutions</t>
  </si>
  <si>
    <t>Notable Solutions</t>
  </si>
  <si>
    <t>http://www.notablesolutions.com</t>
  </si>
  <si>
    <t>/organization/notal-vision</t>
  </si>
  <si>
    <t>Notal Vision</t>
  </si>
  <si>
    <t>http://www.foreseehome.com/</t>
  </si>
  <si>
    <t>/organization/notaryact</t>
  </si>
  <si>
    <t>NotaryAct</t>
  </si>
  <si>
    <t>http://www.notaryact.com/</t>
  </si>
  <si>
    <t>/organization/notarycam</t>
  </si>
  <si>
    <t>NotaryCam</t>
  </si>
  <si>
    <t>http://www.notarycam.com</t>
  </si>
  <si>
    <t>Identity|Real Estate|Security</t>
  </si>
  <si>
    <t>/organization/notch-2</t>
  </si>
  <si>
    <t>Notch</t>
  </si>
  <si>
    <t>http://www.notchdevice.com</t>
  </si>
  <si>
    <t>Consumer Electronics|Hardware|Motion Capture|Sensors</t>
  </si>
  <si>
    <t>/organization/note</t>
  </si>
  <si>
    <t>Note</t>
  </si>
  <si>
    <t>http://thenoteapp.com/</t>
  </si>
  <si>
    <t>/organization/note-social</t>
  </si>
  <si>
    <t>http://www.notesc.com</t>
  </si>
  <si>
    <t>/organization/noteables--inc</t>
  </si>
  <si>
    <t>Noteables, Inc</t>
  </si>
  <si>
    <t>http://www.noteables.com</t>
  </si>
  <si>
    <t>/organization/notebowl</t>
  </si>
  <si>
    <t>NoteBowl</t>
  </si>
  <si>
    <t>http://www.notebowl.com</t>
  </si>
  <si>
    <t>Colleges|Education|Networking|Social Network Media|Universities</t>
  </si>
  <si>
    <t>/organization/notegraphy</t>
  </si>
  <si>
    <t>Notegraphy</t>
  </si>
  <si>
    <t>http://www.notegraphy.com</t>
  </si>
  <si>
    <t>Collectibles|Internet|Mobile|Photo Editing|Social Media|Social Network Media</t>
  </si>
  <si>
    <t>/organization/notehall</t>
  </si>
  <si>
    <t>Notehall</t>
  </si>
  <si>
    <t>http://Notehall.com</t>
  </si>
  <si>
    <t>/organization/noteleaf</t>
  </si>
  <si>
    <t>Noteleaf</t>
  </si>
  <si>
    <t>http://noteleaf.com</t>
  </si>
  <si>
    <t>Events|Meeting Software|Mobile</t>
  </si>
  <si>
    <t>/organization/notesfirst</t>
  </si>
  <si>
    <t>NotesFirst</t>
  </si>
  <si>
    <t>http://notesfirst.com</t>
  </si>
  <si>
    <t>/organization/notesick</t>
  </si>
  <si>
    <t>NoteSick</t>
  </si>
  <si>
    <t>http://www.notesick.com/</t>
  </si>
  <si>
    <t>Creative Industries|Mobile|Music Services</t>
  </si>
  <si>
    <t>/organization/notevault</t>
  </si>
  <si>
    <t>NoteVault</t>
  </si>
  <si>
    <t>http://notevault.com</t>
  </si>
  <si>
    <t>Hardware + Software|SaaS|Technology</t>
  </si>
  <si>
    <t>/organization/notewagon</t>
  </si>
  <si>
    <t>NoteWagon</t>
  </si>
  <si>
    <t>http://www.NoteWagon.com</t>
  </si>
  <si>
    <t>Curated Web|File Sharing|Finance|Universities</t>
  </si>
  <si>
    <t>/organization/noteworthy-medical-systems</t>
  </si>
  <si>
    <t>Noteworthy Medical Systems</t>
  </si>
  <si>
    <t>/organization/notey</t>
  </si>
  <si>
    <t>Notey</t>
  </si>
  <si>
    <t>http://www.notey.com</t>
  </si>
  <si>
    <t>Analytics|Curated Web|Digital Media|Social Media</t>
  </si>
  <si>
    <t>/organization/nothinggrinder</t>
  </si>
  <si>
    <t>nothingGrinder</t>
  </si>
  <si>
    <t>http://www.nothingGrinder.com</t>
  </si>
  <si>
    <t>Content|E-Commerce|Services|Small and Medium Businesses|Software|Web CMS|Web Hosting</t>
  </si>
  <si>
    <t>/organization/notice-kiosk</t>
  </si>
  <si>
    <t>Notice Kiosk</t>
  </si>
  <si>
    <t>Business Services|Communities|Local|Search</t>
  </si>
  <si>
    <t>/organization/notice-software</t>
  </si>
  <si>
    <t>Roost</t>
  </si>
  <si>
    <t>http://roost.me/</t>
  </si>
  <si>
    <t>/organization/notice-technologies</t>
  </si>
  <si>
    <t>Notice Technologies</t>
  </si>
  <si>
    <t>http://www.noticetechnologies.com</t>
  </si>
  <si>
    <t>Advertising|Analytics|Internet|Local Businesses|News|Sales and Marketing|Social Media</t>
  </si>
  <si>
    <t>/organization/notificare</t>
  </si>
  <si>
    <t>Notificare</t>
  </si>
  <si>
    <t>http://notifica.re/</t>
  </si>
  <si>
    <t>Mobile|Public Relations</t>
  </si>
  <si>
    <t>/organization/notifixious</t>
  </si>
  <si>
    <t>Notifixious</t>
  </si>
  <si>
    <t>http://www.notifixio.us</t>
  </si>
  <si>
    <t>Email|Messaging|Public Relations|Subscription Businesses</t>
  </si>
  <si>
    <t>/organization/notifo</t>
  </si>
  <si>
    <t>Notifo</t>
  </si>
  <si>
    <t>http://notifo.com</t>
  </si>
  <si>
    <t>/organization/notify-nearby</t>
  </si>
  <si>
    <t>Notify Nearby</t>
  </si>
  <si>
    <t>http://notifynearby.com</t>
  </si>
  <si>
    <t>Apps|Mobile|Retail Technology</t>
  </si>
  <si>
    <t>/organization/notify-technology</t>
  </si>
  <si>
    <t>Notify Technology</t>
  </si>
  <si>
    <t>http://www.notifycorp.com</t>
  </si>
  <si>
    <t>/organization/notik</t>
  </si>
  <si>
    <t>NOTIK</t>
  </si>
  <si>
    <t>http://charitytick.com</t>
  </si>
  <si>
    <t>Auctions|Charity|Nonprofits</t>
  </si>
  <si>
    <t>/organization/notion-2</t>
  </si>
  <si>
    <t>Notion</t>
  </si>
  <si>
    <t>http://getnotion.com</t>
  </si>
  <si>
    <t>Home Automation|Internet of Things|Sensors</t>
  </si>
  <si>
    <t>/organization/notion-systems</t>
  </si>
  <si>
    <t>Notion Systems</t>
  </si>
  <si>
    <t>http://www.notion-systems.com</t>
  </si>
  <si>
    <t>Schwetzingen</t>
  </si>
  <si>
    <t>/organization/notis-tv</t>
  </si>
  <si>
    <t>Notis.tv</t>
  </si>
  <si>
    <t>http://notis.tv</t>
  </si>
  <si>
    <t>Mobile|Mobile Devices|News</t>
  </si>
  <si>
    <t>/organization/notizza</t>
  </si>
  <si>
    <t>Notizza</t>
  </si>
  <si>
    <t>http://www.notizza.com</t>
  </si>
  <si>
    <t>/organization/notonthehighstreet</t>
  </si>
  <si>
    <t>Notonthehighstreet</t>
  </si>
  <si>
    <t>http://www.notonthehighstreet.com</t>
  </si>
  <si>
    <t>/organization/notorious</t>
  </si>
  <si>
    <t>Notorious</t>
  </si>
  <si>
    <t>http://notorious.im</t>
  </si>
  <si>
    <t>Advice|Design|Fashion|Lifestyle|Mobile|Shopping</t>
  </si>
  <si>
    <t>/organization/notrefamille-com</t>
  </si>
  <si>
    <t>Notrefamille.com</t>
  </si>
  <si>
    <t>http://www.infoduc.com</t>
  </si>
  <si>
    <t>/organization/nottingham-technology</t>
  </si>
  <si>
    <t>Nottingham Technology</t>
  </si>
  <si>
    <t>http://www.nthm-tech.com</t>
  </si>
  <si>
    <t>/organization/nourish</t>
  </si>
  <si>
    <t>Nourish</t>
  </si>
  <si>
    <t>http://www.nouri.sh</t>
  </si>
  <si>
    <t>Curated Web|Email Newsletters|Internet|Internet Marketing|Sales and Marketing</t>
  </si>
  <si>
    <t>/organization/nourish-2</t>
  </si>
  <si>
    <t>http://www.nourishforall.com/</t>
  </si>
  <si>
    <t>/organization/nourissh</t>
  </si>
  <si>
    <t>nourissh</t>
  </si>
  <si>
    <t>http://www.nourissh.com</t>
  </si>
  <si>
    <t>/organization/nous</t>
  </si>
  <si>
    <t>Nous Global Markets</t>
  </si>
  <si>
    <t>https://nous.net</t>
  </si>
  <si>
    <t>Education|Financial Services|Hedge Funds</t>
  </si>
  <si>
    <t>/organization/nousco</t>
  </si>
  <si>
    <t>Nousco</t>
  </si>
  <si>
    <t>http://www.nousco.com</t>
  </si>
  <si>
    <t>Big Data Analytics|Electronic Health Records|IT Management</t>
  </si>
  <si>
    <t>/organization/nousdecor</t>
  </si>
  <si>
    <t>nousDECOR</t>
  </si>
  <si>
    <t>http://www.nousdecor.com</t>
  </si>
  <si>
    <t>Design|Social Commerce|Social Media</t>
  </si>
  <si>
    <t>/organization/nouveaux-riche</t>
  </si>
  <si>
    <t>Nouveaux Riche</t>
  </si>
  <si>
    <t>/organization/nouvola</t>
  </si>
  <si>
    <t>Nouvola</t>
  </si>
  <si>
    <t>http://nouvola.com</t>
  </si>
  <si>
    <t>Big Data|Cloud Computing|Enterprise Software|Information Technology|SaaS</t>
  </si>
  <si>
    <t>/organization/nouvou-inc</t>
  </si>
  <si>
    <t>Nouvou, Inc.</t>
  </si>
  <si>
    <t>http://Documents.me</t>
  </si>
  <si>
    <t>/organization/nova-ideas-limited</t>
  </si>
  <si>
    <t>Nova Ideas</t>
  </si>
  <si>
    <t>http://www.nestfive.com</t>
  </si>
  <si>
    <t>Internet|Social Media|Social Network Media|Software</t>
  </si>
  <si>
    <t>/organization/nova-labs</t>
  </si>
  <si>
    <t>Nova Labs</t>
  </si>
  <si>
    <t>http://nova.launchrock.com/</t>
  </si>
  <si>
    <t>Customer Service|Sales and Marketing</t>
  </si>
  <si>
    <t>/organization/nova-lignum</t>
  </si>
  <si>
    <t>Nova Lignum</t>
  </si>
  <si>
    <t>http://www.novalignum.nl/</t>
  </si>
  <si>
    <t>Zevenbergen</t>
  </si>
  <si>
    <t>/organization/nova-medical-centers</t>
  </si>
  <si>
    <t>Nova Medical Centers</t>
  </si>
  <si>
    <t>http://www.novamedicalcenters.com</t>
  </si>
  <si>
    <t>/organization/nova-ratio</t>
  </si>
  <si>
    <t>Nova Ratio</t>
  </si>
  <si>
    <t>http://www.nova-ratio.de/EN/html/EN_Start.html</t>
  </si>
  <si>
    <t>Hundsdorf</t>
  </si>
  <si>
    <t>/organization/nova-southeastern-university</t>
  </si>
  <si>
    <t>Nova Southeastern University</t>
  </si>
  <si>
    <t>http://nova.edu/</t>
  </si>
  <si>
    <t>Davie</t>
  </si>
  <si>
    <t>/organization/nova-specialty-hospitals</t>
  </si>
  <si>
    <t>Nova Specialty Hospitals</t>
  </si>
  <si>
    <t>http://www.novaspecialtyhospitals.com</t>
  </si>
  <si>
    <t>/organization/nova-weigh</t>
  </si>
  <si>
    <t>Nova Weigh</t>
  </si>
  <si>
    <t>http://www.novaweigh.co.uk/</t>
  </si>
  <si>
    <t>/organization/novabay-pharmaceuticals-inc</t>
  </si>
  <si>
    <t>NovaBay Pharmaceuticals</t>
  </si>
  <si>
    <t>http://novabay.com/</t>
  </si>
  <si>
    <t>/organization/novabiotics</t>
  </si>
  <si>
    <t>NovaBiotics</t>
  </si>
  <si>
    <t>http://www.novabiotics.co.uk/</t>
  </si>
  <si>
    <t>/organization/novacardia-inc</t>
  </si>
  <si>
    <t>NovaCardia</t>
  </si>
  <si>
    <t>/organization/novacea</t>
  </si>
  <si>
    <t>Novacea</t>
  </si>
  <si>
    <t>/organization/novacem</t>
  </si>
  <si>
    <t>Novacem</t>
  </si>
  <si>
    <t>http://novacem.com</t>
  </si>
  <si>
    <t>/organization/novacept</t>
  </si>
  <si>
    <t>Novacept</t>
  </si>
  <si>
    <t>http://novacept.com/</t>
  </si>
  <si>
    <t>/organization/novacta-biosystems</t>
  </si>
  <si>
    <t>Novacta Biosystems</t>
  </si>
  <si>
    <t>http://www.novactabio.com</t>
  </si>
  <si>
    <t>/organization/novacyt</t>
  </si>
  <si>
    <t>NOVACYT</t>
  </si>
  <si>
    <t>http://www.novacyt.com/</t>
  </si>
  <si>
    <t>V√©lizy-villacoublay</t>
  </si>
  <si>
    <t>/organization/novadge</t>
  </si>
  <si>
    <t>Novadge</t>
  </si>
  <si>
    <t>http://novadge.com/</t>
  </si>
  <si>
    <t>Enugu</t>
  </si>
  <si>
    <t>/organization/novadigm-therapeutics</t>
  </si>
  <si>
    <t>NovaDigm Therapeutics</t>
  </si>
  <si>
    <t>http://www.novadigm.net</t>
  </si>
  <si>
    <t>Grand Forks</t>
  </si>
  <si>
    <t>/organization/novadiol</t>
  </si>
  <si>
    <t>Novadiol</t>
  </si>
  <si>
    <t>Shawnee</t>
  </si>
  <si>
    <t>/organization/novadip-biosciences</t>
  </si>
  <si>
    <t>Novadip Biosciences</t>
  </si>
  <si>
    <t>http://www.novadip.com/</t>
  </si>
  <si>
    <t>Louvain</t>
  </si>
  <si>
    <t>/organization/novaerus</t>
  </si>
  <si>
    <t>Novaerus</t>
  </si>
  <si>
    <t>http://www.novaerus.com/</t>
  </si>
  <si>
    <t>/organization/novafora</t>
  </si>
  <si>
    <t>Novafora</t>
  </si>
  <si>
    <t>http://www.novafora.com</t>
  </si>
  <si>
    <t>/organization/novagali-pharma</t>
  </si>
  <si>
    <t>Santen Pharmaceutical</t>
  </si>
  <si>
    <t>http://www.santeninc.com/</t>
  </si>
  <si>
    <t>/organization/novalact</t>
  </si>
  <si>
    <t>Novalact</t>
  </si>
  <si>
    <t>http://novalact.com/</t>
  </si>
  <si>
    <t>/organization/novalar-pharmaceuticals</t>
  </si>
  <si>
    <t>Novalar Pharmaceuticals</t>
  </si>
  <si>
    <t>/organization/novaled</t>
  </si>
  <si>
    <t>Novaled</t>
  </si>
  <si>
    <t>http://www.novaled.com</t>
  </si>
  <si>
    <t>/organization/novalere-fp</t>
  </si>
  <si>
    <t>Novalere FP</t>
  </si>
  <si>
    <t>http://www.novalere.com</t>
  </si>
  <si>
    <t>Business Development|Health Care|Information Services|Technology</t>
  </si>
  <si>
    <t>/organization/novaliq</t>
  </si>
  <si>
    <t>Novaliq</t>
  </si>
  <si>
    <t>http://www.novaliq.de</t>
  </si>
  <si>
    <t>/organization/novalux</t>
  </si>
  <si>
    <t>Novalux</t>
  </si>
  <si>
    <t>http://www.novalux.it/</t>
  </si>
  <si>
    <t>Lasers|Lighting|UV LEDs</t>
  </si>
  <si>
    <t>/organization/novalys</t>
  </si>
  <si>
    <t>Novalys</t>
  </si>
  <si>
    <t>http://www.novalys.net</t>
  </si>
  <si>
    <t>/organization/novamed-pharmaceuticals</t>
  </si>
  <si>
    <t>NovaMed Pharmaceuticals</t>
  </si>
  <si>
    <t>http://c1000018659.jobuy.com</t>
  </si>
  <si>
    <t>/organization/novamin-technology-inc</t>
  </si>
  <si>
    <t>NovaMin Technology</t>
  </si>
  <si>
    <t>http://www.novamin.com/</t>
  </si>
  <si>
    <t>/organization/novan</t>
  </si>
  <si>
    <t>Novan</t>
  </si>
  <si>
    <t>http://www.novantherapeutics.com</t>
  </si>
  <si>
    <t>/organization/novaplanner</t>
  </si>
  <si>
    <t>NovaPlanner</t>
  </si>
  <si>
    <t>http://novaplanner.com</t>
  </si>
  <si>
    <t>Advice|All Students|Internet</t>
  </si>
  <si>
    <t>/organization/novapost</t>
  </si>
  <si>
    <t>Novapost</t>
  </si>
  <si>
    <t>http://www.people-doc.com</t>
  </si>
  <si>
    <t>/organization/novaquark</t>
  </si>
  <si>
    <t>Novaquark</t>
  </si>
  <si>
    <t>http://www.dualthegame.com</t>
  </si>
  <si>
    <t>/organization/novaray-medical</t>
  </si>
  <si>
    <t>NovaRay Medical</t>
  </si>
  <si>
    <t>http://www.novaraymedical.com</t>
  </si>
  <si>
    <t>/organization/novare-surgical</t>
  </si>
  <si>
    <t>Novare Surgical</t>
  </si>
  <si>
    <t>http://www.novaresurgical.com</t>
  </si>
  <si>
    <t>/organization/novariant</t>
  </si>
  <si>
    <t>Novariant</t>
  </si>
  <si>
    <t>http://www.novariant.com</t>
  </si>
  <si>
    <t>Gps|Industrial|Mechanical Solutions|Technology</t>
  </si>
  <si>
    <t>/organization/novarra</t>
  </si>
  <si>
    <t>Novarra</t>
  </si>
  <si>
    <t>http://www.novarra.com</t>
  </si>
  <si>
    <t>/organization/novasentis</t>
  </si>
  <si>
    <t>Novasentis</t>
  </si>
  <si>
    <t>http://www.novasentis.com</t>
  </si>
  <si>
    <t>/organization/novashare-solutions</t>
  </si>
  <si>
    <t>novashare solutions</t>
  </si>
  <si>
    <t>http://www.novashare.org</t>
  </si>
  <si>
    <t>Analytics|Enterprise Software|FinTech|Governance|IT Management</t>
  </si>
  <si>
    <t>/organization/novashunt</t>
  </si>
  <si>
    <t>NovaShunt</t>
  </si>
  <si>
    <t>http://novashunt.ch</t>
  </si>
  <si>
    <t>/organization/novasom</t>
  </si>
  <si>
    <t>NovaSom</t>
  </si>
  <si>
    <t>http://www.novasom.com</t>
  </si>
  <si>
    <t>/organization/novasparks</t>
  </si>
  <si>
    <t>NovaSparks</t>
  </si>
  <si>
    <t>http://www.hpcplatform.com</t>
  </si>
  <si>
    <t>/organization/novast</t>
  </si>
  <si>
    <t>Novast</t>
  </si>
  <si>
    <t>http://www.ntrc.gov.cn/pc-html/html-company/Company_View_4166.html</t>
  </si>
  <si>
    <t>Nantong</t>
  </si>
  <si>
    <t>/organization/novast-laboratories</t>
  </si>
  <si>
    <t>Novast Laboratories</t>
  </si>
  <si>
    <t>/organization/novasys</t>
  </si>
  <si>
    <t>NovaSys</t>
  </si>
  <si>
    <t>http://www.novasyshealth.com</t>
  </si>
  <si>
    <t>/organization/novasys-medical</t>
  </si>
  <si>
    <t>NOVASYS MEDICAL</t>
  </si>
  <si>
    <t>http://www.novasysmedical.com</t>
  </si>
  <si>
    <t>/organization/novatarg-therapeutics</t>
  </si>
  <si>
    <t>NovaTarg Therapeutics</t>
  </si>
  <si>
    <t>http://www.novatarg.org/</t>
  </si>
  <si>
    <t>/organization/novate-medical</t>
  </si>
  <si>
    <t>Novate Medical</t>
  </si>
  <si>
    <t>http://novatemedical.com/</t>
  </si>
  <si>
    <t>/organization/novatek</t>
  </si>
  <si>
    <t>Novatek</t>
  </si>
  <si>
    <t>http://www.novatek.com</t>
  </si>
  <si>
    <t>Manufacturing|Product Search</t>
  </si>
  <si>
    <t>/organization/novatel-wireless</t>
  </si>
  <si>
    <t>Novatel Wireless</t>
  </si>
  <si>
    <t>http://www.novatelwireless.com</t>
  </si>
  <si>
    <t>/organization/novathermal-energy</t>
  </si>
  <si>
    <t>NovaThermal Energy</t>
  </si>
  <si>
    <t>http://www.novathermalenergy.com</t>
  </si>
  <si>
    <t>/organization/novatium</t>
  </si>
  <si>
    <t>Novatium</t>
  </si>
  <si>
    <t>http://www.novatium.com/</t>
  </si>
  <si>
    <t>/organization/novatorque</t>
  </si>
  <si>
    <t>NovaTorque</t>
  </si>
  <si>
    <t>http://www.novatorque.com</t>
  </si>
  <si>
    <t>/organization/novatract-surgical</t>
  </si>
  <si>
    <t>NovaTract Surgical</t>
  </si>
  <si>
    <t>http://www.novatract.com</t>
  </si>
  <si>
    <t>/organization/novatris</t>
  </si>
  <si>
    <t>Novatris</t>
  </si>
  <si>
    <t>http://www.novatris.com</t>
  </si>
  <si>
    <t>Business Intelligence|Market Research|Product Development Services</t>
  </si>
  <si>
    <t>/organization/novavax</t>
  </si>
  <si>
    <t>Novavax</t>
  </si>
  <si>
    <t>Bio-Pharm|Health Care|Medical|Pharmaceuticals</t>
  </si>
  <si>
    <t>/organization/novavax-ab</t>
  </si>
  <si>
    <t>Novavax AB</t>
  </si>
  <si>
    <t>http://www.novavax.com</t>
  </si>
  <si>
    <t>/organization/novawise</t>
  </si>
  <si>
    <t>Novawise</t>
  </si>
  <si>
    <t>http://novawise.com</t>
  </si>
  <si>
    <t>/organization/noveda-technologies-inc</t>
  </si>
  <si>
    <t>Noveda Technologies</t>
  </si>
  <si>
    <t>http://noveda.com</t>
  </si>
  <si>
    <t>/organization/novede-entertainment</t>
  </si>
  <si>
    <t>Novede Entertainment</t>
  </si>
  <si>
    <t>http://www.novede.com</t>
  </si>
  <si>
    <t>/organization/noveko-international</t>
  </si>
  <si>
    <t>Noveko International</t>
  </si>
  <si>
    <t>http://noveko.com</t>
  </si>
  <si>
    <t>/organization/novel</t>
  </si>
  <si>
    <t>Novel</t>
  </si>
  <si>
    <t>http://www.novelincorporated.com</t>
  </si>
  <si>
    <t>Enterprise Software|Finance|MMO Games|Software|Video Games|Virtual Worlds</t>
  </si>
  <si>
    <t>/organization/novel-ingredient-services</t>
  </si>
  <si>
    <t>Novel Ingredient Services</t>
  </si>
  <si>
    <t>http://www.novelingredient.com</t>
  </si>
  <si>
    <t>West Caldwell</t>
  </si>
  <si>
    <t>/organization/novel-therapeutic-technologies</t>
  </si>
  <si>
    <t>Novel Therapeutic Technologies</t>
  </si>
  <si>
    <t>http://www.ntt-inc.com</t>
  </si>
  <si>
    <t>/organization/novelda-as</t>
  </si>
  <si>
    <t>Novelda AS</t>
  </si>
  <si>
    <t>https://www.xethru.com/</t>
  </si>
  <si>
    <t>Apps|Computers|Technology</t>
  </si>
  <si>
    <t>/organization/novelix-pharmaceuticals</t>
  </si>
  <si>
    <t>Novelix Pharmaceuticals</t>
  </si>
  <si>
    <t>http://novelix.com</t>
  </si>
  <si>
    <t>/organization/novellusdx</t>
  </si>
  <si>
    <t>NovellusDx</t>
  </si>
  <si>
    <t>http://novellusdx.com/wp/</t>
  </si>
  <si>
    <t>Health and Wellness|Health Care|Hospitals|Life Sciences|Medical|Personal Health</t>
  </si>
  <si>
    <t>/organization/novelmed</t>
  </si>
  <si>
    <t>NovelMed Therapeutics</t>
  </si>
  <si>
    <t>http://www.novelmed.com</t>
  </si>
  <si>
    <t>/organization/novelo</t>
  </si>
  <si>
    <t>Novelo</t>
  </si>
  <si>
    <t>http://getnovelo.com</t>
  </si>
  <si>
    <t>E-Commerce|Facebook Applications|Services|Shopping</t>
  </si>
  <si>
    <t>Santiago De Chuco</t>
  </si>
  <si>
    <t>/organization/novelos-therapeutics</t>
  </si>
  <si>
    <t>Novelos Therapeutics</t>
  </si>
  <si>
    <t>http://www.novelos.com</t>
  </si>
  <si>
    <t>/organization/noveltylab</t>
  </si>
  <si>
    <t>NoveltyLab</t>
  </si>
  <si>
    <t>http://noveltylab.com</t>
  </si>
  <si>
    <t>E-Commerce|Finance|FinTech|Virtual Currency</t>
  </si>
  <si>
    <t>/organization/noveporter</t>
  </si>
  <si>
    <t>Noveporter</t>
  </si>
  <si>
    <t>http://noveporter.com</t>
  </si>
  <si>
    <t>/organization/novera-optics</t>
  </si>
  <si>
    <t>Novera Optics</t>
  </si>
  <si>
    <t>/organization/novetas-solutions</t>
  </si>
  <si>
    <t>Novetas Solutions</t>
  </si>
  <si>
    <t>http://www.newageblastmedia.com/</t>
  </si>
  <si>
    <t>/organization/novi</t>
  </si>
  <si>
    <t>http://novine.ws</t>
  </si>
  <si>
    <t>/organization/novi-security-inc</t>
  </si>
  <si>
    <t>Novi Security Inc.</t>
  </si>
  <si>
    <t>http://www.novisecurity.com</t>
  </si>
  <si>
    <t>/organization/novia-careclinics</t>
  </si>
  <si>
    <t>Novia CareClinics</t>
  </si>
  <si>
    <t>http://noviacareclinics.com</t>
  </si>
  <si>
    <t>/organization/novian-health</t>
  </si>
  <si>
    <t>Novian Health</t>
  </si>
  <si>
    <t>http://www.novianhealth.com</t>
  </si>
  <si>
    <t>/organization/novica-united</t>
  </si>
  <si>
    <t>Novica United</t>
  </si>
  <si>
    <t>http://www.novica.com/#.</t>
  </si>
  <si>
    <t>E-Commerce|Handmade|Home Decor</t>
  </si>
  <si>
    <t>/organization/novicap</t>
  </si>
  <si>
    <t>Novicap</t>
  </si>
  <si>
    <t>http://novicap.com</t>
  </si>
  <si>
    <t>Finance|Financial Services|FinTech|Marketplaces</t>
  </si>
  <si>
    <t>/organization/novient</t>
  </si>
  <si>
    <t>Novient</t>
  </si>
  <si>
    <t>http://www.novient.com/</t>
  </si>
  <si>
    <t>/organization/noviflow</t>
  </si>
  <si>
    <t>Noviflow Inc.</t>
  </si>
  <si>
    <t>http://noviflow.com/</t>
  </si>
  <si>
    <t>Data Centers|Networking|Network Security|Software|Telecommunications</t>
  </si>
  <si>
    <t>/organization/novihum-technologies</t>
  </si>
  <si>
    <t>Novihum Technologies</t>
  </si>
  <si>
    <t>http://www.novihum.de/</t>
  </si>
  <si>
    <t>/organization/novimedicine</t>
  </si>
  <si>
    <t>NoviMedicine</t>
  </si>
  <si>
    <t>http://www.novimedicine.com</t>
  </si>
  <si>
    <t>/organization/novimmune</t>
  </si>
  <si>
    <t>NovImmune</t>
  </si>
  <si>
    <t>http://www.novimmune.com</t>
  </si>
  <si>
    <t>/organization/novinda</t>
  </si>
  <si>
    <t>Novinda</t>
  </si>
  <si>
    <t>http://www.novinda.com</t>
  </si>
  <si>
    <t>/organization/novinium</t>
  </si>
  <si>
    <t>Novinium</t>
  </si>
  <si>
    <t>http://www.novinium.com/</t>
  </si>
  <si>
    <t>Cable</t>
  </si>
  <si>
    <t>/organization/novint</t>
  </si>
  <si>
    <t>Novint</t>
  </si>
  <si>
    <t>http://home.novint.com</t>
  </si>
  <si>
    <t>/organization/novint-technologies</t>
  </si>
  <si>
    <t>Novint Technologies</t>
  </si>
  <si>
    <t>http://novint.com</t>
  </si>
  <si>
    <t>/organization/novioponics</t>
  </si>
  <si>
    <t>Novioponics</t>
  </si>
  <si>
    <t>http://www.noviotech.com/</t>
  </si>
  <si>
    <t>Health Care|Sustainability|Technology</t>
  </si>
  <si>
    <t>/organization/novira-therapeutics</t>
  </si>
  <si>
    <t>Novira Therapeutics</t>
  </si>
  <si>
    <t>http://www.noviratherapeutics.com</t>
  </si>
  <si>
    <t>/organization/novisign</t>
  </si>
  <si>
    <t>NoviSign</t>
  </si>
  <si>
    <t>http://www.novisign.com</t>
  </si>
  <si>
    <t>Advertising|Android|Broadcasting|Digital Signage|Games|Mobile|Software</t>
  </si>
  <si>
    <t>/organization/novita-pharmaceuticals</t>
  </si>
  <si>
    <t>Novita Pharmaceuticals</t>
  </si>
  <si>
    <t>/organization/novita-therapeutics</t>
  </si>
  <si>
    <t>Novita Therapeutics</t>
  </si>
  <si>
    <t>http://www.novitatherapeutics.com</t>
  </si>
  <si>
    <t>/organization/novitas</t>
  </si>
  <si>
    <t>Novitas</t>
  </si>
  <si>
    <t>http://novitasgroup.com</t>
  </si>
  <si>
    <t>Aydie</t>
  </si>
  <si>
    <t>/organization/novitaz</t>
  </si>
  <si>
    <t>Novitaz</t>
  </si>
  <si>
    <t>http://www.novitaz.com</t>
  </si>
  <si>
    <t>/organization/novitell</t>
  </si>
  <si>
    <t>Novitell</t>
  </si>
  <si>
    <t>http://www.novitell.com</t>
  </si>
  <si>
    <t>Hiller√∏d</t>
  </si>
  <si>
    <t>/organization/novix-media-adsparx</t>
  </si>
  <si>
    <t>AdSparx</t>
  </si>
  <si>
    <t>http://adsparx.co</t>
  </si>
  <si>
    <t>Advertising|Internet Marketing|Video on Demand|Video Streaming</t>
  </si>
  <si>
    <t>/organization/novn</t>
  </si>
  <si>
    <t>Novn</t>
  </si>
  <si>
    <t>http://novn.co/</t>
  </si>
  <si>
    <t>Games|Mobile Games|Social Games|Virtual Worlds</t>
  </si>
  <si>
    <t>/organization/novocor-medical-systems</t>
  </si>
  <si>
    <t>Novocor Medical Systems</t>
  </si>
  <si>
    <t>http://novocormed.com</t>
  </si>
  <si>
    <t>/organization/novodynamics</t>
  </si>
  <si>
    <t>NovoDynamics</t>
  </si>
  <si>
    <t>http://www.novodynamics.com/</t>
  </si>
  <si>
    <t>/organization/novoed</t>
  </si>
  <si>
    <t>NovoEd</t>
  </si>
  <si>
    <t>http://novoed.com</t>
  </si>
  <si>
    <t>EdTech|Education|Social Network Media</t>
  </si>
  <si>
    <t>/organization/novogen</t>
  </si>
  <si>
    <t>Novogen</t>
  </si>
  <si>
    <t>http://novogen.com</t>
  </si>
  <si>
    <t>Hornsby</t>
  </si>
  <si>
    <t>/organization/novogenie</t>
  </si>
  <si>
    <t>Novogenie</t>
  </si>
  <si>
    <t>http://www.novogenie.me</t>
  </si>
  <si>
    <t>Health and Wellness|Human Resources|Psychology|Recruiting|Self Development</t>
  </si>
  <si>
    <t>/organization/novogy</t>
  </si>
  <si>
    <t>Novogy</t>
  </si>
  <si>
    <t>http://www.novogyinc.com</t>
  </si>
  <si>
    <t>/organization/novomer</t>
  </si>
  <si>
    <t>Novomer</t>
  </si>
  <si>
    <t>http://www.novomer.com</t>
  </si>
  <si>
    <t>/organization/novonics-corp</t>
  </si>
  <si>
    <t>Novonics</t>
  </si>
  <si>
    <t>http://www.novonicsttl.com/</t>
  </si>
  <si>
    <t>/organization/novopedics</t>
  </si>
  <si>
    <t>NovoPedics</t>
  </si>
  <si>
    <t>/organization/novophage</t>
  </si>
  <si>
    <t>Sample6</t>
  </si>
  <si>
    <t>http://www.sample6.com</t>
  </si>
  <si>
    <t>/organization/novopolymers</t>
  </si>
  <si>
    <t>NovoPolymers</t>
  </si>
  <si>
    <t>http://www.novopolymers.com</t>
  </si>
  <si>
    <t>Puurs</t>
  </si>
  <si>
    <t>/organization/novopyxis</t>
  </si>
  <si>
    <t>Novopyxis</t>
  </si>
  <si>
    <t>http://novopyxis.com</t>
  </si>
  <si>
    <t>/organization/novu-llc</t>
  </si>
  <si>
    <t>Novu, LLC</t>
  </si>
  <si>
    <t>http://www.novu.com</t>
  </si>
  <si>
    <t>/organization/novus</t>
  </si>
  <si>
    <t>Novus</t>
  </si>
  <si>
    <t>http://novus.com</t>
  </si>
  <si>
    <t>/organization/novusedge</t>
  </si>
  <si>
    <t>NovusEdge</t>
  </si>
  <si>
    <t>http://www.novusedge.com</t>
  </si>
  <si>
    <t>/organization/novx</t>
  </si>
  <si>
    <t>NovX</t>
  </si>
  <si>
    <t>http://www.novxsystems.com</t>
  </si>
  <si>
    <t>/organization/now-computing-2</t>
  </si>
  <si>
    <t>Now Computing</t>
  </si>
  <si>
    <t>http://www.gameband.com</t>
  </si>
  <si>
    <t>Games|Information Technology|Wearables</t>
  </si>
  <si>
    <t>/organization/now-digital</t>
  </si>
  <si>
    <t>NOW Digital</t>
  </si>
  <si>
    <t>http://nowdigital.com.au</t>
  </si>
  <si>
    <t>/organization/now-in-store</t>
  </si>
  <si>
    <t>Now In Store</t>
  </si>
  <si>
    <t>http://nowinstore.com</t>
  </si>
  <si>
    <t>B2B|Direct Marketing|E-Commerce|Marketing Automation|Printing|SaaS|Small and Medium Businesses</t>
  </si>
  <si>
    <t>/organization/now-innovations</t>
  </si>
  <si>
    <t>NOW! Innovations</t>
  </si>
  <si>
    <t>http://www.nowinnovations.com</t>
  </si>
  <si>
    <t>Mobile|NFC|Payments|Software</t>
  </si>
  <si>
    <t>/organization/now-technologies</t>
  </si>
  <si>
    <t>Now Technologies</t>
  </si>
  <si>
    <t>http://nowtech.hu/</t>
  </si>
  <si>
    <t>Design|Manufacturing|Mechanical Solutions|Technology</t>
  </si>
  <si>
    <t>/organization/nowait</t>
  </si>
  <si>
    <t>NoWait</t>
  </si>
  <si>
    <t>http://nowaitapp.com</t>
  </si>
  <si>
    <t>/organization/nowbox</t>
  </si>
  <si>
    <t>NOWBOX</t>
  </si>
  <si>
    <t>http://nowbox.com</t>
  </si>
  <si>
    <t>/organization/nowell-development</t>
  </si>
  <si>
    <t>Nowell Development</t>
  </si>
  <si>
    <t>http://www.nowellgroup.com</t>
  </si>
  <si>
    <t>Cloud Security|Industrial|Logistics|Software|Supply Chain Management</t>
  </si>
  <si>
    <t>/organization/nowfloats-technologies-private-limited</t>
  </si>
  <si>
    <t>NowFloats</t>
  </si>
  <si>
    <t>http://www.nowfloats.com</t>
  </si>
  <si>
    <t>Curated Web|Location Based Services|Startups</t>
  </si>
  <si>
    <t>/organization/nowforce</t>
  </si>
  <si>
    <t>NowForce</t>
  </si>
  <si>
    <t>http://www.nowforce.com</t>
  </si>
  <si>
    <t>/organization/nowledgedata</t>
  </si>
  <si>
    <t>NowledgeData</t>
  </si>
  <si>
    <t>http://www.nowledgedata.com.cn</t>
  </si>
  <si>
    <t>/organization/nowpublic</t>
  </si>
  <si>
    <t>NowPublic</t>
  </si>
  <si>
    <t>http://www.nowpublic.com</t>
  </si>
  <si>
    <t>/organization/nowsecure</t>
  </si>
  <si>
    <t>NowSecure</t>
  </si>
  <si>
    <t>http://www.nowsecure.com</t>
  </si>
  <si>
    <t>Apps|Mobile Security|Software|Technology</t>
  </si>
  <si>
    <t>/organization/nowspots</t>
  </si>
  <si>
    <t>NowSpots</t>
  </si>
  <si>
    <t>http://www.perfectaudience.com/</t>
  </si>
  <si>
    <t>/organization/nowsta</t>
  </si>
  <si>
    <t>Nowsta</t>
  </si>
  <si>
    <t>http://nowsta.com</t>
  </si>
  <si>
    <t>/organization/nowsupplier-international-ltd</t>
  </si>
  <si>
    <t>Nowsupplier International</t>
  </si>
  <si>
    <t>http://www.nowsupplier.com</t>
  </si>
  <si>
    <t>Coupons|E-Commerce|Electronics|Gadget|Retail|Wholesale</t>
  </si>
  <si>
    <t>/organization/nowthis-news</t>
  </si>
  <si>
    <t>NowThis News</t>
  </si>
  <si>
    <t>http://nowthisnews.com</t>
  </si>
  <si>
    <t>/organization/nowwecomply</t>
  </si>
  <si>
    <t>NowWeComply</t>
  </si>
  <si>
    <t>http://www.nowwecomply.com/</t>
  </si>
  <si>
    <t>Apps|Software|Software Compliance</t>
  </si>
  <si>
    <t>/organization/noxilizer</t>
  </si>
  <si>
    <t>Noxilizer</t>
  </si>
  <si>
    <t>http://noxilizer.com</t>
  </si>
  <si>
    <t>/organization/noxsudor-therapeutics-limited</t>
  </si>
  <si>
    <t>Noxsudor Therapeutics Limited</t>
  </si>
  <si>
    <t>/organization/noxxon-pharma</t>
  </si>
  <si>
    <t>Noxxon Pharma</t>
  </si>
  <si>
    <t>http://www.noxxon.com</t>
  </si>
  <si>
    <t>/organization/noysi-3</t>
  </si>
  <si>
    <t>NOYSI</t>
  </si>
  <si>
    <t>https://noysi.com</t>
  </si>
  <si>
    <t>Communities|Unifed Communications|Web Tools</t>
  </si>
  <si>
    <t>/organization/noza</t>
  </si>
  <si>
    <t>NOZA</t>
  </si>
  <si>
    <t>http://www.nozasearch.com</t>
  </si>
  <si>
    <t>Humanitarian|Nonprofits|Vertical Search</t>
  </si>
  <si>
    <t>/organization/nozomi-photonics</t>
  </si>
  <si>
    <t>Nozomi Photonics</t>
  </si>
  <si>
    <t>http://www.nozomiphotonics.com</t>
  </si>
  <si>
    <t>/organization/nozpad</t>
  </si>
  <si>
    <t>Nozpad</t>
  </si>
  <si>
    <t>http://www.nozpad.com/</t>
  </si>
  <si>
    <t>/organization/np-photonics</t>
  </si>
  <si>
    <t>NP Photonics</t>
  </si>
  <si>
    <t>http://www.npphotonics.com</t>
  </si>
  <si>
    <t>/organization/npario</t>
  </si>
  <si>
    <t>nPario</t>
  </si>
  <si>
    <t>http://npario.com</t>
  </si>
  <si>
    <t>/organization/npc</t>
  </si>
  <si>
    <t>NPC III</t>
  </si>
  <si>
    <t>Finance|Real Estate|Services</t>
  </si>
  <si>
    <t>/organization/nperson</t>
  </si>
  <si>
    <t>nPerson</t>
  </si>
  <si>
    <t>https://www.nperson.tv/</t>
  </si>
  <si>
    <t>/organization/npi-medical</t>
  </si>
  <si>
    <t>NPI/Medical</t>
  </si>
  <si>
    <t>http://npi-med.com/</t>
  </si>
  <si>
    <t>Ctibor</t>
  </si>
  <si>
    <t>/organization/npicker</t>
  </si>
  <si>
    <t>nPicker</t>
  </si>
  <si>
    <t>http://npicker.tistory.com</t>
  </si>
  <si>
    <t>/organization/npie-games</t>
  </si>
  <si>
    <t>NPIE Games</t>
  </si>
  <si>
    <t>/organization/npm</t>
  </si>
  <si>
    <t>NPM</t>
  </si>
  <si>
    <t>http://www.npmjs.org</t>
  </si>
  <si>
    <t>/organization/npr</t>
  </si>
  <si>
    <t>NPR</t>
  </si>
  <si>
    <t>http://www.npr.org</t>
  </si>
  <si>
    <t>Music|Nonprofits</t>
  </si>
  <si>
    <t>/organization/nprogress</t>
  </si>
  <si>
    <t>nprogress</t>
  </si>
  <si>
    <t>http://www.nprogress.com</t>
  </si>
  <si>
    <t>Mobile|Networking|Social Media|Social Search|Transportation</t>
  </si>
  <si>
    <t>/organization/nps</t>
  </si>
  <si>
    <t>NPS</t>
  </si>
  <si>
    <t>http://www.novelpolymers.com</t>
  </si>
  <si>
    <t>/organization/nptv</t>
  </si>
  <si>
    <t>NPTV</t>
  </si>
  <si>
    <t>http://nptv.co.uk</t>
  </si>
  <si>
    <t>/organization/npulse-software</t>
  </si>
  <si>
    <t>NPULSE Software</t>
  </si>
  <si>
    <t>http://www.npulse.com</t>
  </si>
  <si>
    <t>/organization/npulse-technologies</t>
  </si>
  <si>
    <t>nPulse Technologies</t>
  </si>
  <si>
    <t>http://npulsetech.com</t>
  </si>
  <si>
    <t>/organization/nqmobile</t>
  </si>
  <si>
    <t>NQ Mobile Inc.</t>
  </si>
  <si>
    <t>http://cn.nq.com</t>
  </si>
  <si>
    <t>Android|Apps|Mobile|Mobile Security|Privacy|Software</t>
  </si>
  <si>
    <t>/organization/nqyer</t>
  </si>
  <si>
    <t>Nqyer</t>
  </si>
  <si>
    <t>https://nqyer.com</t>
  </si>
  <si>
    <t>/organization/nr-energy</t>
  </si>
  <si>
    <t>NR Energy</t>
  </si>
  <si>
    <t>/organization/nrg-dynamix</t>
  </si>
  <si>
    <t>NRG Dynamix</t>
  </si>
  <si>
    <t>http://www.nrgdynamix.com/</t>
  </si>
  <si>
    <t>/organization/ns-studio</t>
  </si>
  <si>
    <t>NS Studio</t>
  </si>
  <si>
    <t>http://www.nsstudio.co.kr</t>
  </si>
  <si>
    <t>Development Platforms|Gamification|Online Gaming</t>
  </si>
  <si>
    <t>/organization/ns1</t>
  </si>
  <si>
    <t>NS1</t>
  </si>
  <si>
    <t>http://www.nsone.net</t>
  </si>
  <si>
    <t>/organization/nsc</t>
  </si>
  <si>
    <t>NSC</t>
  </si>
  <si>
    <t>http://www.nsc-inc.com</t>
  </si>
  <si>
    <t>Brillion</t>
  </si>
  <si>
    <t>/organization/nscaled</t>
  </si>
  <si>
    <t>nScaled</t>
  </si>
  <si>
    <t>http://www.nscaled.com</t>
  </si>
  <si>
    <t>Cloud Computing|Enterprise Software|Homeland Security|IaaS|Infrastructure</t>
  </si>
  <si>
    <t>/organization/nse-industry</t>
  </si>
  <si>
    <t>Nse Industry</t>
  </si>
  <si>
    <t>http://www.nseindustry.com/en/default.aspx</t>
  </si>
  <si>
    <t>San Miniato</t>
  </si>
  <si>
    <t>/organization/nsfw-corporation</t>
  </si>
  <si>
    <t>NSFW Corporation</t>
  </si>
  <si>
    <t>http://www.nsfwcorp.com</t>
  </si>
  <si>
    <t>E-Books|News|Publishing</t>
  </si>
  <si>
    <t>/organization/nsgene</t>
  </si>
  <si>
    <t>NsGene</t>
  </si>
  <si>
    <t>http://nsgene.dk</t>
  </si>
  <si>
    <t>/organization/nsh-holdco</t>
  </si>
  <si>
    <t>NSH Holdco</t>
  </si>
  <si>
    <t>/organization/nsi-software-2</t>
  </si>
  <si>
    <t>NSI Software</t>
  </si>
  <si>
    <t>http://www.nsisoftware.com/</t>
  </si>
  <si>
    <t>Data Security|Market Research|Technology</t>
  </si>
  <si>
    <t>/organization/nsite</t>
  </si>
  <si>
    <t>NSite Software</t>
  </si>
  <si>
    <t>http://www.nsite.com</t>
  </si>
  <si>
    <t>/organization/nsl-renewable-power</t>
  </si>
  <si>
    <t>NSL Renewable Power</t>
  </si>
  <si>
    <t>http://nslpower.com</t>
  </si>
  <si>
    <t>/organization/nso-group</t>
  </si>
  <si>
    <t>NSO Group</t>
  </si>
  <si>
    <t>http://www.nsogroup.com</t>
  </si>
  <si>
    <t>Cyber Security|Defense|Startups</t>
  </si>
  <si>
    <t>/organization/nsolutions-inc</t>
  </si>
  <si>
    <t>nSolutions, Inc.</t>
  </si>
  <si>
    <t>http://www.nsolutionsinc.net</t>
  </si>
  <si>
    <t>Data Center Automation|Networking|Real Time|Security</t>
  </si>
  <si>
    <t>/organization/nss-labs</t>
  </si>
  <si>
    <t>NSS Labs</t>
  </si>
  <si>
    <t>http://www.nsslabs.com</t>
  </si>
  <si>
    <t>Information Security|Network Security|Security|Testing</t>
  </si>
  <si>
    <t>/organization/ntag</t>
  </si>
  <si>
    <t>nTAG Interactive</t>
  </si>
  <si>
    <t>http://www.ntag.com</t>
  </si>
  <si>
    <t>/organization/ntb-media</t>
  </si>
  <si>
    <t>NTB Media</t>
  </si>
  <si>
    <t>http://ntbmedia.com</t>
  </si>
  <si>
    <t>Advertising|Games|Media</t>
  </si>
  <si>
    <t>/organization/nte-energy</t>
  </si>
  <si>
    <t>NTE Energy</t>
  </si>
  <si>
    <t>http://www.nteenergy.com/</t>
  </si>
  <si>
    <t>Electrical Distribution|Product Development Services</t>
  </si>
  <si>
    <t>/organization/ntelagent</t>
  </si>
  <si>
    <t>RevPoint Healthcare Technologies</t>
  </si>
  <si>
    <t>http://revpointhealth.com/</t>
  </si>
  <si>
    <t>/organization/ntensify</t>
  </si>
  <si>
    <t>Ntensify</t>
  </si>
  <si>
    <t>http://www.ntensify.com/</t>
  </si>
  <si>
    <t>/organization/nth-solutions</t>
  </si>
  <si>
    <t>nth Solutions</t>
  </si>
  <si>
    <t>http://nth-solutions.com</t>
  </si>
  <si>
    <t>/organization/nthdegree-technologies-worldwide</t>
  </si>
  <si>
    <t>NthDegree Technologies Worldwide</t>
  </si>
  <si>
    <t>http://nthdegreetech.com</t>
  </si>
  <si>
    <t>/organization/ntirety</t>
  </si>
  <si>
    <t>Ntirety</t>
  </si>
  <si>
    <t>http://www.ntirety.com</t>
  </si>
  <si>
    <t>/organization/ntn-buzztime</t>
  </si>
  <si>
    <t>NTN Buzztime</t>
  </si>
  <si>
    <t>http://Buzztime.com</t>
  </si>
  <si>
    <t>/organization/ntos-games</t>
  </si>
  <si>
    <t>NtoS Games</t>
  </si>
  <si>
    <t>http://ntosgames.com</t>
  </si>
  <si>
    <t>/organization/ntq-data</t>
  </si>
  <si>
    <t>NTQ-Data</t>
  </si>
  <si>
    <t>http://www.ntq-data.com</t>
  </si>
  <si>
    <t>/organization/ntr-global</t>
  </si>
  <si>
    <t>NTRglobal</t>
  </si>
  <si>
    <t>http://www.ntrglobal.com</t>
  </si>
  <si>
    <t>/organization/ntractive</t>
  </si>
  <si>
    <t>Ntractive</t>
  </si>
  <si>
    <t>http://www.ntractive.com</t>
  </si>
  <si>
    <t>Cloud Computing|Consumer Electronics|CRM|Enterprise Software|Mac|SaaS</t>
  </si>
  <si>
    <t>/organization/ntrium</t>
  </si>
  <si>
    <t>Ntrium</t>
  </si>
  <si>
    <t>http://www.ntrium.com</t>
  </si>
  <si>
    <t>/organization/nts-inc</t>
  </si>
  <si>
    <t>NTS, Inc.</t>
  </si>
  <si>
    <t>http://www.ntscom.com</t>
  </si>
  <si>
    <t>/organization/ntwc-llc---developer-of-plume</t>
  </si>
  <si>
    <t>NTWC, LLC</t>
  </si>
  <si>
    <t>http://www.ntwc.info</t>
  </si>
  <si>
    <t>/organization/nu-b-2b</t>
  </si>
  <si>
    <t>Nu-B-2B</t>
  </si>
  <si>
    <t>http://www.nu-b-2b.net</t>
  </si>
  <si>
    <t>/organization/nu-med-plus</t>
  </si>
  <si>
    <t>Nu-Med Plus</t>
  </si>
  <si>
    <t>http://nu-medplus.com</t>
  </si>
  <si>
    <t>/organization/nu-pulse</t>
  </si>
  <si>
    <t>Nu-Pulse</t>
  </si>
  <si>
    <t>http://nu-pulse.com/</t>
  </si>
  <si>
    <t>/organization/nu-revolution-entertainment</t>
  </si>
  <si>
    <t>NU Revolution Entertainment</t>
  </si>
  <si>
    <t>http://www.wordsmithmusic.com/</t>
  </si>
  <si>
    <t>Entertainment Industry|Music|Performing Arts</t>
  </si>
  <si>
    <t>/organization/nu-tech-foods</t>
  </si>
  <si>
    <t>Nu-Tech Foods</t>
  </si>
  <si>
    <t>http://nutechfood.com</t>
  </si>
  <si>
    <t>/organization/nu3</t>
  </si>
  <si>
    <t>Nu3</t>
  </si>
  <si>
    <t>http://nu3.de</t>
  </si>
  <si>
    <t>/organization/nuage-corporation</t>
  </si>
  <si>
    <t>Nuage Corporation</t>
  </si>
  <si>
    <t>http://www.go-nuage.com</t>
  </si>
  <si>
    <t>/organization/nuage-telecom</t>
  </si>
  <si>
    <t>Nuage Telecom</t>
  </si>
  <si>
    <t>http://www.nuagetel.com</t>
  </si>
  <si>
    <t>Networking|Telecommunications|Unifed Communications</t>
  </si>
  <si>
    <t>/organization/nualight</t>
  </si>
  <si>
    <t>Nualight</t>
  </si>
  <si>
    <t>http://www.nualight.com</t>
  </si>
  <si>
    <t>Clean Technology|Consumer Electronics|Retail</t>
  </si>
  <si>
    <t>/organization/nuax</t>
  </si>
  <si>
    <t>NuAx</t>
  </si>
  <si>
    <t>/organization/nubank</t>
  </si>
  <si>
    <t>Nubank</t>
  </si>
  <si>
    <t>https://www.nubank.com.br/</t>
  </si>
  <si>
    <t>Consumer Internet|Financial Services|FinTech</t>
  </si>
  <si>
    <t>/organization/nubee</t>
  </si>
  <si>
    <t>Nubee</t>
  </si>
  <si>
    <t>http://nubee.sg</t>
  </si>
  <si>
    <t>Games|iPhone|Social Games</t>
  </si>
  <si>
    <t>/organization/nubefy</t>
  </si>
  <si>
    <t>Nubefy</t>
  </si>
  <si>
    <t>http://www.nubefy.com</t>
  </si>
  <si>
    <t>/organization/nubeliu</t>
  </si>
  <si>
    <t>NubeliU</t>
  </si>
  <si>
    <t>http://nubeliu.com</t>
  </si>
  <si>
    <t>Cloud Computing|Cloud Management|Enterprises|Enterprise Software|Virtualization</t>
  </si>
  <si>
    <t>/organization/nubelo</t>
  </si>
  <si>
    <t>nubelo</t>
  </si>
  <si>
    <t>http://www.nubelo.com</t>
  </si>
  <si>
    <t>/organization/nubesis</t>
  </si>
  <si>
    <t>Bookitit</t>
  </si>
  <si>
    <t>http://www.bookitit.com</t>
  </si>
  <si>
    <t>Coupons|CRM|Online Scheduling|Payments</t>
  </si>
  <si>
    <t>Paterna</t>
  </si>
  <si>
    <t>/organization/nubian-kinks-natural-haircare</t>
  </si>
  <si>
    <t>Nubian Kinks Natural Haircare</t>
  </si>
  <si>
    <t>http://www.nubiankinks.com/</t>
  </si>
  <si>
    <t>Business Services|Retail|Wholesale</t>
  </si>
  <si>
    <t>/organization/nubimetrics</t>
  </si>
  <si>
    <t>Nubimetrics</t>
  </si>
  <si>
    <t>http://www.nubimetrics.com</t>
  </si>
  <si>
    <t>Big Data|Business Intelligence|Predictive Analytics</t>
  </si>
  <si>
    <t>Jujuy</t>
  </si>
  <si>
    <t>/organization/nubisio</t>
  </si>
  <si>
    <t>Nubisio</t>
  </si>
  <si>
    <t>http://nubisio.com</t>
  </si>
  <si>
    <t>/organization/nubity</t>
  </si>
  <si>
    <t>Nubity</t>
  </si>
  <si>
    <t>http://www.nubity.com</t>
  </si>
  <si>
    <t>/organization/nubleer-media</t>
  </si>
  <si>
    <t>Nubleer Media</t>
  </si>
  <si>
    <t>http://www.nubleer.com</t>
  </si>
  <si>
    <t>Content|Media|News</t>
  </si>
  <si>
    <t>/organization/nubli</t>
  </si>
  <si>
    <t>Nubli</t>
  </si>
  <si>
    <t>http://nubli.com</t>
  </si>
  <si>
    <t>/organization/nubot</t>
  </si>
  <si>
    <t>nubot</t>
  </si>
  <si>
    <t>http://nubot.me</t>
  </si>
  <si>
    <t>/organization/nubridges</t>
  </si>
  <si>
    <t>nuBridges</t>
  </si>
  <si>
    <t>https://www.nubridges.com</t>
  </si>
  <si>
    <t>/organization/nucana-biomed</t>
  </si>
  <si>
    <t>NuCana BioMed</t>
  </si>
  <si>
    <t>http://www.nucanabiomed.com</t>
  </si>
  <si>
    <t>/organization/nuclea-biotechnologies</t>
  </si>
  <si>
    <t>Nuclea Biotechnologies</t>
  </si>
  <si>
    <t>http://www.nucleabio.com</t>
  </si>
  <si>
    <t>Pittsfield</t>
  </si>
  <si>
    <t>/organization/nuclear-solutions</t>
  </si>
  <si>
    <t>Nuclear Solutions</t>
  </si>
  <si>
    <t>http://www.nuclearsolutions.com/</t>
  </si>
  <si>
    <t>/organization/nucleator</t>
  </si>
  <si>
    <t>Nucleator</t>
  </si>
  <si>
    <t>/organization/nucleonics</t>
  </si>
  <si>
    <t>Nucleonics</t>
  </si>
  <si>
    <t>/organization/nucleus</t>
  </si>
  <si>
    <t>Nucleus</t>
  </si>
  <si>
    <t>http://www.nucleuslife.com</t>
  </si>
  <si>
    <t>/organization/nucleus-research</t>
  </si>
  <si>
    <t>Nucleus Research</t>
  </si>
  <si>
    <t>http://lets-yup.com</t>
  </si>
  <si>
    <t>/organization/nuconomy</t>
  </si>
  <si>
    <t>NuConomy</t>
  </si>
  <si>
    <t>http://www.nuconomy.com</t>
  </si>
  <si>
    <t>/organization/nucore-technologies-inc</t>
  </si>
  <si>
    <t>NuCore Technologies Inc.</t>
  </si>
  <si>
    <t>/organization/nucurrent</t>
  </si>
  <si>
    <t>NuCurrent</t>
  </si>
  <si>
    <t>http://nucurrent.com</t>
  </si>
  <si>
    <t>Hardware|Mobile|Semiconductors|Wireless</t>
  </si>
  <si>
    <t>/organization/nuday-games</t>
  </si>
  <si>
    <t>Nuday Games</t>
  </si>
  <si>
    <t>http://www.nudaygames.com</t>
  </si>
  <si>
    <t>Entertainment|Games|Music|Social Media</t>
  </si>
  <si>
    <t>/organization/nudestix</t>
  </si>
  <si>
    <t>NUDESTIX</t>
  </si>
  <si>
    <t>http://www.nudestix.com</t>
  </si>
  <si>
    <t>/organization/nudge-5</t>
  </si>
  <si>
    <t>Nudj</t>
  </si>
  <si>
    <t>http://nudj.co</t>
  </si>
  <si>
    <t>/organization/nudge-inc</t>
  </si>
  <si>
    <t>Nudge</t>
  </si>
  <si>
    <t>http://nudgeyourself.com</t>
  </si>
  <si>
    <t>/organization/nudgerx</t>
  </si>
  <si>
    <t>NudgeRx</t>
  </si>
  <si>
    <t>http://www.nudgerx.com</t>
  </si>
  <si>
    <t>/organization/nudgespot</t>
  </si>
  <si>
    <t>Nudgespot</t>
  </si>
  <si>
    <t>http://www.nudgespot.com</t>
  </si>
  <si>
    <t>Customer Support Tools|Email Marketing|Marketing Automation|Messaging|SaaS</t>
  </si>
  <si>
    <t>/organization/nudipay-mobile-payment</t>
  </si>
  <si>
    <t>Nudipay Mobile Payment</t>
  </si>
  <si>
    <t>http://nudipay.com/</t>
  </si>
  <si>
    <t>E-Commerce|FinTech|Mobile Commerce</t>
  </si>
  <si>
    <t>/organization/nudjed</t>
  </si>
  <si>
    <t>Nudjed</t>
  </si>
  <si>
    <t>http://www.nudjed.com</t>
  </si>
  <si>
    <t>Fitness|Health and Wellness|Personal Health|Training</t>
  </si>
  <si>
    <t>/organization/nuelle</t>
  </si>
  <si>
    <t>Nuelle</t>
  </si>
  <si>
    <t>http://www.nuelle.com</t>
  </si>
  <si>
    <t>/organization/nuenz-ltd</t>
  </si>
  <si>
    <t>Nuenz</t>
  </si>
  <si>
    <t>http://www.nuenz.co.nz/</t>
  </si>
  <si>
    <t>/organization/nuevo-midstream</t>
  </si>
  <si>
    <t>Nuevo Midstream</t>
  </si>
  <si>
    <t>http://www.nuevomidstream.com/</t>
  </si>
  <si>
    <t>Clean Technology|Gas|Oil|Transportation</t>
  </si>
  <si>
    <t>/organization/nuevolution</t>
  </si>
  <si>
    <t>Nuevolution</t>
  </si>
  <si>
    <t>http://www.nuevolution.com</t>
  </si>
  <si>
    <t>/organization/nuevora</t>
  </si>
  <si>
    <t>Nuevora</t>
  </si>
  <si>
    <t>http://www.nuevora.com</t>
  </si>
  <si>
    <t>/organization/nuevostage</t>
  </si>
  <si>
    <t>nuevoStage</t>
  </si>
  <si>
    <t>http://nuevoStage.com</t>
  </si>
  <si>
    <t>Concerts|Curated Web|Entertainment|Music|Ticketing</t>
  </si>
  <si>
    <t>/organization/nuffer-estates-investments</t>
  </si>
  <si>
    <t>Nuffer Estates &amp; Investments</t>
  </si>
  <si>
    <t>/organization/nuflick</t>
  </si>
  <si>
    <t>NuFlick</t>
  </si>
  <si>
    <t>http://nuflick.com</t>
  </si>
  <si>
    <t>Games|Video on Demand|Video Streaming</t>
  </si>
  <si>
    <t>/organization/nuforce</t>
  </si>
  <si>
    <t>Nuforce</t>
  </si>
  <si>
    <t>http://www.nuforce.com</t>
  </si>
  <si>
    <t>/organization/nugen-technologies</t>
  </si>
  <si>
    <t>NuGEN Technologies</t>
  </si>
  <si>
    <t>http://nugen.com</t>
  </si>
  <si>
    <t>/organization/nugene-international</t>
  </si>
  <si>
    <t>NuGene International</t>
  </si>
  <si>
    <t>http://www.nugene.com</t>
  </si>
  <si>
    <t>/organization/nugg-it</t>
  </si>
  <si>
    <t>Nugg-it</t>
  </si>
  <si>
    <t>http://launch.nugg-it.com</t>
  </si>
  <si>
    <t>/organization/nugg-solutions</t>
  </si>
  <si>
    <t>Nugg Solutions</t>
  </si>
  <si>
    <t>http://betterteams.nugg.co/</t>
  </si>
  <si>
    <t>/organization/nuggeta</t>
  </si>
  <si>
    <t>Nuggeta</t>
  </si>
  <si>
    <t>http://www.nuggeta.com</t>
  </si>
  <si>
    <t>/organization/nuhabitat</t>
  </si>
  <si>
    <t>NuHabitat</t>
  </si>
  <si>
    <t>http://www.nuhabitat.com</t>
  </si>
  <si>
    <t>Real Estate|SaaS</t>
  </si>
  <si>
    <t>/organization/nuhook</t>
  </si>
  <si>
    <t>Nuhook</t>
  </si>
  <si>
    <t>http://www.nuhook.com</t>
  </si>
  <si>
    <t>/organization/nuiku</t>
  </si>
  <si>
    <t>Nuiku</t>
  </si>
  <si>
    <t>http://nuiku.com</t>
  </si>
  <si>
    <t>/organization/nuiteq</t>
  </si>
  <si>
    <t>NUITEQ</t>
  </si>
  <si>
    <t>http://www.nuiteq.com</t>
  </si>
  <si>
    <t>EdTech|Education|K-12 Education|Software</t>
  </si>
  <si>
    <t>Skellefte√•</t>
  </si>
  <si>
    <t>/organization/nuji</t>
  </si>
  <si>
    <t>Nuji</t>
  </si>
  <si>
    <t>http://www.nuji.com</t>
  </si>
  <si>
    <t>Curated Web|Shopping|Social Media</t>
  </si>
  <si>
    <t>/organization/nujira</t>
  </si>
  <si>
    <t>Nujira</t>
  </si>
  <si>
    <t>http://www.nujira.com</t>
  </si>
  <si>
    <t>/organization/nujj</t>
  </si>
  <si>
    <t>Nujj</t>
  </si>
  <si>
    <t>http://nujj.me</t>
  </si>
  <si>
    <t>/organization/nuka-indstries</t>
  </si>
  <si>
    <t>Nuka Indstries</t>
  </si>
  <si>
    <t>/organization/nukern</t>
  </si>
  <si>
    <t>Nukern</t>
  </si>
  <si>
    <t>https://www.nukern.com</t>
  </si>
  <si>
    <t>B2B|Billing|CRM|Customer Support Tools|Enterprise Software|SaaS|Web Hosting</t>
  </si>
  <si>
    <t>/organization/nukona</t>
  </si>
  <si>
    <t>Nukona</t>
  </si>
  <si>
    <t>http://www.nukona.com</t>
  </si>
  <si>
    <t>/organization/nukotoys</t>
  </si>
  <si>
    <t>Nukotoys</t>
  </si>
  <si>
    <t>http://nukotoysinc.com</t>
  </si>
  <si>
    <t>/organization/nulabel</t>
  </si>
  <si>
    <t>NuLabel</t>
  </si>
  <si>
    <t>http://nulabeltechnologies.com</t>
  </si>
  <si>
    <t>/organization/nulato</t>
  </si>
  <si>
    <t>NULATO</t>
  </si>
  <si>
    <t>http://nulato.com</t>
  </si>
  <si>
    <t>/organization/nulife-recovery</t>
  </si>
  <si>
    <t>NuLife Recovery</t>
  </si>
  <si>
    <t>http://harptreatment.com</t>
  </si>
  <si>
    <t>Health and Wellness|Internet</t>
  </si>
  <si>
    <t>/organization/nullpointer</t>
  </si>
  <si>
    <t>NullPointer</t>
  </si>
  <si>
    <t>Apps|Mobile|Sensors</t>
  </si>
  <si>
    <t>/organization/nulogy</t>
  </si>
  <si>
    <t>Nulogy</t>
  </si>
  <si>
    <t>http://www.nulogy.com</t>
  </si>
  <si>
    <t>B2B|Cloud Computing|Enterprises|Logistics|Manufacturing|SaaS|Software|Supply Chain Management</t>
  </si>
  <si>
    <t>/organization/nulu</t>
  </si>
  <si>
    <t>Nulu</t>
  </si>
  <si>
    <t>http://www.nulu.com</t>
  </si>
  <si>
    <t>Education|English-Speaking|Language Learning|News</t>
  </si>
  <si>
    <t>/organization/numa</t>
  </si>
  <si>
    <t>NUMA</t>
  </si>
  <si>
    <t>https://www.numa.paris</t>
  </si>
  <si>
    <t>Event Management|Innovation Management|Startups</t>
  </si>
  <si>
    <t>/organization/numara</t>
  </si>
  <si>
    <t>Numara Software France</t>
  </si>
  <si>
    <t>http://www.criston.com</t>
  </si>
  <si>
    <t>/organization/numares-gmbh</t>
  </si>
  <si>
    <t>numares GmbH</t>
  </si>
  <si>
    <t>http://www.numares-health.com/index.php/?id=48</t>
  </si>
  <si>
    <t>/organization/numari</t>
  </si>
  <si>
    <t>Numari</t>
  </si>
  <si>
    <t>http://www.numari.com</t>
  </si>
  <si>
    <t>/organization/numascale</t>
  </si>
  <si>
    <t>Numascale</t>
  </si>
  <si>
    <t>http://www.numascale.com</t>
  </si>
  <si>
    <t>/organization/numat-technologies</t>
  </si>
  <si>
    <t>NuMat Technologies</t>
  </si>
  <si>
    <t>http://numat-tech.com</t>
  </si>
  <si>
    <t>/organization/number-1-products-and-services</t>
  </si>
  <si>
    <t>Number 1 Products and Services</t>
  </si>
  <si>
    <t>/organization/number-100</t>
  </si>
  <si>
    <t>Number 100</t>
  </si>
  <si>
    <t>http://www.data100.com.cn</t>
  </si>
  <si>
    <t>/organization/numberfire</t>
  </si>
  <si>
    <t>numberFire</t>
  </si>
  <si>
    <t>http://numberfire.com</t>
  </si>
  <si>
    <t>Big Data|Opinions|Sports</t>
  </si>
  <si>
    <t>/organization/numberfour</t>
  </si>
  <si>
    <t>NumberFour</t>
  </si>
  <si>
    <t>http://numberfour.eu</t>
  </si>
  <si>
    <t>/organization/numbermall</t>
  </si>
  <si>
    <t>NumberMall</t>
  </si>
  <si>
    <t>http://www.numbermall.com/</t>
  </si>
  <si>
    <t>/organization/numberpicture</t>
  </si>
  <si>
    <t>NumberPicture</t>
  </si>
  <si>
    <t>http://numberpicture.com</t>
  </si>
  <si>
    <t>Data Visualization|Graphics|Software</t>
  </si>
  <si>
    <t>/organization/numberstation-llc</t>
  </si>
  <si>
    <t>Rewind</t>
  </si>
  <si>
    <t>http://www.getrewind.co</t>
  </si>
  <si>
    <t>Messaging|Social Media|Social Media Platforms</t>
  </si>
  <si>
    <t>/organization/numblebee</t>
  </si>
  <si>
    <t>Numblebee</t>
  </si>
  <si>
    <t>http://www.numblebee.com</t>
  </si>
  <si>
    <t>Health Care|Manufacturing|Medical</t>
  </si>
  <si>
    <t>/organization/numbrs-ag</t>
  </si>
  <si>
    <t>Numbrs AG</t>
  </si>
  <si>
    <t>http://www.centralway.com</t>
  </si>
  <si>
    <t>Apps|Banking|Finance|Lifestyle|Mobile</t>
  </si>
  <si>
    <t>/organization/nume-health</t>
  </si>
  <si>
    <t>NuMe Health</t>
  </si>
  <si>
    <t>http://www.numehealth.com</t>
  </si>
  <si>
    <t>/organization/numecent</t>
  </si>
  <si>
    <t>Numecent</t>
  </si>
  <si>
    <t>http://numecent.com</t>
  </si>
  <si>
    <t>/organization/numedeon</t>
  </si>
  <si>
    <t>Numedeon</t>
  </si>
  <si>
    <t>http://www.numedeon.com/smmk/frontOffice/lobby</t>
  </si>
  <si>
    <t>/organization/numedii</t>
  </si>
  <si>
    <t>NuMedii</t>
  </si>
  <si>
    <t>http://numedii.com</t>
  </si>
  <si>
    <t>/organization/numerate</t>
  </si>
  <si>
    <t>Numerate</t>
  </si>
  <si>
    <t>http://www.numerate.com</t>
  </si>
  <si>
    <t>/organization/numerex</t>
  </si>
  <si>
    <t>Numerex</t>
  </si>
  <si>
    <t>http://www.numerex.com</t>
  </si>
  <si>
    <t>B2B|Business Services|Enterprises|Governments|M2M|Mobile|Technology</t>
  </si>
  <si>
    <t>/organization/numerify</t>
  </si>
  <si>
    <t>Numerify</t>
  </si>
  <si>
    <t>http://numerify.com</t>
  </si>
  <si>
    <t>Analytics|Corporate IT|IT Management</t>
  </si>
  <si>
    <t>/organization/numerous</t>
  </si>
  <si>
    <t>Numerous</t>
  </si>
  <si>
    <t>http://numerousapp.com/</t>
  </si>
  <si>
    <t>/organization/numex</t>
  </si>
  <si>
    <t>Numex</t>
  </si>
  <si>
    <t>http://www.InternetMercado.com</t>
  </si>
  <si>
    <t>/organization/numi-tea</t>
  </si>
  <si>
    <t>Numi Tea</t>
  </si>
  <si>
    <t>http://www.numitea.com/</t>
  </si>
  <si>
    <t>/organization/numira-biosciences</t>
  </si>
  <si>
    <t>Numira Biosciences</t>
  </si>
  <si>
    <t>http://www.numirabio.com</t>
  </si>
  <si>
    <t>/organization/nummorum</t>
  </si>
  <si>
    <t>Nummorum</t>
  </si>
  <si>
    <t>Finance|Investment Management|Services</t>
  </si>
  <si>
    <t>/organization/nummularii</t>
  </si>
  <si>
    <t>Nummularii</t>
  </si>
  <si>
    <t>http://www.nummularii.com/</t>
  </si>
  <si>
    <t>/organization/numoni</t>
  </si>
  <si>
    <t>Numoni</t>
  </si>
  <si>
    <t>http://www.numoni.com/</t>
  </si>
  <si>
    <t>/organization/numonyx</t>
  </si>
  <si>
    <t>Numonyx</t>
  </si>
  <si>
    <t>http://www.numonyx.com</t>
  </si>
  <si>
    <t>Rolle</t>
  </si>
  <si>
    <t>/organization/numote</t>
  </si>
  <si>
    <t>Numote</t>
  </si>
  <si>
    <t>http://www.numote.com</t>
  </si>
  <si>
    <t>Mobile|Television</t>
  </si>
  <si>
    <t>/organization/numotion</t>
  </si>
  <si>
    <t>Numotion</t>
  </si>
  <si>
    <t>http://www.numotion.com/</t>
  </si>
  <si>
    <t>/organization/numvc</t>
  </si>
  <si>
    <t>nuMVC</t>
  </si>
  <si>
    <t>http://numvc.com</t>
  </si>
  <si>
    <t>/organization/nunook-interactive</t>
  </si>
  <si>
    <t>Nunook Interactive</t>
  </si>
  <si>
    <t>http://www.nunook.com</t>
  </si>
  <si>
    <t>/organization/nuodb</t>
  </si>
  <si>
    <t>NuoDB</t>
  </si>
  <si>
    <t>http://www.nuodb.com</t>
  </si>
  <si>
    <t>/organization/nuoffer</t>
  </si>
  <si>
    <t>NUOFFER</t>
  </si>
  <si>
    <t>http://www.nuoffer.com</t>
  </si>
  <si>
    <t>/organization/nuokang-medicine</t>
  </si>
  <si>
    <t>Nuokang Medicine</t>
  </si>
  <si>
    <t>http://www.lnnk.com</t>
  </si>
  <si>
    <t>/organization/nuon-therapeutics</t>
  </si>
  <si>
    <t>Nuon Therapeutics</t>
  </si>
  <si>
    <t>http://www.nuontherapeutics.com</t>
  </si>
  <si>
    <t>/organization/nuorder</t>
  </si>
  <si>
    <t>NuORDER</t>
  </si>
  <si>
    <t>http://www.nuorder.com</t>
  </si>
  <si>
    <t>B2B|E-Commerce|Fashion|Internet|Marketplaces|SaaS|Wholesale</t>
  </si>
  <si>
    <t>/organization/nuortho-surgical</t>
  </si>
  <si>
    <t>NuOrtho Surgical</t>
  </si>
  <si>
    <t>http://nuorthosurgical.com</t>
  </si>
  <si>
    <t>/organization/nuovo-biologics</t>
  </si>
  <si>
    <t>Nuovo Biologics</t>
  </si>
  <si>
    <t>http://www.nuovobiologics.com</t>
  </si>
  <si>
    <t>/organization/nuovo-film</t>
  </si>
  <si>
    <t>Nuovo Film</t>
  </si>
  <si>
    <t>http://www.nuovofilm.com/</t>
  </si>
  <si>
    <t>/organization/nuovo-wind</t>
  </si>
  <si>
    <t>Nuovo Wind</t>
  </si>
  <si>
    <t>/organization/nupad</t>
  </si>
  <si>
    <t>NuPad</t>
  </si>
  <si>
    <t>http://nupad.co</t>
  </si>
  <si>
    <t>Apps|Marketplaces|Mobile|Real Estate</t>
  </si>
  <si>
    <t>/organization/nupark</t>
  </si>
  <si>
    <t>NuPark</t>
  </si>
  <si>
    <t>http://www.nupark.com/</t>
  </si>
  <si>
    <t>/organization/nupathe</t>
  </si>
  <si>
    <t>NuPathe</t>
  </si>
  <si>
    <t>http://www.nupathe.com</t>
  </si>
  <si>
    <t>Biotechnology|Healthcare Services</t>
  </si>
  <si>
    <t>/organization/nupotential</t>
  </si>
  <si>
    <t>NuPotential</t>
  </si>
  <si>
    <t>http://nupotential.com</t>
  </si>
  <si>
    <t>/organization/nupremis</t>
  </si>
  <si>
    <t>Nupremis</t>
  </si>
  <si>
    <t>http://htttp//www.nupremis.com</t>
  </si>
  <si>
    <t>Developer APIs|Enterprise Software|Information Technology</t>
  </si>
  <si>
    <t>/organization/nupsys</t>
  </si>
  <si>
    <t>nuPSYS</t>
  </si>
  <si>
    <t>http://nupsys.com/</t>
  </si>
  <si>
    <t>Computers|Enterprise Search|Software</t>
  </si>
  <si>
    <t>/organization/nura</t>
  </si>
  <si>
    <t>Nura</t>
  </si>
  <si>
    <t>http://nurainc.com</t>
  </si>
  <si>
    <t>/organization/nurego</t>
  </si>
  <si>
    <t>Nurego</t>
  </si>
  <si>
    <t>http://nurego.com</t>
  </si>
  <si>
    <t>/organization/nurep-inc</t>
  </si>
  <si>
    <t>Nurep Inc.</t>
  </si>
  <si>
    <t>http://www.nurep.com</t>
  </si>
  <si>
    <t>Health Care Information Technology|Hospitals|Medical Devices|Mobile|Mobile Health|Physicians</t>
  </si>
  <si>
    <t>/organization/nurien-software</t>
  </si>
  <si>
    <t>Nurien Software</t>
  </si>
  <si>
    <t>http://www.nurien.com/nurien/kor/main.php</t>
  </si>
  <si>
    <t>Social Media|Virtual Worlds</t>
  </si>
  <si>
    <t>/organization/nurigene</t>
  </si>
  <si>
    <t>Nurigene</t>
  </si>
  <si>
    <t>http://nurigene.com</t>
  </si>
  <si>
    <t>/organization/nuritas</t>
  </si>
  <si>
    <t>Nuritas</t>
  </si>
  <si>
    <t>http://nuritas.com</t>
  </si>
  <si>
    <t>Bioinformatics|Biotechnology|Data Mining</t>
  </si>
  <si>
    <t>/organization/nurix</t>
  </si>
  <si>
    <t>Nurix</t>
  </si>
  <si>
    <t>http://nurix-inc.com</t>
  </si>
  <si>
    <t>/organization/nuro-pharma</t>
  </si>
  <si>
    <t>Nuro Pharma</t>
  </si>
  <si>
    <t>http://nuropharma.com</t>
  </si>
  <si>
    <t>/organization/nuro-secure-messaging-ltd-</t>
  </si>
  <si>
    <t>Nuro Secure Messaging Ltd.</t>
  </si>
  <si>
    <t>http://www.nuro.im</t>
  </si>
  <si>
    <t>Computers|Messaging|Network Security</t>
  </si>
  <si>
    <t>/organization/nuroa</t>
  </si>
  <si>
    <t>Nuroa</t>
  </si>
  <si>
    <t>http://www.nuroa.es</t>
  </si>
  <si>
    <t>Home &amp; Garden|Real Estate|Search</t>
  </si>
  <si>
    <t>/organization/nuron-biotech</t>
  </si>
  <si>
    <t>Nuron Biotech</t>
  </si>
  <si>
    <t>http://www.nuronbiotech.com</t>
  </si>
  <si>
    <t>/organization/nurotron-biotechnology</t>
  </si>
  <si>
    <t>Nurotron Biotechnology</t>
  </si>
  <si>
    <t>http://nurotron.com</t>
  </si>
  <si>
    <t>/organization/nursebuddy</t>
  </si>
  <si>
    <t>NurseBuddy</t>
  </si>
  <si>
    <t>http://nursebuddy.fi</t>
  </si>
  <si>
    <t>/organization/nursegrid</t>
  </si>
  <si>
    <t>NurseGrid</t>
  </si>
  <si>
    <t>http://www.nursegrid.com/</t>
  </si>
  <si>
    <t>Business Analytics|Health Care|Hospitals|SaaS</t>
  </si>
  <si>
    <t>/organization/nurseliability-com</t>
  </si>
  <si>
    <t>NurseLiability.com</t>
  </si>
  <si>
    <t>http://nurseliability.com</t>
  </si>
  <si>
    <t>Insurance|Legal|Professional Services</t>
  </si>
  <si>
    <t>/organization/nursenav</t>
  </si>
  <si>
    <t>Nursenav</t>
  </si>
  <si>
    <t>http://nursenav.com</t>
  </si>
  <si>
    <t>North Charleston</t>
  </si>
  <si>
    <t>/organization/nurserybook</t>
  </si>
  <si>
    <t>NurseryBook</t>
  </si>
  <si>
    <t>http://nurserybook.net/home/</t>
  </si>
  <si>
    <t>High Schools|Kids|Parenting|Training</t>
  </si>
  <si>
    <t>/organization/nursing-home-quality</t>
  </si>
  <si>
    <t>Nursing Home Quality</t>
  </si>
  <si>
    <t>/organization/nurture-inc</t>
  </si>
  <si>
    <t>Nurture, Inc.</t>
  </si>
  <si>
    <t>http://happyfamilybrands.com</t>
  </si>
  <si>
    <t>/organization/nurturey</t>
  </si>
  <si>
    <t>Nurturey</t>
  </si>
  <si>
    <t>https://www.nurturey.com/</t>
  </si>
  <si>
    <t>Bromley</t>
  </si>
  <si>
    <t>/organization/nurturme</t>
  </si>
  <si>
    <t>NurturMe</t>
  </si>
  <si>
    <t>http://nurturme.com/</t>
  </si>
  <si>
    <t>Consumer Goods|Hospitality</t>
  </si>
  <si>
    <t>/organization/nuru-international</t>
  </si>
  <si>
    <t>Nuru International</t>
  </si>
  <si>
    <t>http://www.nuruinternational.org/</t>
  </si>
  <si>
    <t>Charity|Non Profit|Underserved Children</t>
  </si>
  <si>
    <t>/organization/nurulize-inc</t>
  </si>
  <si>
    <t>Nurulize Inc.</t>
  </si>
  <si>
    <t>http://www.nurulize.com</t>
  </si>
  <si>
    <t>Software|Virtual Worlds</t>
  </si>
  <si>
    <t>/organization/nuscale-power</t>
  </si>
  <si>
    <t>NuScale Power</t>
  </si>
  <si>
    <t>http://www.nuscalepower.com</t>
  </si>
  <si>
    <t>/organization/nuscriptrx</t>
  </si>
  <si>
    <t>NuScriptRx</t>
  </si>
  <si>
    <t>http://www.nuscriptrx.com</t>
  </si>
  <si>
    <t>/organization/nuserv</t>
  </si>
  <si>
    <t>Nuserv</t>
  </si>
  <si>
    <t>http://nuservworld.com</t>
  </si>
  <si>
    <t>Information Services|Information Technology|IT Management|Technology</t>
  </si>
  <si>
    <t>/organization/nusirt</t>
  </si>
  <si>
    <t>Nusirt</t>
  </si>
  <si>
    <t>http://nusirt.com/</t>
  </si>
  <si>
    <t>/organization/nuskool</t>
  </si>
  <si>
    <t>NuSkool</t>
  </si>
  <si>
    <t>http://nuskool.com</t>
  </si>
  <si>
    <t>/organization/nusocket</t>
  </si>
  <si>
    <t>BeON Home</t>
  </si>
  <si>
    <t>http://beonhome.com</t>
  </si>
  <si>
    <t>Consumer Electronics|Hardware + Software|Security</t>
  </si>
  <si>
    <t>/organization/nustay-com</t>
  </si>
  <si>
    <t>Nustay.com</t>
  </si>
  <si>
    <t>http://nustay.com/</t>
  </si>
  <si>
    <t>/organization/nusym-technology</t>
  </si>
  <si>
    <t>Nusym Technology</t>
  </si>
  <si>
    <t>http://www.nusym.com</t>
  </si>
  <si>
    <t>/organization/nutanix</t>
  </si>
  <si>
    <t>Nutanix</t>
  </si>
  <si>
    <t>http://www.nutanix.com</t>
  </si>
  <si>
    <t>Enterprise Software|Storage|Virtualization</t>
  </si>
  <si>
    <t>/organization/nutech-medical</t>
  </si>
  <si>
    <t>Nutech Medical</t>
  </si>
  <si>
    <t>http://nutechmedical.com</t>
  </si>
  <si>
    <t>/organization/nutech-solutions</t>
  </si>
  <si>
    <t>NuTech Solutions</t>
  </si>
  <si>
    <t>http://www.nutechsolutions.com</t>
  </si>
  <si>
    <t>/organization/nutek-orthopaedics</t>
  </si>
  <si>
    <t>Nutek Orthopaedics</t>
  </si>
  <si>
    <t>http://nutekortho.com</t>
  </si>
  <si>
    <t>/organization/nutgee</t>
  </si>
  <si>
    <t>Nutgee</t>
  </si>
  <si>
    <t>http://www.nutgee.com/</t>
  </si>
  <si>
    <t>/organization/nutiva</t>
  </si>
  <si>
    <t>Nutiva</t>
  </si>
  <si>
    <t>http://nutiva.com/</t>
  </si>
  <si>
    <t>/organization/nutmeg</t>
  </si>
  <si>
    <t>Nutmeg</t>
  </si>
  <si>
    <t>http://www.nutmeg.com</t>
  </si>
  <si>
    <t>Finance|Investment Management|Personal Finance|Wealth Management</t>
  </si>
  <si>
    <t>/organization/nutmeg-education</t>
  </si>
  <si>
    <t>Nutmeg Education</t>
  </si>
  <si>
    <t>http://nutmegeducation.com</t>
  </si>
  <si>
    <t>Hobe Sound</t>
  </si>
  <si>
    <t>/organization/nutonian</t>
  </si>
  <si>
    <t>Nutonian</t>
  </si>
  <si>
    <t>http://www.nutonian.com</t>
  </si>
  <si>
    <t>/organization/nutorious-nut-confections</t>
  </si>
  <si>
    <t>Nutorious Nut Confections</t>
  </si>
  <si>
    <t>http://nutoriousnuts.com</t>
  </si>
  <si>
    <t>/organization/nutrabolt</t>
  </si>
  <si>
    <t>Nutrabolt</t>
  </si>
  <si>
    <t>http://nutraboltinc.com/</t>
  </si>
  <si>
    <t>/organization/nutramed</t>
  </si>
  <si>
    <t>NutraMed</t>
  </si>
  <si>
    <t>http://nutramedinc.com</t>
  </si>
  <si>
    <t>/organization/nutraponics-canada</t>
  </si>
  <si>
    <t>Nutraponics Canada</t>
  </si>
  <si>
    <t>http://nutraponics.ca/</t>
  </si>
  <si>
    <t>/organization/nutraspace</t>
  </si>
  <si>
    <t>Nutraspace</t>
  </si>
  <si>
    <t>http://nutraspace.com</t>
  </si>
  <si>
    <t>/organization/nutri-health</t>
  </si>
  <si>
    <t>Nutri-Health</t>
  </si>
  <si>
    <t>http://www.nutrihealthsystems.com/</t>
  </si>
  <si>
    <t>/organization/nutricate</t>
  </si>
  <si>
    <t>Nutricate</t>
  </si>
  <si>
    <t>http://www.nutricate-receipt.com</t>
  </si>
  <si>
    <t>/organization/nutrifiz</t>
  </si>
  <si>
    <t>Nutrifiz</t>
  </si>
  <si>
    <t>/organization/nutrigreen</t>
  </si>
  <si>
    <t>Nutrigreen</t>
  </si>
  <si>
    <t>http://www.nutrigreen.pt</t>
  </si>
  <si>
    <t>/organization/nutrilens</t>
  </si>
  <si>
    <t>NutriLens</t>
  </si>
  <si>
    <t>Apps|Mobile|Photo Sharing</t>
  </si>
  <si>
    <t>/organization/nutrimatix</t>
  </si>
  <si>
    <t>Nutrimatix</t>
  </si>
  <si>
    <t>http://www.nutrimatix.com</t>
  </si>
  <si>
    <t>Fitness|mHealth|Nutrition</t>
  </si>
  <si>
    <t>/organization/nutrime</t>
  </si>
  <si>
    <t>NutriMe</t>
  </si>
  <si>
    <t>http://www.nutrimeapp.com/</t>
  </si>
  <si>
    <t>Health and Wellness|Mobile Health|Nutrition</t>
  </si>
  <si>
    <t>/organization/nutrinia</t>
  </si>
  <si>
    <t>Nutrinia</t>
  </si>
  <si>
    <t>http://www.nutrinia.com</t>
  </si>
  <si>
    <t>/organization/nutrino</t>
  </si>
  <si>
    <t>Nutrino</t>
  </si>
  <si>
    <t>http://www.nutrino.co</t>
  </si>
  <si>
    <t>Developer APIs|Health and Wellness|Mobile Health|Nutrition</t>
  </si>
  <si>
    <t>/organization/nutrinsic</t>
  </si>
  <si>
    <t>Nutrinsic</t>
  </si>
  <si>
    <t>http://nutrinsic.com/</t>
  </si>
  <si>
    <t>/organization/nutrisure</t>
  </si>
  <si>
    <t>Nutrisure</t>
  </si>
  <si>
    <t>/organization/nutrisystem</t>
  </si>
  <si>
    <t>Nutrisystem</t>
  </si>
  <si>
    <t>http://www.nutrisystem.com</t>
  </si>
  <si>
    <t>/organization/nutritics</t>
  </si>
  <si>
    <t>Nutritics</t>
  </si>
  <si>
    <t>http://www.nutritics.com/p/home</t>
  </si>
  <si>
    <t>Fitness|Health and Wellness|Hospitality|Nutrition</t>
  </si>
  <si>
    <t>Portmarnock</t>
  </si>
  <si>
    <t>/organization/nutritionix</t>
  </si>
  <si>
    <t>Nutritionix</t>
  </si>
  <si>
    <t>http://www.nutritionix.com</t>
  </si>
  <si>
    <t>Fitness|Groceries|Health and Wellness|Nutrition</t>
  </si>
  <si>
    <t>/organization/nutrium</t>
  </si>
  <si>
    <t>Nutrium</t>
  </si>
  <si>
    <t>http://nutrium.io/</t>
  </si>
  <si>
    <t>/organization/nutriventures</t>
  </si>
  <si>
    <t>NutriVentures</t>
  </si>
  <si>
    <t>http://nutri-ventures.com</t>
  </si>
  <si>
    <t>/organization/nutshell</t>
  </si>
  <si>
    <t>Nutshell</t>
  </si>
  <si>
    <t>http://nutshell.com</t>
  </si>
  <si>
    <t>/organization/nutshellmail</t>
  </si>
  <si>
    <t>NutshellMail</t>
  </si>
  <si>
    <t>http://nutshellmail.com</t>
  </si>
  <si>
    <t>Atherton</t>
  </si>
  <si>
    <t>/organization/nutzvieh24</t>
  </si>
  <si>
    <t>Nutzvieh24</t>
  </si>
  <si>
    <t>http://www.vieh24.de</t>
  </si>
  <si>
    <t>Miesbach</t>
  </si>
  <si>
    <t>/organization/nuubo</t>
  </si>
  <si>
    <t>Nuubo</t>
  </si>
  <si>
    <t>http://nuubo.com</t>
  </si>
  <si>
    <t>/organization/nuvasive</t>
  </si>
  <si>
    <t>NuVasive</t>
  </si>
  <si>
    <t>http://www.nuvasive.com</t>
  </si>
  <si>
    <t>/organization/nuve</t>
  </si>
  <si>
    <t>Nuve</t>
  </si>
  <si>
    <t>http://nuve.us</t>
  </si>
  <si>
    <t>Cloud Computing|Internet of Things|Security</t>
  </si>
  <si>
    <t>/organization/nuventix</t>
  </si>
  <si>
    <t>Nuventix</t>
  </si>
  <si>
    <t>http://www.nuventix.com</t>
  </si>
  <si>
    <t>/organization/nuveta</t>
  </si>
  <si>
    <t>NUVETA</t>
  </si>
  <si>
    <t>Fertility|Genetic Testing|Parenting</t>
  </si>
  <si>
    <t>/organization/nuvia</t>
  </si>
  <si>
    <t>Nuvia</t>
  </si>
  <si>
    <t>http://www.nuvia.com.tr</t>
  </si>
  <si>
    <t>/organization/nuview-systems</t>
  </si>
  <si>
    <t>NuView Systems</t>
  </si>
  <si>
    <t>http://www.nuviewinc.com</t>
  </si>
  <si>
    <t>/organization/nuvilex</t>
  </si>
  <si>
    <t>Nuvilex</t>
  </si>
  <si>
    <t>http://nuvilex.com</t>
  </si>
  <si>
    <t>/organization/nuvision-2</t>
  </si>
  <si>
    <t>NuVision</t>
  </si>
  <si>
    <t>http://www.nu-vision.co.uk/</t>
  </si>
  <si>
    <t>/organization/nuvista-energy</t>
  </si>
  <si>
    <t>NuVista Energy</t>
  </si>
  <si>
    <t>http://nuvistaenergy.com</t>
  </si>
  <si>
    <t>/organization/nuviz</t>
  </si>
  <si>
    <t>NUVIZ</t>
  </si>
  <si>
    <t>http://www.ridenuviz.com</t>
  </si>
  <si>
    <t>Augmented Reality|Automotive|Consumer Electronics|Displays|Internet of Things</t>
  </si>
  <si>
    <t>/organization/nuvo-research</t>
  </si>
  <si>
    <t>Nuvo Research</t>
  </si>
  <si>
    <t>http://www.nuvoresearch.com</t>
  </si>
  <si>
    <t>/organization/nuvola</t>
  </si>
  <si>
    <t>Nuvola</t>
  </si>
  <si>
    <t>http://www.getnuvola.com</t>
  </si>
  <si>
    <t>Cloud Computing|Cloud Data Services|Collaboration|Consulting|Google Apps|Identity|Identity Management|Search</t>
  </si>
  <si>
    <t>/organization/nuvola-systems</t>
  </si>
  <si>
    <t>Nuvola Systems</t>
  </si>
  <si>
    <t>http://nuvolasystems.com</t>
  </si>
  <si>
    <t>/organization/nuvolo-technologies</t>
  </si>
  <si>
    <t>Nuvolo Technologies</t>
  </si>
  <si>
    <t>http://nuvolo.com/</t>
  </si>
  <si>
    <t>/organization/nuvomed</t>
  </si>
  <si>
    <t>NuvoMed</t>
  </si>
  <si>
    <t>http://www.nuvomed.com</t>
  </si>
  <si>
    <t>/organization/nuvosun</t>
  </si>
  <si>
    <t>Nuvosun</t>
  </si>
  <si>
    <t>http://nuvosun.com</t>
  </si>
  <si>
    <t>/organization/nuvotronics</t>
  </si>
  <si>
    <t>Nuvotronics</t>
  </si>
  <si>
    <t>http://www.nuvotronics.com</t>
  </si>
  <si>
    <t>Radford</t>
  </si>
  <si>
    <t>/organization/nuvotv</t>
  </si>
  <si>
    <t>nuvoTV</t>
  </si>
  <si>
    <t>http://www.mynuvotv.com</t>
  </si>
  <si>
    <t>/organization/nuvox</t>
  </si>
  <si>
    <t>NuVox</t>
  </si>
  <si>
    <t>http://www.nuvox.com</t>
  </si>
  <si>
    <t>/organization/nuvyyo</t>
  </si>
  <si>
    <t>Nuvyyo</t>
  </si>
  <si>
    <t>http://www.tablotv.com/</t>
  </si>
  <si>
    <t>/organization/nuwe</t>
  </si>
  <si>
    <t>Nuwe</t>
  </si>
  <si>
    <t>http://www.nuwe.co</t>
  </si>
  <si>
    <t>Mobile Health|PaaS|SaaS</t>
  </si>
  <si>
    <t>/organization/nuxeo</t>
  </si>
  <si>
    <t>Nuxeo</t>
  </si>
  <si>
    <t>http://www.nuxeo.com</t>
  </si>
  <si>
    <t>Application Platforms|Document Management|Enterprises|Enterprise Software|Open Source|Software</t>
  </si>
  <si>
    <t>/organization/nuzzel</t>
  </si>
  <si>
    <t>Nuzzel</t>
  </si>
  <si>
    <t>http://nuzzel.com</t>
  </si>
  <si>
    <t>/organization/nv-self-representation-document-preparation</t>
  </si>
  <si>
    <t>NV Self Representation Document Preparation</t>
  </si>
  <si>
    <t>/organization/nvbots</t>
  </si>
  <si>
    <t>Nvbots</t>
  </si>
  <si>
    <t>http://nvbots.com</t>
  </si>
  <si>
    <t>3D Printing|3D Technology|Education</t>
  </si>
  <si>
    <t>/organization/nvc-lighting</t>
  </si>
  <si>
    <t>NVC Lighting</t>
  </si>
  <si>
    <t>http://www.nvc-lighting.com.cn</t>
  </si>
  <si>
    <t>Huizhou</t>
  </si>
  <si>
    <t>/organization/nvdrones</t>
  </si>
  <si>
    <t>NVdrones</t>
  </si>
  <si>
    <t>http://nvdrones.com</t>
  </si>
  <si>
    <t>Developer Tools|Software|Web Tools</t>
  </si>
  <si>
    <t>/organization/nvelo</t>
  </si>
  <si>
    <t>NVELO</t>
  </si>
  <si>
    <t>http://www.nvelo.com</t>
  </si>
  <si>
    <t>/organization/nveloped</t>
  </si>
  <si>
    <t>Nveloped</t>
  </si>
  <si>
    <t>/organization/nvest</t>
  </si>
  <si>
    <t>Nvest</t>
  </si>
  <si>
    <t>http://www.nvest.me</t>
  </si>
  <si>
    <t>/organization/nvidia</t>
  </si>
  <si>
    <t>Nvidia</t>
  </si>
  <si>
    <t>http://www.nvidia.com</t>
  </si>
  <si>
    <t>/organization/nvigen</t>
  </si>
  <si>
    <t>Nvigen</t>
  </si>
  <si>
    <t>http://nvigen.com</t>
  </si>
  <si>
    <t>Biotechnology|Clinical Trials|Life Sciences|Nanotechnology</t>
  </si>
  <si>
    <t>/organization/nvision-medical</t>
  </si>
  <si>
    <t>NVISION MEDICAL</t>
  </si>
  <si>
    <t>/organization/nvite</t>
  </si>
  <si>
    <t>nvite</t>
  </si>
  <si>
    <t>http://nvite.com</t>
  </si>
  <si>
    <t>Design|Event Management|Events</t>
  </si>
  <si>
    <t>/organization/nvmdurance</t>
  </si>
  <si>
    <t>NVMdurance</t>
  </si>
  <si>
    <t>http://nvmdurance.com</t>
  </si>
  <si>
    <t>Machine Learning|Navigation|Software</t>
  </si>
  <si>
    <t>/organization/nvoi</t>
  </si>
  <si>
    <t>Nvoi</t>
  </si>
  <si>
    <t>http://nvoi.com.au</t>
  </si>
  <si>
    <t>/organization/nvoicepay</t>
  </si>
  <si>
    <t>Nvoicepay</t>
  </si>
  <si>
    <t>http://www.nvoicepay.com</t>
  </si>
  <si>
    <t>Accounting|Finance Technology|Financial Services|FinTech</t>
  </si>
  <si>
    <t>/organization/nvoq</t>
  </si>
  <si>
    <t>nVoq</t>
  </si>
  <si>
    <t>http://www.nvoq.com</t>
  </si>
  <si>
    <t>/organization/nwa-event-center</t>
  </si>
  <si>
    <t>NWA Event Center</t>
  </si>
  <si>
    <t>/organization/nwave-technologies</t>
  </si>
  <si>
    <t>NWave Technologies</t>
  </si>
  <si>
    <t>http://nwavetec.com</t>
  </si>
  <si>
    <t>Hardware|Networking|Software</t>
  </si>
  <si>
    <t>/organization/nway</t>
  </si>
  <si>
    <t>nWay</t>
  </si>
  <si>
    <t>http://nway.com</t>
  </si>
  <si>
    <t>FreetoPlay Gaming|Game|Games|Video Games</t>
  </si>
  <si>
    <t>/organization/nwix</t>
  </si>
  <si>
    <t>NWIX</t>
  </si>
  <si>
    <t>http://www.nwix.com</t>
  </si>
  <si>
    <t>/organization/nwp-services-corporation</t>
  </si>
  <si>
    <t>NWP Services Corporation</t>
  </si>
  <si>
    <t>https://nwp.com</t>
  </si>
  <si>
    <t>Energy|Services|Utilities</t>
  </si>
  <si>
    <t>/organization/nx-pharmagen</t>
  </si>
  <si>
    <t>NX Pharmagen</t>
  </si>
  <si>
    <t>http://www.nxpharmagen.com</t>
  </si>
  <si>
    <t>/organization/nxe</t>
  </si>
  <si>
    <t>NXE</t>
  </si>
  <si>
    <t>http://nxecorporation.com</t>
  </si>
  <si>
    <t>Design|Education|Interface Design|Internet|Software|User Experience Design</t>
  </si>
  <si>
    <t>/organization/nxt-id</t>
  </si>
  <si>
    <t>NXT-ID</t>
  </si>
  <si>
    <t>http://nxt-id.com</t>
  </si>
  <si>
    <t>/organization/nxtcontrol</t>
  </si>
  <si>
    <t>nxtControl</t>
  </si>
  <si>
    <t>http://www.nxtcontrol.com</t>
  </si>
  <si>
    <t>Leobersdorf</t>
  </si>
  <si>
    <t>/organization/nxtfour</t>
  </si>
  <si>
    <t>Nxtfour</t>
  </si>
  <si>
    <t>https://www.nxtfour.com/</t>
  </si>
  <si>
    <t>High School Students|Internet|Social Network Media</t>
  </si>
  <si>
    <t>/organization/nxtgen-data-center-cloud-services</t>
  </si>
  <si>
    <t>NxtGen Data Center &amp; Cloud Services</t>
  </si>
  <si>
    <t>http://nxtgen.co.in</t>
  </si>
  <si>
    <t>/organization/nxthera</t>
  </si>
  <si>
    <t>NxThera</t>
  </si>
  <si>
    <t>http://www.nxthera.com</t>
  </si>
  <si>
    <t>/organization/nxtm</t>
  </si>
  <si>
    <t>NXTM</t>
  </si>
  <si>
    <t>http://whooznxt.com</t>
  </si>
  <si>
    <t>/organization/nxtphase</t>
  </si>
  <si>
    <t>NxtPhase</t>
  </si>
  <si>
    <t>http://www.nxtphase.com/</t>
  </si>
  <si>
    <t>/organization/nxtv</t>
  </si>
  <si>
    <t>NXTV</t>
  </si>
  <si>
    <t>http://www.nxtv.com/</t>
  </si>
  <si>
    <t>/organization/nxvision</t>
  </si>
  <si>
    <t>NXVISION</t>
  </si>
  <si>
    <t>http://nxvision.com</t>
  </si>
  <si>
    <t>/organization/ny-slice</t>
  </si>
  <si>
    <t>NY Slice</t>
  </si>
  <si>
    <t>Delivery|Franchises|Restaurants</t>
  </si>
  <si>
    <t>/organization/nycareerelite</t>
  </si>
  <si>
    <t>NYCareerElite</t>
  </si>
  <si>
    <t>http://www.nycareerelite.com/</t>
  </si>
  <si>
    <t>Career Planning|Education|Service Providers</t>
  </si>
  <si>
    <t>/organization/nyce-technology</t>
  </si>
  <si>
    <t>Nyce Technology</t>
  </si>
  <si>
    <t>http://nycehouse.com</t>
  </si>
  <si>
    <t>/organization/nyheter24-gruppen</t>
  </si>
  <si>
    <t>Nyheter24-Gruppen</t>
  </si>
  <si>
    <t>http://nyheter24gruppen.se/</t>
  </si>
  <si>
    <t>/organization/nykaa</t>
  </si>
  <si>
    <t>Nykaa</t>
  </si>
  <si>
    <t>http://nykaa.com</t>
  </si>
  <si>
    <t>/organization/nymgo-s-a</t>
  </si>
  <si>
    <t>NYMGO S.A</t>
  </si>
  <si>
    <t>http://www.nymgo.com</t>
  </si>
  <si>
    <t>Application Platforms|Communications Infrastructure|Financial Services</t>
  </si>
  <si>
    <t>/organization/nymirum</t>
  </si>
  <si>
    <t>Nymirum</t>
  </si>
  <si>
    <t>http://nymirum.com</t>
  </si>
  <si>
    <t>/organization/nyotron</t>
  </si>
  <si>
    <t>Nyotron</t>
  </si>
  <si>
    <t>http://www.nyotron.co.il/index.php</t>
  </si>
  <si>
    <t>/organization/nysa-membrane-technologies</t>
  </si>
  <si>
    <t>Nysa Membrane Technologies</t>
  </si>
  <si>
    <t>http://www.nysamembranes.com/</t>
  </si>
  <si>
    <t>/organization/nyu-langone-medical-center</t>
  </si>
  <si>
    <t>NYU Langone Medical Center</t>
  </si>
  <si>
    <t>http://www.med.nyu.edu/</t>
  </si>
  <si>
    <t>/organization/nyx-devices</t>
  </si>
  <si>
    <t>Rest Devices</t>
  </si>
  <si>
    <t>http://mimobaby.com</t>
  </si>
  <si>
    <t>/organization/nyx-interactive</t>
  </si>
  <si>
    <t>NYX Interactive</t>
  </si>
  <si>
    <t>http://nyxinteractive.com</t>
  </si>
  <si>
    <t>Gambling|Games|Online Gaming|Sports</t>
  </si>
  <si>
    <t>/organization/nyxoah</t>
  </si>
  <si>
    <t>Nyxoah</t>
  </si>
  <si>
    <t>http://nyxoah.com</t>
  </si>
  <si>
    <t>/organization/o-codes</t>
  </si>
  <si>
    <t>O-CODES</t>
  </si>
  <si>
    <t>/organization/o-doughtys</t>
  </si>
  <si>
    <t>O' Doughty's</t>
  </si>
  <si>
    <t>http://odoughtysbarandgrill.webs.com/</t>
  </si>
  <si>
    <t>Rock Island</t>
  </si>
  <si>
    <t>/organization/o-entregador</t>
  </si>
  <si>
    <t>O Entregador</t>
  </si>
  <si>
    <t>http://www.oentregador.com.br</t>
  </si>
  <si>
    <t>/organization/o-p-pro</t>
  </si>
  <si>
    <t>O&amp;P Pro</t>
  </si>
  <si>
    <t>http://www.goeval.com</t>
  </si>
  <si>
    <t>/organization/o-ra</t>
  </si>
  <si>
    <t>ORA</t>
  </si>
  <si>
    <t>http://www.ora.systems</t>
  </si>
  <si>
    <t>Analytics|Data Mining|Data Visualization|Mobile</t>
  </si>
  <si>
    <t>/organization/o-rid</t>
  </si>
  <si>
    <t>O-RID</t>
  </si>
  <si>
    <t>http://www.o-rid.com/</t>
  </si>
  <si>
    <t>Beppu</t>
  </si>
  <si>
    <t>/organization/o2-games</t>
  </si>
  <si>
    <t>O2 Games</t>
  </si>
  <si>
    <t>http://www.o2games.com.br</t>
  </si>
  <si>
    <t>/organization/o2-ireland</t>
  </si>
  <si>
    <t>O2 Ireland</t>
  </si>
  <si>
    <t>http://www.o2online.ie/o2</t>
  </si>
  <si>
    <t>/organization/o2-medtech</t>
  </si>
  <si>
    <t>O2 Medtech</t>
  </si>
  <si>
    <t>/organization/o2-secure-wireless</t>
  </si>
  <si>
    <t>O2 Secure Wireless</t>
  </si>
  <si>
    <t>http://www.o2securewireless.com</t>
  </si>
  <si>
    <t>Palm Coast</t>
  </si>
  <si>
    <t>/organization/o21c-co</t>
  </si>
  <si>
    <t>O21C Co</t>
  </si>
  <si>
    <t>/organization/o2bra</t>
  </si>
  <si>
    <t>O2Bra</t>
  </si>
  <si>
    <t>http://www.o2bra.com/</t>
  </si>
  <si>
    <t>/organization/o2gen-solutions</t>
  </si>
  <si>
    <t>O2Gen Solutions</t>
  </si>
  <si>
    <t>/organization/o3b-networks</t>
  </si>
  <si>
    <t>O3b Networks</t>
  </si>
  <si>
    <t>http://www.o3bnetworks.com</t>
  </si>
  <si>
    <t>/organization/o4</t>
  </si>
  <si>
    <t>Quofore</t>
  </si>
  <si>
    <t>http://www.quofore.com</t>
  </si>
  <si>
    <t>/organization/o4-international</t>
  </si>
  <si>
    <t>O4 International</t>
  </si>
  <si>
    <t>/organization/o4it</t>
  </si>
  <si>
    <t>O4IT</t>
  </si>
  <si>
    <t>http://o4it.com</t>
  </si>
  <si>
    <t>/organization/o9-solutions</t>
  </si>
  <si>
    <t>o9 Solutions, Inc.</t>
  </si>
  <si>
    <t>https://www.o9solutions.com</t>
  </si>
  <si>
    <t>/organization/oak-labs</t>
  </si>
  <si>
    <t>Oak Labs</t>
  </si>
  <si>
    <t>http://www.oaklabs.is/</t>
  </si>
  <si>
    <t>/organization/oak-street-health</t>
  </si>
  <si>
    <t>Oak Street Health</t>
  </si>
  <si>
    <t>http://www.oakstreethealth.com/</t>
  </si>
  <si>
    <t>/organization/oaklabs-gmbh</t>
  </si>
  <si>
    <t>OakLabs GmbH</t>
  </si>
  <si>
    <t>http://www.oak-labs.com/</t>
  </si>
  <si>
    <t>/organization/oakland-single-parents-network</t>
  </si>
  <si>
    <t>Oakland Single Parents' Network</t>
  </si>
  <si>
    <t>http://www.oaklandsingleparents.com</t>
  </si>
  <si>
    <t>/organization/oakleaf-waste-management</t>
  </si>
  <si>
    <t>Oakleaf Waste Management</t>
  </si>
  <si>
    <t>http://www.oakleafwaste.com</t>
  </si>
  <si>
    <t>Recycling|Renewable Energies|Waste Management</t>
  </si>
  <si>
    <t>/organization/oakley-networks</t>
  </si>
  <si>
    <t>Oakley Networks</t>
  </si>
  <si>
    <t>http://www.oakleynetworks.com</t>
  </si>
  <si>
    <t>/organization/oakmonkey</t>
  </si>
  <si>
    <t>Oakmonkey</t>
  </si>
  <si>
    <t>http://oakmonkey.com</t>
  </si>
  <si>
    <t>Curated Web|Networking|Wine And Spirits</t>
  </si>
  <si>
    <t>/organization/oakwood-2</t>
  </si>
  <si>
    <t>Oakwood</t>
  </si>
  <si>
    <t>http://oakwoodsys.com</t>
  </si>
  <si>
    <t>/organization/oanda</t>
  </si>
  <si>
    <t>OANDA Corporation</t>
  </si>
  <si>
    <t>http://www.oanda.com</t>
  </si>
  <si>
    <t>Finance|Technology|Trading</t>
  </si>
  <si>
    <t>/organization/oarex-capital-markets-inc-</t>
  </si>
  <si>
    <t>OAREX Capital Markets, Inc.</t>
  </si>
  <si>
    <t>http://www.oarex.com</t>
  </si>
  <si>
    <t>Finance|Financial Services|Publishing</t>
  </si>
  <si>
    <t>/organization/oasis-500</t>
  </si>
  <si>
    <t>Oasis 500</t>
  </si>
  <si>
    <t>http://www.oasis500.com</t>
  </si>
  <si>
    <t>Incubators|Startups</t>
  </si>
  <si>
    <t>/organization/oasis-ventures-1</t>
  </si>
  <si>
    <t>Oasis Ventures 1</t>
  </si>
  <si>
    <t>/organization/oasmia-pharmaceutical</t>
  </si>
  <si>
    <t>Oasmia Pharmaceutical</t>
  </si>
  <si>
    <t>http://www.oasmia.com</t>
  </si>
  <si>
    <t>/organization/oasys-design-systems</t>
  </si>
  <si>
    <t>Oasys Design Systems</t>
  </si>
  <si>
    <t>http://www.oasys-ds.com</t>
  </si>
  <si>
    <t>/organization/oasys-mobile</t>
  </si>
  <si>
    <t>Oasys Mobile</t>
  </si>
  <si>
    <t>http://www.oasysmobile.com</t>
  </si>
  <si>
    <t>/organization/oasys-water</t>
  </si>
  <si>
    <t>Oasys Water</t>
  </si>
  <si>
    <t>http://www.oasyswater.com</t>
  </si>
  <si>
    <t>/organization/oatmeal</t>
  </si>
  <si>
    <t>Oatmeal</t>
  </si>
  <si>
    <t>http://theoatmeal.com</t>
  </si>
  <si>
    <t>/organization/oatsystems</t>
  </si>
  <si>
    <t>OATSystems</t>
  </si>
  <si>
    <t>http://www.oatsystems.com</t>
  </si>
  <si>
    <t>/organization/ob-hospitalist-group</t>
  </si>
  <si>
    <t>Ob Hospitalist Group</t>
  </si>
  <si>
    <t>http://obhg.com</t>
  </si>
  <si>
    <t>/organization/ob10</t>
  </si>
  <si>
    <t>OB10</t>
  </si>
  <si>
    <t>http://www.ob10.com</t>
  </si>
  <si>
    <t>/organization/obaa-health</t>
  </si>
  <si>
    <t>Obaa, Inc.</t>
  </si>
  <si>
    <t>http://www.obaahealth.com/</t>
  </si>
  <si>
    <t>Augmented Reality|Google Glass|Health Care|Mobile Health|Video Conferencing|Wearables</t>
  </si>
  <si>
    <t>/organization/obalon-therapeutics</t>
  </si>
  <si>
    <t>Obalon Therapeutics</t>
  </si>
  <si>
    <t>http://obalon.com</t>
  </si>
  <si>
    <t>/organization/obamastove</t>
  </si>
  <si>
    <t>Obamastove</t>
  </si>
  <si>
    <t>http://www.obamastove.com/</t>
  </si>
  <si>
    <t>/organization/obatech</t>
  </si>
  <si>
    <t>Obatech</t>
  </si>
  <si>
    <t>http://www.obatech.co</t>
  </si>
  <si>
    <t>Analytics|Big Data|Emerging Markets|Health and Wellness|Pharmaceuticals</t>
  </si>
  <si>
    <t>/organization/obaz</t>
  </si>
  <si>
    <t>oBaz (Acquired by Groupon)</t>
  </si>
  <si>
    <t>http://www.oBaz.com</t>
  </si>
  <si>
    <t>/organization/obeo</t>
  </si>
  <si>
    <t>Obeo</t>
  </si>
  <si>
    <t>http://obeo.com</t>
  </si>
  <si>
    <t>/organization/obeo-health</t>
  </si>
  <si>
    <t>Obeo Health</t>
  </si>
  <si>
    <t>http://www.obeohealth.com</t>
  </si>
  <si>
    <t>/organization/oberon-fuels</t>
  </si>
  <si>
    <t>Oberon Fuels</t>
  </si>
  <si>
    <t>http://oberonfuels.com</t>
  </si>
  <si>
    <t>Energy|Fuels|Oil &amp; Gas</t>
  </si>
  <si>
    <t>/organization/oberon-media</t>
  </si>
  <si>
    <t>Oberon Media</t>
  </si>
  <si>
    <t>http://www.oberon-media.com</t>
  </si>
  <si>
    <t>/organization/oberon-space</t>
  </si>
  <si>
    <t>Oberon Space</t>
  </si>
  <si>
    <t>http://www.oberon-space.com</t>
  </si>
  <si>
    <t>Hardware|Software|Technology</t>
  </si>
  <si>
    <t>Zamudio</t>
  </si>
  <si>
    <t>/organization/oberscharrer</t>
  </si>
  <si>
    <t>OberScharrer</t>
  </si>
  <si>
    <t>http://www.oberscharrer.com</t>
  </si>
  <si>
    <t>F√ºrth</t>
  </si>
  <si>
    <t>/organization/obesity-ppm</t>
  </si>
  <si>
    <t>Obesity PPM</t>
  </si>
  <si>
    <t>http://obesityppm.com/</t>
  </si>
  <si>
    <t>/organization/obi</t>
  </si>
  <si>
    <t>Obi</t>
  </si>
  <si>
    <t>https://www.kickstarter.com/projects/danprovost/obi-a-smart-laser-toy-for-pets</t>
  </si>
  <si>
    <t>Lasers|Pets|Toys</t>
  </si>
  <si>
    <t>/organization/obiesoft</t>
  </si>
  <si>
    <t>Obie</t>
  </si>
  <si>
    <t>http://www.obiecre.com</t>
  </si>
  <si>
    <t>Commercial Real Estate|Finance</t>
  </si>
  <si>
    <t>/organization/obihai-technology</t>
  </si>
  <si>
    <t>Obihai Technology</t>
  </si>
  <si>
    <t>http://www.obihai.com</t>
  </si>
  <si>
    <t>Cloud Computing|Public Relations|Video Streaming|VoIP</t>
  </si>
  <si>
    <t>/organization/obillex</t>
  </si>
  <si>
    <t>Obillex</t>
  </si>
  <si>
    <t>http://obillex.com</t>
  </si>
  <si>
    <t>Poole</t>
  </si>
  <si>
    <t>/organization/obiwon</t>
  </si>
  <si>
    <t>obiwon</t>
  </si>
  <si>
    <t>http://obiwon.breezi.com</t>
  </si>
  <si>
    <t>/organization/object-matrix</t>
  </si>
  <si>
    <t>Object Matrix</t>
  </si>
  <si>
    <t>http://www.object-matrix.com</t>
  </si>
  <si>
    <t>/organization/objectfx</t>
  </si>
  <si>
    <t>ObjectFX</t>
  </si>
  <si>
    <t>http://objectfx.com</t>
  </si>
  <si>
    <t>/organization/objective-logistics</t>
  </si>
  <si>
    <t>Objective Logistics</t>
  </si>
  <si>
    <t>http://www.objectivelogistics.com</t>
  </si>
  <si>
    <t>/organization/objectlabs</t>
  </si>
  <si>
    <t>ObjectLabs</t>
  </si>
  <si>
    <t>http://mongolab.com</t>
  </si>
  <si>
    <t>Cloud Computing|Cloud Infrastructure|Databases|Software</t>
  </si>
  <si>
    <t>/organization/objectstar</t>
  </si>
  <si>
    <t>ObjectStar</t>
  </si>
  <si>
    <t>http://objectstar.com/</t>
  </si>
  <si>
    <t>Enterprises|Services|Software</t>
  </si>
  <si>
    <t>/organization/objectvideo</t>
  </si>
  <si>
    <t>ObjectVideo</t>
  </si>
  <si>
    <t>http://www.objectvideo.com</t>
  </si>
  <si>
    <t>/organization/objectway</t>
  </si>
  <si>
    <t>ObjectWay</t>
  </si>
  <si>
    <t>http://www.objectway.it</t>
  </si>
  <si>
    <t>/organization/objectworld-communications</t>
  </si>
  <si>
    <t>Objectworld Communications</t>
  </si>
  <si>
    <t>http://www.adtran.com</t>
  </si>
  <si>
    <t>/organization/oblicore</t>
  </si>
  <si>
    <t>Oblicore</t>
  </si>
  <si>
    <t>http://www.oblicore.com</t>
  </si>
  <si>
    <t>/organization/oblix</t>
  </si>
  <si>
    <t>Oblix</t>
  </si>
  <si>
    <t>/organization/oblong</t>
  </si>
  <si>
    <t>Oblong Industries</t>
  </si>
  <si>
    <t>http://www.oblong.com</t>
  </si>
  <si>
    <t>Hardware|Hardware + Software|Software</t>
  </si>
  <si>
    <t>/organization/obmedical</t>
  </si>
  <si>
    <t>OBMedical</t>
  </si>
  <si>
    <t>http://obmedco.com</t>
  </si>
  <si>
    <t>/organization/obook</t>
  </si>
  <si>
    <t>OBOOK</t>
  </si>
  <si>
    <t>http://www.obook.com</t>
  </si>
  <si>
    <t>E-Books|Local Businesses|Location Based Services|Maps|Mobile|Networking|Software</t>
  </si>
  <si>
    <t>/organization/obopay</t>
  </si>
  <si>
    <t>obopay</t>
  </si>
  <si>
    <t>http://obopay.com</t>
  </si>
  <si>
    <t>/organization/oboxo</t>
  </si>
  <si>
    <t>oboxo</t>
  </si>
  <si>
    <t>http://www.oboxo.com</t>
  </si>
  <si>
    <t>E-Commerce|Marketplaces|Shopping|Social Commerce</t>
  </si>
  <si>
    <t>/organization/observable-networks</t>
  </si>
  <si>
    <t>Observable Networks</t>
  </si>
  <si>
    <t>http://obsrvbl.com</t>
  </si>
  <si>
    <t>/organization/observe-design</t>
  </si>
  <si>
    <t>Observe Design</t>
  </si>
  <si>
    <t>http://www.observedesign.in</t>
  </si>
  <si>
    <t>/organization/observe-medical</t>
  </si>
  <si>
    <t>Observe Medical</t>
  </si>
  <si>
    <t>http://observemedical.com</t>
  </si>
  <si>
    <t>/organization/observeit</t>
  </si>
  <si>
    <t>ObserveIT</t>
  </si>
  <si>
    <t>http://www.observeit.com</t>
  </si>
  <si>
    <t>Cloud Security|Data Security|IT and Cybersecurity</t>
  </si>
  <si>
    <t>/organization/observepoint</t>
  </si>
  <si>
    <t>ObservePoint, Inc.</t>
  </si>
  <si>
    <t>http://www.observepoint.com</t>
  </si>
  <si>
    <t>Advertising|Analytics|Big Data|Enterprise Software|Information Technology|Mobile Analytics|Sales and Marketing</t>
  </si>
  <si>
    <t>/organization/obseva</t>
  </si>
  <si>
    <t>ObsEva</t>
  </si>
  <si>
    <t>http://obseva.com</t>
  </si>
  <si>
    <t>/organization/obsidian-solutions</t>
  </si>
  <si>
    <t>Obsidian Solutions</t>
  </si>
  <si>
    <t>http://www.obsidiansi.com/</t>
  </si>
  <si>
    <t>Information Technology|Investment Management|Portals</t>
  </si>
  <si>
    <t>/organization/obsorb</t>
  </si>
  <si>
    <t>Obsorb</t>
  </si>
  <si>
    <t>http://obsorb.com</t>
  </si>
  <si>
    <t>/organization/obvious</t>
  </si>
  <si>
    <t>Obvious</t>
  </si>
  <si>
    <t>http://obvious.com</t>
  </si>
  <si>
    <t>/organization/obvious-engineering</t>
  </si>
  <si>
    <t>Obvious Engineering</t>
  </si>
  <si>
    <t>http://obviousengine.com</t>
  </si>
  <si>
    <t>Computer Vision|Consumer Goods|Machine Learning|Mobile|New Product Development</t>
  </si>
  <si>
    <t>/organization/obviousidea</t>
  </si>
  <si>
    <t>Obviousidea</t>
  </si>
  <si>
    <t>http://www.obviousidea.com</t>
  </si>
  <si>
    <t>/organization/obx-boatworks</t>
  </si>
  <si>
    <t>OBX Boatworks</t>
  </si>
  <si>
    <t>http://www.obx-boatworks.com</t>
  </si>
  <si>
    <t>/organization/obx-computing-corporation</t>
  </si>
  <si>
    <t>OBX Computing Corporation</t>
  </si>
  <si>
    <t>http://www.obxcc.com</t>
  </si>
  <si>
    <t>Cloud Computing|Data Centers|Lighting</t>
  </si>
  <si>
    <t>/organization/ocapi</t>
  </si>
  <si>
    <t>Ocapi</t>
  </si>
  <si>
    <t>http://www.ocapi.com.br</t>
  </si>
  <si>
    <t>/organization/ocapo</t>
  </si>
  <si>
    <t>Ocapo</t>
  </si>
  <si>
    <t>/organization/ocarina-networks</t>
  </si>
  <si>
    <t>Ocarina Networks</t>
  </si>
  <si>
    <t>http://ocarinanetworks.com</t>
  </si>
  <si>
    <t>/organization/ocata-therapeutics</t>
  </si>
  <si>
    <t>Ocata Therapeutics</t>
  </si>
  <si>
    <t>https://www.ocata.com</t>
  </si>
  <si>
    <t>/organization/occasion</t>
  </si>
  <si>
    <t>Occasion</t>
  </si>
  <si>
    <t>http://www.getoccasion.com</t>
  </si>
  <si>
    <t>E-Commerce|Online Reservations|Software</t>
  </si>
  <si>
    <t>/organization/occipital</t>
  </si>
  <si>
    <t>Occipital</t>
  </si>
  <si>
    <t>http://www.occipital.com</t>
  </si>
  <si>
    <t>/organization/occlutech</t>
  </si>
  <si>
    <t>Occlutech</t>
  </si>
  <si>
    <t>http://www.occlutech.com</t>
  </si>
  <si>
    <t>/organization/occupo-gmbh-2</t>
  </si>
  <si>
    <t>occupo GmbH</t>
  </si>
  <si>
    <t>http://www.Cli-Care.com</t>
  </si>
  <si>
    <t>Computers|Construction|iOS|Software</t>
  </si>
  <si>
    <t>/organization/occurx</t>
  </si>
  <si>
    <t>OccuRx</t>
  </si>
  <si>
    <t>http://www.occurx.com/</t>
  </si>
  <si>
    <t>/organization/ocean-aero-inc</t>
  </si>
  <si>
    <t>Ocean Aero</t>
  </si>
  <si>
    <t>http://www.oceanaero.us/</t>
  </si>
  <si>
    <t>/organization/ocean-butterflies</t>
  </si>
  <si>
    <t>Ocean Butterflies</t>
  </si>
  <si>
    <t>http://www.ob-i.com</t>
  </si>
  <si>
    <t>/organization/ocean-city-development</t>
  </si>
  <si>
    <t>Ocean City Development</t>
  </si>
  <si>
    <t>http://ocbuyshouses.com/</t>
  </si>
  <si>
    <t>/organization/ocean-executive</t>
  </si>
  <si>
    <t>Ocean Executive</t>
  </si>
  <si>
    <t>https://oceanexecutive.com/</t>
  </si>
  <si>
    <t>Business Services|Internet|Marketplaces</t>
  </si>
  <si>
    <t>/organization/ocean-lithotripsy</t>
  </si>
  <si>
    <t>Ocean Lithotripsy</t>
  </si>
  <si>
    <t>Environmental Innovation|Mining Technologies</t>
  </si>
  <si>
    <t>/organization/ocean-outdoor</t>
  </si>
  <si>
    <t>Ocean Outdoor</t>
  </si>
  <si>
    <t>http://www.oceanoutdoor.com</t>
  </si>
  <si>
    <t>/organization/ocean-power-technologies</t>
  </si>
  <si>
    <t>Ocean Power Technologies</t>
  </si>
  <si>
    <t>http://www.oceanpowertechnologies.com</t>
  </si>
  <si>
    <t>Pennington</t>
  </si>
  <si>
    <t>/organization/ocean-renewable-power-company</t>
  </si>
  <si>
    <t>Ocean Renewable Power Company</t>
  </si>
  <si>
    <t>http://www.orpc.co</t>
  </si>
  <si>
    <t>/organization/ocean-s-edge</t>
  </si>
  <si>
    <t>Ocean's Edge</t>
  </si>
  <si>
    <t>/organization/ocean-seed</t>
  </si>
  <si>
    <t>Ocean Seed</t>
  </si>
  <si>
    <t>/organization/oceana</t>
  </si>
  <si>
    <t>Oceana</t>
  </si>
  <si>
    <t>http://oceana.org/en</t>
  </si>
  <si>
    <t>/organization/oceana-therapeutics</t>
  </si>
  <si>
    <t>Oceana Therapeutics</t>
  </si>
  <si>
    <t>http://www.oceanathera.com</t>
  </si>
  <si>
    <t>/organization/oceanbrowser</t>
  </si>
  <si>
    <t>OceanBrowser</t>
  </si>
  <si>
    <t>http://ob3.cc</t>
  </si>
  <si>
    <t>Education|Enterprise Software|Software</t>
  </si>
  <si>
    <t>Dunedin</t>
  </si>
  <si>
    <t>/organization/oceanlinx</t>
  </si>
  <si>
    <t>Oceanlinx</t>
  </si>
  <si>
    <t>http://www.oceanlinx.com</t>
  </si>
  <si>
    <t>Botany</t>
  </si>
  <si>
    <t>/organization/oceans-healthcare</t>
  </si>
  <si>
    <t>Oceans Healthcare</t>
  </si>
  <si>
    <t>http://ohcg.info</t>
  </si>
  <si>
    <t>Lake Charles</t>
  </si>
  <si>
    <t>/organization/oceans-inc</t>
  </si>
  <si>
    <t>Oceans Inc.</t>
  </si>
  <si>
    <t>http://oceans-inc.com</t>
  </si>
  <si>
    <t>/organization/oceansblue-systems</t>
  </si>
  <si>
    <t>Oceansblue Systems</t>
  </si>
  <si>
    <t>http://www.oceansblue.net</t>
  </si>
  <si>
    <t>/organization/oceanshalo</t>
  </si>
  <si>
    <t>Ocean's Halo</t>
  </si>
  <si>
    <t>http://oceanshalo.com</t>
  </si>
  <si>
    <t>Consumer Goods|Health Care</t>
  </si>
  <si>
    <t>/organization/oceantailer</t>
  </si>
  <si>
    <t>OceanTailer</t>
  </si>
  <si>
    <t>http://stage.oceantailer.com/oceantailer</t>
  </si>
  <si>
    <t>Customer Service|E-Commerce|Retail</t>
  </si>
  <si>
    <t>Fairlawn</t>
  </si>
  <si>
    <t>/organization/oceen</t>
  </si>
  <si>
    <t>Oceen</t>
  </si>
  <si>
    <t>http://www.oceen.com</t>
  </si>
  <si>
    <t>/organization/ocelus</t>
  </si>
  <si>
    <t>Ocelus</t>
  </si>
  <si>
    <t>http://www.ocelus.net</t>
  </si>
  <si>
    <t>/organization/ocera-therapeutics</t>
  </si>
  <si>
    <t>Ocera Therapeutics</t>
  </si>
  <si>
    <t>http://www.ocerainc.com</t>
  </si>
  <si>
    <t>/organization/ocho</t>
  </si>
  <si>
    <t>Ocho</t>
  </si>
  <si>
    <t>http://www.ocho.co</t>
  </si>
  <si>
    <t>Mobile|Social Media|Social Network Media|Video</t>
  </si>
  <si>
    <t>/organization/ocho-global</t>
  </si>
  <si>
    <t>Ocho Global</t>
  </si>
  <si>
    <t>https://ocho.com/ocho/</t>
  </si>
  <si>
    <t>Gambling|Games</t>
  </si>
  <si>
    <t>/organization/ochresoft-technologies</t>
  </si>
  <si>
    <t>OchreSoft Technologies</t>
  </si>
  <si>
    <t>http://www.ochresoft.com</t>
  </si>
  <si>
    <t>/organization/ocimum-biosolutions</t>
  </si>
  <si>
    <t>Ocimum Biosolutions</t>
  </si>
  <si>
    <t>http://www.ocimumbio.com</t>
  </si>
  <si>
    <t>/organization/ocision</t>
  </si>
  <si>
    <t>Ocision</t>
  </si>
  <si>
    <t>http://www.ocision.com</t>
  </si>
  <si>
    <t>Curated Web|Home &amp; Garden|Hotels|Property Management|Real Estate</t>
  </si>
  <si>
    <t>Mysen</t>
  </si>
  <si>
    <t>/organization/oco</t>
  </si>
  <si>
    <t>Oco</t>
  </si>
  <si>
    <t>http://www.oco-inc.com</t>
  </si>
  <si>
    <t>Analytics|Consulting|Enterprise Software|SaaS</t>
  </si>
  <si>
    <t>/organization/ocoos</t>
  </si>
  <si>
    <t>Ocoos</t>
  </si>
  <si>
    <t>http://www.Ocoos.com</t>
  </si>
  <si>
    <t>Analytics|CRM|E-Commerce|Local|SaaS|Small and Medium Businesses|Web Development</t>
  </si>
  <si>
    <t>/organization/ocp-collective</t>
  </si>
  <si>
    <t>OCP Collective</t>
  </si>
  <si>
    <t>Medical|Service Providers|Services</t>
  </si>
  <si>
    <t>/organization/ocs-homecare</t>
  </si>
  <si>
    <t>OCS HomeCare</t>
  </si>
  <si>
    <t>http://ocshomecare.com</t>
  </si>
  <si>
    <t>/organization/ocsc</t>
  </si>
  <si>
    <t>Ocsc</t>
  </si>
  <si>
    <t>http://myocseniorcare.com</t>
  </si>
  <si>
    <t>Elder Care|Elderly|Services</t>
  </si>
  <si>
    <t>/organization/octagon-research-solutions-inc</t>
  </si>
  <si>
    <t>Octagon Research Solutions Inc.</t>
  </si>
  <si>
    <t>http://www.octagonresearch.com</t>
  </si>
  <si>
    <t>Outsourcing|Pharmaceuticals|Technology</t>
  </si>
  <si>
    <t>/organization/octamer</t>
  </si>
  <si>
    <t>Octamer</t>
  </si>
  <si>
    <t>http://octamer.com</t>
  </si>
  <si>
    <t>/organization/octane-lending</t>
  </si>
  <si>
    <t>Octane Lending</t>
  </si>
  <si>
    <t>http://www.octanelending.com</t>
  </si>
  <si>
    <t>/organization/octane5-international</t>
  </si>
  <si>
    <t>Octane5 International</t>
  </si>
  <si>
    <t>http://octane5.com</t>
  </si>
  <si>
    <t>Data Security|Information Services|Information Technology</t>
  </si>
  <si>
    <t>/organization/octanenation</t>
  </si>
  <si>
    <t>OctaneNation.com</t>
  </si>
  <si>
    <t>http://www.octanenation.com</t>
  </si>
  <si>
    <t>Automotive|Cars|Curated Web|Social Network Media</t>
  </si>
  <si>
    <t>/organization/octapoly</t>
  </si>
  <si>
    <t>Octapoly</t>
  </si>
  <si>
    <t>GHA - Other</t>
  </si>
  <si>
    <t>Takoradi</t>
  </si>
  <si>
    <t>/organization/octasic</t>
  </si>
  <si>
    <t>Octasic</t>
  </si>
  <si>
    <t>http://www.octasic.com/</t>
  </si>
  <si>
    <t>/organization/octathorpe-web-consultants</t>
  </si>
  <si>
    <t>Octathorpe Web-Consultants</t>
  </si>
  <si>
    <t>http://www.octathorpeweb.com</t>
  </si>
  <si>
    <t>/organization/octave-communications</t>
  </si>
  <si>
    <t>Octave Communications</t>
  </si>
  <si>
    <t>Audio|Telecommunications|Video Conferencing</t>
  </si>
  <si>
    <t>/organization/octavian</t>
  </si>
  <si>
    <t>Octavian</t>
  </si>
  <si>
    <t>http://www.octavian-tech.com</t>
  </si>
  <si>
    <t>/organization/octmami</t>
  </si>
  <si>
    <t>Octmami</t>
  </si>
  <si>
    <t>http://www.octmami.com</t>
  </si>
  <si>
    <t>/organization/octoly</t>
  </si>
  <si>
    <t>Octoly</t>
  </si>
  <si>
    <t>http://octoly.com</t>
  </si>
  <si>
    <t>Analytics|Brand Marketing|Online Video Advertising</t>
  </si>
  <si>
    <t>/organization/octonius</t>
  </si>
  <si>
    <t>Octonius</t>
  </si>
  <si>
    <t>http://www.octonius.com</t>
  </si>
  <si>
    <t>Cloud Management|Consumer Electronics|Curated Web|Mobile|PaaS|SaaS|Software</t>
  </si>
  <si>
    <t>/organization/octonotco</t>
  </si>
  <si>
    <t>Octonotco</t>
  </si>
  <si>
    <t>http://www.bandooble.com/</t>
  </si>
  <si>
    <t>Duvall</t>
  </si>
  <si>
    <t>/organization/octopart</t>
  </si>
  <si>
    <t>Octopart</t>
  </si>
  <si>
    <t>http://octopart.com</t>
  </si>
  <si>
    <t>/organization/octoplus</t>
  </si>
  <si>
    <t>Octoplus</t>
  </si>
  <si>
    <t>http://www.octoplus.fr/</t>
  </si>
  <si>
    <t>Mobile|Mobile Devices|Mobile Payments</t>
  </si>
  <si>
    <t>/organization/octoplus-2</t>
  </si>
  <si>
    <t>OctoPlus</t>
  </si>
  <si>
    <t>http://www.octoplus.nl/</t>
  </si>
  <si>
    <t>/organization/octopus-deploy</t>
  </si>
  <si>
    <t>Octopus Deploy</t>
  </si>
  <si>
    <t>https://octopusdeploy.com/</t>
  </si>
  <si>
    <t>/organization/octopus-software-2</t>
  </si>
  <si>
    <t>Octopus software</t>
  </si>
  <si>
    <t>http://www.octopus-app.com</t>
  </si>
  <si>
    <t>/organization/octopusapp</t>
  </si>
  <si>
    <t>Octopusapp</t>
  </si>
  <si>
    <t>http://getjobber.com</t>
  </si>
  <si>
    <t>/organization/octopusocial</t>
  </si>
  <si>
    <t>Octopusocial</t>
  </si>
  <si>
    <t>http://octopusocial.com</t>
  </si>
  <si>
    <t>Analytics|Facebook Applications|Lead Management|Social CRM|Social Media|Twitter Applications</t>
  </si>
  <si>
    <t>/organization/octopz</t>
  </si>
  <si>
    <t>Octopz</t>
  </si>
  <si>
    <t>http://www.octopz.com</t>
  </si>
  <si>
    <t>/organization/octorate</t>
  </si>
  <si>
    <t>Octorate</t>
  </si>
  <si>
    <t>http://www.octorate.com/</t>
  </si>
  <si>
    <t>/organization/octoscope</t>
  </si>
  <si>
    <t>octoScope</t>
  </si>
  <si>
    <t>http://octoscope.com</t>
  </si>
  <si>
    <t>/organization/octoshape</t>
  </si>
  <si>
    <t>Octoshape</t>
  </si>
  <si>
    <t>http://octoshape.com</t>
  </si>
  <si>
    <t>/organization/octovis-inc</t>
  </si>
  <si>
    <t>Octovis, Inc.</t>
  </si>
  <si>
    <t>http://octovis.com</t>
  </si>
  <si>
    <t>Health Care|Health Care Information Technology|Healthcare Services|mHealth</t>
  </si>
  <si>
    <t>/organization/octreopharm-sciences</t>
  </si>
  <si>
    <t>OctreoPharm Sciences</t>
  </si>
  <si>
    <t>/organization/octro-2</t>
  </si>
  <si>
    <t>Octro</t>
  </si>
  <si>
    <t>http://octro.com</t>
  </si>
  <si>
    <t>/organization/ocucure-therapeutics</t>
  </si>
  <si>
    <t>OcuCure Therapeutics</t>
  </si>
  <si>
    <t>http://ocucure.com</t>
  </si>
  <si>
    <t>/organization/oculan</t>
  </si>
  <si>
    <t>Oculan</t>
  </si>
  <si>
    <t>http://www.oculan.com/</t>
  </si>
  <si>
    <t>Intelligent Systems|Project Management|Systems</t>
  </si>
  <si>
    <t>/organization/ocular-therapeutix</t>
  </si>
  <si>
    <t>Ocular Therapeutix</t>
  </si>
  <si>
    <t>http://www.ocutx.com</t>
  </si>
  <si>
    <t>/organization/oculeve</t>
  </si>
  <si>
    <t>Oculeve</t>
  </si>
  <si>
    <t>http://oculeve.com</t>
  </si>
  <si>
    <t>/organization/oculex-pharmaceuticals</t>
  </si>
  <si>
    <t>Oculex Pharmaceuticals</t>
  </si>
  <si>
    <t>/organization/oculii</t>
  </si>
  <si>
    <t>Oculii</t>
  </si>
  <si>
    <t>http://www.oculii.com</t>
  </si>
  <si>
    <t>Automotive|Drones|Robotics|Sensors</t>
  </si>
  <si>
    <t>/organization/oculis-labs</t>
  </si>
  <si>
    <t>Oculis Labs</t>
  </si>
  <si>
    <t>http://www.oculislabs.com</t>
  </si>
  <si>
    <t>/organization/oculo-therapy</t>
  </si>
  <si>
    <t>Oculo Therapy</t>
  </si>
  <si>
    <t>/organization/oculogica</t>
  </si>
  <si>
    <t>Oculogica</t>
  </si>
  <si>
    <t>http://www.oculogica.com</t>
  </si>
  <si>
    <t>Health Care|Medical|Neuroscience</t>
  </si>
  <si>
    <t>/organization/oculus-vr</t>
  </si>
  <si>
    <t>Oculus VR</t>
  </si>
  <si>
    <t>http://www.oculus.com</t>
  </si>
  <si>
    <t>Consumer Electronics|Hardware + Software|Video Games|Virtualization|Wearables</t>
  </si>
  <si>
    <t>/organization/oculus360</t>
  </si>
  <si>
    <t>Oculus360</t>
  </si>
  <si>
    <t>http://www.oculus360.us</t>
  </si>
  <si>
    <t>Analytics|Big Data|SaaS</t>
  </si>
  <si>
    <t>/organization/oculusit</t>
  </si>
  <si>
    <t>OculusIT</t>
  </si>
  <si>
    <t>http://www.OculusIT.com</t>
  </si>
  <si>
    <t>Cloud Computing|Cloud Management|IT Management</t>
  </si>
  <si>
    <t>/organization/ocumove</t>
  </si>
  <si>
    <t>Ocumove</t>
  </si>
  <si>
    <t>http://ocumove.com/</t>
  </si>
  <si>
    <t>/organization/ocusciences</t>
  </si>
  <si>
    <t>OcuSciences</t>
  </si>
  <si>
    <t>http://ocusciences.com/</t>
  </si>
  <si>
    <t>/organization/ocuspecto</t>
  </si>
  <si>
    <t>Ocuspecto</t>
  </si>
  <si>
    <t>http://ocuspecto.fi</t>
  </si>
  <si>
    <t>Innovation Management|New Product Development|Systems</t>
  </si>
  <si>
    <t>/organization/ocutec</t>
  </si>
  <si>
    <t>Ocutec</t>
  </si>
  <si>
    <t>http://ocutec.com</t>
  </si>
  <si>
    <t>Advanced Materials|Material Science</t>
  </si>
  <si>
    <t>/organization/ocutrack-technologies</t>
  </si>
  <si>
    <t>Ocutrack Technologies</t>
  </si>
  <si>
    <t>/organization/ocutronics</t>
  </si>
  <si>
    <t>Ocutronics</t>
  </si>
  <si>
    <t>http://www.ocutronics.com</t>
  </si>
  <si>
    <t>/organization/ocz-technology</t>
  </si>
  <si>
    <t>OCZ Technology</t>
  </si>
  <si>
    <t>http://ocz.com</t>
  </si>
  <si>
    <t>/organization/odd-geology</t>
  </si>
  <si>
    <t>Odd Geology</t>
  </si>
  <si>
    <t>http://www.etsy.com/people/bitokity</t>
  </si>
  <si>
    <t>Gift Exchange|Lifestyle Products|Marketplaces</t>
  </si>
  <si>
    <t>Little River</t>
  </si>
  <si>
    <t>/organization/oddcast</t>
  </si>
  <si>
    <t>Oddcast</t>
  </si>
  <si>
    <t>http://oddcast.com</t>
  </si>
  <si>
    <t>/organization/oddified</t>
  </si>
  <si>
    <t>Oddified</t>
  </si>
  <si>
    <t>/organization/oddslife</t>
  </si>
  <si>
    <t>Oddslife</t>
  </si>
  <si>
    <t>http://www.oddslife.com</t>
  </si>
  <si>
    <t>Games|Mobile Games|Social Games|Sports</t>
  </si>
  <si>
    <t>/organization/oddup</t>
  </si>
  <si>
    <t>Oddup</t>
  </si>
  <si>
    <t>http://www.oddup.com</t>
  </si>
  <si>
    <t>/organization/odec</t>
  </si>
  <si>
    <t>ODEC</t>
  </si>
  <si>
    <t>http://odec.com</t>
  </si>
  <si>
    <t>Electrical Distribution|Energy|Utilities</t>
  </si>
  <si>
    <t>/organization/odeeo</t>
  </si>
  <si>
    <t>Odeeo</t>
  </si>
  <si>
    <t>http://www.HypeSocialPro.com</t>
  </si>
  <si>
    <t>Audio|Podcast|Social Media|Video</t>
  </si>
  <si>
    <t>/organization/odegard-media-group</t>
  </si>
  <si>
    <t>ODEGARD Media Group</t>
  </si>
  <si>
    <t>http://odegardmedia.com</t>
  </si>
  <si>
    <t>Advertising|Design|E-Commerce|Sales and Marketing|Web Design</t>
  </si>
  <si>
    <t>/organization/odeo</t>
  </si>
  <si>
    <t>Odeo</t>
  </si>
  <si>
    <t>http://odeo.com</t>
  </si>
  <si>
    <t>/organization/odersun</t>
  </si>
  <si>
    <t>Odersun</t>
  </si>
  <si>
    <t>http://www.odersun.com/</t>
  </si>
  <si>
    <t>Commercial Solar|Manufacturing|Solar</t>
  </si>
  <si>
    <t>/organization/odesk</t>
  </si>
  <si>
    <t>Upwork (formerly Elance-oDesk)</t>
  </si>
  <si>
    <t>https://www.upwork.com/</t>
  </si>
  <si>
    <t>Crowdsourcing|Curated Web|Employment|Freelancers|Human Resources|Staffing Firms|Virtual Workforces</t>
  </si>
  <si>
    <t>/organization/odilo</t>
  </si>
  <si>
    <t>Odilo</t>
  </si>
  <si>
    <t>http://www.odilo.us</t>
  </si>
  <si>
    <t>/organization/odimax</t>
  </si>
  <si>
    <t>Odimax</t>
  </si>
  <si>
    <t>http://www.odimax.com</t>
  </si>
  <si>
    <t>Analytics|Social Media|Social Media Monitoring</t>
  </si>
  <si>
    <t>/organization/odimegwu-professional-concepts-international</t>
  </si>
  <si>
    <t>ODIMEGWU PROFESSIONAL CONCEPTS INTERNATIONAL</t>
  </si>
  <si>
    <t>http://www.sullivanscafe.com</t>
  </si>
  <si>
    <t>/organization/odin</t>
  </si>
  <si>
    <t>ODIN</t>
  </si>
  <si>
    <t>http://www.odinrfid.com</t>
  </si>
  <si>
    <t>Health Care|Social Media|Software</t>
  </si>
  <si>
    <t>/organization/odin-biotech-partners</t>
  </si>
  <si>
    <t>ODIN Biotech Partners</t>
  </si>
  <si>
    <t>http://odinbiotech.com</t>
  </si>
  <si>
    <t>/organization/odin-medical-technologies</t>
  </si>
  <si>
    <t>Odin Medical Technologies</t>
  </si>
  <si>
    <t>/organization/odinotvet</t>
  </si>
  <si>
    <t>OdinOtvet</t>
  </si>
  <si>
    <t>http://www.odinotvet.ru</t>
  </si>
  <si>
    <t>Advertising|Crowdsourcing|Curated Web|Networking|Semantic Search</t>
  </si>
  <si>
    <t>/organization/odk-media</t>
  </si>
  <si>
    <t>ODK Media</t>
  </si>
  <si>
    <t>http://www.ondemandkorea.com/</t>
  </si>
  <si>
    <t>News|Television|Video Streaming</t>
  </si>
  <si>
    <t>/organization/odnoklassniki</t>
  </si>
  <si>
    <t>Odnoklassniki</t>
  </si>
  <si>
    <t>http://odnoklassniki.ru</t>
  </si>
  <si>
    <t>/organization/odojo</t>
  </si>
  <si>
    <t>Odojo</t>
  </si>
  <si>
    <t>http://www.odojo.com</t>
  </si>
  <si>
    <t>/organization/odotech</t>
  </si>
  <si>
    <t>Odotech</t>
  </si>
  <si>
    <t>http://www.odotech.com</t>
  </si>
  <si>
    <t>Chemicals|Design|Manufacturing|Test and Measurement</t>
  </si>
  <si>
    <t>/organization/odysii</t>
  </si>
  <si>
    <t>Odysii</t>
  </si>
  <si>
    <t>http://www.Odysii.com</t>
  </si>
  <si>
    <t>Digital Signage|Sales and Marketing|Software</t>
  </si>
  <si>
    <t>/organization/odyssey-airlines</t>
  </si>
  <si>
    <t>Odyssey Airlines</t>
  </si>
  <si>
    <t>http://www.flyody.com/</t>
  </si>
  <si>
    <t>/organization/odyssey-logistics-technology</t>
  </si>
  <si>
    <t>Odyssey Logistics &amp; Technology</t>
  </si>
  <si>
    <t>http://www.odysseylogistics.com</t>
  </si>
  <si>
    <t>/organization/odyssey-mobile-interaction</t>
  </si>
  <si>
    <t>Odyssey Mobile Interaction</t>
  </si>
  <si>
    <t>http://www.odysseymob.com</t>
  </si>
  <si>
    <t>Advertising|App Marketing|iPad|Mobile</t>
  </si>
  <si>
    <t>/organization/odyssey-thera</t>
  </si>
  <si>
    <t>Odyssey Thera</t>
  </si>
  <si>
    <t>http://www.odysseythera.com</t>
  </si>
  <si>
    <t>/organization/odysys</t>
  </si>
  <si>
    <t>Odysys</t>
  </si>
  <si>
    <t>http://www.odysys.com</t>
  </si>
  <si>
    <t>Hospitality|Hotels|Online Reservations</t>
  </si>
  <si>
    <t>/organization/oesia</t>
  </si>
  <si>
    <t>Oesia</t>
  </si>
  <si>
    <t>http://www.oesia.com</t>
  </si>
  <si>
    <t>/organization/ofacs-llc</t>
  </si>
  <si>
    <t>OFACS LLC</t>
  </si>
  <si>
    <t>http://www.ofaconsultingservices.com</t>
  </si>
  <si>
    <t>Consulting|Energy|Finance</t>
  </si>
  <si>
    <t>/organization/ofelia-feliz</t>
  </si>
  <si>
    <t>Ofelia Feliz</t>
  </si>
  <si>
    <t>http://www.ofeliafeliz.com</t>
  </si>
  <si>
    <t>E-Commerce|Handmade|Marketplaces|Peer-to-Peer</t>
  </si>
  <si>
    <t>/organization/ofercity</t>
  </si>
  <si>
    <t>Ofercity</t>
  </si>
  <si>
    <t>http://www.ofercity.com</t>
  </si>
  <si>
    <t>Chetumal</t>
  </si>
  <si>
    <t>/organization/ofertaldia</t>
  </si>
  <si>
    <t>OFERTALDIA</t>
  </si>
  <si>
    <t>http://ofertaldia.co</t>
  </si>
  <si>
    <t>E-Commerce|Local</t>
  </si>
  <si>
    <t>/organization/oferton-liveshopping</t>
  </si>
  <si>
    <t>Oferton Liveshopping</t>
  </si>
  <si>
    <t>http://oooferton.com</t>
  </si>
  <si>
    <t>/organization/off-away</t>
  </si>
  <si>
    <t>Off &amp; Away</t>
  </si>
  <si>
    <t>http://www.offandaway.com</t>
  </si>
  <si>
    <t>/organization/off-grid-electric</t>
  </si>
  <si>
    <t>Off Grid Electric</t>
  </si>
  <si>
    <t>http://offgrid-electric.com</t>
  </si>
  <si>
    <t>Arusha</t>
  </si>
  <si>
    <t>/organization/off-grid-solutions</t>
  </si>
  <si>
    <t>WakaWaka</t>
  </si>
  <si>
    <t>http://www.waka-waka.com</t>
  </si>
  <si>
    <t>/organization/off-track-planet</t>
  </si>
  <si>
    <t>Off Track Planet</t>
  </si>
  <si>
    <t>http://offtrackplanet.com</t>
  </si>
  <si>
    <t>Digital Media|Mobile|Travel</t>
  </si>
  <si>
    <t>/organization/offbeat-guides</t>
  </si>
  <si>
    <t>Offbeat Guides</t>
  </si>
  <si>
    <t>http://www.offbeatguides.com</t>
  </si>
  <si>
    <t>/organization/offees</t>
  </si>
  <si>
    <t>Offees</t>
  </si>
  <si>
    <t>http://www.Offees.com</t>
  </si>
  <si>
    <t>Industrial|Real Estate|Retail|Storage</t>
  </si>
  <si>
    <t>/organization/offemily</t>
  </si>
  <si>
    <t>Offemily</t>
  </si>
  <si>
    <t>http://www.offemily.com</t>
  </si>
  <si>
    <t>Babies|E-Commerce|Gift Card|Internet|Kids|Toys</t>
  </si>
  <si>
    <t>/organization/offerama</t>
  </si>
  <si>
    <t>Offerama</t>
  </si>
  <si>
    <t>http://www.offerama.com</t>
  </si>
  <si>
    <t>/organization/offerboard</t>
  </si>
  <si>
    <t>Offerboard</t>
  </si>
  <si>
    <t>http://www.offerboard.com</t>
  </si>
  <si>
    <t>Crowdfunding|Finance|Financial Services|FinTech|Security</t>
  </si>
  <si>
    <t>/organization/offerboxx</t>
  </si>
  <si>
    <t>Offerboxx</t>
  </si>
  <si>
    <t>http://Offerboxx.com</t>
  </si>
  <si>
    <t>/organization/offerial</t>
  </si>
  <si>
    <t>Offerial</t>
  </si>
  <si>
    <t>http://offerial.com</t>
  </si>
  <si>
    <t>Analytics|Artificial Intelligence|Big Data|E-Commerce|Hospitality|Hotels|Machine Learning|Online Reservations|Personalization|Travel</t>
  </si>
  <si>
    <t>/organization/offeriq</t>
  </si>
  <si>
    <t>OfferIQ</t>
  </si>
  <si>
    <t>Advertising|Mobile|Shopping</t>
  </si>
  <si>
    <t>/organization/offerlounge</t>
  </si>
  <si>
    <t>OfferLounge</t>
  </si>
  <si>
    <t>http://www.offerlounge.com</t>
  </si>
  <si>
    <t>Advertising|Discounts|Promotional|Public Relations</t>
  </si>
  <si>
    <t>/organization/offermatic</t>
  </si>
  <si>
    <t>Offermatic</t>
  </si>
  <si>
    <t>http://www.offermatic.com</t>
  </si>
  <si>
    <t>Credit Cards|Curated Web|Discounts</t>
  </si>
  <si>
    <t>/organization/offermatica</t>
  </si>
  <si>
    <t>Offermatica</t>
  </si>
  <si>
    <t>http://www.offermatica.com</t>
  </si>
  <si>
    <t>/organization/offermint</t>
  </si>
  <si>
    <t>Offermint</t>
  </si>
  <si>
    <t>/organization/offermobi</t>
  </si>
  <si>
    <t>Offermobi</t>
  </si>
  <si>
    <t>http://offermobi.com</t>
  </si>
  <si>
    <t>/organization/offerpop</t>
  </si>
  <si>
    <t>Offerpop</t>
  </si>
  <si>
    <t>http://www.offerpop.com</t>
  </si>
  <si>
    <t>Analytics|Contests|Curated Web|Enterprise Software|Internet Marketing|SaaS|Social Commerce|Social Media|Social Media Marketing</t>
  </si>
  <si>
    <t>/organization/offers-com</t>
  </si>
  <si>
    <t>Offers.com</t>
  </si>
  <si>
    <t>http://www.offers.com</t>
  </si>
  <si>
    <t>Advertising|Coupons|Curated Web|Discounts|E-Commerce|Mobile Commerce|Performance Marketing|Retail</t>
  </si>
  <si>
    <t>/organization/offersavvy</t>
  </si>
  <si>
    <t>OfferSavvy</t>
  </si>
  <si>
    <t>http://www.offersavvy.com</t>
  </si>
  <si>
    <t>Advertising|Artificial Intelligence|Curated Web|Discounts|E-Commerce|Incentives|Loyalty Programs|Natural Language Processing|Social Commerce</t>
  </si>
  <si>
    <t>/organization/offersby-me</t>
  </si>
  <si>
    <t>OffersBy.Me</t>
  </si>
  <si>
    <t>http://offersby.me/</t>
  </si>
  <si>
    <t>/organization/offerti</t>
  </si>
  <si>
    <t>Offerti</t>
  </si>
  <si>
    <t>http://www.offerti.nl</t>
  </si>
  <si>
    <t>Finance|Marketplaces|Professional Services</t>
  </si>
  <si>
    <t>/organization/offerum</t>
  </si>
  <si>
    <t>Offerum</t>
  </si>
  <si>
    <t>http://www.offerum.com</t>
  </si>
  <si>
    <t>E-Commerce|Hotels|Restaurants</t>
  </si>
  <si>
    <t>/organization/offerup</t>
  </si>
  <si>
    <t>OfferUp</t>
  </si>
  <si>
    <t>https://offerupnow.com/</t>
  </si>
  <si>
    <t>Classifieds|Mobile</t>
  </si>
  <si>
    <t>/organization/office-center</t>
  </si>
  <si>
    <t>Office Center</t>
  </si>
  <si>
    <t>/organization/office-de-yasai</t>
  </si>
  <si>
    <t>Office de Yasai</t>
  </si>
  <si>
    <t>http://officedeyasai.jp</t>
  </si>
  <si>
    <t>/organization/office-depot</t>
  </si>
  <si>
    <t>Office Depot</t>
  </si>
  <si>
    <t>http://officedepot.com</t>
  </si>
  <si>
    <t>/organization/office-max</t>
  </si>
  <si>
    <t>Office Max</t>
  </si>
  <si>
    <t>http://officemax.com</t>
  </si>
  <si>
    <t>B2B|Office Space|Retail</t>
  </si>
  <si>
    <t>/organization/officecloud</t>
  </si>
  <si>
    <t>OfficeCloud</t>
  </si>
  <si>
    <t>http://www.officecloud.in</t>
  </si>
  <si>
    <t>Clean Technology|Cloud Management|Information Technology</t>
  </si>
  <si>
    <t>/organization/officehour</t>
  </si>
  <si>
    <t>Officehour</t>
  </si>
  <si>
    <t>http://www.officehour.net</t>
  </si>
  <si>
    <t>/organization/officeleasecenter-com</t>
  </si>
  <si>
    <t>OfficeLeaseCenter.com</t>
  </si>
  <si>
    <t>http://www.officeleasecenter.com</t>
  </si>
  <si>
    <t>/organization/officevibe</t>
  </si>
  <si>
    <t>Officevibe</t>
  </si>
  <si>
    <t>http://www.officevibe.com</t>
  </si>
  <si>
    <t>B2B|Gamification|Human Resources</t>
  </si>
  <si>
    <t>/organization/official-limited-virtual</t>
  </si>
  <si>
    <t>Official Limited Virtual</t>
  </si>
  <si>
    <t>http://www.officialvirtualdj.com</t>
  </si>
  <si>
    <t>/organization/officialfm</t>
  </si>
  <si>
    <t>official.fm</t>
  </si>
  <si>
    <t>http://official.fm</t>
  </si>
  <si>
    <t>/organization/officialvirtualdj</t>
  </si>
  <si>
    <t>OfficialVirtualDJ</t>
  </si>
  <si>
    <t>http://www.officialvirtualdjmusic.co.uk</t>
  </si>
  <si>
    <t>/organization/offiserv</t>
  </si>
  <si>
    <t>FoxyTasks</t>
  </si>
  <si>
    <t>http://www.foxytasks.com/en</t>
  </si>
  <si>
    <t>B2B|Cloud Computing|Creative Industries|Project Management|SaaS|Sales and Marketing|Software</t>
  </si>
  <si>
    <t>/organization/offisync</t>
  </si>
  <si>
    <t>OffiSync</t>
  </si>
  <si>
    <t>http://www.offisync.com</t>
  </si>
  <si>
    <t>/organization/offline-media</t>
  </si>
  <si>
    <t>Offline Media</t>
  </si>
  <si>
    <t>http://www.get-offline.com</t>
  </si>
  <si>
    <t>Local Advertising|Social + Mobile + Local|Software</t>
  </si>
  <si>
    <t>/organization/offpeak-games</t>
  </si>
  <si>
    <t>Offpeak Games</t>
  </si>
  <si>
    <t>http://www.valiantgame.com/</t>
  </si>
  <si>
    <t>Augmented Reality|Games|Software|Virtualization</t>
  </si>
  <si>
    <t>/organization/offpeak-my</t>
  </si>
  <si>
    <t>Offpeak.my</t>
  </si>
  <si>
    <t>http://offpeak.my</t>
  </si>
  <si>
    <t>/organization/offscale</t>
  </si>
  <si>
    <t>OffScale</t>
  </si>
  <si>
    <t>http://off-scale.com</t>
  </si>
  <si>
    <t>/organization/offset-options</t>
  </si>
  <si>
    <t>Offset Options</t>
  </si>
  <si>
    <t>http://www.offsetoptions.com</t>
  </si>
  <si>
    <t>Carbon|Clean Technology</t>
  </si>
  <si>
    <t>/organization/offsite-care-resources</t>
  </si>
  <si>
    <t>Offsite Care Resources</t>
  </si>
  <si>
    <t>http://offsitecare.com</t>
  </si>
  <si>
    <t>/organization/offsite-vision</t>
  </si>
  <si>
    <t>OffSite VISION</t>
  </si>
  <si>
    <t>http://offsitevision.com</t>
  </si>
  <si>
    <t>/organization/ofi-com-co</t>
  </si>
  <si>
    <t>Ofi.com.co</t>
  </si>
  <si>
    <t>http://www.ofi.com.co/</t>
  </si>
  <si>
    <t>/organization/ofidium</t>
  </si>
  <si>
    <t>Ofidium</t>
  </si>
  <si>
    <t>http://www.ofidium.com</t>
  </si>
  <si>
    <t>/organization/ofixu</t>
  </si>
  <si>
    <t>OFIXU</t>
  </si>
  <si>
    <t>http://www.ofixu.com</t>
  </si>
  <si>
    <t>/organization/ofixu-2</t>
  </si>
  <si>
    <t>Business Services|Office Space|Professional Services</t>
  </si>
  <si>
    <t>/organization/ofunnel</t>
  </si>
  <si>
    <t>OFunnel</t>
  </si>
  <si>
    <t>http://www.ofunnel.com</t>
  </si>
  <si>
    <t>Clean Technology|Human Resources|Sales and Marketing|Software</t>
  </si>
  <si>
    <t>/organization/ofuz</t>
  </si>
  <si>
    <t>Ofuz</t>
  </si>
  <si>
    <t>http://ofuz.com</t>
  </si>
  <si>
    <t>Collaboration|Curated Web|Freelancers|Project Management|Small and Medium Businesses|Task Management</t>
  </si>
  <si>
    <t>/organization/og-vegas</t>
  </si>
  <si>
    <t>OG-Vegas</t>
  </si>
  <si>
    <t>http://www.ogvegas.com</t>
  </si>
  <si>
    <t>/organization/ogden-tomotherapy</t>
  </si>
  <si>
    <t>Ogden Tomotherapy</t>
  </si>
  <si>
    <t>/organization/ogg-trading</t>
  </si>
  <si>
    <t>Ogg Trading</t>
  </si>
  <si>
    <t>/organization/oggifinogi</t>
  </si>
  <si>
    <t>OggiFinogi</t>
  </si>
  <si>
    <t>http://www.oggifinogi.com</t>
  </si>
  <si>
    <t>/organization/ogin</t>
  </si>
  <si>
    <t>Ogin</t>
  </si>
  <si>
    <t>http://oginenergy.com</t>
  </si>
  <si>
    <t>Clean Energy|Clean Technology|Manufacturing|Renewable Energies</t>
  </si>
  <si>
    <t>/organization/ogio-international</t>
  </si>
  <si>
    <t>OGIO International</t>
  </si>
  <si>
    <t>http://ogio.com</t>
  </si>
  <si>
    <t>/organization/ogoing-inc</t>
  </si>
  <si>
    <t>oGoing</t>
  </si>
  <si>
    <t>http://www.ogoing.com</t>
  </si>
  <si>
    <t>/organization/ogone</t>
  </si>
  <si>
    <t>Ogone</t>
  </si>
  <si>
    <t>http://www.ogone.com</t>
  </si>
  <si>
    <t>/organization/ogorod</t>
  </si>
  <si>
    <t>Ogorod</t>
  </si>
  <si>
    <t>http://www.ogorod.com</t>
  </si>
  <si>
    <t>Interest Graph|Location Based Services|Social Media</t>
  </si>
  <si>
    <t>/organization/ogplanet</t>
  </si>
  <si>
    <t>OGPlanet</t>
  </si>
  <si>
    <t>http://ogplanet.com</t>
  </si>
  <si>
    <t>/organization/ogsystems</t>
  </si>
  <si>
    <t>OGSystems</t>
  </si>
  <si>
    <t>http://www.ogsystems.com/</t>
  </si>
  <si>
    <t>/organization/oh-bibi</t>
  </si>
  <si>
    <t>Oh BiBi</t>
  </si>
  <si>
    <t>http://www.ohbibi.com/</t>
  </si>
  <si>
    <t>/organization/oh-my-glasses</t>
  </si>
  <si>
    <t>Oh My Glasses</t>
  </si>
  <si>
    <t>http://www.ohmyglasses.jp/</t>
  </si>
  <si>
    <t>/organization/oh-my-green</t>
  </si>
  <si>
    <t>Oh My Green!</t>
  </si>
  <si>
    <t>http://www.ohmygreen.com</t>
  </si>
  <si>
    <t>Business Productivity|E-Commerce|Enterprise Software|Green|Organic Food|Sustainability</t>
  </si>
  <si>
    <t>/organization/ohai</t>
  </si>
  <si>
    <t>Ohai</t>
  </si>
  <si>
    <t>http://ohai.com</t>
  </si>
  <si>
    <t>/organization/ohana</t>
  </si>
  <si>
    <t>Ohana</t>
  </si>
  <si>
    <t>http://www.ohanacity.com</t>
  </si>
  <si>
    <t>/organization/ohana-companies</t>
  </si>
  <si>
    <t>Ohana Companies</t>
  </si>
  <si>
    <t>http://everybodywins.com</t>
  </si>
  <si>
    <t>/organization/ohanae</t>
  </si>
  <si>
    <t>Ohanae</t>
  </si>
  <si>
    <t>http://www.ohanae.com</t>
  </si>
  <si>
    <t>Cloud Computing|Data Security|Enterprise Software</t>
  </si>
  <si>
    <t>/organization/ohfram</t>
  </si>
  <si>
    <t>Ohfram</t>
  </si>
  <si>
    <t>http://www.ohfram.com</t>
  </si>
  <si>
    <t>Collaboration|Contact Management|Project Management|Tracking</t>
  </si>
  <si>
    <t>/organization/ohio-airships-inc</t>
  </si>
  <si>
    <t>Ohio Airships</t>
  </si>
  <si>
    <t>http://www.dynalifter.com/</t>
  </si>
  <si>
    <t>Mantua</t>
  </si>
  <si>
    <t>/organization/ohio-state-university</t>
  </si>
  <si>
    <t>The Ohio State University</t>
  </si>
  <si>
    <t>http://www.osu.edu</t>
  </si>
  <si>
    <t>/organization/ohk-labs</t>
  </si>
  <si>
    <t>OHK Labs</t>
  </si>
  <si>
    <t>http://www.sportspickerapp.com</t>
  </si>
  <si>
    <t>Android|iPhone|Mobile|Sports</t>
  </si>
  <si>
    <t>/organization/ohlala</t>
  </si>
  <si>
    <t>Ohlala</t>
  </si>
  <si>
    <t>https://www.ohlala.com/en/</t>
  </si>
  <si>
    <t>/organization/ohlalapps</t>
  </si>
  <si>
    <t>Ohlalapps</t>
  </si>
  <si>
    <t>http://www.ohlalapps.com</t>
  </si>
  <si>
    <t>Android|iPhone|Mobile|Mobile Software Tools</t>
  </si>
  <si>
    <t>/organization/ohlife</t>
  </si>
  <si>
    <t>OhLife</t>
  </si>
  <si>
    <t>http://ohlife.com</t>
  </si>
  <si>
    <t>Email|Internet</t>
  </si>
  <si>
    <t>/organization/ohloh</t>
  </si>
  <si>
    <t>Ohloh</t>
  </si>
  <si>
    <t>http://www.ohloh.net</t>
  </si>
  <si>
    <t>/organization/ohm-universe</t>
  </si>
  <si>
    <t>Ohm Universe</t>
  </si>
  <si>
    <t>http://www.ohmuniverse.com</t>
  </si>
  <si>
    <t>/organization/ohmconnect</t>
  </si>
  <si>
    <t>Ohmconnect</t>
  </si>
  <si>
    <t>http://www.ohmconnect.com/</t>
  </si>
  <si>
    <t>/organization/ohmdata</t>
  </si>
  <si>
    <t>OhmData</t>
  </si>
  <si>
    <t>http://www.ohmdata.com</t>
  </si>
  <si>
    <t>Databases|Open Source|Services</t>
  </si>
  <si>
    <t>/organization/ohmx</t>
  </si>
  <si>
    <t>Ohmx</t>
  </si>
  <si>
    <t>http://ohmxbio.com</t>
  </si>
  <si>
    <t>/organization/ohmygov-inc</t>
  </si>
  <si>
    <t>Synoptos Inc.</t>
  </si>
  <si>
    <t>http://synoptos.com</t>
  </si>
  <si>
    <t>Governments|Politics|Public Relations|Social Media|Visualization</t>
  </si>
  <si>
    <t>/organization/ohoola-inc</t>
  </si>
  <si>
    <t>Ohoola Inc.</t>
  </si>
  <si>
    <t>http://www.ohoola.com</t>
  </si>
  <si>
    <t>Apps|Audio|Incentives|Loyalty Programs|Mobile|Photography|Publishing|Social Media|Social Network Media|Video</t>
  </si>
  <si>
    <t>/organization/ohr-pharmaceutical</t>
  </si>
  <si>
    <t>OHR Pharmaceutical</t>
  </si>
  <si>
    <t>http://ohrpharmaceutical.com</t>
  </si>
  <si>
    <t>/organization/ohtell</t>
  </si>
  <si>
    <t>OhTell</t>
  </si>
  <si>
    <t>http://www.ohtell.me</t>
  </si>
  <si>
    <t>Apps|Internet|Travel</t>
  </si>
  <si>
    <t>/organization/oikos-software-inc</t>
  </si>
  <si>
    <t>OIKOS Software, Inc.</t>
  </si>
  <si>
    <t>http://www.oikossoftware.com</t>
  </si>
  <si>
    <t>/organization/oil-field-services-mexico</t>
  </si>
  <si>
    <t>Oil Field Services Mexico</t>
  </si>
  <si>
    <t>http://www.ofsmexico.com/</t>
  </si>
  <si>
    <t>Argyle</t>
  </si>
  <si>
    <t>/organization/oil-sands-express</t>
  </si>
  <si>
    <t>Oil sands express</t>
  </si>
  <si>
    <t>http://oilbus.ca</t>
  </si>
  <si>
    <t>/organization/oilandgasrecruiter</t>
  </si>
  <si>
    <t>OilAndGasRecruiter</t>
  </si>
  <si>
    <t>http://oilandgasrecruiter.com/</t>
  </si>
  <si>
    <t>Human Resources|Oil &amp; Gas|Recruiting</t>
  </si>
  <si>
    <t>New Town</t>
  </si>
  <si>
    <t>/organization/oildex</t>
  </si>
  <si>
    <t>Oildex</t>
  </si>
  <si>
    <t>https://www.oildex.com/</t>
  </si>
  <si>
    <t>/organization/oilex</t>
  </si>
  <si>
    <t>Oilex</t>
  </si>
  <si>
    <t>http://www.oilex.com.au</t>
  </si>
  <si>
    <t>/organization/oilfield-anchor-company</t>
  </si>
  <si>
    <t>Oilfield Anchor Company</t>
  </si>
  <si>
    <t>http://www.oac.us.com/</t>
  </si>
  <si>
    <t>/organization/oilproject</t>
  </si>
  <si>
    <t>Oilproject</t>
  </si>
  <si>
    <t>http://www.oilproject.org/</t>
  </si>
  <si>
    <t>Education|Online Education|Project Management</t>
  </si>
  <si>
    <t>/organization/oim-squared</t>
  </si>
  <si>
    <t>OIM Squared</t>
  </si>
  <si>
    <t>http://oimsquared.com/</t>
  </si>
  <si>
    <t>/organization/oink-2</t>
  </si>
  <si>
    <t>Oink</t>
  </si>
  <si>
    <t>http://www.oink.com</t>
  </si>
  <si>
    <t>E-Commerce|Kids|Parenting</t>
  </si>
  <si>
    <t>/organization/oja-la</t>
  </si>
  <si>
    <t>Oja.la</t>
  </si>
  <si>
    <t>http://oja.la</t>
  </si>
  <si>
    <t>/organization/ojay-greene</t>
  </si>
  <si>
    <t>Ojay Greene</t>
  </si>
  <si>
    <t>http://www.ojaygreene.com/</t>
  </si>
  <si>
    <t>/organization/ojoo</t>
  </si>
  <si>
    <t>Ojoo</t>
  </si>
  <si>
    <t>http://www.ojoo.com</t>
  </si>
  <si>
    <t>/organization/ojooido-academics-com</t>
  </si>
  <si>
    <t>OjoOido-Academics</t>
  </si>
  <si>
    <t>http://www.OjoOido.com</t>
  </si>
  <si>
    <t>/organization/ojos-com</t>
  </si>
  <si>
    <t>OjOs.com</t>
  </si>
  <si>
    <t>http://OjOs.com</t>
  </si>
  <si>
    <t>/organization/okairos</t>
  </si>
  <si>
    <t>Okairos</t>
  </si>
  <si>
    <t>http://www.okairos.com</t>
  </si>
  <si>
    <t>/organization/okan-inc-</t>
  </si>
  <si>
    <t>Okan, Inc.</t>
  </si>
  <si>
    <t>http://okan.jp</t>
  </si>
  <si>
    <t>/organization/okanda</t>
  </si>
  <si>
    <t>Okanda</t>
  </si>
  <si>
    <t>http://www.okanda.de/</t>
  </si>
  <si>
    <t>/organization/okanjo</t>
  </si>
  <si>
    <t>Okanjo</t>
  </si>
  <si>
    <t>http://okanjo.com</t>
  </si>
  <si>
    <t>Cloud Infrastructure|E-Commerce</t>
  </si>
  <si>
    <t>/organization/okay-com</t>
  </si>
  <si>
    <t>okay.com</t>
  </si>
  <si>
    <t>http://www.okay.com</t>
  </si>
  <si>
    <t>/organization/okaybuy</t>
  </si>
  <si>
    <t>OkBuy.com</t>
  </si>
  <si>
    <t>http://www.okbuy.com</t>
  </si>
  <si>
    <t>/organization/okazjum-pl</t>
  </si>
  <si>
    <t>Okazjum.pl</t>
  </si>
  <si>
    <t>http://www.okazjum.pl</t>
  </si>
  <si>
    <t>Advertising|Coupons|Curated Web|Local|Shopping</t>
  </si>
  <si>
    <t>/organization/okcoin</t>
  </si>
  <si>
    <t>OKCoin</t>
  </si>
  <si>
    <t>http://okcoin.com</t>
  </si>
  <si>
    <t>Bitcoin|E-Commerce|Finance|FinTech|Virtual Currency</t>
  </si>
  <si>
    <t>/organization/okcopay</t>
  </si>
  <si>
    <t>OkCopay</t>
  </si>
  <si>
    <t>http://www.okcopay.com/</t>
  </si>
  <si>
    <t>Consumers|Doctors|Health and Wellness|Health Care|Marketplaces|Mobile|Search</t>
  </si>
  <si>
    <t>/organization/okcupid</t>
  </si>
  <si>
    <t>OkCupid</t>
  </si>
  <si>
    <t>http://www.okcupid.com</t>
  </si>
  <si>
    <t>/organization/okdj-fm</t>
  </si>
  <si>
    <t>OKDJ.fm</t>
  </si>
  <si>
    <t>http://www.okdj.fm</t>
  </si>
  <si>
    <t>Crowdsourcing|Games|Music|Social Games|Social Media</t>
  </si>
  <si>
    <t>/organization/okeanos-technologies</t>
  </si>
  <si>
    <t>Okeanos Technologies</t>
  </si>
  <si>
    <t>/organization/okena</t>
  </si>
  <si>
    <t>Okena</t>
  </si>
  <si>
    <t>Clean Technology|Environmental Innovation|Waste Management|Water Purification</t>
  </si>
  <si>
    <t>/organization/okeo</t>
  </si>
  <si>
    <t>Okeo</t>
  </si>
  <si>
    <t>http://www.okeo.ru/</t>
  </si>
  <si>
    <t>Advertising|Mobile|Payments|Software</t>
  </si>
  <si>
    <t>/organization/okeyko</t>
  </si>
  <si>
    <t>Okeyko</t>
  </si>
  <si>
    <t>http://www.okeyko.com</t>
  </si>
  <si>
    <t>/organization/okeynotes-com</t>
  </si>
  <si>
    <t>OKEYNOTES</t>
  </si>
  <si>
    <t>http://okeynotes.com</t>
  </si>
  <si>
    <t>Advertising|Blogging Platforms|Chat|Classifieds|Marketplaces|Music|Social Games|Social Network Media|Video</t>
  </si>
  <si>
    <t>Bekasi Kota</t>
  </si>
  <si>
    <t>/organization/okiano-classifieds-ltd</t>
  </si>
  <si>
    <t>Okiano Classifieds Ltd.</t>
  </si>
  <si>
    <t>http://www.okiano.com</t>
  </si>
  <si>
    <t>Internet|Local|Social Media</t>
  </si>
  <si>
    <t>/organization/okkam</t>
  </si>
  <si>
    <t>OKKAM</t>
  </si>
  <si>
    <t>http://www.okkam.it/</t>
  </si>
  <si>
    <t>/organization/oklahoma-biorefining-corporation</t>
  </si>
  <si>
    <t>Oklahoma BioRefining Corporation</t>
  </si>
  <si>
    <t>http://www.oklahomabiorefining.com</t>
  </si>
  <si>
    <t>/organization/oklahoma-medical-research-foundation</t>
  </si>
  <si>
    <t>Oklahoma Medical Research Foundation</t>
  </si>
  <si>
    <t>http://omrf.org</t>
  </si>
  <si>
    <t>Biotechnology|Medical|Non Profit</t>
  </si>
  <si>
    <t>Snyder</t>
  </si>
  <si>
    <t>/organization/okoaafrica-safari</t>
  </si>
  <si>
    <t>Okoaafrica Tours</t>
  </si>
  <si>
    <t>http://www.okoaafricatours.com/keshort.html</t>
  </si>
  <si>
    <t>/organization/okta</t>
  </si>
  <si>
    <t>Okta</t>
  </si>
  <si>
    <t>http://www.okta.com</t>
  </si>
  <si>
    <t>/organization/oktagon-games</t>
  </si>
  <si>
    <t>Oktagon Games</t>
  </si>
  <si>
    <t>http://www.oktagongames.com</t>
  </si>
  <si>
    <t>/organization/oktalogic</t>
  </si>
  <si>
    <t>Oktalogic</t>
  </si>
  <si>
    <t>http://www.oktalogic.com</t>
  </si>
  <si>
    <t>/organization/oktogo-ru</t>
  </si>
  <si>
    <t>Oktogo</t>
  </si>
  <si>
    <t>http://oktogo.ru</t>
  </si>
  <si>
    <t>/organization/oktopost</t>
  </si>
  <si>
    <t>Oktopost</t>
  </si>
  <si>
    <t>http://www.oktopost.com</t>
  </si>
  <si>
    <t>B2B|SaaS|Social Media|Social Media Marketing|Software</t>
  </si>
  <si>
    <t>/organization/okwave</t>
  </si>
  <si>
    <t>OKWave</t>
  </si>
  <si>
    <t>http://www.okwave.co.jp</t>
  </si>
  <si>
    <t>/organization/okyanos-heart-institute</t>
  </si>
  <si>
    <t>Okyanos Heart Institute</t>
  </si>
  <si>
    <t>http://okyanos.com</t>
  </si>
  <si>
    <t>BHS - Other</t>
  </si>
  <si>
    <t>/organization/olah-viq-software-solutions</t>
  </si>
  <si>
    <t>Olah-Viq Software Solutions</t>
  </si>
  <si>
    <t>http://www.olahviq.com</t>
  </si>
  <si>
    <t>Cloud Computing|Software|Web Development</t>
  </si>
  <si>
    <t>/organization/olapic</t>
  </si>
  <si>
    <t>Olapic</t>
  </si>
  <si>
    <t>http://www.olapic.com</t>
  </si>
  <si>
    <t>Content|Crowdsourcing|Curated Web|E-Commerce|Photography|Photo Sharing|Retail|SaaS|Shopping|Video</t>
  </si>
  <si>
    <t>/organization/olark</t>
  </si>
  <si>
    <t>Olark</t>
  </si>
  <si>
    <t>http://www.olark.com</t>
  </si>
  <si>
    <t>Chat|Messaging|Tech Field Support</t>
  </si>
  <si>
    <t>/organization/olavine-spa-salon</t>
  </si>
  <si>
    <t>Olavine Spa &amp; Salon</t>
  </si>
  <si>
    <t>http://www.olavinespa.com/</t>
  </si>
  <si>
    <t>Hawaii - Big Island</t>
  </si>
  <si>
    <t>Waimea</t>
  </si>
  <si>
    <t>/organization/olaworks</t>
  </si>
  <si>
    <t>Olaworks</t>
  </si>
  <si>
    <t>http://www.olaworks.com</t>
  </si>
  <si>
    <t>/organization/old-line-bank</t>
  </si>
  <si>
    <t>Old Line Bank</t>
  </si>
  <si>
    <t>http://www.oldlinebank.com</t>
  </si>
  <si>
    <t>/organization/old-school-motorcycle-company</t>
  </si>
  <si>
    <t>Old School Motorcycle Company</t>
  </si>
  <si>
    <t>http://www.oldschoolmotorcycles.com/</t>
  </si>
  <si>
    <t>/organization/oldelft-ultrasound</t>
  </si>
  <si>
    <t>Oldelft Ultrasound</t>
  </si>
  <si>
    <t>http://www.oldelft.nl</t>
  </si>
  <si>
    <t>/organization/olea-medical</t>
  </si>
  <si>
    <t>Olea Medical</t>
  </si>
  <si>
    <t>http://www.olea-medical.com</t>
  </si>
  <si>
    <t>/organization/oled-t</t>
  </si>
  <si>
    <t>OLED-T</t>
  </si>
  <si>
    <t>E3</t>
  </si>
  <si>
    <t>Enfield Lock</t>
  </si>
  <si>
    <t>/organization/oleole</t>
  </si>
  <si>
    <t>OleOle</t>
  </si>
  <si>
    <t>http://www.oleole.com</t>
  </si>
  <si>
    <t>Advertising|Publishing|Soccer|Social Media|Sports|Web Hosting</t>
  </si>
  <si>
    <t>/organization/olery</t>
  </si>
  <si>
    <t>Olery</t>
  </si>
  <si>
    <t>http://www.olery.com</t>
  </si>
  <si>
    <t>Hospitality|Hotels|Reputation|Social Media</t>
  </si>
  <si>
    <t>/organization/olfactor-laboratories</t>
  </si>
  <si>
    <t>Olfactor Laboratories</t>
  </si>
  <si>
    <t>http://olfactorlabs.com</t>
  </si>
  <si>
    <t>/organization/olifun</t>
  </si>
  <si>
    <t>Olifun</t>
  </si>
  <si>
    <t>http://olifun.com/</t>
  </si>
  <si>
    <t>/organization/oligasis</t>
  </si>
  <si>
    <t>Oligasis</t>
  </si>
  <si>
    <t>http://www.oligasis.com</t>
  </si>
  <si>
    <t>/organization/oligo</t>
  </si>
  <si>
    <t>Oligo</t>
  </si>
  <si>
    <t>http://www.oligo.de/en.html</t>
  </si>
  <si>
    <t>Hennef</t>
  </si>
  <si>
    <t>/organization/oligomerix</t>
  </si>
  <si>
    <t>Oligomerix</t>
  </si>
  <si>
    <t>http://www.oligomerix.com</t>
  </si>
  <si>
    <t>/organization/olio-devices</t>
  </si>
  <si>
    <t>Olio Devices</t>
  </si>
  <si>
    <t>http://oliodevices.com/</t>
  </si>
  <si>
    <t>Consumer Electronics|Consumer Goods|Fashion|Lifestyle|Wearables</t>
  </si>
  <si>
    <t>/organization/olist</t>
  </si>
  <si>
    <t>Olist</t>
  </si>
  <si>
    <t>http://olist.com</t>
  </si>
  <si>
    <t>Marketplaces|Retail|Small and Medium Businesses</t>
  </si>
  <si>
    <t>/organization/olista</t>
  </si>
  <si>
    <t>Olista</t>
  </si>
  <si>
    <t>http://www.olista.com</t>
  </si>
  <si>
    <t>/organization/olive</t>
  </si>
  <si>
    <t>Olive Media</t>
  </si>
  <si>
    <t>http://www.olive.us</t>
  </si>
  <si>
    <t>/organization/olive-loom</t>
  </si>
  <si>
    <t>Olive Loom</t>
  </si>
  <si>
    <t>http://oliveloom.com/</t>
  </si>
  <si>
    <t>/organization/olive-medical-corporation</t>
  </si>
  <si>
    <t>Olive Medical Corporation</t>
  </si>
  <si>
    <t>http://Oliolivemedical.com</t>
  </si>
  <si>
    <t>/organization/olive-software</t>
  </si>
  <si>
    <t>Olive Software</t>
  </si>
  <si>
    <t>http://www.olivesoftware.com</t>
  </si>
  <si>
    <t>/organization/oliver</t>
  </si>
  <si>
    <t>Oliver</t>
  </si>
  <si>
    <t>http://www.getoliver.com</t>
  </si>
  <si>
    <t>/organization/oliver-brothers-lumber-company</t>
  </si>
  <si>
    <t>Oliver Brothers Lumber Company</t>
  </si>
  <si>
    <t>/organization/oliver-co-designs-inc</t>
  </si>
  <si>
    <t>Oliver &amp; Co Designs, Inc.</t>
  </si>
  <si>
    <t>/organization/oliver-sweeney</t>
  </si>
  <si>
    <t>Oliver Sweeney</t>
  </si>
  <si>
    <t>http://oliversweeney.com</t>
  </si>
  <si>
    <t>Southwold</t>
  </si>
  <si>
    <t>/organization/olivers-apparel</t>
  </si>
  <si>
    <t>OLIVERS Apparel</t>
  </si>
  <si>
    <t>http://oliversapparel.com</t>
  </si>
  <si>
    <t>/organization/olivetree</t>
  </si>
  <si>
    <t>Olivetree</t>
  </si>
  <si>
    <t>http://www.olivetree.se/</t>
  </si>
  <si>
    <t>Collaboration|Logistics Company|Services</t>
  </si>
  <si>
    <t>/organization/olliance-group</t>
  </si>
  <si>
    <t>Olliance Group</t>
  </si>
  <si>
    <t>http://www.olliancegroup.com</t>
  </si>
  <si>
    <t>/organization/olo</t>
  </si>
  <si>
    <t>Olo</t>
  </si>
  <si>
    <t>http://www.olo.com</t>
  </si>
  <si>
    <t>E-Commerce|Restaurants|Technology</t>
  </si>
  <si>
    <t>/organization/olocity</t>
  </si>
  <si>
    <t>Olocity</t>
  </si>
  <si>
    <t>http://www.olocity.com</t>
  </si>
  <si>
    <t>/organization/olocode</t>
  </si>
  <si>
    <t>Olocode</t>
  </si>
  <si>
    <t>http://olocode.com</t>
  </si>
  <si>
    <t>/organization/ology-media</t>
  </si>
  <si>
    <t>Ology Media</t>
  </si>
  <si>
    <t>http://www.ology.com</t>
  </si>
  <si>
    <t>Interest Graph|Social Media|Social Network Media</t>
  </si>
  <si>
    <t>/organization/olomomo-nut-company</t>
  </si>
  <si>
    <t>Olomomo Nut Company</t>
  </si>
  <si>
    <t>http://olomomo.com</t>
  </si>
  <si>
    <t>/organization/olook</t>
  </si>
  <si>
    <t>olook</t>
  </si>
  <si>
    <t>http://www.olook.com.br</t>
  </si>
  <si>
    <t>Brand Marketing|E-Commerce|Fashion|Shoes</t>
  </si>
  <si>
    <t>/organization/olpays</t>
  </si>
  <si>
    <t>Olpays</t>
  </si>
  <si>
    <t>https://www.olpays.com</t>
  </si>
  <si>
    <t>Internet|Mobile Commerce|P2P Money Transfer|Payments</t>
  </si>
  <si>
    <t>/organization/olsera</t>
  </si>
  <si>
    <t>Olsera</t>
  </si>
  <si>
    <t>http://www.olsera.com/</t>
  </si>
  <si>
    <t>E-Commerce|Internet|Mobile Commerce|Point of Sale</t>
  </si>
  <si>
    <t>Batam</t>
  </si>
  <si>
    <t>/organization/olset</t>
  </si>
  <si>
    <t>OLSET</t>
  </si>
  <si>
    <t>http://www.olset.com</t>
  </si>
  <si>
    <t>Big Data|Online Travel|Personalization|Software|Travel</t>
  </si>
  <si>
    <t>/organization/olson-networks</t>
  </si>
  <si>
    <t>Olson Networks</t>
  </si>
  <si>
    <t>http://olsonnetworks.webs.com/</t>
  </si>
  <si>
    <t>/organization/olukai</t>
  </si>
  <si>
    <t>OluKai</t>
  </si>
  <si>
    <t>http://olukai.com</t>
  </si>
  <si>
    <t>/organization/olx</t>
  </si>
  <si>
    <t>OLX</t>
  </si>
  <si>
    <t>http://www.olx.com</t>
  </si>
  <si>
    <t>Curated Web|E-Commerce|Internet|Shopping</t>
  </si>
  <si>
    <t>/organization/olyfe</t>
  </si>
  <si>
    <t>Orlife Inc.</t>
  </si>
  <si>
    <t>http://gosocialweb.com/</t>
  </si>
  <si>
    <t>Ediscovery|Search|Social Media|Social Search</t>
  </si>
  <si>
    <t>/organization/olygose</t>
  </si>
  <si>
    <t>Olygose</t>
  </si>
  <si>
    <t>http://olygose.com/</t>
  </si>
  <si>
    <t>Compi√®gne</t>
  </si>
  <si>
    <t>/organization/olympia-media-group</t>
  </si>
  <si>
    <t>The Odyssey</t>
  </si>
  <si>
    <t>http://www.theodysseyonline.com/</t>
  </si>
  <si>
    <t>/organization/olympians</t>
  </si>
  <si>
    <t>Olympians</t>
  </si>
  <si>
    <t>http://olympians-technology.com/</t>
  </si>
  <si>
    <t>/organization/om</t>
  </si>
  <si>
    <t>OM</t>
  </si>
  <si>
    <t>Android|Mobile|Social Media</t>
  </si>
  <si>
    <t>/organization/om-latam</t>
  </si>
  <si>
    <t>OM Latam</t>
  </si>
  <si>
    <t>http://www.omlatam.com</t>
  </si>
  <si>
    <t>/organization/omada</t>
  </si>
  <si>
    <t>Omada</t>
  </si>
  <si>
    <t>http://www.omada.net</t>
  </si>
  <si>
    <t>Information Technology|IT Management|Services</t>
  </si>
  <si>
    <t>/organization/omada-health</t>
  </si>
  <si>
    <t>Omada Health</t>
  </si>
  <si>
    <t>http://omadahealth.com</t>
  </si>
  <si>
    <t>EdTech|Education|Health and Wellness</t>
  </si>
  <si>
    <t>/organization/omadi</t>
  </si>
  <si>
    <t>Omadi</t>
  </si>
  <si>
    <t>http://www.omadi.com</t>
  </si>
  <si>
    <t>/organization/omaha</t>
  </si>
  <si>
    <t>http://www.omaha.com</t>
  </si>
  <si>
    <t>Information Services|News|Sports</t>
  </si>
  <si>
    <t>1885-08-24</t>
  </si>
  <si>
    <t>/organization/omate</t>
  </si>
  <si>
    <t>Omate</t>
  </si>
  <si>
    <t>http://www.omate.com</t>
  </si>
  <si>
    <t>Design|Fashion|Hardware + Software|Internet of Things|Jewelry|Wearables</t>
  </si>
  <si>
    <t>/organization/omaze</t>
  </si>
  <si>
    <t>Omaze</t>
  </si>
  <si>
    <t>http://www.omaze.com</t>
  </si>
  <si>
    <t>/organization/ombitron</t>
  </si>
  <si>
    <t>Ombitron</t>
  </si>
  <si>
    <t>http://www.ombitron.com</t>
  </si>
  <si>
    <t>Internet of Things|M2M|Mobile|Software|Telecommunications</t>
  </si>
  <si>
    <t>/organization/ombu</t>
  </si>
  <si>
    <t>Ombu</t>
  </si>
  <si>
    <t>http://www.ombu.me</t>
  </si>
  <si>
    <t>/organization/ombu-shop</t>
  </si>
  <si>
    <t>OmbuShop, Tu Tienda Online</t>
  </si>
  <si>
    <t>http://www.ombushop.com</t>
  </si>
  <si>
    <t>/organization/ombud</t>
  </si>
  <si>
    <t>Ombud</t>
  </si>
  <si>
    <t>http://www.ombud.com</t>
  </si>
  <si>
    <t>Enterprises|Enterprise Software|Social CRM</t>
  </si>
  <si>
    <t>/organization/omedix</t>
  </si>
  <si>
    <t>Omedix</t>
  </si>
  <si>
    <t>http://omedix.com</t>
  </si>
  <si>
    <t>/organization/omega-diagnostics</t>
  </si>
  <si>
    <t>Omega Diagnostics</t>
  </si>
  <si>
    <t>http://www.omegadiagnostics.com</t>
  </si>
  <si>
    <t>Diagnostics|Manufacturing|Medical</t>
  </si>
  <si>
    <t>U1</t>
  </si>
  <si>
    <t>Alva</t>
  </si>
  <si>
    <t>/organization/omega-discovery-solutions</t>
  </si>
  <si>
    <t>Omega Discovery Solutions</t>
  </si>
  <si>
    <t>http://omegadiscovery.com</t>
  </si>
  <si>
    <t>/organization/omega-grid-development</t>
  </si>
  <si>
    <t>Omega Grid Development</t>
  </si>
  <si>
    <t>http://www.omegaalphausa.com</t>
  </si>
  <si>
    <t>/organization/omega-morgan</t>
  </si>
  <si>
    <t>OMEGA MORGAN</t>
  </si>
  <si>
    <t>http://www.omegamorgan.com</t>
  </si>
  <si>
    <t>/organization/omega-point-research</t>
  </si>
  <si>
    <t>Omega Point Research</t>
  </si>
  <si>
    <t>Product Search</t>
  </si>
  <si>
    <t>/organization/omegafi</t>
  </si>
  <si>
    <t>OmegaFi</t>
  </si>
  <si>
    <t>https://www.omegafi.com</t>
  </si>
  <si>
    <t>/organization/omegagenesis</t>
  </si>
  <si>
    <t>OmegaGenesis</t>
  </si>
  <si>
    <t>http://omegagenesis.com</t>
  </si>
  <si>
    <t>Gilroy</t>
  </si>
  <si>
    <t>/organization/omegawave</t>
  </si>
  <si>
    <t>Omegawave</t>
  </si>
  <si>
    <t>http://www.omegawave.com</t>
  </si>
  <si>
    <t>Fitness|Health and Wellness|Mobile|Mobile Health</t>
  </si>
  <si>
    <t>/organization/omeicos-therapeutics-gmbh-2</t>
  </si>
  <si>
    <t>OMEICOS Therapeutics GmbH</t>
  </si>
  <si>
    <t>http://www.omeicos.com/</t>
  </si>
  <si>
    <t>/organization/omek-interactive</t>
  </si>
  <si>
    <t>Omek Interactive</t>
  </si>
  <si>
    <t>http://www.omekinteractive.com</t>
  </si>
  <si>
    <t>/organization/omelett-es</t>
  </si>
  <si>
    <t>omelett.es</t>
  </si>
  <si>
    <t>http://omelett.es</t>
  </si>
  <si>
    <t>Advertising|Consulting|Contact Management|CRM|Ticketing</t>
  </si>
  <si>
    <t>/organization/omeros</t>
  </si>
  <si>
    <t>Omeros</t>
  </si>
  <si>
    <t>http://www.omeros.com</t>
  </si>
  <si>
    <t>/organization/ometria</t>
  </si>
  <si>
    <t>Ometria</t>
  </si>
  <si>
    <t>http://www.ometria.com</t>
  </si>
  <si>
    <t>Analytics|E-Commerce|Marketing Automation|SaaS</t>
  </si>
  <si>
    <t>/organization/ometrics</t>
  </si>
  <si>
    <t>Ometrics</t>
  </si>
  <si>
    <t>http://ometrics.com</t>
  </si>
  <si>
    <t>Evergreen</t>
  </si>
  <si>
    <t>/organization/omg</t>
  </si>
  <si>
    <t>OMG</t>
  </si>
  <si>
    <t>http://www.omg.com.au</t>
  </si>
  <si>
    <t>Pyrmont</t>
  </si>
  <si>
    <t>/organization/omg-holdings</t>
  </si>
  <si>
    <t>OMG Holdings</t>
  </si>
  <si>
    <t>/organization/omgili</t>
  </si>
  <si>
    <t>Omgili</t>
  </si>
  <si>
    <t>http://omgili.com</t>
  </si>
  <si>
    <t>Content|Forums|Reviews and Recommendations|Search</t>
  </si>
  <si>
    <t>/organization/omgpop</t>
  </si>
  <si>
    <t>OMGPOP</t>
  </si>
  <si>
    <t>http://omgpop.com</t>
  </si>
  <si>
    <t>Auctions|Games|Online Dating</t>
  </si>
  <si>
    <t>/organization/omicia</t>
  </si>
  <si>
    <t>Omicia</t>
  </si>
  <si>
    <t>http://www.omicia.com</t>
  </si>
  <si>
    <t>Big Data|Health Care</t>
  </si>
  <si>
    <t>/organization/omicsis</t>
  </si>
  <si>
    <t>Omicsis</t>
  </si>
  <si>
    <t>http://www.omicsis.co.kr/</t>
  </si>
  <si>
    <t>/organization/omiro</t>
  </si>
  <si>
    <t>Videotape</t>
  </si>
  <si>
    <t>http://videotape.co</t>
  </si>
  <si>
    <t>Media|News|Social Media|Video</t>
  </si>
  <si>
    <t>/organization/omise-co-ltd</t>
  </si>
  <si>
    <t>Omise</t>
  </si>
  <si>
    <t>https://www.omise.co/</t>
  </si>
  <si>
    <t>/organization/omixy</t>
  </si>
  <si>
    <t>Omixy</t>
  </si>
  <si>
    <t>https://www.omixy.com/</t>
  </si>
  <si>
    <t>/organization/ommven</t>
  </si>
  <si>
    <t>Ommven</t>
  </si>
  <si>
    <t>http://www.ommven.co.uk</t>
  </si>
  <si>
    <t>/organization/omneon</t>
  </si>
  <si>
    <t>Omneon</t>
  </si>
  <si>
    <t>http://www.omneon.com</t>
  </si>
  <si>
    <t>/organization/omni</t>
  </si>
  <si>
    <t>Omni</t>
  </si>
  <si>
    <t>http://beomni.com</t>
  </si>
  <si>
    <t>Apps|Mobile|Storage</t>
  </si>
  <si>
    <t>/organization/omni-3</t>
  </si>
  <si>
    <t>OMNI</t>
  </si>
  <si>
    <t>http://www.omnils.com/</t>
  </si>
  <si>
    <t>East Taunton</t>
  </si>
  <si>
    <t>/organization/omni-bio-pharmaceutical</t>
  </si>
  <si>
    <t>Omni Bio Pharmaceutical</t>
  </si>
  <si>
    <t>http://omnibiopharma.com</t>
  </si>
  <si>
    <t>/organization/omni-bioceutical-innovations</t>
  </si>
  <si>
    <t>Omni Bioceutical Innovations</t>
  </si>
  <si>
    <t>http://omnibioinnovations.com/</t>
  </si>
  <si>
    <t>/organization/omni-consumer-products</t>
  </si>
  <si>
    <t>Omni Consumer Products</t>
  </si>
  <si>
    <t>http://omniconsumerproducts.co</t>
  </si>
  <si>
    <t>Consumer Electronics|Robotics</t>
  </si>
  <si>
    <t>/organization/omni-helicopters-international</t>
  </si>
  <si>
    <t>Omni Helicopters International</t>
  </si>
  <si>
    <t>/organization/omni-hospitals</t>
  </si>
  <si>
    <t>Omni Hospitals</t>
  </si>
  <si>
    <t>http://omnihospitals.in</t>
  </si>
  <si>
    <t>/organization/omni-id</t>
  </si>
  <si>
    <t>Omni-ID</t>
  </si>
  <si>
    <t>http://www.omni-id.com</t>
  </si>
  <si>
    <t>/organization/omni-m2m</t>
  </si>
  <si>
    <t>Omni m2m</t>
  </si>
  <si>
    <t>http://omnim2m.com</t>
  </si>
  <si>
    <t>/organization/omni-partners</t>
  </si>
  <si>
    <t>Omni Partners</t>
  </si>
  <si>
    <t>http://omnipartners.fi/en/</t>
  </si>
  <si>
    <t>/organization/omni-retail-group</t>
  </si>
  <si>
    <t>OMNI Retail Group</t>
  </si>
  <si>
    <t>http://www.omniretailgroup.com</t>
  </si>
  <si>
    <t>Big Data|Retail Technology|SaaS|Semantic Search</t>
  </si>
  <si>
    <t>/organization/omni-water-solutions</t>
  </si>
  <si>
    <t>Omni Water Solutions</t>
  </si>
  <si>
    <t>http://www.omniwatersolutions.com</t>
  </si>
  <si>
    <t>/organization/omni3d</t>
  </si>
  <si>
    <t>Omni3D</t>
  </si>
  <si>
    <t>http://omni3d.net</t>
  </si>
  <si>
    <t>/organization/omnia-media</t>
  </si>
  <si>
    <t>Omnia Media</t>
  </si>
  <si>
    <t>http://omniamedia.co</t>
  </si>
  <si>
    <t>Advertising Networks|Games|Music|Video</t>
  </si>
  <si>
    <t>/organization/omniata</t>
  </si>
  <si>
    <t>Omniata</t>
  </si>
  <si>
    <t>http://omniata.com</t>
  </si>
  <si>
    <t>Analytics|Big Data Analytics|Cloud Data Services</t>
  </si>
  <si>
    <t>/organization/omnicademy</t>
  </si>
  <si>
    <t>Omnicademy</t>
  </si>
  <si>
    <t>http://www.omnicademy.com</t>
  </si>
  <si>
    <t>Social Media|Systems</t>
  </si>
  <si>
    <t>Port Allen</t>
  </si>
  <si>
    <t>/organization/omniderm</t>
  </si>
  <si>
    <t>omniDERM</t>
  </si>
  <si>
    <t>Biotechnology|Cosmetics|Personal Health</t>
  </si>
  <si>
    <t>/organization/omnidrive</t>
  </si>
  <si>
    <t>Omnidrive</t>
  </si>
  <si>
    <t>http://www.omnidrive.com</t>
  </si>
  <si>
    <t>File Sharing|Internet|Storage|Web Hosting</t>
  </si>
  <si>
    <t>/organization/omnidrone</t>
  </si>
  <si>
    <t>Omnidrone</t>
  </si>
  <si>
    <t>http://omnidrone.net</t>
  </si>
  <si>
    <t>/organization/omniearth</t>
  </si>
  <si>
    <t>OmniEarth</t>
  </si>
  <si>
    <t>http://www.omniearth.net</t>
  </si>
  <si>
    <t>Analytics|Geospatial|Location Based Services|SaaS</t>
  </si>
  <si>
    <t>/organization/omniflow</t>
  </si>
  <si>
    <t>Omniflow</t>
  </si>
  <si>
    <t>http://omniflow.pt/</t>
  </si>
  <si>
    <t>/organization/omnifone-ltd</t>
  </si>
  <si>
    <t>Omnifone Ltd</t>
  </si>
  <si>
    <t>http://www.omnifone.com</t>
  </si>
  <si>
    <t>Content|Games|Music</t>
  </si>
  <si>
    <t>/organization/omniforce</t>
  </si>
  <si>
    <t>OmniForce</t>
  </si>
  <si>
    <t>http://www.omniforcellc.com</t>
  </si>
  <si>
    <t>Event Management|Events|Marketing Automation</t>
  </si>
  <si>
    <t>/organization/omniguide</t>
  </si>
  <si>
    <t>OmniGuide</t>
  </si>
  <si>
    <t>http://www.omni-guide.com</t>
  </si>
  <si>
    <t>/organization/omnigy</t>
  </si>
  <si>
    <t>Omnigy</t>
  </si>
  <si>
    <t>http://www.omnigy.com</t>
  </si>
  <si>
    <t>Digital Signage|Information Technology|IT Management</t>
  </si>
  <si>
    <t>/organization/omnikart</t>
  </si>
  <si>
    <t>Omnikart</t>
  </si>
  <si>
    <t>http://www.omnikart.com</t>
  </si>
  <si>
    <t>/organization/omnikles</t>
  </si>
  <si>
    <t>Omnikles</t>
  </si>
  <si>
    <t>http://www.omnikles.com</t>
  </si>
  <si>
    <t>/organization/omnilife-science</t>
  </si>
  <si>
    <t>OMNIlife science</t>
  </si>
  <si>
    <t>http://praxim.fr</t>
  </si>
  <si>
    <t>/organization/omnilink-systems</t>
  </si>
  <si>
    <t>Omnilink Systems</t>
  </si>
  <si>
    <t>http://www.omnilink.com</t>
  </si>
  <si>
    <t>/organization/omnilync</t>
  </si>
  <si>
    <t>OmniLync</t>
  </si>
  <si>
    <t>http://www.omnilync.com</t>
  </si>
  <si>
    <t>/organization/omnilytics</t>
  </si>
  <si>
    <t>OmniLytics</t>
  </si>
  <si>
    <t>http://omnilytics.com</t>
  </si>
  <si>
    <t>/organization/omnino-llp</t>
  </si>
  <si>
    <t>Omnino LLP</t>
  </si>
  <si>
    <t>https://www.linkedin.com/company/omnino-llp</t>
  </si>
  <si>
    <t>/organization/omniox</t>
  </si>
  <si>
    <t>Omniox</t>
  </si>
  <si>
    <t>http://www.omniox.com</t>
  </si>
  <si>
    <t>/organization/omnipaste</t>
  </si>
  <si>
    <t>Omnipaste</t>
  </si>
  <si>
    <t>http://omnipasteapp.com</t>
  </si>
  <si>
    <t>Sibiu</t>
  </si>
  <si>
    <t>/organization/omniperception</t>
  </si>
  <si>
    <t>OmniPerception</t>
  </si>
  <si>
    <t>/organization/omnipv</t>
  </si>
  <si>
    <t>OmniPV</t>
  </si>
  <si>
    <t>/organization/omniref</t>
  </si>
  <si>
    <t>Omniref</t>
  </si>
  <si>
    <t>http://www.omniref.com</t>
  </si>
  <si>
    <t>/organization/omnireliant</t>
  </si>
  <si>
    <t>Omnireliant</t>
  </si>
  <si>
    <t>/organization/omnirocket</t>
  </si>
  <si>
    <t>Omnirocket</t>
  </si>
  <si>
    <t>https://www.omnirocket.com</t>
  </si>
  <si>
    <t>Project Management</t>
  </si>
  <si>
    <t>/organization/omnisens</t>
  </si>
  <si>
    <t>Omnisens</t>
  </si>
  <si>
    <t>http://www.omnisens.ch</t>
  </si>
  <si>
    <t>/organization/omnisio</t>
  </si>
  <si>
    <t>Omnisio</t>
  </si>
  <si>
    <t>http://omnisio.com</t>
  </si>
  <si>
    <t>File Sharing|Games|Video</t>
  </si>
  <si>
    <t>/organization/omnisky</t>
  </si>
  <si>
    <t>OmniSky</t>
  </si>
  <si>
    <t>http://www.omnisky.com</t>
  </si>
  <si>
    <t>/organization/omnisoft-services</t>
  </si>
  <si>
    <t>Omnisoft Services</t>
  </si>
  <si>
    <t>http://omnisoftservices.com/</t>
  </si>
  <si>
    <t>Education|Fitness|Health Care|Medical</t>
  </si>
  <si>
    <t>/organization/omnisonics-medical-technologies</t>
  </si>
  <si>
    <t>OmniSonics Medical Technologies</t>
  </si>
  <si>
    <t>http://www.omnisonics.com/</t>
  </si>
  <si>
    <t>/organization/omnistrat</t>
  </si>
  <si>
    <t>OmniStrat</t>
  </si>
  <si>
    <t>http://www.omnistrat.com</t>
  </si>
  <si>
    <t>B2B|Enterprises|Internet|Project Management|SaaS|Software|Task Management</t>
  </si>
  <si>
    <t>/organization/omnistream</t>
  </si>
  <si>
    <t>Omnistream</t>
  </si>
  <si>
    <t>http://omnistream.co/</t>
  </si>
  <si>
    <t>Brand Marketing|CRM|Lifestyle|Specialty Retail</t>
  </si>
  <si>
    <t>/organization/omnitier-storage</t>
  </si>
  <si>
    <t>OmniTier Storage</t>
  </si>
  <si>
    <t>/organization/omnitrail-technologies</t>
  </si>
  <si>
    <t>OmniTrail Technologies</t>
  </si>
  <si>
    <t>http://www.omnitrail.com</t>
  </si>
  <si>
    <t>Indoor Positioning|Location Based Services|Telecommunications|Wireless</t>
  </si>
  <si>
    <t>/organization/omnitrol-networks</t>
  </si>
  <si>
    <t>Omnitrol Networks</t>
  </si>
  <si>
    <t>http://www.omnitrol.com</t>
  </si>
  <si>
    <t>/organization/omniture</t>
  </si>
  <si>
    <t>Omniture</t>
  </si>
  <si>
    <t>http://www.omniture.com</t>
  </si>
  <si>
    <t>/organization/omniup-ads</t>
  </si>
  <si>
    <t>Omniup Ads</t>
  </si>
  <si>
    <t>http://advertising.omniup.com</t>
  </si>
  <si>
    <t>/organization/omniva-policy-systems</t>
  </si>
  <si>
    <t>Omniva Policy Systems</t>
  </si>
  <si>
    <t>http://www.omniva.com/</t>
  </si>
  <si>
    <t>/organization/omnivec</t>
  </si>
  <si>
    <t>OmniVec</t>
  </si>
  <si>
    <t>/organization/omnypay</t>
  </si>
  <si>
    <t>OmnyPay</t>
  </si>
  <si>
    <t>Payments|Startups</t>
  </si>
  <si>
    <t>/organization/omphalos-capital-management</t>
  </si>
  <si>
    <t>Omphalos Capital Management</t>
  </si>
  <si>
    <t>http://www.omphaloscapital.com</t>
  </si>
  <si>
    <t>/organization/omprompt</t>
  </si>
  <si>
    <t>OmPrompt</t>
  </si>
  <si>
    <t>http://www.omprompt.com</t>
  </si>
  <si>
    <t>/organization/omrix-biopharmaceuticals</t>
  </si>
  <si>
    <t>Omrix Biopharmaceuticals</t>
  </si>
  <si>
    <t>http://www.omrix.com</t>
  </si>
  <si>
    <t>Biotechnology|Health and Wellness|Life Sciences|Medical</t>
  </si>
  <si>
    <t>/organization/omsignal</t>
  </si>
  <si>
    <t>OMsignal</t>
  </si>
  <si>
    <t>http://omsignal.com</t>
  </si>
  <si>
    <t>/organization/omthera-pharmaceuticals</t>
  </si>
  <si>
    <t>Omthera Pharmaceuticals</t>
  </si>
  <si>
    <t>http://www.omthera.com</t>
  </si>
  <si>
    <t>/organization/omtool-ltd</t>
  </si>
  <si>
    <t>Omtool, Ltd</t>
  </si>
  <si>
    <t>http://www.omtool.com</t>
  </si>
  <si>
    <t>/organization/on-center-software</t>
  </si>
  <si>
    <t>On Center Software</t>
  </si>
  <si>
    <t>http://oncenter.com</t>
  </si>
  <si>
    <t>/organization/on-deck</t>
  </si>
  <si>
    <t>OnDeck</t>
  </si>
  <si>
    <t>http://www.ondeck.com</t>
  </si>
  <si>
    <t>Credit|Finance|FinTech</t>
  </si>
  <si>
    <t>/organization/on-demand-dietitian</t>
  </si>
  <si>
    <t>Nomful, Inc.</t>
  </si>
  <si>
    <t>http://www.nomful.com</t>
  </si>
  <si>
    <t>Employer Benefits Programs|Health and Wellness|Health Care|Mobile Health</t>
  </si>
  <si>
    <t>/organization/on-demand-microelectronics</t>
  </si>
  <si>
    <t>ON DEMAND Microelectronics</t>
  </si>
  <si>
    <t>/organization/on-demand-therapeutics</t>
  </si>
  <si>
    <t>On Demand Therapeutics</t>
  </si>
  <si>
    <t>http://www.ondemandtx.com</t>
  </si>
  <si>
    <t>/organization/on-device-research</t>
  </si>
  <si>
    <t>On Device Research</t>
  </si>
  <si>
    <t>http://www.ondeviceresearch.com</t>
  </si>
  <si>
    <t>Market Research|Mobile</t>
  </si>
  <si>
    <t>/organization/on-q-ity</t>
  </si>
  <si>
    <t>On-Q-ity</t>
  </si>
  <si>
    <t>http://www.on-q-ity.com</t>
  </si>
  <si>
    <t>/organization/on-ramp-wireless</t>
  </si>
  <si>
    <t>Ingenu</t>
  </si>
  <si>
    <t>http://www.ingenu.com</t>
  </si>
  <si>
    <t>Communications Infrastructure|Internet of Things|Mobile|Smart Grid|Wireless</t>
  </si>
  <si>
    <t>/organization/on-s-segurana-online</t>
  </si>
  <si>
    <t>ON-S Seguran√ßa Online</t>
  </si>
  <si>
    <t>http://on-security.com</t>
  </si>
  <si>
    <t>/organization/on-second-thought</t>
  </si>
  <si>
    <t>On Second Thought</t>
  </si>
  <si>
    <t>http://www.onsecondthought.co/</t>
  </si>
  <si>
    <t>Android|Messaging|Mobile</t>
  </si>
  <si>
    <t>/organization/on-target-laboratories</t>
  </si>
  <si>
    <t>ON TARGET LABORATORIES</t>
  </si>
  <si>
    <t>http://www.ontargetlabs.com</t>
  </si>
  <si>
    <t>/organization/on-the-bill</t>
  </si>
  <si>
    <t>On The Bill</t>
  </si>
  <si>
    <t>http://onthebill.org</t>
  </si>
  <si>
    <t>/organization/on-the-flea</t>
  </si>
  <si>
    <t>On The Flea</t>
  </si>
  <si>
    <t>http://ontheflea.se</t>
  </si>
  <si>
    <t>/organization/on-the-go-academy</t>
  </si>
  <si>
    <t>On-the-Go Academy</t>
  </si>
  <si>
    <t>http://www.onthegoacademy.com</t>
  </si>
  <si>
    <t>Education|Online Education</t>
  </si>
  <si>
    <t>/organization/on-the-net-yet</t>
  </si>
  <si>
    <t>On The Net Yet</t>
  </si>
  <si>
    <t>http://www.otny.net</t>
  </si>
  <si>
    <t>/organization/on-the-spot-systems</t>
  </si>
  <si>
    <t>On The Spot Systems</t>
  </si>
  <si>
    <t>http://www.onthespotsystems.com</t>
  </si>
  <si>
    <t>/organization/on-top-of-the-tech-world</t>
  </si>
  <si>
    <t>On Top Of The Tech World</t>
  </si>
  <si>
    <t>http://www.ontopofthetechworld.com</t>
  </si>
  <si>
    <t>/organization/on-x-life-technologies</t>
  </si>
  <si>
    <t>On-X Life Technologies</t>
  </si>
  <si>
    <t>http://www.onxlti.com/</t>
  </si>
  <si>
    <t>/organization/on2</t>
  </si>
  <si>
    <t>On2 Technologies</t>
  </si>
  <si>
    <t>http://www.on2.com</t>
  </si>
  <si>
    <t>Content|SaaS|Software|Video</t>
  </si>
  <si>
    <t>/organization/on24</t>
  </si>
  <si>
    <t>ON24</t>
  </si>
  <si>
    <t>http://www.on24.com</t>
  </si>
  <si>
    <t>Business Services|Curated Web|Lead Generation|Video Streaming|Web Tools</t>
  </si>
  <si>
    <t>/organization/onair-player</t>
  </si>
  <si>
    <t>OnAir Player</t>
  </si>
  <si>
    <t>http://www.onairplayer.com</t>
  </si>
  <si>
    <t>/organization/onair3g</t>
  </si>
  <si>
    <t>OnAir3G</t>
  </si>
  <si>
    <t>/organization/onapp</t>
  </si>
  <si>
    <t>OnApp</t>
  </si>
  <si>
    <t>http://onapp.com</t>
  </si>
  <si>
    <t>Cloud Computing|Cloud Management|Content Delivery|IaaS|Infrastructure|Networking|Storage|Video Streaming|Web Hosting</t>
  </si>
  <si>
    <t>/organization/onapsis</t>
  </si>
  <si>
    <t>Onapsis Inc.</t>
  </si>
  <si>
    <t>http://www.onapsis.com</t>
  </si>
  <si>
    <t>/organization/onarbor</t>
  </si>
  <si>
    <t>Onarbor</t>
  </si>
  <si>
    <t>http://onarbor.com</t>
  </si>
  <si>
    <t>Art|Crowdfunding|Curated Web|Digital Media|Life Sciences|Publishing</t>
  </si>
  <si>
    <t>/organization/onaro</t>
  </si>
  <si>
    <t>Onaro</t>
  </si>
  <si>
    <t>http://onaro.com</t>
  </si>
  <si>
    <t>/organization/onasset-intelligence</t>
  </si>
  <si>
    <t>OnAsset Intelligence</t>
  </si>
  <si>
    <t>http://www.onasset.com</t>
  </si>
  <si>
    <t>/organization/onavo</t>
  </si>
  <si>
    <t>Onavo</t>
  </si>
  <si>
    <t>http://insights.onavo.com</t>
  </si>
  <si>
    <t>/organization/onboard-dynamics-inc</t>
  </si>
  <si>
    <t>Onboard Dynamics, Inc</t>
  </si>
  <si>
    <t>http://www.onboarddynamics.com</t>
  </si>
  <si>
    <t>Natural Gas Uses|Natural Resources|Utility Land Vehicles</t>
  </si>
  <si>
    <t>/organization/onboardiq</t>
  </si>
  <si>
    <t>OnboardIQ</t>
  </si>
  <si>
    <t>http://www.onboardiq.com</t>
  </si>
  <si>
    <t>/organization/once-3</t>
  </si>
  <si>
    <t>Once</t>
  </si>
  <si>
    <t>https://getonce.com/</t>
  </si>
  <si>
    <t>/organization/once-innovations</t>
  </si>
  <si>
    <t>Once Innovations</t>
  </si>
  <si>
    <t>http://www.onceinnovations.com</t>
  </si>
  <si>
    <t>Agriculture|Productivity|Sustainability</t>
  </si>
  <si>
    <t>/organization/once-upon-a-time</t>
  </si>
  <si>
    <t>Once Upon a Time</t>
  </si>
  <si>
    <t>/organization/once-upon-a-time-theme-park</t>
  </si>
  <si>
    <t>Once Upon A Time Theme Park</t>
  </si>
  <si>
    <t>/organization/oncethere-inc</t>
  </si>
  <si>
    <t>OnceThere Inc</t>
  </si>
  <si>
    <t>http://www.oncethere.com/</t>
  </si>
  <si>
    <t>Internet|Leisure|Travel</t>
  </si>
  <si>
    <t>/organization/oncgnostics</t>
  </si>
  <si>
    <t>oncgnostics GmbH</t>
  </si>
  <si>
    <t>http://www.oncgnostics.com</t>
  </si>
  <si>
    <t>/organization/oncimmune</t>
  </si>
  <si>
    <t>Oncimmune</t>
  </si>
  <si>
    <t>http://www.oncimmune.com</t>
  </si>
  <si>
    <t>De Soto</t>
  </si>
  <si>
    <t>/organization/oncirc-diagnostics</t>
  </si>
  <si>
    <t>OnCirc Diagnostics</t>
  </si>
  <si>
    <t>/organization/oncircle-inc</t>
  </si>
  <si>
    <t>Gbox by OnCircle, Inc.</t>
  </si>
  <si>
    <t>http://gbox.com</t>
  </si>
  <si>
    <t>E-Commerce|Payments|Video|Video on Demand|Video Streaming</t>
  </si>
  <si>
    <t>/organization/oncobiologics</t>
  </si>
  <si>
    <t>Oncobiologics</t>
  </si>
  <si>
    <t>http://www.oncobiologics.com/</t>
  </si>
  <si>
    <t>/organization/oncoceutics</t>
  </si>
  <si>
    <t>Oncoceutics</t>
  </si>
  <si>
    <t>http://oncoceutics.com</t>
  </si>
  <si>
    <t>Clinical Trials|Medical|Pharmaceuticals</t>
  </si>
  <si>
    <t>/organization/oncodesign</t>
  </si>
  <si>
    <t>Oncodesign</t>
  </si>
  <si>
    <t>http://www.oncodesign.com</t>
  </si>
  <si>
    <t>/organization/oncoethix</t>
  </si>
  <si>
    <t>OncoEthix</t>
  </si>
  <si>
    <t>http://oncoethix.com</t>
  </si>
  <si>
    <t>/organization/oncofactor-corporation</t>
  </si>
  <si>
    <t>Oncofactor Corporation</t>
  </si>
  <si>
    <t>http://oncofactor.com</t>
  </si>
  <si>
    <t>/organization/oncofusion-therapeutics</t>
  </si>
  <si>
    <t>OncoFusion Therapeutics</t>
  </si>
  <si>
    <t>http://oncofusion.com</t>
  </si>
  <si>
    <t>/organization/oncogenex</t>
  </si>
  <si>
    <t>OncoGenex</t>
  </si>
  <si>
    <t>http://oncogenex.com</t>
  </si>
  <si>
    <t>/organization/oncohealth</t>
  </si>
  <si>
    <t>OncoHealth</t>
  </si>
  <si>
    <t>http://oncohealthcorp.com</t>
  </si>
  <si>
    <t>/organization/oncoholdings</t>
  </si>
  <si>
    <t>OncoHoldings</t>
  </si>
  <si>
    <t>http://oncoholdings.com</t>
  </si>
  <si>
    <t>/organization/oncolix</t>
  </si>
  <si>
    <t>Oncolix</t>
  </si>
  <si>
    <t>http://www.oncolixbio.com</t>
  </si>
  <si>
    <t>/organization/oncology-services-international</t>
  </si>
  <si>
    <t>Oncology Services International</t>
  </si>
  <si>
    <t>http://thinkosi.com</t>
  </si>
  <si>
    <t>Monticello</t>
  </si>
  <si>
    <t>/organization/oncology-venture</t>
  </si>
  <si>
    <t>Oncology Venture</t>
  </si>
  <si>
    <t>http://oncologyventure.com/</t>
  </si>
  <si>
    <t>/organization/oncolytics-biotech</t>
  </si>
  <si>
    <t>Oncolytics Biotech</t>
  </si>
  <si>
    <t>http://www.oncolyticsbiotech.com</t>
  </si>
  <si>
    <t>/organization/oncomark</t>
  </si>
  <si>
    <t>Oncomark</t>
  </si>
  <si>
    <t>http://www.oncomark.com</t>
  </si>
  <si>
    <t>Biotechnology|Diagnostics|Medical Professionals</t>
  </si>
  <si>
    <t>/organization/oncomed-pharmaceuticals</t>
  </si>
  <si>
    <t>OncoMed Pharmaceuticals</t>
  </si>
  <si>
    <t>http://www.oncomed.com</t>
  </si>
  <si>
    <t>/organization/onconova-therapeutics</t>
  </si>
  <si>
    <t>Onconova Therapeutics</t>
  </si>
  <si>
    <t>http://www.onconova.com</t>
  </si>
  <si>
    <t>/organization/oncopep</t>
  </si>
  <si>
    <t>OncoPep</t>
  </si>
  <si>
    <t>http://www.oncopep.com</t>
  </si>
  <si>
    <t>/organization/oncopeptides</t>
  </si>
  <si>
    <t>Oncopeptides</t>
  </si>
  <si>
    <t>http://www.oncopeptides.se</t>
  </si>
  <si>
    <t>/organization/oncore-biopharma</t>
  </si>
  <si>
    <t>OnCore Biopharma</t>
  </si>
  <si>
    <t>http://www.oncorebiopharma.com/</t>
  </si>
  <si>
    <t>/organization/oncore-golf-technology-inc</t>
  </si>
  <si>
    <t>OnCore Golf Technology</t>
  </si>
  <si>
    <t>http://oncoregolf.com/</t>
  </si>
  <si>
    <t>/organization/oncorp-direct</t>
  </si>
  <si>
    <t>OnCorp Direct</t>
  </si>
  <si>
    <t>http://www.oncorp.com</t>
  </si>
  <si>
    <t>/organization/oncorps</t>
  </si>
  <si>
    <t>OnCorps, Inc.</t>
  </si>
  <si>
    <t>https://www.oncorps.org/</t>
  </si>
  <si>
    <t>Analytics|Collaboration|Data Integration|Data Visualization|Enterprise Software|Predictive Analytics</t>
  </si>
  <si>
    <t>/organization/oncos-therapeutics</t>
  </si>
  <si>
    <t>Oncos Therapeutics</t>
  </si>
  <si>
    <t>http://www.oncos.com</t>
  </si>
  <si>
    <t>/organization/oncoscope</t>
  </si>
  <si>
    <t>Oncoscope</t>
  </si>
  <si>
    <t>http://oncoscope.com</t>
  </si>
  <si>
    <t>/organization/oncosec-medical</t>
  </si>
  <si>
    <t>OncoSec Medical</t>
  </si>
  <si>
    <t>http://oncosec.com</t>
  </si>
  <si>
    <t>/organization/oncostem-diagonstics</t>
  </si>
  <si>
    <t>OncoStem Diagnostics</t>
  </si>
  <si>
    <t>http://www.oncostemdiagnostics.com/</t>
  </si>
  <si>
    <t>/organization/oncothyreon</t>
  </si>
  <si>
    <t>Oncothyreon</t>
  </si>
  <si>
    <t>http://www.oncothyreon.com</t>
  </si>
  <si>
    <t>/organization/oncotree-dts</t>
  </si>
  <si>
    <t>OncoTree DTS</t>
  </si>
  <si>
    <t>http://oncotreedts.com</t>
  </si>
  <si>
    <t>/organization/oncovision</t>
  </si>
  <si>
    <t>Oncovision</t>
  </si>
  <si>
    <t>http://www.gem-imaging.com/</t>
  </si>
  <si>
    <t>/organization/oncovista-innovative-therapies</t>
  </si>
  <si>
    <t>OncoVista Innovative Therapies</t>
  </si>
  <si>
    <t>http://www.oncovista.com</t>
  </si>
  <si>
    <t>/organization/oncure-medical</t>
  </si>
  <si>
    <t>OnCURE Medical</t>
  </si>
  <si>
    <t>http://www.oncure.com/</t>
  </si>
  <si>
    <t>/organization/ondalocal</t>
  </si>
  <si>
    <t>OndaLocal</t>
  </si>
  <si>
    <t>http://www.ondalocal.com.br</t>
  </si>
  <si>
    <t>Advertising|Automotive|Internet|Internet Marketing|Local|Sales and Marketing|Small and Medium Businesses</t>
  </si>
  <si>
    <t>/organization/ondango</t>
  </si>
  <si>
    <t>Ondango</t>
  </si>
  <si>
    <t>http://www.ondango.com</t>
  </si>
  <si>
    <t>Art|Facebook Applications|Music|Retail|Shopping|Social Commerce|Social Media</t>
  </si>
  <si>
    <t>/organization/ondavia</t>
  </si>
  <si>
    <t>OndaVia</t>
  </si>
  <si>
    <t>http://www.ondavia.com</t>
  </si>
  <si>
    <t>Clean Technology|Environmental Innovation|Nanotechnology|Oil and Gas|Water Purification</t>
  </si>
  <si>
    <t>/organization/ondax</t>
  </si>
  <si>
    <t>Ondax</t>
  </si>
  <si>
    <t>http://www.ondaxinc.com</t>
  </si>
  <si>
    <t>/organization/onde-ficar</t>
  </si>
  <si>
    <t>Cloudbeds</t>
  </si>
  <si>
    <t>https://www.cloudbeds.com</t>
  </si>
  <si>
    <t>Enterprise Software|Hospitality|Hotels|Travel</t>
  </si>
  <si>
    <t>/organization/ondeego</t>
  </si>
  <si>
    <t>Ondeego</t>
  </si>
  <si>
    <t>http://www.ondeego.com</t>
  </si>
  <si>
    <t>/organization/ondeso</t>
  </si>
  <si>
    <t>Ondeso</t>
  </si>
  <si>
    <t>http://www.ondeso.com</t>
  </si>
  <si>
    <t>/organization/ondigo</t>
  </si>
  <si>
    <t>ONDiGO Mobile CRM</t>
  </si>
  <si>
    <t>http://ondigo.me</t>
  </si>
  <si>
    <t>Android|Apps|Contact Management|CRM|Direct Sales|Lead Management|Mobile|Networking|Sales Automation|Small and Medium Businesses</t>
  </si>
  <si>
    <t>/organization/ondore</t>
  </si>
  <si>
    <t>Ondore</t>
  </si>
  <si>
    <t>http://www.ondore.com</t>
  </si>
  <si>
    <t>/organization/ondot</t>
  </si>
  <si>
    <t>Ondot Systems</t>
  </si>
  <si>
    <t>http://www.ondotsystems.com/</t>
  </si>
  <si>
    <t>Financial Services|Mobile|Security</t>
  </si>
  <si>
    <t>/organization/one-2-one</t>
  </si>
  <si>
    <t>One-2-One</t>
  </si>
  <si>
    <t>http://www.o-2-o.com</t>
  </si>
  <si>
    <t>/organization/one-africa-media</t>
  </si>
  <si>
    <t>One Africa Media</t>
  </si>
  <si>
    <t>http://www.oneafricamedia.com</t>
  </si>
  <si>
    <t>/organization/one-animation</t>
  </si>
  <si>
    <t>One Animation</t>
  </si>
  <si>
    <t>http://oneanimation.com</t>
  </si>
  <si>
    <t>/organization/one-beauty-stop</t>
  </si>
  <si>
    <t>One Beauty Stop</t>
  </si>
  <si>
    <t>http://www.onebeautystop.com/</t>
  </si>
  <si>
    <t>/organization/one-change</t>
  </si>
  <si>
    <t>ONE Change</t>
  </si>
  <si>
    <t>http://www.one-change.net</t>
  </si>
  <si>
    <t>/organization/one-click-politics</t>
  </si>
  <si>
    <t>One Click Politics</t>
  </si>
  <si>
    <t>http://www.oneclickpolitics.com</t>
  </si>
  <si>
    <t>Governments|Internet|Messaging|Politics|Startups</t>
  </si>
  <si>
    <t>/organization/one-cloud</t>
  </si>
  <si>
    <t>One Cloud</t>
  </si>
  <si>
    <t>http://onecloudportal.com.br</t>
  </si>
  <si>
    <t>Cloud Computing|Cloud Infrastructure|Software</t>
  </si>
  <si>
    <t>/organization/one-codex</t>
  </si>
  <si>
    <t>One Codex</t>
  </si>
  <si>
    <t>http://onecodex.com/</t>
  </si>
  <si>
    <t>Health Diagnostics|Search</t>
  </si>
  <si>
    <t>/organization/one-com</t>
  </si>
  <si>
    <t>One.com</t>
  </si>
  <si>
    <t>http://www.one.com</t>
  </si>
  <si>
    <t>Curated Web|Email|Web Hosting</t>
  </si>
  <si>
    <t>/organization/one-degree</t>
  </si>
  <si>
    <t>One Degree</t>
  </si>
  <si>
    <t>http://www.1deg.org</t>
  </si>
  <si>
    <t>/organization/one-diary</t>
  </si>
  <si>
    <t>Cronofy</t>
  </si>
  <si>
    <t>http://www.cronofy.com</t>
  </si>
  <si>
    <t>/organization/one-earth-designs</t>
  </si>
  <si>
    <t>One Earth Designs</t>
  </si>
  <si>
    <t>http://www.oneearthdesigns.com</t>
  </si>
  <si>
    <t>Clean Technology|Energy|Social Entrepreneurship</t>
  </si>
  <si>
    <t>/organization/one-exchange-street</t>
  </si>
  <si>
    <t>One Exchange Street</t>
  </si>
  <si>
    <t>http://www.oneexchangestreet.com/</t>
  </si>
  <si>
    <t>Chicago Ridge</t>
  </si>
  <si>
    <t>/organization/one-feather</t>
  </si>
  <si>
    <t>One Feather</t>
  </si>
  <si>
    <t>http://www.onefeather.ca/</t>
  </si>
  <si>
    <t>Apps|Electronics|Governments|SaaS|Social Media</t>
  </si>
  <si>
    <t>/organization/one-hour-translation</t>
  </si>
  <si>
    <t>One Hour Translation</t>
  </si>
  <si>
    <t>http://www.onehourtranslation.com</t>
  </si>
  <si>
    <t>/organization/one-inc</t>
  </si>
  <si>
    <t>One, Inc.</t>
  </si>
  <si>
    <t>http://oneincsystems.com/</t>
  </si>
  <si>
    <t>/organization/one-jackson</t>
  </si>
  <si>
    <t>One Jackson</t>
  </si>
  <si>
    <t>http://onejackson.com</t>
  </si>
  <si>
    <t>/organization/one-kings-lane</t>
  </si>
  <si>
    <t>One Kings Lane</t>
  </si>
  <si>
    <t>http://www.onekingslane.com</t>
  </si>
  <si>
    <t>E-Commerce|Furniture|Home &amp; Garden</t>
  </si>
  <si>
    <t>/organization/one-loyalty-network</t>
  </si>
  <si>
    <t>One Loyalty Network</t>
  </si>
  <si>
    <t>http://www.getoneloyaltynetwork.com</t>
  </si>
  <si>
    <t>Email|Incentives|Loyalty Programs|Messaging|Sales and Marketing|SMS|Software</t>
  </si>
  <si>
    <t>/organization/one-medical-group</t>
  </si>
  <si>
    <t>One Medical Group</t>
  </si>
  <si>
    <t>http://www.onemedical.com</t>
  </si>
  <si>
    <t>/organization/one-moja</t>
  </si>
  <si>
    <t>One Moja</t>
  </si>
  <si>
    <t>http://www.onemoja.com/Mobile/index.aspx</t>
  </si>
  <si>
    <t>Finance|Internet|Sales and Marketing</t>
  </si>
  <si>
    <t>/organization/one-month-rails</t>
  </si>
  <si>
    <t>One Month</t>
  </si>
  <si>
    <t>http://onemonth.com</t>
  </si>
  <si>
    <t>/organization/one-on-one</t>
  </si>
  <si>
    <t>One On One</t>
  </si>
  <si>
    <t>http://oneonone.gomiken.com/</t>
  </si>
  <si>
    <t>/organization/one-on-one-ads</t>
  </si>
  <si>
    <t>One On One Ads</t>
  </si>
  <si>
    <t>http://oneononeads.com</t>
  </si>
  <si>
    <t>/organization/one-on-one-marketing</t>
  </si>
  <si>
    <t>One on One Marketing</t>
  </si>
  <si>
    <t>http://www.1on1.com</t>
  </si>
  <si>
    <t>/organization/one-page</t>
  </si>
  <si>
    <t>NearWoo</t>
  </si>
  <si>
    <t>http://www.nearwoo.com</t>
  </si>
  <si>
    <t>Advertising|Mobile|Web Design</t>
  </si>
  <si>
    <t>/organization/one-parts-bill</t>
  </si>
  <si>
    <t>One Parts Bill</t>
  </si>
  <si>
    <t>http://1partsbill.com/</t>
  </si>
  <si>
    <t>West Linn</t>
  </si>
  <si>
    <t>/organization/one-recovery</t>
  </si>
  <si>
    <t>ONE RECOVERY</t>
  </si>
  <si>
    <t>/organization/one-season</t>
  </si>
  <si>
    <t>One Season</t>
  </si>
  <si>
    <t>http://www.oneseason.com</t>
  </si>
  <si>
    <t>All Markets|Sports</t>
  </si>
  <si>
    <t>/organization/one-signal</t>
  </si>
  <si>
    <t>One Signal</t>
  </si>
  <si>
    <t>https://onesignal.com/</t>
  </si>
  <si>
    <t>/organization/one-song</t>
  </si>
  <si>
    <t>One-Song</t>
  </si>
  <si>
    <t>http://www.one-song.com</t>
  </si>
  <si>
    <t>/organization/one-source-networks</t>
  </si>
  <si>
    <t>One Source Networks</t>
  </si>
  <si>
    <t>http://www.onesourcenetworks.com</t>
  </si>
  <si>
    <t>Infrastructure|Networking|Telecommunications</t>
  </si>
  <si>
    <t>/organization/one-spark</t>
  </si>
  <si>
    <t>One Spark</t>
  </si>
  <si>
    <t>http://beonespark.com</t>
  </si>
  <si>
    <t>Crowdfunding|Finance|FinTech|Startups|Technology|Venture Capital</t>
  </si>
  <si>
    <t>/organization/one-step-solutions</t>
  </si>
  <si>
    <t>One Step Solutions</t>
  </si>
  <si>
    <t>http://www.onestepsolutions.com.au</t>
  </si>
  <si>
    <t>iPad|iPhone|Mobile|Software</t>
  </si>
  <si>
    <t>/organization/one-to-the-world</t>
  </si>
  <si>
    <t>One to the World</t>
  </si>
  <si>
    <t>http://www.onetotheworld.com</t>
  </si>
  <si>
    <t>/organization/one-touch-emr</t>
  </si>
  <si>
    <t>One Touch EMR</t>
  </si>
  <si>
    <t>http://www.onetouchemr.com</t>
  </si>
  <si>
    <t>/organization/one-true-media</t>
  </si>
  <si>
    <t>One True Media</t>
  </si>
  <si>
    <t>http://www.onetruemedia.com</t>
  </si>
  <si>
    <t>Collaboration|Curated Web|Video</t>
  </si>
  <si>
    <t>/organization/one-world-lab</t>
  </si>
  <si>
    <t>One World Lab</t>
  </si>
  <si>
    <t>https://oneworldlab.com/</t>
  </si>
  <si>
    <t>/organization/one-world-virtual</t>
  </si>
  <si>
    <t>One World Virtual</t>
  </si>
  <si>
    <t>http://oneworldvirtual.com</t>
  </si>
  <si>
    <t>/organization/one2many</t>
  </si>
  <si>
    <t>One2many</t>
  </si>
  <si>
    <t>http://www.one2many.eu/en/</t>
  </si>
  <si>
    <t>/organization/one2start</t>
  </si>
  <si>
    <t>One2start</t>
  </si>
  <si>
    <t>http://www.one2start.ru/</t>
  </si>
  <si>
    <t>Consulting|Document Management|Service Providers</t>
  </si>
  <si>
    <t>/organization/one4all</t>
  </si>
  <si>
    <t>One4All</t>
  </si>
  <si>
    <t>http://www.one4all.org</t>
  </si>
  <si>
    <t>Enterprises|Humanitarian|Internet|Nonprofits|Payments|Technology|Transaction Processing</t>
  </si>
  <si>
    <t>/organization/one97-communications</t>
  </si>
  <si>
    <t>One97 Communications</t>
  </si>
  <si>
    <t>http://www.one97.com</t>
  </si>
  <si>
    <t>/organization/oneaccess</t>
  </si>
  <si>
    <t>OneAccess</t>
  </si>
  <si>
    <t>http://www.oneaccess-net.com</t>
  </si>
  <si>
    <t>Clamart</t>
  </si>
  <si>
    <t>/organization/oneassist-consumer-solutions</t>
  </si>
  <si>
    <t>OneAssist</t>
  </si>
  <si>
    <t>http://oneassist.in</t>
  </si>
  <si>
    <t>/organization/oneaway</t>
  </si>
  <si>
    <t>OneAway</t>
  </si>
  <si>
    <t>http://oneaway.me</t>
  </si>
  <si>
    <t>Career Planning|Chat|Local|Mobile|Social Media</t>
  </si>
  <si>
    <t>/organization/onebreath</t>
  </si>
  <si>
    <t>OneBreath</t>
  </si>
  <si>
    <t>http://onebreathventilators.webs.com</t>
  </si>
  <si>
    <t>/organization/onebuckresume</t>
  </si>
  <si>
    <t>OneBuckResume</t>
  </si>
  <si>
    <t>http://www.onebuckresume.com</t>
  </si>
  <si>
    <t>/organization/onebuild</t>
  </si>
  <si>
    <t>OneBuild</t>
  </si>
  <si>
    <t>http://onebuildinc.com</t>
  </si>
  <si>
    <t>/organization/onecard</t>
  </si>
  <si>
    <t>OneCard</t>
  </si>
  <si>
    <t>http://weibo.com/p/1005053957147308</t>
  </si>
  <si>
    <t>/organization/onechannel</t>
  </si>
  <si>
    <t>OneChannel</t>
  </si>
  <si>
    <t>Digital Media|Entertainment|Video on Demand</t>
  </si>
  <si>
    <t>/organization/onechip-photonics</t>
  </si>
  <si>
    <t>OneChip Photonics</t>
  </si>
  <si>
    <t>http://www.onechipphotonics.com/company.htm</t>
  </si>
  <si>
    <t>/organization/onecity</t>
  </si>
  <si>
    <t>OneCity</t>
  </si>
  <si>
    <t>http://www.one-city.com/</t>
  </si>
  <si>
    <t>/organization/oneclass</t>
  </si>
  <si>
    <t>OneClass</t>
  </si>
  <si>
    <t>http://oneclass.com</t>
  </si>
  <si>
    <t>All Students|Education|Social Network Media|Universities</t>
  </si>
  <si>
    <t>/organization/oneclique</t>
  </si>
  <si>
    <t>OneClique</t>
  </si>
  <si>
    <t>https://oneclique.com</t>
  </si>
  <si>
    <t>E-Commerce|Online Shopping|Shoes</t>
  </si>
  <si>
    <t>/organization/onecloud-labs</t>
  </si>
  <si>
    <t>OneCloud Labs</t>
  </si>
  <si>
    <t>http://onecloudlabs.com</t>
  </si>
  <si>
    <t>Cloud Data Services|Software|Technology</t>
  </si>
  <si>
    <t>/organization/onecodec</t>
  </si>
  <si>
    <t>OneCodec</t>
  </si>
  <si>
    <t>http://www.beamshare.com</t>
  </si>
  <si>
    <t>/organization/oneconcern</t>
  </si>
  <si>
    <t>One Concern</t>
  </si>
  <si>
    <t>http://www.oneconcern.com/</t>
  </si>
  <si>
    <t>/organization/onecubicle</t>
  </si>
  <si>
    <t>OneCubicle</t>
  </si>
  <si>
    <t>http://www.onecubicle.com</t>
  </si>
  <si>
    <t>Advice|All Students|Career Management|Colleges|Communities|Curated Web|Employment|Identity|Networking</t>
  </si>
  <si>
    <t>/organization/onedio</t>
  </si>
  <si>
    <t>Onedio</t>
  </si>
  <si>
    <t>http://onedio.com/</t>
  </si>
  <si>
    <t>Advertising Platforms|Entertainment|News</t>
  </si>
  <si>
    <t>/organization/onedoc</t>
  </si>
  <si>
    <t>OneDoc</t>
  </si>
  <si>
    <t>http://www.OneDoc.com</t>
  </si>
  <si>
    <t>/organization/onedrop</t>
  </si>
  <si>
    <t>OneDrop</t>
  </si>
  <si>
    <t>http://onedrop.today/</t>
  </si>
  <si>
    <t>Apps|Health Care</t>
  </si>
  <si>
    <t>/organization/onedrum</t>
  </si>
  <si>
    <t>oneDrum</t>
  </si>
  <si>
    <t>http://www.onedrum.com</t>
  </si>
  <si>
    <t>/organization/oneenergy-renewables</t>
  </si>
  <si>
    <t>OneEnergy Renewables</t>
  </si>
  <si>
    <t>http://oneenergyrenewables.com/</t>
  </si>
  <si>
    <t>/organization/oneevent-technologies</t>
  </si>
  <si>
    <t>oneEvent Technologies</t>
  </si>
  <si>
    <t>http://www..oneeventtechnologies.com</t>
  </si>
  <si>
    <t>Baby Safety|Big Data|Elder Care|Health and Wellness|Home Automation|Insurance Companies|Physical Security|Public Safety</t>
  </si>
  <si>
    <t>/organization/oneeyeant</t>
  </si>
  <si>
    <t>OneEyeAnt</t>
  </si>
  <si>
    <t>http://oneeyeant.com/</t>
  </si>
  <si>
    <t>Development Platforms|Game|Online Gaming</t>
  </si>
  <si>
    <t>/organization/onefeat</t>
  </si>
  <si>
    <t>Onefeat</t>
  </si>
  <si>
    <t>http://www.onefeat.com</t>
  </si>
  <si>
    <t>Games|Gamification|Social Media</t>
  </si>
  <si>
    <t>/organization/onefinemeal</t>
  </si>
  <si>
    <t>OneFineMeal</t>
  </si>
  <si>
    <t>http://www.onefinemeal.co.uk</t>
  </si>
  <si>
    <t>Consumer Goods|Cooking|Handmade</t>
  </si>
  <si>
    <t>/organization/onefinestay</t>
  </si>
  <si>
    <t>onefinestay</t>
  </si>
  <si>
    <t>http://www.onefinestay.com</t>
  </si>
  <si>
    <t>E-Commerce|Hotels|Services|Travel</t>
  </si>
  <si>
    <t>/organization/onefitstop</t>
  </si>
  <si>
    <t>OneFitStop</t>
  </si>
  <si>
    <t>http://www.onefitstop.com.au</t>
  </si>
  <si>
    <t>/organization/oneflare</t>
  </si>
  <si>
    <t>Oneflare</t>
  </si>
  <si>
    <t>https://www.oneflare.com.au</t>
  </si>
  <si>
    <t>Curated Web|Marketplaces|Professional Services|Startups</t>
  </si>
  <si>
    <t>/organization/onefocus-vision</t>
  </si>
  <si>
    <t>OneFocus Vision</t>
  </si>
  <si>
    <t>/organization/onefold</t>
  </si>
  <si>
    <t>OneFold</t>
  </si>
  <si>
    <t>http://onefold.io</t>
  </si>
  <si>
    <t>Analytics|Big Data|Big Data Analytics|Information Technology|SaaS|Software|Technology</t>
  </si>
  <si>
    <t>/organization/oneforty</t>
  </si>
  <si>
    <t>oneforty</t>
  </si>
  <si>
    <t>http://oneforty.com</t>
  </si>
  <si>
    <t>App Stores|Enterprise Software|Finance|Internet|Twitter Applications</t>
  </si>
  <si>
    <t>/organization/onegini</t>
  </si>
  <si>
    <t>Onegini</t>
  </si>
  <si>
    <t>https://www.onegini.com</t>
  </si>
  <si>
    <t>Application Platforms|Banking|Business Services|Data Security|Developer APIs|Health and Insurance|Identity|Identity Management|Insurance|Insurance Companies|Mobile|Mobile Security|Mobile Software Tools|Online Identity|Travel</t>
  </si>
  <si>
    <t>Woerden</t>
  </si>
  <si>
    <t>/organization/onegoodlove-com</t>
  </si>
  <si>
    <t>OneGoodLove.com</t>
  </si>
  <si>
    <t>http://www.onegoodlove.com</t>
  </si>
  <si>
    <t>/organization/onehope</t>
  </si>
  <si>
    <t>ONEHOPE</t>
  </si>
  <si>
    <t>http://www.onehopewine.com</t>
  </si>
  <si>
    <t>Business Services|Direct Sales|E-Commerce|Wine And Spirits</t>
  </si>
  <si>
    <t>/organization/onehub</t>
  </si>
  <si>
    <t>Onehub</t>
  </si>
  <si>
    <t>https://www.onehub.com/home</t>
  </si>
  <si>
    <t>Collaboration|Document Management|Enterprise Software|File Sharing|Synchronization</t>
  </si>
  <si>
    <t>/organization/oneid</t>
  </si>
  <si>
    <t>OneID</t>
  </si>
  <si>
    <t>http://www.oneid.com</t>
  </si>
  <si>
    <t>Online Identity|Software</t>
  </si>
  <si>
    <t>/organization/oneighty-c-technologies</t>
  </si>
  <si>
    <t>ONEighty C Technologies</t>
  </si>
  <si>
    <t>http://www.oneightyc.com</t>
  </si>
  <si>
    <t>/organization/onekreate</t>
  </si>
  <si>
    <t>OneKreate</t>
  </si>
  <si>
    <t>http://www.onekreate.com/</t>
  </si>
  <si>
    <t>Design|Photography|Real Time|Technology|Video</t>
  </si>
  <si>
    <t>/organization/onelogin</t>
  </si>
  <si>
    <t>OneLogin, Inc.</t>
  </si>
  <si>
    <t>http://onelogin.com</t>
  </si>
  <si>
    <t>Enterprise Software|Identity|Identity Management</t>
  </si>
  <si>
    <t>/organization/onelook-2</t>
  </si>
  <si>
    <t>OneLook</t>
  </si>
  <si>
    <t>http://www.onelookapp.com</t>
  </si>
  <si>
    <t>/organization/oneloudr-productions</t>
  </si>
  <si>
    <t>Oneloudr Productions</t>
  </si>
  <si>
    <t>http://oneloudr.com</t>
  </si>
  <si>
    <t>Collaboration|Games|Legal|Music|Video</t>
  </si>
  <si>
    <t>/organization/onemednet</t>
  </si>
  <si>
    <t>OneMedNet</t>
  </si>
  <si>
    <t>http://beamme.com</t>
  </si>
  <si>
    <t>/organization/onemind-dogs</t>
  </si>
  <si>
    <t>OneMind Dogs</t>
  </si>
  <si>
    <t>http://www.oneminddogs.com</t>
  </si>
  <si>
    <t>Pets|Services|Training</t>
  </si>
  <si>
    <t>/organization/onemln</t>
  </si>
  <si>
    <t>OneMln</t>
  </si>
  <si>
    <t>http://www.smarttm.co</t>
  </si>
  <si>
    <t>Android|Apps|iOS|Productivity Software|Software|Task Management</t>
  </si>
  <si>
    <t>Torun Polnocny</t>
  </si>
  <si>
    <t>/organization/onemob</t>
  </si>
  <si>
    <t>OneMob</t>
  </si>
  <si>
    <t>http://www.onemob.co</t>
  </si>
  <si>
    <t>CRM|Sales and Marketing|Video</t>
  </si>
  <si>
    <t>/organization/onemodel</t>
  </si>
  <si>
    <t>OneModel</t>
  </si>
  <si>
    <t>http://www.onemodel.co</t>
  </si>
  <si>
    <t>Databases|Human Resources|Recruiting</t>
  </si>
  <si>
    <t>/organization/onemorepallet</t>
  </si>
  <si>
    <t>OneMorePallet</t>
  </si>
  <si>
    <t>http://www.OneMorePallet.com</t>
  </si>
  <si>
    <t>Apps|E-Commerce|Logistics|Technology</t>
  </si>
  <si>
    <t>/organization/onemove-technologies</t>
  </si>
  <si>
    <t>OneMove Technologies</t>
  </si>
  <si>
    <t>http://www.onemovetechnologies.com</t>
  </si>
  <si>
    <t>B2B|Legal|Real Estate|SaaS</t>
  </si>
  <si>
    <t>/organization/onename</t>
  </si>
  <si>
    <t>Onename</t>
  </si>
  <si>
    <t>https://onename.com</t>
  </si>
  <si>
    <t>Bitcoin|Identity</t>
  </si>
  <si>
    <t>/organization/oneneck-it-services</t>
  </si>
  <si>
    <t>OneNeck IT Services</t>
  </si>
  <si>
    <t>http://www.oneneck.com</t>
  </si>
  <si>
    <t>/organization/oneome</t>
  </si>
  <si>
    <t>OneOme</t>
  </si>
  <si>
    <t>http://oneome.com/</t>
  </si>
  <si>
    <t>/organization/onepagecrm</t>
  </si>
  <si>
    <t>OnePageCRM</t>
  </si>
  <si>
    <t>http://www.onepagecrm.com</t>
  </si>
  <si>
    <t>CRM|Enterprise Software|Task Management</t>
  </si>
  <si>
    <t>/organization/onepager</t>
  </si>
  <si>
    <t>Onepager</t>
  </si>
  <si>
    <t>http://www.onepagerapp.com</t>
  </si>
  <si>
    <t>B2B|Business Services|Curated Web|Design|Small and Medium Businesses|Web Development</t>
  </si>
  <si>
    <t>/organization/onepassage</t>
  </si>
  <si>
    <t>OnePassage</t>
  </si>
  <si>
    <t>https://www.onepassage.org</t>
  </si>
  <si>
    <t>Communities|Religion|Social + Mobile + Local</t>
  </si>
  <si>
    <t>/organization/onepin</t>
  </si>
  <si>
    <t>OnePIN</t>
  </si>
  <si>
    <t>http://www.onepin.com</t>
  </si>
  <si>
    <t>/organization/oneple</t>
  </si>
  <si>
    <t>ONEPLE</t>
  </si>
  <si>
    <t>http://www.oneple.net</t>
  </si>
  <si>
    <t>/organization/oneprovider-com</t>
  </si>
  <si>
    <t>OneProvider.com</t>
  </si>
  <si>
    <t>http://oneprovider.com</t>
  </si>
  <si>
    <t>/organization/onepulse</t>
  </si>
  <si>
    <t>OnePulse</t>
  </si>
  <si>
    <t>Brand Marketing|Market Research|Mobile Advertising|Public Relations</t>
  </si>
  <si>
    <t>/organization/onerecovery</t>
  </si>
  <si>
    <t>OneHealth Solutions</t>
  </si>
  <si>
    <t>http://www.onehealth.com</t>
  </si>
  <si>
    <t>Game Mechanics|Health and Wellness|Health Care|Social Network Media</t>
  </si>
  <si>
    <t>/organization/onerecruit</t>
  </si>
  <si>
    <t>OneRecruit</t>
  </si>
  <si>
    <t>http://www.onerecruit.com</t>
  </si>
  <si>
    <t>Public Relations|Recruiting|Social Recruiting|Software</t>
  </si>
  <si>
    <t>/organization/onerent</t>
  </si>
  <si>
    <t>OneRent</t>
  </si>
  <si>
    <t>https://onerent.co</t>
  </si>
  <si>
    <t>/organization/oneriot</t>
  </si>
  <si>
    <t>OneRiot</t>
  </si>
  <si>
    <t>http://www.oneriot.com</t>
  </si>
  <si>
    <t>Advertising|Apps|Brand Marketing|Real Time|Social Network Media|Twitter Applications</t>
  </si>
  <si>
    <t>/organization/oneroof</t>
  </si>
  <si>
    <t>OneRoof</t>
  </si>
  <si>
    <t>http://oneroof.com</t>
  </si>
  <si>
    <t>/organization/oneroof-energy</t>
  </si>
  <si>
    <t>OneRoof Energy</t>
  </si>
  <si>
    <t>http://www.oneroofenergy.com</t>
  </si>
  <si>
    <t>/organization/oneroom</t>
  </si>
  <si>
    <t>OneRoom</t>
  </si>
  <si>
    <t>http://www.joinoneroom.com/</t>
  </si>
  <si>
    <t>/organization/oneroomrate-com</t>
  </si>
  <si>
    <t>OneRoomRate.com</t>
  </si>
  <si>
    <t>http://www.OneRoomRate.com</t>
  </si>
  <si>
    <t>Curated Web|Hospitality</t>
  </si>
  <si>
    <t>/organization/oneschool</t>
  </si>
  <si>
    <t>OneSchool</t>
  </si>
  <si>
    <t>http://oneschool.com</t>
  </si>
  <si>
    <t>Colleges|Education|Mobile</t>
  </si>
  <si>
    <t>/organization/oneseed-expeditions</t>
  </si>
  <si>
    <t>OneSeed Expeditions</t>
  </si>
  <si>
    <t>http://oneseedexpeditions.com</t>
  </si>
  <si>
    <t>/organization/oneshield</t>
  </si>
  <si>
    <t>OneShield</t>
  </si>
  <si>
    <t>http://www.oneshield.com</t>
  </si>
  <si>
    <t>Information Technology|Insurance|SaaS</t>
  </si>
  <si>
    <t>/organization/oneshift</t>
  </si>
  <si>
    <t>OneShift</t>
  </si>
  <si>
    <t>http://oneshift.com.au</t>
  </si>
  <si>
    <t>/organization/oneshore-energy-gmbh</t>
  </si>
  <si>
    <t>OneShore Energy GmbH</t>
  </si>
  <si>
    <t>http://www.oneshore.com/</t>
  </si>
  <si>
    <t>Energy|Solar|Systems</t>
  </si>
  <si>
    <t>/organization/onesmile-holdco</t>
  </si>
  <si>
    <t>OneSmile Holdco</t>
  </si>
  <si>
    <t>/organization/onesource-virtual</t>
  </si>
  <si>
    <t>OneSource Virtual</t>
  </si>
  <si>
    <t>http://www.onesourcevirtual.com</t>
  </si>
  <si>
    <t>/organization/onesource-water</t>
  </si>
  <si>
    <t>OneSource Water</t>
  </si>
  <si>
    <t>http://onesourcewater.net</t>
  </si>
  <si>
    <t>/organization/onespin-solutions</t>
  </si>
  <si>
    <t>OneSpin Solutions</t>
  </si>
  <si>
    <t>http://www.onespin-solutions.com</t>
  </si>
  <si>
    <t>/organization/onespot</t>
  </si>
  <si>
    <t>OneSpot</t>
  </si>
  <si>
    <t>http://www.onespot.com</t>
  </si>
  <si>
    <t>Advertising|Content|Media|Publishing</t>
  </si>
  <si>
    <t>/organization/onestop</t>
  </si>
  <si>
    <t>Onestop Internet</t>
  </si>
  <si>
    <t>http://www.onestop.com</t>
  </si>
  <si>
    <t>/organization/onestopweb-com</t>
  </si>
  <si>
    <t>OneStopWeb</t>
  </si>
  <si>
    <t>http://www.onestopweb.com.au/onestopweb.com.au</t>
  </si>
  <si>
    <t>/organization/onesun</t>
  </si>
  <si>
    <t>OneSun</t>
  </si>
  <si>
    <t>http://onesuninc.com</t>
  </si>
  <si>
    <t>/organization/onetag</t>
  </si>
  <si>
    <t>OneTag</t>
  </si>
  <si>
    <t>http://theonetag.com</t>
  </si>
  <si>
    <t>/organization/oneteam</t>
  </si>
  <si>
    <t>Oneteam</t>
  </si>
  <si>
    <t>https://one-team.com</t>
  </si>
  <si>
    <t>Email|Enterprises|Services</t>
  </si>
  <si>
    <t>/organization/oneteamvisi</t>
  </si>
  <si>
    <t>OneTeamVisi</t>
  </si>
  <si>
    <t>http://www.visi-global.com/</t>
  </si>
  <si>
    <t>/organization/onetok</t>
  </si>
  <si>
    <t>OneTok</t>
  </si>
  <si>
    <t>http://onetok.com</t>
  </si>
  <si>
    <t>/organization/onetoonetext</t>
  </si>
  <si>
    <t>OnetoOnetext</t>
  </si>
  <si>
    <t>http://www.onetoonetext.com</t>
  </si>
  <si>
    <t>/organization/onetouch</t>
  </si>
  <si>
    <t>OneTouch</t>
  </si>
  <si>
    <t>http://www.one-touch.co</t>
  </si>
  <si>
    <t>/organization/onetruefan</t>
  </si>
  <si>
    <t>OneTrueFan</t>
  </si>
  <si>
    <t>http://www.onetruefan.com</t>
  </si>
  <si>
    <t>/organization/onetwosee</t>
  </si>
  <si>
    <t>OneTwoSee</t>
  </si>
  <si>
    <t>http://onetwosee.com</t>
  </si>
  <si>
    <t>Software|Sports</t>
  </si>
  <si>
    <t>/organization/onetwotrip</t>
  </si>
  <si>
    <t>OneTwoTrip</t>
  </si>
  <si>
    <t>http://www.onetwotrip.com</t>
  </si>
  <si>
    <t>/organization/onetxt</t>
  </si>
  <si>
    <t>ORCA, Inc.</t>
  </si>
  <si>
    <t>http://orcaone.com</t>
  </si>
  <si>
    <t>/organization/oneup-sports</t>
  </si>
  <si>
    <t>OneUp Sports</t>
  </si>
  <si>
    <t>http://1up.me</t>
  </si>
  <si>
    <t>/organization/onevest</t>
  </si>
  <si>
    <t>Onevest</t>
  </si>
  <si>
    <t>http://www.onevest.com/</t>
  </si>
  <si>
    <t>B2B|Crowdfunding|Curated Web|Entrepreneur|Finance|Finance Technology|Investment Management|Marketplaces|Social Network Media|Startups</t>
  </si>
  <si>
    <t>/organization/oneview-commerce</t>
  </si>
  <si>
    <t>OneView Commerce</t>
  </si>
  <si>
    <t>http://www.oneviewcommerce.com</t>
  </si>
  <si>
    <t>/organization/oneview-healthcare</t>
  </si>
  <si>
    <t>Oneview Healthcare</t>
  </si>
  <si>
    <t>http://www.oneviewhealthcare.com/</t>
  </si>
  <si>
    <t>/organization/onewave-inc</t>
  </si>
  <si>
    <t>OneWave, Inc</t>
  </si>
  <si>
    <t>Internet|Web Hosting|Web Tools</t>
  </si>
  <si>
    <t>/organization/oneweb</t>
  </si>
  <si>
    <t>OneWeb</t>
  </si>
  <si>
    <t>http://www.oneweb.world</t>
  </si>
  <si>
    <t>/organization/onewed-com</t>
  </si>
  <si>
    <t>OneWed (Formerly Nearlyweds)</t>
  </si>
  <si>
    <t>http://www.OneWed.com</t>
  </si>
  <si>
    <t>Blogging Platforms|Curated Web|Fashion|Games|Local Businesses|Weddings</t>
  </si>
  <si>
    <t>/organization/onewheel</t>
  </si>
  <si>
    <t>OneWheel</t>
  </si>
  <si>
    <t>http://rideonewheel.com</t>
  </si>
  <si>
    <t>/organization/onewire</t>
  </si>
  <si>
    <t>OneWire</t>
  </si>
  <si>
    <t>http://www.onewire.com</t>
  </si>
  <si>
    <t>/organization/onex-communications</t>
  </si>
  <si>
    <t>Onex Communications</t>
  </si>
  <si>
    <t>Communications Hardware|Manufacturing</t>
  </si>
  <si>
    <t>/organization/onfan-gastronomy</t>
  </si>
  <si>
    <t>Onfan</t>
  </si>
  <si>
    <t>http://www.onfan.com</t>
  </si>
  <si>
    <t>E-Commerce|Guides|Restaurants|Search</t>
  </si>
  <si>
    <t>/organization/onfarm</t>
  </si>
  <si>
    <t>OnFarm</t>
  </si>
  <si>
    <t>http://www.onfarm.com</t>
  </si>
  <si>
    <t>Analytics|Farming|SaaS</t>
  </si>
  <si>
    <t>/organization/onfido</t>
  </si>
  <si>
    <t>Onfido</t>
  </si>
  <si>
    <t>http://www.onfido.com</t>
  </si>
  <si>
    <t>Internet|Security|Software</t>
  </si>
  <si>
    <t>/organization/onfleet</t>
  </si>
  <si>
    <t>Onfleet</t>
  </si>
  <si>
    <t>https://onfleet.com</t>
  </si>
  <si>
    <t>Enterprise Software|Location Based Services|Logistics|Mobile|Navigation</t>
  </si>
  <si>
    <t>/organization/onfocus-healthcare</t>
  </si>
  <si>
    <t>ONFocus Healthcare</t>
  </si>
  <si>
    <t>http://www.onfocushealthcare.com</t>
  </si>
  <si>
    <t>Consulting|Enterprise Software|Health Care|Hospitals|Software</t>
  </si>
  <si>
    <t>/organization/onforce</t>
  </si>
  <si>
    <t>OnForce</t>
  </si>
  <si>
    <t>http://www.onforce.com</t>
  </si>
  <si>
    <t>Enterprise Software|Information Technology|Marketplaces|Professional Services|Services|Technology</t>
  </si>
  <si>
    <t>/organization/onformonics</t>
  </si>
  <si>
    <t>Onformonics</t>
  </si>
  <si>
    <t>http://www.onformonics.com</t>
  </si>
  <si>
    <t>/organization/ongage</t>
  </si>
  <si>
    <t>Ongage</t>
  </si>
  <si>
    <t>http://ongage.com</t>
  </si>
  <si>
    <t>Email Marketing|Information Technology|SaaS</t>
  </si>
  <si>
    <t>/organization/ongo</t>
  </si>
  <si>
    <t>Ongo</t>
  </si>
  <si>
    <t>http://www.ongo.com</t>
  </si>
  <si>
    <t>/organization/onhand</t>
  </si>
  <si>
    <t>OnHand</t>
  </si>
  <si>
    <t>http://getonhand.com/</t>
  </si>
  <si>
    <t>Consumer Electronics|Design|Technology</t>
  </si>
  <si>
    <t>/organization/oni-systems</t>
  </si>
  <si>
    <t>ONI Medical Systems, Inc.</t>
  </si>
  <si>
    <t>http://www.onicorp.com</t>
  </si>
  <si>
    <t>/organization/onibag-app</t>
  </si>
  <si>
    <t>ONIBAG APP</t>
  </si>
  <si>
    <t>http://landing.onibag.com/</t>
  </si>
  <si>
    <t>Apps|Delivery|Peer-to-Peer|Ride Sharing|Shipping|Shipping Broker Industry|Transportation|Travel|Travel &amp; Tourism</t>
  </si>
  <si>
    <t>/organization/onion</t>
  </si>
  <si>
    <t>Onion Corporation</t>
  </si>
  <si>
    <t>https://onion.io</t>
  </si>
  <si>
    <t>Internet of Things|Software|Wearables</t>
  </si>
  <si>
    <t>/organization/onion-id</t>
  </si>
  <si>
    <t>Onion Id</t>
  </si>
  <si>
    <t>http://www.onionid.com/</t>
  </si>
  <si>
    <t>/organization/onit</t>
  </si>
  <si>
    <t>Onit</t>
  </si>
  <si>
    <t>http://onit.com</t>
  </si>
  <si>
    <t>/organization/onix-microsystems</t>
  </si>
  <si>
    <t>Onix Microsystems</t>
  </si>
  <si>
    <t>/organization/onkaido-therapeutics</t>
  </si>
  <si>
    <t>Onkaido Therapeutics</t>
  </si>
  <si>
    <t>http://onkaido.com</t>
  </si>
  <si>
    <t>/organization/onkea</t>
  </si>
  <si>
    <t>onkea</t>
  </si>
  <si>
    <t>http://www.onkea.com</t>
  </si>
  <si>
    <t>/organization/onko-solutions-llc</t>
  </si>
  <si>
    <t>Onko Solutions</t>
  </si>
  <si>
    <t>http://onkosolutions.com</t>
  </si>
  <si>
    <t>/organization/onkos-surgical</t>
  </si>
  <si>
    <t>Onkos Surgical</t>
  </si>
  <si>
    <t>http://www.onkossurgical.com/</t>
  </si>
  <si>
    <t>/organization/onkure</t>
  </si>
  <si>
    <t>OnKure</t>
  </si>
  <si>
    <t>http://onkure.shockingcreations.com/</t>
  </si>
  <si>
    <t>/organization/onl-therapeutics</t>
  </si>
  <si>
    <t>ONL Therapeutics</t>
  </si>
  <si>
    <t>http://www.onltherapeutics.com/</t>
  </si>
  <si>
    <t>/organization/online-agility</t>
  </si>
  <si>
    <t>Online Agility</t>
  </si>
  <si>
    <t>http://www.onlineagility.com</t>
  </si>
  <si>
    <t>/organization/online-baghchal</t>
  </si>
  <si>
    <t>Online Baghchal</t>
  </si>
  <si>
    <t>http://obaghchal.com/</t>
  </si>
  <si>
    <t>/organization/online-dealer</t>
  </si>
  <si>
    <t>Online Dealer</t>
  </si>
  <si>
    <t>http://onlinedealer.ru/</t>
  </si>
  <si>
    <t>/organization/online-milestone-platform</t>
  </si>
  <si>
    <t>Online Milestone Platform</t>
  </si>
  <si>
    <t>Databases|Events|Information Services</t>
  </si>
  <si>
    <t>/organization/online-or-llc</t>
  </si>
  <si>
    <t>Online-OR</t>
  </si>
  <si>
    <t>/organization/online-prasad</t>
  </si>
  <si>
    <t>Online Prasad</t>
  </si>
  <si>
    <t>http://onlineprasad.com</t>
  </si>
  <si>
    <t>/organization/online-warmongers</t>
  </si>
  <si>
    <t>Online Warmongers</t>
  </si>
  <si>
    <t>http://www.thewarinc.com</t>
  </si>
  <si>
    <t>/organization/onlinemarket</t>
  </si>
  <si>
    <t>OnlineMarket</t>
  </si>
  <si>
    <t>http://onlinemarket.net</t>
  </si>
  <si>
    <t>/organization/onlineprinters</t>
  </si>
  <si>
    <t>Onlineprinters</t>
  </si>
  <si>
    <t>http://www.onlineprinters.com</t>
  </si>
  <si>
    <t>/organization/onlinesheetmusic</t>
  </si>
  <si>
    <t>OnlineSheetMusic</t>
  </si>
  <si>
    <t>http://www.onlinesheetmusic.com</t>
  </si>
  <si>
    <t>/organization/onlineticket</t>
  </si>
  <si>
    <t>Onlineticket</t>
  </si>
  <si>
    <t>/organization/onlinetours</t>
  </si>
  <si>
    <t>onlinetours</t>
  </si>
  <si>
    <t>http://www.onlinetours.ru</t>
  </si>
  <si>
    <t>/organization/onlinetyari-com</t>
  </si>
  <si>
    <t>OnlineTyari</t>
  </si>
  <si>
    <t>http://www.onlinetyari.com</t>
  </si>
  <si>
    <t>E-Commerce Platforms|EdTech|Education</t>
  </si>
  <si>
    <t>/organization/onlive</t>
  </si>
  <si>
    <t>OnLive</t>
  </si>
  <si>
    <t>http://www.onlive.com</t>
  </si>
  <si>
    <t>Cloud Computing|Games</t>
  </si>
  <si>
    <t>/organization/only-apartments</t>
  </si>
  <si>
    <t>Only-apartments</t>
  </si>
  <si>
    <t>http://www.only-apartments.com</t>
  </si>
  <si>
    <t>E-Commerce|Real Estate|Vacation Rentals</t>
  </si>
  <si>
    <t>/organization/only-mallorca</t>
  </si>
  <si>
    <t>Only Mallorca</t>
  </si>
  <si>
    <t>http://www.onlymallorca.com</t>
  </si>
  <si>
    <t>Puerto De Andraitx</t>
  </si>
  <si>
    <t>/organization/only-natural-pet-store</t>
  </si>
  <si>
    <t>Only Natural Pet Store</t>
  </si>
  <si>
    <t>http://onlynaturalpet.com</t>
  </si>
  <si>
    <t>/organization/onmyblock</t>
  </si>
  <si>
    <t>OnMyBlock</t>
  </si>
  <si>
    <t>http://www.onmyblock.com</t>
  </si>
  <si>
    <t>Curated Web|Internet|Mobile|Real Estate</t>
  </si>
  <si>
    <t>/organization/onnetworks</t>
  </si>
  <si>
    <t>On Networks</t>
  </si>
  <si>
    <t>http://onnetworks.com</t>
  </si>
  <si>
    <t>/organization/onnuridmc-inc-</t>
  </si>
  <si>
    <t>OnnuriDMC Inc.</t>
  </si>
  <si>
    <t>http://www.crosstarget.co.kr</t>
  </si>
  <si>
    <t>Big Data|Big Data Analytics|Mobile Advertising</t>
  </si>
  <si>
    <t>/organization/onoffmix</t>
  </si>
  <si>
    <t>ONOFFMIX (Ïò®Ïò§ÌîÑÎØπÏä§)</t>
  </si>
  <si>
    <t>http://www.onoffmix.com</t>
  </si>
  <si>
    <t>E-Commerce|Events|Meeting Software</t>
  </si>
  <si>
    <t>/organization/onoise</t>
  </si>
  <si>
    <t>oNoise</t>
  </si>
  <si>
    <t>Audio|E-Commerce|Employment|Enterprises|Music|Telecommunications</t>
  </si>
  <si>
    <t>/organization/onollo</t>
  </si>
  <si>
    <t>Onollo</t>
  </si>
  <si>
    <t>https://onollo.com/</t>
  </si>
  <si>
    <t>E-Commerce|Social Media|Social Media Management</t>
  </si>
  <si>
    <t>/organization/ononpay</t>
  </si>
  <si>
    <t>OnOnPay</t>
  </si>
  <si>
    <t>http://ononpay.com/</t>
  </si>
  <si>
    <t>/organization/onosys-online-ordering</t>
  </si>
  <si>
    <t>ONOSYS Online Ordering</t>
  </si>
  <si>
    <t>http://www.onosys.com</t>
  </si>
  <si>
    <t>/organization/onovative</t>
  </si>
  <si>
    <t>Onovative</t>
  </si>
  <si>
    <t>http://onovativebanking.com</t>
  </si>
  <si>
    <t>Banking|Enterprise Software|Financial Services|Marketing Automation</t>
  </si>
  <si>
    <t>/organization/onpath-technologies</t>
  </si>
  <si>
    <t>OnPath Technologies</t>
  </si>
  <si>
    <t>http://www.onpathtech.com</t>
  </si>
  <si>
    <t>/organization/onplan-health</t>
  </si>
  <si>
    <t>OnPlan Health</t>
  </si>
  <si>
    <t>http://onplanhealth.com/</t>
  </si>
  <si>
    <t>/organization/onqueue-technologies</t>
  </si>
  <si>
    <t>OnQueue Technologies</t>
  </si>
  <si>
    <t>http://onqueuetechnologies.com</t>
  </si>
  <si>
    <t>/organization/onramp-bioinformatics-inc-</t>
  </si>
  <si>
    <t>Onramp BioInformatics</t>
  </si>
  <si>
    <t>http://www.onrampbioinformatics.com</t>
  </si>
  <si>
    <t>Analytics|Big Data|Bioinformatics|Biotechnology|Genetic Testing|IT Management|Professional Services|Software</t>
  </si>
  <si>
    <t>/organization/onramp-digital</t>
  </si>
  <si>
    <t>OnRamp Digital</t>
  </si>
  <si>
    <t>http://onrampdigital.com</t>
  </si>
  <si>
    <t>/organization/onrequest-images</t>
  </si>
  <si>
    <t>OnRequest Images</t>
  </si>
  <si>
    <t>http://onrequestimages.com</t>
  </si>
  <si>
    <t>Photo Editing|Photography|Software</t>
  </si>
  <si>
    <t>/organization/onsee-digital-signage</t>
  </si>
  <si>
    <t>Onsee Digital Signage</t>
  </si>
  <si>
    <t>http://www.ons.ee</t>
  </si>
  <si>
    <t>Bel√©m Do S√£o Francisco</t>
  </si>
  <si>
    <t>/organization/onset-technology</t>
  </si>
  <si>
    <t>Onset Technology</t>
  </si>
  <si>
    <t>http://www.onsettechnology.com</t>
  </si>
  <si>
    <t>/organization/onshape-inc-</t>
  </si>
  <si>
    <t>Onshape</t>
  </si>
  <si>
    <t>http://www.onshape.com</t>
  </si>
  <si>
    <t>CAD|Mobile|Software</t>
  </si>
  <si>
    <t>/organization/onshift</t>
  </si>
  <si>
    <t>OnShift</t>
  </si>
  <si>
    <t>http://www.onshift.com</t>
  </si>
  <si>
    <t>/organization/onshore-ems-2</t>
  </si>
  <si>
    <t>Onshore EMS</t>
  </si>
  <si>
    <t>http://www.onshoreems.com</t>
  </si>
  <si>
    <t>Electronics|Industrial|Manufacturing</t>
  </si>
  <si>
    <t>/organization/onsite-access</t>
  </si>
  <si>
    <t>OnSite Access</t>
  </si>
  <si>
    <t>/organization/onsite-care</t>
  </si>
  <si>
    <t>Onsite Care</t>
  </si>
  <si>
    <t>http://www.onsitecareclinics.com</t>
  </si>
  <si>
    <t>/organization/onsite-health</t>
  </si>
  <si>
    <t>Onsite Health</t>
  </si>
  <si>
    <t>http://www.onsitehealth.com</t>
  </si>
  <si>
    <t>/organization/onsite-lab</t>
  </si>
  <si>
    <t>Onsite Lab</t>
  </si>
  <si>
    <t>http://www.onsite-lab.com/</t>
  </si>
  <si>
    <t>/organization/onslip</t>
  </si>
  <si>
    <t>Onslip</t>
  </si>
  <si>
    <t>http://www.onslip.com</t>
  </si>
  <si>
    <t>Financial Services|Payments|Point of Sale</t>
  </si>
  <si>
    <t>/organization/onsomble</t>
  </si>
  <si>
    <t>OnSomble</t>
  </si>
  <si>
    <t>http://www.onsomble.com/</t>
  </si>
  <si>
    <t>/organization/onspring-technologies</t>
  </si>
  <si>
    <t>Onspring Technologies</t>
  </si>
  <si>
    <t>https://www.onspring.com</t>
  </si>
  <si>
    <t>Enterprise 2.0|Enterprise Software|Software</t>
  </si>
  <si>
    <t>/organization/onstate</t>
  </si>
  <si>
    <t>OnState</t>
  </si>
  <si>
    <t>http://www.onstate.com</t>
  </si>
  <si>
    <t>/organization/onstor</t>
  </si>
  <si>
    <t>ONStor</t>
  </si>
  <si>
    <t>http://www.onstor.com</t>
  </si>
  <si>
    <t>/organization/onstream-2</t>
  </si>
  <si>
    <t>onstream</t>
  </si>
  <si>
    <t>http://www.onstream.io/</t>
  </si>
  <si>
    <t>/organization/onstream-media</t>
  </si>
  <si>
    <t>Onstream Media</t>
  </si>
  <si>
    <t>http://www.onstreammedia.com</t>
  </si>
  <si>
    <t>Content Delivery|Curated Web</t>
  </si>
  <si>
    <t>/organization/onswipe</t>
  </si>
  <si>
    <t>OnSwipe</t>
  </si>
  <si>
    <t>http://onswipe.com</t>
  </si>
  <si>
    <t>/organization/ontela-2</t>
  </si>
  <si>
    <t>Ontela</t>
  </si>
  <si>
    <t>http://ontela.com</t>
  </si>
  <si>
    <t>/organization/ontheair</t>
  </si>
  <si>
    <t>ONtheAIR</t>
  </si>
  <si>
    <t>http://ontheair.com</t>
  </si>
  <si>
    <t>/organization/onthego-platforms</t>
  </si>
  <si>
    <t>ONtheGO Platforms</t>
  </si>
  <si>
    <t>http://www.otgplatforms.com</t>
  </si>
  <si>
    <t>Augmented Reality|Google Glass|Human Computer Interaction|Internet of Things|Mobile|Software|Wearables</t>
  </si>
  <si>
    <t>/organization/onthelist</t>
  </si>
  <si>
    <t>OnTheList</t>
  </si>
  <si>
    <t>http://onthelist.ru/</t>
  </si>
  <si>
    <t>Events|Online Dating|Social Network Media</t>
  </si>
  <si>
    <t>/organization/ontheroad</t>
  </si>
  <si>
    <t>OnTheRoad</t>
  </si>
  <si>
    <t>http://www.ontheroad.to</t>
  </si>
  <si>
    <t>Android|Facebook Applications|iPhone|Journalism|Photography|Travel</t>
  </si>
  <si>
    <t>/organization/ontodia</t>
  </si>
  <si>
    <t>Ontodia</t>
  </si>
  <si>
    <t>http://www.ontodia.com</t>
  </si>
  <si>
    <t>/organization/ontopic</t>
  </si>
  <si>
    <t>Ontopic</t>
  </si>
  <si>
    <t>http://www.ontopic.io/</t>
  </si>
  <si>
    <t>Financial Services|Marketplaces|Real Time</t>
  </si>
  <si>
    <t>/organization/ontopx</t>
  </si>
  <si>
    <t>OnTopx</t>
  </si>
  <si>
    <t>http://www.ontopx.com/</t>
  </si>
  <si>
    <t>Advertising|Lighting|Manufacturing</t>
  </si>
  <si>
    <t>/organization/ontotext</t>
  </si>
  <si>
    <t>Ontotext</t>
  </si>
  <si>
    <t>http://www.ontotext.com</t>
  </si>
  <si>
    <t>Data Integration|Software</t>
  </si>
  <si>
    <t>/organization/ontourcloud</t>
  </si>
  <si>
    <t>Ontourcloud - touring app</t>
  </si>
  <si>
    <t>http://about.ontourcloud.com/</t>
  </si>
  <si>
    <t>/organization/ontrack-imaging</t>
  </si>
  <si>
    <t>OnTrack Imaging</t>
  </si>
  <si>
    <t>http://ontrackimaging.com</t>
  </si>
  <si>
    <t>/organization/ontrak-software</t>
  </si>
  <si>
    <t>OnTrak Software</t>
  </si>
  <si>
    <t>http://www.ontraksoftware.com</t>
  </si>
  <si>
    <t>/organization/ontraport</t>
  </si>
  <si>
    <t>ONTRAPORT</t>
  </si>
  <si>
    <t>http://ontraport.com</t>
  </si>
  <si>
    <t>CRM|Entrepreneur|Marketing Automation|SaaS|Small and Medium Businesses|Software</t>
  </si>
  <si>
    <t>/organization/onvantage</t>
  </si>
  <si>
    <t>OnVantage</t>
  </si>
  <si>
    <t>/organization/onvista-group</t>
  </si>
  <si>
    <t>OnVista Group</t>
  </si>
  <si>
    <t>http://www.onvista-group.de/</t>
  </si>
  <si>
    <t>/organization/onvocal</t>
  </si>
  <si>
    <t>Onvocal</t>
  </si>
  <si>
    <t>http://www.onvocal.com/</t>
  </si>
  <si>
    <t>/organization/onward-behavioral-health</t>
  </si>
  <si>
    <t>Onward Behavioral Health</t>
  </si>
  <si>
    <t>http://obhcares.com</t>
  </si>
  <si>
    <t>Columbiana</t>
  </si>
  <si>
    <t>/organization/onward-healthcare</t>
  </si>
  <si>
    <t>Onward Healthcare</t>
  </si>
  <si>
    <t>http://www.onwardhealthcare.com/</t>
  </si>
  <si>
    <t>Application Platforms|Service Providers|Travel</t>
  </si>
  <si>
    <t>/organization/onxeo</t>
  </si>
  <si>
    <t>Onxeo</t>
  </si>
  <si>
    <t>http://onxeo.com</t>
  </si>
  <si>
    <t>/organization/onyougo</t>
  </si>
  <si>
    <t>Onyougo</t>
  </si>
  <si>
    <t>http://www.onyougo.com</t>
  </si>
  <si>
    <t>Apps|Consumer Electronics|Internet|Online Shopping|Price Comparison|Reviews and Recommendations|Search</t>
  </si>
  <si>
    <t>/organization/onyu</t>
  </si>
  <si>
    <t>Onyu</t>
  </si>
  <si>
    <t>http://www.onyu.com/</t>
  </si>
  <si>
    <t>Apps|Contact Management|CRM|Deep Information Technology|Information Security|Windows Phone 7</t>
  </si>
  <si>
    <t>/organization/onyvax</t>
  </si>
  <si>
    <t>Onyvax</t>
  </si>
  <si>
    <t>http://www.onyvax.com</t>
  </si>
  <si>
    <t>/organization/onyx-group</t>
  </si>
  <si>
    <t>Onyx Group</t>
  </si>
  <si>
    <t>http://www.onyx.net</t>
  </si>
  <si>
    <t>/organization/onzo</t>
  </si>
  <si>
    <t>Onzo</t>
  </si>
  <si>
    <t>http://www.onzo.com</t>
  </si>
  <si>
    <t>/organization/oobafit</t>
  </si>
  <si>
    <t>Oobafit</t>
  </si>
  <si>
    <t>http://www.oobafit.com</t>
  </si>
  <si>
    <t>/organization/oobedoo-ltd</t>
  </si>
  <si>
    <t>Oobedoo Ltd</t>
  </si>
  <si>
    <t>/organization/oodle</t>
  </si>
  <si>
    <t>Oodle</t>
  </si>
  <si>
    <t>http://www.oodle.com</t>
  </si>
  <si>
    <t>/organization/oodles1card-com</t>
  </si>
  <si>
    <t>Joint Loyalty</t>
  </si>
  <si>
    <t>http://jointloyalty.com</t>
  </si>
  <si>
    <t>/organization/oodrive-technologies</t>
  </si>
  <si>
    <t>Oodrive</t>
  </si>
  <si>
    <t>http://www.oodrive.com</t>
  </si>
  <si>
    <t>/organization/oogave</t>
  </si>
  <si>
    <t>OOgave</t>
  </si>
  <si>
    <t>http://oogave.com</t>
  </si>
  <si>
    <t>/organization/oohilove</t>
  </si>
  <si>
    <t>oohilove</t>
  </si>
  <si>
    <t>http://www.oohilove.com</t>
  </si>
  <si>
    <t>Auctions|E-Commerce|Entertainment|Fashion</t>
  </si>
  <si>
    <t>/organization/oohlala-mobile</t>
  </si>
  <si>
    <t>OOHLALA Mobile</t>
  </si>
  <si>
    <t>http://www.gotoohlala.com</t>
  </si>
  <si>
    <t>College Campuses|Colleges|Mobile|Mobile Social|Nightlife|Universities</t>
  </si>
  <si>
    <t>/organization/oohly</t>
  </si>
  <si>
    <t>Oohly</t>
  </si>
  <si>
    <t>http://www.oohly.com</t>
  </si>
  <si>
    <t>Digital Media|E-Commerce|Television</t>
  </si>
  <si>
    <t>/organization/ookbee</t>
  </si>
  <si>
    <t>Ookbee</t>
  </si>
  <si>
    <t>http://ookbee.com</t>
  </si>
  <si>
    <t>Consumers|E-Commerce|Mobile</t>
  </si>
  <si>
    <t>/organization/ool-blue</t>
  </si>
  <si>
    <t>O'ol Blue</t>
  </si>
  <si>
    <t>http://www.oolblue.com</t>
  </si>
  <si>
    <t>/organization/ooma</t>
  </si>
  <si>
    <t>ooma</t>
  </si>
  <si>
    <t>http://www.ooma.com</t>
  </si>
  <si>
    <t>Hardware + Software|Mobile|Peer-to-Peer|Social Media|VoIP</t>
  </si>
  <si>
    <t>/organization/oomba</t>
  </si>
  <si>
    <t>Oomba</t>
  </si>
  <si>
    <t>http://www.oomba.com</t>
  </si>
  <si>
    <t>Big Data|Development Platforms|Games|Mobile|Social Games|Sports|Video Game Tournaments|Video Streaming</t>
  </si>
  <si>
    <t>/organization/oomi</t>
  </si>
  <si>
    <t>Oomi</t>
  </si>
  <si>
    <t>http://oomihome.com/</t>
  </si>
  <si>
    <t>/organization/oomnitza</t>
  </si>
  <si>
    <t>Oomnitza</t>
  </si>
  <si>
    <t>http://www.oomnitza.com</t>
  </si>
  <si>
    <t>Enterprise Software|Mobile|SaaS</t>
  </si>
  <si>
    <t>/organization/oomph-wellness</t>
  </si>
  <si>
    <t>Oomph Wellness</t>
  </si>
  <si>
    <t>http://www.oomph-wellness.org/</t>
  </si>
  <si>
    <t>Elder Care|Leisure</t>
  </si>
  <si>
    <t>/organization/oonair</t>
  </si>
  <si>
    <t>Oonair</t>
  </si>
  <si>
    <t>http://www.oonair.net/</t>
  </si>
  <si>
    <t>Journalism|Mobile|Software|Video</t>
  </si>
  <si>
    <t>/organization/ooni</t>
  </si>
  <si>
    <t>OONi</t>
  </si>
  <si>
    <t>http://www.oonigames.com</t>
  </si>
  <si>
    <t>/organization/oony</t>
  </si>
  <si>
    <t>Oony</t>
  </si>
  <si>
    <t>http://oony.com</t>
  </si>
  <si>
    <t>Artificial Intelligence|Coupons|Curated Web|Discounts|Mobile|Software</t>
  </si>
  <si>
    <t>/organization/ooolala</t>
  </si>
  <si>
    <t>Ooolala</t>
  </si>
  <si>
    <t>http://ooolala.ee</t>
  </si>
  <si>
    <t>/organization/ooooby</t>
  </si>
  <si>
    <t>Ooooby</t>
  </si>
  <si>
    <t>https://www.ooooby.org/fresno</t>
  </si>
  <si>
    <t>/organization/ooploo</t>
  </si>
  <si>
    <t>Ooploo</t>
  </si>
  <si>
    <t>http://www.ooploo.com</t>
  </si>
  <si>
    <t>/organization/oopslab</t>
  </si>
  <si>
    <t>OopsLab</t>
  </si>
  <si>
    <t>http://www.hitcher.cc</t>
  </si>
  <si>
    <t>/organization/oorja-protonics</t>
  </si>
  <si>
    <t>Oorja Fuel Cells</t>
  </si>
  <si>
    <t>http://oorjafuelcells.com</t>
  </si>
  <si>
    <t>/organization/oort-inc-4</t>
  </si>
  <si>
    <t>oort Inc</t>
  </si>
  <si>
    <t>http://www.oort.in</t>
  </si>
  <si>
    <t>/organization/ooshot</t>
  </si>
  <si>
    <t>Ooshot</t>
  </si>
  <si>
    <t>http://www.ooshot.com</t>
  </si>
  <si>
    <t>Business Services|Curated Web|Photography</t>
  </si>
  <si>
    <t>/organization/oosm</t>
  </si>
  <si>
    <t>OOSM</t>
  </si>
  <si>
    <t>http://www.oosm.net</t>
  </si>
  <si>
    <t>Advertising|Digital Signage|SaaS|Software</t>
  </si>
  <si>
    <t>/organization/ootu</t>
  </si>
  <si>
    <t>OOTU</t>
  </si>
  <si>
    <t>Apps|Entertainment|Semantic Web</t>
  </si>
  <si>
    <t>/organization/ooyala</t>
  </si>
  <si>
    <t>Ooyala</t>
  </si>
  <si>
    <t>http://www.ooyala.com</t>
  </si>
  <si>
    <t>Analytics|Video|Video Streaming</t>
  </si>
  <si>
    <t>/organization/ooyyo</t>
  </si>
  <si>
    <t>OOYYO</t>
  </si>
  <si>
    <t>http://www.ooyyo.com</t>
  </si>
  <si>
    <t>Cars|Search|Vertical Search</t>
  </si>
  <si>
    <t>/organization/oozz</t>
  </si>
  <si>
    <t>OOZZ</t>
  </si>
  <si>
    <t>http://oozzmedia.com</t>
  </si>
  <si>
    <t>Content|Entertainment|Innovation Management|Media</t>
  </si>
  <si>
    <t>/organization/op3nvoice</t>
  </si>
  <si>
    <t>OP3Nvoice</t>
  </si>
  <si>
    <t>http://www.op3nvoice.com</t>
  </si>
  <si>
    <t>Developer APIs|Enterprise Software|Finance|Search</t>
  </si>
  <si>
    <t>/organization/op5</t>
  </si>
  <si>
    <t>op5</t>
  </si>
  <si>
    <t>http://www.op5.com</t>
  </si>
  <si>
    <t>Networking|Open Source|Software</t>
  </si>
  <si>
    <t>/organization/opal---operational-analytics-gmbh</t>
  </si>
  <si>
    <t>OPAL - Operational Analytics GmbH</t>
  </si>
  <si>
    <t>http://www.opal-analytics.com</t>
  </si>
  <si>
    <t>Information Technology|Retail Technology</t>
  </si>
  <si>
    <t>/organization/opal-labs</t>
  </si>
  <si>
    <t>Opal Labs</t>
  </si>
  <si>
    <t>http://www.workwithopal.com</t>
  </si>
  <si>
    <t>/organization/opal-therapeutics</t>
  </si>
  <si>
    <t>OPAL Therapeutics</t>
  </si>
  <si>
    <t>/organization/opalis-software</t>
  </si>
  <si>
    <t>Opalis Software</t>
  </si>
  <si>
    <t>http://www.opalis.com</t>
  </si>
  <si>
    <t>/organization/opality</t>
  </si>
  <si>
    <t>Opality</t>
  </si>
  <si>
    <t>http://www.opality.co.za</t>
  </si>
  <si>
    <t>/organization/opanga-networks</t>
  </si>
  <si>
    <t>Opanga Networks</t>
  </si>
  <si>
    <t>http://opanga.com</t>
  </si>
  <si>
    <t>/organization/opara</t>
  </si>
  <si>
    <t>Opara</t>
  </si>
  <si>
    <t>http://www.opara.io</t>
  </si>
  <si>
    <t>Analytics|Big Data|Business Intelligence|Mobile|SaaS</t>
  </si>
  <si>
    <t>/organization/opargo</t>
  </si>
  <si>
    <t>Opargo</t>
  </si>
  <si>
    <t>http://opargo.com</t>
  </si>
  <si>
    <t>/organization/opathica</t>
  </si>
  <si>
    <t>Opathica</t>
  </si>
  <si>
    <t>http://opathica.com</t>
  </si>
  <si>
    <t>/organization/opax</t>
  </si>
  <si>
    <t>Opax</t>
  </si>
  <si>
    <t>http://www.opax.com</t>
  </si>
  <si>
    <t>Lillestr√∏m</t>
  </si>
  <si>
    <t>/organization/opbeat</t>
  </si>
  <si>
    <t>Opbeat</t>
  </si>
  <si>
    <t>http://www.opbeat.com</t>
  </si>
  <si>
    <t>/organization/opdemand</t>
  </si>
  <si>
    <t>OpDemand</t>
  </si>
  <si>
    <t>http://www.opdemand.com</t>
  </si>
  <si>
    <t>/organization/ope-gedc-holdings</t>
  </si>
  <si>
    <t>OPE GEDC Holdings</t>
  </si>
  <si>
    <t>/organization/opeepl</t>
  </si>
  <si>
    <t>Opeepl</t>
  </si>
  <si>
    <t>http://www.opeepl.com</t>
  </si>
  <si>
    <t>/organization/opegi-holdings</t>
  </si>
  <si>
    <t>Opegi Holdings</t>
  </si>
  <si>
    <t>http://hearopg.com</t>
  </si>
  <si>
    <t>/organization/open</t>
  </si>
  <si>
    <t>Tablo</t>
  </si>
  <si>
    <t>http://teachontablo.com</t>
  </si>
  <si>
    <t>Education|Open Source</t>
  </si>
  <si>
    <t>/organization/open-advance</t>
  </si>
  <si>
    <t>Open Advance</t>
  </si>
  <si>
    <t>http://www.openadvance.com/</t>
  </si>
  <si>
    <t>Consulting|Software|Training</t>
  </si>
  <si>
    <t>/organization/open-air-publishing</t>
  </si>
  <si>
    <t>Open Air Publishing</t>
  </si>
  <si>
    <t>http://openairpub.com/</t>
  </si>
  <si>
    <t>Apps|E-Books|Education|iPad|Publishing</t>
  </si>
  <si>
    <t>/organization/open-bionics</t>
  </si>
  <si>
    <t>Open Bionics</t>
  </si>
  <si>
    <t>http://www.openbionics.com/</t>
  </si>
  <si>
    <t>3D Printing|Information Technology|Robotics</t>
  </si>
  <si>
    <t>/organization/open-book-ben</t>
  </si>
  <si>
    <t>Open Book Ben</t>
  </si>
  <si>
    <t>https://openbookben.com/</t>
  </si>
  <si>
    <t>Finance|Marketplaces|Publishing|Venture Capital</t>
  </si>
  <si>
    <t>/organization/open-box-technologies</t>
  </si>
  <si>
    <t>Open Box Technologies</t>
  </si>
  <si>
    <t>http://sesamevault.com</t>
  </si>
  <si>
    <t>Analytics|Data Security|Developer APIs|Mobile Video|SaaS|Software|Storage|Video</t>
  </si>
  <si>
    <t>/organization/open-cs</t>
  </si>
  <si>
    <t>Open CS</t>
  </si>
  <si>
    <t>http://www.opencs.net</t>
  </si>
  <si>
    <t>/organization/open-data-institute</t>
  </si>
  <si>
    <t>Open Data Institute</t>
  </si>
  <si>
    <t>http://theodi.org</t>
  </si>
  <si>
    <t>/organization/open-door-counseling</t>
  </si>
  <si>
    <t>Open Door Counseling</t>
  </si>
  <si>
    <t>Scottsbluff</t>
  </si>
  <si>
    <t>/organization/open-drives</t>
  </si>
  <si>
    <t>Open Drives</t>
  </si>
  <si>
    <t>http://www.opendrives.com</t>
  </si>
  <si>
    <t>/organization/open-dynamics</t>
  </si>
  <si>
    <t>Open Dynamics</t>
  </si>
  <si>
    <t>/organization/open-energi</t>
  </si>
  <si>
    <t>Open Energi</t>
  </si>
  <si>
    <t>http://www.openenergi.com</t>
  </si>
  <si>
    <t>/organization/open-english</t>
  </si>
  <si>
    <t>Open English</t>
  </si>
  <si>
    <t>http://www.openenglish.com</t>
  </si>
  <si>
    <t>/organization/open-environment-corporation</t>
  </si>
  <si>
    <t>Open Environment Corporation</t>
  </si>
  <si>
    <t>/organization/open-garden</t>
  </si>
  <si>
    <t>Open Garden</t>
  </si>
  <si>
    <t>http://www.opengarden.com</t>
  </si>
  <si>
    <t>Mobile|Peer-to-Peer|Wireless</t>
  </si>
  <si>
    <t>/organization/open-goaaal-trading</t>
  </si>
  <si>
    <t>Open Goaaal Trading</t>
  </si>
  <si>
    <t>http://www.opengoaaal.com/</t>
  </si>
  <si>
    <t>Kids|Security|Services</t>
  </si>
  <si>
    <t>Bushey</t>
  </si>
  <si>
    <t>/organization/open-harbor</t>
  </si>
  <si>
    <t>Open Harbor</t>
  </si>
  <si>
    <t>https://www.openharbor.com</t>
  </si>
  <si>
    <t>Marketing Automation|Real Time|Trading</t>
  </si>
  <si>
    <t>/organization/open-health-network</t>
  </si>
  <si>
    <t>Open Health Network</t>
  </si>
  <si>
    <t>http://www.openhealth.cc</t>
  </si>
  <si>
    <t>Big Data|Big Data Analytics|Health Care|Health Care Information Technology|Mobile Health</t>
  </si>
  <si>
    <t>/organization/open-home-pro</t>
  </si>
  <si>
    <t>Open Home Pro</t>
  </si>
  <si>
    <t>http://openhomepro.com</t>
  </si>
  <si>
    <t>iPad|Mobile|Real Estate</t>
  </si>
  <si>
    <t>/organization/open-kernel-labs</t>
  </si>
  <si>
    <t>Open Kernel Labs</t>
  </si>
  <si>
    <t>http://www.ok-labs.com</t>
  </si>
  <si>
    <t>/organization/open-labs</t>
  </si>
  <si>
    <t>Open Labs</t>
  </si>
  <si>
    <t>http://openlabs.com</t>
  </si>
  <si>
    <t>/organization/open-learn</t>
  </si>
  <si>
    <t>Open Learn</t>
  </si>
  <si>
    <t>http://www.openlearn.tv/</t>
  </si>
  <si>
    <t>Education|Enterprises|Software</t>
  </si>
  <si>
    <t>/organization/open-learning</t>
  </si>
  <si>
    <t>Open Learning</t>
  </si>
  <si>
    <t>http://openlearning.com</t>
  </si>
  <si>
    <t>/organization/open-lending</t>
  </si>
  <si>
    <t>Open Lending</t>
  </si>
  <si>
    <t>http://openlending.com</t>
  </si>
  <si>
    <t>/organization/open-listings</t>
  </si>
  <si>
    <t>Open Listings</t>
  </si>
  <si>
    <t>https://www.openlistings.com</t>
  </si>
  <si>
    <t>/organization/open-me</t>
  </si>
  <si>
    <t>Open Me</t>
  </si>
  <si>
    <t>http://www.openme.com</t>
  </si>
  <si>
    <t>/organization/open-media-technologies</t>
  </si>
  <si>
    <t>OPEN Media Technologies</t>
  </si>
  <si>
    <t>http://www.thisisopen.com</t>
  </si>
  <si>
    <t>/organization/open-mhealth</t>
  </si>
  <si>
    <t>Open mHealth</t>
  </si>
  <si>
    <t>http://openmhealth.org</t>
  </si>
  <si>
    <t>Health and Wellness|Health Care Information Technology|mHealth|Open Source</t>
  </si>
  <si>
    <t>/organization/open-mile</t>
  </si>
  <si>
    <t>Open Mile</t>
  </si>
  <si>
    <t>http://www.openmile.com</t>
  </si>
  <si>
    <t>Automotive|Enterprise Software|Shipping|Software|Transportation</t>
  </si>
  <si>
    <t>/organization/open-mobile-solutions</t>
  </si>
  <si>
    <t>Open Mobile Solutions</t>
  </si>
  <si>
    <t>http://www.openmobilesolutions.com</t>
  </si>
  <si>
    <t>Android|iOS|iPad|iPhone|Mobile|Outsourcing</t>
  </si>
  <si>
    <t>/organization/open-network-entertainment</t>
  </si>
  <si>
    <t>Open Network Entertainment</t>
  </si>
  <si>
    <t>http://onegamecard.com</t>
  </si>
  <si>
    <t>/organization/open-places</t>
  </si>
  <si>
    <t>Open Places</t>
  </si>
  <si>
    <t>http://openplac.es</t>
  </si>
  <si>
    <t>Curated Web|Entertainment|Hotels|Reviews and Recommendations|Travel|Vacation Rentals</t>
  </si>
  <si>
    <t>/organization/open-plug</t>
  </si>
  <si>
    <t>Open-Plug</t>
  </si>
  <si>
    <t>http://www.openplug.com</t>
  </si>
  <si>
    <t>/organization/open-range-communications</t>
  </si>
  <si>
    <t>Open Range Communications</t>
  </si>
  <si>
    <t>http://www.openrangecomm.com</t>
  </si>
  <si>
    <t>/organization/open-road-integrated-media</t>
  </si>
  <si>
    <t>Open Road Integrated Media</t>
  </si>
  <si>
    <t>http://www.openroadmedia.com</t>
  </si>
  <si>
    <t>/organization/open-road-snacks</t>
  </si>
  <si>
    <t>Open Road Snacks</t>
  </si>
  <si>
    <t>http://openroadsnacks.com/</t>
  </si>
  <si>
    <t>/organization/open-services</t>
  </si>
  <si>
    <t>Open Services</t>
  </si>
  <si>
    <t>http://www.open.com</t>
  </si>
  <si>
    <t>/organization/open-silicon</t>
  </si>
  <si>
    <t>Open Silicon</t>
  </si>
  <si>
    <t>http://www.open-silicon.com</t>
  </si>
  <si>
    <t>/organization/open-source-food</t>
  </si>
  <si>
    <t>Open Source Food</t>
  </si>
  <si>
    <t>http://www.opensourcefood.com</t>
  </si>
  <si>
    <t>Content|Cooking|Image Recognition|Open Source|Recipes|SNS|Social Media|Social Network Media</t>
  </si>
  <si>
    <t>/organization/open-source-storage</t>
  </si>
  <si>
    <t>Open Source Storage</t>
  </si>
  <si>
    <t>http://opensourcestorage.com</t>
  </si>
  <si>
    <t>/organization/open-sports-network</t>
  </si>
  <si>
    <t>OPEN Sports Network</t>
  </si>
  <si>
    <t>http://opensports.com</t>
  </si>
  <si>
    <t>/organization/open-telematic-platform</t>
  </si>
  <si>
    <t>Open Telematic Platform</t>
  </si>
  <si>
    <t>http://www.otp.systems</t>
  </si>
  <si>
    <t>Cars|Telecommunications|Wireless</t>
  </si>
  <si>
    <t>/organization/open-trade-documents</t>
  </si>
  <si>
    <t>Open Trade Documents</t>
  </si>
  <si>
    <t>http://otdocs.com/</t>
  </si>
  <si>
    <t>Business Services|Document Management|Technology</t>
  </si>
  <si>
    <t>/organization/open-utility</t>
  </si>
  <si>
    <t>Open Utility</t>
  </si>
  <si>
    <t>http://www.openutility.com</t>
  </si>
  <si>
    <t>Clean Energy|Internet of Things|Marketplaces|Peer-to-Peer</t>
  </si>
  <si>
    <t>/organization/open-wager</t>
  </si>
  <si>
    <t>OpenWager</t>
  </si>
  <si>
    <t>http://openwager.com</t>
  </si>
  <si>
    <t>/organization/open-xchange</t>
  </si>
  <si>
    <t>Open-Xchange</t>
  </si>
  <si>
    <t>http://www.open-xchange.com</t>
  </si>
  <si>
    <t>Collaboration|Software|Virtual Workforces</t>
  </si>
  <si>
    <t>/organization/open8</t>
  </si>
  <si>
    <t>Open8</t>
  </si>
  <si>
    <t>http://open8.com/</t>
  </si>
  <si>
    <t>/organization/openagent-com-au</t>
  </si>
  <si>
    <t>OpenAgent.com.au</t>
  </si>
  <si>
    <t>http://www.openagent.com.au</t>
  </si>
  <si>
    <t>/organization/openair</t>
  </si>
  <si>
    <t>OpenAir</t>
  </si>
  <si>
    <t>http://www.openair.com</t>
  </si>
  <si>
    <t>/organization/openangler</t>
  </si>
  <si>
    <t>OpenAngler</t>
  </si>
  <si>
    <t>https://www.openangler.com</t>
  </si>
  <si>
    <t>/organization/openbay</t>
  </si>
  <si>
    <t>Openbay</t>
  </si>
  <si>
    <t>http://www.openbay.com</t>
  </si>
  <si>
    <t>Automotive|Cars|Consumer Internet|Marketplaces|Personal Finance</t>
  </si>
  <si>
    <t>/organization/openbazaar</t>
  </si>
  <si>
    <t>OpenBazaar</t>
  </si>
  <si>
    <t>https://openbazaar.org/</t>
  </si>
  <si>
    <t>Bitcoin|E-Commerce|Peer-to-Peer</t>
  </si>
  <si>
    <t>/organization/openbook</t>
  </si>
  <si>
    <t>OpenBook</t>
  </si>
  <si>
    <t>http://openbook.net</t>
  </si>
  <si>
    <t>/organization/openbravo</t>
  </si>
  <si>
    <t>Openbravo</t>
  </si>
  <si>
    <t>http://www.openbravo.com</t>
  </si>
  <si>
    <t>Enterprise Software|Open Source|Point of Sale</t>
  </si>
  <si>
    <t>/organization/openbsd-foundation</t>
  </si>
  <si>
    <t>OpenBSD Foundation</t>
  </si>
  <si>
    <t>http://openbsdfoundation.org</t>
  </si>
  <si>
    <t>/organization/openbucks</t>
  </si>
  <si>
    <t>Openbucks</t>
  </si>
  <si>
    <t>http://www.openbucks.com</t>
  </si>
  <si>
    <t>E-Commerce|Games|Gift Card|Monetization|Payments</t>
  </si>
  <si>
    <t>/organization/openbuildings</t>
  </si>
  <si>
    <t>OpenBuildings</t>
  </si>
  <si>
    <t>http://openbuildings.com</t>
  </si>
  <si>
    <t>/organization/openbuilds</t>
  </si>
  <si>
    <t>Openbuilds</t>
  </si>
  <si>
    <t>http://www.openbuilds.com</t>
  </si>
  <si>
    <t>Collaboration|Design|Education|Hardware|Open Source|Project Management</t>
  </si>
  <si>
    <t>Monroeville</t>
  </si>
  <si>
    <t>/organization/opencall</t>
  </si>
  <si>
    <t>OpenCall</t>
  </si>
  <si>
    <t>http://www.opencall.io</t>
  </si>
  <si>
    <t>/organization/opencare</t>
  </si>
  <si>
    <t>Opencare</t>
  </si>
  <si>
    <t>https://www.opencare.com</t>
  </si>
  <si>
    <t>/organization/openchime</t>
  </si>
  <si>
    <t>OpenChime</t>
  </si>
  <si>
    <t>http://www.openchime.com</t>
  </si>
  <si>
    <t>Curated Web|Local Search|Vertical Search</t>
  </si>
  <si>
    <t>/organization/openclassrooms</t>
  </si>
  <si>
    <t>OpenClassrooms</t>
  </si>
  <si>
    <t>http://openclassrooms.com/</t>
  </si>
  <si>
    <t>EdTech|Education|Training</t>
  </si>
  <si>
    <t>/organization/opencloud</t>
  </si>
  <si>
    <t>OpenCloud</t>
  </si>
  <si>
    <t>http://www.opencloud.com</t>
  </si>
  <si>
    <t>/organization/openclovis</t>
  </si>
  <si>
    <t>OpenClovis</t>
  </si>
  <si>
    <t>http://www.openclovis.com</t>
  </si>
  <si>
    <t>/organization/opencounter</t>
  </si>
  <si>
    <t>OpenCounter</t>
  </si>
  <si>
    <t>http://opencounter.com</t>
  </si>
  <si>
    <t>Business Development|Entrepreneur|Startups</t>
  </si>
  <si>
    <t>/organization/opencurriculum</t>
  </si>
  <si>
    <t>OpenCurriculum</t>
  </si>
  <si>
    <t>http://opencurriculum.org/</t>
  </si>
  <si>
    <t>Education|Exercise|Internet|K-12 Education|Teachers</t>
  </si>
  <si>
    <t>/organization/opendatasoft</t>
  </si>
  <si>
    <t>OpenDataSoft</t>
  </si>
  <si>
    <t>http://www.opendatasoft.com</t>
  </si>
  <si>
    <t>Data Visualization|Developer APIs|SaaS|Software</t>
  </si>
  <si>
    <t>/organization/opendesk-cc</t>
  </si>
  <si>
    <t>OpenDesk.cc</t>
  </si>
  <si>
    <t>http://www.opendesk.cc</t>
  </si>
  <si>
    <t>/organization/opendesks</t>
  </si>
  <si>
    <t>OpenDesks, Inc.</t>
  </si>
  <si>
    <t>http://www.opendesks.com</t>
  </si>
  <si>
    <t>/organization/opendisc</t>
  </si>
  <si>
    <t>Opendisc</t>
  </si>
  <si>
    <t>http://www.opendisc.net</t>
  </si>
  <si>
    <t>/organization/opendns</t>
  </si>
  <si>
    <t>OpenDNS</t>
  </si>
  <si>
    <t>http://www.opendns.com</t>
  </si>
  <si>
    <t>/organization/opendoor-2</t>
  </si>
  <si>
    <t>Opendoor</t>
  </si>
  <si>
    <t>https://www.opendoor.com</t>
  </si>
  <si>
    <t>/organization/opendoors-su</t>
  </si>
  <si>
    <t>OpenDoors.su</t>
  </si>
  <si>
    <t>http://www.opendoors.su/</t>
  </si>
  <si>
    <t>/organization/opendorse</t>
  </si>
  <si>
    <t>opendorse</t>
  </si>
  <si>
    <t>http://opendorse.com</t>
  </si>
  <si>
    <t>Brand Marketing|Marketplaces|Software|Sports</t>
  </si>
  <si>
    <t>/organization/opendrive-inc</t>
  </si>
  <si>
    <t>OpenDrive</t>
  </si>
  <si>
    <t>http://www.opendrive.com</t>
  </si>
  <si>
    <t>Enterprise Software|Flash Storage|Storage|Web Hosting</t>
  </si>
  <si>
    <t>/organization/opened</t>
  </si>
  <si>
    <t>OpenEd</t>
  </si>
  <si>
    <t>http://www.opened.com</t>
  </si>
  <si>
    <t>Education|K-12 Education|Video</t>
  </si>
  <si>
    <t>/organization/opener</t>
  </si>
  <si>
    <t>OPENER Lab</t>
  </si>
  <si>
    <t>http://www.opener.at</t>
  </si>
  <si>
    <t>Mobile|SNS</t>
  </si>
  <si>
    <t>/organization/openera</t>
  </si>
  <si>
    <t>Openera</t>
  </si>
  <si>
    <t>http://www.openera.com</t>
  </si>
  <si>
    <t>Cloud Computing|Content|Email|Enterprise Software|SaaS|Sales and Marketing|Small and Medium Businesses|Startups</t>
  </si>
  <si>
    <t>/organization/openerp</t>
  </si>
  <si>
    <t>Odoo (formerly OpenERP)</t>
  </si>
  <si>
    <t>http://www.odoo.com</t>
  </si>
  <si>
    <t>Enterprise Software|Open Source|Software</t>
  </si>
  <si>
    <t>Grand-rosi√®re</t>
  </si>
  <si>
    <t>/organization/openet</t>
  </si>
  <si>
    <t>Openet</t>
  </si>
  <si>
    <t>http://www.openet.com</t>
  </si>
  <si>
    <t>/organization/openexchange</t>
  </si>
  <si>
    <t>OpenExchange</t>
  </si>
  <si>
    <t>http://www.openexc.com</t>
  </si>
  <si>
    <t>/organization/openfeint</t>
  </si>
  <si>
    <t>OpenFeint</t>
  </si>
  <si>
    <t>http://openfeint.com</t>
  </si>
  <si>
    <t>/organization/openfin</t>
  </si>
  <si>
    <t>OpenFin</t>
  </si>
  <si>
    <t>http://openfin.co/</t>
  </si>
  <si>
    <t>Finance|FinTech|Web Development</t>
  </si>
  <si>
    <t>/organization/openfinance</t>
  </si>
  <si>
    <t>Openfinance</t>
  </si>
  <si>
    <t>http://www.openfinance.es</t>
  </si>
  <si>
    <t>/organization/openfolio</t>
  </si>
  <si>
    <t>Openfolio</t>
  </si>
  <si>
    <t>https://openfolio.com</t>
  </si>
  <si>
    <t>/organization/opengamma</t>
  </si>
  <si>
    <t>OpenGamma</t>
  </si>
  <si>
    <t>http://www.opengamma.com</t>
  </si>
  <si>
    <t>Financial Services|FinTech|Open Source|Software</t>
  </si>
  <si>
    <t>/organization/opengov</t>
  </si>
  <si>
    <t>OpenGov</t>
  </si>
  <si>
    <t>http://opengov.com</t>
  </si>
  <si>
    <t>Analytics|Data Visualization|Enterprise Software|Governments|SaaS</t>
  </si>
  <si>
    <t>/organization/opengov-solutions</t>
  </si>
  <si>
    <t>OpenGov Solutions</t>
  </si>
  <si>
    <t>http://www.ogsnj.com</t>
  </si>
  <si>
    <t>/organization/openhanger</t>
  </si>
  <si>
    <t>OpenHanger</t>
  </si>
  <si>
    <t>http://openhanger.com/</t>
  </si>
  <si>
    <t>Apps|Mobile|Shopping</t>
  </si>
  <si>
    <t>/organization/openhatch</t>
  </si>
  <si>
    <t>OpenHatch</t>
  </si>
  <si>
    <t>http://openhatch.org</t>
  </si>
  <si>
    <t>/organization/openhomes</t>
  </si>
  <si>
    <t>OpenHomes</t>
  </si>
  <si>
    <t>http://www.openhomesrealty.com</t>
  </si>
  <si>
    <t>Brokers|Hardware|Home &amp; Garden|Mobile|Real Estate|Software|Tablets|Technology</t>
  </si>
  <si>
    <t>/organization/openhouse-inc</t>
  </si>
  <si>
    <t>OpenHouse</t>
  </si>
  <si>
    <t>http://theopenhouse.com</t>
  </si>
  <si>
    <t>Big Data Analytics|Match-Making|Real Estate|SaaS</t>
  </si>
  <si>
    <t>/organization/openhouze</t>
  </si>
  <si>
    <t>OPENHOUZE</t>
  </si>
  <si>
    <t>http://www.openhouze.com</t>
  </si>
  <si>
    <t>/organization/openlabel</t>
  </si>
  <si>
    <t>OpenLabel</t>
  </si>
  <si>
    <t>https://theopenlabel.com</t>
  </si>
  <si>
    <t>Crowdsourcing|Internet|Mobile|Mobile Commerce|Software</t>
  </si>
  <si>
    <t>/organization/openlane</t>
  </si>
  <si>
    <t>OPENLANE</t>
  </si>
  <si>
    <t>http://www.openlane.com</t>
  </si>
  <si>
    <t>/organization/openlogi</t>
  </si>
  <si>
    <t>OpenLogi</t>
  </si>
  <si>
    <t>https://openlogi.com/</t>
  </si>
  <si>
    <t>E-Commerce|Logistics|Shipping</t>
  </si>
  <si>
    <t>/organization/openlogic</t>
  </si>
  <si>
    <t>OpenLogic</t>
  </si>
  <si>
    <t>http://www.openlogic.com</t>
  </si>
  <si>
    <t>/organization/opennews</t>
  </si>
  <si>
    <t>OpenNews</t>
  </si>
  <si>
    <t>http://opennews.org</t>
  </si>
  <si>
    <t>/organization/openovate-labs</t>
  </si>
  <si>
    <t>Openovate Labs</t>
  </si>
  <si>
    <t>http://www.openovate.com</t>
  </si>
  <si>
    <t>Manila Heights Subdivision</t>
  </si>
  <si>
    <t>/organization/openpages</t>
  </si>
  <si>
    <t>OpenPages</t>
  </si>
  <si>
    <t>http://www.openpages.com</t>
  </si>
  <si>
    <t>/organization/openpeak</t>
  </si>
  <si>
    <t>OpenPeak</t>
  </si>
  <si>
    <t>http://www.openpeak.com</t>
  </si>
  <si>
    <t>/organization/openpeople</t>
  </si>
  <si>
    <t>openPeople</t>
  </si>
  <si>
    <t>http://www.openpeople.us</t>
  </si>
  <si>
    <t>/organization/openplacement</t>
  </si>
  <si>
    <t>OpenPlacement</t>
  </si>
  <si>
    <t>http://www.openplacement.com</t>
  </si>
  <si>
    <t>/organization/openplay</t>
  </si>
  <si>
    <t>Openplay</t>
  </si>
  <si>
    <t>http://www.openplay.co.uk</t>
  </si>
  <si>
    <t>Databases|Enterprise Software|Internet|Music Venues|Open Source|Search|Sports</t>
  </si>
  <si>
    <t>/organization/openportal</t>
  </si>
  <si>
    <t>OpenPortal</t>
  </si>
  <si>
    <t>http://www.openportal.fr</t>
  </si>
  <si>
    <t>/organization/openq</t>
  </si>
  <si>
    <t>OpenQ</t>
  </si>
  <si>
    <t>http://www.OpenQ.com</t>
  </si>
  <si>
    <t>Cloud Computing|Life Sciences|Pharmaceuticals|SaaS|Software</t>
  </si>
  <si>
    <t>/organization/openreach-2</t>
  </si>
  <si>
    <t>OpenReach</t>
  </si>
  <si>
    <t>http://www.openreach.com/</t>
  </si>
  <si>
    <t>/organization/openrent</t>
  </si>
  <si>
    <t>OpenRent</t>
  </si>
  <si>
    <t>http://www.openrent.co.uk</t>
  </si>
  <si>
    <t>Curated Web|Online Rental|Property Management</t>
  </si>
  <si>
    <t>/organization/openroad-integrated-media</t>
  </si>
  <si>
    <t>OpenRoad Integrated Media</t>
  </si>
  <si>
    <t>/organization/openroost-inc</t>
  </si>
  <si>
    <t>OpenRoost, Inc.</t>
  </si>
  <si>
    <t>http://www.openroost.com</t>
  </si>
  <si>
    <t>Consumers|Home Owners|SaaS</t>
  </si>
  <si>
    <t>/organization/openroute</t>
  </si>
  <si>
    <t>OpenRoute</t>
  </si>
  <si>
    <t>http://www.openroute.us</t>
  </si>
  <si>
    <t>Services|Software|Software Compliance</t>
  </si>
  <si>
    <t>/organization/openrov</t>
  </si>
  <si>
    <t>OpenROV</t>
  </si>
  <si>
    <t>http://openrov.com</t>
  </si>
  <si>
    <t>Drones|Hardware + Software|Robotics</t>
  </si>
  <si>
    <t>/organization/opensearchserver</t>
  </si>
  <si>
    <t>OpenSearchServer</t>
  </si>
  <si>
    <t>http://www.open-search-server.com</t>
  </si>
  <si>
    <t>Enterprises|Enterprise Software|Search</t>
  </si>
  <si>
    <t>/organization/openservice</t>
  </si>
  <si>
    <t>OpenService</t>
  </si>
  <si>
    <t>http://open.com/</t>
  </si>
  <si>
    <t>/organization/opensesame</t>
  </si>
  <si>
    <t>OpenSesame</t>
  </si>
  <si>
    <t>http://www.OpenSesame.com</t>
  </si>
  <si>
    <t>E-Commerce|EdTech|Education</t>
  </si>
  <si>
    <t>/organization/openshopen</t>
  </si>
  <si>
    <t>Openshopen</t>
  </si>
  <si>
    <t>http://openshopen.com/en</t>
  </si>
  <si>
    <t>Consumer Internet|E-Commerce|Internet|Sales and Marketing</t>
  </si>
  <si>
    <t>/organization/opensignalmaps</t>
  </si>
  <si>
    <t>OpenSignal</t>
  </si>
  <si>
    <t>http://opensignal.com</t>
  </si>
  <si>
    <t>Maps|Mobile|Wireless</t>
  </si>
  <si>
    <t>/organization/opensilo</t>
  </si>
  <si>
    <t>OpenSilo</t>
  </si>
  <si>
    <t>http://opensilo.co</t>
  </si>
  <si>
    <t>Collaboration|Customer Support Tools|Enterprise Software|Knowledge Management|SaaS</t>
  </si>
  <si>
    <t>/organization/opensky</t>
  </si>
  <si>
    <t>OpenSky</t>
  </si>
  <si>
    <t>http://www.opensky.com/</t>
  </si>
  <si>
    <t>/organization/openspace</t>
  </si>
  <si>
    <t>OpenSpace</t>
  </si>
  <si>
    <t>http://www.openspace.com</t>
  </si>
  <si>
    <t>/organization/openspan</t>
  </si>
  <si>
    <t>OpenSpan</t>
  </si>
  <si>
    <t>http://www.openspan.com</t>
  </si>
  <si>
    <t>/organization/openspark</t>
  </si>
  <si>
    <t>OpenSpark</t>
  </si>
  <si>
    <t>http://openspark.co</t>
  </si>
  <si>
    <t>/organization/openspirit</t>
  </si>
  <si>
    <t>OpenSpirit</t>
  </si>
  <si>
    <t>http://www.openspirit.com</t>
  </si>
  <si>
    <t>/organization/openstudy</t>
  </si>
  <si>
    <t>OpenStudy</t>
  </si>
  <si>
    <t>http://www.openstudy.com</t>
  </si>
  <si>
    <t>/organization/opensynergy</t>
  </si>
  <si>
    <t>OpenSynergy</t>
  </si>
  <si>
    <t>http://www.opensynergy.com</t>
  </si>
  <si>
    <t>/organization/opentable</t>
  </si>
  <si>
    <t>OpenTable</t>
  </si>
  <si>
    <t>http://opentable.com</t>
  </si>
  <si>
    <t>Business Services|Hospitality</t>
  </si>
  <si>
    <t>/organization/opentabs</t>
  </si>
  <si>
    <t>opentabs</t>
  </si>
  <si>
    <t>http://www.opentabs.de</t>
  </si>
  <si>
    <t>Apps|Mobile|Restaurants</t>
  </si>
  <si>
    <t>/organization/opentaste</t>
  </si>
  <si>
    <t>OpenTaste Inc.</t>
  </si>
  <si>
    <t>http://www.opentaste.com</t>
  </si>
  <si>
    <t>/organization/opentelehealth</t>
  </si>
  <si>
    <t>OpenTeleHealth</t>
  </si>
  <si>
    <t>http://opentelehealth.com/</t>
  </si>
  <si>
    <t>/organization/opentext</t>
  </si>
  <si>
    <t>OpenText Corporation</t>
  </si>
  <si>
    <t>http://www.opentext.com</t>
  </si>
  <si>
    <t>/organization/opentopic</t>
  </si>
  <si>
    <t>Opentopic Inc</t>
  </si>
  <si>
    <t>http://www.opentopic.com</t>
  </si>
  <si>
    <t>Advertising|Distribution|SaaS|Sales and Marketing|Social Media|Software</t>
  </si>
  <si>
    <t>/organization/opentrade</t>
  </si>
  <si>
    <t>OpenTrade</t>
  </si>
  <si>
    <t>http://www.opentrade.co.kr</t>
  </si>
  <si>
    <t>/organization/opentrons</t>
  </si>
  <si>
    <t>OpenTrons</t>
  </si>
  <si>
    <t>http://www.opentrons.com/</t>
  </si>
  <si>
    <t>/organization/opentrust</t>
  </si>
  <si>
    <t>OpenTrust</t>
  </si>
  <si>
    <t>http://www.opentrust.com</t>
  </si>
  <si>
    <t>/organization/openvpn</t>
  </si>
  <si>
    <t>OpenVPN</t>
  </si>
  <si>
    <t>http://openvpn.net/</t>
  </si>
  <si>
    <t>/organization/openwhere</t>
  </si>
  <si>
    <t>OpenWhere</t>
  </si>
  <si>
    <t>http://www.openwhere.com</t>
  </si>
  <si>
    <t>/organization/openx</t>
  </si>
  <si>
    <t>OpenX</t>
  </si>
  <si>
    <t>http://www.openx.com</t>
  </si>
  <si>
    <t>Advertising Exchanges|Enterprise Software</t>
  </si>
  <si>
    <t>/organization/openzine</t>
  </si>
  <si>
    <t>OpenZine</t>
  </si>
  <si>
    <t>http://www.openzine.com</t>
  </si>
  <si>
    <t>Blogging Platforms|Networking|News|Social Media</t>
  </si>
  <si>
    <t>/organization/opera-software</t>
  </si>
  <si>
    <t>Opera</t>
  </si>
  <si>
    <t>http://www.opera.com</t>
  </si>
  <si>
    <t>/organization/opera-solutions</t>
  </si>
  <si>
    <t>Opera Solutions</t>
  </si>
  <si>
    <t>http://www.operasolutions.com</t>
  </si>
  <si>
    <t>Analytics|Enterprise Software|Predictive Analytics</t>
  </si>
  <si>
    <t>/organization/operable</t>
  </si>
  <si>
    <t>Operable</t>
  </si>
  <si>
    <t>http://operable.io/</t>
  </si>
  <si>
    <t>Cloud Infrastructure|Developer Tools|Services</t>
  </si>
  <si>
    <t>/organization/operating-analytics</t>
  </si>
  <si>
    <t>Operating Analytics</t>
  </si>
  <si>
    <t>http://operatinganalytics.com</t>
  </si>
  <si>
    <t>Health Care|Hospitals|Predictive Analytics|SaaS|Software</t>
  </si>
  <si>
    <t>/organization/operation-supply-drop</t>
  </si>
  <si>
    <t>Operation Supply Drop</t>
  </si>
  <si>
    <t>http://www.operationsupplydrop.org</t>
  </si>
  <si>
    <t>Bristow</t>
  </si>
  <si>
    <t>/organization/operative</t>
  </si>
  <si>
    <t>Operative Media</t>
  </si>
  <si>
    <t>http://www.operative.com</t>
  </si>
  <si>
    <t>/organization/operative-mind</t>
  </si>
  <si>
    <t>Operative Mind</t>
  </si>
  <si>
    <t>http://www.operativemind.com</t>
  </si>
  <si>
    <t>Advertising|Internet|Mobile</t>
  </si>
  <si>
    <t>/organization/operatix</t>
  </si>
  <si>
    <t>Operatix</t>
  </si>
  <si>
    <t>http://operatix.net/</t>
  </si>
  <si>
    <t>Fleet</t>
  </si>
  <si>
    <t>/organization/operator</t>
  </si>
  <si>
    <t>Operator</t>
  </si>
  <si>
    <t>/organization/operator-2</t>
  </si>
  <si>
    <t>https://operator.com/</t>
  </si>
  <si>
    <t>E-Commerce Platforms|Search</t>
  </si>
  <si>
    <t>/organization/operax</t>
  </si>
  <si>
    <t>Operax</t>
  </si>
  <si>
    <t>http://www.operax.com</t>
  </si>
  <si>
    <t>/organization/opertech-bio-inc-</t>
  </si>
  <si>
    <t>Opertech Bio Inc.</t>
  </si>
  <si>
    <t>http://www.opertechbio.com/</t>
  </si>
  <si>
    <t>Bio-Pharm|Industrial|Pharmaceuticals</t>
  </si>
  <si>
    <t>/organization/opexa-therapeutics</t>
  </si>
  <si>
    <t>Opexa Therapeutics</t>
  </si>
  <si>
    <t>http://www.opexatherapeutics.com</t>
  </si>
  <si>
    <t>/organization/opez</t>
  </si>
  <si>
    <t>Opez</t>
  </si>
  <si>
    <t>http://www.opez.com</t>
  </si>
  <si>
    <t>Computers|Customer Support Tools|Networking</t>
  </si>
  <si>
    <t>/organization/opgen</t>
  </si>
  <si>
    <t>OpGen</t>
  </si>
  <si>
    <t>http://www.opgen.com</t>
  </si>
  <si>
    <t>/organization/ophis-vape</t>
  </si>
  <si>
    <t>Ophis Vape</t>
  </si>
  <si>
    <t>http://www.ophis.us</t>
  </si>
  <si>
    <t>/organization/ophtalmopharma</t>
  </si>
  <si>
    <t>Ophtalmopharma</t>
  </si>
  <si>
    <t>http://ophthalmopharma.com</t>
  </si>
  <si>
    <t>Sarnen</t>
  </si>
  <si>
    <t>/organization/ophthonix</t>
  </si>
  <si>
    <t>Ophthonix</t>
  </si>
  <si>
    <t>http://web.archive.org/web/20040325013500/http://www.ophthonix.com/</t>
  </si>
  <si>
    <t>Biotechnology|Consumers</t>
  </si>
  <si>
    <t>/organization/ophthotech</t>
  </si>
  <si>
    <t>Ophthotech</t>
  </si>
  <si>
    <t>http://www.ophthotech.com</t>
  </si>
  <si>
    <t>/organization/opi-open-intelligence</t>
  </si>
  <si>
    <t>OPI</t>
  </si>
  <si>
    <t>http://www.opi.la</t>
  </si>
  <si>
    <t>Analytics|Big Data|Governments</t>
  </si>
  <si>
    <t>/organization/opiatalk</t>
  </si>
  <si>
    <t>OpiaTalk</t>
  </si>
  <si>
    <t>http://www.opiatalk.com</t>
  </si>
  <si>
    <t>/organization/opicos</t>
  </si>
  <si>
    <t>Opicos</t>
  </si>
  <si>
    <t>http://opicos.com</t>
  </si>
  <si>
    <t>Polling|Social Media</t>
  </si>
  <si>
    <t>/organization/opinewstv</t>
  </si>
  <si>
    <t>OpinewsTV</t>
  </si>
  <si>
    <t>http://www.opinews.com</t>
  </si>
  <si>
    <t>Hardware|Media|News|Video</t>
  </si>
  <si>
    <t>/organization/opinio-2</t>
  </si>
  <si>
    <t>Opinio</t>
  </si>
  <si>
    <t>http://www.opinioapp.com</t>
  </si>
  <si>
    <t>/organization/opinion</t>
  </si>
  <si>
    <t>Opinion</t>
  </si>
  <si>
    <t>http://www.opinionpodcasting.com/</t>
  </si>
  <si>
    <t>/organization/opinionaided</t>
  </si>
  <si>
    <t>Thumb</t>
  </si>
  <si>
    <t>http://www.thumb.it</t>
  </si>
  <si>
    <t>Advice|Law Enforcement|Mobile|Opinions|Polling|Surveys</t>
  </si>
  <si>
    <t>/organization/opinionlab</t>
  </si>
  <si>
    <t>OpinionLab</t>
  </si>
  <si>
    <t>http://www.opinionlab.com</t>
  </si>
  <si>
    <t>/organization/opinions-h</t>
  </si>
  <si>
    <t>opinions.h</t>
  </si>
  <si>
    <t>http://www.opinionsdoth.com</t>
  </si>
  <si>
    <t>Advertising|Direct Marketing|Internet|Opinions|Sales and Marketing</t>
  </si>
  <si>
    <t>/organization/opiniontraders</t>
  </si>
  <si>
    <t>OpinionTraders.com</t>
  </si>
  <si>
    <t>https://opiniontraders.com/</t>
  </si>
  <si>
    <t>/organization/opko-health</t>
  </si>
  <si>
    <t>OPKO Health</t>
  </si>
  <si>
    <t>http://www.opko.com</t>
  </si>
  <si>
    <t>/organization/oplayo</t>
  </si>
  <si>
    <t>Oplayo</t>
  </si>
  <si>
    <t>http://www.oplayo.com</t>
  </si>
  <si>
    <t>Bayreuth</t>
  </si>
  <si>
    <t>/organization/oplerno</t>
  </si>
  <si>
    <t>Oplerno</t>
  </si>
  <si>
    <t>http://oplerno.com</t>
  </si>
  <si>
    <t>/organization/oplis</t>
  </si>
  <si>
    <t>Oplis</t>
  </si>
  <si>
    <t>/organization/oplus-technologies</t>
  </si>
  <si>
    <t>Oplus Technologies</t>
  </si>
  <si>
    <t>http://www.oplus.com/</t>
  </si>
  <si>
    <t>/organization/opnet-technologies-inc</t>
  </si>
  <si>
    <t>OPNET Technologies, Inc.</t>
  </si>
  <si>
    <t>http://www.opnet.com</t>
  </si>
  <si>
    <t>/organization/opnext</t>
  </si>
  <si>
    <t>Opnext</t>
  </si>
  <si>
    <t>/organization/opnia</t>
  </si>
  <si>
    <t>Opnia</t>
  </si>
  <si>
    <t>http://www.opnia.com</t>
  </si>
  <si>
    <t>Analytics|Application Platforms|Internet of Things|Mobile|Proximity Internet|Sensors|Social Media Advertising|Technology</t>
  </si>
  <si>
    <t>/organization/oportunista</t>
  </si>
  <si>
    <t>Oportunista</t>
  </si>
  <si>
    <t>http://www.oportunista.com</t>
  </si>
  <si>
    <t>Curated Web|Discounts</t>
  </si>
  <si>
    <t>/organization/opower</t>
  </si>
  <si>
    <t>Opower</t>
  </si>
  <si>
    <t>http://www.opower.com</t>
  </si>
  <si>
    <t>Clean Technology|Energy Efficiency|SaaS|Smart Grid|Software</t>
  </si>
  <si>
    <t>/organization/opp-io</t>
  </si>
  <si>
    <t>Opp.io</t>
  </si>
  <si>
    <t>http://opp.io</t>
  </si>
  <si>
    <t>Business Productivity|Collaboration|Meeting Software|Productivity Software|Task Management</t>
  </si>
  <si>
    <t>/organization/oppa</t>
  </si>
  <si>
    <t>Oppa</t>
  </si>
  <si>
    <t>http://www.oppa.com.br</t>
  </si>
  <si>
    <t>/organization/oppex</t>
  </si>
  <si>
    <t>Oppex</t>
  </si>
  <si>
    <t>https://oppex.com</t>
  </si>
  <si>
    <t>/organization/opportunity-network</t>
  </si>
  <si>
    <t>Opportunity Network</t>
  </si>
  <si>
    <t>https://www.opportunitynetwork.com</t>
  </si>
  <si>
    <t>Business Development|Internet|Networking</t>
  </si>
  <si>
    <t>/organization/opportunityspace-inc-</t>
  </si>
  <si>
    <t>OpportunitySpace, Inc.</t>
  </si>
  <si>
    <t>http://www.opportunityspace.org</t>
  </si>
  <si>
    <t>Government Innovation|Real Estate|Technology</t>
  </si>
  <si>
    <t>/organization/opposing-views</t>
  </si>
  <si>
    <t>Opposing Views</t>
  </si>
  <si>
    <t>http://www.opposingviews.com</t>
  </si>
  <si>
    <t>Curated Web|Information Technology|News</t>
  </si>
  <si>
    <t>/organization/opprtunity</t>
  </si>
  <si>
    <t>OPPRTUNITY</t>
  </si>
  <si>
    <t>http://www.opprtunity.com</t>
  </si>
  <si>
    <t>Advertising|Business Intelligence|CRM|Google Glass|Lead Generation|Location Based Services|Networking|Professional Networking|Social Media</t>
  </si>
  <si>
    <t>/organization/oppsites</t>
  </si>
  <si>
    <t>OppSites</t>
  </si>
  <si>
    <t>http://oppsites.com/</t>
  </si>
  <si>
    <t>Brokers|Real Estate|Real Estate Investors</t>
  </si>
  <si>
    <t>/organization/oppten</t>
  </si>
  <si>
    <t>Oppten</t>
  </si>
  <si>
    <t>http://oppten.com</t>
  </si>
  <si>
    <t>Consulting|Information Services|Recruiting|Service Providers</t>
  </si>
  <si>
    <t>/organization/ops-usa</t>
  </si>
  <si>
    <t>OPS USA</t>
  </si>
  <si>
    <t>/organization/opsclarity</t>
  </si>
  <si>
    <t>OpsClarity</t>
  </si>
  <si>
    <t>http://www.opsclarity.com/</t>
  </si>
  <si>
    <t>Big Data|Cloud Infrastructure|Startups</t>
  </si>
  <si>
    <t>/organization/opsdatastore</t>
  </si>
  <si>
    <t>OpsDataStore</t>
  </si>
  <si>
    <t>http://opsdatastore.com/</t>
  </si>
  <si>
    <t>/organization/opsens</t>
  </si>
  <si>
    <t>Opsens</t>
  </si>
  <si>
    <t>http://opsens.com</t>
  </si>
  <si>
    <t>/organization/opsmatic</t>
  </si>
  <si>
    <t>Opsmatic</t>
  </si>
  <si>
    <t>http://www.opsmatic.com</t>
  </si>
  <si>
    <t>/organization/opsona</t>
  </si>
  <si>
    <t>Opsona</t>
  </si>
  <si>
    <t>http://www.opsona.com</t>
  </si>
  <si>
    <t>Biotechnology|Health and Wellness|Health Care|Medical|Therapeutics</t>
  </si>
  <si>
    <t>/organization/opsonix-inc</t>
  </si>
  <si>
    <t>Opsonix, Inc.</t>
  </si>
  <si>
    <t>http://opsonixbio.com/</t>
  </si>
  <si>
    <t>/organization/opsource</t>
  </si>
  <si>
    <t>OpSource</t>
  </si>
  <si>
    <t>http://www.opsource.net</t>
  </si>
  <si>
    <t>Cloud Computing|Cloud Security|IaaS|Networking|PaaS|SaaS|Web Hosting</t>
  </si>
  <si>
    <t>/organization/opstechnology</t>
  </si>
  <si>
    <t>OpsTechnology</t>
  </si>
  <si>
    <t>http://realpage.com</t>
  </si>
  <si>
    <t>Accounting|Enterprise Software|Real Estate|Software</t>
  </si>
  <si>
    <t>/organization/opsware</t>
  </si>
  <si>
    <t>Opsware</t>
  </si>
  <si>
    <t>http://www.opsware.com</t>
  </si>
  <si>
    <t>/organization/opta-sportsdata</t>
  </si>
  <si>
    <t>Opta Sportsdata</t>
  </si>
  <si>
    <t>http://www.optasportsdata.com</t>
  </si>
  <si>
    <t>/organization/optahealth</t>
  </si>
  <si>
    <t>OptaHEALTH</t>
  </si>
  <si>
    <t>/organization/optaim</t>
  </si>
  <si>
    <t>OptAim</t>
  </si>
  <si>
    <t>http://www.optaim.com/</t>
  </si>
  <si>
    <t>Internet Marketing|Mechanical Solutions|Mobile</t>
  </si>
  <si>
    <t>/organization/optalysys-ltd</t>
  </si>
  <si>
    <t>Optalysys Ltd</t>
  </si>
  <si>
    <t>http://www.optalysys.com</t>
  </si>
  <si>
    <t>Computers|Hardware</t>
  </si>
  <si>
    <t>Pontefract</t>
  </si>
  <si>
    <t>/organization/optaros</t>
  </si>
  <si>
    <t>Optaros</t>
  </si>
  <si>
    <t>http://www.optaros.com</t>
  </si>
  <si>
    <t>Consulting|Open Source</t>
  </si>
  <si>
    <t>/organization/optasia-medical</t>
  </si>
  <si>
    <t>Optasia Medical</t>
  </si>
  <si>
    <t>/organization/optasite</t>
  </si>
  <si>
    <t>Optasite</t>
  </si>
  <si>
    <t>/organization/optate</t>
  </si>
  <si>
    <t>Optate</t>
  </si>
  <si>
    <t>http://www.optate.com/</t>
  </si>
  <si>
    <t>Health Care|Internet|Technology</t>
  </si>
  <si>
    <t>/organization/optech4d</t>
  </si>
  <si>
    <t>OpTech4D</t>
  </si>
  <si>
    <t>http://optech4d.com/</t>
  </si>
  <si>
    <t>/organization/optensity</t>
  </si>
  <si>
    <t>Optensity</t>
  </si>
  <si>
    <t>http://www.optensity.com</t>
  </si>
  <si>
    <t>/organization/opternative</t>
  </si>
  <si>
    <t>Opternative</t>
  </si>
  <si>
    <t>http://www.opternative.com</t>
  </si>
  <si>
    <t>Contact Management|Eyewear|Health Care</t>
  </si>
  <si>
    <t>/organization/optherion</t>
  </si>
  <si>
    <t>Optherion</t>
  </si>
  <si>
    <t>http://optherion.com</t>
  </si>
  <si>
    <t>/organization/opti-logic</t>
  </si>
  <si>
    <t>Opti-Logic</t>
  </si>
  <si>
    <t>Distributors|Lasers|Manufacturing</t>
  </si>
  <si>
    <t>/organization/opti-source</t>
  </si>
  <si>
    <t>Opti-Source</t>
  </si>
  <si>
    <t>Consumer Goods|Optimization</t>
  </si>
  <si>
    <t>/organization/optiant</t>
  </si>
  <si>
    <t>Optiant</t>
  </si>
  <si>
    <t>http://www.optiant.com</t>
  </si>
  <si>
    <t>/organization/optica</t>
  </si>
  <si>
    <t>Optica</t>
  </si>
  <si>
    <t>/organization/optical-entertainment-network</t>
  </si>
  <si>
    <t>Optical Entertainment Network</t>
  </si>
  <si>
    <t>http://www.4fiber.tv</t>
  </si>
  <si>
    <t>Entertainment|Media|Services</t>
  </si>
  <si>
    <t>/organization/optichron</t>
  </si>
  <si>
    <t>Optichron</t>
  </si>
  <si>
    <t>http://www.optichron.com</t>
  </si>
  <si>
    <t>/organization/opticlose</t>
  </si>
  <si>
    <t>Opticlose</t>
  </si>
  <si>
    <t>http://www.opticlose.com</t>
  </si>
  <si>
    <t>Sales Automation|Software</t>
  </si>
  <si>
    <t>/organization/opticorps</t>
  </si>
  <si>
    <t>Opticorps</t>
  </si>
  <si>
    <t>http://www.opticorps.com/</t>
  </si>
  <si>
    <t>/organization/optics</t>
  </si>
  <si>
    <t>Optics 1</t>
  </si>
  <si>
    <t>http://www.optics1.com</t>
  </si>
  <si>
    <t>/organization/opticul-diagnostics</t>
  </si>
  <si>
    <t>Opticul Diagnostics</t>
  </si>
  <si>
    <t>http://www.opticuldiagnostics.com/</t>
  </si>
  <si>
    <t>/organization/optier</t>
  </si>
  <si>
    <t>OpTier</t>
  </si>
  <si>
    <t>http://www.optier.com</t>
  </si>
  <si>
    <t>/organization/optifreeze</t>
  </si>
  <si>
    <t>Optifreeze</t>
  </si>
  <si>
    <t>/organization/optify</t>
  </si>
  <si>
    <t>Optify</t>
  </si>
  <si>
    <t>http://www.optify.net</t>
  </si>
  <si>
    <t>B2B|Internet Marketing|Lead Generation|SEO|Software</t>
  </si>
  <si>
    <t>/organization/optii-solution</t>
  </si>
  <si>
    <t>Optii Solution</t>
  </si>
  <si>
    <t>http://optiisolutions.com/</t>
  </si>
  <si>
    <t>Analytics|Computers|Software|Training</t>
  </si>
  <si>
    <t>Mooloolaba</t>
  </si>
  <si>
    <t>/organization/optileaf</t>
  </si>
  <si>
    <t>Optileaf</t>
  </si>
  <si>
    <t>http://www.optileaf.com/</t>
  </si>
  <si>
    <t>/organization/optillion</t>
  </si>
  <si>
    <t>Optillion</t>
  </si>
  <si>
    <t>Optical Communications|Services|Technology</t>
  </si>
  <si>
    <t>/organization/optilly</t>
  </si>
  <si>
    <t>Optilly</t>
  </si>
  <si>
    <t>http://www.optilly.com</t>
  </si>
  <si>
    <t>/organization/optima</t>
  </si>
  <si>
    <t>The Optima</t>
  </si>
  <si>
    <t>http://www.theoptimacorporation.com</t>
  </si>
  <si>
    <t>/organization/optima-diagnostics</t>
  </si>
  <si>
    <t>Optima Diagnostics</t>
  </si>
  <si>
    <t>/organization/optima-neuroscience</t>
  </si>
  <si>
    <t>Optima Neuroscience</t>
  </si>
  <si>
    <t>http://optimaneuro.com</t>
  </si>
  <si>
    <t>/organization/optimal</t>
  </si>
  <si>
    <t>Optimal, Inc.</t>
  </si>
  <si>
    <t>http://www.bn.co</t>
  </si>
  <si>
    <t>/organization/optimal-blue</t>
  </si>
  <si>
    <t>Optimal Blue</t>
  </si>
  <si>
    <t>http://optimalblue.com</t>
  </si>
  <si>
    <t>/organization/optimal-internet-solutions</t>
  </si>
  <si>
    <t>Optimal Internet Solutions</t>
  </si>
  <si>
    <t>http://oisinvkit.com</t>
  </si>
  <si>
    <t>/organization/optimal-radiology</t>
  </si>
  <si>
    <t>Optimal Radiology</t>
  </si>
  <si>
    <t>http://www.optimalradiology.com</t>
  </si>
  <si>
    <t>/organization/optimal-solutions-integration</t>
  </si>
  <si>
    <t>Optimal Solutions Integration</t>
  </si>
  <si>
    <t>http://www.optimalsol.com</t>
  </si>
  <si>
    <t>/organization/optimal-technologies</t>
  </si>
  <si>
    <t>Optimal Technologies</t>
  </si>
  <si>
    <t>http://www.otii.com</t>
  </si>
  <si>
    <t>/organization/optimalize-me</t>
  </si>
  <si>
    <t>Optimalize.me</t>
  </si>
  <si>
    <t>http://optimalize.me</t>
  </si>
  <si>
    <t>/organization/optimalplus</t>
  </si>
  <si>
    <t>OptimalPlus</t>
  </si>
  <si>
    <t>http://www.optimalplus.com/</t>
  </si>
  <si>
    <t>/organization/optimata</t>
  </si>
  <si>
    <t>Optimata</t>
  </si>
  <si>
    <t>http://www.optimata.com</t>
  </si>
  <si>
    <t>/organization/optimatics</t>
  </si>
  <si>
    <t>Optimatics</t>
  </si>
  <si>
    <t>http://optimatics.com/</t>
  </si>
  <si>
    <t>/organization/optimedica</t>
  </si>
  <si>
    <t>OptiMedica</t>
  </si>
  <si>
    <t>http://www.optimedica.com</t>
  </si>
  <si>
    <t>/organization/optimenga777</t>
  </si>
  <si>
    <t>Optimenga777</t>
  </si>
  <si>
    <t>http://www.optimenga777.com/</t>
  </si>
  <si>
    <t>Consulting|Design|Software</t>
  </si>
  <si>
    <t>Odintsovo</t>
  </si>
  <si>
    <t>/organization/optimer-pharmaceuticals</t>
  </si>
  <si>
    <t>Optimer Pharmaceuticals</t>
  </si>
  <si>
    <t>http://www.optimerpharma.com</t>
  </si>
  <si>
    <t>/organization/optimine-software</t>
  </si>
  <si>
    <t>OptiMine Software</t>
  </si>
  <si>
    <t>http://www.optimine.com</t>
  </si>
  <si>
    <t>/organization/optimitive</t>
  </si>
  <si>
    <t>Optimitive</t>
  </si>
  <si>
    <t>http://optimitive.com</t>
  </si>
  <si>
    <t>Mi√±ano Menor</t>
  </si>
  <si>
    <t>/organization/optimizely</t>
  </si>
  <si>
    <t>Optimizely</t>
  </si>
  <si>
    <t>http://optimizely.com</t>
  </si>
  <si>
    <t>Ad Targeting|Internet Marketing|Personalization|Software</t>
  </si>
  <si>
    <t>/organization/optimizerx</t>
  </si>
  <si>
    <t>OPTIMIZERx</t>
  </si>
  <si>
    <t>http://www.optimizerxcorp.com</t>
  </si>
  <si>
    <t>/organization/optimov</t>
  </si>
  <si>
    <t>Optimov</t>
  </si>
  <si>
    <t>http://optimov.com/en/</t>
  </si>
  <si>
    <t>/organization/optimum-asset-management</t>
  </si>
  <si>
    <t>Optimum Asset Management</t>
  </si>
  <si>
    <t>http://www.optimumasset.net</t>
  </si>
  <si>
    <t>/organization/optimum-energy</t>
  </si>
  <si>
    <t>Optimum Energy</t>
  </si>
  <si>
    <t>http://optimumenergyco.com</t>
  </si>
  <si>
    <t>Clean Technology|Energy Efficiency|Enterprise Software|M2M|Optimization|Software</t>
  </si>
  <si>
    <t>/organization/optimum-interactive-usa</t>
  </si>
  <si>
    <t>Optimum Interactive USA</t>
  </si>
  <si>
    <t>http://celect.org</t>
  </si>
  <si>
    <t>/organization/optimum-magazine</t>
  </si>
  <si>
    <t>Optimum Magazine</t>
  </si>
  <si>
    <t>http://www.optimum-mag.com/</t>
  </si>
  <si>
    <t>/organization/optimum-pumping-technology</t>
  </si>
  <si>
    <t>Optimum Pumping Technology</t>
  </si>
  <si>
    <t>http://www.optimum-pumping.com/</t>
  </si>
  <si>
    <t>/organization/optimus</t>
  </si>
  <si>
    <t>Optimus</t>
  </si>
  <si>
    <t>/organization/optimus3</t>
  </si>
  <si>
    <t>Optimus3</t>
  </si>
  <si>
    <t>http://www.optimus3.com</t>
  </si>
  <si>
    <t>/organization/optinel-systems</t>
  </si>
  <si>
    <t>Optinel Systems</t>
  </si>
  <si>
    <t>Manufacturing|Optical Communications|Telecommunications</t>
  </si>
  <si>
    <t>Elkridge</t>
  </si>
  <si>
    <t>/organization/optinose</t>
  </si>
  <si>
    <t>OptiNose</t>
  </si>
  <si>
    <t>http://www.optinose.com</t>
  </si>
  <si>
    <t>/organization/optinuity</t>
  </si>
  <si>
    <t>Optinuity</t>
  </si>
  <si>
    <t>http://www.optinuity.com</t>
  </si>
  <si>
    <t>/organization/optio-labs</t>
  </si>
  <si>
    <t>Optio Labs</t>
  </si>
  <si>
    <t>http://optiolabs.com</t>
  </si>
  <si>
    <t>/organization/optionease</t>
  </si>
  <si>
    <t>OptionEase</t>
  </si>
  <si>
    <t>http://www.optionease.com</t>
  </si>
  <si>
    <t>/organization/options-media-group-holdings-2</t>
  </si>
  <si>
    <t>Options Media Group Holdings</t>
  </si>
  <si>
    <t>Information Technology|Mobile|Software</t>
  </si>
  <si>
    <t>/organization/optionsaway-llc</t>
  </si>
  <si>
    <t>Options Away</t>
  </si>
  <si>
    <t>http://www.optionsaway.com</t>
  </si>
  <si>
    <t>/organization/optionscity-software</t>
  </si>
  <si>
    <t>OptionsCity Software</t>
  </si>
  <si>
    <t>http://www.optionscity.com</t>
  </si>
  <si>
    <t>/organization/optionsxpress</t>
  </si>
  <si>
    <t>optionsXpress</t>
  </si>
  <si>
    <t>http://www.optionsxpress.com</t>
  </si>
  <si>
    <t>Brokers|Finance|Financial Services|Software</t>
  </si>
  <si>
    <t>/organization/optiopay</t>
  </si>
  <si>
    <t>OptioPay</t>
  </si>
  <si>
    <t>http://optiopay.com/</t>
  </si>
  <si>
    <t>/organization/optireno</t>
  </si>
  <si>
    <t>Optireno</t>
  </si>
  <si>
    <t>http://www.optireno.com</t>
  </si>
  <si>
    <t>Environmental Innovation|Project Management|Services</t>
  </si>
  <si>
    <t>Nivolas-vermelle</t>
  </si>
  <si>
    <t>/organization/optiscan-biomedical</t>
  </si>
  <si>
    <t>OptiScan Biomedical</t>
  </si>
  <si>
    <t>http://www.optiscancorp.com</t>
  </si>
  <si>
    <t>/organization/optisense</t>
  </si>
  <si>
    <t>Optisense</t>
  </si>
  <si>
    <t>http://www.optisense.nl</t>
  </si>
  <si>
    <t>/organization/optisolar</t>
  </si>
  <si>
    <t>OptiSolar R&amp;D</t>
  </si>
  <si>
    <t>http://www.optisolar.com</t>
  </si>
  <si>
    <t>Clean Technology|Manufacturing|Solar</t>
  </si>
  <si>
    <t>/organization/optisort</t>
  </si>
  <si>
    <t>Optisort</t>
  </si>
  <si>
    <t>http://www.optisort.com</t>
  </si>
  <si>
    <t>Artificial Intelligence|Clean Technology|Recycling</t>
  </si>
  <si>
    <t>/organization/optisynx</t>
  </si>
  <si>
    <t>OptiSynx</t>
  </si>
  <si>
    <t>http://www.optisynx.com</t>
  </si>
  <si>
    <t>/organization/optiva-2</t>
  </si>
  <si>
    <t>Optiva</t>
  </si>
  <si>
    <t>Manufacturing|Nanotechnology|Semiconductors</t>
  </si>
  <si>
    <t>/organization/optivia</t>
  </si>
  <si>
    <t>OptiVia</t>
  </si>
  <si>
    <t>http://www.optiviamedical.com/</t>
  </si>
  <si>
    <t>/organization/optiway</t>
  </si>
  <si>
    <t>Optiway Ltd.</t>
  </si>
  <si>
    <t>http://www.optiway.biz</t>
  </si>
  <si>
    <t>/organization/optiwi-fi</t>
  </si>
  <si>
    <t>OptiWi-fi</t>
  </si>
  <si>
    <t>http://www.optiwifi.com</t>
  </si>
  <si>
    <t>Networking|Software|Wireless</t>
  </si>
  <si>
    <t>/organization/optixconnect</t>
  </si>
  <si>
    <t>OptixConnect</t>
  </si>
  <si>
    <t>http://optixconnect.com</t>
  </si>
  <si>
    <t>/organization/optizen-labs</t>
  </si>
  <si>
    <t>Optizen labs</t>
  </si>
  <si>
    <t>http://optizenlabs.com</t>
  </si>
  <si>
    <t>/organization/optmed</t>
  </si>
  <si>
    <t>OptMed</t>
  </si>
  <si>
    <t>http://optmed.net</t>
  </si>
  <si>
    <t>/organization/optoatmospherics</t>
  </si>
  <si>
    <t>OptoAtmospherics</t>
  </si>
  <si>
    <t>http://www.optoatmospherics.com/</t>
  </si>
  <si>
    <t>/organization/optofluidics</t>
  </si>
  <si>
    <t>Optofluidics</t>
  </si>
  <si>
    <t>http://www.optofluidicscorp.com</t>
  </si>
  <si>
    <t>Biotechnology|Diagnostics|Nanotechnology</t>
  </si>
  <si>
    <t>/organization/optoforce</t>
  </si>
  <si>
    <t>OptoForce</t>
  </si>
  <si>
    <t>http://www.optoforce.com</t>
  </si>
  <si>
    <t>Health Care|Industrial Automation|Robotics|Sensors|Test and Measurement</t>
  </si>
  <si>
    <t>/organization/optomec</t>
  </si>
  <si>
    <t>Optomec</t>
  </si>
  <si>
    <t>http://www.optomec.com/</t>
  </si>
  <si>
    <t>/organization/optomed</t>
  </si>
  <si>
    <t>Optomed</t>
  </si>
  <si>
    <t>http://www.optomed.com</t>
  </si>
  <si>
    <t>/organization/optomeditech</t>
  </si>
  <si>
    <t>Optomeditech</t>
  </si>
  <si>
    <t>http://www.optomeditech.com</t>
  </si>
  <si>
    <t>Marketplaces|Market Research|Product Development Services</t>
  </si>
  <si>
    <t>/organization/optonova</t>
  </si>
  <si>
    <t>OptoNova</t>
  </si>
  <si>
    <t>http://www.optonova.se</t>
  </si>
  <si>
    <t>/organization/optony</t>
  </si>
  <si>
    <t>Optony</t>
  </si>
  <si>
    <t>http://www.optony.com</t>
  </si>
  <si>
    <t>/organization/optoro</t>
  </si>
  <si>
    <t>Optoro</t>
  </si>
  <si>
    <t>http://www.optoro.com</t>
  </si>
  <si>
    <t>/organization/optosecurity</t>
  </si>
  <si>
    <t>Optosecurity</t>
  </si>
  <si>
    <t>http://www.optosecurity.com</t>
  </si>
  <si>
    <t>/organization/optovue</t>
  </si>
  <si>
    <t>Optovue</t>
  </si>
  <si>
    <t>http://www.optovue.com</t>
  </si>
  <si>
    <t>/organization/optrace</t>
  </si>
  <si>
    <t>Optrace</t>
  </si>
  <si>
    <t>http://optrace.ie/</t>
  </si>
  <si>
    <t>3D Technology|Consumers|Creative Industries</t>
  </si>
  <si>
    <t>/organization/optrip</t>
  </si>
  <si>
    <t>OpTrip</t>
  </si>
  <si>
    <t>http://www.optrip.com</t>
  </si>
  <si>
    <t>/organization/opttown</t>
  </si>
  <si>
    <t>OptTown</t>
  </si>
  <si>
    <t>http://corp.opttown.com</t>
  </si>
  <si>
    <t>Bridging Online and Offline|Location Based Services|Mobile|Small and Medium Businesses</t>
  </si>
  <si>
    <t>/organization/optulink</t>
  </si>
  <si>
    <t>OptuLink</t>
  </si>
  <si>
    <t>http://www.optulink.com/</t>
  </si>
  <si>
    <t>/organization/optyn</t>
  </si>
  <si>
    <t>Optyn</t>
  </si>
  <si>
    <t>http://optyn.com</t>
  </si>
  <si>
    <t>Advertising|Consumers|Email|Internet|Public Relations|Sales and Marketing|Trading</t>
  </si>
  <si>
    <t>/organization/opun</t>
  </si>
  <si>
    <t>Opun</t>
  </si>
  <si>
    <t>https://opun.co.uk/</t>
  </si>
  <si>
    <t>Home &amp; Garden|Home Owners|Services</t>
  </si>
  <si>
    <t>/organization/opus-agency</t>
  </si>
  <si>
    <t>Opus Agency</t>
  </si>
  <si>
    <t>http://www.opus-solutions.com/</t>
  </si>
  <si>
    <t>/organization/opus-medical</t>
  </si>
  <si>
    <t>Opus Medical</t>
  </si>
  <si>
    <t>http://www.opusmedical.com</t>
  </si>
  <si>
    <t>/organization/opvista</t>
  </si>
  <si>
    <t>OpVista</t>
  </si>
  <si>
    <t>http://www.opvista.com</t>
  </si>
  <si>
    <t>Cable|Networking|Software|Telecommunications</t>
  </si>
  <si>
    <t>/organization/opvizor</t>
  </si>
  <si>
    <t>opvizor</t>
  </si>
  <si>
    <t>http://www.opvizor.com</t>
  </si>
  <si>
    <t>/organization/opx-biotechnologies</t>
  </si>
  <si>
    <t>OPX Biotechnologies</t>
  </si>
  <si>
    <t>http://www.opxbio.com</t>
  </si>
  <si>
    <t>/organization/opzi</t>
  </si>
  <si>
    <t>Opzi</t>
  </si>
  <si>
    <t>http://opzi.com</t>
  </si>
  <si>
    <t>/organization/oqo</t>
  </si>
  <si>
    <t>OQO</t>
  </si>
  <si>
    <t>http://www.oqo.com</t>
  </si>
  <si>
    <t>Computers|Mobile</t>
  </si>
  <si>
    <t>/organization/oqvestir</t>
  </si>
  <si>
    <t>OQVestir</t>
  </si>
  <si>
    <t>http://www.oqvestir.com.br</t>
  </si>
  <si>
    <t>/organization/or-be-square</t>
  </si>
  <si>
    <t>Or Be Square</t>
  </si>
  <si>
    <t>http://orbesquare.com</t>
  </si>
  <si>
    <t>/organization/or-productivity</t>
  </si>
  <si>
    <t>OR Productivity</t>
  </si>
  <si>
    <t>http://www.orproductivity.com</t>
  </si>
  <si>
    <t>Hospitals|Medical Devices|Robotics</t>
  </si>
  <si>
    <t>/organization/or-productivity-2</t>
  </si>
  <si>
    <t>http://www.orproductivity.com/</t>
  </si>
  <si>
    <t>/organization/orabrush</t>
  </si>
  <si>
    <t>Orabrush</t>
  </si>
  <si>
    <t>http://www.orabrush.com</t>
  </si>
  <si>
    <t>/organization/oracle-fund</t>
  </si>
  <si>
    <t>Oracle Fund</t>
  </si>
  <si>
    <t>http://www.oracleofinvesting.com</t>
  </si>
  <si>
    <t>/organization/oracle-youth</t>
  </si>
  <si>
    <t>Oracle Youth</t>
  </si>
  <si>
    <t>/organization/orad</t>
  </si>
  <si>
    <t>Orad</t>
  </si>
  <si>
    <t>http://www.orad.cc</t>
  </si>
  <si>
    <t>/organization/orad-hi-tech-systems-ltd</t>
  </si>
  <si>
    <t>Orad Hi-Tech Systems</t>
  </si>
  <si>
    <t>http://www.orad.tv/</t>
  </si>
  <si>
    <t>3D|Broadcasting|Video Streaming</t>
  </si>
  <si>
    <t>/organization/oradian</t>
  </si>
  <si>
    <t>Oradian</t>
  </si>
  <si>
    <t>http://www.oradian.com</t>
  </si>
  <si>
    <t>Banking|Enterprises|SaaS|Software</t>
  </si>
  <si>
    <t>/organization/oragenics</t>
  </si>
  <si>
    <t>oragenics</t>
  </si>
  <si>
    <t>http://www.oragenics.com</t>
  </si>
  <si>
    <t>/organization/orahealth</t>
  </si>
  <si>
    <t>OraHealth</t>
  </si>
  <si>
    <t>http://www.oracoat.com/</t>
  </si>
  <si>
    <t>/organization/orain</t>
  </si>
  <si>
    <t>Orain</t>
  </si>
  <si>
    <t>E-Commerce|Mobile Commerce|Services|Social Media Marketing|Software</t>
  </si>
  <si>
    <t>/organization/oralwise</t>
  </si>
  <si>
    <t>OralWise</t>
  </si>
  <si>
    <t>http://gumchucks.com</t>
  </si>
  <si>
    <t>/organization/oramed-pharmaceuticals</t>
  </si>
  <si>
    <t>Oramed Pharmaceuticals</t>
  </si>
  <si>
    <t>http://oramed.com</t>
  </si>
  <si>
    <t>/organization/orametrix</t>
  </si>
  <si>
    <t>OraMetrix</t>
  </si>
  <si>
    <t>http://www.orametrix.com</t>
  </si>
  <si>
    <t>Dental|Fitness|Healthcare Services</t>
  </si>
  <si>
    <t>/organization/orange-glad</t>
  </si>
  <si>
    <t>Orange Glad</t>
  </si>
  <si>
    <t>http://www.orangeglad.com</t>
  </si>
  <si>
    <t>/organization/orange-glow-music</t>
  </si>
  <si>
    <t>Orange Glow Music</t>
  </si>
  <si>
    <t>http://www.orangeglowmusic.com</t>
  </si>
  <si>
    <t>/organization/orange-health-solutions</t>
  </si>
  <si>
    <t>Citra Health Solutions</t>
  </si>
  <si>
    <t>http://www.citrahealth.com</t>
  </si>
  <si>
    <t>Analytics|Health Care|Health Care Information Technology|Healthcare Services|High Tech|Web CMS</t>
  </si>
  <si>
    <t>/organization/orange-leap</t>
  </si>
  <si>
    <t>Orange Leap</t>
  </si>
  <si>
    <t>http://www.orangeleap.com</t>
  </si>
  <si>
    <t>/organization/orange-line-media</t>
  </si>
  <si>
    <t>Orange Line Media</t>
  </si>
  <si>
    <t>http://orangelinemedia.com</t>
  </si>
  <si>
    <t>/organization/orange-money-dba-ezbob</t>
  </si>
  <si>
    <t>EZBOB</t>
  </si>
  <si>
    <t>http://www.ezbob.com</t>
  </si>
  <si>
    <t>E-Commerce|Finance|Finance Technology|FinTech</t>
  </si>
  <si>
    <t>/organization/orangehook</t>
  </si>
  <si>
    <t>OrangeHook</t>
  </si>
  <si>
    <t>http://www.orangehook.com/</t>
  </si>
  <si>
    <t>/organization/orangehrm</t>
  </si>
  <si>
    <t>OrangeHRM</t>
  </si>
  <si>
    <t>http://www.orangehrm.com</t>
  </si>
  <si>
    <t>/organization/orangemonkie</t>
  </si>
  <si>
    <t>Orangemonkie</t>
  </si>
  <si>
    <t>http://www.orangemonkie.com</t>
  </si>
  <si>
    <t>/organization/orangescape</t>
  </si>
  <si>
    <t>OrangeScape</t>
  </si>
  <si>
    <t>http://www.OrangeScape.com</t>
  </si>
  <si>
    <t>Cloud Computing|Enterprise Software|PaaS</t>
  </si>
  <si>
    <t>/organization/orangeslyce</t>
  </si>
  <si>
    <t>OrangeSlyce</t>
  </si>
  <si>
    <t>http://www.orangeslyce.com</t>
  </si>
  <si>
    <t>All Students|Curated Web|Employment|Small and Medium Businesses</t>
  </si>
  <si>
    <t>/organization/orangesoda</t>
  </si>
  <si>
    <t>OrangeSoda</t>
  </si>
  <si>
    <t>http://www.orangesoda.com</t>
  </si>
  <si>
    <t>Advertising|Internet|Local|Maps|Mobile|Search|Semantic Search|SEO|Social Media</t>
  </si>
  <si>
    <t>/organization/orangutrans</t>
  </si>
  <si>
    <t>orangutrans</t>
  </si>
  <si>
    <t>http://www.orangutrans.com/es</t>
  </si>
  <si>
    <t>/organization/orankl</t>
  </si>
  <si>
    <t>Orankl</t>
  </si>
  <si>
    <t>http://www.orankl.com</t>
  </si>
  <si>
    <t>/organization/orasi-medical</t>
  </si>
  <si>
    <t>Orasi Medical, Inc.</t>
  </si>
  <si>
    <t>http://www.orasimedical.com</t>
  </si>
  <si>
    <t>/organization/orat-io</t>
  </si>
  <si>
    <t>orat.io</t>
  </si>
  <si>
    <t>https://orat.io</t>
  </si>
  <si>
    <t>B2B|CRM|Curated Web|Customer Service|Customer Support Tools</t>
  </si>
  <si>
    <t>/organization/orate</t>
  </si>
  <si>
    <t>Orate</t>
  </si>
  <si>
    <t>http://www.orate.me/</t>
  </si>
  <si>
    <t>Event Management|Events|Marketplaces</t>
  </si>
  <si>
    <t>/organization/oration</t>
  </si>
  <si>
    <t>Oration</t>
  </si>
  <si>
    <t>http://www.oration.com/</t>
  </si>
  <si>
    <t>/organization/orative-corporation</t>
  </si>
  <si>
    <t>Orative Corporation</t>
  </si>
  <si>
    <t>http://www.orative.com/</t>
  </si>
  <si>
    <t>Enterprise Software|Mobile|Software</t>
  </si>
  <si>
    <t>/organization/oravel</t>
  </si>
  <si>
    <t>Oravel</t>
  </si>
  <si>
    <t>http://www.oravel.com</t>
  </si>
  <si>
    <t>/organization/oraxion</t>
  </si>
  <si>
    <t>Oraxion</t>
  </si>
  <si>
    <t>http://www.oraxion.com</t>
  </si>
  <si>
    <t>/organization/oraya-therapeutics</t>
  </si>
  <si>
    <t>Oraya Therapeutics</t>
  </si>
  <si>
    <t>http://www.orayainc.com</t>
  </si>
  <si>
    <t>/organization/orb-health</t>
  </si>
  <si>
    <t>Orb Health</t>
  </si>
  <si>
    <t>http://orbhealth.com/</t>
  </si>
  <si>
    <t>Cloud Data Services|mHealth|Personal Data</t>
  </si>
  <si>
    <t>/organization/orbel-health</t>
  </si>
  <si>
    <t>Orbel Health</t>
  </si>
  <si>
    <t>http://www.orbelhealth.com</t>
  </si>
  <si>
    <t>/organization/orbeus</t>
  </si>
  <si>
    <t>Orbeus</t>
  </si>
  <si>
    <t>http://orbeus.com/</t>
  </si>
  <si>
    <t>Apps|Developer APIs|Enterprise Software|Face Recognition|Image Recognition|Video Processing</t>
  </si>
  <si>
    <t>/organization/orbflex</t>
  </si>
  <si>
    <t>OrbFlex</t>
  </si>
  <si>
    <t>http://www.orbflex.com</t>
  </si>
  <si>
    <t>Maumee</t>
  </si>
  <si>
    <t>/organization/orbis-biosciences</t>
  </si>
  <si>
    <t>Orbis Biosciences</t>
  </si>
  <si>
    <t>http://www.orbisbio.com</t>
  </si>
  <si>
    <t>Biotechnology|Media</t>
  </si>
  <si>
    <t>/organization/orbis-education</t>
  </si>
  <si>
    <t>Orbis Education</t>
  </si>
  <si>
    <t>http://www.orbiseducation.com</t>
  </si>
  <si>
    <t>EdTech|Education|Health Care|Professional Services|Services</t>
  </si>
  <si>
    <t>/organization/orbiscom</t>
  </si>
  <si>
    <t>Orbiscom</t>
  </si>
  <si>
    <t>http://www.orbiscom.com</t>
  </si>
  <si>
    <t>/organization/orbit-media</t>
  </si>
  <si>
    <t>Orbit Media</t>
  </si>
  <si>
    <t>http://www.launchorbit.com</t>
  </si>
  <si>
    <t>Audio|Databases|Email|Facebook Applications|iPhone|Mobile|SMS|Social Network Media|Software|Twitter Applications|Wireless</t>
  </si>
  <si>
    <t>/organization/orbit-minder-limited</t>
  </si>
  <si>
    <t>Orbit Minder Limited</t>
  </si>
  <si>
    <t>/organization/orbital-insight-inc</t>
  </si>
  <si>
    <t>Orbital Insight, Inc.</t>
  </si>
  <si>
    <t>http://www.orbitalinsight.com/</t>
  </si>
  <si>
    <t>Analytics|Financial Services|Software|Startups</t>
  </si>
  <si>
    <t>/organization/orbital-outfitters</t>
  </si>
  <si>
    <t>Orbital Outfitters</t>
  </si>
  <si>
    <t>/organization/orbital-system</t>
  </si>
  <si>
    <t>ORBITAL SYSTEMS</t>
  </si>
  <si>
    <t>http://orbital-systems.com</t>
  </si>
  <si>
    <t>/organization/orbital-traction</t>
  </si>
  <si>
    <t>Orbital Traction</t>
  </si>
  <si>
    <t>http://www.orbitaltraction.com</t>
  </si>
  <si>
    <t>Clean Energy|Electric Vehicles|Innovation Engineering</t>
  </si>
  <si>
    <t>/organization/orbite-aluminae</t>
  </si>
  <si>
    <t>Orbite Aluminae</t>
  </si>
  <si>
    <t>http://orbitealuminae.com</t>
  </si>
  <si>
    <t>/organization/orbiter</t>
  </si>
  <si>
    <t>Orbiter</t>
  </si>
  <si>
    <t>http://orbiter.com</t>
  </si>
  <si>
    <t>/organization/orbitera-inc</t>
  </si>
  <si>
    <t>Orbitera, Inc.</t>
  </si>
  <si>
    <t>http://www.orbitera.com</t>
  </si>
  <si>
    <t>Analytics|Cloud Computing|E-Commerce|SaaS|Software</t>
  </si>
  <si>
    <t>/organization/orbitremit-global-money-transfer</t>
  </si>
  <si>
    <t>OrbitRemit Global Money Transfer</t>
  </si>
  <si>
    <t>http://www.orbitremit.com</t>
  </si>
  <si>
    <t>Consumer Internet|Finance Technology|Financial Services|FinTech|P2P Money Transfer|Small and Medium Businesses</t>
  </si>
  <si>
    <t>/organization/orbnetworks</t>
  </si>
  <si>
    <t>Orb Networks</t>
  </si>
  <si>
    <t>http://www.orb.com</t>
  </si>
  <si>
    <t>/organization/orbotics</t>
  </si>
  <si>
    <t>Orbotics</t>
  </si>
  <si>
    <t>http://orbotics.info/</t>
  </si>
  <si>
    <t>Business Services|Mobile Security|Personal Data|Small and Medium Businesses</t>
  </si>
  <si>
    <t>/organization/orbotix</t>
  </si>
  <si>
    <t>Sphero</t>
  </si>
  <si>
    <t>http://www.sphero.com/</t>
  </si>
  <si>
    <t>Android|Consumer Electronics|Game|Hardware + Software|Mobile Games|Toys</t>
  </si>
  <si>
    <t>/organization/orbster</t>
  </si>
  <si>
    <t>Orbster</t>
  </si>
  <si>
    <t>http://www.orbster.com</t>
  </si>
  <si>
    <t>/organization/orbus-therapeutics</t>
  </si>
  <si>
    <t>Orbus Therapeutics</t>
  </si>
  <si>
    <t>http://www.orbustherapeutics.com/</t>
  </si>
  <si>
    <t>/organization/orca-2</t>
  </si>
  <si>
    <t>Orca</t>
  </si>
  <si>
    <t>http://orca.social</t>
  </si>
  <si>
    <t>/organization/orca-digital</t>
  </si>
  <si>
    <t>Orca Digital</t>
  </si>
  <si>
    <t>/organization/orca-pharmaceuticals</t>
  </si>
  <si>
    <t>Orca Pharmaceuticals</t>
  </si>
  <si>
    <t>http://orcapharmaceuticals.com</t>
  </si>
  <si>
    <t>Healthcare Services|Medical Devices|Pharmaceuticals</t>
  </si>
  <si>
    <t>/organization/orca-systems</t>
  </si>
  <si>
    <t>Orca Systems</t>
  </si>
  <si>
    <t>http://orcasystems.com</t>
  </si>
  <si>
    <t>/organization/orca-tv</t>
  </si>
  <si>
    <t>Orca TV</t>
  </si>
  <si>
    <t>http://www.orcatv.com</t>
  </si>
  <si>
    <t>College Campuses|Content|Digital Signage|Media|Video</t>
  </si>
  <si>
    <t>/organization/orcam-technologies</t>
  </si>
  <si>
    <t>OrCam Technologies</t>
  </si>
  <si>
    <t>http://orcam.com</t>
  </si>
  <si>
    <t>/organization/orcan-energy</t>
  </si>
  <si>
    <t>Orcan Energy</t>
  </si>
  <si>
    <t>http://orcan-energy.com</t>
  </si>
  <si>
    <t>/organization/orchard</t>
  </si>
  <si>
    <t>Orchard Platform</t>
  </si>
  <si>
    <t>http://www.orchardplatform.com</t>
  </si>
  <si>
    <t>Crowdfunding|Finance|Finance Technology|FinTech|Marketplaces|Peer-to-Peer</t>
  </si>
  <si>
    <t>/organization/orchard-labs</t>
  </si>
  <si>
    <t>Orchard Labs</t>
  </si>
  <si>
    <t>http://www.getorchard.com</t>
  </si>
  <si>
    <t>B2B|Consumer Goods|E-Commerce|Mobile Commerce|Telecommunications</t>
  </si>
  <si>
    <t>/organization/orchestra-corporation</t>
  </si>
  <si>
    <t>Orchestria Corporation</t>
  </si>
  <si>
    <t>http://www.orchestria.com</t>
  </si>
  <si>
    <t>Islandia</t>
  </si>
  <si>
    <t>/organization/orchestra-networks</t>
  </si>
  <si>
    <t>Orchestra Networks</t>
  </si>
  <si>
    <t>http://www.orchestranetworks.com</t>
  </si>
  <si>
    <t>/organization/orchestrate-io</t>
  </si>
  <si>
    <t>Orchestrate</t>
  </si>
  <si>
    <t>http://orchestrate.io</t>
  </si>
  <si>
    <t>Cloud Computing|Databases|Developer APIs|Enterprises|Enterprise Software|Software</t>
  </si>
  <si>
    <t>/organization/orchestrate-orthodontic-technologies</t>
  </si>
  <si>
    <t>Orchestrate Orthodontic Technologies</t>
  </si>
  <si>
    <t>http://orchestrate3d.com</t>
  </si>
  <si>
    <t>Rialto</t>
  </si>
  <si>
    <t>/organization/orchestream</t>
  </si>
  <si>
    <t>Orchestream</t>
  </si>
  <si>
    <t>Internet|Software|Telecommunications</t>
  </si>
  <si>
    <t>/organization/orchestro</t>
  </si>
  <si>
    <t>Orchestro</t>
  </si>
  <si>
    <t>http://orchestro.com/</t>
  </si>
  <si>
    <t>/organization/orchid-internet-holdings</t>
  </si>
  <si>
    <t>Orchid Internet Holdings</t>
  </si>
  <si>
    <t>Marketplaces|Property Management|SEO</t>
  </si>
  <si>
    <t>/organization/orchid-software</t>
  </si>
  <si>
    <t>Orchid Software</t>
  </si>
  <si>
    <t>http://www.orchidsoft.com</t>
  </si>
  <si>
    <t>Consulting|Networking|Software|Telecommunications|Web Tools</t>
  </si>
  <si>
    <t>/organization/orckestra</t>
  </si>
  <si>
    <t>Orckestra</t>
  </si>
  <si>
    <t>http://www.orckestra.com</t>
  </si>
  <si>
    <t>/organization/orckit-communications</t>
  </si>
  <si>
    <t>Orckit Communications</t>
  </si>
  <si>
    <t>http://www.orckit.com</t>
  </si>
  <si>
    <t>/organization/order-mapper</t>
  </si>
  <si>
    <t>Order Mapper</t>
  </si>
  <si>
    <t>http://www.ordermapper.com</t>
  </si>
  <si>
    <t>/organization/orderahead</t>
  </si>
  <si>
    <t>OrderAhead</t>
  </si>
  <si>
    <t>http://orderaheadapp.com</t>
  </si>
  <si>
    <t>Design|Local|Marketplaces|Mobile|Real Time</t>
  </si>
  <si>
    <t>/organization/orderbird-ag</t>
  </si>
  <si>
    <t>orderbird AG</t>
  </si>
  <si>
    <t>http://www.orderbird.com</t>
  </si>
  <si>
    <t>Hospitality|Mobile Payments|NFC|Payments|Point of Sale|Restaurants|Software</t>
  </si>
  <si>
    <t>/organization/orderbolt</t>
  </si>
  <si>
    <t>orderbolt</t>
  </si>
  <si>
    <t>http://orderbolt.com</t>
  </si>
  <si>
    <t>/organization/orderbook</t>
  </si>
  <si>
    <t>Orderbook</t>
  </si>
  <si>
    <t>http://orderbook.net</t>
  </si>
  <si>
    <t>Bitcoin|Financial Services|Real Time|Trading</t>
  </si>
  <si>
    <t>DMA</t>
  </si>
  <si>
    <t>DMA - Other</t>
  </si>
  <si>
    <t>Roseau</t>
  </si>
  <si>
    <t>/organization/orderborder</t>
  </si>
  <si>
    <t>OrderBorder</t>
  </si>
  <si>
    <t>http://www.orderborder.com</t>
  </si>
  <si>
    <t>Consumer Electronics|Coupons|E-Commerce|iPad|iPhone</t>
  </si>
  <si>
    <t>/organization/ordergroove</t>
  </si>
  <si>
    <t>OrderGroove</t>
  </si>
  <si>
    <t>http://www.ordergroove.com</t>
  </si>
  <si>
    <t>B2B|E-Commerce|Enterprise Software|Subscription Businesses|Subscription Service</t>
  </si>
  <si>
    <t>/organization/orderingonlinesystem-com</t>
  </si>
  <si>
    <t>OrderingOnlineSystem.com</t>
  </si>
  <si>
    <t>http://www.orderingonlinesystem.com</t>
  </si>
  <si>
    <t>/organization/orderlord</t>
  </si>
  <si>
    <t>Orderlord</t>
  </si>
  <si>
    <t>http://orderlord.com</t>
  </si>
  <si>
    <t>Customer Service|Online Shopping|Retail</t>
  </si>
  <si>
    <t>/organization/ordermotion</t>
  </si>
  <si>
    <t>OrderMotion</t>
  </si>
  <si>
    <t>http://www.ordermotion.com</t>
  </si>
  <si>
    <t>/organization/ordermygear</t>
  </si>
  <si>
    <t>OrderMyGear</t>
  </si>
  <si>
    <t>http://www.ordermygear.com</t>
  </si>
  <si>
    <t>/organization/ordertalk</t>
  </si>
  <si>
    <t>orderTalk</t>
  </si>
  <si>
    <t>http://www.ordertalk.com</t>
  </si>
  <si>
    <t>/organization/ordertopia</t>
  </si>
  <si>
    <t>orderTopia</t>
  </si>
  <si>
    <t>http://www.ordertopia.com</t>
  </si>
  <si>
    <t>E-Commerce|Enterprises|iPhone|Point of Sale</t>
  </si>
  <si>
    <t>/organization/orderup</t>
  </si>
  <si>
    <t>OrderUp</t>
  </si>
  <si>
    <t>http://www.orderup.com</t>
  </si>
  <si>
    <t>Delivery|E-Commerce|Restaurants|Technology</t>
  </si>
  <si>
    <t>/organization/orderwithme</t>
  </si>
  <si>
    <t>OrderWithMe</t>
  </si>
  <si>
    <t>http://www.with.me/</t>
  </si>
  <si>
    <t>/organization/ordissimo</t>
  </si>
  <si>
    <t>ORDISSIMO</t>
  </si>
  <si>
    <t>http://www.ordissimo.com</t>
  </si>
  <si>
    <t>Computers|E-Commerce|Health Care|Open Source|Senior Citizens</t>
  </si>
  <si>
    <t>/organization/ordoro</t>
  </si>
  <si>
    <t>Ordoro</t>
  </si>
  <si>
    <t>http://www.ordoro.com</t>
  </si>
  <si>
    <t>Delivery|E-Commerce|Shipping|Software</t>
  </si>
  <si>
    <t>/organization/ordr-in</t>
  </si>
  <si>
    <t>Ordrx</t>
  </si>
  <si>
    <t>http://www.ordrx.com</t>
  </si>
  <si>
    <t>E-Commerce|Finance|FinTech</t>
  </si>
  <si>
    <t>/organization/ordrit</t>
  </si>
  <si>
    <t>OrdrIt</t>
  </si>
  <si>
    <t>http://www.ordrit.com</t>
  </si>
  <si>
    <t>Mobile|Mobile Payments|Sports</t>
  </si>
  <si>
    <t>/organization/orecon</t>
  </si>
  <si>
    <t>Orecon</t>
  </si>
  <si>
    <t>http://www.orecon.com</t>
  </si>
  <si>
    <t>/organization/oree</t>
  </si>
  <si>
    <t>Oree</t>
  </si>
  <si>
    <t>http://oreeartisans.com/</t>
  </si>
  <si>
    <t>/organization/oree-advanced-illumination-solutions</t>
  </si>
  <si>
    <t>Oree Advanced Illumination Solutions</t>
  </si>
  <si>
    <t>http://www.oree-inc.com</t>
  </si>
  <si>
    <t>/organization/orega-biotech</t>
  </si>
  <si>
    <t>Orega Biotech</t>
  </si>
  <si>
    <t>http://orega-biotech.com</t>
  </si>
  <si>
    <t>/organization/oregon-health-science-university</t>
  </si>
  <si>
    <t>Oregon Health &amp; Science University</t>
  </si>
  <si>
    <t>http://www.ohsu.edu/</t>
  </si>
  <si>
    <t>Universities</t>
  </si>
  <si>
    <t>/organization/oregon-pacific-eastern</t>
  </si>
  <si>
    <t>Oregon Pacific &amp; Eastern</t>
  </si>
  <si>
    <t>Roseburg</t>
  </si>
  <si>
    <t>/organization/orenco-hydro</t>
  </si>
  <si>
    <t>Orenco Hydropower</t>
  </si>
  <si>
    <t>http://www.orencohydropower.com/</t>
  </si>
  <si>
    <t>Development Platforms|Innovation Engineering|Project Management</t>
  </si>
  <si>
    <t>/organization/oresis-communications</t>
  </si>
  <si>
    <t>Oresis Communications</t>
  </si>
  <si>
    <t>/organization/orex-computed-radiography-ltd</t>
  </si>
  <si>
    <t>Orex Computed Radiography Ltd</t>
  </si>
  <si>
    <t>http://www.orex-cr.com/</t>
  </si>
  <si>
    <t>/organization/orexigen-therapeutics</t>
  </si>
  <si>
    <t>Orexigen Therapeutics</t>
  </si>
  <si>
    <t>http://www.orexigen.com</t>
  </si>
  <si>
    <t>/organization/orexo</t>
  </si>
  <si>
    <t>Orexo</t>
  </si>
  <si>
    <t>http://www.orexo.com</t>
  </si>
  <si>
    <t>/organization/orga-zone-ag</t>
  </si>
  <si>
    <t>orga.zone AG</t>
  </si>
  <si>
    <t>https://orga.zone</t>
  </si>
  <si>
    <t>/organization/organ-transport-systems</t>
  </si>
  <si>
    <t>Organ Transport Systems</t>
  </si>
  <si>
    <t>http://organtransportsystems.com/</t>
  </si>
  <si>
    <t>/organization/organic-avenue</t>
  </si>
  <si>
    <t>Organic Avenue</t>
  </si>
  <si>
    <t>http://www.organicavenue.com</t>
  </si>
  <si>
    <t>/organization/organic-church-today</t>
  </si>
  <si>
    <t>Organic Church Today</t>
  </si>
  <si>
    <t>http://www.organicchurchtoday.com</t>
  </si>
  <si>
    <t>Religion|Social Media</t>
  </si>
  <si>
    <t>/organization/organic-filter</t>
  </si>
  <si>
    <t>Organic Filter</t>
  </si>
  <si>
    <t>Clean Technology|Water|Water Purification</t>
  </si>
  <si>
    <t>/organization/organic-merchants</t>
  </si>
  <si>
    <t>Organic Merchants</t>
  </si>
  <si>
    <t>http://www.organicmerchants.com/</t>
  </si>
  <si>
    <t>/organization/organic-motion</t>
  </si>
  <si>
    <t>Organic Motion</t>
  </si>
  <si>
    <t>http://organicmotion.com</t>
  </si>
  <si>
    <t>Life Sciences|Software</t>
  </si>
  <si>
    <t>/organization/organic-pizza-kitchen</t>
  </si>
  <si>
    <t>Organic Pizza Kitchen</t>
  </si>
  <si>
    <t>/organization/organic-shop</t>
  </si>
  <si>
    <t>Organic Shop</t>
  </si>
  <si>
    <t>http://organicshop.in</t>
  </si>
  <si>
    <t>/organization/organic-society</t>
  </si>
  <si>
    <t>Organic Society</t>
  </si>
  <si>
    <t>http://www.bio.cz</t>
  </si>
  <si>
    <t>/organization/organic-to-go</t>
  </si>
  <si>
    <t>Organic To Go</t>
  </si>
  <si>
    <t>http://www.ogocateringwa.com</t>
  </si>
  <si>
    <t>/organization/organic-waste-management</t>
  </si>
  <si>
    <t>Organic Waste Management</t>
  </si>
  <si>
    <t>http://owaste.com/</t>
  </si>
  <si>
    <t>Environmental Innovation|Recycling|Waste Management</t>
  </si>
  <si>
    <t>/organization/organica-water</t>
  </si>
  <si>
    <t>Organica Water</t>
  </si>
  <si>
    <t>http://organicawater.com</t>
  </si>
  <si>
    <t>/organization/organically-maid</t>
  </si>
  <si>
    <t>Organically Maid</t>
  </si>
  <si>
    <t>/organization/organics-rx</t>
  </si>
  <si>
    <t>Organics Rx</t>
  </si>
  <si>
    <t>http://organicsrx.com/</t>
  </si>
  <si>
    <t>/organization/organigram</t>
  </si>
  <si>
    <t>OrganiGram</t>
  </si>
  <si>
    <t>http://organigram.ca/</t>
  </si>
  <si>
    <t>/organization/organizedwisdom</t>
  </si>
  <si>
    <t>OrganizedWisdom</t>
  </si>
  <si>
    <t>http://organizedwisdom.com</t>
  </si>
  <si>
    <t>Health and Wellness|Health Care Information Technology|Search</t>
  </si>
  <si>
    <t>/organization/organizer</t>
  </si>
  <si>
    <t>Organizer</t>
  </si>
  <si>
    <t>http://www.organizer.com</t>
  </si>
  <si>
    <t>Advertising|Mobile|Politics</t>
  </si>
  <si>
    <t>/organization/organovo-holdings</t>
  </si>
  <si>
    <t>Organovo Holdings</t>
  </si>
  <si>
    <t>http://organovo.com</t>
  </si>
  <si>
    <t>/organization/orgdot</t>
  </si>
  <si>
    <t>Orgdot</t>
  </si>
  <si>
    <t>http://www.orgdot.co.kr</t>
  </si>
  <si>
    <t>Design|Fashion|Manufacturing</t>
  </si>
  <si>
    <t>/organization/orgenesis</t>
  </si>
  <si>
    <t>Orgenesis</t>
  </si>
  <si>
    <t>http://orgenesis.com</t>
  </si>
  <si>
    <t>/organization/orgger</t>
  </si>
  <si>
    <t>Orgger</t>
  </si>
  <si>
    <t>http://www.orgger.com</t>
  </si>
  <si>
    <t>/organization/orginator</t>
  </si>
  <si>
    <t>Originator Inc.</t>
  </si>
  <si>
    <t>http://www.originatorkids.com</t>
  </si>
  <si>
    <t>Apps|Education|Entertainment</t>
  </si>
  <si>
    <t>/organization/orgoo</t>
  </si>
  <si>
    <t>Orgoo</t>
  </si>
  <si>
    <t>http://www.orgoo.com</t>
  </si>
  <si>
    <t>Curated Web|Email</t>
  </si>
  <si>
    <t>/organization/oric-pharmaceuticals</t>
  </si>
  <si>
    <t>ORIC Pharmaceuticals</t>
  </si>
  <si>
    <t>http://oricpharma.com/</t>
  </si>
  <si>
    <t>/organization/oricula-therapeutics</t>
  </si>
  <si>
    <t>Oricula Therapeutics</t>
  </si>
  <si>
    <t>http://oricularx.com</t>
  </si>
  <si>
    <t>/organization/oriel-sea-salt</t>
  </si>
  <si>
    <t>Oriel Sea Salt</t>
  </si>
  <si>
    <t>http://orielseasalt.com</t>
  </si>
  <si>
    <t>/organization/oriel-therapeutics</t>
  </si>
  <si>
    <t>Oriel Therapeutics</t>
  </si>
  <si>
    <t>http://www.orieltherapeutics.com</t>
  </si>
  <si>
    <t>Tarboro</t>
  </si>
  <si>
    <t>/organization/oriense</t>
  </si>
  <si>
    <t>Oriense</t>
  </si>
  <si>
    <t>http://oriense.com/index.php/en</t>
  </si>
  <si>
    <t>Assisitive Technology|Assisted Living|Navigation</t>
  </si>
  <si>
    <t>/organization/orient-green-power</t>
  </si>
  <si>
    <t>Orient Green Power</t>
  </si>
  <si>
    <t>http://www.orientgreenpower.com/home.asp</t>
  </si>
  <si>
    <t>Clean Technology|Environmental Innovation|Renewable Energies</t>
  </si>
  <si>
    <t>/organization/oriental-cambridge-education-group</t>
  </si>
  <si>
    <t>Oriental Cambridge Education Group</t>
  </si>
  <si>
    <t>http://www.dfjq.com.cn</t>
  </si>
  <si>
    <t>/organization/oriental-creations</t>
  </si>
  <si>
    <t>Oriental-Creations</t>
  </si>
  <si>
    <t>http://www.oriental-creations.com</t>
  </si>
  <si>
    <t>UZB</t>
  </si>
  <si>
    <t>Tashkent</t>
  </si>
  <si>
    <t>/organization/oriental-rugs-of-bath</t>
  </si>
  <si>
    <t>Oriental Rugs of Bath</t>
  </si>
  <si>
    <t>http://www.orientalrugsofbath.com/</t>
  </si>
  <si>
    <t>Home Renovation</t>
  </si>
  <si>
    <t>Hallatrow</t>
  </si>
  <si>
    <t>/organization/oriflamme-co-ltd-</t>
  </si>
  <si>
    <t>ORIFLAMME CO. LTD.</t>
  </si>
  <si>
    <t>http://oriflamme.co.jp</t>
  </si>
  <si>
    <t>/organization/orig3n</t>
  </si>
  <si>
    <t>ORIG3N</t>
  </si>
  <si>
    <t>http://www.orig3n.com</t>
  </si>
  <si>
    <t>/organization/origa</t>
  </si>
  <si>
    <t>Origa</t>
  </si>
  <si>
    <t>http://origaleasing.com/</t>
  </si>
  <si>
    <t>/organization/origami-energy</t>
  </si>
  <si>
    <t>Origami Energy</t>
  </si>
  <si>
    <t>http://www.origamienergy.com</t>
  </si>
  <si>
    <t>/organization/origami-inc</t>
  </si>
  <si>
    <t>Origami Inc.</t>
  </si>
  <si>
    <t>http://origami.co</t>
  </si>
  <si>
    <t>E-Commerce|Payments|Shopping</t>
  </si>
  <si>
    <t>/organization/origami-labs</t>
  </si>
  <si>
    <t>Origami Labs</t>
  </si>
  <si>
    <t>http://origami.com</t>
  </si>
  <si>
    <t>/organization/origami-logic</t>
  </si>
  <si>
    <t>Origami Logic</t>
  </si>
  <si>
    <t>http://origamilogic.com</t>
  </si>
  <si>
    <t>/organization/origen-therapeutics</t>
  </si>
  <si>
    <t>Origen Therapeutics</t>
  </si>
  <si>
    <t>http://www.origentherapeutics.com</t>
  </si>
  <si>
    <t>/organization/origene-seeds-ltd</t>
  </si>
  <si>
    <t>Origene Seeds</t>
  </si>
  <si>
    <t>http://www.origeneseeds.com/</t>
  </si>
  <si>
    <t>Pre Seed</t>
  </si>
  <si>
    <t>/organization/origene-technologies</t>
  </si>
  <si>
    <t>Origene Technologies</t>
  </si>
  <si>
    <t>http://www.origene.com</t>
  </si>
  <si>
    <t>/organization/origin-2</t>
  </si>
  <si>
    <t>Origin</t>
  </si>
  <si>
    <t>/organization/origin-3</t>
  </si>
  <si>
    <t>http://www.originmarkets.com</t>
  </si>
  <si>
    <t>Marketplaces|Services</t>
  </si>
  <si>
    <t>/organization/origin-biomed</t>
  </si>
  <si>
    <t>Origin BioMed</t>
  </si>
  <si>
    <t>http://www.originbiomed.com/</t>
  </si>
  <si>
    <t>/organization/origin-digital</t>
  </si>
  <si>
    <t>Origin Digital</t>
  </si>
  <si>
    <t>http://www.origindigital.com</t>
  </si>
  <si>
    <t>Weehawken</t>
  </si>
  <si>
    <t>/organization/origin-healthcare-solutions</t>
  </si>
  <si>
    <t>Origin Healthcare Solutions</t>
  </si>
  <si>
    <t>http://www.originhs.com</t>
  </si>
  <si>
    <t>/organization/origin-holdings</t>
  </si>
  <si>
    <t>Origin Holdings</t>
  </si>
  <si>
    <t>/organization/original</t>
  </si>
  <si>
    <t>Original</t>
  </si>
  <si>
    <t>http://origin.al</t>
  </si>
  <si>
    <t>Curated Web|Enterprise 2.0|Recruiting|Social Media</t>
  </si>
  <si>
    <t>/organization/originclear</t>
  </si>
  <si>
    <t>OriginClear</t>
  </si>
  <si>
    <t>http://www.originclear.com</t>
  </si>
  <si>
    <t>/organization/origingps</t>
  </si>
  <si>
    <t>OriginGPS</t>
  </si>
  <si>
    <t>http://www.origingps.com</t>
  </si>
  <si>
    <t>/organization/originoil</t>
  </si>
  <si>
    <t>OriginOil</t>
  </si>
  <si>
    <t>http://www.originoil.com</t>
  </si>
  <si>
    <t>/organization/origo-by</t>
  </si>
  <si>
    <t>Origo.by</t>
  </si>
  <si>
    <t>http://origo.by</t>
  </si>
  <si>
    <t>MicroBlogging|Opinions|Public Relations|Reviews and Recommendations|Social Media</t>
  </si>
  <si>
    <t>/organization/origolo-limited</t>
  </si>
  <si>
    <t>ORIGOLO.COM</t>
  </si>
  <si>
    <t>http://www.origolo.com</t>
  </si>
  <si>
    <t>Photo Sharing|Security|Services</t>
  </si>
  <si>
    <t>/organization/orion-biopharmaceuticals</t>
  </si>
  <si>
    <t>Orion Biopharmaceuticals</t>
  </si>
  <si>
    <t>/organization/orion-data-analysis-corporation</t>
  </si>
  <si>
    <t>Orion Data Analysis Corporation</t>
  </si>
  <si>
    <t>/organization/orion-labs</t>
  </si>
  <si>
    <t>Orion Labs</t>
  </si>
  <si>
    <t>http://www.orionlabs.co</t>
  </si>
  <si>
    <t>Hardware + Software|Messaging|Mobile|Wearables</t>
  </si>
  <si>
    <t>/organization/orion-medical</t>
  </si>
  <si>
    <t>Orion medical</t>
  </si>
  <si>
    <t>/organization/orion-seafood-international</t>
  </si>
  <si>
    <t>Orion Seafood International</t>
  </si>
  <si>
    <t>http://www.orionseafood.com/</t>
  </si>
  <si>
    <t>/organization/orion-systems-integrators</t>
  </si>
  <si>
    <t>Orion Systems Integrators</t>
  </si>
  <si>
    <t>http://www.orioninc.com/</t>
  </si>
  <si>
    <t>/organization/orionis-biosciences</t>
  </si>
  <si>
    <t>Orionis Biosciences</t>
  </si>
  <si>
    <t>/organization/orions-systems</t>
  </si>
  <si>
    <t>Orions Systems</t>
  </si>
  <si>
    <t>http://orionsdigital.com</t>
  </si>
  <si>
    <t>/organization/orionvm</t>
  </si>
  <si>
    <t>OrionVM Wholesale Cloud Superstructure</t>
  </si>
  <si>
    <t>http://www.orionvm.com</t>
  </si>
  <si>
    <t>Cloud Computing|IaaS|Infrastructure|Web Hosting</t>
  </si>
  <si>
    <t>/organization/oris4</t>
  </si>
  <si>
    <t>Oris4</t>
  </si>
  <si>
    <t>http://www.oris4.com</t>
  </si>
  <si>
    <t>Big Data|Cloud Computing|Collaboration|Content|Enterprise Search|Search</t>
  </si>
  <si>
    <t>/organization/orkney</t>
  </si>
  <si>
    <t>Orkney</t>
  </si>
  <si>
    <t>http://www.orkney.co.jp/</t>
  </si>
  <si>
    <t>Business Intelligence|CRM|Location Based Services</t>
  </si>
  <si>
    <t>/organization/orla-healthcare</t>
  </si>
  <si>
    <t>Orla Healthcare</t>
  </si>
  <si>
    <t>http://orlahealthcare.com</t>
  </si>
  <si>
    <t>Harlow</t>
  </si>
  <si>
    <t>/organization/orlando-telephone-company</t>
  </si>
  <si>
    <t>Orlando Telephone Company</t>
  </si>
  <si>
    <t>/organization/orlebar-brown</t>
  </si>
  <si>
    <t>Orlebar Brown</t>
  </si>
  <si>
    <t>http://orlebarbrown.co.uk</t>
  </si>
  <si>
    <t>/organization/orlumet-llc</t>
  </si>
  <si>
    <t>Orlumet</t>
  </si>
  <si>
    <t>/organization/ormet-circuits</t>
  </si>
  <si>
    <t>Ormet Circuits</t>
  </si>
  <si>
    <t>http://ormetcircuits.com</t>
  </si>
  <si>
    <t>Electronics|Material Science|Semiconductors</t>
  </si>
  <si>
    <t>/organization/ornicept</t>
  </si>
  <si>
    <t>Ornicept</t>
  </si>
  <si>
    <t>https://www.Ornicept.com/</t>
  </si>
  <si>
    <t>Energy|Environmental Innovation|Infrastructure|Software</t>
  </si>
  <si>
    <t>/organization/ornikar</t>
  </si>
  <si>
    <t>Ornikar</t>
  </si>
  <si>
    <t>https://www.ornikar.com/</t>
  </si>
  <si>
    <t>/organization/ornim-medical</t>
  </si>
  <si>
    <t>Ornim Medical</t>
  </si>
  <si>
    <t>http://www.ornim.com</t>
  </si>
  <si>
    <t>/organization/ornis</t>
  </si>
  <si>
    <t>Ornis</t>
  </si>
  <si>
    <t>http://www.ornis.fr</t>
  </si>
  <si>
    <t>Cloud Computing|Service Providers</t>
  </si>
  <si>
    <t>/organization/orobind-fitness-technologies-pvt-ltd</t>
  </si>
  <si>
    <t>Orobind Fitness Technologies Pvt. Ltd.</t>
  </si>
  <si>
    <t>http://www.orobind.com</t>
  </si>
  <si>
    <t>Active Lifestyle|Fitness|Location Based Services</t>
  </si>
  <si>
    <t>/organization/oroeco</t>
  </si>
  <si>
    <t>oroeco</t>
  </si>
  <si>
    <t>http://www.oroeco.com</t>
  </si>
  <si>
    <t>/organization/orono-spectral-solutions</t>
  </si>
  <si>
    <t>Orono Spectral Solutions</t>
  </si>
  <si>
    <t>http://www.ossmaine.com/</t>
  </si>
  <si>
    <t>Chemicals|Defense|Technology</t>
  </si>
  <si>
    <t>/organization/orori</t>
  </si>
  <si>
    <t>Orori</t>
  </si>
  <si>
    <t>http://orori.com</t>
  </si>
  <si>
    <t>Fashion|Jewelry|Weddings</t>
  </si>
  <si>
    <t>/organization/oros</t>
  </si>
  <si>
    <t>OROS</t>
  </si>
  <si>
    <t>http://www.oros.com</t>
  </si>
  <si>
    <t>/organization/oroscas</t>
  </si>
  <si>
    <t>Oroscas</t>
  </si>
  <si>
    <t>http://oroscas.com/</t>
  </si>
  <si>
    <t>Diliman</t>
  </si>
  <si>
    <t>/organization/orphazyme</t>
  </si>
  <si>
    <t>Orphazyme</t>
  </si>
  <si>
    <t>http://www.orphazyme.com</t>
  </si>
  <si>
    <t>/organization/orpheus-gmbh</t>
  </si>
  <si>
    <t>Orpheus GmbH</t>
  </si>
  <si>
    <t>http://www.orpheus-it.com</t>
  </si>
  <si>
    <t>/organization/orpheus-media-research</t>
  </si>
  <si>
    <t>Orpheus Media Research</t>
  </si>
  <si>
    <t>/organization/orphidia-2</t>
  </si>
  <si>
    <t>Orphidia, Inc.</t>
  </si>
  <si>
    <t>http://orphidia.com/</t>
  </si>
  <si>
    <t>/organization/orpro-therapeutics</t>
  </si>
  <si>
    <t>Orpro Therapeutics</t>
  </si>
  <si>
    <t>http://orprotherapeutics.com</t>
  </si>
  <si>
    <t>/organization/orqis-medical</t>
  </si>
  <si>
    <t>Orqis Medical</t>
  </si>
  <si>
    <t>/organization/orreco</t>
  </si>
  <si>
    <t>Orreco</t>
  </si>
  <si>
    <t>http://orreco.com/</t>
  </si>
  <si>
    <t>Bio-Pharm|Biotechnology|Sports</t>
  </si>
  <si>
    <t>/organization/orsense</t>
  </si>
  <si>
    <t>OrSense</t>
  </si>
  <si>
    <t>http://www.orsense.com</t>
  </si>
  <si>
    <t>Nes Ziyona</t>
  </si>
  <si>
    <t>/organization/orsto</t>
  </si>
  <si>
    <t>Orsto</t>
  </si>
  <si>
    <t>http://www.orsto.com/</t>
  </si>
  <si>
    <t>Design|Innovation Engineering|Services</t>
  </si>
  <si>
    <t>/organization/orsus</t>
  </si>
  <si>
    <t>Orsus Solutions</t>
  </si>
  <si>
    <t>http://www.orsus.com</t>
  </si>
  <si>
    <t>/organization/ortega-infosystems</t>
  </si>
  <si>
    <t>Ortega InfoSystems</t>
  </si>
  <si>
    <t>/organization/orteq</t>
  </si>
  <si>
    <t>Orteq</t>
  </si>
  <si>
    <t>http://orteq.com</t>
  </si>
  <si>
    <t>/organization/orthalign</t>
  </si>
  <si>
    <t>OrthAlign</t>
  </si>
  <si>
    <t>http://www.orth-align.com</t>
  </si>
  <si>
    <t>/organization/orthera</t>
  </si>
  <si>
    <t>Orthera</t>
  </si>
  <si>
    <t>http://www.orthera.com</t>
  </si>
  <si>
    <t>Active Lifestyle|Fitness|Medical</t>
  </si>
  <si>
    <t>/organization/ortho-kinematics</t>
  </si>
  <si>
    <t>Ortho Kinematics</t>
  </si>
  <si>
    <t>http://orthokinematics.com</t>
  </si>
  <si>
    <t>/organization/ortho-neuro-management</t>
  </si>
  <si>
    <t>Ortho Neuro Management</t>
  </si>
  <si>
    <t>/organization/ortho-tag</t>
  </si>
  <si>
    <t>Ortho-tag</t>
  </si>
  <si>
    <t>http://ortho-tag.com</t>
  </si>
  <si>
    <t>/organization/orthoaccel-technologies</t>
  </si>
  <si>
    <t>OrthoAccel Technologies</t>
  </si>
  <si>
    <t>http://www.acceledent.com/home</t>
  </si>
  <si>
    <t>Manufacturing|Medical</t>
  </si>
  <si>
    <t>/organization/orthobond</t>
  </si>
  <si>
    <t>Orthobond</t>
  </si>
  <si>
    <t>http://orthobond.com</t>
  </si>
  <si>
    <t>/organization/orthocare-innovations</t>
  </si>
  <si>
    <t>Orthocare Innovations</t>
  </si>
  <si>
    <t>http://www.orthocareinnovations.com</t>
  </si>
  <si>
    <t>/organization/orthocon</t>
  </si>
  <si>
    <t>Orthocon</t>
  </si>
  <si>
    <t>http://www.orthocon.com</t>
  </si>
  <si>
    <t>/organization/orthocone</t>
  </si>
  <si>
    <t>Orthocone</t>
  </si>
  <si>
    <t>http://orthocone.com</t>
  </si>
  <si>
    <t>/organization/orthoevidence</t>
  </si>
  <si>
    <t>Orthoevidence</t>
  </si>
  <si>
    <t>http://www.myorthoevidence.com/</t>
  </si>
  <si>
    <t>/organization/orthofi</t>
  </si>
  <si>
    <t>OrthoFi</t>
  </si>
  <si>
    <t>https://www.orthofi.com/</t>
  </si>
  <si>
    <t>/organization/orthogem</t>
  </si>
  <si>
    <t>Orthogem</t>
  </si>
  <si>
    <t>http://www.orthogem.com</t>
  </si>
  <si>
    <t>/organization/orthogenrx</t>
  </si>
  <si>
    <t>OrthogenRx</t>
  </si>
  <si>
    <t>http://orthogenrx.com</t>
  </si>
  <si>
    <t>/organization/orthogon-systems</t>
  </si>
  <si>
    <t>Orthogon Systems</t>
  </si>
  <si>
    <t>Internet|Networking</t>
  </si>
  <si>
    <t>Ashburton</t>
  </si>
  <si>
    <t>/organization/orthogrid-systems</t>
  </si>
  <si>
    <t>OrthoGrid Systems</t>
  </si>
  <si>
    <t>http://www.orthogrid.com</t>
  </si>
  <si>
    <t>/organization/orthohelix-surgical-designs</t>
  </si>
  <si>
    <t>OrthoHelix Surgical Designs</t>
  </si>
  <si>
    <t>http://www.orthohelix.com</t>
  </si>
  <si>
    <t>/organization/orthohub</t>
  </si>
  <si>
    <t>Orthohub</t>
  </si>
  <si>
    <t>/organization/orthomend-corporation</t>
  </si>
  <si>
    <t>OrthoMend Corporation</t>
  </si>
  <si>
    <t>/organization/orthomimetics</t>
  </si>
  <si>
    <t>Orthomimetics</t>
  </si>
  <si>
    <t>/organization/orthonika</t>
  </si>
  <si>
    <t>orthonika</t>
  </si>
  <si>
    <t>http://orthonika.com/</t>
  </si>
  <si>
    <t>/organization/orthonova</t>
  </si>
  <si>
    <t>Orthonova</t>
  </si>
  <si>
    <t>/organization/orthopaedic-synergy</t>
  </si>
  <si>
    <t>Orthopaedic Synergy</t>
  </si>
  <si>
    <t>http://orthopaedicsynergy.com</t>
  </si>
  <si>
    <t>/organization/orthopediactrics</t>
  </si>
  <si>
    <t>OrthoPediactrics</t>
  </si>
  <si>
    <t>http://www.orthopediatrics.com</t>
  </si>
  <si>
    <t>/organization/orthopedic-development-corporation</t>
  </si>
  <si>
    <t>Orthopedic Development Corporation</t>
  </si>
  <si>
    <t>http://www.odcsurgical.com/</t>
  </si>
  <si>
    <t>/organization/orthos</t>
  </si>
  <si>
    <t>Orthos</t>
  </si>
  <si>
    <t>http://www.orthos.com</t>
  </si>
  <si>
    <t>/organization/orthoscan</t>
  </si>
  <si>
    <t>OrthoScan</t>
  </si>
  <si>
    <t>http://orthoscan.com</t>
  </si>
  <si>
    <t>Biotechnology|Customer Service|Medical Devices</t>
  </si>
  <si>
    <t>/organization/orthosensor</t>
  </si>
  <si>
    <t>OrthoSensor</t>
  </si>
  <si>
    <t>http://www.orthosensor.com</t>
  </si>
  <si>
    <t>/organization/orthospace</t>
  </si>
  <si>
    <t>OrthoSpace</t>
  </si>
  <si>
    <t>http://orthospace.co.il</t>
  </si>
  <si>
    <t>/organization/orthovita</t>
  </si>
  <si>
    <t>Orthovita</t>
  </si>
  <si>
    <t>/organization/orthox</t>
  </si>
  <si>
    <t>Orthox</t>
  </si>
  <si>
    <t>http://www.orthox.co.uk/</t>
  </si>
  <si>
    <t>/organization/orthus-limited--uk-</t>
  </si>
  <si>
    <t>Orthus Limited (UK)</t>
  </si>
  <si>
    <t>http://www.orthus.com/</t>
  </si>
  <si>
    <t>Consulting|Engineering Firms|Internet|Security</t>
  </si>
  <si>
    <t>/organization/ortiva-wireless</t>
  </si>
  <si>
    <t>Ortiva Wireless</t>
  </si>
  <si>
    <t>http://www.ortivawireless.com</t>
  </si>
  <si>
    <t>/organization/ortopedio-pl</t>
  </si>
  <si>
    <t>Ortopedio.pl</t>
  </si>
  <si>
    <t>http://ortopedio.pl/</t>
  </si>
  <si>
    <t>/organization/orugga</t>
  </si>
  <si>
    <t>Orugga</t>
  </si>
  <si>
    <t>http://www.orugga.com</t>
  </si>
  <si>
    <t>Android|iPhone|Mobile|Mobile Payments|QR Codes</t>
  </si>
  <si>
    <t>/organization/orunje</t>
  </si>
  <si>
    <t>Orunje</t>
  </si>
  <si>
    <t>http://www.orunje.com</t>
  </si>
  <si>
    <t>/organization/orvibo</t>
  </si>
  <si>
    <t>ORVIBO</t>
  </si>
  <si>
    <t>http://www.orvibo.com</t>
  </si>
  <si>
    <t>/organization/oryon-technologies</t>
  </si>
  <si>
    <t>Oryon Technologies</t>
  </si>
  <si>
    <t>http://oryontech.com</t>
  </si>
  <si>
    <t>/organization/oryxe-energy-international</t>
  </si>
  <si>
    <t>ORYXE Energy International</t>
  </si>
  <si>
    <t>http://www.oryxe-energy.com</t>
  </si>
  <si>
    <t>/organization/oryzon-genomics</t>
  </si>
  <si>
    <t>Oryzon Genomics</t>
  </si>
  <si>
    <t>http://www.oryzon.com</t>
  </si>
  <si>
    <t>/organization/osa-technologies</t>
  </si>
  <si>
    <t>OSA Technologies</t>
  </si>
  <si>
    <t>/organization/osage-liquor-wine-spirits</t>
  </si>
  <si>
    <t>Osage Liquor Wine &amp; Spirits</t>
  </si>
  <si>
    <t>/organization/osang-jaiel</t>
  </si>
  <si>
    <t>Osang Jaiel</t>
  </si>
  <si>
    <t>http://eng.osangjaiel.co.kr/</t>
  </si>
  <si>
    <t>/organization/osaro</t>
  </si>
  <si>
    <t>Osaro</t>
  </si>
  <si>
    <t>http://www.osaro.com/</t>
  </si>
  <si>
    <t>/organization/oscadi</t>
  </si>
  <si>
    <t>oscadi</t>
  </si>
  <si>
    <t>http://www.oscadi.com</t>
  </si>
  <si>
    <t>Health Care|Image Recognition|iPad|mHealth</t>
  </si>
  <si>
    <t>MUS - Other</t>
  </si>
  <si>
    <t>R√©union</t>
  </si>
  <si>
    <t>/organization/oscar</t>
  </si>
  <si>
    <t>Oscar</t>
  </si>
  <si>
    <t>http://hioscar.com</t>
  </si>
  <si>
    <t>/organization/oscar-tech-inc</t>
  </si>
  <si>
    <t>Oscar Tech</t>
  </si>
  <si>
    <t>http://www.oscarsenior.com</t>
  </si>
  <si>
    <t>Communities|Families|Health Care|Senior Citizens</t>
  </si>
  <si>
    <t>/organization/oscilla-power</t>
  </si>
  <si>
    <t>Oscilla Power</t>
  </si>
  <si>
    <t>http://oscillapower.com</t>
  </si>
  <si>
    <t>/organization/oscomp-systems</t>
  </si>
  <si>
    <t>OsComp Systems</t>
  </si>
  <si>
    <t>http://www.oscomp.com</t>
  </si>
  <si>
    <t>Energy|Gas|Natural Resources|Oil|Technology</t>
  </si>
  <si>
    <t>/organization/osen</t>
  </si>
  <si>
    <t>Osen</t>
  </si>
  <si>
    <t>http://www.shanglvmedia.com</t>
  </si>
  <si>
    <t>/organization/osfam-brewing-company</t>
  </si>
  <si>
    <t>Osfam Brewing</t>
  </si>
  <si>
    <t>/organization/osg-records-management</t>
  </si>
  <si>
    <t>OSG Records Management</t>
  </si>
  <si>
    <t>http://www.osgrm.com</t>
  </si>
  <si>
    <t>/organization/oshiboree</t>
  </si>
  <si>
    <t>Oshiboree</t>
  </si>
  <si>
    <t>http://oshiboree.wix.com/oshiboree</t>
  </si>
  <si>
    <t>/organization/osi-systems</t>
  </si>
  <si>
    <t>Osi Systems</t>
  </si>
  <si>
    <t>http://www.osi-systems.com</t>
  </si>
  <si>
    <t>Hardware + Software|Health Diagnostics|Semiconductors</t>
  </si>
  <si>
    <t>/organization/osia-medical</t>
  </si>
  <si>
    <t>OSIA Medical</t>
  </si>
  <si>
    <t>http://osiamedical.com/</t>
  </si>
  <si>
    <t>/organization/osiris-therapeutics</t>
  </si>
  <si>
    <t>Osiris Therapeutics</t>
  </si>
  <si>
    <t>http://osiris.com</t>
  </si>
  <si>
    <t>/organization/osisis-global-search</t>
  </si>
  <si>
    <t>Osisis Global Search</t>
  </si>
  <si>
    <t>http://www.osisis.com</t>
  </si>
  <si>
    <t>Brandywine</t>
  </si>
  <si>
    <t>/organization/osisoft</t>
  </si>
  <si>
    <t>OSIsoft</t>
  </si>
  <si>
    <t>http://www.osisoft.com</t>
  </si>
  <si>
    <t>/organization/osito</t>
  </si>
  <si>
    <t>Osito</t>
  </si>
  <si>
    <t>http://www.getosito.com</t>
  </si>
  <si>
    <t>/organization/osix</t>
  </si>
  <si>
    <t>OSIX Corp.</t>
  </si>
  <si>
    <t>http://tapcast.it</t>
  </si>
  <si>
    <t>/organization/oslo-software</t>
  </si>
  <si>
    <t>Oslo Software</t>
  </si>
  <si>
    <t>http://www.oslo-software.com</t>
  </si>
  <si>
    <t>/organization/osmetech</t>
  </si>
  <si>
    <t>Osmetech</t>
  </si>
  <si>
    <t>/organization/osmo</t>
  </si>
  <si>
    <t>Osmo</t>
  </si>
  <si>
    <t>https://www.playosmo.com/</t>
  </si>
  <si>
    <t>Consumer Electronics|Entertainment|Games|Kids</t>
  </si>
  <si>
    <t>/organization/osmogames-com</t>
  </si>
  <si>
    <t>osmogames.com</t>
  </si>
  <si>
    <t>http://osmogames.com</t>
  </si>
  <si>
    <t>/organization/osmopure</t>
  </si>
  <si>
    <t>Osmopure</t>
  </si>
  <si>
    <t>http://osmopure.com</t>
  </si>
  <si>
    <t>Fitness|Water|Water Purification</t>
  </si>
  <si>
    <t>/organization/osmosis</t>
  </si>
  <si>
    <t>Osmosis</t>
  </si>
  <si>
    <t>http://www.getosmosis.com</t>
  </si>
  <si>
    <t>Designers|Freelancers|Professional Services</t>
  </si>
  <si>
    <t>/organization/osmosis-skincare</t>
  </si>
  <si>
    <t>Osmosis Skincare</t>
  </si>
  <si>
    <t>http://osmosisskincare.com</t>
  </si>
  <si>
    <t>/organization/oso-technologies</t>
  </si>
  <si>
    <t>Oso Technologies</t>
  </si>
  <si>
    <t>http://myplantlink.com</t>
  </si>
  <si>
    <t>Home &amp; Garden|Landscaping|Local Businesses</t>
  </si>
  <si>
    <t>/organization/osoyou</t>
  </si>
  <si>
    <t>OSOYOU.com</t>
  </si>
  <si>
    <t>http://www.osoyou.com</t>
  </si>
  <si>
    <t>/organization/osper</t>
  </si>
  <si>
    <t>Osper</t>
  </si>
  <si>
    <t>http://osper.com</t>
  </si>
  <si>
    <t>Apps|Banking|Financial Services|FinTech</t>
  </si>
  <si>
    <t>/organization/osprey-data</t>
  </si>
  <si>
    <t>Osprey Data</t>
  </si>
  <si>
    <t>http://www.ospreydata.com/</t>
  </si>
  <si>
    <t>Analytics|Enterprise Software|Oil|Oil &amp; Gas</t>
  </si>
  <si>
    <t>/organization/osprey-informatics-3</t>
  </si>
  <si>
    <t>Osprey Informatics</t>
  </si>
  <si>
    <t>http://www.ospreyinformatics.com</t>
  </si>
  <si>
    <t>Energy IT|Industrial Automation|Oil and Gas</t>
  </si>
  <si>
    <t>/organization/osprey-medical</t>
  </si>
  <si>
    <t>Osprey Medical</t>
  </si>
  <si>
    <t>http://ospreymed.com</t>
  </si>
  <si>
    <t>/organization/osprey-pharmaceuticals-usa</t>
  </si>
  <si>
    <t>Osprey Pharmaceuticals USA</t>
  </si>
  <si>
    <t>http://www.ospreypharma.com</t>
  </si>
  <si>
    <t>/organization/osprey-spill-control</t>
  </si>
  <si>
    <t>Osprey Spill Control</t>
  </si>
  <si>
    <t>http://ospreyspillcontrol.com/</t>
  </si>
  <si>
    <t>/organization/osr-open-systems-resources</t>
  </si>
  <si>
    <t>OSR Open Systems Resources</t>
  </si>
  <si>
    <t>http://www.osr.com</t>
  </si>
  <si>
    <t>/organization/ossdsign-ab</t>
  </si>
  <si>
    <t>OssDsign AB</t>
  </si>
  <si>
    <t>http://www.ossdsign.com</t>
  </si>
  <si>
    <t>/organization/osseon-therapeutics</t>
  </si>
  <si>
    <t>Osseon Therapeutics</t>
  </si>
  <si>
    <t>http://www.osseon.com</t>
  </si>
  <si>
    <t>/organization/ossia</t>
  </si>
  <si>
    <t>Ossia</t>
  </si>
  <si>
    <t>http://OssiaInc.com</t>
  </si>
  <si>
    <t>/organization/ossianix</t>
  </si>
  <si>
    <t>OSSIANIX</t>
  </si>
  <si>
    <t>http://www.ossianix.com</t>
  </si>
  <si>
    <t>/organization/ostara</t>
  </si>
  <si>
    <t>Ostara</t>
  </si>
  <si>
    <t>http://www.ostara.com</t>
  </si>
  <si>
    <t>/organization/ostara-nutrient-recovery-technologies</t>
  </si>
  <si>
    <t>Ostara Nutrient Recovery Technologies</t>
  </si>
  <si>
    <t>http://www.ostara.com/</t>
  </si>
  <si>
    <t>/organization/ostendio</t>
  </si>
  <si>
    <t>Ostendio</t>
  </si>
  <si>
    <t>http://www.ostendio.com</t>
  </si>
  <si>
    <t>Cloud Computing|Health and Insurance|Information Security|SaaS|Security|Virtualization</t>
  </si>
  <si>
    <t>/organization/ostendo-technologies</t>
  </si>
  <si>
    <t>Ostendo Technologies</t>
  </si>
  <si>
    <t>http://ostendo.com/</t>
  </si>
  <si>
    <t>/organization/osteobiologics</t>
  </si>
  <si>
    <t>OsteoBiologics</t>
  </si>
  <si>
    <t>http://www.obi.com/</t>
  </si>
  <si>
    <t>/organization/osteogenix</t>
  </si>
  <si>
    <t>Osteogenix</t>
  </si>
  <si>
    <t>http://osteogenix.com</t>
  </si>
  <si>
    <t>/organization/osteomimetics</t>
  </si>
  <si>
    <t>Osteomimetics</t>
  </si>
  <si>
    <t>/organization/osteopathy-quebec</t>
  </si>
  <si>
    <t>Osteopathy Quebec</t>
  </si>
  <si>
    <t>http://www.osteopathiequebec.ca/</t>
  </si>
  <si>
    <t>/organization/osteoplastics</t>
  </si>
  <si>
    <t>Osteoplastics</t>
  </si>
  <si>
    <t>http://www.launchhouse.com/portfolio-item/osteoplastics/</t>
  </si>
  <si>
    <t>/organization/ostial-solutions</t>
  </si>
  <si>
    <t>Ostial Solutions</t>
  </si>
  <si>
    <t>/organization/ostrovok</t>
  </si>
  <si>
    <t>Ostrovok</t>
  </si>
  <si>
    <t>http://www.ostrovok.ru</t>
  </si>
  <si>
    <t>/organization/osurv</t>
  </si>
  <si>
    <t>Osurv</t>
  </si>
  <si>
    <t>http://osurv.com</t>
  </si>
  <si>
    <t>Analytics|Customer Service|Mobile|Surveys</t>
  </si>
  <si>
    <t>/organization/oswego-mega-center</t>
  </si>
  <si>
    <t>Oswego Mega Center</t>
  </si>
  <si>
    <t>/organization/ot-enterprises</t>
  </si>
  <si>
    <t>OT Enterprises</t>
  </si>
  <si>
    <t>http://www.ot-network.com</t>
  </si>
  <si>
    <t>/organization/ota-expert</t>
  </si>
  <si>
    <t>OTA Expert</t>
  </si>
  <si>
    <t>http://ota.expert</t>
  </si>
  <si>
    <t>/organization/otasys-labs-llc</t>
  </si>
  <si>
    <t>OTASYS Labs LLC</t>
  </si>
  <si>
    <t>http://www.otasys.com</t>
  </si>
  <si>
    <t>Mobile|Mobile Software Tools|Social Media|Social Media Marketing</t>
  </si>
  <si>
    <t>/organization/otc-pr-group</t>
  </si>
  <si>
    <t>OTC PR Group</t>
  </si>
  <si>
    <t>http://otcprgroup.com</t>
  </si>
  <si>
    <t>/organization/otelic</t>
  </si>
  <si>
    <t>Otelic</t>
  </si>
  <si>
    <t>http://www.otelic.com/</t>
  </si>
  <si>
    <t>/organization/otelz-com</t>
  </si>
  <si>
    <t>otelz.com</t>
  </si>
  <si>
    <t>http://www.otelz.com//?to=1024</t>
  </si>
  <si>
    <t>/organization/other-machine</t>
  </si>
  <si>
    <t>Other Machine</t>
  </si>
  <si>
    <t>http://othermachine.co/</t>
  </si>
  <si>
    <t>Consumer Electronics|Hardware + Software|Manufacturing|Software</t>
  </si>
  <si>
    <t>/organization/othera-pharmaceuticals</t>
  </si>
  <si>
    <t>Othera Pharmaceuticals</t>
  </si>
  <si>
    <t>http://www.othera.com</t>
  </si>
  <si>
    <t>/organization/otherinbox</t>
  </si>
  <si>
    <t>OtherInbox</t>
  </si>
  <si>
    <t>http://www.otherinbox.com</t>
  </si>
  <si>
    <t>Email|Messaging|Shopping|Spam Filtering</t>
  </si>
  <si>
    <t>/organization/othot</t>
  </si>
  <si>
    <t>OThot</t>
  </si>
  <si>
    <t>http://www.othot.com/</t>
  </si>
  <si>
    <t>/organization/oti-greentech</t>
  </si>
  <si>
    <t>OTI Greentech</t>
  </si>
  <si>
    <t>http://www.oti.ag</t>
  </si>
  <si>
    <t>/organization/oti-lumionics</t>
  </si>
  <si>
    <t>OTI Lumionics</t>
  </si>
  <si>
    <t>http://www.otilumionics.com/</t>
  </si>
  <si>
    <t>/organization/otis-friends-doggy-day-care-and-hotel</t>
  </si>
  <si>
    <t>Otis &amp; Friends Doggy Day Care and Hotel</t>
  </si>
  <si>
    <t>Animal Feed|Pets</t>
  </si>
  <si>
    <t>/organization/otobots</t>
  </si>
  <si>
    <t>oToBOTS</t>
  </si>
  <si>
    <t>http://www.otobots.com</t>
  </si>
  <si>
    <t>Automotive|Disruptive Models|Startups</t>
  </si>
  <si>
    <t>/organization/otogami</t>
  </si>
  <si>
    <t>Otogami</t>
  </si>
  <si>
    <t>http://www.otogami.com</t>
  </si>
  <si>
    <t>E-Commerce|Price Comparison|Video Games</t>
  </si>
  <si>
    <t>/organization/otoharmonics-corporation</t>
  </si>
  <si>
    <t>Otoharmonics Corporation</t>
  </si>
  <si>
    <t>http://otoharmonics.com</t>
  </si>
  <si>
    <t>/organization/otologic-pharmaceutics</t>
  </si>
  <si>
    <t>Otologic Pharmaceutics</t>
  </si>
  <si>
    <t>http://www.otologicpharmaceutics.com</t>
  </si>
  <si>
    <t>/organization/otomed-center</t>
  </si>
  <si>
    <t>OTOMED Medical Center</t>
  </si>
  <si>
    <t>http://www.otomed-center.ro</t>
  </si>
  <si>
    <t>/organization/otometrix-medical-technologies</t>
  </si>
  <si>
    <t>Otometrix Medical Technologies</t>
  </si>
  <si>
    <t>http://otometrix.com</t>
  </si>
  <si>
    <t>/organization/otonexus</t>
  </si>
  <si>
    <t>OtoNexus</t>
  </si>
  <si>
    <t>http://www.otonexus.com/</t>
  </si>
  <si>
    <t>/organization/otonomos</t>
  </si>
  <si>
    <t>Otonomos</t>
  </si>
  <si>
    <t>http://www.otonomos.com/</t>
  </si>
  <si>
    <t>/organization/otonomy</t>
  </si>
  <si>
    <t>Otonomy</t>
  </si>
  <si>
    <t>http://www.otonomy.com</t>
  </si>
  <si>
    <t>/organization/otosense</t>
  </si>
  <si>
    <t>OtoSense</t>
  </si>
  <si>
    <t>http://www.otosense.com/</t>
  </si>
  <si>
    <t>Artificial Intelligence|M2M|Machine Learning|Security|Software</t>
  </si>
  <si>
    <t>/organization/otoy</t>
  </si>
  <si>
    <t>OTOY</t>
  </si>
  <si>
    <t>http://www.otoy.com</t>
  </si>
  <si>
    <t>/organization/otraces-2</t>
  </si>
  <si>
    <t>OTraces</t>
  </si>
  <si>
    <t>http://www.otraces.net/</t>
  </si>
  <si>
    <t>/organization/ottemo</t>
  </si>
  <si>
    <t>Ottemo</t>
  </si>
  <si>
    <t>http://ottemo.io</t>
  </si>
  <si>
    <t>/organization/otten-coffee</t>
  </si>
  <si>
    <t>Otten Coffee</t>
  </si>
  <si>
    <t>http://www.ottencoffee.co.id/</t>
  </si>
  <si>
    <t>Medan</t>
  </si>
  <si>
    <t>/organization/otter-media</t>
  </si>
  <si>
    <t>Otter Media</t>
  </si>
  <si>
    <t>Media|Venture Capital|Video</t>
  </si>
  <si>
    <t>/organization/otterology</t>
  </si>
  <si>
    <t>Otterology</t>
  </si>
  <si>
    <t>http://otterology.com</t>
  </si>
  <si>
    <t>Spring Lake Park</t>
  </si>
  <si>
    <t>/organization/otto-clave</t>
  </si>
  <si>
    <t>Otto Clave</t>
  </si>
  <si>
    <t>http://www.ottoclave.com</t>
  </si>
  <si>
    <t>/organization/ottolikes-labs</t>
  </si>
  <si>
    <t>OttoLikes Labs</t>
  </si>
  <si>
    <t>/organization/ottomatika</t>
  </si>
  <si>
    <t>Ottomatika</t>
  </si>
  <si>
    <t>http://www.ottomatika.com/</t>
  </si>
  <si>
    <t>Auto|Automotive|Technology</t>
  </si>
  <si>
    <t>/organization/otus-labs</t>
  </si>
  <si>
    <t>Otus Labs</t>
  </si>
  <si>
    <t>http://otuslabs.com</t>
  </si>
  <si>
    <t>/organization/otwojob</t>
  </si>
  <si>
    <t>Otwojob</t>
  </si>
  <si>
    <t>Application Platforms|B2B|Outsourcing</t>
  </si>
  <si>
    <t>/organization/ouaille-tete-ouailles-d-m-small-engine</t>
  </si>
  <si>
    <t>Ouaille Tete OuailleS.D.M Small Engine</t>
  </si>
  <si>
    <t>Buctouche</t>
  </si>
  <si>
    <t>/organization/ouicar</t>
  </si>
  <si>
    <t>OuiCar</t>
  </si>
  <si>
    <t>http://ouicar.fr</t>
  </si>
  <si>
    <t>/organization/ouistock</t>
  </si>
  <si>
    <t>Ouistock</t>
  </si>
  <si>
    <t>http://www.ouistock.com</t>
  </si>
  <si>
    <t>Collaborative Consumption|Insurance|Location Based Services|Marketplaces|Peer-to-Peer|Self Storage|Storage</t>
  </si>
  <si>
    <t>/organization/ounce-labs</t>
  </si>
  <si>
    <t>Ounce Labs</t>
  </si>
  <si>
    <t>http://www.ouncelabs.com</t>
  </si>
  <si>
    <t>/organization/ouner</t>
  </si>
  <si>
    <t>Ouner</t>
  </si>
  <si>
    <t>http://www.ouner.com//?utm_source=angellist&amp;utm_medium=angellist&amp;utm_campaign=link-perfil-angellist</t>
  </si>
  <si>
    <t>Mobile|Property Management|Real Estate</t>
  </si>
  <si>
    <t>/organization/our-family-kitchen</t>
  </si>
  <si>
    <t>Our Family Kitchen</t>
  </si>
  <si>
    <t>/organization/our-nurses-network</t>
  </si>
  <si>
    <t>Our Nurses Network</t>
  </si>
  <si>
    <t>http://onn.smtm.org/</t>
  </si>
  <si>
    <t>/organization/our-security-team</t>
  </si>
  <si>
    <t>Our Security Team</t>
  </si>
  <si>
    <t>http://www.oursecurityteam.com/</t>
  </si>
  <si>
    <t>/organization/ourcam</t>
  </si>
  <si>
    <t>OurCam</t>
  </si>
  <si>
    <t>http://ourcam.co/</t>
  </si>
  <si>
    <t>Messaging|Mobile|Photography</t>
  </si>
  <si>
    <t>/organization/ourcampus-co</t>
  </si>
  <si>
    <t>Ourcampus.co</t>
  </si>
  <si>
    <t>http://ourcampus.co/</t>
  </si>
  <si>
    <t>All Students|Education|Online Education|Training</t>
  </si>
  <si>
    <t>/organization/ourcart</t>
  </si>
  <si>
    <t>OurCart</t>
  </si>
  <si>
    <t>http://ourcart.com</t>
  </si>
  <si>
    <t>Consumer Goods|Mobile Shopping</t>
  </si>
  <si>
    <t>/organization/ourcast</t>
  </si>
  <si>
    <t>Ourcast</t>
  </si>
  <si>
    <t>http://www.ourcast.com</t>
  </si>
  <si>
    <t>/organization/ourcrowd</t>
  </si>
  <si>
    <t>OurCrowd</t>
  </si>
  <si>
    <t>http://www.ourcrowd.com</t>
  </si>
  <si>
    <t>Crowdfunding|Startups|Venture Capital</t>
  </si>
  <si>
    <t>/organization/ourglass</t>
  </si>
  <si>
    <t>Ourglass</t>
  </si>
  <si>
    <t>http://app.ourglass.co/</t>
  </si>
  <si>
    <t>/organization/ourhealthmate</t>
  </si>
  <si>
    <t>MyFitnessWallet</t>
  </si>
  <si>
    <t>http://ourhealthmate.com</t>
  </si>
  <si>
    <t>Fitness|Health and Wellness|Health Care Information Technology|Personal Health|Social Media|Software</t>
  </si>
  <si>
    <t>/organization/ourhistree</t>
  </si>
  <si>
    <t>OurHistree</t>
  </si>
  <si>
    <t>http://www.ourhistree.com</t>
  </si>
  <si>
    <t>/organization/ourhouse-com</t>
  </si>
  <si>
    <t>OurHouse</t>
  </si>
  <si>
    <t>http://www.ourhouse.com</t>
  </si>
  <si>
    <t>/organization/ouro-botics</t>
  </si>
  <si>
    <t>Ouro_botics</t>
  </si>
  <si>
    <t>http://ouro-botics.com/</t>
  </si>
  <si>
    <t>/organization/ouroboros</t>
  </si>
  <si>
    <t>Ouroboros</t>
  </si>
  <si>
    <t>http://ouroborosinc.net</t>
  </si>
  <si>
    <t>/organization/ouroldgroup</t>
  </si>
  <si>
    <t>OurOldGroup</t>
  </si>
  <si>
    <t>http://ouroldnumber.com</t>
  </si>
  <si>
    <t>/organization/ourpalm</t>
  </si>
  <si>
    <t>Ourpalm</t>
  </si>
  <si>
    <t>http://ourpalm.com</t>
  </si>
  <si>
    <t>/organization/ourshelf</t>
  </si>
  <si>
    <t>OurShelf</t>
  </si>
  <si>
    <t>http://beta.rshelf.com</t>
  </si>
  <si>
    <t>/organization/ourstage</t>
  </si>
  <si>
    <t>OurStage</t>
  </si>
  <si>
    <t>http://ourstage.com</t>
  </si>
  <si>
    <t>Music|Social Network Media|Video</t>
  </si>
  <si>
    <t>/organization/ourstay</t>
  </si>
  <si>
    <t>OurStay</t>
  </si>
  <si>
    <t>http://www.ourstay.com/</t>
  </si>
  <si>
    <t>Hospitality|Hotels|Online Travel|Travel|Travel &amp; Tourism</t>
  </si>
  <si>
    <t>/organization/ourstory</t>
  </si>
  <si>
    <t>OurStory</t>
  </si>
  <si>
    <t>http://ourstory.com</t>
  </si>
  <si>
    <t>/organization/ourvinyl</t>
  </si>
  <si>
    <t>OurVinyl</t>
  </si>
  <si>
    <t>http://www.ourvinyl.com</t>
  </si>
  <si>
    <t>/organization/oust-me</t>
  </si>
  <si>
    <t>Oust.me</t>
  </si>
  <si>
    <t>http://oust.me</t>
  </si>
  <si>
    <t>Games|Transportation</t>
  </si>
  <si>
    <t>/organization/out-of-the-box</t>
  </si>
  <si>
    <t>Out of the Box</t>
  </si>
  <si>
    <t>/organization/outact</t>
  </si>
  <si>
    <t>Outact</t>
  </si>
  <si>
    <t>https://outact.net/</t>
  </si>
  <si>
    <t>/organization/outbound-io</t>
  </si>
  <si>
    <t>Outbound.io</t>
  </si>
  <si>
    <t>https://outbound.io</t>
  </si>
  <si>
    <t>/organization/outboundengine</t>
  </si>
  <si>
    <t>OutboundEngine</t>
  </si>
  <si>
    <t>http://www.outboundengine.com</t>
  </si>
  <si>
    <t>Advertising|Email Marketing|Marketing Automation|Network Security|Social Media|Software|Startups</t>
  </si>
  <si>
    <t>/organization/outbox-systems</t>
  </si>
  <si>
    <t>Outbox Systems</t>
  </si>
  <si>
    <t>http://outboxsystems.com</t>
  </si>
  <si>
    <t>Consulting|Information Services|Information Technology|SaaS</t>
  </si>
  <si>
    <t>/organization/outbrain</t>
  </si>
  <si>
    <t>Outbrain</t>
  </si>
  <si>
    <t>http://www.outbrain.com</t>
  </si>
  <si>
    <t>Content|Curated Web|Reviews and Recommendations</t>
  </si>
  <si>
    <t>/organization/outcome-referrals</t>
  </si>
  <si>
    <t>Outcome Referrals</t>
  </si>
  <si>
    <t>http://www.outcomereferrals.com</t>
  </si>
  <si>
    <t>/organization/outcomes-for-children</t>
  </si>
  <si>
    <t>Outcomes for Children</t>
  </si>
  <si>
    <t>Bromsgrove</t>
  </si>
  <si>
    <t>/organization/outcomes-incorporated</t>
  </si>
  <si>
    <t>Outcomes Incorporated</t>
  </si>
  <si>
    <t>http://outcomesmtm.com</t>
  </si>
  <si>
    <t>/organization/outdoor-creations</t>
  </si>
  <si>
    <t>Outdoor Creations</t>
  </si>
  <si>
    <t>Lehigh Acres</t>
  </si>
  <si>
    <t>/organization/outdoor-insite</t>
  </si>
  <si>
    <t>Fishidy</t>
  </si>
  <si>
    <t>http://www.fishidy.com</t>
  </si>
  <si>
    <t>Curated Web|Leisure|Maps|Social Media</t>
  </si>
  <si>
    <t>/organization/outdoor-promotions</t>
  </si>
  <si>
    <t>Outdoor Promotions</t>
  </si>
  <si>
    <t>http://www.opoutdoor.com/</t>
  </si>
  <si>
    <t>/organization/outdoor-voices</t>
  </si>
  <si>
    <t>Outdoor Voices</t>
  </si>
  <si>
    <t>http://outdoorvoices.com/</t>
  </si>
  <si>
    <t>Brand Marketing|E-Commerce|Fitness</t>
  </si>
  <si>
    <t>/organization/outdoor-water-solutions-inc</t>
  </si>
  <si>
    <t>Outdoor Water Solutions</t>
  </si>
  <si>
    <t>http://www.outdoorwatersolutions.com/</t>
  </si>
  <si>
    <t>/organization/outerbay-technologies</t>
  </si>
  <si>
    <t>OuterBay Technologies</t>
  </si>
  <si>
    <t>http://www.outerbay.com</t>
  </si>
  <si>
    <t>/organization/outernet-2</t>
  </si>
  <si>
    <t>Outernet</t>
  </si>
  <si>
    <t>http://www.outernet.is</t>
  </si>
  <si>
    <t>Aerospace|Digital Media|Internet|Media</t>
  </si>
  <si>
    <t>/organization/outerstuff</t>
  </si>
  <si>
    <t>Outerstuff</t>
  </si>
  <si>
    <t>http://www.outerstuff.com/</t>
  </si>
  <si>
    <t>Consumer Goods|Manufacturing|Sporting Goods</t>
  </si>
  <si>
    <t>/organization/outfittery</t>
  </si>
  <si>
    <t>Outfittery</t>
  </si>
  <si>
    <t>http://www.outfittery.com</t>
  </si>
  <si>
    <t>/organization/outitude</t>
  </si>
  <si>
    <t>Outitude</t>
  </si>
  <si>
    <t>http://outitude.com</t>
  </si>
  <si>
    <t>Curated Web|Marketplaces|Tourism|Travel</t>
  </si>
  <si>
    <t>/organization/outleads</t>
  </si>
  <si>
    <t>Outleads</t>
  </si>
  <si>
    <t>http://www.outleads.com/</t>
  </si>
  <si>
    <t>Advertising|Analytics|Lead Generation|Lead Management</t>
  </si>
  <si>
    <t>/organization/outlearn</t>
  </si>
  <si>
    <t>Outlearn</t>
  </si>
  <si>
    <t>http://www.outlearn.com/</t>
  </si>
  <si>
    <t>EdTech|Software</t>
  </si>
  <si>
    <t>/organization/outletwise</t>
  </si>
  <si>
    <t>20Dresses</t>
  </si>
  <si>
    <t>http://www.20dresses.com</t>
  </si>
  <si>
    <t>/organization/outlier</t>
  </si>
  <si>
    <t>Outlier</t>
  </si>
  <si>
    <t>http://outlier.ai/</t>
  </si>
  <si>
    <t>/organization/outline</t>
  </si>
  <si>
    <t>Outline</t>
  </si>
  <si>
    <t>http://outline.com</t>
  </si>
  <si>
    <t>Analytics|Finance|Politics</t>
  </si>
  <si>
    <t>/organization/outline-app</t>
  </si>
  <si>
    <t>Outline App</t>
  </si>
  <si>
    <t>http://www.outline.com</t>
  </si>
  <si>
    <t>CRM|Email|Enterprise Software|Productivity Software|Task Management</t>
  </si>
  <si>
    <t>/organization/outlisten</t>
  </si>
  <si>
    <t>Outlisten</t>
  </si>
  <si>
    <t>http://www.outlisten.com</t>
  </si>
  <si>
    <t>Digital Media|Entertainment Industry|Mobile|Music</t>
  </si>
  <si>
    <t>/organization/outlooksoft</t>
  </si>
  <si>
    <t>OutlookSoft</t>
  </si>
  <si>
    <t>http://www.outlooksoft.com/</t>
  </si>
  <si>
    <t>Computers|Information Technology|Software</t>
  </si>
  <si>
    <t>/organization/outnix</t>
  </si>
  <si>
    <t>Outnix</t>
  </si>
  <si>
    <t>http://www.outnix.com</t>
  </si>
  <si>
    <t>Entertainment|Games|Internet|Local|Search</t>
  </si>
  <si>
    <t>/organization/outplay-entertainment</t>
  </si>
  <si>
    <t>Outplay Entertainment</t>
  </si>
  <si>
    <t>http://outplay.com/</t>
  </si>
  <si>
    <t>Games|Mobile|Mobile Games|Social Games|Social Media</t>
  </si>
  <si>
    <t>/organization/outpost</t>
  </si>
  <si>
    <t>Zilyo</t>
  </si>
  <si>
    <t>https://zilyo.com</t>
  </si>
  <si>
    <t>Search|Travel|Vacation Rentals</t>
  </si>
  <si>
    <t>/organization/outpost-games-inc</t>
  </si>
  <si>
    <t>Outpost Games, Inc.</t>
  </si>
  <si>
    <t>http://www.outpostgames.com</t>
  </si>
  <si>
    <t>/organization/outracks-technologies</t>
  </si>
  <si>
    <t>Outracks</t>
  </si>
  <si>
    <t>/organization/outreach</t>
  </si>
  <si>
    <t>Outreach</t>
  </si>
  <si>
    <t>http://www.outreach.io/</t>
  </si>
  <si>
    <t>Application Platforms|SaaS|Sales and Marketing</t>
  </si>
  <si>
    <t>/organization/outrigger-media</t>
  </si>
  <si>
    <t>Outrigger Media</t>
  </si>
  <si>
    <t>http://www.outriggermedia.com</t>
  </si>
  <si>
    <t>/organization/outright</t>
  </si>
  <si>
    <t>Outright</t>
  </si>
  <si>
    <t>http://outright.com</t>
  </si>
  <si>
    <t>Accounting|Enterprise Software</t>
  </si>
  <si>
    <t>/organization/outroop-inc</t>
  </si>
  <si>
    <t>Outroop Inc.</t>
  </si>
  <si>
    <t>https://www.outroop.com</t>
  </si>
  <si>
    <t>Construction|Home Owners|Home Renovation|Local Businesses</t>
  </si>
  <si>
    <t>/organization/outseeker</t>
  </si>
  <si>
    <t>Outseeker</t>
  </si>
  <si>
    <t>http://www.outseeker.com</t>
  </si>
  <si>
    <t>/organization/outsell-2</t>
  </si>
  <si>
    <t>Outsell</t>
  </si>
  <si>
    <t>http://www.outsell.com/</t>
  </si>
  <si>
    <t>/organization/outset-medical</t>
  </si>
  <si>
    <t>Outset Medical</t>
  </si>
  <si>
    <t>http://outsetmedical.com/</t>
  </si>
  <si>
    <t>/organization/outside-in</t>
  </si>
  <si>
    <t>Outside.in</t>
  </si>
  <si>
    <t>http://outside.in</t>
  </si>
  <si>
    <t>Communities|Curated Web|Local|News</t>
  </si>
  <si>
    <t>/organization/outside-the-box-marketing</t>
  </si>
  <si>
    <t>OUTSIDE THE BOX MARKETING</t>
  </si>
  <si>
    <t>Advertising|Business Services|Promotional</t>
  </si>
  <si>
    <t>/organization/outside-the-classroom</t>
  </si>
  <si>
    <t>Outside the Classroom</t>
  </si>
  <si>
    <t>http://www.outsidetheclassroom.com</t>
  </si>
  <si>
    <t>/organization/outski</t>
  </si>
  <si>
    <t>Outski</t>
  </si>
  <si>
    <t>http://www.outski.com</t>
  </si>
  <si>
    <t>Employer Benefits Programs|Health and Wellness|Travel</t>
  </si>
  <si>
    <t>/organization/outsmart</t>
  </si>
  <si>
    <t>Outsmart</t>
  </si>
  <si>
    <t>http://www.outsmarttelecom.com</t>
  </si>
  <si>
    <t>/organization/outsmart-power-systems</t>
  </si>
  <si>
    <t>OutSmart Power Systems</t>
  </si>
  <si>
    <t>http://www.outsmartinc.com</t>
  </si>
  <si>
    <t>/organization/outsource-partners-international</t>
  </si>
  <si>
    <t>Outsource Partners International</t>
  </si>
  <si>
    <t>/organization/outspark</t>
  </si>
  <si>
    <t>Outspark</t>
  </si>
  <si>
    <t>http://www.outspark.com</t>
  </si>
  <si>
    <t>/organization/outsystems</t>
  </si>
  <si>
    <t>OutSystems</t>
  </si>
  <si>
    <t>http://www.outsystems.com</t>
  </si>
  <si>
    <t>Application Platforms|Enterprise Application|Enterprise Software|Mobile|Mobile Enterprise|Mobile Software Tools|PaaS|Web Development</t>
  </si>
  <si>
    <t>/organization/outtrippin</t>
  </si>
  <si>
    <t>OutTrippin</t>
  </si>
  <si>
    <t>http://outtrippin.com</t>
  </si>
  <si>
    <t>Victoria Park</t>
  </si>
  <si>
    <t>/organization/outward</t>
  </si>
  <si>
    <t>Outward, Inc.</t>
  </si>
  <si>
    <t>http://www.outwardinc.com</t>
  </si>
  <si>
    <t>/organization/ouwt</t>
  </si>
  <si>
    <t>OUWT</t>
  </si>
  <si>
    <t>http://www.ouwtapp.com/</t>
  </si>
  <si>
    <t>/organization/ouya</t>
  </si>
  <si>
    <t>OUYA</t>
  </si>
  <si>
    <t>http://www.ouya.tv</t>
  </si>
  <si>
    <t>/organization/ovagen-fertility</t>
  </si>
  <si>
    <t>Ovagen Fertility</t>
  </si>
  <si>
    <t>http://www.ovagenfertility.com/</t>
  </si>
  <si>
    <t>Clinical Trials|Health and Wellness|Medical</t>
  </si>
  <si>
    <t>/organization/ovagene-oncology</t>
  </si>
  <si>
    <t>OvaGene Oncology</t>
  </si>
  <si>
    <t>http://www.ovagene.com</t>
  </si>
  <si>
    <t>/organization/oval-fire-products</t>
  </si>
  <si>
    <t>Oval Fire Products</t>
  </si>
  <si>
    <t>http://www.ovalfireproducts.com</t>
  </si>
  <si>
    <t>/organization/oval-medical-technologies-limited</t>
  </si>
  <si>
    <t>Oval Medical Technologies Limited</t>
  </si>
  <si>
    <t>/organization/ovalis</t>
  </si>
  <si>
    <t>Ovalis</t>
  </si>
  <si>
    <t>/organization/ovascience</t>
  </si>
  <si>
    <t>OvaScience</t>
  </si>
  <si>
    <t>http://ovascience.com</t>
  </si>
  <si>
    <t>/organization/ovastasis</t>
  </si>
  <si>
    <t>Ovastasis</t>
  </si>
  <si>
    <t>/organization/ovatemp</t>
  </si>
  <si>
    <t>Ovatemp</t>
  </si>
  <si>
    <t>http://ovatemp.com</t>
  </si>
  <si>
    <t>Fertility|Health and Wellness|Mobile Health|Women</t>
  </si>
  <si>
    <t>/organization/ovelin</t>
  </si>
  <si>
    <t>Yousician</t>
  </si>
  <si>
    <t>http://www.yousician.com</t>
  </si>
  <si>
    <t>/organization/over-40-females</t>
  </si>
  <si>
    <t>Over 40 Females</t>
  </si>
  <si>
    <t>http://over40females.com</t>
  </si>
  <si>
    <t>/organization/over60</t>
  </si>
  <si>
    <t>Over60</t>
  </si>
  <si>
    <t>http://www.oversixty.com.au</t>
  </si>
  <si>
    <t>/organization/overblog</t>
  </si>
  <si>
    <t>Overblog</t>
  </si>
  <si>
    <t>http://www.over-blog.com</t>
  </si>
  <si>
    <t>/organization/overcart</t>
  </si>
  <si>
    <t>Overcart</t>
  </si>
  <si>
    <t>http://www.overcart.com/</t>
  </si>
  <si>
    <t>/organization/overdog</t>
  </si>
  <si>
    <t>Overdog</t>
  </si>
  <si>
    <t>http://www.overdog.com</t>
  </si>
  <si>
    <t>Console Gaming|Social Games|Video Games</t>
  </si>
  <si>
    <t>/organization/overflow-cafe</t>
  </si>
  <si>
    <t>Overflow Cafe</t>
  </si>
  <si>
    <t>http://www.overflowcafe.com</t>
  </si>
  <si>
    <t>Advertising|B2B|Consulting|E-Commerce|Web Development</t>
  </si>
  <si>
    <t>/organization/overhead-fm</t>
  </si>
  <si>
    <t>Overhead.fm</t>
  </si>
  <si>
    <t>http://overhead.fm</t>
  </si>
  <si>
    <t>B2B|Business Services|Curated Web|Music</t>
  </si>
  <si>
    <t>/organization/overinteractive-media</t>
  </si>
  <si>
    <t>Overinteractive Media</t>
  </si>
  <si>
    <t>http://www.dimerocker.com</t>
  </si>
  <si>
    <t>/organization/overland-storage</t>
  </si>
  <si>
    <t>Overland Storage</t>
  </si>
  <si>
    <t>http://www.overlandstorage.com</t>
  </si>
  <si>
    <t>/organization/overlay-studio</t>
  </si>
  <si>
    <t>Overlay Studio</t>
  </si>
  <si>
    <t>Apps|Design|Internet|Software</t>
  </si>
  <si>
    <t>/organization/overlay-tv</t>
  </si>
  <si>
    <t>Overlay.tv</t>
  </si>
  <si>
    <t>http://overlay.tv</t>
  </si>
  <si>
    <t>/organization/overmediacast</t>
  </si>
  <si>
    <t>OvermediaCast</t>
  </si>
  <si>
    <t>http://overmediacast.com</t>
  </si>
  <si>
    <t>Mobile Analytics|Mobile Video|Online Video Advertising|Video Streaming</t>
  </si>
  <si>
    <t>/organization/overnear</t>
  </si>
  <si>
    <t>Rowl</t>
  </si>
  <si>
    <t>http://rowl.com</t>
  </si>
  <si>
    <t>/organization/oversee</t>
  </si>
  <si>
    <t>Oversee.net</t>
  </si>
  <si>
    <t>http://www.oversee.net</t>
  </si>
  <si>
    <t>/organization/oversi</t>
  </si>
  <si>
    <t>Oversi</t>
  </si>
  <si>
    <t>http://www.oversi.com</t>
  </si>
  <si>
    <t>/organization/oversight-systems</t>
  </si>
  <si>
    <t>Oversight Systems</t>
  </si>
  <si>
    <t>http://www.oversightsystems.com</t>
  </si>
  <si>
    <t>/organization/overstock-com</t>
  </si>
  <si>
    <t>Overstock.com</t>
  </si>
  <si>
    <t>http://overstock.com</t>
  </si>
  <si>
    <t>Consumer Goods|Retail|Retail Technology</t>
  </si>
  <si>
    <t>/organization/overstock-drugstore</t>
  </si>
  <si>
    <t>Overstock Drugstore</t>
  </si>
  <si>
    <t>http://overstockdrugstore.com</t>
  </si>
  <si>
    <t>/organization/overtime-media</t>
  </si>
  <si>
    <t>Overtime Media</t>
  </si>
  <si>
    <t>http://shelby.tv</t>
  </si>
  <si>
    <t>Curated Web|Predictive Analytics|Sports</t>
  </si>
  <si>
    <t>/organization/overture</t>
  </si>
  <si>
    <t>Overture Technologies</t>
  </si>
  <si>
    <t>http://home.overturecorp.com</t>
  </si>
  <si>
    <t>/organization/overture-me</t>
  </si>
  <si>
    <t>Overture.me</t>
  </si>
  <si>
    <t>http://www.overture.me</t>
  </si>
  <si>
    <t>/organization/overture-networks</t>
  </si>
  <si>
    <t>Overture Networks</t>
  </si>
  <si>
    <t>http://www.overturenetworks.com</t>
  </si>
  <si>
    <t>/organization/overture-services</t>
  </si>
  <si>
    <t>Overture Services</t>
  </si>
  <si>
    <t>http://www.overture.com</t>
  </si>
  <si>
    <t>/organization/overview-marketing-solutions</t>
  </si>
  <si>
    <t>OverView Marketing Solutions</t>
  </si>
  <si>
    <t>http://overviewmarketingsolutions.com</t>
  </si>
  <si>
    <t>Advertising Platforms|Social Media Management|Software</t>
  </si>
  <si>
    <t>/organization/overwatch</t>
  </si>
  <si>
    <t>Overwatch</t>
  </si>
  <si>
    <t>http://www.overwatchapp.com</t>
  </si>
  <si>
    <t>Android|Apps|FreetoPlay Gaming|Hardware|iPhone|Mobile|Online Gaming|Software</t>
  </si>
  <si>
    <t>/organization/overwatch-2</t>
  </si>
  <si>
    <t>http://www.overwatchsec.com</t>
  </si>
  <si>
    <t>Enterprise Security|Internet of Things|M2M|Security</t>
  </si>
  <si>
    <t>/organization/overwatch-geospatial-operations</t>
  </si>
  <si>
    <t>Overwatch Geospatial Operations</t>
  </si>
  <si>
    <t>http://www.overwatch.com</t>
  </si>
  <si>
    <t>/organization/overwolf</t>
  </si>
  <si>
    <t>Overwolf</t>
  </si>
  <si>
    <t>http://overwolf.com</t>
  </si>
  <si>
    <t>FreetoPlay Gaming|Games|Social Games|Social Media</t>
  </si>
  <si>
    <t>/organization/ovguide</t>
  </si>
  <si>
    <t>OVGuide</t>
  </si>
  <si>
    <t>http://www.ovguide.com</t>
  </si>
  <si>
    <t>Cloud Infrastructure|Digital Media|Media</t>
  </si>
  <si>
    <t>/organization/ovia-2</t>
  </si>
  <si>
    <t>OVIA</t>
  </si>
  <si>
    <t>http://www.oviahr.com/</t>
  </si>
  <si>
    <t>/organization/oviceversa</t>
  </si>
  <si>
    <t>Oviceversa</t>
  </si>
  <si>
    <t>http://www.oviceversa.es</t>
  </si>
  <si>
    <t>Entertainment|Sports|Travel</t>
  </si>
  <si>
    <t>/organization/ovid-therapeutics</t>
  </si>
  <si>
    <t>Ovid Therapeutics</t>
  </si>
  <si>
    <t>http://www.ovidrx.com/</t>
  </si>
  <si>
    <t>/organization/ovivo-mobile-communications</t>
  </si>
  <si>
    <t>OVIVO Mobile Communications</t>
  </si>
  <si>
    <t>http://ovivomobile.com</t>
  </si>
  <si>
    <t>Advertising|Mobile|Mobile Commerce|Telecommunications</t>
  </si>
  <si>
    <t>/organization/ovizio</t>
  </si>
  <si>
    <t>Ovizio</t>
  </si>
  <si>
    <t>http://www.ovizio.com/</t>
  </si>
  <si>
    <t>/organization/ovna-medical</t>
  </si>
  <si>
    <t>Ovna Medical</t>
  </si>
  <si>
    <t>/organization/ovo-cosmico</t>
  </si>
  <si>
    <t>Ovo Cosmico</t>
  </si>
  <si>
    <t>Bitcoin|Consumer Lending</t>
  </si>
  <si>
    <t>/organization/ovo-kojno</t>
  </si>
  <si>
    <t>Ovo Kojno</t>
  </si>
  <si>
    <t>/organization/ovonyx</t>
  </si>
  <si>
    <t>Ovonyx</t>
  </si>
  <si>
    <t>http://ovonyx.com</t>
  </si>
  <si>
    <t>/organization/ovuline</t>
  </si>
  <si>
    <t>Ovuline</t>
  </si>
  <si>
    <t>http://www.ovuline.com</t>
  </si>
  <si>
    <t>Analytics|Fertility|Health Care Information Technology|mHealth|Mobile|Women</t>
  </si>
  <si>
    <t>/organization/ovusense</t>
  </si>
  <si>
    <t>OvuSense</t>
  </si>
  <si>
    <t>http://www.ovusense.com</t>
  </si>
  <si>
    <t>Fertility|Health and Wellness</t>
  </si>
  <si>
    <t>/organization/owegoo</t>
  </si>
  <si>
    <t>Owegoo</t>
  </si>
  <si>
    <t>http://owegoo.com</t>
  </si>
  <si>
    <t>/organization/owensboro-grain</t>
  </si>
  <si>
    <t>Owensboro Grain</t>
  </si>
  <si>
    <t>http://www.owensborograin.com</t>
  </si>
  <si>
    <t>/organization/oweyaa</t>
  </si>
  <si>
    <t>OweYaa</t>
  </si>
  <si>
    <t>http://www.oweyaa.com/</t>
  </si>
  <si>
    <t>Government Innovation|Marketplaces|Outsourcing|Private Social Networking|Social Entrepreneurship|Ventures for Good</t>
  </si>
  <si>
    <t>/organization/owingo</t>
  </si>
  <si>
    <t>Owingo</t>
  </si>
  <si>
    <t>http://www.owingo.fr</t>
  </si>
  <si>
    <t>/organization/owl</t>
  </si>
  <si>
    <t>Owl</t>
  </si>
  <si>
    <t>http://owlinvest.com</t>
  </si>
  <si>
    <t>/organization/owl-biomedical</t>
  </si>
  <si>
    <t>Owl biomedical</t>
  </si>
  <si>
    <t>http://owlbiomedical.com</t>
  </si>
  <si>
    <t>/organization/owl-perception</t>
  </si>
  <si>
    <t>OWL PERCEPTION</t>
  </si>
  <si>
    <t>http://www.owlperception.com</t>
  </si>
  <si>
    <t>/organization/owler</t>
  </si>
  <si>
    <t>Owler, Inc.</t>
  </si>
  <si>
    <t>http://www.owler.com</t>
  </si>
  <si>
    <t>Business Information Systems|Market Research</t>
  </si>
  <si>
    <t>/organization/owlet</t>
  </si>
  <si>
    <t>Owlet Baby Care</t>
  </si>
  <si>
    <t>http://owletcare.com</t>
  </si>
  <si>
    <t>Big Data|Consumer Electronics|Hardware + Software|Medical|Mobile</t>
  </si>
  <si>
    <t>/organization/owlient</t>
  </si>
  <si>
    <t>Owlient</t>
  </si>
  <si>
    <t>http://owlient.eu</t>
  </si>
  <si>
    <t>Browser Extensions|Games|Leisure|Virtual Goods</t>
  </si>
  <si>
    <t>/organization/owlin</t>
  </si>
  <si>
    <t>Owlin</t>
  </si>
  <si>
    <t>http://www.owlin.com</t>
  </si>
  <si>
    <t>Analytics|Finance|Finance Technology|FinTech|Social Media</t>
  </si>
  <si>
    <t>/organization/owlogue</t>
  </si>
  <si>
    <t>OWLOGUE</t>
  </si>
  <si>
    <t>http://www.owlogue.com</t>
  </si>
  <si>
    <t>/organization/owlparrot</t>
  </si>
  <si>
    <t>Owlparrot</t>
  </si>
  <si>
    <t>http://www.owlparrot.com</t>
  </si>
  <si>
    <t>/organization/owlr</t>
  </si>
  <si>
    <t>Owlr</t>
  </si>
  <si>
    <t>http://www.owlr.org</t>
  </si>
  <si>
    <t>/organization/owlstand-ltd</t>
  </si>
  <si>
    <t>Owlstand Ltd</t>
  </si>
  <si>
    <t>https://owlstand.com</t>
  </si>
  <si>
    <t>Art|Communities|Internet of Things</t>
  </si>
  <si>
    <t>/organization/owlstone-nanotech</t>
  </si>
  <si>
    <t>Owlstone Nanotech</t>
  </si>
  <si>
    <t>http://www.owlstonenanotech.com/</t>
  </si>
  <si>
    <t>/organization/owlting</t>
  </si>
  <si>
    <t>OwlTing Â•ß‰∏Å‰∏Å</t>
  </si>
  <si>
    <t>http://www.owlting.com</t>
  </si>
  <si>
    <t>Advertising|Local Businesses|Location Based Services|Maps|Mobile Commerce|Search</t>
  </si>
  <si>
    <t>/organization/own-free-website</t>
  </si>
  <si>
    <t>webme</t>
  </si>
  <si>
    <t>http://www.own-free-website.com</t>
  </si>
  <si>
    <t>Internet|Web CMS|Web Development|Web Hosting</t>
  </si>
  <si>
    <t>/organization/own-products</t>
  </si>
  <si>
    <t>Own Products</t>
  </si>
  <si>
    <t>http://ownbeauty.com</t>
  </si>
  <si>
    <t>/organization/owncloud</t>
  </si>
  <si>
    <t>ownCloud</t>
  </si>
  <si>
    <t>http://owncloud.com</t>
  </si>
  <si>
    <t>/organization/owned-it</t>
  </si>
  <si>
    <t>Owned it</t>
  </si>
  <si>
    <t>http://www.ownedit.com</t>
  </si>
  <si>
    <t>/organization/ownenergy</t>
  </si>
  <si>
    <t>OwnEnergy</t>
  </si>
  <si>
    <t>http://www.ownenergy.net</t>
  </si>
  <si>
    <t>/organization/owneriq</t>
  </si>
  <si>
    <t>OwnerIQ</t>
  </si>
  <si>
    <t>http://owneriq.com</t>
  </si>
  <si>
    <t>/organization/ownerlistens</t>
  </si>
  <si>
    <t>OwnerListens</t>
  </si>
  <si>
    <t>https://ownerlistens.com</t>
  </si>
  <si>
    <t>/organization/owners-exchange</t>
  </si>
  <si>
    <t>Owners Exchange</t>
  </si>
  <si>
    <t>http://www.ownerxchange.com/</t>
  </si>
  <si>
    <t>/organization/ownersabroad-org</t>
  </si>
  <si>
    <t>OwnersAbroad.org</t>
  </si>
  <si>
    <t>http://www.ownersabroad.org</t>
  </si>
  <si>
    <t>E-Commerce|Online Rental|Travel|Vacation Rentals</t>
  </si>
  <si>
    <t>/organization/ownfone</t>
  </si>
  <si>
    <t>Ownfone</t>
  </si>
  <si>
    <t>http://www.ownfone.com/</t>
  </si>
  <si>
    <t>Islington</t>
  </si>
  <si>
    <t>/organization/ownlocal</t>
  </si>
  <si>
    <t>OwnLocal</t>
  </si>
  <si>
    <t>http://www.ownlocal.com</t>
  </si>
  <si>
    <t>Advertising|Digital Media|News|SaaS|Small and Medium Businesses|Software</t>
  </si>
  <si>
    <t>/organization/ownout</t>
  </si>
  <si>
    <t>OwnOut</t>
  </si>
  <si>
    <t>http://signup.ownout.com/</t>
  </si>
  <si>
    <t>Customer Service|Internet|Network Security</t>
  </si>
  <si>
    <t>/organization/owntheplay</t>
  </si>
  <si>
    <t>OwnThePlay</t>
  </si>
  <si>
    <t>http://www.owntheplay.com</t>
  </si>
  <si>
    <t>Fantasy Sports|Mobile|Sports</t>
  </si>
  <si>
    <t>/organization/ownza</t>
  </si>
  <si>
    <t>ShopSquad/Ownza</t>
  </si>
  <si>
    <t>http://www.ownza.com</t>
  </si>
  <si>
    <t>/organization/ownzones-media</t>
  </si>
  <si>
    <t>OWNZONES Media Network</t>
  </si>
  <si>
    <t>http://ownzones.com</t>
  </si>
  <si>
    <t>Curated Web|SaaS</t>
  </si>
  <si>
    <t>/organization/owtware</t>
  </si>
  <si>
    <t>Owtware</t>
  </si>
  <si>
    <t>http://www.owtware.com</t>
  </si>
  <si>
    <t>Application Platforms|Data Security|Enterprise Software|Virtualization</t>
  </si>
  <si>
    <t>/organization/ox</t>
  </si>
  <si>
    <t>OX HOLDINGS</t>
  </si>
  <si>
    <t>/organization/ox-animation</t>
  </si>
  <si>
    <t>Ox Animation</t>
  </si>
  <si>
    <t>/organization/ox-factory</t>
  </si>
  <si>
    <t>OX FACTORY</t>
  </si>
  <si>
    <t>http://www.oxfactory.com</t>
  </si>
  <si>
    <t>Business Development|Internet|Technology</t>
  </si>
  <si>
    <t>/organization/ox-media</t>
  </si>
  <si>
    <t>OX MEDIA</t>
  </si>
  <si>
    <t>http://www.cormcapital.com/oxmedia.php</t>
  </si>
  <si>
    <t>/organization/oxagen</t>
  </si>
  <si>
    <t>Oxagen</t>
  </si>
  <si>
    <t>http://www.oxagen.co.uk</t>
  </si>
  <si>
    <t>/organization/oxaion</t>
  </si>
  <si>
    <t>Oxaion</t>
  </si>
  <si>
    <t>http://www.oxaion.de/</t>
  </si>
  <si>
    <t>Ettlingen</t>
  </si>
  <si>
    <t>/organization/oxand</t>
  </si>
  <si>
    <t>OXAND</t>
  </si>
  <si>
    <t>http://oxand.com</t>
  </si>
  <si>
    <t>Fontainebleau</t>
  </si>
  <si>
    <t>/organization/oxane-materials</t>
  </si>
  <si>
    <t>Oxane Materials</t>
  </si>
  <si>
    <t>http://www.oxanematerials.com</t>
  </si>
  <si>
    <t>/organization/oxatis</t>
  </si>
  <si>
    <t>Oxatis</t>
  </si>
  <si>
    <t>http://www.oxatis.com</t>
  </si>
  <si>
    <t>/organization/oxcept</t>
  </si>
  <si>
    <t>OxCEPT</t>
  </si>
  <si>
    <t>http://oxcept.com/</t>
  </si>
  <si>
    <t>Data Security|Information Technology|Security|Software</t>
  </si>
  <si>
    <t>/organization/oxehealth</t>
  </si>
  <si>
    <t>Oxehealth</t>
  </si>
  <si>
    <t>http://www.oxehealth.com/</t>
  </si>
  <si>
    <t>/organization/oxford-automotive</t>
  </si>
  <si>
    <t>Oxford Automotive</t>
  </si>
  <si>
    <t>http://www.oxauto.com/</t>
  </si>
  <si>
    <t>Automotive|Manufacturing|Services</t>
  </si>
  <si>
    <t>/organization/oxford-biochronometrics</t>
  </si>
  <si>
    <t>Oxford BioChronometrics SA</t>
  </si>
  <si>
    <t>http://www.oxford-biochron.com</t>
  </si>
  <si>
    <t>Big Data Analytics|Biometrics|Cyber Security|Fraud Detection</t>
  </si>
  <si>
    <t>/organization/oxford-biotherapeutics</t>
  </si>
  <si>
    <t>Oxford BioTherapeutics</t>
  </si>
  <si>
    <t>http://www.oxbt.co.uk</t>
  </si>
  <si>
    <t>/organization/oxford-biotrans</t>
  </si>
  <si>
    <t>Oxford Biotrans</t>
  </si>
  <si>
    <t>http://oxfordbiotrans.com</t>
  </si>
  <si>
    <t>/organization/oxford-genetics</t>
  </si>
  <si>
    <t>Oxford Genetics</t>
  </si>
  <si>
    <t>http://oxfordgenetics.com</t>
  </si>
  <si>
    <t>/organization/oxford-immunotec</t>
  </si>
  <si>
    <t>Oxford Immunotec</t>
  </si>
  <si>
    <t>http://www.oxfordimmunotec.com</t>
  </si>
  <si>
    <t>/organization/oxford-nanopore-technologies</t>
  </si>
  <si>
    <t>Oxford Nanopore Technologies</t>
  </si>
  <si>
    <t>http://www.nanoporetech.com</t>
  </si>
  <si>
    <t>/organization/oxford-networks</t>
  </si>
  <si>
    <t>Oxford Networks</t>
  </si>
  <si>
    <t>http://oxfordnetworks.com</t>
  </si>
  <si>
    <t>/organization/oxford-performance-materials</t>
  </si>
  <si>
    <t>Oxford Performance Materials</t>
  </si>
  <si>
    <t>http://www.oxfordpm.com</t>
  </si>
  <si>
    <t>South Windsor</t>
  </si>
  <si>
    <t>/organization/oxford-phamascience-group</t>
  </si>
  <si>
    <t>Oxford Phamascience Group</t>
  </si>
  <si>
    <t>http://oxfordpharmascience.com</t>
  </si>
  <si>
    <t>/organization/oxford-photovoltaics</t>
  </si>
  <si>
    <t>Oxford Photovoltaics</t>
  </si>
  <si>
    <t>http://www.oxfordpv.com</t>
  </si>
  <si>
    <t>Yarnton</t>
  </si>
  <si>
    <t>/organization/oxford-sciences-innovation-osi</t>
  </si>
  <si>
    <t>Oxford Sciences Innovation (OSI)</t>
  </si>
  <si>
    <t>Innovation Management|Startups|Universities</t>
  </si>
  <si>
    <t>/organization/oxford-semiconductor</t>
  </si>
  <si>
    <t>Oxford Semiconductor</t>
  </si>
  <si>
    <t>http://www.oxsemi.com/</t>
  </si>
  <si>
    <t>/organization/oxicool</t>
  </si>
  <si>
    <t>OxiCool</t>
  </si>
  <si>
    <t>http://www.oxicool.com</t>
  </si>
  <si>
    <t>/organization/oxie</t>
  </si>
  <si>
    <t>Oxie</t>
  </si>
  <si>
    <t>http://oxie.co/</t>
  </si>
  <si>
    <t>Fitness|Health Care|Wearables</t>
  </si>
  <si>
    <t>/organization/oxigene</t>
  </si>
  <si>
    <t>Oxigene</t>
  </si>
  <si>
    <t>http://www.oxigene.com</t>
  </si>
  <si>
    <t>/organization/oxilia</t>
  </si>
  <si>
    <t>OXILIA</t>
  </si>
  <si>
    <t>http://www.oxilia.fr</t>
  </si>
  <si>
    <t>Application Platforms|Elder Care|Marketplaces</t>
  </si>
  <si>
    <t>/organization/oximity</t>
  </si>
  <si>
    <t>Oximity</t>
  </si>
  <si>
    <t>http://www.oximity.com</t>
  </si>
  <si>
    <t>Content|Crowdsourcing|News</t>
  </si>
  <si>
    <t>/organization/oxis-international</t>
  </si>
  <si>
    <t>Oxis International</t>
  </si>
  <si>
    <t>http://oxis.com</t>
  </si>
  <si>
    <t>/organization/oxitec</t>
  </si>
  <si>
    <t>Oxitec</t>
  </si>
  <si>
    <t>http://www.oxitec.com</t>
  </si>
  <si>
    <t>/organization/oxitone</t>
  </si>
  <si>
    <t>Oxitone Medical</t>
  </si>
  <si>
    <t>http://oxitone.com/</t>
  </si>
  <si>
    <t>/organization/oxleys-extra</t>
  </si>
  <si>
    <t>Oxley's Extra</t>
  </si>
  <si>
    <t>http://www.oxleysextra.com</t>
  </si>
  <si>
    <t>Joppa</t>
  </si>
  <si>
    <t>/organization/oxlo-systems</t>
  </si>
  <si>
    <t>Oxlo Systems</t>
  </si>
  <si>
    <t>http://www.oxlo.com</t>
  </si>
  <si>
    <t>/organization/oxonica</t>
  </si>
  <si>
    <t>Oxonica</t>
  </si>
  <si>
    <t>http://www.oxonica.com</t>
  </si>
  <si>
    <t>Haddenham</t>
  </si>
  <si>
    <t>/organization/oxsensis</t>
  </si>
  <si>
    <t>Oxsensis</t>
  </si>
  <si>
    <t>http://www.oxsensis.com</t>
  </si>
  <si>
    <t>/organization/oxtexs</t>
  </si>
  <si>
    <t>Oxtex</t>
  </si>
  <si>
    <t>http://www.oxtex.com</t>
  </si>
  <si>
    <t>/organization/oxthera</t>
  </si>
  <si>
    <t>OxThera</t>
  </si>
  <si>
    <t>http://www.oxthera.com</t>
  </si>
  <si>
    <t>/organization/oxtox</t>
  </si>
  <si>
    <t>Oxtox</t>
  </si>
  <si>
    <t>http://www.oxtox.com</t>
  </si>
  <si>
    <t>/organization/oxus-america</t>
  </si>
  <si>
    <t>Oxus America</t>
  </si>
  <si>
    <t>http://www.oxusamerica.com/home</t>
  </si>
  <si>
    <t>/organization/oxxon-therapeutics</t>
  </si>
  <si>
    <t>Oxxon Therapeutics</t>
  </si>
  <si>
    <t>http://www.oxti.com</t>
  </si>
  <si>
    <t>/organization/oxxy</t>
  </si>
  <si>
    <t>Oxxy</t>
  </si>
  <si>
    <t>https://www.oxxy.com</t>
  </si>
  <si>
    <t>Curated Web|Internet|Web CMS|Web Design|Web Tools</t>
  </si>
  <si>
    <t>/organization/oxyband-technologies</t>
  </si>
  <si>
    <t>OxyBand Technologies</t>
  </si>
  <si>
    <t>http://oxyband.com</t>
  </si>
  <si>
    <t>/organization/oxygen-biotherapeutics</t>
  </si>
  <si>
    <t>Oxygen Biotherapeutics</t>
  </si>
  <si>
    <t>http://www.oxybiomed.com</t>
  </si>
  <si>
    <t>/organization/oxygen-solutions</t>
  </si>
  <si>
    <t>Oxygen Solutions</t>
  </si>
  <si>
    <t>/organization/oxynade</t>
  </si>
  <si>
    <t>Oxynade</t>
  </si>
  <si>
    <t>http://www.myupcoming.com/</t>
  </si>
  <si>
    <t>/organization/oxyntix</t>
  </si>
  <si>
    <t>Oxyntix</t>
  </si>
  <si>
    <t>Startups|Technology</t>
  </si>
  <si>
    <t>/organization/oxyrane-uk</t>
  </si>
  <si>
    <t>Oxyrane UK</t>
  </si>
  <si>
    <t>http://www.oxyrane.com</t>
  </si>
  <si>
    <t>/organization/oy-</t>
  </si>
  <si>
    <t>OY!</t>
  </si>
  <si>
    <t>http://gettheoyapp.com/</t>
  </si>
  <si>
    <t>/organization/oy-lx-therapies</t>
  </si>
  <si>
    <t>OY LX Therapies</t>
  </si>
  <si>
    <t>/organization/oyagen</t>
  </si>
  <si>
    <t>OyaGen</t>
  </si>
  <si>
    <t>http://www.oyageninc.com</t>
  </si>
  <si>
    <t>/organization/oyco-systems</t>
  </si>
  <si>
    <t>OYCO Systems</t>
  </si>
  <si>
    <t>http://www.oyco.com</t>
  </si>
  <si>
    <t>/organization/oye</t>
  </si>
  <si>
    <t>OYE!</t>
  </si>
  <si>
    <t>http://www.oyeintelligence.com</t>
  </si>
  <si>
    <t>Analytics|Big Data|Internet Marketing|Social Media</t>
  </si>
  <si>
    <t>/organization/oyo-rooms</t>
  </si>
  <si>
    <t>OYO Rooms</t>
  </si>
  <si>
    <t>http://www.oyorooms.com/</t>
  </si>
  <si>
    <t>/organization/oyo-sportstoys</t>
  </si>
  <si>
    <t>OYO Sportstoys</t>
  </si>
  <si>
    <t>http://www.oyosports.com/</t>
  </si>
  <si>
    <t>/organization/oyokey</t>
  </si>
  <si>
    <t>Oyokey</t>
  </si>
  <si>
    <t>http://www.oyokey.com</t>
  </si>
  <si>
    <t>/organization/oyster-hotel-reviews</t>
  </si>
  <si>
    <t>Oyster.com</t>
  </si>
  <si>
    <t>http://www.oyster.com</t>
  </si>
  <si>
    <t>/organization/oysterbooks-com</t>
  </si>
  <si>
    <t>Oyster</t>
  </si>
  <si>
    <t>http://www.oysterbooks.com</t>
  </si>
  <si>
    <t>E-Books|Entertainment|Media</t>
  </si>
  <si>
    <t>/organization/oz-2</t>
  </si>
  <si>
    <t>OZ</t>
  </si>
  <si>
    <t>http://www.oz.com</t>
  </si>
  <si>
    <t>Broadcasting|Social Media|Subscription Service|Video</t>
  </si>
  <si>
    <t>/organization/oz-communications</t>
  </si>
  <si>
    <t>OZ Communications</t>
  </si>
  <si>
    <t>http://www.nokia.com</t>
  </si>
  <si>
    <t>/organization/oz-content</t>
  </si>
  <si>
    <t>OZ Content</t>
  </si>
  <si>
    <t>http://ozcontent.com/</t>
  </si>
  <si>
    <t>/organization/oz-saferooms</t>
  </si>
  <si>
    <t>OZ SafeRooms</t>
  </si>
  <si>
    <t>http://ozsaferooms.com</t>
  </si>
  <si>
    <t>/organization/oz-sonotek</t>
  </si>
  <si>
    <t>Oz Sonotek</t>
  </si>
  <si>
    <t>http://ozsonotek.com</t>
  </si>
  <si>
    <t>Development Platforms|Energy|Medical</t>
  </si>
  <si>
    <t>/organization/ozarks-extreme-outdoors</t>
  </si>
  <si>
    <t>Ozarks Extreme Outdoors</t>
  </si>
  <si>
    <t>http://www.ozarksextremeoutdoors.com</t>
  </si>
  <si>
    <t>/organization/ozmo-devices</t>
  </si>
  <si>
    <t>Ozmo Devices</t>
  </si>
  <si>
    <t>http://www.ozmodevices.com</t>
  </si>
  <si>
    <t>/organization/ozmosis</t>
  </si>
  <si>
    <t>Ozmosis</t>
  </si>
  <si>
    <t>http://ozmosis.com</t>
  </si>
  <si>
    <t>/organization/ozmota</t>
  </si>
  <si>
    <t>Ozmota</t>
  </si>
  <si>
    <t>Artificial Intelligence|Curated Web|Interest Graph|Location Based Services|Mobile Social|Reviews and Recommendations|Semantic Web|Social Media|Social Network Media</t>
  </si>
  <si>
    <t>/organization/ozmott</t>
  </si>
  <si>
    <t>Ozmott</t>
  </si>
  <si>
    <t>http://ozmott.com</t>
  </si>
  <si>
    <t>/organization/ozon-ru</t>
  </si>
  <si>
    <t>OZON.ru</t>
  </si>
  <si>
    <t>http://www.ozon.ru</t>
  </si>
  <si>
    <t>/organization/ozone-media-solutions</t>
  </si>
  <si>
    <t>Ozone Media (now Adadyn)</t>
  </si>
  <si>
    <t>http://www.adadyn.com</t>
  </si>
  <si>
    <t>Ad Targeting|Advertising|Advertising Platforms|Curated Web|E-Commerce|Internet Technology|Marketing Automation|Real Time|Retail Technology</t>
  </si>
  <si>
    <t>/organization/ozone-purification-ltd</t>
  </si>
  <si>
    <t>Ozone Purification Ltd</t>
  </si>
  <si>
    <t>http://ozopure.co.uk/</t>
  </si>
  <si>
    <t>/organization/ozsale</t>
  </si>
  <si>
    <t>Ozsale</t>
  </si>
  <si>
    <t>http://www.ozsale.com.au</t>
  </si>
  <si>
    <t>Mosman</t>
  </si>
  <si>
    <t>/organization/ozuke</t>
  </si>
  <si>
    <t>ozuke</t>
  </si>
  <si>
    <t>http://www.ozuke.com</t>
  </si>
  <si>
    <t>Hospitality|Organic</t>
  </si>
  <si>
    <t>/organization/ozura</t>
  </si>
  <si>
    <t>Ozura World</t>
  </si>
  <si>
    <t>http://www.ozuraworld.com</t>
  </si>
  <si>
    <t>Finance|Mobile|Mobile Games|Mobile Social</t>
  </si>
  <si>
    <t>/organization/ozvision</t>
  </si>
  <si>
    <t>OzVision</t>
  </si>
  <si>
    <t>http://www.ozvision.com</t>
  </si>
  <si>
    <t>Cloud Management|Home Automation|Internet of Things|Security|Video</t>
  </si>
  <si>
    <t>/organization/ozy-media</t>
  </si>
  <si>
    <t>Ozy Media</t>
  </si>
  <si>
    <t>http://ozy.com</t>
  </si>
  <si>
    <t>Digital Media|Information Services|News</t>
  </si>
  <si>
    <t>/organization/ozz-electric</t>
  </si>
  <si>
    <t>OZZ Electric</t>
  </si>
  <si>
    <t>http://www.ozzelectric.com</t>
  </si>
  <si>
    <t>/organization/p-bliko</t>
  </si>
  <si>
    <t>P√∫bliKo</t>
  </si>
  <si>
    <t>http://www.publiko.com.co/</t>
  </si>
  <si>
    <t>/organization/p-commerce</t>
  </si>
  <si>
    <t>P-Commerce</t>
  </si>
  <si>
    <t>http://p-commercesrl.com/</t>
  </si>
  <si>
    <t>Siracusa</t>
  </si>
  <si>
    <t>/organization/p-cube</t>
  </si>
  <si>
    <t>P-Cube</t>
  </si>
  <si>
    <t>Information Services|Mobile|Social Network Media|Technology</t>
  </si>
  <si>
    <t>/organization/p-lemmens-company</t>
  </si>
  <si>
    <t>P. LEMMENS COMPANY</t>
  </si>
  <si>
    <t>http://www.lemmens.com</t>
  </si>
  <si>
    <t>Gembloux</t>
  </si>
  <si>
    <t>/organization/p-r-labpak</t>
  </si>
  <si>
    <t>P&amp;R Labpak</t>
  </si>
  <si>
    <t>http://www.prlabs.co.uk</t>
  </si>
  <si>
    <t>Chemicals|Customer Service|Service Providers|Waste Management</t>
  </si>
  <si>
    <t>/organization/p-t</t>
  </si>
  <si>
    <t>P &amp; T</t>
  </si>
  <si>
    <t>http://www.paperandtea.com/</t>
  </si>
  <si>
    <t>Food Processing|Manufacturing</t>
  </si>
  <si>
    <t>/organization/p2-energy-solutions</t>
  </si>
  <si>
    <t>P2 Energy Solutions</t>
  </si>
  <si>
    <t>http://www.p2energysolutions.com</t>
  </si>
  <si>
    <t>/organization/p2-science</t>
  </si>
  <si>
    <t>P2 Science</t>
  </si>
  <si>
    <t>http://www.p2science.com</t>
  </si>
  <si>
    <t>Biotechnology|Chemicals|Specialty Chemicals</t>
  </si>
  <si>
    <t>/organization/p21</t>
  </si>
  <si>
    <t>P21</t>
  </si>
  <si>
    <t>http://p-21.de</t>
  </si>
  <si>
    <t>/organization/p2binvestor</t>
  </si>
  <si>
    <t>P2Binvestor</t>
  </si>
  <si>
    <t>http://www.p2bi.com</t>
  </si>
  <si>
    <t>Crowdfunding|Finance|Finance Technology|FinTech</t>
  </si>
  <si>
    <t>/organization/p2i</t>
  </si>
  <si>
    <t>P2i</t>
  </si>
  <si>
    <t>http://www.p2i.com</t>
  </si>
  <si>
    <t>/organization/p2p-global-investments</t>
  </si>
  <si>
    <t>P2P Global Investments</t>
  </si>
  <si>
    <t>http://www.p2pgi.com</t>
  </si>
  <si>
    <t>/organization/p2p-next</t>
  </si>
  <si>
    <t>P2P-Next</t>
  </si>
  <si>
    <t>http://www.p2p-next.org</t>
  </si>
  <si>
    <t>/organization/p2p-protect-co</t>
  </si>
  <si>
    <t>P2P Protect Co</t>
  </si>
  <si>
    <t>http://www.p2pprotect.com</t>
  </si>
  <si>
    <t>/organization/p3-new-media</t>
  </si>
  <si>
    <t>P3 New Media</t>
  </si>
  <si>
    <t>http://www.SeeChicago.com</t>
  </si>
  <si>
    <t>/organization/p3dsystems</t>
  </si>
  <si>
    <t>p3dsystems</t>
  </si>
  <si>
    <t>http://www.p3dsystems.com</t>
  </si>
  <si>
    <t>/organization/p4rc</t>
  </si>
  <si>
    <t>P4RC</t>
  </si>
  <si>
    <t>http://www.p4rc.com</t>
  </si>
  <si>
    <t>/organization/p97-networks</t>
  </si>
  <si>
    <t>P97 Networks</t>
  </si>
  <si>
    <t>http://p97.com/</t>
  </si>
  <si>
    <t>/organization/pa-associates-healthcare</t>
  </si>
  <si>
    <t>PA &amp; Associates Healthcare</t>
  </si>
  <si>
    <t>http://www.kermitppi.com</t>
  </si>
  <si>
    <t>Business Analytics|Consulting|Health Care Information Technology|Medical Devices</t>
  </si>
  <si>
    <t>/organization/pa-go-mobile</t>
  </si>
  <si>
    <t>Pa-Go Mobile</t>
  </si>
  <si>
    <t>http://pa-gomobile.com</t>
  </si>
  <si>
    <t>/organization/pa-semi</t>
  </si>
  <si>
    <t>PA Semi</t>
  </si>
  <si>
    <t>/organization/paack-2</t>
  </si>
  <si>
    <t>paack</t>
  </si>
  <si>
    <t>Customer Service|Delivery|Retail</t>
  </si>
  <si>
    <t>/organization/paaltao</t>
  </si>
  <si>
    <t>Paaltao</t>
  </si>
  <si>
    <t>http://www.paaltao.com</t>
  </si>
  <si>
    <t>/organization/paay</t>
  </si>
  <si>
    <t>PAAY</t>
  </si>
  <si>
    <t>http://paay.co</t>
  </si>
  <si>
    <t>FinTech|Mobile|Mobile Payments|Payments</t>
  </si>
  <si>
    <t>/organization/pac-gaming</t>
  </si>
  <si>
    <t>PAC Gaming</t>
  </si>
  <si>
    <t>http://www.mappoker.com/</t>
  </si>
  <si>
    <t>/organization/paca-foods</t>
  </si>
  <si>
    <t>PACA Foods</t>
  </si>
  <si>
    <t>http://www.pacafoods.com</t>
  </si>
  <si>
    <t>/organization/pace-aerospace-engineering-and-information-technology</t>
  </si>
  <si>
    <t>PACE Aerospace Engineering and Information Technology</t>
  </si>
  <si>
    <t>http://www.pace.de</t>
  </si>
  <si>
    <t>/organization/pace-mechanical</t>
  </si>
  <si>
    <t>PACE Mechanical</t>
  </si>
  <si>
    <t>Millbrook</t>
  </si>
  <si>
    <t>/organization/pace-properties</t>
  </si>
  <si>
    <t>Pace Properties</t>
  </si>
  <si>
    <t>http://www.paceproperties.com/Homepage.aspx</t>
  </si>
  <si>
    <t>Property Management|Real Estate Investors|Services</t>
  </si>
  <si>
    <t>/organization/pace-tech--llc</t>
  </si>
  <si>
    <t>Pace Tech, Inc.</t>
  </si>
  <si>
    <t>http://www.joinapace.com</t>
  </si>
  <si>
    <t>/organization/pace4life</t>
  </si>
  <si>
    <t>Pace4Life</t>
  </si>
  <si>
    <t>http://www.pace4life.org</t>
  </si>
  <si>
    <t>/organization/pacejet-logistics</t>
  </si>
  <si>
    <t>Pacejet Logistics</t>
  </si>
  <si>
    <t>http://pacejet.com</t>
  </si>
  <si>
    <t>/organization/paceline-systems</t>
  </si>
  <si>
    <t>Paceline Systems</t>
  </si>
  <si>
    <t>/organization/pacer-electronics</t>
  </si>
  <si>
    <t>Pacer Electronics</t>
  </si>
  <si>
    <t>/organization/pacerpro</t>
  </si>
  <si>
    <t>PacerPro</t>
  </si>
  <si>
    <t>Design|Software|Storage</t>
  </si>
  <si>
    <t>/organization/pacgen-biopharmaceuticals</t>
  </si>
  <si>
    <t>Pacgen Biopharmaceuticals</t>
  </si>
  <si>
    <t>http://www.pacgenbiopharm.com</t>
  </si>
  <si>
    <t>/organization/pacgenomics</t>
  </si>
  <si>
    <t>pacgenomics</t>
  </si>
  <si>
    <t>http://pacgenomics.com</t>
  </si>
  <si>
    <t>/organization/pachyderm</t>
  </si>
  <si>
    <t>Pachyderm</t>
  </si>
  <si>
    <t>https://www.pachyderm.io/</t>
  </si>
  <si>
    <t>Big Data Analytics|Developer APIs|Infrastructure</t>
  </si>
  <si>
    <t>/organization/pacific-ag</t>
  </si>
  <si>
    <t>Pacific Ag</t>
  </si>
  <si>
    <t>http://www.pacificag.com/</t>
  </si>
  <si>
    <t>Oregon</t>
  </si>
  <si>
    <t>/organization/pacific-atlantic-equity-group</t>
  </si>
  <si>
    <t>Pacific Atlantic Equity Group</t>
  </si>
  <si>
    <t>/organization/pacific-bioscience-laboratories</t>
  </si>
  <si>
    <t>Clarisonic</t>
  </si>
  <si>
    <t>http://clarisonic.com</t>
  </si>
  <si>
    <t>/organization/pacific-biosciences</t>
  </si>
  <si>
    <t>Pacific Biosciences</t>
  </si>
  <si>
    <t>http://www.pacificbiosciences.com</t>
  </si>
  <si>
    <t>/organization/pacific-datavision</t>
  </si>
  <si>
    <t>pdvWireless</t>
  </si>
  <si>
    <t>http://www.pdvwireless.com</t>
  </si>
  <si>
    <t>/organization/pacific-edge-software-llc</t>
  </si>
  <si>
    <t>Pacific Edge Software LLC</t>
  </si>
  <si>
    <t>http://www.pacificedge.com</t>
  </si>
  <si>
    <t>Enterprise Software|Governance|Software</t>
  </si>
  <si>
    <t>/organization/pacific-ethanol</t>
  </si>
  <si>
    <t>Pacific Ethanol</t>
  </si>
  <si>
    <t>http://pacificethanol.net</t>
  </si>
  <si>
    <t>Business Productivity|Fuels</t>
  </si>
  <si>
    <t>/organization/pacific-light-technologies</t>
  </si>
  <si>
    <t>Pacific Light Technologies</t>
  </si>
  <si>
    <t>http://pacificlighttech.com</t>
  </si>
  <si>
    <t>/organization/pacific-pathway</t>
  </si>
  <si>
    <t>Pacific Pathway</t>
  </si>
  <si>
    <t>http://www.pacificpathway.com/</t>
  </si>
  <si>
    <t>/organization/pacific-shore-holdings</t>
  </si>
  <si>
    <t>Pacific Shore Holdings</t>
  </si>
  <si>
    <t>http://pac-sh.com</t>
  </si>
  <si>
    <t>/organization/pacific-star-communications</t>
  </si>
  <si>
    <t>Pacific Star Communications</t>
  </si>
  <si>
    <t>http://www.pacstar.com</t>
  </si>
  <si>
    <t>/organization/pacifica-group</t>
  </si>
  <si>
    <t>Pacifica Group</t>
  </si>
  <si>
    <t>http://www.pacificagroup.co.uk</t>
  </si>
  <si>
    <t>/organization/pacifica-labs</t>
  </si>
  <si>
    <t>Pacifica Labs</t>
  </si>
  <si>
    <t>http://thinkpacifica.com</t>
  </si>
  <si>
    <t>/organization/pacify</t>
  </si>
  <si>
    <t>Pacify</t>
  </si>
  <si>
    <t>http://pacify.io</t>
  </si>
  <si>
    <t>Health and Wellness|Kids|Parenting</t>
  </si>
  <si>
    <t>/organization/pacinian</t>
  </si>
  <si>
    <t>Pacinian</t>
  </si>
  <si>
    <t>http://www.pacinian.com</t>
  </si>
  <si>
    <t>/organization/paciolan</t>
  </si>
  <si>
    <t>Paciolan</t>
  </si>
  <si>
    <t>http://paciolan.com/</t>
  </si>
  <si>
    <t>Business Services|Software|Ticketing</t>
  </si>
  <si>
    <t>/organization/pack-pack-2</t>
  </si>
  <si>
    <t>Pack&amp;Pack</t>
  </si>
  <si>
    <t>http://www.packandpack.com</t>
  </si>
  <si>
    <t>Cars|Collaborative Consumption|Delivery|Logistics|Mobile Commerce|Parking|Peer-to-Peer|Services|Shipping|Startups|Transportation</t>
  </si>
  <si>
    <t>Puebla De Zaragoza</t>
  </si>
  <si>
    <t>/organization/pack-purchase</t>
  </si>
  <si>
    <t>https://www.trycanopy.com</t>
  </si>
  <si>
    <t>/organization/package-concierge</t>
  </si>
  <si>
    <t>Package Concierge</t>
  </si>
  <si>
    <t>http://www.packageconcierge.com</t>
  </si>
  <si>
    <t>/organization/package-zen</t>
  </si>
  <si>
    <t>Package Zen</t>
  </si>
  <si>
    <t>http://packagezen.com/</t>
  </si>
  <si>
    <t>Property Management|Technology</t>
  </si>
  <si>
    <t>/organization/packback-books</t>
  </si>
  <si>
    <t>Packback</t>
  </si>
  <si>
    <t>http://www.packbackbooks.com</t>
  </si>
  <si>
    <t>All Students|Big Data|Digital Media|Education</t>
  </si>
  <si>
    <t>/organization/packbud</t>
  </si>
  <si>
    <t>PackBud</t>
  </si>
  <si>
    <t>http://packbud.com</t>
  </si>
  <si>
    <t>/organization/packelight-networks</t>
  </si>
  <si>
    <t>PackeLight Networks</t>
  </si>
  <si>
    <t>http://www.packetlight.com/</t>
  </si>
  <si>
    <t>/organization/packet-2</t>
  </si>
  <si>
    <t>Packet</t>
  </si>
  <si>
    <t>https://www.packet.net</t>
  </si>
  <si>
    <t>Cloud Infrastructure|Web Hosting</t>
  </si>
  <si>
    <t>/organization/packet-design</t>
  </si>
  <si>
    <t>Packet Design</t>
  </si>
  <si>
    <t>http://www.packetdesign.com</t>
  </si>
  <si>
    <t>/organization/packet-digital</t>
  </si>
  <si>
    <t>Packet Digital</t>
  </si>
  <si>
    <t>http://packetdigital.com</t>
  </si>
  <si>
    <t>Hazelton</t>
  </si>
  <si>
    <t>/organization/packet-island</t>
  </si>
  <si>
    <t>Packet Island</t>
  </si>
  <si>
    <t>http://www.packetisland.com</t>
  </si>
  <si>
    <t>SaaS|Software|VoIP</t>
  </si>
  <si>
    <t>/organization/packet-viper</t>
  </si>
  <si>
    <t>PacketViper</t>
  </si>
  <si>
    <t>http://www.packetviper.com/</t>
  </si>
  <si>
    <t>/organization/packetexchange</t>
  </si>
  <si>
    <t>PacketExchange</t>
  </si>
  <si>
    <t>http://www.packetexchange.net</t>
  </si>
  <si>
    <t>Cloud Computing|Real Time|Transaction Processing</t>
  </si>
  <si>
    <t>/organization/packetfront</t>
  </si>
  <si>
    <t>PacketFront</t>
  </si>
  <si>
    <t>http://www.packetfront.com</t>
  </si>
  <si>
    <t>/organization/packethop</t>
  </si>
  <si>
    <t>PacketHop</t>
  </si>
  <si>
    <t>http://direct.sri.com</t>
  </si>
  <si>
    <t>Automotive|Consumer Electronics|Mobile|Networking|Web Hosting</t>
  </si>
  <si>
    <t>/organization/packetlight</t>
  </si>
  <si>
    <t>PacketLight</t>
  </si>
  <si>
    <t>http://www.packetlight.com</t>
  </si>
  <si>
    <t>/organization/packetmotion-inc</t>
  </si>
  <si>
    <t>Packetmotion</t>
  </si>
  <si>
    <t>http://www.packetmotion.com</t>
  </si>
  <si>
    <t>/organization/packetpointe-communications</t>
  </si>
  <si>
    <t>PacketPointe Communications</t>
  </si>
  <si>
    <t>http://www.packetpointe.com/</t>
  </si>
  <si>
    <t>/organization/packetsled</t>
  </si>
  <si>
    <t>PacketSled</t>
  </si>
  <si>
    <t>http://www.packetsled.com</t>
  </si>
  <si>
    <t>Big Data Analytics|Cyber Security|Enterprise Security|Visualization</t>
  </si>
  <si>
    <t>/organization/packettrap</t>
  </si>
  <si>
    <t>PacketTrap Networks</t>
  </si>
  <si>
    <t>http://www.PacketTrap.com</t>
  </si>
  <si>
    <t>Apps|Health Diagnostics|IT Management|Networking|Software</t>
  </si>
  <si>
    <t>/organization/packetvideo</t>
  </si>
  <si>
    <t>PacketVideo</t>
  </si>
  <si>
    <t>http://www.packetvideo.com</t>
  </si>
  <si>
    <t>/organization/packetworx</t>
  </si>
  <si>
    <t>Packetworx</t>
  </si>
  <si>
    <t>http://www.packetworx.com</t>
  </si>
  <si>
    <t>Brantford</t>
  </si>
  <si>
    <t>/organization/packetzoom</t>
  </si>
  <si>
    <t>PacketZoom</t>
  </si>
  <si>
    <t>http://packetzoom.com</t>
  </si>
  <si>
    <t>Android|Apps|iOS|Mobile|Mobile Software Tools|Optimization|SaaS</t>
  </si>
  <si>
    <t>/organization/packlate-com</t>
  </si>
  <si>
    <t>PackLate.com</t>
  </si>
  <si>
    <t>http://packlate.com</t>
  </si>
  <si>
    <t>/organization/packlink</t>
  </si>
  <si>
    <t>Packlink</t>
  </si>
  <si>
    <t>http://www.packlink.es/es/</t>
  </si>
  <si>
    <t>E-Commerce|E-Commerce Platforms|Logistics|Postal and Courier Services|Price Comparison|Shipping</t>
  </si>
  <si>
    <t>/organization/pact</t>
  </si>
  <si>
    <t>Pact Fitness</t>
  </si>
  <si>
    <t>http://pactapp.com</t>
  </si>
  <si>
    <t>Apps|Exercise|Finance|FinTech|Fitness|Health and Wellness|Incentives|iPhone|Mobile</t>
  </si>
  <si>
    <t>/organization/pact-apparel</t>
  </si>
  <si>
    <t>Pact Apparel</t>
  </si>
  <si>
    <t>http://wearpact.com</t>
  </si>
  <si>
    <t>/organization/pactas-gmbh</t>
  </si>
  <si>
    <t>Pactas GmbH</t>
  </si>
  <si>
    <t>http://www.pactas.com</t>
  </si>
  <si>
    <t>Billing|Software</t>
  </si>
  <si>
    <t>/organization/pactcoffee</t>
  </si>
  <si>
    <t>Pact</t>
  </si>
  <si>
    <t>http://pactcoffee.com</t>
  </si>
  <si>
    <t>Bermondsey</t>
  </si>
  <si>
    <t>/organization/pactera</t>
  </si>
  <si>
    <t>Pactera</t>
  </si>
  <si>
    <t>http://pactera.com</t>
  </si>
  <si>
    <t>Hardware|Hardware + Software|Technology</t>
  </si>
  <si>
    <t>/organization/pactsafe</t>
  </si>
  <si>
    <t>PactSafe</t>
  </si>
  <si>
    <t>http://pactsafe.com</t>
  </si>
  <si>
    <t>/organization/padawan-group-2</t>
  </si>
  <si>
    <t>Padawan Group</t>
  </si>
  <si>
    <t>http://www.padawangroup.com/</t>
  </si>
  <si>
    <t>Advertising|Classifieds|Marketplaces</t>
  </si>
  <si>
    <t>/organization/padcom</t>
  </si>
  <si>
    <t>Padcom</t>
  </si>
  <si>
    <t>http://www.padcomusa.com</t>
  </si>
  <si>
    <t>/organization/paddle-mobile-payments</t>
  </si>
  <si>
    <t>Paddle (Mobile Payments)</t>
  </si>
  <si>
    <t>http://www.usepaddle.com</t>
  </si>
  <si>
    <t>Mobile|Payments|QR Codes</t>
  </si>
  <si>
    <t>/organization/paddle8</t>
  </si>
  <si>
    <t>Paddle8</t>
  </si>
  <si>
    <t>http://www.paddle8.com</t>
  </si>
  <si>
    <t>/organization/padhaaro</t>
  </si>
  <si>
    <t>Padhaaro</t>
  </si>
  <si>
    <t>http://www.padhaaro.com/</t>
  </si>
  <si>
    <t>/organization/padinmotion</t>
  </si>
  <si>
    <t>Padinmotion</t>
  </si>
  <si>
    <t>http://padinmotion.com</t>
  </si>
  <si>
    <t>Biotechnology|Health and Wellness|Healthcare Services</t>
  </si>
  <si>
    <t>/organization/padlet</t>
  </si>
  <si>
    <t>Padlet</t>
  </si>
  <si>
    <t>http://padlet.com</t>
  </si>
  <si>
    <t>/organization/padloc</t>
  </si>
  <si>
    <t>Padloc, Inc.</t>
  </si>
  <si>
    <t>http://www.padloc.co</t>
  </si>
  <si>
    <t>Hardware + Software|iPad|Security|Tablets</t>
  </si>
  <si>
    <t>/organization/padlock-therapeutics</t>
  </si>
  <si>
    <t>Padlock Therapeutics</t>
  </si>
  <si>
    <t>http://padlocktherapeutics.com/</t>
  </si>
  <si>
    <t>/organization/padmatcher</t>
  </si>
  <si>
    <t>PadMatcher</t>
  </si>
  <si>
    <t>http://www.padmatcher.com</t>
  </si>
  <si>
    <t>Online Rental|Real Estate|Social Media Agent</t>
  </si>
  <si>
    <t>/organization/padproof</t>
  </si>
  <si>
    <t>PadProof</t>
  </si>
  <si>
    <t>http://www.padproof.com</t>
  </si>
  <si>
    <t>/organization/padsquad</t>
  </si>
  <si>
    <t>PadSquad</t>
  </si>
  <si>
    <t>http://padsquad.com</t>
  </si>
  <si>
    <t>Advertising|Creative|Mobile|Optimization|Publishing|Tablets</t>
  </si>
  <si>
    <t>/organization/paedae</t>
  </si>
  <si>
    <t>PaeDae</t>
  </si>
  <si>
    <t>http://paedae.com</t>
  </si>
  <si>
    <t>Advertising|Apps|Gamification|Incentives|Mobile|Mobile Games|Social Games|Social Media|User Experience Design</t>
  </si>
  <si>
    <t>/organization/paga</t>
  </si>
  <si>
    <t>Paga</t>
  </si>
  <si>
    <t>http://www.mypaga.com</t>
  </si>
  <si>
    <t>Financial Services|FinTech|Mobile|Mobile Payments</t>
  </si>
  <si>
    <t>/organization/pagar-me</t>
  </si>
  <si>
    <t>Pagar.me</t>
  </si>
  <si>
    <t>http://pagar.me</t>
  </si>
  <si>
    <t>/organization/pagatodo-mobile</t>
  </si>
  <si>
    <t>PagaTodo Mobile</t>
  </si>
  <si>
    <t>http://brincoapps.com</t>
  </si>
  <si>
    <t>/organization/pagatualquiler</t>
  </si>
  <si>
    <t>PagaTuAlquiler</t>
  </si>
  <si>
    <t>http://www.pagatualquiler.com</t>
  </si>
  <si>
    <t>Curated Web|Payments|Property Management|Real Estate</t>
  </si>
  <si>
    <t>/organization/page-foundry</t>
  </si>
  <si>
    <t>Page Foundry</t>
  </si>
  <si>
    <t>http://www.pagefoundry.com/</t>
  </si>
  <si>
    <t>/organization/page-mage</t>
  </si>
  <si>
    <t>Page Mage</t>
  </si>
  <si>
    <t>http://pagemage.com</t>
  </si>
  <si>
    <t>/organization/page-vault-inc</t>
  </si>
  <si>
    <t>Page Vault Inc</t>
  </si>
  <si>
    <t>https://www.page-vault.com/</t>
  </si>
  <si>
    <t>/organization/page2images</t>
  </si>
  <si>
    <t>Page2Images</t>
  </si>
  <si>
    <t>http://www.page2images.com</t>
  </si>
  <si>
    <t>/organization/page365</t>
  </si>
  <si>
    <t>Page365</t>
  </si>
  <si>
    <t>http://get.page365.net//?lang=en</t>
  </si>
  <si>
    <t>Search|Social Commerce|Social CRM|Software</t>
  </si>
  <si>
    <t>/organization/pagebites</t>
  </si>
  <si>
    <t>PageBites</t>
  </si>
  <si>
    <t>http://www.pagebites.com</t>
  </si>
  <si>
    <t>/organization/pagecloud</t>
  </si>
  <si>
    <t>PageCloud</t>
  </si>
  <si>
    <t>http://www.pagecloud.com</t>
  </si>
  <si>
    <t>Publishing|Software|User Experience Design|Web Design|Web Development</t>
  </si>
  <si>
    <t>/organization/pagefair</t>
  </si>
  <si>
    <t>PageFair</t>
  </si>
  <si>
    <t>http://pagefair.com</t>
  </si>
  <si>
    <t>Advertising|Digital Media|Software</t>
  </si>
  <si>
    <t>/organization/pageflakes</t>
  </si>
  <si>
    <t>Pageflakes</t>
  </si>
  <si>
    <t>http://www.pageflakes.com</t>
  </si>
  <si>
    <t>/organization/pagefreezer</t>
  </si>
  <si>
    <t>PageFreezer</t>
  </si>
  <si>
    <t>http://www.pagefreezer.com</t>
  </si>
  <si>
    <t>Analytics|Ediscovery|Software</t>
  </si>
  <si>
    <t>/organization/pagelab-network</t>
  </si>
  <si>
    <t>PageLab Network</t>
  </si>
  <si>
    <t>/organization/pagelever</t>
  </si>
  <si>
    <t>PageLever</t>
  </si>
  <si>
    <t>http://pagelever.com</t>
  </si>
  <si>
    <t>Public Relations|Social Media</t>
  </si>
  <si>
    <t>/organization/pageonce</t>
  </si>
  <si>
    <t>Mint Bills</t>
  </si>
  <si>
    <t>http://www.check.me</t>
  </si>
  <si>
    <t>Mobile|Personal Finance</t>
  </si>
  <si>
    <t>/organization/pager</t>
  </si>
  <si>
    <t>Pager</t>
  </si>
  <si>
    <t>http://pager.com/</t>
  </si>
  <si>
    <t>/organization/pagerduty</t>
  </si>
  <si>
    <t>PagerDuty</t>
  </si>
  <si>
    <t>http://www.pagerduty.com</t>
  </si>
  <si>
    <t>Cloud Computing|IT Management|SaaS</t>
  </si>
  <si>
    <t>/organization/pagescience</t>
  </si>
  <si>
    <t>PageScience</t>
  </si>
  <si>
    <t>http://www.pagescience.com</t>
  </si>
  <si>
    <t>Ad Targeting|Advertising Platforms|Content</t>
  </si>
  <si>
    <t>/organization/pageup-people</t>
  </si>
  <si>
    <t>PageUp People</t>
  </si>
  <si>
    <t>http://www.pageuppeople.com</t>
  </si>
  <si>
    <t>Career Management|Human Resources|Recruiting|Software|Technology|Training</t>
  </si>
  <si>
    <t>/organization/pagevamp</t>
  </si>
  <si>
    <t>Pagevamp</t>
  </si>
  <si>
    <t>http://www.Pagevamp.com</t>
  </si>
  <si>
    <t>Facebook Applications|Social Media|Software|Web CMS</t>
  </si>
  <si>
    <t>/organization/pagido</t>
  </si>
  <si>
    <t>Pagido</t>
  </si>
  <si>
    <t>http://www.pagido.de</t>
  </si>
  <si>
    <t>Berlin-baumschulenweg</t>
  </si>
  <si>
    <t>/organization/pagobox</t>
  </si>
  <si>
    <t>Pleo</t>
  </si>
  <si>
    <t>http://www.pleo.io</t>
  </si>
  <si>
    <t>Information Technology|Mobile Payments|Payments</t>
  </si>
  <si>
    <t>/organization/pagofacil</t>
  </si>
  <si>
    <t>PagoFacil</t>
  </si>
  <si>
    <t>http://www.pagofacil.net</t>
  </si>
  <si>
    <t>/organization/pagopago</t>
  </si>
  <si>
    <t>PagoPago</t>
  </si>
  <si>
    <t>http://www.pago.me</t>
  </si>
  <si>
    <t>Advertising|Lead Generation|Payments|Trading</t>
  </si>
  <si>
    <t>/organization/pagosonline</t>
  </si>
  <si>
    <t>PagosOnLine</t>
  </si>
  <si>
    <t>http://pagosonline.com</t>
  </si>
  <si>
    <t>/organization/pagpop</t>
  </si>
  <si>
    <t>PagPop</t>
  </si>
  <si>
    <t>http://www.pagpop.com.br</t>
  </si>
  <si>
    <t>Ribeir√£o Pr√™to</t>
  </si>
  <si>
    <t>/organization/paice</t>
  </si>
  <si>
    <t>Paice</t>
  </si>
  <si>
    <t>http://paicehybrid.com</t>
  </si>
  <si>
    <t>/organization/paid</t>
  </si>
  <si>
    <t>Paid</t>
  </si>
  <si>
    <t>https://paidapi.com/</t>
  </si>
  <si>
    <t>Apps|Financial Services|Services</t>
  </si>
  <si>
    <t>/organization/paid-to-party-llc</t>
  </si>
  <si>
    <t>Paid To Party LLC</t>
  </si>
  <si>
    <t>http://www.patopa.com</t>
  </si>
  <si>
    <t>/organization/paideasy</t>
  </si>
  <si>
    <t>PaidEasy</t>
  </si>
  <si>
    <t>http://www.paid-easy.com</t>
  </si>
  <si>
    <t>/organization/paidpiper</t>
  </si>
  <si>
    <t>Paidpiper</t>
  </si>
  <si>
    <t>http://www.paidpiper.com</t>
  </si>
  <si>
    <t>/organization/paieon</t>
  </si>
  <si>
    <t>PAIEON</t>
  </si>
  <si>
    <t>http://www.paieon.com</t>
  </si>
  <si>
    <t>Health and Wellness|Medical Devices</t>
  </si>
  <si>
    <t>/organization/paigee-draw</t>
  </si>
  <si>
    <t>Paigee Draw</t>
  </si>
  <si>
    <t>http://www.paigeedraw.com</t>
  </si>
  <si>
    <t>Android|Education|Social Media</t>
  </si>
  <si>
    <t>/organization/pain-doctor</t>
  </si>
  <si>
    <t>Pain Doctor</t>
  </si>
  <si>
    <t>http://paindoctor.com/</t>
  </si>
  <si>
    <t>/organization/pain-therapeutics</t>
  </si>
  <si>
    <t>Pain Therapeutics</t>
  </si>
  <si>
    <t>http://www.paintrials.com/</t>
  </si>
  <si>
    <t>/organization/painceptor-pharma</t>
  </si>
  <si>
    <t>PainCeptor Pharma</t>
  </si>
  <si>
    <t>http://www.painceptor.com/</t>
  </si>
  <si>
    <t>/organization/painless1099</t>
  </si>
  <si>
    <t>Painless1099</t>
  </si>
  <si>
    <t>http://www.painless1099.com/</t>
  </si>
  <si>
    <t>/organization/paint-collar</t>
  </si>
  <si>
    <t>Paint Collar</t>
  </si>
  <si>
    <t>http://paintcollar.com/</t>
  </si>
  <si>
    <t>/organization/paint-nite</t>
  </si>
  <si>
    <t>Paint Nite</t>
  </si>
  <si>
    <t>https://www.paintnite.com/</t>
  </si>
  <si>
    <t>Art|Entertainment</t>
  </si>
  <si>
    <t>/organization/painting-with-a-twist</t>
  </si>
  <si>
    <t>Painting With A Twist</t>
  </si>
  <si>
    <t>/organization/paintzen</t>
  </si>
  <si>
    <t>Paintzen</t>
  </si>
  <si>
    <t>http://www.paintzen.com</t>
  </si>
  <si>
    <t>/organization/paion-ag</t>
  </si>
  <si>
    <t>Paion AG</t>
  </si>
  <si>
    <t>http://paion.com</t>
  </si>
  <si>
    <t>/organization/paired-health</t>
  </si>
  <si>
    <t>Paired Health</t>
  </si>
  <si>
    <t>http://www.pairedhealth.com</t>
  </si>
  <si>
    <t>/organization/pairfab</t>
  </si>
  <si>
    <t>PairfAb</t>
  </si>
  <si>
    <t>/organization/pairin</t>
  </si>
  <si>
    <t>Pairin</t>
  </si>
  <si>
    <t>http://pairin.com</t>
  </si>
  <si>
    <t>/organization/pairy</t>
  </si>
  <si>
    <t>Pairy</t>
  </si>
  <si>
    <t>http://pairy.com</t>
  </si>
  <si>
    <t>/organization/paisley</t>
  </si>
  <si>
    <t>http://paisley.thomsonreuters.com</t>
  </si>
  <si>
    <t>/organization/paixie-net</t>
  </si>
  <si>
    <t>Paixie.net</t>
  </si>
  <si>
    <t>http://www.paixie.net/</t>
  </si>
  <si>
    <t>/organization/pak</t>
  </si>
  <si>
    <t>Internet|Retail</t>
  </si>
  <si>
    <t>/organization/pakible</t>
  </si>
  <si>
    <t>Pakible</t>
  </si>
  <si>
    <t>https://pakible.com</t>
  </si>
  <si>
    <t>Design|Manufacturing|Mass Customization|Service Providers</t>
  </si>
  <si>
    <t>/organization/pakistan-international-airlines-corp</t>
  </si>
  <si>
    <t>Pakistan International Airlines Corp</t>
  </si>
  <si>
    <t>http://www.piac.com.pk/</t>
  </si>
  <si>
    <t>PAK - Other</t>
  </si>
  <si>
    <t>Pakistan Kili</t>
  </si>
  <si>
    <t>/organization/paksense</t>
  </si>
  <si>
    <t>PakSense</t>
  </si>
  <si>
    <t>http://www.paksense.com</t>
  </si>
  <si>
    <t>/organization/paktor</t>
  </si>
  <si>
    <t>Paktor</t>
  </si>
  <si>
    <t>http://gopaktor.com</t>
  </si>
  <si>
    <t>/organization/pakwheels-com</t>
  </si>
  <si>
    <t>PakWheels.com</t>
  </si>
  <si>
    <t>http://www.pakwheels.com</t>
  </si>
  <si>
    <t>Gulberg</t>
  </si>
  <si>
    <t>/organization/paladion</t>
  </si>
  <si>
    <t>Paladion</t>
  </si>
  <si>
    <t>http://paladion.net</t>
  </si>
  <si>
    <t>Enterprise Software|Information Security|Risk Management</t>
  </si>
  <si>
    <t>/organization/palalinq</t>
  </si>
  <si>
    <t>Palalinq</t>
  </si>
  <si>
    <t>http://www.palalinq.com</t>
  </si>
  <si>
    <t>Apps|Mobile|Wearables</t>
  </si>
  <si>
    <t>/organization/palamida</t>
  </si>
  <si>
    <t>Palamida</t>
  </si>
  <si>
    <t>http://www.palamida.com</t>
  </si>
  <si>
    <t>/organization/palantir-technologies</t>
  </si>
  <si>
    <t>Palantir Technologies</t>
  </si>
  <si>
    <t>http://www.palantir.com</t>
  </si>
  <si>
    <t>/organization/palate-home</t>
  </si>
  <si>
    <t>Cinder</t>
  </si>
  <si>
    <t>http://www.cindercooks.com</t>
  </si>
  <si>
    <t>Cooking|Hardware + Software</t>
  </si>
  <si>
    <t>/organization/palatin-technologies</t>
  </si>
  <si>
    <t>Palatin Technologies</t>
  </si>
  <si>
    <t>http://palatin.com</t>
  </si>
  <si>
    <t>/organization/palette</t>
  </si>
  <si>
    <t>Palette</t>
  </si>
  <si>
    <t>http://www.palettegear.com</t>
  </si>
  <si>
    <t>Consumer Electronics|Human Computer Interaction|Manufacturing|Software</t>
  </si>
  <si>
    <t>/organization/paletteapp</t>
  </si>
  <si>
    <t>PaletteApp</t>
  </si>
  <si>
    <t>http://www.paletteapp.com</t>
  </si>
  <si>
    <t>Design|Manufacturing|Software</t>
  </si>
  <si>
    <t>/organization/palico</t>
  </si>
  <si>
    <t>Palico</t>
  </si>
  <si>
    <t>http://www.palico.com</t>
  </si>
  <si>
    <t>/organization/palindromx</t>
  </si>
  <si>
    <t>PalindromX</t>
  </si>
  <si>
    <t>http://www.palindromx.co.uk</t>
  </si>
  <si>
    <t>/organization/palingen</t>
  </si>
  <si>
    <t>Palingen</t>
  </si>
  <si>
    <t>/organization/palisade-systems</t>
  </si>
  <si>
    <t>Palisade Systems</t>
  </si>
  <si>
    <t>http://www.palisadesystems.com</t>
  </si>
  <si>
    <t>/organization/palkion</t>
  </si>
  <si>
    <t>Palkion</t>
  </si>
  <si>
    <t>/organization/palladium-life-sciences</t>
  </si>
  <si>
    <t>Palladium Life Sciences</t>
  </si>
  <si>
    <t>/organization/pallet-usa</t>
  </si>
  <si>
    <t>Pallet USA</t>
  </si>
  <si>
    <t>http://www.palletusa.com</t>
  </si>
  <si>
    <t>/organization/palm</t>
  </si>
  <si>
    <t>Palm</t>
  </si>
  <si>
    <t>http://www.palm.com</t>
  </si>
  <si>
    <t>/organization/palm-commerce-information-technology</t>
  </si>
  <si>
    <t>Palm Commerce Information Technology</t>
  </si>
  <si>
    <t>/organization/palma-ceia-semidesign</t>
  </si>
  <si>
    <t>Palma Ceia SemiDesign</t>
  </si>
  <si>
    <t>http://www.pcsemi.com/</t>
  </si>
  <si>
    <t>/organization/palmap</t>
  </si>
  <si>
    <t>Palmap</t>
  </si>
  <si>
    <t>http://palmap.cn</t>
  </si>
  <si>
    <t>/organization/palmaz-scientific</t>
  </si>
  <si>
    <t>Palmaz Scientific</t>
  </si>
  <si>
    <t>http://www.palmazscientific.com</t>
  </si>
  <si>
    <t>/organization/palmer-hargreaves</t>
  </si>
  <si>
    <t>Palmer Hargreaves</t>
  </si>
  <si>
    <t>http://palmerhargreaves.com</t>
  </si>
  <si>
    <t>/organization/palmetto-veterinary-associates</t>
  </si>
  <si>
    <t>Palmetto Veterinary Associates</t>
  </si>
  <si>
    <t>/organization/palo-alto-health-sciences</t>
  </si>
  <si>
    <t>Palo Alto Health Sciences</t>
  </si>
  <si>
    <t>http://pahealthsciences.com</t>
  </si>
  <si>
    <t>/organization/palo-alto-networks</t>
  </si>
  <si>
    <t>Palo Alto Networks</t>
  </si>
  <si>
    <t>http://www.paloaltonetworks.com</t>
  </si>
  <si>
    <t>Communications Hardware|Computers|Network Security|Security</t>
  </si>
  <si>
    <t>/organization/palo-alto-scientific</t>
  </si>
  <si>
    <t>Palo Alto Scientific</t>
  </si>
  <si>
    <t>http://www.profilemyrun.com/</t>
  </si>
  <si>
    <t>Fitness|Sports|Wearables</t>
  </si>
  <si>
    <t>/organization/paloma-mobile</t>
  </si>
  <si>
    <t>Paloma Mobile</t>
  </si>
  <si>
    <t>/organization/paloma-pharmaceuticals</t>
  </si>
  <si>
    <t>Paloma Pharmaceuticals</t>
  </si>
  <si>
    <t>http://palomapharma.com</t>
  </si>
  <si>
    <t>/organization/palringo</t>
  </si>
  <si>
    <t>Palringo</t>
  </si>
  <si>
    <t>http://www.palringo.com</t>
  </si>
  <si>
    <t>Android|Apps|Audio|FreetoPlay Gaming|iOS|iPhone|Media|Messaging|Mobile|Mobile Devices</t>
  </si>
  <si>
    <t>/organization/palsuniverse-com</t>
  </si>
  <si>
    <t>PalsUniverse.com</t>
  </si>
  <si>
    <t>http://www.palsuniverse.com</t>
  </si>
  <si>
    <t>Estevan</t>
  </si>
  <si>
    <t>/organization/paltalk</t>
  </si>
  <si>
    <t>Paltalk</t>
  </si>
  <si>
    <t>http://www.paltalk.com</t>
  </si>
  <si>
    <t>Chat|Messaging|Networking|Video</t>
  </si>
  <si>
    <t>/organization/palyon-medical</t>
  </si>
  <si>
    <t>Palyon Medical</t>
  </si>
  <si>
    <t>http://palyonmedical.com</t>
  </si>
  <si>
    <t>/organization/pamgene</t>
  </si>
  <si>
    <t>PamGene</t>
  </si>
  <si>
    <t>https://www.pamgene.com/</t>
  </si>
  <si>
    <t>/organization/pamlico-biopharma</t>
  </si>
  <si>
    <t>Pamlico Biopharma</t>
  </si>
  <si>
    <t>http://pamlicobio.com/</t>
  </si>
  <si>
    <t>/organization/pan-global-brand</t>
  </si>
  <si>
    <t>Pan Global Brand</t>
  </si>
  <si>
    <t>http://panglobalbrand.com</t>
  </si>
  <si>
    <t>/organization/pan-studio</t>
  </si>
  <si>
    <t>PAN Studio</t>
  </si>
  <si>
    <t>http://panstudio.co.uk/</t>
  </si>
  <si>
    <t>Designers|Game Mechanics|Human Computer Interaction</t>
  </si>
  <si>
    <t>/organization/pana</t>
  </si>
  <si>
    <t>Pana</t>
  </si>
  <si>
    <t>https://www.pana.com/</t>
  </si>
  <si>
    <t>Mobile Commerce|Online Travel|Travel &amp; Tourism</t>
  </si>
  <si>
    <t>/organization/panacela-labs</t>
  </si>
  <si>
    <t>Panacela Labs</t>
  </si>
  <si>
    <t>http://panacelalabs.com</t>
  </si>
  <si>
    <t>/organization/panacos-pharmaceuticals</t>
  </si>
  <si>
    <t>Panacos Pharmaceuticals</t>
  </si>
  <si>
    <t>http://www.panacos.com/</t>
  </si>
  <si>
    <t>/organization/panamnav</t>
  </si>
  <si>
    <t>PanamNav</t>
  </si>
  <si>
    <t>http://www.panamnav.com/</t>
  </si>
  <si>
    <t>/organization/panamplify</t>
  </si>
  <si>
    <t>Panamplify</t>
  </si>
  <si>
    <t>http://panamplify.com</t>
  </si>
  <si>
    <t>Advertising|Analytics|Business Intelligence|Sales and Marketing</t>
  </si>
  <si>
    <t>/organization/panasas</t>
  </si>
  <si>
    <t>Panasas</t>
  </si>
  <si>
    <t>http://www.panasas.com</t>
  </si>
  <si>
    <t>/organization/panaseer</t>
  </si>
  <si>
    <t>Panaseer Limited</t>
  </si>
  <si>
    <t>http://panaseer.com</t>
  </si>
  <si>
    <t>Information Services|Information Technology|Security</t>
  </si>
  <si>
    <t>/organization/panatlanta-llc</t>
  </si>
  <si>
    <t>PanAtlanta</t>
  </si>
  <si>
    <t>Newnan</t>
  </si>
  <si>
    <t>/organization/panaya</t>
  </si>
  <si>
    <t>Panaya</t>
  </si>
  <si>
    <t>http://www.panaya.com</t>
  </si>
  <si>
    <t>/organization/pancetera</t>
  </si>
  <si>
    <t>Pancetera</t>
  </si>
  <si>
    <t>http://www.pancetera.com</t>
  </si>
  <si>
    <t>Enterprise Software|Flash Storage|Optimization|Storage|Virtualization</t>
  </si>
  <si>
    <t>/organization/panda-cashback-llc</t>
  </si>
  <si>
    <t>Panda CashBack LLC</t>
  </si>
  <si>
    <t>http://www.pandacashback.com</t>
  </si>
  <si>
    <t>/organization/panda-graphics</t>
  </si>
  <si>
    <t>Panda Graphics</t>
  </si>
  <si>
    <t>http://panda-graphics.net/en/</t>
  </si>
  <si>
    <t>Crowdsourcing|Game</t>
  </si>
  <si>
    <t>/organization/panda-security</t>
  </si>
  <si>
    <t>Panda Security</t>
  </si>
  <si>
    <t>http://www.pandasecurity.com</t>
  </si>
  <si>
    <t>Information Technology|IT and Cybersecurity|Security|Web Development</t>
  </si>
  <si>
    <t>/organization/pandabed</t>
  </si>
  <si>
    <t>PandaBed</t>
  </si>
  <si>
    <t>http://www.pandabed.com</t>
  </si>
  <si>
    <t>/organization/pandabus</t>
  </si>
  <si>
    <t>Pandabus</t>
  </si>
  <si>
    <t>http://www.pandabus.com/index.php</t>
  </si>
  <si>
    <t>Local Commerce|Location Based Services|Travel &amp; Tourism</t>
  </si>
  <si>
    <t>/organization/pandacraft</t>
  </si>
  <si>
    <t>Pandacraft</t>
  </si>
  <si>
    <t>http://www.pandacraft.fr/</t>
  </si>
  <si>
    <t>/organization/pandadoc</t>
  </si>
  <si>
    <t>PandaDoc</t>
  </si>
  <si>
    <t>http://www.pandadoc.com</t>
  </si>
  <si>
    <t>Contact Management|Digital Signage|Document Management|Estimation and Quoting|SaaS|Sales Automation|Software</t>
  </si>
  <si>
    <t>/organization/pandawhale</t>
  </si>
  <si>
    <t>PandaWhale</t>
  </si>
  <si>
    <t>http://pandawhale.com</t>
  </si>
  <si>
    <t>/organization/pando-networks</t>
  </si>
  <si>
    <t>Pando Networks</t>
  </si>
  <si>
    <t>http://pandonetworks.com</t>
  </si>
  <si>
    <t>Content Delivery|Games|Peer-to-Peer|Video|Video Streaming</t>
  </si>
  <si>
    <t>/organization/pandodaily</t>
  </si>
  <si>
    <t>PandoDaily</t>
  </si>
  <si>
    <t>http://www.pando.com</t>
  </si>
  <si>
    <t>Blogging Platforms|News|Startups</t>
  </si>
  <si>
    <t>/organization/pandol-associates-marketing</t>
  </si>
  <si>
    <t>Pandol Associates Marketing</t>
  </si>
  <si>
    <t>http://producemarketingusa.com</t>
  </si>
  <si>
    <t>Agriculture|Transportation</t>
  </si>
  <si>
    <t>/organization/pandomedia</t>
  </si>
  <si>
    <t>PandoMedia</t>
  </si>
  <si>
    <t>/organization/pandoo-tek</t>
  </si>
  <si>
    <t>Pandoo TEK</t>
  </si>
  <si>
    <t>http://pandootek.com</t>
  </si>
  <si>
    <t>Curated Web|Internet|Web Hosting</t>
  </si>
  <si>
    <t>/organization/pandoodle</t>
  </si>
  <si>
    <t>Pandoodle Corp</t>
  </si>
  <si>
    <t>http://www.pandoodle.com</t>
  </si>
  <si>
    <t>Advertising|Media|Software|Technology</t>
  </si>
  <si>
    <t>/organization/pandora</t>
  </si>
  <si>
    <t>Pandora Media</t>
  </si>
  <si>
    <t>http://pandora.com</t>
  </si>
  <si>
    <t>Broadcasting|Music|Video Streaming</t>
  </si>
  <si>
    <t>/organization/pandora-box</t>
  </si>
  <si>
    <t>Pandora Box</t>
  </si>
  <si>
    <t>http://www.pandorabox.com.my</t>
  </si>
  <si>
    <t>Apps|Beauty|Data Integration|E-Commerce|Marketplaces</t>
  </si>
  <si>
    <t>/organization/pandora-tv</t>
  </si>
  <si>
    <t>Pandora.TV</t>
  </si>
  <si>
    <t>http://www.pandora.tv</t>
  </si>
  <si>
    <t>/organization/pandora-web-services</t>
  </si>
  <si>
    <t>Pandora Web Services</t>
  </si>
  <si>
    <t>http://www.pandorawebservices.ca</t>
  </si>
  <si>
    <t>Stayner</t>
  </si>
  <si>
    <t>/organization/pandorama</t>
  </si>
  <si>
    <t>Pandorama</t>
  </si>
  <si>
    <t>http://pandorama.com</t>
  </si>
  <si>
    <t>/organization/panel-systems</t>
  </si>
  <si>
    <t>Panel Systems</t>
  </si>
  <si>
    <t>http://panelsystems.co.uk</t>
  </si>
  <si>
    <t>Manufacturing|New Product Development|Systems</t>
  </si>
  <si>
    <t>/organization/panelclaw</t>
  </si>
  <si>
    <t>PanelClaw</t>
  </si>
  <si>
    <t>http://www.panelclaw.com</t>
  </si>
  <si>
    <t>Environmental Innovation|Renewable Tech|Solar</t>
  </si>
  <si>
    <t>/organization/panelfly</t>
  </si>
  <si>
    <t>Panelfly</t>
  </si>
  <si>
    <t>http://panelfly.com</t>
  </si>
  <si>
    <t>/organization/panera-bread</t>
  </si>
  <si>
    <t>Panera Bread</t>
  </si>
  <si>
    <t>http://panerabread.com</t>
  </si>
  <si>
    <t>/organization/pangaea-planet</t>
  </si>
  <si>
    <t>Pangaea Planet</t>
  </si>
  <si>
    <t>/organization/pangaea-resources</t>
  </si>
  <si>
    <t>Pangaea Resources</t>
  </si>
  <si>
    <t>http://www.pangaea.net.au/</t>
  </si>
  <si>
    <t>/organization/pangalore</t>
  </si>
  <si>
    <t>Pangalore</t>
  </si>
  <si>
    <t>http://www.pangalore.com</t>
  </si>
  <si>
    <t>/organization/pangea</t>
  </si>
  <si>
    <t>Pangea Universal Holdings</t>
  </si>
  <si>
    <t>http://www.gopangea.com</t>
  </si>
  <si>
    <t>/organization/pangea-2</t>
  </si>
  <si>
    <t>Pangea</t>
  </si>
  <si>
    <t>http://getpangea.com</t>
  </si>
  <si>
    <t>/organization/pangea-3</t>
  </si>
  <si>
    <t>/organization/pangea-mobile</t>
  </si>
  <si>
    <t>Pangea Mobile</t>
  </si>
  <si>
    <t>http://pangeamobile.com/</t>
  </si>
  <si>
    <t>/organization/pangea3</t>
  </si>
  <si>
    <t>Pangea3</t>
  </si>
  <si>
    <t>http://www.pangea3.com/</t>
  </si>
  <si>
    <t>/organization/pangenx</t>
  </si>
  <si>
    <t>PanGenX</t>
  </si>
  <si>
    <t>http://pangenx.com</t>
  </si>
  <si>
    <t>/organization/pango</t>
  </si>
  <si>
    <t>Pango</t>
  </si>
  <si>
    <t>http://www.pango-parking.com</t>
  </si>
  <si>
    <t>/organization/pango-networks</t>
  </si>
  <si>
    <t>PanGo Networks</t>
  </si>
  <si>
    <t>http://www.pangonetworks.com</t>
  </si>
  <si>
    <t>/organization/pani-networks</t>
  </si>
  <si>
    <t>Pani Networks</t>
  </si>
  <si>
    <t>http://www.paninetworks.com/</t>
  </si>
  <si>
    <t>/organization/panizon</t>
  </si>
  <si>
    <t>Panizon</t>
  </si>
  <si>
    <t>http://www.panizon.com</t>
  </si>
  <si>
    <t>/organization/panjiva</t>
  </si>
  <si>
    <t>Panjiva</t>
  </si>
  <si>
    <t>http://panjiva.com</t>
  </si>
  <si>
    <t>Analytics|Data Mining|Logistics|Manufacturing|Search</t>
  </si>
  <si>
    <t>/organization/panjo</t>
  </si>
  <si>
    <t>Panjo</t>
  </si>
  <si>
    <t>http://panjo.com</t>
  </si>
  <si>
    <t>Automotive|E-Commerce|Marketplaces|Mobile|Mobile Commerce|Payments</t>
  </si>
  <si>
    <t>/organization/panl</t>
  </si>
  <si>
    <t>Panl</t>
  </si>
  <si>
    <t>http://www.panl.com</t>
  </si>
  <si>
    <t>Android|Email|Enterprise Software|iPhone</t>
  </si>
  <si>
    <t>/organization/panna</t>
  </si>
  <si>
    <t>Panna</t>
  </si>
  <si>
    <t>http://pannacooking.com</t>
  </si>
  <si>
    <t>/organization/pannaway-technologies</t>
  </si>
  <si>
    <t>Pannaway Technologies</t>
  </si>
  <si>
    <t>http://www.pannaway.com</t>
  </si>
  <si>
    <t>/organization/pano-logic</t>
  </si>
  <si>
    <t>Pano Logic</t>
  </si>
  <si>
    <t>http://www.panologic.com</t>
  </si>
  <si>
    <t>/organization/panono</t>
  </si>
  <si>
    <t>Panono</t>
  </si>
  <si>
    <t>http://www.panono.com</t>
  </si>
  <si>
    <t>/organization/panopen</t>
  </si>
  <si>
    <t>panOpen</t>
  </si>
  <si>
    <t>http://www.panopen.com</t>
  </si>
  <si>
    <t>Colleges|EdTech|Education|Open Source</t>
  </si>
  <si>
    <t>/organization/panoply-io</t>
  </si>
  <si>
    <t>Panoply.io</t>
  </si>
  <si>
    <t>http://panoply.io/</t>
  </si>
  <si>
    <t>/organization/panoptic-security</t>
  </si>
  <si>
    <t>Panoptic Security</t>
  </si>
  <si>
    <t>http://www.panopticsecurity.com</t>
  </si>
  <si>
    <t>/organization/panoptica</t>
  </si>
  <si>
    <t>PanOptica</t>
  </si>
  <si>
    <t>http://panopticapharma.com</t>
  </si>
  <si>
    <t>/organization/panopticon</t>
  </si>
  <si>
    <t>Panopticon</t>
  </si>
  <si>
    <t>Call Center Automation|Real Time|Reviews and Recommendations</t>
  </si>
  <si>
    <t>/organization/panopticon-laboratories</t>
  </si>
  <si>
    <t>Panopticon Laboratories</t>
  </si>
  <si>
    <t>http://www.panopticonlabs.com</t>
  </si>
  <si>
    <t>FreetoPlay Gaming|Online Gaming|PC Gaming|Security</t>
  </si>
  <si>
    <t>/organization/panopto</t>
  </si>
  <si>
    <t>Panopto</t>
  </si>
  <si>
    <t>http://www.panopto.com</t>
  </si>
  <si>
    <t>Enterprise Software|Video</t>
  </si>
  <si>
    <t>/organization/panorama-education</t>
  </si>
  <si>
    <t>Panorama Education</t>
  </si>
  <si>
    <t>http://panoramaed.com</t>
  </si>
  <si>
    <t>Big Data Analytics|Education|Teachers</t>
  </si>
  <si>
    <t>/organization/panorama9</t>
  </si>
  <si>
    <t>Panorama9</t>
  </si>
  <si>
    <t>http://www.panorama9.com</t>
  </si>
  <si>
    <t>Enterprise Software|IT Management|Networking|Web Development</t>
  </si>
  <si>
    <t>/organization/panoramic-power</t>
  </si>
  <si>
    <t>Panoramic Power</t>
  </si>
  <si>
    <t>http://www.panpwr.com</t>
  </si>
  <si>
    <t>/organization/panoratio</t>
  </si>
  <si>
    <t>Panoratio</t>
  </si>
  <si>
    <t>http://www.panoratio.com</t>
  </si>
  <si>
    <t>/organization/panorics</t>
  </si>
  <si>
    <t>Panorics</t>
  </si>
  <si>
    <t>http://www.panorics.com</t>
  </si>
  <si>
    <t>Consumer Electronics|Robotics|Security|Video</t>
  </si>
  <si>
    <t>/organization/panosol</t>
  </si>
  <si>
    <t>PANOSOL</t>
  </si>
  <si>
    <t>http://www.panosol.fr</t>
  </si>
  <si>
    <t>/organization/panpan</t>
  </si>
  <si>
    <t>panpan</t>
  </si>
  <si>
    <t>http://www.panpan.biz</t>
  </si>
  <si>
    <t>Application Platforms|Location Based Services|Real Time</t>
  </si>
  <si>
    <t>/organization/panraven</t>
  </si>
  <si>
    <t>Panraven</t>
  </si>
  <si>
    <t>http://www.panraven.com</t>
  </si>
  <si>
    <t>/organization/panscopic</t>
  </si>
  <si>
    <t>Panscopic</t>
  </si>
  <si>
    <t>http://www.panscopic.com.</t>
  </si>
  <si>
    <t>/organization/panshi</t>
  </si>
  <si>
    <t>Panshi</t>
  </si>
  <si>
    <t>http://www.adyun.com/about</t>
  </si>
  <si>
    <t>Advertising|Apps|Software|Web Hosting</t>
  </si>
  <si>
    <t>/organization/pansieve</t>
  </si>
  <si>
    <t>Pansieve</t>
  </si>
  <si>
    <t>http://www.cuecardapp.com</t>
  </si>
  <si>
    <t>Finance|Legal</t>
  </si>
  <si>
    <t>/organization/panta-systems</t>
  </si>
  <si>
    <t>PANTA Systems</t>
  </si>
  <si>
    <t>http://www.pantasys.com</t>
  </si>
  <si>
    <t>/organization/pantea</t>
  </si>
  <si>
    <t>Pantea</t>
  </si>
  <si>
    <t>http://www.pantea.it</t>
  </si>
  <si>
    <t>Navacchio</t>
  </si>
  <si>
    <t>/organization/pantec-biosolutions</t>
  </si>
  <si>
    <t>Pantec Biosolutions</t>
  </si>
  <si>
    <t>http://www.pantec-biosolutions.com/</t>
  </si>
  <si>
    <t>/organization/pantech</t>
  </si>
  <si>
    <t>Pantech</t>
  </si>
  <si>
    <t>http://pantech.com/</t>
  </si>
  <si>
    <t>/organization/pantelligent</t>
  </si>
  <si>
    <t>Pantelligent</t>
  </si>
  <si>
    <t>http://www.pantelligent.com/</t>
  </si>
  <si>
    <t>Cooking|Internet of Things|Sensors|Technology</t>
  </si>
  <si>
    <t>/organization/pantero</t>
  </si>
  <si>
    <t>Pantero</t>
  </si>
  <si>
    <t>http://www.pantero.com/</t>
  </si>
  <si>
    <t>/organization/panterra-networks</t>
  </si>
  <si>
    <t>PanTerra Networks</t>
  </si>
  <si>
    <t>http://www.panterranetworks.com</t>
  </si>
  <si>
    <t>Cloud Computing|Cloud Data Services|File Sharing|Flash Storage|SaaS|Software|Storage|Unifed Communications</t>
  </si>
  <si>
    <t>/organization/pantheon</t>
  </si>
  <si>
    <t>Pantheon</t>
  </si>
  <si>
    <t>https://pantheon.io</t>
  </si>
  <si>
    <t>Content|Enterprise Software|Web CMS|Web Development</t>
  </si>
  <si>
    <t>/organization/pantheon-park</t>
  </si>
  <si>
    <t>Pantheon Park</t>
  </si>
  <si>
    <t>/organization/panther-express</t>
  </si>
  <si>
    <t>Panther Express</t>
  </si>
  <si>
    <t>http://pantherexpress.net</t>
  </si>
  <si>
    <t>/organization/panther-technology-group</t>
  </si>
  <si>
    <t>Panther Technology Group</t>
  </si>
  <si>
    <t>http://thepanthergroup.net</t>
  </si>
  <si>
    <t>Tuskegee</t>
  </si>
  <si>
    <t>/organization/pantheryx</t>
  </si>
  <si>
    <t>PanTheryx</t>
  </si>
  <si>
    <t>http://www.pantheryx.com</t>
  </si>
  <si>
    <t>/organization/pantomime-corporation</t>
  </si>
  <si>
    <t>Pantomime Corporation</t>
  </si>
  <si>
    <t>http://pantomimecorp.com</t>
  </si>
  <si>
    <t>Augmented Reality|Mobile Games|Virtual Worlds</t>
  </si>
  <si>
    <t>/organization/panton-inc</t>
  </si>
  <si>
    <t>Panton Inc</t>
  </si>
  <si>
    <t>http://www.pantoninc.com/</t>
  </si>
  <si>
    <t>/organization/pantry</t>
  </si>
  <si>
    <t>Pantry</t>
  </si>
  <si>
    <t>http://www.pantryretail.com</t>
  </si>
  <si>
    <t>Hardware + Software|Retail Technology|Specialty Foods</t>
  </si>
  <si>
    <t>/organization/panve</t>
  </si>
  <si>
    <t>Pan√®ve</t>
  </si>
  <si>
    <t>http://www.paneve.com</t>
  </si>
  <si>
    <t>Hadley</t>
  </si>
  <si>
    <t>/organization/panvidea</t>
  </si>
  <si>
    <t>Panvidea</t>
  </si>
  <si>
    <t>http://www.panvidea.com</t>
  </si>
  <si>
    <t>Cloud Computing|Games|Video</t>
  </si>
  <si>
    <t>/organization/panviva</t>
  </si>
  <si>
    <t>Panviva</t>
  </si>
  <si>
    <t>http://panviva.com</t>
  </si>
  <si>
    <t>/organization/panx</t>
  </si>
  <si>
    <t>PanX</t>
  </si>
  <si>
    <t>http://panxsolutions.com</t>
  </si>
  <si>
    <t>/organization/panxchange</t>
  </si>
  <si>
    <t>PanXchange</t>
  </si>
  <si>
    <t>http://panxchange.com</t>
  </si>
  <si>
    <t>Financial Services|Software|Trading</t>
  </si>
  <si>
    <t>/organization/panzura</t>
  </si>
  <si>
    <t>Panzura</t>
  </si>
  <si>
    <t>http://www.panzura.com</t>
  </si>
  <si>
    <t>/organization/paomianba-com</t>
  </si>
  <si>
    <t>Paomianba.com</t>
  </si>
  <si>
    <t>http://www.paomianba.com/</t>
  </si>
  <si>
    <t>/organization/paonde</t>
  </si>
  <si>
    <t>paOnde</t>
  </si>
  <si>
    <t>http://paonde.com</t>
  </si>
  <si>
    <t>/organization/papa-gino-s</t>
  </si>
  <si>
    <t>Papa Gino's</t>
  </si>
  <si>
    <t>http://www.papaginos.com/</t>
  </si>
  <si>
    <t>/organization/papafund-llc</t>
  </si>
  <si>
    <t>Papafund LLC.</t>
  </si>
  <si>
    <t>http://www.papafund.com</t>
  </si>
  <si>
    <t>/organization/papatv-cn</t>
  </si>
  <si>
    <t>papatv.cn</t>
  </si>
  <si>
    <t>http://www.papatv.cn/</t>
  </si>
  <si>
    <t>/organization/papayamobile</t>
  </si>
  <si>
    <t>PapayaMobile</t>
  </si>
  <si>
    <t>http://en.papayamobile.com</t>
  </si>
  <si>
    <t>Android|Enterprise Software|Mobile|Social Games</t>
  </si>
  <si>
    <t>/organization/papayer</t>
  </si>
  <si>
    <t>NUMBER26</t>
  </si>
  <si>
    <t>http://www.number26.eu</t>
  </si>
  <si>
    <t>Banking|Hardware + Software|Personal Finance</t>
  </si>
  <si>
    <t>/organization/papelook</t>
  </si>
  <si>
    <t>papelook</t>
  </si>
  <si>
    <t>http://www.papelook.co.jp/</t>
  </si>
  <si>
    <t>/organization/paper-battery-company</t>
  </si>
  <si>
    <t>Paper Battery Company</t>
  </si>
  <si>
    <t>http://www.paperbatteryco.com</t>
  </si>
  <si>
    <t>/organization/paper-hunter</t>
  </si>
  <si>
    <t>Paper Hunter</t>
  </si>
  <si>
    <t>http://www.paper-hunter.com</t>
  </si>
  <si>
    <t>B2B|Digital Media|E-Commerce|E-Commerce Platforms|Internet Marketing|Local Commerce|Marketing Automation|Marketplaces|Mobile Commerce|Social Commerce</t>
  </si>
  <si>
    <t>/organization/paper-li</t>
  </si>
  <si>
    <t>Paper.li</t>
  </si>
  <si>
    <t>http://paper.li</t>
  </si>
  <si>
    <t>/organization/paperc</t>
  </si>
  <si>
    <t>PaperC</t>
  </si>
  <si>
    <t>https://paperc.com</t>
  </si>
  <si>
    <t>E-Books|E-Commerce</t>
  </si>
  <si>
    <t>/organization/paperdodo-inc</t>
  </si>
  <si>
    <t>PaperDoDo</t>
  </si>
  <si>
    <t>https://paperdodo.com/</t>
  </si>
  <si>
    <t>Billing|Field Support Services|Fleet Management|Mobile Payments</t>
  </si>
  <si>
    <t>/organization/paperflies</t>
  </si>
  <si>
    <t>PaperFlies</t>
  </si>
  <si>
    <t>http://www.PaperFlies.com</t>
  </si>
  <si>
    <t>/organization/paperfold</t>
  </si>
  <si>
    <t>Paperfold</t>
  </si>
  <si>
    <t>http://www.paperfold.me</t>
  </si>
  <si>
    <t>Android|Consumer Electronics|Curated Web|Design|Email|iOS|iPad|Mobile|Social Media|User Experience Design</t>
  </si>
  <si>
    <t>/organization/paperg</t>
  </si>
  <si>
    <t>PaperG</t>
  </si>
  <si>
    <t>http://www.paperg.com</t>
  </si>
  <si>
    <t>Advertising|Advertising Platforms|Displays</t>
  </si>
  <si>
    <t>/organization/paperhater-com</t>
  </si>
  <si>
    <t>Paperhater.com</t>
  </si>
  <si>
    <t>http://www.paperhater.com</t>
  </si>
  <si>
    <t>Business Services|Hardware + Software</t>
  </si>
  <si>
    <t>/organization/paperkarma</t>
  </si>
  <si>
    <t>PaperKarma</t>
  </si>
  <si>
    <t>http://www.paperkarma.com</t>
  </si>
  <si>
    <t>Apps|Email|Mobile</t>
  </si>
  <si>
    <t>/organization/paperless-post</t>
  </si>
  <si>
    <t>Paperless Post</t>
  </si>
  <si>
    <t>http://paperlesspost.com</t>
  </si>
  <si>
    <t>/organization/paperless-transaction-management</t>
  </si>
  <si>
    <t>Paperless Transaction Management</t>
  </si>
  <si>
    <t>/organization/paperless-world</t>
  </si>
  <si>
    <t>Paperless World</t>
  </si>
  <si>
    <t>Energy Efficiency|Energy Management|Environmental Innovation</t>
  </si>
  <si>
    <t>/organization/paperlinks</t>
  </si>
  <si>
    <t>Paperlinks</t>
  </si>
  <si>
    <t>http://www.paperlinks.com</t>
  </si>
  <si>
    <t>Analytics|Internet|QR Codes|Web Design</t>
  </si>
  <si>
    <t>/organization/paperlit</t>
  </si>
  <si>
    <t>Paperlit</t>
  </si>
  <si>
    <t>http://www.paperlit.com</t>
  </si>
  <si>
    <t>/organization/papershare</t>
  </si>
  <si>
    <t>PaperShare</t>
  </si>
  <si>
    <t>http://www.papershare.com</t>
  </si>
  <si>
    <t>/organization/paperspace</t>
  </si>
  <si>
    <t>Paperspace</t>
  </si>
  <si>
    <t>http://www.paperspace.io</t>
  </si>
  <si>
    <t>Business Services|Consumers|Enterprise Software|Small and Medium Businesses</t>
  </si>
  <si>
    <t>/organization/paperspine</t>
  </si>
  <si>
    <t>Paperspine</t>
  </si>
  <si>
    <t>/organization/paperwoven</t>
  </si>
  <si>
    <t>Paperwoven</t>
  </si>
  <si>
    <t>http://www.paperwoven.com</t>
  </si>
  <si>
    <t>Crowdsourcing|High Tech|Messaging|Mobile|Personalization</t>
  </si>
  <si>
    <t>/organization/papirus</t>
  </si>
  <si>
    <t>Papirus</t>
  </si>
  <si>
    <t>http://papirus.net/</t>
  </si>
  <si>
    <t>Apps|Business Services|Information Technology|Software</t>
  </si>
  <si>
    <t>/organization/papriika</t>
  </si>
  <si>
    <t>Papriika</t>
  </si>
  <si>
    <t>http://www.papriika.com</t>
  </si>
  <si>
    <t>Fashion|Lifestyle|Networking|Social Media</t>
  </si>
  <si>
    <t>/organization/paprika-lab</t>
  </si>
  <si>
    <t>Paprika Lab</t>
  </si>
  <si>
    <t>http://paprikalab.com</t>
  </si>
  <si>
    <t>B2B|Games|Internet|Networking|Sales and Marketing|Software|Web Development</t>
  </si>
  <si>
    <t>/organization/paquin-healthcare-companies</t>
  </si>
  <si>
    <t>Paquin Healthcare Companies</t>
  </si>
  <si>
    <t>http://paquinhealthcare.com</t>
  </si>
  <si>
    <t>/organization/par-trans-marketing</t>
  </si>
  <si>
    <t>Par-Trans Marketing</t>
  </si>
  <si>
    <t>http://www.par-trans1.com/</t>
  </si>
  <si>
    <t>Lometa</t>
  </si>
  <si>
    <t>/organization/par8o</t>
  </si>
  <si>
    <t>Par8o</t>
  </si>
  <si>
    <t>http://www.par8o.com</t>
  </si>
  <si>
    <t>/organization/para-protect-inc</t>
  </si>
  <si>
    <t>Para-Protect Inc</t>
  </si>
  <si>
    <t>/organization/parabase-genomics</t>
  </si>
  <si>
    <t>Parabase Genomics</t>
  </si>
  <si>
    <t>http://www.parabasegenomics.com</t>
  </si>
  <si>
    <t>/organization/parabebes-com</t>
  </si>
  <si>
    <t>paraBebes.com</t>
  </si>
  <si>
    <t>http://www.parabebes.com</t>
  </si>
  <si>
    <t>Babies|E-Commerce|Kids|Medical</t>
  </si>
  <si>
    <t>/organization/parabel</t>
  </si>
  <si>
    <t>Parabel</t>
  </si>
  <si>
    <t>http://www.parabel.com</t>
  </si>
  <si>
    <t>/organization/parabola</t>
  </si>
  <si>
    <t>Parabola</t>
  </si>
  <si>
    <t>https://www.myparabola.com</t>
  </si>
  <si>
    <t>/organization/parabon-nanolabs</t>
  </si>
  <si>
    <t>Parabon NanoLabs</t>
  </si>
  <si>
    <t>http://www.parabon-nanolabs.com/</t>
  </si>
  <si>
    <t>/organization/paraccel</t>
  </si>
  <si>
    <t>ParAccel</t>
  </si>
  <si>
    <t>http://www.paraccel.com</t>
  </si>
  <si>
    <t>/organization/paracelsus-labs</t>
  </si>
  <si>
    <t>Paracelsus Labs</t>
  </si>
  <si>
    <t>http://www.celsusbio.com</t>
  </si>
  <si>
    <t>/organization/parachute</t>
  </si>
  <si>
    <t>Parachute Home</t>
  </si>
  <si>
    <t>http://www.parachutehome.com/</t>
  </si>
  <si>
    <t>E-Commerce|Home Decor|Interior Design|Retail</t>
  </si>
  <si>
    <t>/organization/paracor-medical</t>
  </si>
  <si>
    <t>Paracor Medical</t>
  </si>
  <si>
    <t>http://www.paracormedical.com</t>
  </si>
  <si>
    <t>/organization/paracosm</t>
  </si>
  <si>
    <t>Paracosm</t>
  </si>
  <si>
    <t>http://paracosm.io</t>
  </si>
  <si>
    <t>3D Technology|Software</t>
  </si>
  <si>
    <t>/organization/parade-technologies</t>
  </si>
  <si>
    <t>Parade Technologies</t>
  </si>
  <si>
    <t>http://www.paradetech.com</t>
  </si>
  <si>
    <t>/organization/paradial</t>
  </si>
  <si>
    <t>Paradial</t>
  </si>
  <si>
    <t>http://www.paradial.com</t>
  </si>
  <si>
    <t>/organization/paradigm</t>
  </si>
  <si>
    <t>Paradigm</t>
  </si>
  <si>
    <t>http://www.pdgm.com</t>
  </si>
  <si>
    <t>/organization/paradigm-energy-group</t>
  </si>
  <si>
    <t>PARADIGM ENERGY GROUP</t>
  </si>
  <si>
    <t>/organization/paradigm-financial</t>
  </si>
  <si>
    <t>Paradigm Financial</t>
  </si>
  <si>
    <t>http://www.paradigm-fp.com</t>
  </si>
  <si>
    <t>/organization/paradigm-holdings</t>
  </si>
  <si>
    <t>Paradigm Holdings</t>
  </si>
  <si>
    <t>Business Intelligence|Cyber Security|Information Technology</t>
  </si>
  <si>
    <t>/organization/paradigm-solar-llc</t>
  </si>
  <si>
    <t>Paradigm Solar</t>
  </si>
  <si>
    <t>http://paradigmsolarllc.com/index.html</t>
  </si>
  <si>
    <t>/organization/paradigm-spine</t>
  </si>
  <si>
    <t>Paradigm Spine</t>
  </si>
  <si>
    <t>http://www.paradigm-spine.de</t>
  </si>
  <si>
    <t>/organization/paradigm4</t>
  </si>
  <si>
    <t>Paradigm4, inc.</t>
  </si>
  <si>
    <t>http://www.paradigm4.com</t>
  </si>
  <si>
    <t>Big Data|Big Data Analytics|Bioinformatics|Predictive Analytics</t>
  </si>
  <si>
    <t>/organization/paradine</t>
  </si>
  <si>
    <t>Paradine</t>
  </si>
  <si>
    <t>http://myparadine.com</t>
  </si>
  <si>
    <t>Big Data|Business Services|Mobile|Networking|Social Media|Travel</t>
  </si>
  <si>
    <t>/organization/paradise-corner</t>
  </si>
  <si>
    <t>Paradise Corner</t>
  </si>
  <si>
    <t>http://paradisecorner.com</t>
  </si>
  <si>
    <t>/organization/paradise-gardens-greenhouses</t>
  </si>
  <si>
    <t>Paradise Gardens Greenhouses</t>
  </si>
  <si>
    <t>http://welcometoparadisefalls.com/</t>
  </si>
  <si>
    <t>/organization/paradise-genomics</t>
  </si>
  <si>
    <t>Paradise Genomics</t>
  </si>
  <si>
    <t>http://paradisegenomics.com</t>
  </si>
  <si>
    <t>/organization/paradise-home-properties-llc</t>
  </si>
  <si>
    <t>Paradise Home Properties</t>
  </si>
  <si>
    <t>Fort Myers Beach</t>
  </si>
  <si>
    <t>/organization/paradise-waikiki-shuttle</t>
  </si>
  <si>
    <t>Paradise Waikiki Shuttle</t>
  </si>
  <si>
    <t>/organization/paradox-technology-solutions</t>
  </si>
  <si>
    <t>Paradox Technology Solutions</t>
  </si>
  <si>
    <t>http://ptsinsurance.com</t>
  </si>
  <si>
    <t>/organization/paraengine</t>
  </si>
  <si>
    <t>ParaEngine</t>
  </si>
  <si>
    <t>http://www.paraengine.com/WebHome</t>
  </si>
  <si>
    <t>/organization/parafuzo-com</t>
  </si>
  <si>
    <t>Parafuzo.com</t>
  </si>
  <si>
    <t>https://www.parafuzo.com</t>
  </si>
  <si>
    <t>/organization/paragon-28</t>
  </si>
  <si>
    <t>Paragon 28</t>
  </si>
  <si>
    <t>http://paragon28.com</t>
  </si>
  <si>
    <t>/organization/paragon-airheater-technologies</t>
  </si>
  <si>
    <t>Paragon Airheater Technologies</t>
  </si>
  <si>
    <t>http://www.paragonairheater.com</t>
  </si>
  <si>
    <t>/organization/paragon-bioservices</t>
  </si>
  <si>
    <t>Paragon Bioservices</t>
  </si>
  <si>
    <t>http://paragonbioservices.com</t>
  </si>
  <si>
    <t>/organization/paragon-networks-international</t>
  </si>
  <si>
    <t>Paragon Networks International</t>
  </si>
  <si>
    <t>/organization/paragon-print-packaging-group</t>
  </si>
  <si>
    <t>Paragon Print &amp; Packaging Group</t>
  </si>
  <si>
    <t>http://www.paragonprintandpackaging.com</t>
  </si>
  <si>
    <t>Health Care|Manufacturing|Printing|Specialty Foods</t>
  </si>
  <si>
    <t>/organization/paragon-software-2</t>
  </si>
  <si>
    <t>Paragon Software</t>
  </si>
  <si>
    <t>/organization/paragon-software-3</t>
  </si>
  <si>
    <t>http://www.paragonsoftware.com/</t>
  </si>
  <si>
    <t>/organization/paragon-vision-sciences</t>
  </si>
  <si>
    <t>Paragon Vision Sciences</t>
  </si>
  <si>
    <t>/organization/paragon-wireless</t>
  </si>
  <si>
    <t>Paragon Wireless</t>
  </si>
  <si>
    <t>http://www.parawireless.com</t>
  </si>
  <si>
    <t>/organization/paragonix-technologies</t>
  </si>
  <si>
    <t>Paragonix Technologies</t>
  </si>
  <si>
    <t>http://www.paragonixtechnologies.com</t>
  </si>
  <si>
    <t>/organization/parakey</t>
  </si>
  <si>
    <t>Parakey</t>
  </si>
  <si>
    <t>http://www.parakey.com</t>
  </si>
  <si>
    <t>Curated Web|Social Media|Web Browsers|WebOS</t>
  </si>
  <si>
    <t>/organization/parakweet</t>
  </si>
  <si>
    <t>Parakweet</t>
  </si>
  <si>
    <t>http://www.parakweet.com</t>
  </si>
  <si>
    <t>/organization/parallax-enterprises</t>
  </si>
  <si>
    <t>Parallax Enterprises</t>
  </si>
  <si>
    <t>http://parallaxenterprises.com</t>
  </si>
  <si>
    <t>/organization/parallel-engines</t>
  </si>
  <si>
    <t>Parallel Engines</t>
  </si>
  <si>
    <t>http://parallelengines.com</t>
  </si>
  <si>
    <t>/organization/parallel-machines</t>
  </si>
  <si>
    <t>Parallel Machines</t>
  </si>
  <si>
    <t>http://www.parallelmachines.com/</t>
  </si>
  <si>
    <t>/organization/parallel-universe</t>
  </si>
  <si>
    <t>Parallel Universe</t>
  </si>
  <si>
    <t>http://paralleluniverse.co</t>
  </si>
  <si>
    <t>/organization/parallels</t>
  </si>
  <si>
    <t>Parallels</t>
  </si>
  <si>
    <t>http://www.parallels.com</t>
  </si>
  <si>
    <t>Cloud Computing|SaaS|Software|Virtualization</t>
  </si>
  <si>
    <t>/organization/parallocity</t>
  </si>
  <si>
    <t>Parallocity</t>
  </si>
  <si>
    <t>http://parallocity.com</t>
  </si>
  <si>
    <t>/organization/parametric</t>
  </si>
  <si>
    <t>Parametric</t>
  </si>
  <si>
    <t>http://angel.co/parametric</t>
  </si>
  <si>
    <t>Big Data|Mobile|Mobile Payments|Sports Stadiums</t>
  </si>
  <si>
    <t>/organization/parametric-dining</t>
  </si>
  <si>
    <t>Parametric Dining</t>
  </si>
  <si>
    <t>http://www.parametric.io</t>
  </si>
  <si>
    <t>/organization/parametric-sound</t>
  </si>
  <si>
    <t>Parametric Sound</t>
  </si>
  <si>
    <t>http://www.parametricsound.com</t>
  </si>
  <si>
    <t>/organization/paramit-corporation</t>
  </si>
  <si>
    <t>Paramit Corporation</t>
  </si>
  <si>
    <t>http://paramit.com</t>
  </si>
  <si>
    <t>/organization/paranta-biosciences</t>
  </si>
  <si>
    <t>Paranta Biosciences</t>
  </si>
  <si>
    <t>http://parantabio.com/</t>
  </si>
  <si>
    <t>Caulfield</t>
  </si>
  <si>
    <t>/organization/parantez</t>
  </si>
  <si>
    <t>Parantez</t>
  </si>
  <si>
    <t>http://www.parantez.com</t>
  </si>
  <si>
    <t>Internet|Loyalty Programs</t>
  </si>
  <si>
    <t>/organization/parascale</t>
  </si>
  <si>
    <t>Parascale</t>
  </si>
  <si>
    <t>http://www.parascale.com</t>
  </si>
  <si>
    <t>/organization/parashoot</t>
  </si>
  <si>
    <t>ParaShoot</t>
  </si>
  <si>
    <t>http://theparashoot.com</t>
  </si>
  <si>
    <t>Hardware|Hardware + Software|Software|Video</t>
  </si>
  <si>
    <t>/organization/parasitx</t>
  </si>
  <si>
    <t>ParasitX</t>
  </si>
  <si>
    <t>https://www.thebeerbug.com/</t>
  </si>
  <si>
    <t>/organization/parasol-therapeutics</t>
  </si>
  <si>
    <t>Parasol Therapeutics</t>
  </si>
  <si>
    <t>/organization/parastructure</t>
  </si>
  <si>
    <t>Parastructure</t>
  </si>
  <si>
    <t>http://www.parastructure.com</t>
  </si>
  <si>
    <t>Big Data|Big Data Analytics|Data Visualization|Enterprise Software</t>
  </si>
  <si>
    <t>/organization/parasut</t>
  </si>
  <si>
    <t>Para≈ü√ºt</t>
  </si>
  <si>
    <t>http://www.parasut.com</t>
  </si>
  <si>
    <t>Accounting|Billing|Cloud Computing|Enterprise Software|Financial Services|SaaS</t>
  </si>
  <si>
    <t>/organization/paratek</t>
  </si>
  <si>
    <t>Paratek</t>
  </si>
  <si>
    <t>http://www.paratek.com</t>
  </si>
  <si>
    <t>/organization/paratek-pharmaceuticals</t>
  </si>
  <si>
    <t>Paratek Pharmaceuticals</t>
  </si>
  <si>
    <t>http://www.paratekpharm.com</t>
  </si>
  <si>
    <t>/organization/parature</t>
  </si>
  <si>
    <t>Parature</t>
  </si>
  <si>
    <t>http://www.parature.com</t>
  </si>
  <si>
    <t>/organization/paratus-clinical</t>
  </si>
  <si>
    <t>Paratus Clinical</t>
  </si>
  <si>
    <t>http://paratusclinical.com/</t>
  </si>
  <si>
    <t>/organization/paraytec</t>
  </si>
  <si>
    <t>Paraytec</t>
  </si>
  <si>
    <t>http://www.paraytec.com</t>
  </si>
  <si>
    <t>Heslington</t>
  </si>
  <si>
    <t>/organization/parcadeposu-com</t>
  </si>
  <si>
    <t>Parcadeposu.com</t>
  </si>
  <si>
    <t>http://www.parcadeposu.com</t>
  </si>
  <si>
    <t>/organization/parcel</t>
  </si>
  <si>
    <t>Parcel</t>
  </si>
  <si>
    <t>http://fromparcel.com</t>
  </si>
  <si>
    <t>/organization/parcelbright</t>
  </si>
  <si>
    <t>ParcelBright</t>
  </si>
  <si>
    <t>http://www.parcelbright.com</t>
  </si>
  <si>
    <t>Business Services|Developer APIs|Postal and Courier Services</t>
  </si>
  <si>
    <t>/organization/parcelgenie</t>
  </si>
  <si>
    <t>ParcelGenie</t>
  </si>
  <si>
    <t>http://www.parcelgenie.com</t>
  </si>
  <si>
    <t>Gift Card|Messaging|Mobile</t>
  </si>
  <si>
    <t>/organization/parcelion-corporation</t>
  </si>
  <si>
    <t>Parcelion Corporation</t>
  </si>
  <si>
    <t>Construction|Networking|Web Hosting</t>
  </si>
  <si>
    <t>/organization/parcell-laboratories</t>
  </si>
  <si>
    <t>Parcell Laboratories</t>
  </si>
  <si>
    <t>http://www.parcelllabs.com/</t>
  </si>
  <si>
    <t>/organization/parcelled-in</t>
  </si>
  <si>
    <t>Parcelled.in</t>
  </si>
  <si>
    <t>http://parcelled.in</t>
  </si>
  <si>
    <t>/organization/parcelninja</t>
  </si>
  <si>
    <t>Parcelninja</t>
  </si>
  <si>
    <t>https://www.parcelninja.co.za/</t>
  </si>
  <si>
    <t>/organization/parcelpoint</t>
  </si>
  <si>
    <t>ParcelPoint</t>
  </si>
  <si>
    <t>http://parcelpoint.com.au/</t>
  </si>
  <si>
    <t>/organization/parchment</t>
  </si>
  <si>
    <t>Parchment</t>
  </si>
  <si>
    <t>http://www.parchment.com/company/about-parchment</t>
  </si>
  <si>
    <t>Big Data Analytics|Colleges|EdTech|Education</t>
  </si>
  <si>
    <t>/organization/parcify</t>
  </si>
  <si>
    <t>Parcify</t>
  </si>
  <si>
    <t>http://www.parcify.com</t>
  </si>
  <si>
    <t>Apps|Big Data|Communities|E-Commerce|Logistics|Mobile|Payments|Retail|Services|Shipping|Transportation</t>
  </si>
  <si>
    <t>/organization/parclick-com</t>
  </si>
  <si>
    <t>Parclick.com</t>
  </si>
  <si>
    <t>http://www.parclick.com</t>
  </si>
  <si>
    <t>E-Commerce|Parking|Travel &amp; Tourism</t>
  </si>
  <si>
    <t>/organization/parcus-medical</t>
  </si>
  <si>
    <t>Parcus Medical</t>
  </si>
  <si>
    <t>http://parcusmedical.com</t>
  </si>
  <si>
    <t>Sturgeon Bay</t>
  </si>
  <si>
    <t>/organization/parcxmart-technologies</t>
  </si>
  <si>
    <t>PARCXMART TECHNOLOGIES</t>
  </si>
  <si>
    <t>http://www.pxtpayments.com</t>
  </si>
  <si>
    <t>/organization/parelastic</t>
  </si>
  <si>
    <t>Tesora</t>
  </si>
  <si>
    <t>http://www.tesora.com</t>
  </si>
  <si>
    <t>Cloud Infrastructure|Databases|Enterprise Software|Open Source</t>
  </si>
  <si>
    <t>/organization/parent-co-</t>
  </si>
  <si>
    <t>Parent Co.</t>
  </si>
  <si>
    <t>http://parent.co/</t>
  </si>
  <si>
    <t>Apps|Kids|Mobile|Parenting|Software</t>
  </si>
  <si>
    <t>/organization/parent-media-group</t>
  </si>
  <si>
    <t>Parent Media Group</t>
  </si>
  <si>
    <t>http://parentmediainc.com</t>
  </si>
  <si>
    <t>Lynbrook</t>
  </si>
  <si>
    <t>/organization/parental-health</t>
  </si>
  <si>
    <t>Parental Health</t>
  </si>
  <si>
    <t>http://www.parentalhealth.com</t>
  </si>
  <si>
    <t>/organization/parentcircle</t>
  </si>
  <si>
    <t>ParentCircle</t>
  </si>
  <si>
    <t>https://www.parentcircle.com/</t>
  </si>
  <si>
    <t>Application Platforms|Education|Social Network Media</t>
  </si>
  <si>
    <t>/organization/parenthoods</t>
  </si>
  <si>
    <t>Parenthoods</t>
  </si>
  <si>
    <t>http://parenthoods.com/</t>
  </si>
  <si>
    <t>Apps|Parenting</t>
  </si>
  <si>
    <t>/organization/parentinginformer</t>
  </si>
  <si>
    <t>ParentingInformer</t>
  </si>
  <si>
    <t>http://www.ParentingInformer.com</t>
  </si>
  <si>
    <t>Croton On Hudson</t>
  </si>
  <si>
    <t>/organization/parentpaperwork</t>
  </si>
  <si>
    <t>ParentPaperwork</t>
  </si>
  <si>
    <t>http://www.parentpaperwork.com</t>
  </si>
  <si>
    <t>Education|SaaS|Software</t>
  </si>
  <si>
    <t>/organization/parentplus</t>
  </si>
  <si>
    <t>ParentPlus</t>
  </si>
  <si>
    <t>http://www.parentplus.net</t>
  </si>
  <si>
    <t>/organization/parents-journey</t>
  </si>
  <si>
    <t>Parents Journey</t>
  </si>
  <si>
    <t>http://brainup.cl/parentsjourney</t>
  </si>
  <si>
    <t>/organization/parents-r-people</t>
  </si>
  <si>
    <t>Parents R People</t>
  </si>
  <si>
    <t>http://www.ParentsRpeople.com</t>
  </si>
  <si>
    <t>Parenting|Social Media|Social Network Media</t>
  </si>
  <si>
    <t>/organization/parentsware</t>
  </si>
  <si>
    <t>ParentsWare</t>
  </si>
  <si>
    <t>http://parentsware.com</t>
  </si>
  <si>
    <t>Internet|Internet of Things|Mobile</t>
  </si>
  <si>
    <t>/organization/pareto-biotechnologies</t>
  </si>
  <si>
    <t>Pareto Biotechnologies</t>
  </si>
  <si>
    <t>http://paretobio.com</t>
  </si>
  <si>
    <t>/organization/pareto-networks</t>
  </si>
  <si>
    <t>Pareto Networks</t>
  </si>
  <si>
    <t>http://www.paretonetworks.com</t>
  </si>
  <si>
    <t>/organization/parexa</t>
  </si>
  <si>
    <t>Parexa</t>
  </si>
  <si>
    <t>http://www.parexa.com/</t>
  </si>
  <si>
    <t>Consulting|Project Management|Services</t>
  </si>
  <si>
    <t>Aesch</t>
  </si>
  <si>
    <t>/organization/parfemy-cz</t>
  </si>
  <si>
    <t>Parfemy.cz</t>
  </si>
  <si>
    <t>/organization/paribus</t>
  </si>
  <si>
    <t>Paribus</t>
  </si>
  <si>
    <t>https://paribus.co</t>
  </si>
  <si>
    <t>/organization/parica</t>
  </si>
  <si>
    <t>Parica</t>
  </si>
  <si>
    <t>http://parica.eu/</t>
  </si>
  <si>
    <t>/organization/parim</t>
  </si>
  <si>
    <t>PARiM</t>
  </si>
  <si>
    <t>http://parim.co.uk</t>
  </si>
  <si>
    <t>Human Resource Automation|Online Scheduling|SaaS|Software</t>
  </si>
  <si>
    <t>/organization/paringenix</t>
  </si>
  <si>
    <t>ParinGenix</t>
  </si>
  <si>
    <t>/organization/parion-sciences</t>
  </si>
  <si>
    <t>Parion Sciences</t>
  </si>
  <si>
    <t>http://parion.com</t>
  </si>
  <si>
    <t>Biotechnology|Medical|Startups</t>
  </si>
  <si>
    <t>/organization/paris-labs</t>
  </si>
  <si>
    <t>7Circles</t>
  </si>
  <si>
    <t>http://www.7circles.com</t>
  </si>
  <si>
    <t>Big Data|Innovation Management|Networking|SaaS</t>
  </si>
  <si>
    <t>/organization/parity</t>
  </si>
  <si>
    <t>Azigo Inc.</t>
  </si>
  <si>
    <t>http://www.azigo.com</t>
  </si>
  <si>
    <t>Direct Marketing|Email|Identity|Messaging</t>
  </si>
  <si>
    <t>/organization/parity-energy</t>
  </si>
  <si>
    <t>Parity Energy</t>
  </si>
  <si>
    <t>http://www.parityenergy.com</t>
  </si>
  <si>
    <t>Electronics|Energy|Marketplaces</t>
  </si>
  <si>
    <t>/organization/park-around</t>
  </si>
  <si>
    <t>ParkAround.com</t>
  </si>
  <si>
    <t>http://www.parkaround.com</t>
  </si>
  <si>
    <t>Android|Curated Web|iPhone|Mobile|Public Transportation|Windows Phone 7</t>
  </si>
  <si>
    <t>/organization/park-city-group</t>
  </si>
  <si>
    <t>Park City Group</t>
  </si>
  <si>
    <t>http://parkcitygroup.com</t>
  </si>
  <si>
    <t>/organization/park-com</t>
  </si>
  <si>
    <t>Park.com</t>
  </si>
  <si>
    <t>http://www.park.com</t>
  </si>
  <si>
    <t>/organization/park-designs</t>
  </si>
  <si>
    <t>Park Designs</t>
  </si>
  <si>
    <t>http://parkdesigns.net</t>
  </si>
  <si>
    <t>/organization/park-energy-services</t>
  </si>
  <si>
    <t>Park Energy Services</t>
  </si>
  <si>
    <t>http://www.parkenergyservices.com</t>
  </si>
  <si>
    <t>Energy|Energy Management|Storage</t>
  </si>
  <si>
    <t>/organization/park-media</t>
  </si>
  <si>
    <t>Park Media</t>
  </si>
  <si>
    <t>http://www.parkmedia.tv</t>
  </si>
  <si>
    <t>Enterprise Software|News</t>
  </si>
  <si>
    <t>/organization/park-my-van</t>
  </si>
  <si>
    <t>Park My Van</t>
  </si>
  <si>
    <t>http://www.parkmyvan.com.au</t>
  </si>
  <si>
    <t>/organization/park-place-international</t>
  </si>
  <si>
    <t>Park Place International</t>
  </si>
  <si>
    <t>http://www.parkplaceintl.com/</t>
  </si>
  <si>
    <t>Enterprises|Health Care|Information Technology|Medical</t>
  </si>
  <si>
    <t>/organization/parkables</t>
  </si>
  <si>
    <t>Parkables</t>
  </si>
  <si>
    <t>http://www.parkables.com/</t>
  </si>
  <si>
    <t>Mobile|Parking|Social Network Media</t>
  </si>
  <si>
    <t>/organization/parkatmyhouse-com</t>
  </si>
  <si>
    <t>JustPark</t>
  </si>
  <si>
    <t>http://www.justpark.com</t>
  </si>
  <si>
    <t>Collaborative Consumption|Databases|Internet|Online Rental|Peer-to-Peer</t>
  </si>
  <si>
    <t>/organization/parkbob</t>
  </si>
  <si>
    <t>Parkbob GmbH</t>
  </si>
  <si>
    <t>http://www.parkbob.com</t>
  </si>
  <si>
    <t>Sensors|Services</t>
  </si>
  <si>
    <t>/organization/parke-new-york</t>
  </si>
  <si>
    <t>PARKE NEW YORK</t>
  </si>
  <si>
    <t>http://www.parke.com</t>
  </si>
  <si>
    <t>E-Commerce|Fashion|Textiles</t>
  </si>
  <si>
    <t>/organization/parkent-cycles</t>
  </si>
  <si>
    <t>ParkENT Cycles</t>
  </si>
  <si>
    <t>http://www.parkentcycles.com/</t>
  </si>
  <si>
    <t>Bicycles|Internet of Things|Physical Security|Startups</t>
  </si>
  <si>
    <t>/organization/parkervision</t>
  </si>
  <si>
    <t>ParkerVision</t>
  </si>
  <si>
    <t>http://parkervision.com</t>
  </si>
  <si>
    <t>/organization/parkey</t>
  </si>
  <si>
    <t>Parkey</t>
  </si>
  <si>
    <t>http://parkeyapp.com/</t>
  </si>
  <si>
    <t>/organization/parkflyrent</t>
  </si>
  <si>
    <t>ParkFlyRent</t>
  </si>
  <si>
    <t>https://www.parkflyrent.com</t>
  </si>
  <si>
    <t>Automotive|Online Rental|Parking|Travel &amp; Tourism</t>
  </si>
  <si>
    <t>Schiphol</t>
  </si>
  <si>
    <t>/organization/parkifi</t>
  </si>
  <si>
    <t>Parkifi</t>
  </si>
  <si>
    <t>http://parkifi.com</t>
  </si>
  <si>
    <t>/organization/parking-carma</t>
  </si>
  <si>
    <t>ParkingCarma</t>
  </si>
  <si>
    <t>http://www.ParkingCarma.com</t>
  </si>
  <si>
    <t>/organization/parking-in-motion</t>
  </si>
  <si>
    <t>ParkMe, Inc.</t>
  </si>
  <si>
    <t>http://www.parkme.com</t>
  </si>
  <si>
    <t>Android|Big Data Analytics|iPhone|Mobile|Mobile Payments</t>
  </si>
  <si>
    <t>/organization/parking-panda</t>
  </si>
  <si>
    <t>Parking Panda</t>
  </si>
  <si>
    <t>http://www.parkingpanda.com</t>
  </si>
  <si>
    <t>Navigation|Public Transportation|Transportation</t>
  </si>
  <si>
    <t>/organization/parkinsor</t>
  </si>
  <si>
    <t>Parkinsor</t>
  </si>
  <si>
    <t>http://www.parkinsor.com</t>
  </si>
  <si>
    <t>/organization/parkit-enterprise</t>
  </si>
  <si>
    <t>Parkit Enterprise</t>
  </si>
  <si>
    <t>http://parkitenterprise.com</t>
  </si>
  <si>
    <t>Commercial Real Estate|Parking|Real Estate</t>
  </si>
  <si>
    <t>/organization/parklabs</t>
  </si>
  <si>
    <t>Crowdpark</t>
  </si>
  <si>
    <t>http://www.crowdpark.com</t>
  </si>
  <si>
    <t>Games|News|Social Games</t>
  </si>
  <si>
    <t>/organization/parklet</t>
  </si>
  <si>
    <t>Parklet</t>
  </si>
  <si>
    <t>https://www.parklet.co/</t>
  </si>
  <si>
    <t>Analytics|Business Intelligence|Enterprise Software|SaaS</t>
  </si>
  <si>
    <t>/organization/parklife</t>
  </si>
  <si>
    <t>ParkLife</t>
  </si>
  <si>
    <t>http://www.prklf.com/</t>
  </si>
  <si>
    <t>/organization/parklu</t>
  </si>
  <si>
    <t>ParkLU</t>
  </si>
  <si>
    <t>http://www.parklu.com/</t>
  </si>
  <si>
    <t>/organization/parkmobile</t>
  </si>
  <si>
    <t>Parkmobile</t>
  </si>
  <si>
    <t>http://www.parkmobile.com</t>
  </si>
  <si>
    <t>/organization/parkmycloud</t>
  </si>
  <si>
    <t>ParkMyCloud</t>
  </si>
  <si>
    <t>http://www.parkmycloud.com/</t>
  </si>
  <si>
    <t>Apps|Service Providers|Web Development</t>
  </si>
  <si>
    <t>/organization/parknav</t>
  </si>
  <si>
    <t>Parknav</t>
  </si>
  <si>
    <t>http://parknav.com</t>
  </si>
  <si>
    <t>Apps|Automotive|Mobile|Mobility|Navigation</t>
  </si>
  <si>
    <t>/organization/parkner</t>
  </si>
  <si>
    <t>Parkner</t>
  </si>
  <si>
    <t>/organization/parko</t>
  </si>
  <si>
    <t>Parko</t>
  </si>
  <si>
    <t>http://www.parko.com</t>
  </si>
  <si>
    <t>Crowdsourcing|Navigation|Parking</t>
  </si>
  <si>
    <t>/organization/parkplatzking</t>
  </si>
  <si>
    <t>Parkplatzking</t>
  </si>
  <si>
    <t>http://www.parkplatzking.de</t>
  </si>
  <si>
    <t>/organization/parkpocket</t>
  </si>
  <si>
    <t>parkpocket</t>
  </si>
  <si>
    <t>http://www.parkpocket.com/</t>
  </si>
  <si>
    <t>Mobility|Parking</t>
  </si>
  <si>
    <t>/organization/parkt</t>
  </si>
  <si>
    <t>Parkt</t>
  </si>
  <si>
    <t>/organization/parktag</t>
  </si>
  <si>
    <t>ParkTAG</t>
  </si>
  <si>
    <t>http://www.parktag.mobi</t>
  </si>
  <si>
    <t>Automotive|Curated Web|Internet of Things|Parking</t>
  </si>
  <si>
    <t>/organization/parkvu</t>
  </si>
  <si>
    <t>ParkVu</t>
  </si>
  <si>
    <t>http://music.withme.com</t>
  </si>
  <si>
    <t>Mobile|Music|Social Media</t>
  </si>
  <si>
    <t>/organization/parkwhiz</t>
  </si>
  <si>
    <t>ParkWhiz</t>
  </si>
  <si>
    <t>http://www.parkwhiz.com</t>
  </si>
  <si>
    <t>E-Commerce|Geospatial|Parking|Software</t>
  </si>
  <si>
    <t>/organization/parkx</t>
  </si>
  <si>
    <t>ParkX</t>
  </si>
  <si>
    <t>http://getparkx.com</t>
  </si>
  <si>
    <t>Mobile|Mobile Payments|Parking</t>
  </si>
  <si>
    <t>/organization/parkya</t>
  </si>
  <si>
    <t>Parkya</t>
  </si>
  <si>
    <t>http://www.parkya.com</t>
  </si>
  <si>
    <t>Automotive|Information Services|Information Technology|Transportation|Travel</t>
  </si>
  <si>
    <t>/organization/parkzzz</t>
  </si>
  <si>
    <t>Parkzzz</t>
  </si>
  <si>
    <t>/organization/parlance</t>
  </si>
  <si>
    <t>Parlance</t>
  </si>
  <si>
    <t>/organization/parlano</t>
  </si>
  <si>
    <t>Parlano</t>
  </si>
  <si>
    <t>http://parlano.com</t>
  </si>
  <si>
    <t>/organization/parle</t>
  </si>
  <si>
    <t>Parle</t>
  </si>
  <si>
    <t>http://parle.co</t>
  </si>
  <si>
    <t>Artificial Intelligence|Machine Learning|Search|Social Search|Web Tools</t>
  </si>
  <si>
    <t>/organization/parle-innovation-inc</t>
  </si>
  <si>
    <t>Parle Innovation</t>
  </si>
  <si>
    <t>http://www.go-eyeq.com</t>
  </si>
  <si>
    <t>/organization/parlevel-systems</t>
  </si>
  <si>
    <t>ParLevel Systems</t>
  </si>
  <si>
    <t>http://www.parlevelsystems.com</t>
  </si>
  <si>
    <t>B2B|Enterprise Software|Finance|Hardware|SaaS|Software</t>
  </si>
  <si>
    <t>/organization/parlio</t>
  </si>
  <si>
    <t>Parlio</t>
  </si>
  <si>
    <t>http://www.parlio.com</t>
  </si>
  <si>
    <t>Blogging Platforms|Internet|Journalism|Social Network Media|Social News</t>
  </si>
  <si>
    <t>/organization/parodys-entertainment</t>
  </si>
  <si>
    <t>Parodys Entertainment</t>
  </si>
  <si>
    <t>http://parodys.tv/</t>
  </si>
  <si>
    <t>Entertainment|Food Processing|Hospitality</t>
  </si>
  <si>
    <t>/organization/parola-2</t>
  </si>
  <si>
    <t>Digital Layers Inc.</t>
  </si>
  <si>
    <t>http://www.parola.com</t>
  </si>
  <si>
    <t>Apps|Mobile Social|Music Services</t>
  </si>
  <si>
    <t>/organization/paronk-consulting-llc</t>
  </si>
  <si>
    <t>PARONK Consulting LLC</t>
  </si>
  <si>
    <t>Consulting|High Tech</t>
  </si>
  <si>
    <t>/organization/parqnow</t>
  </si>
  <si>
    <t>ParQnow</t>
  </si>
  <si>
    <t>Big Data|Marketplaces|Parking</t>
  </si>
  <si>
    <t>/organization/parqueate</t>
  </si>
  <si>
    <t>Parqueate</t>
  </si>
  <si>
    <t>http://www.parqueate.co</t>
  </si>
  <si>
    <t>/organization/parrable</t>
  </si>
  <si>
    <t>Parrable</t>
  </si>
  <si>
    <t>http://www.parrable.com</t>
  </si>
  <si>
    <t>Advertising|Identity|Mobile</t>
  </si>
  <si>
    <t>/organization/parrot</t>
  </si>
  <si>
    <t>Parrot</t>
  </si>
  <si>
    <t>http://www.parrot.com/usa</t>
  </si>
  <si>
    <t>Cars|Consumer Electronics|Games|Manufacturing|Mobile|Product Design|Wireless</t>
  </si>
  <si>
    <t>/organization/parrut</t>
  </si>
  <si>
    <t>Parrut</t>
  </si>
  <si>
    <t>http://www.parrut.com</t>
  </si>
  <si>
    <t>Advertising|E-Commerce|Gambling|Internet Marketing|Loyalty Programs|Social Commerce|Social Media Marketing</t>
  </si>
  <si>
    <t>/organization/parsagen-diagnostics</t>
  </si>
  <si>
    <t>Parsagen Diagnostics</t>
  </si>
  <si>
    <t>http://parsagendx.com/</t>
  </si>
  <si>
    <t>Health and Wellness|Medical Devices|Women</t>
  </si>
  <si>
    <t>/organization/parse</t>
  </si>
  <si>
    <t>Parse</t>
  </si>
  <si>
    <t>http://parse.com</t>
  </si>
  <si>
    <t>Android|Cloud Computing|Enterprise Software|iOS|Mobile|PaaS</t>
  </si>
  <si>
    <t>/organization/parsel</t>
  </si>
  <si>
    <t>Parsel.me</t>
  </si>
  <si>
    <t>http://parsel.me</t>
  </si>
  <si>
    <t>Fashion|Online Shopping|Social Media</t>
  </si>
  <si>
    <t>/organization/parsely</t>
  </si>
  <si>
    <t>Parsely</t>
  </si>
  <si>
    <t>http://www.parsely.com/</t>
  </si>
  <si>
    <t>Analytics|B2B|Big Data|Digital Media|Optimization|Predictive Analytics|Publishing</t>
  </si>
  <si>
    <t>/organization/parsimotion</t>
  </si>
  <si>
    <t>Parsimotion</t>
  </si>
  <si>
    <t>http://www.parsimotion.com</t>
  </si>
  <si>
    <t>/organization/parsley-energy</t>
  </si>
  <si>
    <t>Parsley Energy</t>
  </si>
  <si>
    <t>http://parsleyenergy.com</t>
  </si>
  <si>
    <t>/organization/parso</t>
  </si>
  <si>
    <t>Parso</t>
  </si>
  <si>
    <t>http://parso.cr/</t>
  </si>
  <si>
    <t>Parking|SaaS</t>
  </si>
  <si>
    <t>/organization/parstream</t>
  </si>
  <si>
    <t>ParStream</t>
  </si>
  <si>
    <t>http://www.parstream.com</t>
  </si>
  <si>
    <t>Analytics|Big Data|Business Intelligence|Databases|Real Time</t>
  </si>
  <si>
    <t>/organization/part-up</t>
  </si>
  <si>
    <t>Part-up</t>
  </si>
  <si>
    <t>http://www.part-up.com/</t>
  </si>
  <si>
    <t>/organization/partender</t>
  </si>
  <si>
    <t>Partender</t>
  </si>
  <si>
    <t>http://partender.com</t>
  </si>
  <si>
    <t>Accounting|Finance|Hospitality|Mobile|Nightclubs|Nightlife|Restaurants|SaaS</t>
  </si>
  <si>
    <t>/organization/particle</t>
  </si>
  <si>
    <t>Particle</t>
  </si>
  <si>
    <t>http://www.particlebrand.com</t>
  </si>
  <si>
    <t>/organization/particle-2</t>
  </si>
  <si>
    <t>Particle 5</t>
  </si>
  <si>
    <t>http://www.particle5.com</t>
  </si>
  <si>
    <t>/organization/particle-3</t>
  </si>
  <si>
    <t>https://www.particle.io/</t>
  </si>
  <si>
    <t>Consumer Electronics|Hardware|Hardware + Software|Internet of Things|Technology</t>
  </si>
  <si>
    <t>/organization/particle-code</t>
  </si>
  <si>
    <t>Particle Code</t>
  </si>
  <si>
    <t>http://www.particlecode.com</t>
  </si>
  <si>
    <t>/organization/particle-computer-gmbh</t>
  </si>
  <si>
    <t>Particle Computer GmbH</t>
  </si>
  <si>
    <t>http://www.particle-computer.de</t>
  </si>
  <si>
    <t>Computers|Software|Wireless</t>
  </si>
  <si>
    <t>/organization/particle-media</t>
  </si>
  <si>
    <t>Particle Media</t>
  </si>
  <si>
    <t>/organization/partigi</t>
  </si>
  <si>
    <t>Partigi</t>
  </si>
  <si>
    <t>http://www.partigi.com</t>
  </si>
  <si>
    <t>Curated Web|Entertainment|Film|Private Social Networking|Reviews and Recommendations|Social Media|Television</t>
  </si>
  <si>
    <t>/organization/partikula</t>
  </si>
  <si>
    <t>Partikula</t>
  </si>
  <si>
    <t>http://partikula.com/</t>
  </si>
  <si>
    <t>Biotechnology|Chemicals|Life Sciences</t>
  </si>
  <si>
    <t>/organization/partly-2</t>
  </si>
  <si>
    <t>Partly</t>
  </si>
  <si>
    <t>http://www.part.ly</t>
  </si>
  <si>
    <t>Comparison Shopping|Price Comparison</t>
  </si>
  <si>
    <t>/organization/partly-marketplace</t>
  </si>
  <si>
    <t>Partly Marketplace</t>
  </si>
  <si>
    <t>http://www.partly.co</t>
  </si>
  <si>
    <t>Android|Apps|Auto|Automotive|Cars|E-Commerce|iOS|Startups</t>
  </si>
  <si>
    <t>/organization/partmyride</t>
  </si>
  <si>
    <t>PartMyRide</t>
  </si>
  <si>
    <t>http://www.partmyride.com</t>
  </si>
  <si>
    <t>/organization/partnerbyte</t>
  </si>
  <si>
    <t>Partnerbyte</t>
  </si>
  <si>
    <t>http://www.partnerbyte.com</t>
  </si>
  <si>
    <t>/organization/partnered</t>
  </si>
  <si>
    <t>Partnered</t>
  </si>
  <si>
    <t>http://www.partnered.com</t>
  </si>
  <si>
    <t>Advertising|Brand Marketing|Marketplaces|Startups</t>
  </si>
  <si>
    <t>/organization/partnered-filmed-entertainment</t>
  </si>
  <si>
    <t>Partnered Filmed Entertainment</t>
  </si>
  <si>
    <t>/organization/partnergo</t>
  </si>
  <si>
    <t>PartnerGo</t>
  </si>
  <si>
    <t>https://partnergo.com/</t>
  </si>
  <si>
    <t>/organization/partnerpedia</t>
  </si>
  <si>
    <t>Partnerpedia</t>
  </si>
  <si>
    <t>http://www.partnerpedia.com</t>
  </si>
  <si>
    <t>App Stores|E-Commerce|Enterprise Software|Marketplaces</t>
  </si>
  <si>
    <t>/organization/partners-group</t>
  </si>
  <si>
    <t>Partners Group</t>
  </si>
  <si>
    <t>http://www.partnersgroup.com</t>
  </si>
  <si>
    <t>/organization/partners-healthcare-group</t>
  </si>
  <si>
    <t>Partners Healthcare Group</t>
  </si>
  <si>
    <t>http://fivepointshc.com</t>
  </si>
  <si>
    <t>/organization/partpic</t>
  </si>
  <si>
    <t>Partpic</t>
  </si>
  <si>
    <t>http://partpic.com</t>
  </si>
  <si>
    <t>Enterprise Software|Industrial Automation|Mobile|Mobile Enterprise|Search|Visual Search</t>
  </si>
  <si>
    <t>/organization/parts</t>
  </si>
  <si>
    <t>PARts</t>
  </si>
  <si>
    <t>Analytics|Auto|Distribution</t>
  </si>
  <si>
    <t>/organization/parts-town</t>
  </si>
  <si>
    <t>Parts Town</t>
  </si>
  <si>
    <t>http://www.partstown.com</t>
  </si>
  <si>
    <t>Cooking|Distributors|Food Processing|Logistics|Restaurants|Supply Chain Management</t>
  </si>
  <si>
    <t>/organization/partschannel</t>
  </si>
  <si>
    <t>Partschannel</t>
  </si>
  <si>
    <t>http://partschannel.com</t>
  </si>
  <si>
    <t>/organization/partsearch-technologies</t>
  </si>
  <si>
    <t>Partsearch Technologies</t>
  </si>
  <si>
    <t>Computers|Consumer Electronics|Information Technology|Services|Wireless</t>
  </si>
  <si>
    <t>/organization/partstrader-llc</t>
  </si>
  <si>
    <t>PartsTrader LLC</t>
  </si>
  <si>
    <t>http://www.partstrader.us.com</t>
  </si>
  <si>
    <t>Automotive|Manufacturing|Recycling</t>
  </si>
  <si>
    <t>/organization/parttec</t>
  </si>
  <si>
    <t>PartTec</t>
  </si>
  <si>
    <t>http://www.parttec.com</t>
  </si>
  <si>
    <t>/organization/party-earth</t>
  </si>
  <si>
    <t>Party Earth</t>
  </si>
  <si>
    <t>http://partyearth.com</t>
  </si>
  <si>
    <t>/organization/party-over-here</t>
  </si>
  <si>
    <t>Party Over Here</t>
  </si>
  <si>
    <t>http://www.party-over-here.com/</t>
  </si>
  <si>
    <t>Events|Kids|Personalization</t>
  </si>
  <si>
    <t>/organization/partyindk</t>
  </si>
  <si>
    <t>Partyindk</t>
  </si>
  <si>
    <t>http://www.partyin.dk/</t>
  </si>
  <si>
    <t>/organization/partyline</t>
  </si>
  <si>
    <t>PartyLine</t>
  </si>
  <si>
    <t>http://www.partyline.me</t>
  </si>
  <si>
    <t>Audio|Chat|Events|Mobile|Online Dating|Private Social Networking|Psychology|Search|Social Media</t>
  </si>
  <si>
    <t>/organization/partyphile</t>
  </si>
  <si>
    <t>Partyphile</t>
  </si>
  <si>
    <t>http://partyphile.com/</t>
  </si>
  <si>
    <t>/organization/partywithme</t>
  </si>
  <si>
    <t>PartyWithMe</t>
  </si>
  <si>
    <t>Hotels|Nightlife|Sports Stadiums</t>
  </si>
  <si>
    <t>/organization/parudi</t>
  </si>
  <si>
    <t>Parudi</t>
  </si>
  <si>
    <t>http://parudi.com</t>
  </si>
  <si>
    <t>/organization/parvata-foods</t>
  </si>
  <si>
    <t>Parvata Foods</t>
  </si>
  <si>
    <t>http://landing.parvatafoods.com/</t>
  </si>
  <si>
    <t>/organization/parx-solutions</t>
  </si>
  <si>
    <t>PARx Solutions</t>
  </si>
  <si>
    <t>http://parxsolutions.com</t>
  </si>
  <si>
    <t>Customer Support Tools|Medical|Therapeutics|Web Browsers</t>
  </si>
  <si>
    <t>/organization/pas-analytik</t>
  </si>
  <si>
    <t>PAS-Analytik</t>
  </si>
  <si>
    <t>http://www.pas-analytik.com</t>
  </si>
  <si>
    <t>/organization/pasajebus</t>
  </si>
  <si>
    <t>PasajeBus</t>
  </si>
  <si>
    <t>http://www.pasajebus.com/</t>
  </si>
  <si>
    <t>Online Reservations|Public Transportation|Transportation</t>
  </si>
  <si>
    <t>/organization/pascal-metrics</t>
  </si>
  <si>
    <t>Pascal Metrics</t>
  </si>
  <si>
    <t>http://www.pascalmetrics.com</t>
  </si>
  <si>
    <t>/organization/pasiv</t>
  </si>
  <si>
    <t>Pasiv</t>
  </si>
  <si>
    <t>http://www.pasiv.com</t>
  </si>
  <si>
    <t>/organization/pasona-tquila</t>
  </si>
  <si>
    <t>Pasona Tquila</t>
  </si>
  <si>
    <t>https://www.pasonatquila.com</t>
  </si>
  <si>
    <t>/organization/passado</t>
  </si>
  <si>
    <t>Passado</t>
  </si>
  <si>
    <t>/organization/passage</t>
  </si>
  <si>
    <t>Passage</t>
  </si>
  <si>
    <t>http://gopassage.com</t>
  </si>
  <si>
    <t>Events|Mobile Payments|Ticketing</t>
  </si>
  <si>
    <t>/organization/passare-com</t>
  </si>
  <si>
    <t>Passare, Inc.</t>
  </si>
  <si>
    <t>http://www.passare.com</t>
  </si>
  <si>
    <t>/organization/passbeach</t>
  </si>
  <si>
    <t>Passbeach</t>
  </si>
  <si>
    <t>http://www.passbeach.com/</t>
  </si>
  <si>
    <t>/organization/passbeemedia</t>
  </si>
  <si>
    <t>PassbeeMedia</t>
  </si>
  <si>
    <t>http://www.passbeemedia.com</t>
  </si>
  <si>
    <t>Android|Internet Marketing|iOS|Mobile|Mobile Coupons|Network Security</t>
  </si>
  <si>
    <t>/organization/passbox</t>
  </si>
  <si>
    <t>Passbox</t>
  </si>
  <si>
    <t>http://www.passbox.com</t>
  </si>
  <si>
    <t>Curated Web|Games|Incentives|Loyalty Programs|Mobile|Social Media</t>
  </si>
  <si>
    <t>/organization/passei-direto</t>
  </si>
  <si>
    <t>Passei Direto</t>
  </si>
  <si>
    <t>http://www.passeidireto.com</t>
  </si>
  <si>
    <t>Colleges|Education|Social Network Media|Universities</t>
  </si>
  <si>
    <t>/organization/passenger-baggage-express</t>
  </si>
  <si>
    <t>Passenger Baggage Xpress</t>
  </si>
  <si>
    <t>http://pbxdelivers.com</t>
  </si>
  <si>
    <t>B2B Express Delivery|Logistics|Transportation</t>
  </si>
  <si>
    <t>/organization/passfort</t>
  </si>
  <si>
    <t>Passfort</t>
  </si>
  <si>
    <t>https://passfort.com</t>
  </si>
  <si>
    <t>Finance Technology|Financial Services|Identity|Online Identity|Risk Management|Software Compliance</t>
  </si>
  <si>
    <t>/organization/passhat</t>
  </si>
  <si>
    <t>PassHat</t>
  </si>
  <si>
    <t>http://www.passhat.com/</t>
  </si>
  <si>
    <t>Non Profit|Software|Sports</t>
  </si>
  <si>
    <t>/organization/passiontag</t>
  </si>
  <si>
    <t>PassionTag</t>
  </si>
  <si>
    <t>http://passiontag.com</t>
  </si>
  <si>
    <t>/organization/passivsystems</t>
  </si>
  <si>
    <t>PassivSystems</t>
  </si>
  <si>
    <t>http://www.passivsystems.com</t>
  </si>
  <si>
    <t>/organization/passkit</t>
  </si>
  <si>
    <t>PassKit</t>
  </si>
  <si>
    <t>http://PassKit.com</t>
  </si>
  <si>
    <t>Consumer Electronics|Developer APIs|Internet of Things|iOS|Marketing Automation|Mobile|Mobile Payments|Proximity Internet|Technology</t>
  </si>
  <si>
    <t>/organization/passlogix</t>
  </si>
  <si>
    <t>Passlogix</t>
  </si>
  <si>
    <t>http://passlogix.com</t>
  </si>
  <si>
    <t>/organization/passman</t>
  </si>
  <si>
    <t>Passman</t>
  </si>
  <si>
    <t>http://www.passman.fr</t>
  </si>
  <si>
    <t>/organization/passnfly</t>
  </si>
  <si>
    <t>PASSNFLY</t>
  </si>
  <si>
    <t>http://passnfly.com</t>
  </si>
  <si>
    <t>/organization/passo</t>
  </si>
  <si>
    <t>PASSO</t>
  </si>
  <si>
    <t>https://www.mypasso.com</t>
  </si>
  <si>
    <t>Data Security|E-Commerce|Identity Management|Personalization|Privacy</t>
  </si>
  <si>
    <t>/organization/passpack</t>
  </si>
  <si>
    <t>Passpack</t>
  </si>
  <si>
    <t>http://www.passpack.com</t>
  </si>
  <si>
    <t>Curated Web|Identity|Privacy|Security</t>
  </si>
  <si>
    <t>/organization/passport-brands</t>
  </si>
  <si>
    <t>Passport Brands</t>
  </si>
  <si>
    <t>http://passportbrandsinc.com</t>
  </si>
  <si>
    <t>/organization/passport-systems</t>
  </si>
  <si>
    <t>Passport Systems</t>
  </si>
  <si>
    <t>http://www.passportsystems.com</t>
  </si>
  <si>
    <t>Manufacturing|Supply Chain Management</t>
  </si>
  <si>
    <t>/organization/passportparking</t>
  </si>
  <si>
    <t>Passport</t>
  </si>
  <si>
    <t>http://www.gopassport.com</t>
  </si>
  <si>
    <t>Enterprise Software|Mobile Payments|SaaS</t>
  </si>
  <si>
    <t>/organization/passt24</t>
  </si>
  <si>
    <t>passt24</t>
  </si>
  <si>
    <t>http://passt24.de</t>
  </si>
  <si>
    <t>/organization/passur-aerospace</t>
  </si>
  <si>
    <t>PASSUR Aerospace</t>
  </si>
  <si>
    <t>http://www.passur.com</t>
  </si>
  <si>
    <t>/organization/passwordbank</t>
  </si>
  <si>
    <t>PasswordBank</t>
  </si>
  <si>
    <t>/organization/passwordbox</t>
  </si>
  <si>
    <t>PasswordBox</t>
  </si>
  <si>
    <t>http://www.passwordbox.com</t>
  </si>
  <si>
    <t>File Sharing|Internet|Security</t>
  </si>
  <si>
    <t>/organization/passworks</t>
  </si>
  <si>
    <t>Passworks</t>
  </si>
  <si>
    <t>http://passworks.io</t>
  </si>
  <si>
    <t>Internet|Mobile|Software</t>
  </si>
  <si>
    <t>/organization/pasta-chips</t>
  </si>
  <si>
    <t>Pasta Chips</t>
  </si>
  <si>
    <t>http://pastachips.com/</t>
  </si>
  <si>
    <t>/organization/pastbook</t>
  </si>
  <si>
    <t>PastBook</t>
  </si>
  <si>
    <t>http://www.pastbook.com</t>
  </si>
  <si>
    <t>Curated Web|Facebook Applications|Flash Storage|Gift Card|Photography|Photo Sharing</t>
  </si>
  <si>
    <t>/organization/pasteuria-bioscience</t>
  </si>
  <si>
    <t>Pasteuria Bioscience</t>
  </si>
  <si>
    <t>http://www.pasteuriabio.com</t>
  </si>
  <si>
    <t>/organization/pasteurization-technology-group</t>
  </si>
  <si>
    <t>Pasteurization Technology Group (PTG)</t>
  </si>
  <si>
    <t>http://www.pastechgroup.com</t>
  </si>
  <si>
    <t>/organization/pastry-group</t>
  </si>
  <si>
    <t>Pastry Group</t>
  </si>
  <si>
    <t>http://www.skickatarta.se</t>
  </si>
  <si>
    <t>/organization/patafoods</t>
  </si>
  <si>
    <t>PataFoods</t>
  </si>
  <si>
    <t>http://www.amarababyfood.com/site</t>
  </si>
  <si>
    <t>/organization/patagonia-health</t>
  </si>
  <si>
    <t>Patagonia Health EHR Billing and Practice Management Software</t>
  </si>
  <si>
    <t>http://www.patagoniahealth.com</t>
  </si>
  <si>
    <t>/organization/patara-pharma</t>
  </si>
  <si>
    <t>Patara Pharma</t>
  </si>
  <si>
    <t>http://patarapharma.com/</t>
  </si>
  <si>
    <t>/organization/patatam</t>
  </si>
  <si>
    <t>Patatam</t>
  </si>
  <si>
    <t>http://www.patatam.com</t>
  </si>
  <si>
    <t>E-Commerce|Fashion|Kids|Retail|Shopping</t>
  </si>
  <si>
    <t>/organization/patch-of-land</t>
  </si>
  <si>
    <t>Patch of Land</t>
  </si>
  <si>
    <t>http://patchofland.com</t>
  </si>
  <si>
    <t>Crowdfunding|Investment Management|Portals|Real Estate</t>
  </si>
  <si>
    <t>/organization/patent-navigation</t>
  </si>
  <si>
    <t>Patent Navigation</t>
  </si>
  <si>
    <t>https://turbopatent.patentnavigation.com</t>
  </si>
  <si>
    <t>/organization/patent-safari</t>
  </si>
  <si>
    <t>Patent Safari</t>
  </si>
  <si>
    <t>http://patentsafari.com</t>
  </si>
  <si>
    <t>/organization/patents-com</t>
  </si>
  <si>
    <t>Patents.com</t>
  </si>
  <si>
    <t>http://www.patents.com</t>
  </si>
  <si>
    <t>/organization/patentspin</t>
  </si>
  <si>
    <t>Patentspin</t>
  </si>
  <si>
    <t>http://patentspin.com</t>
  </si>
  <si>
    <t>/organization/path</t>
  </si>
  <si>
    <t>Path</t>
  </si>
  <si>
    <t>https://path.com/</t>
  </si>
  <si>
    <t>/organization/path-1</t>
  </si>
  <si>
    <t>Path 1 Network Technologies</t>
  </si>
  <si>
    <t>/organization/path-logic</t>
  </si>
  <si>
    <t>Path Logic</t>
  </si>
  <si>
    <t>http://pathlogic.com</t>
  </si>
  <si>
    <t>/organization/path-to</t>
  </si>
  <si>
    <t>Path.To</t>
  </si>
  <si>
    <t>http://path.to</t>
  </si>
  <si>
    <t>/organization/path101</t>
  </si>
  <si>
    <t>Path101</t>
  </si>
  <si>
    <t>http://www.path101.com</t>
  </si>
  <si>
    <t>Career Management|Curated Web</t>
  </si>
  <si>
    <t>/organization/pathable</t>
  </si>
  <si>
    <t>Pathable</t>
  </si>
  <si>
    <t>http://www.pathable.com</t>
  </si>
  <si>
    <t>Event Management|Events|Mobile Social|Networking|Social Network Media|Web Hosting</t>
  </si>
  <si>
    <t>/organization/pathagility</t>
  </si>
  <si>
    <t>Pathagility</t>
  </si>
  <si>
    <t>http://www.pathagility.com/</t>
  </si>
  <si>
    <t>/organization/pathar</t>
  </si>
  <si>
    <t>PATHAR INC</t>
  </si>
  <si>
    <t>http://www.pathar.net</t>
  </si>
  <si>
    <t>/organization/pathbrite</t>
  </si>
  <si>
    <t>Pathbrite</t>
  </si>
  <si>
    <t>http://www.pathbrite.com</t>
  </si>
  <si>
    <t>/organization/pathcentral</t>
  </si>
  <si>
    <t>PathCentral</t>
  </si>
  <si>
    <t>http://pathcentral.net</t>
  </si>
  <si>
    <t>/organization/pathdrugomics</t>
  </si>
  <si>
    <t>PathDrugomics</t>
  </si>
  <si>
    <t>http://www.pathdrugomics.com/</t>
  </si>
  <si>
    <t>Clinical Trials|Diagnostics|Therapeutics</t>
  </si>
  <si>
    <t>/organization/patheer</t>
  </si>
  <si>
    <t>Patheer</t>
  </si>
  <si>
    <t>https://www.patheer.com</t>
  </si>
  <si>
    <t>Big Data Analytics|Career Management|Career Planning|Data Visualization|Human Resources|SaaS</t>
  </si>
  <si>
    <t>/organization/patheos</t>
  </si>
  <si>
    <t>PATHEOS</t>
  </si>
  <si>
    <t>http://www.patheos.com</t>
  </si>
  <si>
    <t>/organization/pathfinder-app</t>
  </si>
  <si>
    <t>Pathfinder App</t>
  </si>
  <si>
    <t>http://pathfinderapp.co</t>
  </si>
  <si>
    <t>Content|Entrepreneur|Publishing|Startups</t>
  </si>
  <si>
    <t>/organization/pathfinder-health</t>
  </si>
  <si>
    <t>Pathfinder Health</t>
  </si>
  <si>
    <t>http://www.pathfinder-health.com</t>
  </si>
  <si>
    <t>/organization/pathfinder-technologies</t>
  </si>
  <si>
    <t>Pathfinder Technologies</t>
  </si>
  <si>
    <t>http://www.pathnav.com</t>
  </si>
  <si>
    <t>/organization/pathfire</t>
  </si>
  <si>
    <t>Pathfire</t>
  </si>
  <si>
    <t>http://www.pathfire.com</t>
  </si>
  <si>
    <t>/organization/pathflow</t>
  </si>
  <si>
    <t>Pathflow</t>
  </si>
  <si>
    <t>http://pathflow.co</t>
  </si>
  <si>
    <t>/organization/pathful</t>
  </si>
  <si>
    <t>Pathful</t>
  </si>
  <si>
    <t>http://www.pathful.com</t>
  </si>
  <si>
    <t>Content|Internet Marketing|Mobile Software Tools|Predictive Analytics</t>
  </si>
  <si>
    <t>/organization/pathgather</t>
  </si>
  <si>
    <t>Pathgather</t>
  </si>
  <si>
    <t>http://pathgather.com</t>
  </si>
  <si>
    <t>/organization/pathgroup</t>
  </si>
  <si>
    <t>PathGroup</t>
  </si>
  <si>
    <t>http://www.pathgroup.com</t>
  </si>
  <si>
    <t>/organization/pathintelligence</t>
  </si>
  <si>
    <t>Path Intelligence</t>
  </si>
  <si>
    <t>http://www.pathintelligence.com/</t>
  </si>
  <si>
    <t>Analytics|Mobile|Retail|Tracking</t>
  </si>
  <si>
    <t>/organization/pathjump</t>
  </si>
  <si>
    <t>PathJump</t>
  </si>
  <si>
    <t>http://Pathjump.com</t>
  </si>
  <si>
    <t>/organization/pathlore</t>
  </si>
  <si>
    <t>Pathlore</t>
  </si>
  <si>
    <t>http://www.pathlore.com</t>
  </si>
  <si>
    <t>/organization/pathogen-systems</t>
  </si>
  <si>
    <t>Pathogen Systems</t>
  </si>
  <si>
    <t>http://crystaldiagnostics.com</t>
  </si>
  <si>
    <t>/organization/pathogenetix</t>
  </si>
  <si>
    <t>Pathogenetix</t>
  </si>
  <si>
    <t>http://pathogenetix.com</t>
  </si>
  <si>
    <t>/organization/pathology-holdings</t>
  </si>
  <si>
    <t>Pathology Holdings</t>
  </si>
  <si>
    <t>http://pathologyinc.com</t>
  </si>
  <si>
    <t>/organization/pathoquest</t>
  </si>
  <si>
    <t>PathoQuest</t>
  </si>
  <si>
    <t>http://pathoquest.com</t>
  </si>
  <si>
    <t>/organization/pathscale</t>
  </si>
  <si>
    <t>PathScale</t>
  </si>
  <si>
    <t>http://www.pathscale.com/</t>
  </si>
  <si>
    <t>/organization/pathsensors</t>
  </si>
  <si>
    <t>PATHSENSORS</t>
  </si>
  <si>
    <t>http://www.pathsensors.com</t>
  </si>
  <si>
    <t>Biotechnology|Environmental Innovation|Life Sciences|Manufacturing</t>
  </si>
  <si>
    <t>/organization/pathsource</t>
  </si>
  <si>
    <t>PathSource</t>
  </si>
  <si>
    <t>http://pathsource.com</t>
  </si>
  <si>
    <t>/organization/pathway-lending</t>
  </si>
  <si>
    <t>Pathway Lending</t>
  </si>
  <si>
    <t>https://www.pathwaylending.org</t>
  </si>
  <si>
    <t>/organization/pathway-medical-technologies</t>
  </si>
  <si>
    <t>Pathway Medical Technologies</t>
  </si>
  <si>
    <t>http://www.pathwaymedical.com</t>
  </si>
  <si>
    <t>/organization/pathway-pharmaceuticals</t>
  </si>
  <si>
    <t>Pathway Pharmaceuticals</t>
  </si>
  <si>
    <t>http://pathwaypharmaceuticals.com</t>
  </si>
  <si>
    <t>Ban Nong Kong Chak</t>
  </si>
  <si>
    <t>/organization/pathway-therapeutics</t>
  </si>
  <si>
    <t>Pathway Therapeutics</t>
  </si>
  <si>
    <t>http://pathwaytx.com</t>
  </si>
  <si>
    <t>/organization/pathways-platform</t>
  </si>
  <si>
    <t>Pathways Platform</t>
  </si>
  <si>
    <t>http://www.pathways.io</t>
  </si>
  <si>
    <t>Advertising|Career Management|Digital Media|Internet|Recruiting</t>
  </si>
  <si>
    <t>/organization/pathwork-diagnostics</t>
  </si>
  <si>
    <t>Pathwork Diagnostics</t>
  </si>
  <si>
    <t>http://www.pathworkdx.com</t>
  </si>
  <si>
    <t>/organization/pathwright</t>
  </si>
  <si>
    <t>Pathwright</t>
  </si>
  <si>
    <t>http://www.pathwright.com</t>
  </si>
  <si>
    <t>/organization/patience</t>
  </si>
  <si>
    <t>Patience</t>
  </si>
  <si>
    <t>http://www.patience.io</t>
  </si>
  <si>
    <t>Big Data|EdTech|Education|Training</t>
  </si>
  <si>
    <t>/organization/patient-access-solutions</t>
  </si>
  <si>
    <t>Patient Access Solutions</t>
  </si>
  <si>
    <t>http://www.pashealth.com</t>
  </si>
  <si>
    <t>/organization/patient-centered-outcomes-research-institute</t>
  </si>
  <si>
    <t>Patient-Centered Outcomes Research Institute</t>
  </si>
  <si>
    <t>http://pcori.org</t>
  </si>
  <si>
    <t>/organization/patient-communicator</t>
  </si>
  <si>
    <t>Patient Communicator</t>
  </si>
  <si>
    <t>http://www.patientcommunicator.com</t>
  </si>
  <si>
    <t>Doctors|Health Care Information Technology|Q&amp;A</t>
  </si>
  <si>
    <t>/organization/patient-conversation-media</t>
  </si>
  <si>
    <t>Patient Conversation Media</t>
  </si>
  <si>
    <t>http://www.patientconversation.com</t>
  </si>
  <si>
    <t>Advertising|Health and Wellness|Health Care|Internet|Media|News</t>
  </si>
  <si>
    <t>/organization/patient-education-systems</t>
  </si>
  <si>
    <t>Patient Education Systems</t>
  </si>
  <si>
    <t>http://peshealth.com</t>
  </si>
  <si>
    <t>/organization/patient-engagement-systems</t>
  </si>
  <si>
    <t>Patient Engagement Systems</t>
  </si>
  <si>
    <t>http://patientengagementsystems.com</t>
  </si>
  <si>
    <t>/organization/patient-feed</t>
  </si>
  <si>
    <t>Patient Feed</t>
  </si>
  <si>
    <t>http://www.dreamitventures.com/portfolio_companies/patient-feed</t>
  </si>
  <si>
    <t>Apps|Medical|Mobile</t>
  </si>
  <si>
    <t>/organization/patient-home-monitoring</t>
  </si>
  <si>
    <t>Patient Home Monitoring</t>
  </si>
  <si>
    <t>http://phmhometesting.com</t>
  </si>
  <si>
    <t>/organization/patient-route-systems</t>
  </si>
  <si>
    <t>Patient Route Systems</t>
  </si>
  <si>
    <t>http://www.patientroute.com</t>
  </si>
  <si>
    <t>/organization/patient-safety-technologies</t>
  </si>
  <si>
    <t>Patient Safety Technologies</t>
  </si>
  <si>
    <t>Health and Wellness|Medical Devices|Security</t>
  </si>
  <si>
    <t>/organization/patientco</t>
  </si>
  <si>
    <t>Patientco</t>
  </si>
  <si>
    <t>http://www.patientco.com</t>
  </si>
  <si>
    <t>Finance Technology|FinTech|Health and Wellness|Health Care|Medical|SaaS</t>
  </si>
  <si>
    <t>/organization/patientfocus</t>
  </si>
  <si>
    <t>PatientFocus</t>
  </si>
  <si>
    <t>http://patientfocus.com</t>
  </si>
  <si>
    <t>/organization/patientkeeper</t>
  </si>
  <si>
    <t>PatientKeeper</t>
  </si>
  <si>
    <t>http://www.patientkeeper.com</t>
  </si>
  <si>
    <t>Physicians|Software</t>
  </si>
  <si>
    <t>/organization/patientpay</t>
  </si>
  <si>
    <t>PatientPay Inc.</t>
  </si>
  <si>
    <t>http://www.patientpay.com</t>
  </si>
  <si>
    <t>/organization/patientping</t>
  </si>
  <si>
    <t>PatientPing</t>
  </si>
  <si>
    <t>http://www.patientping.com/</t>
  </si>
  <si>
    <t>/organization/patientpop</t>
  </si>
  <si>
    <t>PatientPop</t>
  </si>
  <si>
    <t>https://www.patientpop.com</t>
  </si>
  <si>
    <t>/organization/patients-and-consumers-pharma</t>
  </si>
  <si>
    <t>Patients‚Äô and Consumers‚Äô Pharma</t>
  </si>
  <si>
    <t>http://www.pandcpharma.com</t>
  </si>
  <si>
    <t>/organization/patients-consumers-pharma</t>
  </si>
  <si>
    <t>Patients' &amp; Consumers' Pharma</t>
  </si>
  <si>
    <t>/organization/patients-know-best</t>
  </si>
  <si>
    <t>Patients Know Best</t>
  </si>
  <si>
    <t>http://www.patientsknowbest.com</t>
  </si>
  <si>
    <t>Health and Wellness|Health Care Information Technology|Startups</t>
  </si>
  <si>
    <t>/organization/patientsafe-solutions</t>
  </si>
  <si>
    <t>PatientSafe Solutions</t>
  </si>
  <si>
    <t>http://www.patientsafesolutions.com</t>
  </si>
  <si>
    <t>/organization/patientslikeme</t>
  </si>
  <si>
    <t>PatientsLikeMe</t>
  </si>
  <si>
    <t>http://www.patientslikeme.com</t>
  </si>
  <si>
    <t>Health and Wellness|Medical|Social Media</t>
  </si>
  <si>
    <t>/organization/patientsvoices</t>
  </si>
  <si>
    <t>PatientsVoices</t>
  </si>
  <si>
    <t>http://www.patientsvoices.net/</t>
  </si>
  <si>
    <t>/organization/patienttrac-infomation-technology</t>
  </si>
  <si>
    <t>PatientTrac Infomation Technology</t>
  </si>
  <si>
    <t>http://www.patienttrac.com</t>
  </si>
  <si>
    <t>/organization/patreon</t>
  </si>
  <si>
    <t>Patreon</t>
  </si>
  <si>
    <t>http://www.patreon.com</t>
  </si>
  <si>
    <t>Artists Globally|Curated Web|Music|Video</t>
  </si>
  <si>
    <t>/organization/patrick-building-supply</t>
  </si>
  <si>
    <t>Patrick Building Supply</t>
  </si>
  <si>
    <t>Building Products|Construction|Infrastructure Builders</t>
  </si>
  <si>
    <t>/organization/patriot-national-insurance-group</t>
  </si>
  <si>
    <t>Patriot National Insurance Group</t>
  </si>
  <si>
    <t>http://www.pnigroup.com</t>
  </si>
  <si>
    <t>/organization/patrofƒ∞n</t>
  </si>
  <si>
    <t>PatroFƒ∞N</t>
  </si>
  <si>
    <t>http://www.patrofin.com</t>
  </si>
  <si>
    <t>Denizli</t>
  </si>
  <si>
    <t>/organization/patron-technology</t>
  </si>
  <si>
    <t>Patron Technology</t>
  </si>
  <si>
    <t>http://www.patrontechnology.com</t>
  </si>
  <si>
    <t>Art|CRM|Enterprise Software|Music|Sports|Technology|Ticketing</t>
  </si>
  <si>
    <t>/organization/patronpath</t>
  </si>
  <si>
    <t>Patronpath</t>
  </si>
  <si>
    <t>http://www.patronpath.com</t>
  </si>
  <si>
    <t>/organization/patronus-medical</t>
  </si>
  <si>
    <t>Patronus Medical</t>
  </si>
  <si>
    <t>http://patronusmedical.com</t>
  </si>
  <si>
    <t>/organization/patsnap</t>
  </si>
  <si>
    <t>Patsnap</t>
  </si>
  <si>
    <t>http://www.patsnapglobal.com</t>
  </si>
  <si>
    <t>/organization/pattern-genomics</t>
  </si>
  <si>
    <t>Pattern Genomics</t>
  </si>
  <si>
    <t>http://patterngenomics.com</t>
  </si>
  <si>
    <t>/organization/patterns</t>
  </si>
  <si>
    <t>Patterns</t>
  </si>
  <si>
    <t>/organization/patton-surgical</t>
  </si>
  <si>
    <t>Patton Surgical</t>
  </si>
  <si>
    <t>/organization/pattypets</t>
  </si>
  <si>
    <t>Pattypets</t>
  </si>
  <si>
    <t>http://www.pattypets.com</t>
  </si>
  <si>
    <t>Content Discovery|E-Commerce|SaaS|Social Media</t>
  </si>
  <si>
    <t>/organization/paubox</t>
  </si>
  <si>
    <t>Paubox</t>
  </si>
  <si>
    <t>https://www.paubox.com</t>
  </si>
  <si>
    <t>Cloud Security|Email|Enterprise Software|Health Care Information Technology|SaaS</t>
  </si>
  <si>
    <t>/organization/paulg-corporation</t>
  </si>
  <si>
    <t>PaulG Corporation</t>
  </si>
  <si>
    <t>http://www.forceflyers.com/</t>
  </si>
  <si>
    <t>/organization/pave</t>
  </si>
  <si>
    <t>Pave</t>
  </si>
  <si>
    <t>http://www.pave.com</t>
  </si>
  <si>
    <t>Career Management|Education|Finance|Peer-to-Peer|Personal Finance|Training</t>
  </si>
  <si>
    <t>/organization/pavegen-systems</t>
  </si>
  <si>
    <t>Pavegen Systems</t>
  </si>
  <si>
    <t>http://www.pavegen.com</t>
  </si>
  <si>
    <t>/organization/paver-downes-associates</t>
  </si>
  <si>
    <t>Paver Downes Associates</t>
  </si>
  <si>
    <t>http://www.paverdownes.co.uk</t>
  </si>
  <si>
    <t>/organization/pavia-systems</t>
  </si>
  <si>
    <t>Pavia Systems</t>
  </si>
  <si>
    <t>http://www.paviasystems.com/</t>
  </si>
  <si>
    <t>/organization/pavilion-data</t>
  </si>
  <si>
    <t>Pavilion Data</t>
  </si>
  <si>
    <t>http://paviliondata.com/</t>
  </si>
  <si>
    <t>Databases|Data Integration</t>
  </si>
  <si>
    <t>/organization/pavlok</t>
  </si>
  <si>
    <t>Pavlok</t>
  </si>
  <si>
    <t>http://pavlok.com/</t>
  </si>
  <si>
    <t>Consumer Electronics|Human Computer Interaction|Productivity Software</t>
  </si>
  <si>
    <t>/organization/pavlov-media</t>
  </si>
  <si>
    <t>Pavlov Media</t>
  </si>
  <si>
    <t>http://www.pavlovmedia.com</t>
  </si>
  <si>
    <t>Information Technology|Service Providers|Telecommunications</t>
  </si>
  <si>
    <t>/organization/pawaa-software</t>
  </si>
  <si>
    <t>Pawaa Software</t>
  </si>
  <si>
    <t>http://www.pawaa.com</t>
  </si>
  <si>
    <t>/organization/pawclinic</t>
  </si>
  <si>
    <t>PawClinic</t>
  </si>
  <si>
    <t>http://pawclinic.com</t>
  </si>
  <si>
    <t>Health and Wellness|mHealth|Mobile Health|Pets</t>
  </si>
  <si>
    <t>/organization/pawisda-systems</t>
  </si>
  <si>
    <t>Pawisda Systems</t>
  </si>
  <si>
    <t>http://www.pawisda.de/</t>
  </si>
  <si>
    <t>Weiterstadt</t>
  </si>
  <si>
    <t>/organization/pawngo</t>
  </si>
  <si>
    <t>Pawngo</t>
  </si>
  <si>
    <t>http://pawngo.com</t>
  </si>
  <si>
    <t>/organization/pawnguru-com</t>
  </si>
  <si>
    <t>PawnGuru.com</t>
  </si>
  <si>
    <t>http://www.pawnguru.com</t>
  </si>
  <si>
    <t>/organization/pawnup-com</t>
  </si>
  <si>
    <t>PawnUp.com</t>
  </si>
  <si>
    <t>http://pawnup.com</t>
  </si>
  <si>
    <t>/organization/paws-for-life</t>
  </si>
  <si>
    <t>Paws for Life</t>
  </si>
  <si>
    <t>http://www.pawsforlife.com.au</t>
  </si>
  <si>
    <t>/organization/pawshake</t>
  </si>
  <si>
    <t>Pawshake</t>
  </si>
  <si>
    <t>https://www.pawshake.com</t>
  </si>
  <si>
    <t>/organization/pawspot</t>
  </si>
  <si>
    <t>PawSpot</t>
  </si>
  <si>
    <t>http://www.pawspot.com</t>
  </si>
  <si>
    <t>Pets|Social Network Media</t>
  </si>
  <si>
    <t>/organization/pawzii</t>
  </si>
  <si>
    <t>Pawzii</t>
  </si>
  <si>
    <t>http://pawzii.com/</t>
  </si>
  <si>
    <t>Pets|SaaS</t>
  </si>
  <si>
    <t>/organization/pax-global-technology</t>
  </si>
  <si>
    <t>PAX Global Technology</t>
  </si>
  <si>
    <t>http://www.paxglobal.com.hk</t>
  </si>
  <si>
    <t>Point of Sale</t>
  </si>
  <si>
    <t>/organization/pax-labs</t>
  </si>
  <si>
    <t>PAX Labs</t>
  </si>
  <si>
    <t>https://www.paxvapor.com/</t>
  </si>
  <si>
    <t>/organization/pax-pure</t>
  </si>
  <si>
    <t>PAX Pure</t>
  </si>
  <si>
    <t>http://www.paxpure.com</t>
  </si>
  <si>
    <t>/organization/pax-streamline</t>
  </si>
  <si>
    <t>PAX Streamline</t>
  </si>
  <si>
    <t>http://www.paxstreamline.com</t>
  </si>
  <si>
    <t>/organization/pax-worldwide-llc</t>
  </si>
  <si>
    <t>Pax Worldwide</t>
  </si>
  <si>
    <t>Distribution|Film|Finance</t>
  </si>
  <si>
    <t>/organization/pax8</t>
  </si>
  <si>
    <t>Pax8</t>
  </si>
  <si>
    <t>http://pax8.com</t>
  </si>
  <si>
    <t>/organization/paxata</t>
  </si>
  <si>
    <t>Paxata</t>
  </si>
  <si>
    <t>http://www.paxata.com</t>
  </si>
  <si>
    <t>/organization/paxer</t>
  </si>
  <si>
    <t>Paxer</t>
  </si>
  <si>
    <t>http://www.paxer.com</t>
  </si>
  <si>
    <t>/organization/paxera</t>
  </si>
  <si>
    <t>Paxera</t>
  </si>
  <si>
    <t>/organization/paxfire</t>
  </si>
  <si>
    <t>Paxfire</t>
  </si>
  <si>
    <t>http://www.paxfire.com</t>
  </si>
  <si>
    <t>/organization/paxvax</t>
  </si>
  <si>
    <t>PaxVax</t>
  </si>
  <si>
    <t>http://paxvax.com</t>
  </si>
  <si>
    <t>/organization/pay-by-touch</t>
  </si>
  <si>
    <t>Pay By Touch</t>
  </si>
  <si>
    <t>http://www.paybytouch.com</t>
  </si>
  <si>
    <t>Biometrics|Marketing Automation|Payments</t>
  </si>
  <si>
    <t>/organization/pay-me</t>
  </si>
  <si>
    <t>Pay-Me</t>
  </si>
  <si>
    <t>http://www.pay-me.ru</t>
  </si>
  <si>
    <t>/organization/pay-mobile-checkout</t>
  </si>
  <si>
    <t>@Pay</t>
  </si>
  <si>
    <t>http://atpay.com</t>
  </si>
  <si>
    <t>E-Commerce|Email Marketing|Mobile|Mobile Payments|SaaS</t>
  </si>
  <si>
    <t>/organization/pay-with-a-tweet</t>
  </si>
  <si>
    <t>Pay with a Tweet</t>
  </si>
  <si>
    <t>http://www.paywithatweet.com</t>
  </si>
  <si>
    <t>Advertising|Brand Marketing|Internet Marketing|Payments|Social Innovation|Social Media</t>
  </si>
  <si>
    <t>/organization/pay-with-cover</t>
  </si>
  <si>
    <t>Cover</t>
  </si>
  <si>
    <t>http://www.paywithcover.com</t>
  </si>
  <si>
    <t>/organization/pay-with-privacy</t>
  </si>
  <si>
    <t>Pay with Privacy</t>
  </si>
  <si>
    <t>https://privacy.com/</t>
  </si>
  <si>
    <t>/organization/pay4later</t>
  </si>
  <si>
    <t>Pay4later</t>
  </si>
  <si>
    <t>http://www.pay4later.com</t>
  </si>
  <si>
    <t>/organization/payable</t>
  </si>
  <si>
    <t>Payable</t>
  </si>
  <si>
    <t>http://www.payable.com/</t>
  </si>
  <si>
    <t>FinTech|Freelancers|Marketplaces|Payments|SaaS|Small and Medium Businesses|Software</t>
  </si>
  <si>
    <t>/organization/payactiv</t>
  </si>
  <si>
    <t>PayActiv</t>
  </si>
  <si>
    <t>http://www.payactiv.com/</t>
  </si>
  <si>
    <t>Application Platforms|Payments|Services</t>
  </si>
  <si>
    <t>/organization/payallies</t>
  </si>
  <si>
    <t>PayAllies</t>
  </si>
  <si>
    <t>http://www.payallies.com</t>
  </si>
  <si>
    <t>/organization/payasugym</t>
  </si>
  <si>
    <t>payasUgym</t>
  </si>
  <si>
    <t>http://www.payasugym.com</t>
  </si>
  <si>
    <t>Coupons|Discounts|Fitness|Health Care|Search</t>
  </si>
  <si>
    <t>/organization/paybook</t>
  </si>
  <si>
    <t>Paybook</t>
  </si>
  <si>
    <t>http://www.paybook.com</t>
  </si>
  <si>
    <t>Business Services|Finance|Finance Technology|FinTech|SaaS|Software|Tracking</t>
  </si>
  <si>
    <t>/organization/paybox-payment-solutions</t>
  </si>
  <si>
    <t>PayBox</t>
  </si>
  <si>
    <t>http://payboxapp.co.uk/</t>
  </si>
  <si>
    <t>E-Commerce|Mobile Commerce|Mobile Payments|Payments|Peer-to-Peer|Social Commerce</t>
  </si>
  <si>
    <t>/organization/paybrisk</t>
  </si>
  <si>
    <t>PayBrisk</t>
  </si>
  <si>
    <t>https://paybrisk.com</t>
  </si>
  <si>
    <t>/organization/paybubble</t>
  </si>
  <si>
    <t>Paybubble</t>
  </si>
  <si>
    <t>http://www.paybubble.com</t>
  </si>
  <si>
    <t>/organization/paybygroup</t>
  </si>
  <si>
    <t>PayByGroup</t>
  </si>
  <si>
    <t>http://www.paybygroup.com/business</t>
  </si>
  <si>
    <t>E-Commerce|Payments|Social Commerce|Social Media</t>
  </si>
  <si>
    <t>/organization/paybymobile</t>
  </si>
  <si>
    <t>payByMobile</t>
  </si>
  <si>
    <t>http://www.paybymobile.net</t>
  </si>
  <si>
    <t>E-Commerce|Mobile Payments|Payments|Web Development</t>
  </si>
  <si>
    <t>/organization/paybyway</t>
  </si>
  <si>
    <t>Paybyway</t>
  </si>
  <si>
    <t>http://www.paybyway.com/ru</t>
  </si>
  <si>
    <t>/organization/paychoice</t>
  </si>
  <si>
    <t>Paychoice</t>
  </si>
  <si>
    <t>http://www.paychoice.com</t>
  </si>
  <si>
    <t>Accounting|Credit Cards|E-Commerce|Payments</t>
  </si>
  <si>
    <t>/organization/payclip</t>
  </si>
  <si>
    <t>PayClip</t>
  </si>
  <si>
    <t>https://clip.mx</t>
  </si>
  <si>
    <t>FinTech|Mobile|Mobile Commerce|Mobile Payments|Payments</t>
  </si>
  <si>
    <t>/organization/paycycle</t>
  </si>
  <si>
    <t>PayCycle</t>
  </si>
  <si>
    <t>http://www.paycycle.com</t>
  </si>
  <si>
    <t>/organization/paydiant</t>
  </si>
  <si>
    <t>Paydiant</t>
  </si>
  <si>
    <t>http://www.paydiant.com</t>
  </si>
  <si>
    <t>/organization/paydivvy</t>
  </si>
  <si>
    <t>PayDivvy</t>
  </si>
  <si>
    <t>http://www.paydivvy.com</t>
  </si>
  <si>
    <t>/organization/paydragon</t>
  </si>
  <si>
    <t>PayDragon</t>
  </si>
  <si>
    <t>http://paydragon.com</t>
  </si>
  <si>
    <t>/organization/payease</t>
  </si>
  <si>
    <t>PayEase</t>
  </si>
  <si>
    <t>http://www.payeasenet.com</t>
  </si>
  <si>
    <t>/organization/payever</t>
  </si>
  <si>
    <t>payever</t>
  </si>
  <si>
    <t>http://www.getpayever.com</t>
  </si>
  <si>
    <t>E-Commerce|Finance|Financial Services|FinTech</t>
  </si>
  <si>
    <t>/organization/payfirma-corporation</t>
  </si>
  <si>
    <t>Payfirma</t>
  </si>
  <si>
    <t>https://www.payfirma.com</t>
  </si>
  <si>
    <t>E-Commerce|Finance|FinTech|Mobile Payments|Payments|Point of Sale|SaaS|Transaction Processing</t>
  </si>
  <si>
    <t>/organization/payfone</t>
  </si>
  <si>
    <t>Payfone</t>
  </si>
  <si>
    <t>http://www.payfone.com</t>
  </si>
  <si>
    <t>/organization/payformance-holding</t>
  </si>
  <si>
    <t>PAYFORMANCE HOLDING</t>
  </si>
  <si>
    <t>/organization/paygevity</t>
  </si>
  <si>
    <t>Paygevity</t>
  </si>
  <si>
    <t>http://paygevity.com/</t>
  </si>
  <si>
    <t>/organization/payitsimple</t>
  </si>
  <si>
    <t>PayItSimple</t>
  </si>
  <si>
    <t>http://payitsimple.com/</t>
  </si>
  <si>
    <t>/organization/paykind</t>
  </si>
  <si>
    <t>Paykind</t>
  </si>
  <si>
    <t>https://paykind.co/</t>
  </si>
  <si>
    <t>Internet|Mobile Payments</t>
  </si>
  <si>
    <t>/organization/paylease</t>
  </si>
  <si>
    <t>PayLease</t>
  </si>
  <si>
    <t>http://www.paylease.com</t>
  </si>
  <si>
    <t>/organization/payleven</t>
  </si>
  <si>
    <t>payleven</t>
  </si>
  <si>
    <t>http://payleven.com</t>
  </si>
  <si>
    <t>/organization/paylive</t>
  </si>
  <si>
    <t>Paylive</t>
  </si>
  <si>
    <t>http://paylive.com/</t>
  </si>
  <si>
    <t>Banking|Business Services|Financial Services</t>
  </si>
  <si>
    <t>/organization/paylocity</t>
  </si>
  <si>
    <t>Paylocity</t>
  </si>
  <si>
    <t>http://www.paylocity.com</t>
  </si>
  <si>
    <t>/organization/paymate</t>
  </si>
  <si>
    <t>Paymate</t>
  </si>
  <si>
    <t>http://www.paymate.com</t>
  </si>
  <si>
    <t>/organization/paymate-india</t>
  </si>
  <si>
    <t>PayMate India</t>
  </si>
  <si>
    <t>http://www.gopaymate.com</t>
  </si>
  <si>
    <t>E-Commerce|FinTech</t>
  </si>
  <si>
    <t>/organization/payment-plugin</t>
  </si>
  <si>
    <t>Payment plugin</t>
  </si>
  <si>
    <t>http://payplug.in</t>
  </si>
  <si>
    <t>E-Commerce|Payments|Software</t>
  </si>
  <si>
    <t>/organization/paymento</t>
  </si>
  <si>
    <t>Paymento</t>
  </si>
  <si>
    <t>http://paymento.pl/</t>
  </si>
  <si>
    <t>/organization/paymentone</t>
  </si>
  <si>
    <t>PaymentOne</t>
  </si>
  <si>
    <t>http://payone.com</t>
  </si>
  <si>
    <t>/organization/paymentus</t>
  </si>
  <si>
    <t>Paymentus</t>
  </si>
  <si>
    <t>http://www.paymentus.com</t>
  </si>
  <si>
    <t>/organization/paymentusa-2</t>
  </si>
  <si>
    <t>PaymentUSA</t>
  </si>
  <si>
    <t>http://www.paymentusa.com</t>
  </si>
  <si>
    <t>/organization/paymentworks</t>
  </si>
  <si>
    <t>PaymentWorks</t>
  </si>
  <si>
    <t>https://www.paymentworks.com/</t>
  </si>
  <si>
    <t>/organization/paymetric</t>
  </si>
  <si>
    <t>Paymetric</t>
  </si>
  <si>
    <t>http://www.paymetric.com</t>
  </si>
  <si>
    <t>Payments|Security</t>
  </si>
  <si>
    <t>/organization/paymill</t>
  </si>
  <si>
    <t>PAYMILL</t>
  </si>
  <si>
    <t>http://www.paymill.com</t>
  </si>
  <si>
    <t>E-Commerce|Games|Payments|Subscription Businesses</t>
  </si>
  <si>
    <t>/organization/paymins</t>
  </si>
  <si>
    <t>PayMins</t>
  </si>
  <si>
    <t>http://www.paymins.com</t>
  </si>
  <si>
    <t>/organization/paymio</t>
  </si>
  <si>
    <t>paymio</t>
  </si>
  <si>
    <t>http://paymio.com</t>
  </si>
  <si>
    <t>/organization/paymium</t>
  </si>
  <si>
    <t>Paymium</t>
  </si>
  <si>
    <t>https://paymium.com/</t>
  </si>
  <si>
    <t>/organization/paymo</t>
  </si>
  <si>
    <t>Paymo</t>
  </si>
  <si>
    <t>http://www.paymo.com</t>
  </si>
  <si>
    <t>Games|Mobile|Mobile Payments|Payments</t>
  </si>
  <si>
    <t>/organization/paynearme</t>
  </si>
  <si>
    <t>PayNearMe</t>
  </si>
  <si>
    <t>http://www.paynearme.com</t>
  </si>
  <si>
    <t>E-Commerce|Government Innovation|Payments|Property Management|Utilities</t>
  </si>
  <si>
    <t>/organization/payoff-com</t>
  </si>
  <si>
    <t>Payoff</t>
  </si>
  <si>
    <t>http://www.payoff.com</t>
  </si>
  <si>
    <t>/organization/payoneer</t>
  </si>
  <si>
    <t>Payoneer</t>
  </si>
  <si>
    <t>http://www.payoneer.com</t>
  </si>
  <si>
    <t>E-Commerce|Finance|Internet|Mobile|Payments</t>
  </si>
  <si>
    <t>/organization/payorpass</t>
  </si>
  <si>
    <t>PayOrPass</t>
  </si>
  <si>
    <t>http://invite.clutchretail.com</t>
  </si>
  <si>
    <t>/organization/paypal</t>
  </si>
  <si>
    <t>PayPal</t>
  </si>
  <si>
    <t>https://www.paypal.com/home</t>
  </si>
  <si>
    <t>E-Commerce|Finance|FinTech|Mobile Payments|P2P Money Transfer|Payments</t>
  </si>
  <si>
    <t>/organization/payparade</t>
  </si>
  <si>
    <t>PayParade Pictures</t>
  </si>
  <si>
    <t>http://www.payparade.com</t>
  </si>
  <si>
    <t>Advertising|Direct Marketing|Games|Social Media|Social Network Media</t>
  </si>
  <si>
    <t>/organization/payparrot</t>
  </si>
  <si>
    <t>PayParrot</t>
  </si>
  <si>
    <t>Crowdsourcing|Customer Service|Subscription Businesses</t>
  </si>
  <si>
    <t>/organization/paypay-2</t>
  </si>
  <si>
    <t>Blade</t>
  </si>
  <si>
    <t>http://www.BladePayments.com</t>
  </si>
  <si>
    <t>Financial Services|Payments|Transaction Processing</t>
  </si>
  <si>
    <t>/organization/payperks</t>
  </si>
  <si>
    <t>PayPerks</t>
  </si>
  <si>
    <t>http://www.payperks.com</t>
  </si>
  <si>
    <t>/organization/paypersocial-ltd</t>
  </si>
  <si>
    <t>Paypersocial Ltd</t>
  </si>
  <si>
    <t>http://www.paypersocial.com</t>
  </si>
  <si>
    <t>/organization/payphoneapp</t>
  </si>
  <si>
    <t>PayPhoneAPP</t>
  </si>
  <si>
    <t>http://www.payphoneapp.com</t>
  </si>
  <si>
    <t>/organization/payplug</t>
  </si>
  <si>
    <t>PayPlug</t>
  </si>
  <si>
    <t>http://www.payplug.com</t>
  </si>
  <si>
    <t>/organization/payprop</t>
  </si>
  <si>
    <t>PayProp</t>
  </si>
  <si>
    <t>http://www.payprop.com</t>
  </si>
  <si>
    <t>E-Commerce Platforms|Internet|Payments|Property Management</t>
  </si>
  <si>
    <t>Sevenoaks</t>
  </si>
  <si>
    <t>/organization/payrange</t>
  </si>
  <si>
    <t>PayRange</t>
  </si>
  <si>
    <t>http://payrange.com</t>
  </si>
  <si>
    <t>Mobile Payments|Payments|Vending and Concessions</t>
  </si>
  <si>
    <t>/organization/payright-health-solutions</t>
  </si>
  <si>
    <t>PayRight Health Solutions</t>
  </si>
  <si>
    <t>http://payrighthealth.com</t>
  </si>
  <si>
    <t>Landenberg</t>
  </si>
  <si>
    <t>/organization/payrollhero</t>
  </si>
  <si>
    <t>PayrollHero</t>
  </si>
  <si>
    <t>http://www.payrollhero.com</t>
  </si>
  <si>
    <t>/organization/payscale</t>
  </si>
  <si>
    <t>PayScale</t>
  </si>
  <si>
    <t>http://www.payscale.com</t>
  </si>
  <si>
    <t>Databases|Human Resources|Software</t>
  </si>
  <si>
    <t>/organization/paysimple</t>
  </si>
  <si>
    <t>PaySimple</t>
  </si>
  <si>
    <t>http://www.paysimple.com</t>
  </si>
  <si>
    <t>Accounting|Credit Cards|Payments|Software</t>
  </si>
  <si>
    <t>/organization/payso</t>
  </si>
  <si>
    <t>Payso</t>
  </si>
  <si>
    <t>http://paywithpayso.com</t>
  </si>
  <si>
    <t>Accounting|Apps|Finance|Mobile|Social Media</t>
  </si>
  <si>
    <t>/organization/payspan-inc</t>
  </si>
  <si>
    <t>PaySpan, Inc.</t>
  </si>
  <si>
    <t>http://payspan.com</t>
  </si>
  <si>
    <t>Health Care|Information Technology|Payments|Services|Software</t>
  </si>
  <si>
    <t>/organization/paystand</t>
  </si>
  <si>
    <t>PayStand</t>
  </si>
  <si>
    <t>http://paystand.com</t>
  </si>
  <si>
    <t>Bitcoin|E-Commerce|Payments|SaaS</t>
  </si>
  <si>
    <t>/organization/paystik</t>
  </si>
  <si>
    <t>Paystik</t>
  </si>
  <si>
    <t>/organization/paystobesocial-ltd</t>
  </si>
  <si>
    <t>Paystobesocial Ltd</t>
  </si>
  <si>
    <t>http://www.paystobesocial.co.uk/</t>
  </si>
  <si>
    <t>Group Buying|Social + Mobile + Local|Transportation</t>
  </si>
  <si>
    <t>/organization/paysur</t>
  </si>
  <si>
    <t>Paysur</t>
  </si>
  <si>
    <t>http://paysur.com/</t>
  </si>
  <si>
    <t>Banking|E-Commerce|Financial Services|FinTech|Mobile Commerce|P2P Money Transfer|Social Entrepreneurship|Social Fundraising</t>
  </si>
  <si>
    <t>/organization/paytango</t>
  </si>
  <si>
    <t>PayTango</t>
  </si>
  <si>
    <t>http://paytango.com</t>
  </si>
  <si>
    <t>Biometrics|Mobile Payments|Software</t>
  </si>
  <si>
    <t>/organization/payteller</t>
  </si>
  <si>
    <t>Payteller</t>
  </si>
  <si>
    <t>http://mypayteller.com/</t>
  </si>
  <si>
    <t>/organization/paytm</t>
  </si>
  <si>
    <t>Paytm</t>
  </si>
  <si>
    <t>https://paytm.com/</t>
  </si>
  <si>
    <t>/organization/paytogo</t>
  </si>
  <si>
    <t>PaytoGo</t>
  </si>
  <si>
    <t>http://www.paytogo.com/</t>
  </si>
  <si>
    <t>/organization/paytopia</t>
  </si>
  <si>
    <t>Paytopia</t>
  </si>
  <si>
    <t>http://www.paytopia.com/</t>
  </si>
  <si>
    <t>/organization/paytouch</t>
  </si>
  <si>
    <t>PayTouch</t>
  </si>
  <si>
    <t>http://www.pay-touch.com</t>
  </si>
  <si>
    <t>Biometrics|Loyalty Programs|Payments|Software|Startups|Technology</t>
  </si>
  <si>
    <t>Montmel√≥</t>
  </si>
  <si>
    <t>/organization/paytradie</t>
  </si>
  <si>
    <t>Paytradie</t>
  </si>
  <si>
    <t>https://www.paytradie.com</t>
  </si>
  <si>
    <t>/organization/paytrail</t>
  </si>
  <si>
    <t>Paytrail</t>
  </si>
  <si>
    <t>http://paytrail.com</t>
  </si>
  <si>
    <t>Online Shopping|Payments|Transaction Processing</t>
  </si>
  <si>
    <t>/organization/paytunes</t>
  </si>
  <si>
    <t>PayTunes</t>
  </si>
  <si>
    <t>https://www.paytunes.in</t>
  </si>
  <si>
    <t>/organization/payuslessrx-com</t>
  </si>
  <si>
    <t>PayUsLessRx.com</t>
  </si>
  <si>
    <t>http://payuslessrx.com</t>
  </si>
  <si>
    <t>/organization/payveris</t>
  </si>
  <si>
    <t>Payveris</t>
  </si>
  <si>
    <t>http://www.payveris.com</t>
  </si>
  <si>
    <t>Wethersfield</t>
  </si>
  <si>
    <t>/organization/payvment</t>
  </si>
  <si>
    <t>Payvment</t>
  </si>
  <si>
    <t>http://www.payvment.com</t>
  </si>
  <si>
    <t>Developer APIs|E-Commerce|Facebook Applications|Services</t>
  </si>
  <si>
    <t>/organization/payward</t>
  </si>
  <si>
    <t>Kraken Bitcoin Exchange</t>
  </si>
  <si>
    <t>https://www.kraken.com</t>
  </si>
  <si>
    <t>Bitcoin|Cryptocurrency|Financial Exchanges|Financial Services</t>
  </si>
  <si>
    <t>/organization/paywhere-pte-ltd</t>
  </si>
  <si>
    <t>Paywhere Pte Ltd</t>
  </si>
  <si>
    <t>http://paywhere.com</t>
  </si>
  <si>
    <t>/organization/payworks</t>
  </si>
  <si>
    <t>payworks</t>
  </si>
  <si>
    <t>http://www.payworksmobile.com</t>
  </si>
  <si>
    <t>/organization/payz-inc</t>
  </si>
  <si>
    <t>Payz, Inc.</t>
  </si>
  <si>
    <t>http://payz.com</t>
  </si>
  <si>
    <t>CRM|Customer Service|E-Commerce|Gift Card|Loyalty Programs|Payments|Services|Virtual Currency</t>
  </si>
  <si>
    <t>/organization/payzer</t>
  </si>
  <si>
    <t>Payzer</t>
  </si>
  <si>
    <t>https://www.payzer.com</t>
  </si>
  <si>
    <t>Business Development|Electronics|Finance</t>
  </si>
  <si>
    <t>/organization/pazien-inc</t>
  </si>
  <si>
    <t>Pazien</t>
  </si>
  <si>
    <t>http://www.pazien.com</t>
  </si>
  <si>
    <t>Business Development|Business Intelligence|Business Services</t>
  </si>
  <si>
    <t>/organization/pbc-lasers</t>
  </si>
  <si>
    <t>PBC Lasers</t>
  </si>
  <si>
    <t>http://www.pbc-lasers.com/2/index.php</t>
  </si>
  <si>
    <t>Lasers|Project Management|Television</t>
  </si>
  <si>
    <t>/organization/pbj-concierge</t>
  </si>
  <si>
    <t>PBJ Concierge</t>
  </si>
  <si>
    <t>Farmersville</t>
  </si>
  <si>
    <t>/organization/pbs-bio</t>
  </si>
  <si>
    <t>PBS-Bio</t>
  </si>
  <si>
    <t>http://www.pbs-bio.com</t>
  </si>
  <si>
    <t>/organization/pbsi</t>
  </si>
  <si>
    <t>pbsi</t>
  </si>
  <si>
    <t>http://www.pbsilink.com</t>
  </si>
  <si>
    <t>/organization/pbwiki-2</t>
  </si>
  <si>
    <t>pbwiki</t>
  </si>
  <si>
    <t>/organization/pbworks</t>
  </si>
  <si>
    <t>PBworks</t>
  </si>
  <si>
    <t>http://www.pbworks.com</t>
  </si>
  <si>
    <t>Cloud Computing|Collaboration|Enterprises|Enterprise Software|Productivity Software|Social Media|Web Tools</t>
  </si>
  <si>
    <t>/organization/pc-enterprises</t>
  </si>
  <si>
    <t>PC Enterprises</t>
  </si>
  <si>
    <t>Pets|Shopping</t>
  </si>
  <si>
    <t>/organization/pca-audit</t>
  </si>
  <si>
    <t>PCA Audit</t>
  </si>
  <si>
    <t>http://www.pcaaudit.com/</t>
  </si>
  <si>
    <t>Fraud Detection|Government Innovation|Health and Insurance</t>
  </si>
  <si>
    <t>/organization/pcb-ng-2</t>
  </si>
  <si>
    <t>PCB:NG</t>
  </si>
  <si>
    <t>http://pcb.ng</t>
  </si>
  <si>
    <t>/organization/pcc-technology-group</t>
  </si>
  <si>
    <t>PCC Technology Group</t>
  </si>
  <si>
    <t>http://pcctg.net/</t>
  </si>
  <si>
    <t>/organization/pcd-partners</t>
  </si>
  <si>
    <t>PCD Partners</t>
  </si>
  <si>
    <t>http://www.pcdpartners.com</t>
  </si>
  <si>
    <t>/organization/pch-international</t>
  </si>
  <si>
    <t>PCH International</t>
  </si>
  <si>
    <t>http://www.pchintl.com</t>
  </si>
  <si>
    <t>/organization/pcloud</t>
  </si>
  <si>
    <t>pCloud</t>
  </si>
  <si>
    <t>https://www.pcloud.com</t>
  </si>
  <si>
    <t>/organization/pcn-technology</t>
  </si>
  <si>
    <t>PCN Technology</t>
  </si>
  <si>
    <t>http://www.pcntechnology.com</t>
  </si>
  <si>
    <t>/organization/pcsso</t>
  </si>
  <si>
    <t>Pcsso</t>
  </si>
  <si>
    <t>http://www.pcsso.com</t>
  </si>
  <si>
    <t>/organization/pct-international</t>
  </si>
  <si>
    <t>PCT International</t>
  </si>
  <si>
    <t>http://www.pctinternational.com</t>
  </si>
  <si>
    <t>/organization/pdc-biotech</t>
  </si>
  <si>
    <t>PDC Biotech</t>
  </si>
  <si>
    <t>http://www.pdcbiotech.com</t>
  </si>
  <si>
    <t>/organization/pdd-group</t>
  </si>
  <si>
    <t>PDD Group</t>
  </si>
  <si>
    <t>http://www.pdd.co.uk</t>
  </si>
  <si>
    <t>/organization/pdp-holdings</t>
  </si>
  <si>
    <t>PDP Holdings</t>
  </si>
  <si>
    <t>http://www.pdpholdings.com</t>
  </si>
  <si>
    <t>/organization/pdsheart</t>
  </si>
  <si>
    <t>PDSHeart</t>
  </si>
  <si>
    <t>Diagnostics|Health Diagnostics</t>
  </si>
  <si>
    <t>/organization/pdv</t>
  </si>
  <si>
    <t>PDV</t>
  </si>
  <si>
    <t>http://pdvltd.com</t>
  </si>
  <si>
    <t>/organization/pe-international</t>
  </si>
  <si>
    <t>thinkstep</t>
  </si>
  <si>
    <t>http://www.thinkstep.com</t>
  </si>
  <si>
    <t>Databases|Enterprise Software|SaaS|Sustainability</t>
  </si>
  <si>
    <t>/organization/peaberry-software</t>
  </si>
  <si>
    <t>Peaberry Software</t>
  </si>
  <si>
    <t>http://peaberry.org</t>
  </si>
  <si>
    <t>Automotive|Big Data|Email|Software</t>
  </si>
  <si>
    <t>/organization/peabody-energy</t>
  </si>
  <si>
    <t>Peabody Energy</t>
  </si>
  <si>
    <t>http://www.peabodyenergy.com</t>
  </si>
  <si>
    <t>/organization/peach</t>
  </si>
  <si>
    <t>Peach</t>
  </si>
  <si>
    <t>http://peachunderneath.com</t>
  </si>
  <si>
    <t>/organization/peach-2</t>
  </si>
  <si>
    <t>http://peachapp.com/</t>
  </si>
  <si>
    <t>Apps|Fashion|Online Auctions</t>
  </si>
  <si>
    <t>/organization/peach-labs</t>
  </si>
  <si>
    <t>https://www.peachd.com/</t>
  </si>
  <si>
    <t>Delivery|Location Based Services|Restaurants</t>
  </si>
  <si>
    <t>/organization/peach-lettings</t>
  </si>
  <si>
    <t>Peach Lettings</t>
  </si>
  <si>
    <t>http://www.peachlettings.com/</t>
  </si>
  <si>
    <t>/organization/peach-lily</t>
  </si>
  <si>
    <t>Peach &amp; Lily</t>
  </si>
  <si>
    <t>http://peachandlily.com/</t>
  </si>
  <si>
    <t>Beauty|E-Commerce|Online Shopping</t>
  </si>
  <si>
    <t>/organization/peach-payments</t>
  </si>
  <si>
    <t>Peach Payments</t>
  </si>
  <si>
    <t>http://www.peachpayments.com</t>
  </si>
  <si>
    <t>E-Commerce|Emerging Markets|Mobile Payments|Payments</t>
  </si>
  <si>
    <t>/organization/peachme</t>
  </si>
  <si>
    <t>http://www.joinpeach.com</t>
  </si>
  <si>
    <t>Financial Services|Insurance|Software</t>
  </si>
  <si>
    <t>/organization/peachtree-village-digital-institute</t>
  </si>
  <si>
    <t>Peachtree Village Digital Institute</t>
  </si>
  <si>
    <t>Entertainment Industry|Film</t>
  </si>
  <si>
    <t>/organization/peacock-parade</t>
  </si>
  <si>
    <t>Peacock Parade</t>
  </si>
  <si>
    <t>http://www.thepeacockparade.com</t>
  </si>
  <si>
    <t>/organization/peak-2</t>
  </si>
  <si>
    <t>Peak 10</t>
  </si>
  <si>
    <t>http://www.peak10.com</t>
  </si>
  <si>
    <t>Business Services|Data Centers|Homeland Security|Infrastructure|SaaS|Services|Virtualization|Web Hosting</t>
  </si>
  <si>
    <t>/organization/peak-design</t>
  </si>
  <si>
    <t>Peak Design</t>
  </si>
  <si>
    <t>https://peakdesign.com/</t>
  </si>
  <si>
    <t>/organization/peak-environmental-consulting</t>
  </si>
  <si>
    <t>Peak Environmental Consulting</t>
  </si>
  <si>
    <t>/organization/peak-games</t>
  </si>
  <si>
    <t>Peak Games</t>
  </si>
  <si>
    <t>http://www.peakgames.net</t>
  </si>
  <si>
    <t>/organization/peak-it</t>
  </si>
  <si>
    <t>PEAK-IT</t>
  </si>
  <si>
    <t>http://www.peak-it.nl</t>
  </si>
  <si>
    <t>Naarden</t>
  </si>
  <si>
    <t>/organization/peak-positioning-technologies</t>
  </si>
  <si>
    <t>Peak Positioning Technologies</t>
  </si>
  <si>
    <t>http://www.peakpositioning.com</t>
  </si>
  <si>
    <t>/organization/peak-rx</t>
  </si>
  <si>
    <t>Peak Rx #2</t>
  </si>
  <si>
    <t>/organization/peak-surgical</t>
  </si>
  <si>
    <t>PEAK Surgical</t>
  </si>
  <si>
    <t>http://www.peaksurgical.com</t>
  </si>
  <si>
    <t>/organization/peak-well-systems</t>
  </si>
  <si>
    <t>Peak Well Systems</t>
  </si>
  <si>
    <t>http://www.peakwellsystems.com</t>
  </si>
  <si>
    <t>/organization/peak8-partners</t>
  </si>
  <si>
    <t>Peak8 Partners</t>
  </si>
  <si>
    <t>/organization/peakardo</t>
  </si>
  <si>
    <t>Peakardo</t>
  </si>
  <si>
    <t>http://www.peakardo.com/</t>
  </si>
  <si>
    <t>Cloud Infrastructure|Digital Media|E-Commerce|Internet|Marketplaces|SaaS</t>
  </si>
  <si>
    <t>/organization/peakdale-molecular</t>
  </si>
  <si>
    <t>Peakdale Molecular</t>
  </si>
  <si>
    <t>http://www.peakdale.com</t>
  </si>
  <si>
    <t>High Peak</t>
  </si>
  <si>
    <t>/organization/peakos</t>
  </si>
  <si>
    <t>Peakos</t>
  </si>
  <si>
    <t>http://www.usepeakos.com/</t>
  </si>
  <si>
    <t>/organization/peakstream</t>
  </si>
  <si>
    <t>PeakStream</t>
  </si>
  <si>
    <t>http://Pakstreaminc.com</t>
  </si>
  <si>
    <t>/organization/peanutlabs</t>
  </si>
  <si>
    <t>Peanut Labs</t>
  </si>
  <si>
    <t>http://www.peanutlabs.com</t>
  </si>
  <si>
    <t>/organization/peap-co</t>
  </si>
  <si>
    <t>Peap.co</t>
  </si>
  <si>
    <t>http://peap.co</t>
  </si>
  <si>
    <t>Brenham</t>
  </si>
  <si>
    <t>/organization/pear-analytics</t>
  </si>
  <si>
    <t>Pear Analytics</t>
  </si>
  <si>
    <t>http://www.pearanalytics.com</t>
  </si>
  <si>
    <t>Advertising|Analytics|Sales and Marketing|Search Marketing|Semantic Search|SEO</t>
  </si>
  <si>
    <t>/organization/pear-deck</t>
  </si>
  <si>
    <t>Pear Deck</t>
  </si>
  <si>
    <t>http://peardeck.com</t>
  </si>
  <si>
    <t>Education|Presentations</t>
  </si>
  <si>
    <t>/organization/pear-sports</t>
  </si>
  <si>
    <t>PEAR SPORTS</t>
  </si>
  <si>
    <t>http://pearsports.com</t>
  </si>
  <si>
    <t>/organization/pear-therapeutics</t>
  </si>
  <si>
    <t>Pear Therapeutics</t>
  </si>
  <si>
    <t>http://peartherapeutics.com/</t>
  </si>
  <si>
    <t>/organization/pearce-angus-ranch</t>
  </si>
  <si>
    <t>Pearce Angus Ranch</t>
  </si>
  <si>
    <t>Laramie</t>
  </si>
  <si>
    <t>/organization/pearescope</t>
  </si>
  <si>
    <t>Pearescope</t>
  </si>
  <si>
    <t>http://www.Pearescope.com</t>
  </si>
  <si>
    <t>Facebook Applications|Local Coupons|Networking|Online Dating|Social Media|Social Network Media</t>
  </si>
  <si>
    <t>/organization/pearfunds</t>
  </si>
  <si>
    <t>PearFunds</t>
  </si>
  <si>
    <t>http://www.pearfunds.com</t>
  </si>
  <si>
    <t>/organization/pearl-llc</t>
  </si>
  <si>
    <t>Pearl</t>
  </si>
  <si>
    <t>http://www.pearlapp.co</t>
  </si>
  <si>
    <t>/organization/pearl-systems</t>
  </si>
  <si>
    <t>Brightpearl</t>
  </si>
  <si>
    <t>http://www.brightpearl.com</t>
  </si>
  <si>
    <t>Accounting|Business Services|CRM|Curated Web|Small and Medium Businesses|Startups</t>
  </si>
  <si>
    <t>/organization/pearl-therapeutics</t>
  </si>
  <si>
    <t>Pearl Therapeutics</t>
  </si>
  <si>
    <t>http://www.pearltherapeutics.com</t>
  </si>
  <si>
    <t>/organization/pearlchain-net</t>
  </si>
  <si>
    <t>PearlChain.net</t>
  </si>
  <si>
    <t>http://www.pearlchain.net</t>
  </si>
  <si>
    <t>/organization/pearlfection</t>
  </si>
  <si>
    <t>Pearlfection</t>
  </si>
  <si>
    <t>http://www.pearlfection.de</t>
  </si>
  <si>
    <t>/organization/pearls-of-wisdom-advanced-technologies</t>
  </si>
  <si>
    <t>Pearls of Wisdom Advanced Technologies</t>
  </si>
  <si>
    <t>/organization/pearls-premium</t>
  </si>
  <si>
    <t>Pearl's Premium</t>
  </si>
  <si>
    <t>http://www.pearlspremium.com</t>
  </si>
  <si>
    <t>Green|Home &amp; Garden|Home Renovation</t>
  </si>
  <si>
    <t>/organization/pearltrees</t>
  </si>
  <si>
    <t>Pearltrees</t>
  </si>
  <si>
    <t>http://www.pearltrees.com</t>
  </si>
  <si>
    <t>/organization/peas-corp</t>
  </si>
  <si>
    <t>Peas-Corp</t>
  </si>
  <si>
    <t>/organization/peatix</t>
  </si>
  <si>
    <t>Peatix</t>
  </si>
  <si>
    <t>http://peatix.com</t>
  </si>
  <si>
    <t>/organization/peaxy-inc</t>
  </si>
  <si>
    <t>Peaxy, Inc.</t>
  </si>
  <si>
    <t>http://www.peaxy.net</t>
  </si>
  <si>
    <t>Data Integration|Enterprise Software|High Tech</t>
  </si>
  <si>
    <t>/organization/pebble</t>
  </si>
  <si>
    <t>Pebble</t>
  </si>
  <si>
    <t>http://www.getpebble.com</t>
  </si>
  <si>
    <t>/organization/pebblebee</t>
  </si>
  <si>
    <t>PebbleBee</t>
  </si>
  <si>
    <t>http://pebblebee.com</t>
  </si>
  <si>
    <t>Gps|Hardware|Mobile</t>
  </si>
  <si>
    <t>/organization/pebblebrook-hotel-trust</t>
  </si>
  <si>
    <t>Pebblebrook Hotel Trust</t>
  </si>
  <si>
    <t>http://www.pebblebrookhotels.com/</t>
  </si>
  <si>
    <t>/organization/pebblepost</t>
  </si>
  <si>
    <t>PebblePost</t>
  </si>
  <si>
    <t>http://pebblepost.com/</t>
  </si>
  <si>
    <t>Direct Advertising|Direct Marketing</t>
  </si>
  <si>
    <t>/organization/pebbles-digital-media</t>
  </si>
  <si>
    <t>Pebbles Digital Media</t>
  </si>
  <si>
    <t>http://www.pebblesnetwork.com/</t>
  </si>
  <si>
    <t>/organization/pebbles-interfaces</t>
  </si>
  <si>
    <t>Pebbles Interfaces</t>
  </si>
  <si>
    <t>http://www.pebblesinterfaces.com</t>
  </si>
  <si>
    <t>/organization/peca-labs</t>
  </si>
  <si>
    <t>PECA Labs</t>
  </si>
  <si>
    <t>http://www.pecalabs.com/</t>
  </si>
  <si>
    <t>Medical Devices|Product Development Services|Technology</t>
  </si>
  <si>
    <t>/organization/pecabu</t>
  </si>
  <si>
    <t>Pecabu</t>
  </si>
  <si>
    <t>http://www.pecabu.com</t>
  </si>
  <si>
    <t>/organization/peckforton-pharmaceuticals</t>
  </si>
  <si>
    <t>Peckforton Pharmaceuticals</t>
  </si>
  <si>
    <t>http://www.peckforton.com</t>
  </si>
  <si>
    <t>/organization/peco-pallet</t>
  </si>
  <si>
    <t>PECO Pallet</t>
  </si>
  <si>
    <t>http://www.pecopallet.com/</t>
  </si>
  <si>
    <t>/organization/peddle-2</t>
  </si>
  <si>
    <t>Peddle</t>
  </si>
  <si>
    <t>http://www.peddlenow.com</t>
  </si>
  <si>
    <t>Marketplaces|Mobile Commerce</t>
  </si>
  <si>
    <t>/organization/pedestal-inc</t>
  </si>
  <si>
    <t>Pedestal Inc</t>
  </si>
  <si>
    <t>/organization/pedestal-networks</t>
  </si>
  <si>
    <t>Pedestal Networks</t>
  </si>
  <si>
    <t>http://www.pedestalnetworks.com/</t>
  </si>
  <si>
    <t>/organization/pedestal-software</t>
  </si>
  <si>
    <t>Pedestal Software</t>
  </si>
  <si>
    <t>http://www.pedestalsoftware.com/</t>
  </si>
  <si>
    <t>/organization/pediaconnect</t>
  </si>
  <si>
    <t>PediaConnect</t>
  </si>
  <si>
    <t>http://www.pediaconnect.com/</t>
  </si>
  <si>
    <t>/organization/pediaq</t>
  </si>
  <si>
    <t>PediaQ</t>
  </si>
  <si>
    <t>http://www.pediaq.care</t>
  </si>
  <si>
    <t>/organization/pediatric-bioscience</t>
  </si>
  <si>
    <t>Pediatric Bioscience</t>
  </si>
  <si>
    <t>http://pediatricbioscience.com</t>
  </si>
  <si>
    <t>/organization/pedidosya</t>
  </si>
  <si>
    <t>PedidosYa / PedidosJ√°</t>
  </si>
  <si>
    <t>http://www.pedidosya.com</t>
  </si>
  <si>
    <t>/organization/pedius</t>
  </si>
  <si>
    <t>Pedius</t>
  </si>
  <si>
    <t>http://www.pedius.org/en</t>
  </si>
  <si>
    <t>Mobile|Social Business|Telecommunications</t>
  </si>
  <si>
    <t>/organization/peecho</t>
  </si>
  <si>
    <t>Peecho</t>
  </si>
  <si>
    <t>http://www.peecho.com</t>
  </si>
  <si>
    <t>3D|Cloud Computing|E-Commerce|Enterprise Software|Finance|Mass Customization|Photography|Printing</t>
  </si>
  <si>
    <t>/organization/peeeks</t>
  </si>
  <si>
    <t>Peeeks</t>
  </si>
  <si>
    <t>http://www.peeekspower.com/</t>
  </si>
  <si>
    <t>/organization/peek-co</t>
  </si>
  <si>
    <t>Peek</t>
  </si>
  <si>
    <t>http://peek.ly</t>
  </si>
  <si>
    <t>Apps|Chat|Cloud Computing|Electronics|Email|Messaging|Mobile</t>
  </si>
  <si>
    <t>/organization/peek-com</t>
  </si>
  <si>
    <t>http://peek.com</t>
  </si>
  <si>
    <t>Curated Web|E-Commerce|Internet|Marketplaces|Mobile|Network Security|SaaS|Tourism|Travel</t>
  </si>
  <si>
    <t>/organization/peek-kids</t>
  </si>
  <si>
    <t>Peek Kids</t>
  </si>
  <si>
    <t>http://peekkids.com</t>
  </si>
  <si>
    <t>/organization/peek-u</t>
  </si>
  <si>
    <t>Peek@U</t>
  </si>
  <si>
    <t>http://www.peekatu.com/</t>
  </si>
  <si>
    <t>/organization/peekaboo-mobile</t>
  </si>
  <si>
    <t>Peekaboo Mobile</t>
  </si>
  <si>
    <t>http://peekaboomobile.com</t>
  </si>
  <si>
    <t>/organization/peekabu-studios</t>
  </si>
  <si>
    <t>Peekabu Studios</t>
  </si>
  <si>
    <t>http://peekabu.com</t>
  </si>
  <si>
    <t>/organization/peekabuy-inc</t>
  </si>
  <si>
    <t>Peekabuy, Inc.</t>
  </si>
  <si>
    <t>http://peekabuy.com</t>
  </si>
  <si>
    <t>E-Commerce|Image Recognition|Mobile</t>
  </si>
  <si>
    <t>/organization/peekanalytics</t>
  </si>
  <si>
    <t>StatSocial</t>
  </si>
  <si>
    <t>http://www.statsocial.com</t>
  </si>
  <si>
    <t>/organization/peekapak</t>
  </si>
  <si>
    <t>Peekapak</t>
  </si>
  <si>
    <t>http://www.peekapak.com</t>
  </si>
  <si>
    <t>E-Books|E-Commerce|Education|Teachers</t>
  </si>
  <si>
    <t>/organization/peekee</t>
  </si>
  <si>
    <t>Peekee</t>
  </si>
  <si>
    <t>http://www.pikichat.com</t>
  </si>
  <si>
    <t>/organization/peekintoo</t>
  </si>
  <si>
    <t>Peekintoo</t>
  </si>
  <si>
    <t>http://www.peekintoo.com</t>
  </si>
  <si>
    <t>Mobile|Real Time|Social Network Media|Video</t>
  </si>
  <si>
    <t>/organization/peekster</t>
  </si>
  <si>
    <t>Peekster</t>
  </si>
  <si>
    <t>http://www.peeksterapp.com</t>
  </si>
  <si>
    <t>Apps|Media|News|Printing</t>
  </si>
  <si>
    <t>/organization/peeky</t>
  </si>
  <si>
    <t>Peeky</t>
  </si>
  <si>
    <t>http://www.peeky.co</t>
  </si>
  <si>
    <t>/organization/peekyou</t>
  </si>
  <si>
    <t>PeekYou</t>
  </si>
  <si>
    <t>http://www.peekyou.com</t>
  </si>
  <si>
    <t>Databases|Search|Social CRM|Social Media</t>
  </si>
  <si>
    <t>/organization/peel</t>
  </si>
  <si>
    <t>Peel</t>
  </si>
  <si>
    <t>http://peel.com</t>
  </si>
  <si>
    <t>Digital Entertainment|Mobile|Software</t>
  </si>
  <si>
    <t>/organization/peel-works</t>
  </si>
  <si>
    <t>Peel-Works</t>
  </si>
  <si>
    <t>http://peel-works.com</t>
  </si>
  <si>
    <t>/organization/peela</t>
  </si>
  <si>
    <t>Peela</t>
  </si>
  <si>
    <t>http://www.peela.com.br</t>
  </si>
  <si>
    <t>E-Commerce|Games|Gift Card|Services</t>
  </si>
  <si>
    <t>/organization/peep</t>
  </si>
  <si>
    <t>Peep</t>
  </si>
  <si>
    <t>http://www.peepapp.co/app</t>
  </si>
  <si>
    <t>/organization/peep-mobile-digital</t>
  </si>
  <si>
    <t>Peep Mobile Digital</t>
  </si>
  <si>
    <t>http://peep.com</t>
  </si>
  <si>
    <t>Digital Media|Media|Mobile</t>
  </si>
  <si>
    <t>/organization/peeple</t>
  </si>
  <si>
    <t>Peeple</t>
  </si>
  <si>
    <t>http://peeple.io</t>
  </si>
  <si>
    <t>Consumer Electronics|Gadget|Home Automation|Internet of Things|Security</t>
  </si>
  <si>
    <t>/organization/peeplepass</t>
  </si>
  <si>
    <t>PeeplePass</t>
  </si>
  <si>
    <t>http://www.peeplepass.com</t>
  </si>
  <si>
    <t>Big Data|Travel</t>
  </si>
  <si>
    <t>/organization/peeppl-media</t>
  </si>
  <si>
    <t>Sparkit Media Inc.</t>
  </si>
  <si>
    <t>http://www.sparkit.buzz</t>
  </si>
  <si>
    <t>/organization/peepsout-inc</t>
  </si>
  <si>
    <t>PeepsOut Inc.</t>
  </si>
  <si>
    <t>http://peepsout.com</t>
  </si>
  <si>
    <t>Hospitality|Leisure|Media|Mobile|Social Media|Travel|Video</t>
  </si>
  <si>
    <t>/organization/peer</t>
  </si>
  <si>
    <t>PEER</t>
  </si>
  <si>
    <t>http://peer2.me</t>
  </si>
  <si>
    <t>Mobile|Professional Services|Social Media|Video|Video Chat</t>
  </si>
  <si>
    <t>/organization/peer-im</t>
  </si>
  <si>
    <t>Peer.im</t>
  </si>
  <si>
    <t>http://peer.im</t>
  </si>
  <si>
    <t>/organization/peer39</t>
  </si>
  <si>
    <t>Peer39</t>
  </si>
  <si>
    <t>/organization/peer5</t>
  </si>
  <si>
    <t>Peer5</t>
  </si>
  <si>
    <t>http://peer5.com</t>
  </si>
  <si>
    <t>/organization/peer60</t>
  </si>
  <si>
    <t>peer60</t>
  </si>
  <si>
    <t>http://www.peer60.com</t>
  </si>
  <si>
    <t>Analytics|B2B|Market Research|SaaS|Surveys</t>
  </si>
  <si>
    <t>/organization/peeractive</t>
  </si>
  <si>
    <t>Peeractive</t>
  </si>
  <si>
    <t>http://www.peeractive.com</t>
  </si>
  <si>
    <t>/organization/peerapp</t>
  </si>
  <si>
    <t>PeerApp</t>
  </si>
  <si>
    <t>http://peerapp.com</t>
  </si>
  <si>
    <t>Internet Service Providers|Mobile|Peer-to-Peer|Software</t>
  </si>
  <si>
    <t>/organization/peeraspect</t>
  </si>
  <si>
    <t>PeerAspect</t>
  </si>
  <si>
    <t>http://www.peeraspect.com</t>
  </si>
  <si>
    <t>B2B|Software|Surveys</t>
  </si>
  <si>
    <t>/organization/peerbridge-health</t>
  </si>
  <si>
    <t>PeerBridge Health</t>
  </si>
  <si>
    <t>http://peerbridgehealth.com</t>
  </si>
  <si>
    <t>Health Care|Medical|Wireless</t>
  </si>
  <si>
    <t>/organization/peerby</t>
  </si>
  <si>
    <t>Peerby</t>
  </si>
  <si>
    <t>http://www.peerby.com</t>
  </si>
  <si>
    <t>/organization/peercisely</t>
  </si>
  <si>
    <t>peercisely</t>
  </si>
  <si>
    <t>http://www.peercisely.com</t>
  </si>
  <si>
    <t>Charities|Employment|Recruiting|Social Recruiting</t>
  </si>
  <si>
    <t>/organization/peerfit</t>
  </si>
  <si>
    <t>peerfit</t>
  </si>
  <si>
    <t>http://www.peerfit.com</t>
  </si>
  <si>
    <t>/organization/peerflix</t>
  </si>
  <si>
    <t>Peerflix</t>
  </si>
  <si>
    <t>http://peerflix.com</t>
  </si>
  <si>
    <t>Advertising|Entertainment</t>
  </si>
  <si>
    <t>/organization/peerform</t>
  </si>
  <si>
    <t>Peerform</t>
  </si>
  <si>
    <t>http://www.peerform.com</t>
  </si>
  <si>
    <t>/organization/peeridea</t>
  </si>
  <si>
    <t>Peeridea</t>
  </si>
  <si>
    <t>/organization/peerindex</t>
  </si>
  <si>
    <t>PeerIndex</t>
  </si>
  <si>
    <t>http://www.peerindex.com</t>
  </si>
  <si>
    <t>Analytics|Business Services|Finance|FinTech|Reviews and Recommendations|SEO|Social Media</t>
  </si>
  <si>
    <t>/organization/peeriq</t>
  </si>
  <si>
    <t>PeerIQ</t>
  </si>
  <si>
    <t>http://www.peeriq.com</t>
  </si>
  <si>
    <t>Big Data Analytics|Credit|Financial Services|FinTech|Peer-to-Peer|Risk Management</t>
  </si>
  <si>
    <t>/organization/peerius</t>
  </si>
  <si>
    <t>Peerius</t>
  </si>
  <si>
    <t>http://peerius.com</t>
  </si>
  <si>
    <t>/organization/peerj</t>
  </si>
  <si>
    <t>PeerJ</t>
  </si>
  <si>
    <t>http://peerj.com</t>
  </si>
  <si>
    <t>Big Data|Education|Publishing</t>
  </si>
  <si>
    <t>/organization/peerless-network</t>
  </si>
  <si>
    <t>Peerless Network</t>
  </si>
  <si>
    <t>http://www.peerlessnetwork.com</t>
  </si>
  <si>
    <t>/organization/peerlogix</t>
  </si>
  <si>
    <t>PeerLogix</t>
  </si>
  <si>
    <t>http://www.peerlogix.com/</t>
  </si>
  <si>
    <t>Business Services|Market Research|Media</t>
  </si>
  <si>
    <t>/organization/peerlyst</t>
  </si>
  <si>
    <t>Peerlyst</t>
  </si>
  <si>
    <t>http://www.peerlyst.com</t>
  </si>
  <si>
    <t>B2B|Networking|Reviews and Recommendations|Social Media|Social Network Media</t>
  </si>
  <si>
    <t>/organization/peerme</t>
  </si>
  <si>
    <t>PeerMe</t>
  </si>
  <si>
    <t>http://Peerme.com</t>
  </si>
  <si>
    <t>/organization/peernova</t>
  </si>
  <si>
    <t>PeerNova</t>
  </si>
  <si>
    <t>http://peernova.com/</t>
  </si>
  <si>
    <t>Big Data|Data Privacy|Data Security|Financial Services</t>
  </si>
  <si>
    <t>/organization/peerpong</t>
  </si>
  <si>
    <t>PeerPong</t>
  </si>
  <si>
    <t>http://www.peerpong.com</t>
  </si>
  <si>
    <t>Curated Web|Natural Language Processing|Neuroscience|Semantic Search|Social Search</t>
  </si>
  <si>
    <t>/organization/peerreach</t>
  </si>
  <si>
    <t>PeerReach</t>
  </si>
  <si>
    <t>http://peerreach.com</t>
  </si>
  <si>
    <t>/organization/peerrealty</t>
  </si>
  <si>
    <t>PeerRealty</t>
  </si>
  <si>
    <t>https://peerrealty.com/</t>
  </si>
  <si>
    <t>Financial Exchanges|Real Estate</t>
  </si>
  <si>
    <t>/organization/peers-app</t>
  </si>
  <si>
    <t>Peers App</t>
  </si>
  <si>
    <t>/organization/peerspace</t>
  </si>
  <si>
    <t>Peerspace</t>
  </si>
  <si>
    <t>http://www.peerspace.com</t>
  </si>
  <si>
    <t>Business Services|Collaborative Consumption|Coworking|Peer-to-Peer|Small and Medium Businesses|Startups</t>
  </si>
  <si>
    <t>/organization/peerstreet</t>
  </si>
  <si>
    <t>PeerStreet</t>
  </si>
  <si>
    <t>https://www.peerstreet.com</t>
  </si>
  <si>
    <t>Crowdfunding|Marketplaces|Real Estate</t>
  </si>
  <si>
    <t>/organization/peertrader</t>
  </si>
  <si>
    <t>PeerTrader</t>
  </si>
  <si>
    <t>http://peertrader.com</t>
  </si>
  <si>
    <t>Consumer Lending|Financial Services|Investment Management|Peer-to-Peer|Personal Finance|Risk Management</t>
  </si>
  <si>
    <t>/organization/peertransfer</t>
  </si>
  <si>
    <t>Flywire</t>
  </si>
  <si>
    <t>http://www.peerTransfer.com</t>
  </si>
  <si>
    <t>/organization/peerz</t>
  </si>
  <si>
    <t>Peerz</t>
  </si>
  <si>
    <t>http://peerz.net</t>
  </si>
  <si>
    <t>Curated Web|Human Resources|Psychology|Skill Assessment</t>
  </si>
  <si>
    <t>/organization/peg-bandwidth</t>
  </si>
  <si>
    <t>Peg Bandwidth</t>
  </si>
  <si>
    <t>http://www.pegbandwidth.com</t>
  </si>
  <si>
    <t>The Colony</t>
  </si>
  <si>
    <t>/organization/pegase-medical</t>
  </si>
  <si>
    <t>Pegase Medical</t>
  </si>
  <si>
    <t>/organization/pegasense</t>
  </si>
  <si>
    <t>PegaSense</t>
  </si>
  <si>
    <t>http://www.pegasense.com/</t>
  </si>
  <si>
    <t>/organization/pegastech</t>
  </si>
  <si>
    <t>Pegastech</t>
  </si>
  <si>
    <t>http://www.pegastech.com/</t>
  </si>
  <si>
    <t>Chemicals|Specialty Chemicals|Water</t>
  </si>
  <si>
    <t>/organization/pegasus-biologics</t>
  </si>
  <si>
    <t>Pegasus Biologics</t>
  </si>
  <si>
    <t>http://www.pegasusbio.com</t>
  </si>
  <si>
    <t>/organization/pegasus-solar</t>
  </si>
  <si>
    <t>Pegasus Solar</t>
  </si>
  <si>
    <t>http://www.pegasus-solar.com</t>
  </si>
  <si>
    <t>/organization/pegasus-technologies</t>
  </si>
  <si>
    <t>Pegasus Technologies</t>
  </si>
  <si>
    <t>http://www.pegatech.com</t>
  </si>
  <si>
    <t>/organization/pegasus-tower-company</t>
  </si>
  <si>
    <t>Pegasus Tower Company</t>
  </si>
  <si>
    <t>http://www.pegasustower.com</t>
  </si>
  <si>
    <t>North Tazewell</t>
  </si>
  <si>
    <t>/organization/peggd</t>
  </si>
  <si>
    <t>Pegg'd</t>
  </si>
  <si>
    <t>http://peggd.com/</t>
  </si>
  <si>
    <t>/organization/pegged-software</t>
  </si>
  <si>
    <t>Pegged Software</t>
  </si>
  <si>
    <t>http://peggedsoftware.com</t>
  </si>
  <si>
    <t>Human Resources|Recruiting|Service Providers|Software</t>
  </si>
  <si>
    <t>/organization/pegu-labs</t>
  </si>
  <si>
    <t>Alumnifire</t>
  </si>
  <si>
    <t>http://www.alumnifire.com</t>
  </si>
  <si>
    <t>Alumni|EdTech|Education|Marketplaces</t>
  </si>
  <si>
    <t>/organization/peixe-urbano</t>
  </si>
  <si>
    <t>Peixe Urbano</t>
  </si>
  <si>
    <t>http://www.peixeurbano.com.br/</t>
  </si>
  <si>
    <t>Curated Web|Travel &amp; Tourism</t>
  </si>
  <si>
    <t>/organization/pekama</t>
  </si>
  <si>
    <t>Pekama</t>
  </si>
  <si>
    <t>http://www.pekama.com</t>
  </si>
  <si>
    <t>Cloud Data Services|Legal</t>
  </si>
  <si>
    <t>/organization/peku-publications</t>
  </si>
  <si>
    <t>Peku Publications</t>
  </si>
  <si>
    <t>http://www.pekupublications.com/</t>
  </si>
  <si>
    <t>News|Publishing|Social Media|Social Network Media</t>
  </si>
  <si>
    <t>/organization/pel30</t>
  </si>
  <si>
    <t>Pel30</t>
  </si>
  <si>
    <t>3D Printing|Delivery|Internet</t>
  </si>
  <si>
    <t>/organization/pelago</t>
  </si>
  <si>
    <t>Pelago</t>
  </si>
  <si>
    <t>http://www.pelago.com</t>
  </si>
  <si>
    <t>Gps|Maps|Mobile|Reviews and Recommendations|Social Network Media|Software</t>
  </si>
  <si>
    <t>/organization/pelamis-wave-power</t>
  </si>
  <si>
    <t>Pelamis Wave Power</t>
  </si>
  <si>
    <t>http://www.pelamiswave.com</t>
  </si>
  <si>
    <t>/organization/pelican-harbour-seafood</t>
  </si>
  <si>
    <t>Pelican Harbour Seafood</t>
  </si>
  <si>
    <t>/organization/pelican-imaging</t>
  </si>
  <si>
    <t>Pelican Imaging</t>
  </si>
  <si>
    <t>http://www.pelicanimaging.com</t>
  </si>
  <si>
    <t>/organization/pelican-renewables</t>
  </si>
  <si>
    <t>Pelican Renewables</t>
  </si>
  <si>
    <t>Commercial Solar|Energy Efficiency|Renewable Energies</t>
  </si>
  <si>
    <t>/organization/pelican-therapeutics</t>
  </si>
  <si>
    <t>Pelican Therapeutics</t>
  </si>
  <si>
    <t>http://www.pelicantherapeutics.com/</t>
  </si>
  <si>
    <t>/organization/pelikan-technologies</t>
  </si>
  <si>
    <t>Pelikan Technologies</t>
  </si>
  <si>
    <t>http://www.pelikantechnologies.com</t>
  </si>
  <si>
    <t>/organization/pelikon</t>
  </si>
  <si>
    <t>Pelikon</t>
  </si>
  <si>
    <t>http://www.pelikon.com</t>
  </si>
  <si>
    <t>Consumer Electronics|Electronics|Retail|Technology</t>
  </si>
  <si>
    <t>Bar Hill</t>
  </si>
  <si>
    <t>/organization/pellepharm</t>
  </si>
  <si>
    <t>PellePharm</t>
  </si>
  <si>
    <t>http://pellepharm.com</t>
  </si>
  <si>
    <t>/organization/pellet-art</t>
  </si>
  <si>
    <t>Pellet-Art</t>
  </si>
  <si>
    <t>http://www.pettet-art.com/</t>
  </si>
  <si>
    <t>/organization/pellet-technology-usa</t>
  </si>
  <si>
    <t>Pellet Technology USA</t>
  </si>
  <si>
    <t>http://pellettechnologyusa.com</t>
  </si>
  <si>
    <t>Gretna</t>
  </si>
  <si>
    <t>/organization/pelliano</t>
  </si>
  <si>
    <t>Pelliano</t>
  </si>
  <si>
    <t>http://pelliano.com</t>
  </si>
  <si>
    <t>Fashion|Technology</t>
  </si>
  <si>
    <t>/organization/pellucid-analytics</t>
  </si>
  <si>
    <t>Pellucid Analytics</t>
  </si>
  <si>
    <t>http://pellucid.com</t>
  </si>
  <si>
    <t>Analytics|Banking|Big Data|Finance|FinTech|Software|Technology|Visualization</t>
  </si>
  <si>
    <t>/organization/peloton-document-solutions</t>
  </si>
  <si>
    <t>Peloton Document Solutions</t>
  </si>
  <si>
    <t>http://pelotondocs.com</t>
  </si>
  <si>
    <t>/organization/peloton-interactive</t>
  </si>
  <si>
    <t>Peloton</t>
  </si>
  <si>
    <t>http://www.pelotoncycle.com</t>
  </si>
  <si>
    <t>Android|Fitness|Hardware + Software|Video Streaming</t>
  </si>
  <si>
    <t>/organization/peloton-technology</t>
  </si>
  <si>
    <t>Peloton Technology</t>
  </si>
  <si>
    <t>http://www.peloton-tech.com</t>
  </si>
  <si>
    <t>Automotive|Heavy Industry|Technology|Transportation</t>
  </si>
  <si>
    <t>/organization/peloton-therapeutics</t>
  </si>
  <si>
    <t>Peloton Therapeutics</t>
  </si>
  <si>
    <t>http://www.pelotontherapeutics.com</t>
  </si>
  <si>
    <t>/organization/pelotonia</t>
  </si>
  <si>
    <t>Pelotonia</t>
  </si>
  <si>
    <t>http://pelotonia.org/</t>
  </si>
  <si>
    <t>/organization/pelotonics</t>
  </si>
  <si>
    <t>Pelotonics</t>
  </si>
  <si>
    <t>http://www.pelotonics.com</t>
  </si>
  <si>
    <t>File Sharing|Project Management|Software|Tracking</t>
  </si>
  <si>
    <t>/organization/pembe-panjur</t>
  </si>
  <si>
    <t>Pembe Panjur</t>
  </si>
  <si>
    <t>http://www.pembepanjur.com</t>
  </si>
  <si>
    <t>/organization/pembient</t>
  </si>
  <si>
    <t>Pembient</t>
  </si>
  <si>
    <t>http://pembient.com</t>
  </si>
  <si>
    <t>3D Printing|Biotechnology|GreenTech</t>
  </si>
  <si>
    <t>/organization/pemred</t>
  </si>
  <si>
    <t>PEMRED</t>
  </si>
  <si>
    <t>http://pemred.com</t>
  </si>
  <si>
    <t>Winkel</t>
  </si>
  <si>
    <t>/organization/penana</t>
  </si>
  <si>
    <t>Penana</t>
  </si>
  <si>
    <t>http://www.penana.com/</t>
  </si>
  <si>
    <t>Collaborative Consumption|Creative|Social Media|Writers</t>
  </si>
  <si>
    <t>/organization/penango</t>
  </si>
  <si>
    <t>Penango</t>
  </si>
  <si>
    <t>http://www.penango.com</t>
  </si>
  <si>
    <t>/organization/penblade</t>
  </si>
  <si>
    <t>PenBlade</t>
  </si>
  <si>
    <t>http://penblade.net</t>
  </si>
  <si>
    <t>/organization/penboost</t>
  </si>
  <si>
    <t>Penboost</t>
  </si>
  <si>
    <t>http://www.penboost.se</t>
  </si>
  <si>
    <t>/organization/penboutique</t>
  </si>
  <si>
    <t>PenBoutique</t>
  </si>
  <si>
    <t>http://www.penboutique.com</t>
  </si>
  <si>
    <t>/organization/pencil-labs</t>
  </si>
  <si>
    <t>Pencil Labs</t>
  </si>
  <si>
    <t>http://www.wyth.com/</t>
  </si>
  <si>
    <t>iOS|Online Scheduling|Productivity Software</t>
  </si>
  <si>
    <t>/organization/pencil-you-in</t>
  </si>
  <si>
    <t>Pencil You In</t>
  </si>
  <si>
    <t>http://pencilyou.in</t>
  </si>
  <si>
    <t>Internet|Online Scheduling</t>
  </si>
  <si>
    <t>/organization/pendix-gmbh</t>
  </si>
  <si>
    <t>Pendix GmbH</t>
  </si>
  <si>
    <t>http://www.pendix.de/</t>
  </si>
  <si>
    <t>/organization/pendleton-woolen-mills</t>
  </si>
  <si>
    <t>Pendleton Woolen Mills</t>
  </si>
  <si>
    <t>http://pendleton-usa.com</t>
  </si>
  <si>
    <t>/organization/pendo-io</t>
  </si>
  <si>
    <t>Pendo</t>
  </si>
  <si>
    <t>http://www.pendo.io</t>
  </si>
  <si>
    <t>Analytics|Data Integration|SaaS</t>
  </si>
  <si>
    <t>/organization/pendo-systems</t>
  </si>
  <si>
    <t>Pendo Systems</t>
  </si>
  <si>
    <t>http://www.pendosystems.com</t>
  </si>
  <si>
    <t>Cloud Data Services|Financial Services|FinTech|Software</t>
  </si>
  <si>
    <t>/organization/penelopes-purse</t>
  </si>
  <si>
    <t>Penelope's Purse</t>
  </si>
  <si>
    <t>/organization/penemarie-k-murphy</t>
  </si>
  <si>
    <t>Penemarie K Murphy</t>
  </si>
  <si>
    <t>/organization/penguin-computing</t>
  </si>
  <si>
    <t>Penguin Computing</t>
  </si>
  <si>
    <t>http://www.penguincomputing.com</t>
  </si>
  <si>
    <t>/organization/peninsula-pharmaceuticals-inc</t>
  </si>
  <si>
    <t>Peninsula Pharmaceuticals</t>
  </si>
  <si>
    <t>http://www.peninsulapharm.com</t>
  </si>
  <si>
    <t>/organization/penistone-road</t>
  </si>
  <si>
    <t>Penistone Road</t>
  </si>
  <si>
    <t>/organization/penn-medicine</t>
  </si>
  <si>
    <t>Penn Medicine</t>
  </si>
  <si>
    <t>http://pennmedicine.org</t>
  </si>
  <si>
    <t>/organization/penn-truss-systems</t>
  </si>
  <si>
    <t>Penn Truss Systems</t>
  </si>
  <si>
    <t>Home Renovation|Manufacturing</t>
  </si>
  <si>
    <t>/organization/pennant</t>
  </si>
  <si>
    <t>Pennant</t>
  </si>
  <si>
    <t>http://pennant.co</t>
  </si>
  <si>
    <t>/organization/penneo</t>
  </si>
  <si>
    <t>Penneo</t>
  </si>
  <si>
    <t>https://penneo.com/</t>
  </si>
  <si>
    <t>/organization/pennington-commercial-group</t>
  </si>
  <si>
    <t>Pennington Commercial Group</t>
  </si>
  <si>
    <t>/organization/penny-auction-solutions</t>
  </si>
  <si>
    <t>Penny Auction Solutions</t>
  </si>
  <si>
    <t>http://www.pennyauctionsolutions.com</t>
  </si>
  <si>
    <t>/organization/pennyowl</t>
  </si>
  <si>
    <t>PennyOwl</t>
  </si>
  <si>
    <t>http://www.pennyowl.com</t>
  </si>
  <si>
    <t>Apps|Education|FinTech|Internet|K-12 Education|Mobile|Payments|Software</t>
  </si>
  <si>
    <t>/organization/penpath</t>
  </si>
  <si>
    <t>PenPath</t>
  </si>
  <si>
    <t>http://PenPath.com</t>
  </si>
  <si>
    <t>Advertising|Analytics|Curated Web|Publishing</t>
  </si>
  <si>
    <t>/organization/penrith</t>
  </si>
  <si>
    <t>PENRITH</t>
  </si>
  <si>
    <t>http://penrithcorp.com</t>
  </si>
  <si>
    <t>/organization/penrose-senior-care-auditors</t>
  </si>
  <si>
    <t>Penrose Senior Care Auditors</t>
  </si>
  <si>
    <t>http://penroseseniorcareauditors.com</t>
  </si>
  <si>
    <t>Senior Health</t>
  </si>
  <si>
    <t>/organization/pensionskraft</t>
  </si>
  <si>
    <t>Pensionskraft</t>
  </si>
  <si>
    <t>http://www.pensionskraft.se/</t>
  </si>
  <si>
    <t>/organization/penstar-technologies</t>
  </si>
  <si>
    <t>Penstar Technologies</t>
  </si>
  <si>
    <t>/organization/penta-press</t>
  </si>
  <si>
    <t>Penta Press</t>
  </si>
  <si>
    <t>http://www.pentapress.net/login/login.php</t>
  </si>
  <si>
    <t>/organization/pentaclass</t>
  </si>
  <si>
    <t>Certes Technologies</t>
  </si>
  <si>
    <t>http://www.certestechnologies.com</t>
  </si>
  <si>
    <t>/organization/pentadyne-power-corporation</t>
  </si>
  <si>
    <t>Pentadyne Power Corporation</t>
  </si>
  <si>
    <t>http://www.power-thru.com/</t>
  </si>
  <si>
    <t>Clean Energy|Electronics|Manufacturing</t>
  </si>
  <si>
    <t>/organization/pentagon-chemicals</t>
  </si>
  <si>
    <t>Pentagon Chemicals</t>
  </si>
  <si>
    <t>http://www.pentagonchemicals.co.uk</t>
  </si>
  <si>
    <t>Workington</t>
  </si>
  <si>
    <t>/organization/pentaho</t>
  </si>
  <si>
    <t>Pentaho</t>
  </si>
  <si>
    <t>http://www.pentaho.com</t>
  </si>
  <si>
    <t>Analytics|Big Data|Business Intelligence|Data Integration|Data Visualization|Open Source|Predictive Analytics</t>
  </si>
  <si>
    <t>/organization/pentalum-technologies</t>
  </si>
  <si>
    <t>Pentalum Technologies</t>
  </si>
  <si>
    <t>http://www.pentalum.com</t>
  </si>
  <si>
    <t>/organization/penteosurround</t>
  </si>
  <si>
    <t>Penteo Surround, Inc</t>
  </si>
  <si>
    <t>http://perfectsurround.com</t>
  </si>
  <si>
    <t>/organization/penthera-partners</t>
  </si>
  <si>
    <t>Penthera Partners</t>
  </si>
  <si>
    <t>http://www.penthera.com</t>
  </si>
  <si>
    <t>/organization/penumbra</t>
  </si>
  <si>
    <t>Penumbra</t>
  </si>
  <si>
    <t>http://penumbrainc.com</t>
  </si>
  <si>
    <t>/organization/penxy</t>
  </si>
  <si>
    <t>Penxy</t>
  </si>
  <si>
    <t>http://penxy.com</t>
  </si>
  <si>
    <t>Consumer Electronics|iPad|iPhone|Mobile|Presentations</t>
  </si>
  <si>
    <t>/organization/penzata</t>
  </si>
  <si>
    <t>Penzata</t>
  </si>
  <si>
    <t>http://penzata.com/</t>
  </si>
  <si>
    <t>Analytics|Health and Wellness|Health Care|Optimization</t>
  </si>
  <si>
    <t>/organization/peonut</t>
  </si>
  <si>
    <t>Peonut</t>
  </si>
  <si>
    <t>http://peonuts.com</t>
  </si>
  <si>
    <t>/organization/people-and-pages</t>
  </si>
  <si>
    <t>People and Pages</t>
  </si>
  <si>
    <t>http://www.peopleandpages.com</t>
  </si>
  <si>
    <t>/organization/people-as-a-service</t>
  </si>
  <si>
    <t>People as a Service</t>
  </si>
  <si>
    <t>http://peopleasaservice.co/</t>
  </si>
  <si>
    <t>/organization/people-capital</t>
  </si>
  <si>
    <t>People Capital</t>
  </si>
  <si>
    <t>http://www.people2capital.com</t>
  </si>
  <si>
    <t>Credit Cards|Education|Finance|Financial Services|Networking|Peer-to-Peer</t>
  </si>
  <si>
    <t>/organization/people-centric</t>
  </si>
  <si>
    <t>People Centric</t>
  </si>
  <si>
    <t>http://www.people-centric.fr</t>
  </si>
  <si>
    <t>/organization/people-helping-people-agency</t>
  </si>
  <si>
    <t>People Helping People Agency</t>
  </si>
  <si>
    <t>http://www.thephpagency.com/</t>
  </si>
  <si>
    <t>/organization/people-interactive-india</t>
  </si>
  <si>
    <t>People Interactive (India)</t>
  </si>
  <si>
    <t>/organization/people-like-you-and-me-plum</t>
  </si>
  <si>
    <t>People Like You and Me (Plum)</t>
  </si>
  <si>
    <t>http://www.plumgroups.com</t>
  </si>
  <si>
    <t>Communities|Databases|Social Media Platforms|User Interface</t>
  </si>
  <si>
    <t>/organization/people-operating-technology</t>
  </si>
  <si>
    <t>People Operating Technology</t>
  </si>
  <si>
    <t>http://www.peopleoperatingtechnology.com</t>
  </si>
  <si>
    <t>Entrepreneur|Games|iPhone|iPod Touch|Mobile|Music|Software|Startups|Technology|Video Games</t>
  </si>
  <si>
    <t>/organization/people-over-pixels</t>
  </si>
  <si>
    <t>People Over Pixels</t>
  </si>
  <si>
    <t>/organization/people-pattern</t>
  </si>
  <si>
    <t>People Pattern</t>
  </si>
  <si>
    <t>http://peoplepattern.com</t>
  </si>
  <si>
    <t>/organization/people-per-hour</t>
  </si>
  <si>
    <t>PeoplePerHour.com</t>
  </si>
  <si>
    <t>http://www.peopleperhour.com</t>
  </si>
  <si>
    <t>Curated Web|Employment|Freelancers|Human Resources|Outsourcing</t>
  </si>
  <si>
    <t>/organization/people-power</t>
  </si>
  <si>
    <t>People Power</t>
  </si>
  <si>
    <t>http://www.peoplepowerco.com</t>
  </si>
  <si>
    <t>Cloud Computing|Curated Web|Energy Management|Internet of Things|Mobile</t>
  </si>
  <si>
    <t>/organization/people-publishing</t>
  </si>
  <si>
    <t>People Publishing</t>
  </si>
  <si>
    <t>http://www.peoplepublishing.com/</t>
  </si>
  <si>
    <t>/organization/people-s-care</t>
  </si>
  <si>
    <t>People's Care</t>
  </si>
  <si>
    <t>http://www.peoplescare.com/</t>
  </si>
  <si>
    <t>Child Care|Health Care|Medical</t>
  </si>
  <si>
    <t>/organization/people-sports</t>
  </si>
  <si>
    <t>People Sports - Never Empty</t>
  </si>
  <si>
    <t>http://www.neveremptyapp.com</t>
  </si>
  <si>
    <t>/organization/people-support</t>
  </si>
  <si>
    <t>People Support</t>
  </si>
  <si>
    <t>/organization/people-to-remember</t>
  </si>
  <si>
    <t>People to Remember</t>
  </si>
  <si>
    <t>http://www.people2remember.com</t>
  </si>
  <si>
    <t>E-Commerce|SaaS|Web CMS</t>
  </si>
  <si>
    <t>/organization/people10-technologies-inc</t>
  </si>
  <si>
    <t>People10 Technologies Inc.</t>
  </si>
  <si>
    <t>http://www.people10.com</t>
  </si>
  <si>
    <t>Big Data Analytics|E-Commerce Platforms|Health Care Information Technology|Information Technology|Mobile|Outsourcing|Product Development Services|Retail Technology|SaaS|Software|Technology|User Experience Design|Web Development</t>
  </si>
  <si>
    <t>/organization/peopleadmin</t>
  </si>
  <si>
    <t>PeopleAdmin</t>
  </si>
  <si>
    <t>http://www.peopleadmin.com</t>
  </si>
  <si>
    <t>Education|Governments|Software</t>
  </si>
  <si>
    <t>/organization/peoplease</t>
  </si>
  <si>
    <t>PeopLease</t>
  </si>
  <si>
    <t>http://www.peopleasecorp.com</t>
  </si>
  <si>
    <t>/organization/peoplecube</t>
  </si>
  <si>
    <t>PeopleCube</t>
  </si>
  <si>
    <t>http://www.peoplecube.com</t>
  </si>
  <si>
    <t>/organization/peopledoc</t>
  </si>
  <si>
    <t>PeopleDoc</t>
  </si>
  <si>
    <t>Human Resources|Innovation Engineering|SaaS</t>
  </si>
  <si>
    <t>/organization/peopleeasy-com</t>
  </si>
  <si>
    <t>PeopleEasy.com</t>
  </si>
  <si>
    <t>http://www.peopleeasy.com</t>
  </si>
  <si>
    <t>/organization/peopleeasy-com-2</t>
  </si>
  <si>
    <t>http://www.PeopleEasy.com</t>
  </si>
  <si>
    <t>/organization/peoplefilter</t>
  </si>
  <si>
    <t>Peoplefilter Technology</t>
  </si>
  <si>
    <t>http://www.peoplefilter.com</t>
  </si>
  <si>
    <t>/organization/peoplefund-company</t>
  </si>
  <si>
    <t>PeopleFund</t>
  </si>
  <si>
    <t>http://www.peoplefund.kr</t>
  </si>
  <si>
    <t>/organization/peoplegoal</t>
  </si>
  <si>
    <t>PeopleGoal</t>
  </si>
  <si>
    <t>http://www.peoplegoal.com</t>
  </si>
  <si>
    <t>/organization/peoplehq</t>
  </si>
  <si>
    <t>PeopleHQ</t>
  </si>
  <si>
    <t>http://www.peoplehq.com</t>
  </si>
  <si>
    <t>Artificial Intelligence|Big Data Analytics|Computers|Machine Learning</t>
  </si>
  <si>
    <t>/organization/peoplejam</t>
  </si>
  <si>
    <t>PeopleJam</t>
  </si>
  <si>
    <t>http://www.peoplejam.com</t>
  </si>
  <si>
    <t>/organization/peoplejar</t>
  </si>
  <si>
    <t>PeopleJar</t>
  </si>
  <si>
    <t>http://peoplejar.com</t>
  </si>
  <si>
    <t>/organization/peoplelinx</t>
  </si>
  <si>
    <t>PeopleLinx</t>
  </si>
  <si>
    <t>http://peoplelinx.com</t>
  </si>
  <si>
    <t>/organization/peoplematics</t>
  </si>
  <si>
    <t>Peoplematics</t>
  </si>
  <si>
    <t>http://www.peoplematics.com</t>
  </si>
  <si>
    <t>Cloud Computing|Enterprise Software|Finance|Search</t>
  </si>
  <si>
    <t>/organization/peoplematter</t>
  </si>
  <si>
    <t>PeopleMatter</t>
  </si>
  <si>
    <t>http://www.peoplematter.com</t>
  </si>
  <si>
    <t>/organization/peoples-software-company</t>
  </si>
  <si>
    <t>People's Software Company</t>
  </si>
  <si>
    <t>http://peoplessoftware.com</t>
  </si>
  <si>
    <t>Finance|FinTech|Software</t>
  </si>
  <si>
    <t>/organization/peoplespark</t>
  </si>
  <si>
    <t>PeopleSpark</t>
  </si>
  <si>
    <t>http://www.peoplespark.com//?crunchbase</t>
  </si>
  <si>
    <t>/organization/peoplestring</t>
  </si>
  <si>
    <t>PeopleString</t>
  </si>
  <si>
    <t>/organization/peoplevox</t>
  </si>
  <si>
    <t>Peoplevox</t>
  </si>
  <si>
    <t>http://www.peoplevox.co.uk</t>
  </si>
  <si>
    <t>/organization/peopleware-2</t>
  </si>
  <si>
    <t>PeopleWare (ÌîºÌîåÏõ®Ïñ¥)</t>
  </si>
  <si>
    <t>http://www.peopleware.cc/</t>
  </si>
  <si>
    <t>Freelancers|Social Media</t>
  </si>
  <si>
    <t>/organization/peoplocity</t>
  </si>
  <si>
    <t>Peoplocity</t>
  </si>
  <si>
    <t>http://peoplocity.com</t>
  </si>
  <si>
    <t>/organization/peoplug</t>
  </si>
  <si>
    <t>Peoplug</t>
  </si>
  <si>
    <t>http://peoplug.com/</t>
  </si>
  <si>
    <t>/organization/pep-therapy</t>
  </si>
  <si>
    <t>PEP-Therapy</t>
  </si>
  <si>
    <t>http://pep-therapy.com</t>
  </si>
  <si>
    <t>/organization/pepcom</t>
  </si>
  <si>
    <t>PEPcom</t>
  </si>
  <si>
    <t>http://www.pepcom.de/</t>
  </si>
  <si>
    <t>Unterhaching</t>
  </si>
  <si>
    <t>Unterf√∂hring</t>
  </si>
  <si>
    <t>/organization/pepex-biomedical</t>
  </si>
  <si>
    <t>Pepex Biomedical</t>
  </si>
  <si>
    <t>http://www.pepex.com</t>
  </si>
  <si>
    <t>Diabetes|Health Care|Health Diagnostics|Medical</t>
  </si>
  <si>
    <t>/organization/pepfeed</t>
  </si>
  <si>
    <t>PepFeed</t>
  </si>
  <si>
    <t>http://pepfeed.com</t>
  </si>
  <si>
    <t>/organization/pepgen-corporation</t>
  </si>
  <si>
    <t>Pepgen Corporation</t>
  </si>
  <si>
    <t>Bio-Pharm|Clinical Trials|Medical</t>
  </si>
  <si>
    <t>/organization/pepper-4</t>
  </si>
  <si>
    <t>Pepper</t>
  </si>
  <si>
    <t>https://www.pepper.nl/</t>
  </si>
  <si>
    <t>Application Platforms|Apps|Match-Making|Mobile|Networking|Online Dating</t>
  </si>
  <si>
    <t>/organization/pepper-networks</t>
  </si>
  <si>
    <t>Pepper Networks</t>
  </si>
  <si>
    <t>http://www.pepper.com</t>
  </si>
  <si>
    <t>/organization/peppercoin</t>
  </si>
  <si>
    <t>Peppercoin</t>
  </si>
  <si>
    <t>/organization/pepperdata</t>
  </si>
  <si>
    <t>Pepperdata</t>
  </si>
  <si>
    <t>http://pepperdata.com</t>
  </si>
  <si>
    <t>Real Time|Software|Technology</t>
  </si>
  <si>
    <t>/organization/pepperfry-com</t>
  </si>
  <si>
    <t>Pepperfry.com</t>
  </si>
  <si>
    <t>http://www.pepperfry.com</t>
  </si>
  <si>
    <t>/organization/pepperhq</t>
  </si>
  <si>
    <t>pepperhq</t>
  </si>
  <si>
    <t>http://pepperhq.com/</t>
  </si>
  <si>
    <t>Apps|Mobile Payments|Software</t>
  </si>
  <si>
    <t>/organization/pepperprint</t>
  </si>
  <si>
    <t>PEPperPRINT</t>
  </si>
  <si>
    <t>http://www.pepperprint.com</t>
  </si>
  <si>
    <t>/organization/peppertap</t>
  </si>
  <si>
    <t>PepperTap</t>
  </si>
  <si>
    <t>http://www.peppertap.com</t>
  </si>
  <si>
    <t>Apps|Groceries|Online Shopping</t>
  </si>
  <si>
    <t>/organization/peppertix</t>
  </si>
  <si>
    <t>Peppertix</t>
  </si>
  <si>
    <t>https://peppertix.com</t>
  </si>
  <si>
    <t>/organization/pepperweed-consulting</t>
  </si>
  <si>
    <t>Pepperweed Consulting</t>
  </si>
  <si>
    <t>http://www.pepperweed.com</t>
  </si>
  <si>
    <t>/organization/pepscan</t>
  </si>
  <si>
    <t>Pepscan</t>
  </si>
  <si>
    <t>http://www.pepscan.com/</t>
  </si>
  <si>
    <t>/organization/peptimmune</t>
  </si>
  <si>
    <t>Peptimmune</t>
  </si>
  <si>
    <t>https://www.peptimmune.com</t>
  </si>
  <si>
    <t>/organization/peptivir</t>
  </si>
  <si>
    <t>PeptiVir</t>
  </si>
  <si>
    <t>http://site.peptivir.com</t>
  </si>
  <si>
    <t>/organization/per-vices</t>
  </si>
  <si>
    <t>Per Vices</t>
  </si>
  <si>
    <t>http://pervices.com</t>
  </si>
  <si>
    <t>/organization/peraso-technologies</t>
  </si>
  <si>
    <t>Peraso Technologies</t>
  </si>
  <si>
    <t>http://www.perasotech.com</t>
  </si>
  <si>
    <t>/organization/perblue</t>
  </si>
  <si>
    <t>PerBlue</t>
  </si>
  <si>
    <t>http://perblue.com</t>
  </si>
  <si>
    <t>/organization/percardia-inc</t>
  </si>
  <si>
    <t>Percardia</t>
  </si>
  <si>
    <t>/organization/perceivant</t>
  </si>
  <si>
    <t>Perceivant</t>
  </si>
  <si>
    <t>http://perceivant.com</t>
  </si>
  <si>
    <t>/organization/perceive3d</t>
  </si>
  <si>
    <t>Perceive3D</t>
  </si>
  <si>
    <t>http://www.perceive3d.com/</t>
  </si>
  <si>
    <t>/organization/percello</t>
  </si>
  <si>
    <t>Percello</t>
  </si>
  <si>
    <t>http://www.percello.com</t>
  </si>
  <si>
    <t>/organization/percentil</t>
  </si>
  <si>
    <t>Percentil</t>
  </si>
  <si>
    <t>http://percentil.com</t>
  </si>
  <si>
    <t>E-Commerce|Fashion|File Sharing|Kids|Shopping|Social Commerce</t>
  </si>
  <si>
    <t>/organization/perceptics</t>
  </si>
  <si>
    <t>Perceptics</t>
  </si>
  <si>
    <t>http://www.perceptics.com</t>
  </si>
  <si>
    <t>Farragut</t>
  </si>
  <si>
    <t>/organization/perceptimed</t>
  </si>
  <si>
    <t>PerceptiMed</t>
  </si>
  <si>
    <t>http://www.perceptimed.com</t>
  </si>
  <si>
    <t>/organization/perception-point</t>
  </si>
  <si>
    <t>Perception Point</t>
  </si>
  <si>
    <t>http://perception-point.io</t>
  </si>
  <si>
    <t>/organization/perception-software</t>
  </si>
  <si>
    <t>Perception Software</t>
  </si>
  <si>
    <t>http://www.perceptionsoftware.com</t>
  </si>
  <si>
    <t>Enterprise Search|Software</t>
  </si>
  <si>
    <t>/organization/perceptis</t>
  </si>
  <si>
    <t>Perceptis</t>
  </si>
  <si>
    <t>http://www.perceptis.com</t>
  </si>
  <si>
    <t>BPO Services|Consulting|Contact Centers|Customer Service|Information Services|Outsourcing</t>
  </si>
  <si>
    <t>/organization/perceptiv-labs</t>
  </si>
  <si>
    <t>Perceptiv Labs</t>
  </si>
  <si>
    <t>http://perceptivlabs.com/</t>
  </si>
  <si>
    <t>Film|Film Production|Media|Robotics</t>
  </si>
  <si>
    <t>/organization/perceptive-navigation</t>
  </si>
  <si>
    <t>Perceptive Navigation</t>
  </si>
  <si>
    <t>http://perceptivenavigation.com</t>
  </si>
  <si>
    <t>/organization/perceptive-pixel</t>
  </si>
  <si>
    <t>Perceptive Pixel</t>
  </si>
  <si>
    <t>http://www.perceptivepixel.com</t>
  </si>
  <si>
    <t>/organization/percepto</t>
  </si>
  <si>
    <t>Percepto</t>
  </si>
  <si>
    <t>http://percepto.co</t>
  </si>
  <si>
    <t>Hardware|Mechanical Solutions|Software</t>
  </si>
  <si>
    <t>/organization/perceptual-networks</t>
  </si>
  <si>
    <t>Perceptual Networks</t>
  </si>
  <si>
    <t>http://www.perceptualnet.com</t>
  </si>
  <si>
    <t>/organization/perch</t>
  </si>
  <si>
    <t>Perch</t>
  </si>
  <si>
    <t>http://perch.co</t>
  </si>
  <si>
    <t>Apps|Collaboration|Communications Infrastructure|Computer Vision|Human Resources|Machine Learning|Telecommunications|Video|Video Conferencing</t>
  </si>
  <si>
    <t>/organization/perch-goods</t>
  </si>
  <si>
    <t>Perch Goods</t>
  </si>
  <si>
    <t>http://www.perchgoods.co/</t>
  </si>
  <si>
    <t>/organization/perch-interactive</t>
  </si>
  <si>
    <t>Perch Interactive</t>
  </si>
  <si>
    <t>http://www.perchinteractive.com/</t>
  </si>
  <si>
    <t>/organization/perch-service-apartments</t>
  </si>
  <si>
    <t>Perch Service Apartments</t>
  </si>
  <si>
    <t>http://www.theperch.in</t>
  </si>
  <si>
    <t>Property Management|Real Estate Investors|Service Providers</t>
  </si>
  <si>
    <t>/organization/perchbaby</t>
  </si>
  <si>
    <t>PerchBaby</t>
  </si>
  <si>
    <t>http://www.perchbaby.com</t>
  </si>
  <si>
    <t>New Product Development|Product Design|Wearables</t>
  </si>
  <si>
    <t>/organization/percipient-networks</t>
  </si>
  <si>
    <t>Percipient Networks</t>
  </si>
  <si>
    <t>http://percipientnetworks.com</t>
  </si>
  <si>
    <t>/organization/percolata</t>
  </si>
  <si>
    <t>Percolata</t>
  </si>
  <si>
    <t>http://www.percolata.com/</t>
  </si>
  <si>
    <t>Local Commerce|Retail Technology|Specialty Retail</t>
  </si>
  <si>
    <t>/organization/percolate</t>
  </si>
  <si>
    <t>Percolate</t>
  </si>
  <si>
    <t>http://percolate.com</t>
  </si>
  <si>
    <t>Brand Marketing|Content|Enterprise Software|Information Technology|Infrastructure|Sales and Marketing|Social Media</t>
  </si>
  <si>
    <t>/organization/percsys</t>
  </si>
  <si>
    <t>PercSys</t>
  </si>
  <si>
    <t>http://www.percsys.com</t>
  </si>
  <si>
    <t>/organization/percutaneous-valve-technologies-pvt</t>
  </si>
  <si>
    <t>Percutaneous Valve Technologies (PVT)</t>
  </si>
  <si>
    <t>/organization/percuvision</t>
  </si>
  <si>
    <t>PercuVision</t>
  </si>
  <si>
    <t>http://www.percuvision.com</t>
  </si>
  <si>
    <t>/organization/perdoo</t>
  </si>
  <si>
    <t>Perdoo</t>
  </si>
  <si>
    <t>http://perdoo.com</t>
  </si>
  <si>
    <t>Business Productivity|Enterprise Software|SaaS</t>
  </si>
  <si>
    <t>/organization/peregrine-diamonds</t>
  </si>
  <si>
    <t>Peregrine Diamonds</t>
  </si>
  <si>
    <t>http://www.pdiam.com</t>
  </si>
  <si>
    <t>/organization/peregrine-semiconductor</t>
  </si>
  <si>
    <t>Peregrine Semiconductor</t>
  </si>
  <si>
    <t>http://www.psemi.com</t>
  </si>
  <si>
    <t>/organization/perez-forensic-strategies</t>
  </si>
  <si>
    <t>Perez Forensic Strategies</t>
  </si>
  <si>
    <t>http://perezforensicstrategies.com/</t>
  </si>
  <si>
    <t>/organization/perfant-technology</t>
  </si>
  <si>
    <t>Perfant Technology</t>
  </si>
  <si>
    <t>http://www.perfant.com/en/index.html</t>
  </si>
  <si>
    <t>3D|Artificial Intelligence</t>
  </si>
  <si>
    <t>/organization/perfect</t>
  </si>
  <si>
    <t>Perfect</t>
  </si>
  <si>
    <t>http://perfectglassapp.com</t>
  </si>
  <si>
    <t>Photography|Search|Social Media|Video</t>
  </si>
  <si>
    <t>/organization/perfect-audience</t>
  </si>
  <si>
    <t>Perfect Audience</t>
  </si>
  <si>
    <t>http://perfectaudience.com</t>
  </si>
  <si>
    <t>/organization/perfect-channel</t>
  </si>
  <si>
    <t>Perfect Channel</t>
  </si>
  <si>
    <t>http://www.perfectchannel.com</t>
  </si>
  <si>
    <t>Auctions|Marketplaces|Software|Trading</t>
  </si>
  <si>
    <t>/organization/perfect-commerce</t>
  </si>
  <si>
    <t>Perfect Commerce</t>
  </si>
  <si>
    <t>http://www.perfect.com</t>
  </si>
  <si>
    <t>Procurement|Public Relations|SaaS|Software</t>
  </si>
  <si>
    <t>/organization/perfect-company</t>
  </si>
  <si>
    <t>Perfect Company</t>
  </si>
  <si>
    <t>http://www.perfectco.co/</t>
  </si>
  <si>
    <t>/organization/perfect-earth</t>
  </si>
  <si>
    <t>Perfect Earth</t>
  </si>
  <si>
    <t>http://www.perfectearthinternational.com</t>
  </si>
  <si>
    <t>Environmental Innovation|Games|Green|MMO Games|Mobile|Online Gaming|Social Games|Sustainability</t>
  </si>
  <si>
    <t>/organization/perfect-escapes</t>
  </si>
  <si>
    <t>Perfect Escapes</t>
  </si>
  <si>
    <t>http://www.perfectescapes.com</t>
  </si>
  <si>
    <t>/organization/perfect-gym-solutions-s-a</t>
  </si>
  <si>
    <t>Perfect Gym Solutions S.A.</t>
  </si>
  <si>
    <t>http://www.perfectgym.com</t>
  </si>
  <si>
    <t>/organization/perfect-leads</t>
  </si>
  <si>
    <t>Perfect Leads</t>
  </si>
  <si>
    <t>http://www.perfectleads.com</t>
  </si>
  <si>
    <t>Artificial Intelligence|Big Data|Internet|Lead Generation|Sales and Marketing</t>
  </si>
  <si>
    <t>/organization/perfect-market</t>
  </si>
  <si>
    <t>Perfect Market</t>
  </si>
  <si>
    <t>http://www.perfectmarket.com</t>
  </si>
  <si>
    <t>Advertising|Analytics|Journalism|Publishing|Sales and Marketing|SEO|Social Media|Software</t>
  </si>
  <si>
    <t>/organization/perfect-memory</t>
  </si>
  <si>
    <t>Perfect Memory</t>
  </si>
  <si>
    <t>http://perfect-memory.com</t>
  </si>
  <si>
    <t>Chamali√®res-sur-loire</t>
  </si>
  <si>
    <t>/organization/perfect-pizza</t>
  </si>
  <si>
    <t>Perfect Pizza</t>
  </si>
  <si>
    <t>http://www.perfectpizza.co.uk</t>
  </si>
  <si>
    <t>/organization/perfect-price</t>
  </si>
  <si>
    <t>Perfect Price</t>
  </si>
  <si>
    <t>http://perfectprice.io</t>
  </si>
  <si>
    <t>Analytics|Big Data|Business Intelligence|Software</t>
  </si>
  <si>
    <t>/organization/perfect-storm-media</t>
  </si>
  <si>
    <t>Perfect Storm Media</t>
  </si>
  <si>
    <t>http://www.perfectstormmedia.com</t>
  </si>
  <si>
    <t>/organization/perfect-world-2</t>
  </si>
  <si>
    <t>Perfect World</t>
  </si>
  <si>
    <t>http://perfectworldicecream.co.uk/</t>
  </si>
  <si>
    <t>Consumer Goods|Services</t>
  </si>
  <si>
    <t>/organization/perfecthitch</t>
  </si>
  <si>
    <t>PerfectHitch</t>
  </si>
  <si>
    <t>http://www.perfecthitch.com</t>
  </si>
  <si>
    <t>E-Commerce|Events|Local|Services</t>
  </si>
  <si>
    <t>/organization/perfecto-mobile</t>
  </si>
  <si>
    <t>Perfecto Mobile</t>
  </si>
  <si>
    <t>http://www.perfectomobile.com</t>
  </si>
  <si>
    <t>Application Performance Monitoring|Mobile|Testing</t>
  </si>
  <si>
    <t>/organization/perfectore-corp</t>
  </si>
  <si>
    <t>Perfectore</t>
  </si>
  <si>
    <t>http://www.perfectore.com</t>
  </si>
  <si>
    <t>Consumer Goods|Fitness|Health and Wellness|Health Care</t>
  </si>
  <si>
    <t>/organization/perfectsearch</t>
  </si>
  <si>
    <t>PerfectSearch</t>
  </si>
  <si>
    <t>http://perfectsearchcorp.com</t>
  </si>
  <si>
    <t>/organization/perfectserve</t>
  </si>
  <si>
    <t>PerfectServe</t>
  </si>
  <si>
    <t>http://www.perfectserve.com/Index.html</t>
  </si>
  <si>
    <t>Health and Wellness|Health Care|Physicians</t>
  </si>
  <si>
    <t>/organization/perfectus-biomed</t>
  </si>
  <si>
    <t>Perfectus Biomed</t>
  </si>
  <si>
    <t>http://perfectusbiomed.com</t>
  </si>
  <si>
    <t>/organization/perficient</t>
  </si>
  <si>
    <t>Perficient</t>
  </si>
  <si>
    <t>http://www.perficient.com</t>
  </si>
  <si>
    <t>Consulting|Information Technology|Internet</t>
  </si>
  <si>
    <t>/organization/perfint-healthcare</t>
  </si>
  <si>
    <t>Perfint Healthcare</t>
  </si>
  <si>
    <t>http://www.perfinthealthcare.com</t>
  </si>
  <si>
    <t>/organization/perfocal</t>
  </si>
  <si>
    <t>Perfocal</t>
  </si>
  <si>
    <t>http://www.perfocal.com</t>
  </si>
  <si>
    <t>Business Intelligence|Marketplaces|Photography</t>
  </si>
  <si>
    <t>/organization/performa-sports</t>
  </si>
  <si>
    <t>Performa Sports</t>
  </si>
  <si>
    <t>http://www.performasports.com</t>
  </si>
  <si>
    <t>iPad|Sports</t>
  </si>
  <si>
    <t>/organization/performable</t>
  </si>
  <si>
    <t>Performable</t>
  </si>
  <si>
    <t>http://www.performable.com</t>
  </si>
  <si>
    <t>Advertising|Analytics|Marketing Automation|Optimization|Sales and Marketing|Software|Web Design</t>
  </si>
  <si>
    <t>/organization/performance-consulting-group-llc</t>
  </si>
  <si>
    <t>Performance Consulting Group</t>
  </si>
  <si>
    <t>http://www.performanceconsultinggrp.com/</t>
  </si>
  <si>
    <t>/organization/performance-genomics</t>
  </si>
  <si>
    <t>Performance Genomics</t>
  </si>
  <si>
    <t>http://www.performancegenomics.ca</t>
  </si>
  <si>
    <t>/organization/performance-horizon-group</t>
  </si>
  <si>
    <t>Performance Horizon</t>
  </si>
  <si>
    <t>http://www.performancehorizon.com</t>
  </si>
  <si>
    <t>/organization/performance-indicator</t>
  </si>
  <si>
    <t>Performance Indicator</t>
  </si>
  <si>
    <t>http://performanceindicator.com</t>
  </si>
  <si>
    <t>/organization/performance-lab</t>
  </si>
  <si>
    <t>Performance Lab</t>
  </si>
  <si>
    <t>http://www.performancelab.co.nz/</t>
  </si>
  <si>
    <t>Active Lifestyle|Artificial Intelligence|Fitness|Health and Wellness</t>
  </si>
  <si>
    <t>/organization/performance-marketing-brands-inc</t>
  </si>
  <si>
    <t>Performance Marketing Brands, Inc.</t>
  </si>
  <si>
    <t>http://www.performancemarketingbrands.com</t>
  </si>
  <si>
    <t>Brand Marketing|Online Shopping|Shopping</t>
  </si>
  <si>
    <t>/organization/performance-plants</t>
  </si>
  <si>
    <t>Performance Plants</t>
  </si>
  <si>
    <t>http://www.performanceplants.com/</t>
  </si>
  <si>
    <t>Agriculture|Biofuels|Biotechnology</t>
  </si>
  <si>
    <t>/organization/performance-technology</t>
  </si>
  <si>
    <t>Performance Technology</t>
  </si>
  <si>
    <t>http://www.ptgcorp.com</t>
  </si>
  <si>
    <t>/organization/performance-werks-racing</t>
  </si>
  <si>
    <t>Performance Werks Racing</t>
  </si>
  <si>
    <t>http://pwrparts.com/</t>
  </si>
  <si>
    <t>Muscle Shoals</t>
  </si>
  <si>
    <t>/organization/performanceretail</t>
  </si>
  <si>
    <t>PerformanceRetail</t>
  </si>
  <si>
    <t>http://www.performanceretail.com/</t>
  </si>
  <si>
    <t>Business Services|Retail|Technology</t>
  </si>
  <si>
    <t>/organization/performaworks</t>
  </si>
  <si>
    <t>Performaworks</t>
  </si>
  <si>
    <t>http://www.performaworks.com/</t>
  </si>
  <si>
    <t>/organization/performix-technologies</t>
  </si>
  <si>
    <t>Performix Technologies</t>
  </si>
  <si>
    <t>http://www.performixtechnologies.com/</t>
  </si>
  <si>
    <t>/organization/performline</t>
  </si>
  <si>
    <t>PerformLine</t>
  </si>
  <si>
    <t>http://www.performline.com</t>
  </si>
  <si>
    <t>Advertising|Software Compliance</t>
  </si>
  <si>
    <t>/organization/performyard</t>
  </si>
  <si>
    <t>PerformYard</t>
  </si>
  <si>
    <t>https://performyard.com/</t>
  </si>
  <si>
    <t>Enterprises|Enterprise Software|Reviews and Recommendations|SaaS|Social Media|Software</t>
  </si>
  <si>
    <t>/organization/perfusix</t>
  </si>
  <si>
    <t>Perfusix</t>
  </si>
  <si>
    <t>http://www.perfusix.com</t>
  </si>
  <si>
    <t>/organization/perfuzia-medical</t>
  </si>
  <si>
    <t>Perfuzia Medical</t>
  </si>
  <si>
    <t>http://www.perfuzia.com</t>
  </si>
  <si>
    <t>/organization/pergunter</t>
  </si>
  <si>
    <t>Pergunter</t>
  </si>
  <si>
    <t>http://pergunter.com</t>
  </si>
  <si>
    <t>Photography|Social Network Media|Video</t>
  </si>
  <si>
    <t>/organization/peri-inc-</t>
  </si>
  <si>
    <t>PERI, Inc.</t>
  </si>
  <si>
    <t>http://www.myPERI.com</t>
  </si>
  <si>
    <t>Consumers|Electronics|Technology</t>
  </si>
  <si>
    <t>/organization/peribit-networks</t>
  </si>
  <si>
    <t>Peribit Networks</t>
  </si>
  <si>
    <t>http://www.peribit.com</t>
  </si>
  <si>
    <t>Networking|Software|Stock Exchanges</t>
  </si>
  <si>
    <t>/organization/peridrome-corporation</t>
  </si>
  <si>
    <t>Peridrome Corporation</t>
  </si>
  <si>
    <t>http://www.peridrome.com</t>
  </si>
  <si>
    <t>/organization/perigen</t>
  </si>
  <si>
    <t>PeriGen</t>
  </si>
  <si>
    <t>http://perigen.com</t>
  </si>
  <si>
    <t>/organization/perillon-software</t>
  </si>
  <si>
    <t>Perillon Software</t>
  </si>
  <si>
    <t>http://www.perillon.com</t>
  </si>
  <si>
    <t>/organization/perimeter-medical-imaging</t>
  </si>
  <si>
    <t>Perimeter Medical Imaging</t>
  </si>
  <si>
    <t>http://www.perimetermed.com/</t>
  </si>
  <si>
    <t>/organization/perio-sciences</t>
  </si>
  <si>
    <t>Perio Sciences</t>
  </si>
  <si>
    <t>http://periosciences.com</t>
  </si>
  <si>
    <t>/organization/perioseal-inc</t>
  </si>
  <si>
    <t>PerioSeal</t>
  </si>
  <si>
    <t>http://www.perioseal.com/</t>
  </si>
  <si>
    <t>/organization/periphagen</t>
  </si>
  <si>
    <t>PeriphaGen</t>
  </si>
  <si>
    <t>http://periphagen.com</t>
  </si>
  <si>
    <t>/organization/periscape</t>
  </si>
  <si>
    <t>Periscape</t>
  </si>
  <si>
    <t>http://periscape.com</t>
  </si>
  <si>
    <t>/organization/periscope-co</t>
  </si>
  <si>
    <t>Periscope Co</t>
  </si>
  <si>
    <t>http://periscopeapp.tv</t>
  </si>
  <si>
    <t>Apps|Video Streaming</t>
  </si>
  <si>
    <t>/organization/periscope-inc</t>
  </si>
  <si>
    <t>Periscope Data</t>
  </si>
  <si>
    <t>http://periscope.io</t>
  </si>
  <si>
    <t>Analytics|B2B|Big Data|SaaS</t>
  </si>
  <si>
    <t>/organization/perk</t>
  </si>
  <si>
    <t>Perk</t>
  </si>
  <si>
    <t>http://www.perk.co.za</t>
  </si>
  <si>
    <t>Mobile|Networking|Retail</t>
  </si>
  <si>
    <t>/organization/perk-dynamics</t>
  </si>
  <si>
    <t>Perk Dynamics</t>
  </si>
  <si>
    <t>http://www.perkdynamics.bizeconnect.com</t>
  </si>
  <si>
    <t>/organization/perkhub</t>
  </si>
  <si>
    <t>PerkHub</t>
  </si>
  <si>
    <t>http://www.perkhub.com</t>
  </si>
  <si>
    <t>/organization/perkle</t>
  </si>
  <si>
    <t>Perkle</t>
  </si>
  <si>
    <t>http://perkle.org</t>
  </si>
  <si>
    <t>Business Services|Development Platforms|Promotional</t>
  </si>
  <si>
    <t>/organization/perkstreet-financial</t>
  </si>
  <si>
    <t>PerkStreet Financial CLOSED</t>
  </si>
  <si>
    <t>http://www.perkstreet.com</t>
  </si>
  <si>
    <t>Banking|Finance|Personal Finance</t>
  </si>
  <si>
    <t>/organization/perkville</t>
  </si>
  <si>
    <t>Perkville</t>
  </si>
  <si>
    <t>http://www.perkville.com</t>
  </si>
  <si>
    <t>Advertising|Incentives|Local|Loyalty Programs</t>
  </si>
  <si>
    <t>/organization/perle-bioscience</t>
  </si>
  <si>
    <t>Perle Bioscience</t>
  </si>
  <si>
    <t>http://perlebioscience.com</t>
  </si>
  <si>
    <t>/organization/perlecan-pharma-private</t>
  </si>
  <si>
    <t>Perlecan Pharma</t>
  </si>
  <si>
    <t>/organization/perlegen-sciences</t>
  </si>
  <si>
    <t>Perlegen Sciences</t>
  </si>
  <si>
    <t>/organization/perlstein-lab</t>
  </si>
  <si>
    <t>Perlstein Lab PBC</t>
  </si>
  <si>
    <t>http://plab.co</t>
  </si>
  <si>
    <t>/organization/permabit</t>
  </si>
  <si>
    <t>Permabit Technology Corporation</t>
  </si>
  <si>
    <t>http://www.permabit.com</t>
  </si>
  <si>
    <t>/organization/permanent-tsb</t>
  </si>
  <si>
    <t>Permanent TSB</t>
  </si>
  <si>
    <t>http://permanenttsb.ie</t>
  </si>
  <si>
    <t>/organization/permatrack-systems</t>
  </si>
  <si>
    <t>Permatrack Systems</t>
  </si>
  <si>
    <t>http://permatracksystems.com/</t>
  </si>
  <si>
    <t>Lake Cowichan</t>
  </si>
  <si>
    <t>/organization/permedly</t>
  </si>
  <si>
    <t>Permedly</t>
  </si>
  <si>
    <t>http://www.permedly.com</t>
  </si>
  <si>
    <t>/organization/permeo</t>
  </si>
  <si>
    <t>Permeo Technologies</t>
  </si>
  <si>
    <t>http://www.permeo.com</t>
  </si>
  <si>
    <t>Information Services|Security|Software</t>
  </si>
  <si>
    <t>/organization/permeon-biologics</t>
  </si>
  <si>
    <t>Permeon Biologics</t>
  </si>
  <si>
    <t>http://www.permeonbio.com</t>
  </si>
  <si>
    <t>/organization/permicro</t>
  </si>
  <si>
    <t>PerMicro</t>
  </si>
  <si>
    <t>http://www.permicro.it</t>
  </si>
  <si>
    <t>/organization/perminova</t>
  </si>
  <si>
    <t>Perminova</t>
  </si>
  <si>
    <t>http://www.perminova.com</t>
  </si>
  <si>
    <t>Cloud Computing|Electronic Health Records|Enterprises|SaaS|Software</t>
  </si>
  <si>
    <t>/organization/permissionmachine</t>
  </si>
  <si>
    <t>Permissionmachine</t>
  </si>
  <si>
    <t>http://permissionmachine.com</t>
  </si>
  <si>
    <t>Photography|SaaS</t>
  </si>
  <si>
    <t>/organization/permissiontv</t>
  </si>
  <si>
    <t>PermissionTV</t>
  </si>
  <si>
    <t>http://permissiontv.com</t>
  </si>
  <si>
    <t>Entertainment|Games|Publishing|Television|Video|Video on Demand</t>
  </si>
  <si>
    <t>/organization/permutive</t>
  </si>
  <si>
    <t>Permutive</t>
  </si>
  <si>
    <t>http://permutive.com/</t>
  </si>
  <si>
    <t>/organization/pernix-therapeutics-inc</t>
  </si>
  <si>
    <t>Pernix Therapeutics</t>
  </si>
  <si>
    <t>http://pernixtx.com</t>
  </si>
  <si>
    <t>/organization/pernixdata</t>
  </si>
  <si>
    <t>PernixData</t>
  </si>
  <si>
    <t>http://pernixdata.com</t>
  </si>
  <si>
    <t>/organization/perora</t>
  </si>
  <si>
    <t>PERORA</t>
  </si>
  <si>
    <t>http://www.perora.com</t>
  </si>
  <si>
    <t>/organization/perosphere</t>
  </si>
  <si>
    <t>Perosphere</t>
  </si>
  <si>
    <t>http://www.perosphere.com</t>
  </si>
  <si>
    <t>/organization/perpay-inc</t>
  </si>
  <si>
    <t>Perpay Inc</t>
  </si>
  <si>
    <t>http://www.perpay.com</t>
  </si>
  <si>
    <t>/organization/perpetto</t>
  </si>
  <si>
    <t>Perpetto</t>
  </si>
  <si>
    <t>http://www.perpetto.com/</t>
  </si>
  <si>
    <t>/organization/perpetu</t>
  </si>
  <si>
    <t>Perpetu</t>
  </si>
  <si>
    <t>http://www.perpetu.co</t>
  </si>
  <si>
    <t>/organization/perpetual-technologies</t>
  </si>
  <si>
    <t>Perpetual Technologies</t>
  </si>
  <si>
    <t>http://pti.net</t>
  </si>
  <si>
    <t>/organization/perpetuall</t>
  </si>
  <si>
    <t>Perpetuall</t>
  </si>
  <si>
    <t>http://www.perpetuall.net</t>
  </si>
  <si>
    <t>/organization/perpetuelle-com</t>
  </si>
  <si>
    <t>Perpetuelle.com</t>
  </si>
  <si>
    <t>http://www.perpetuelle.com</t>
  </si>
  <si>
    <t>/organization/perpetuuiti-technosoft-services</t>
  </si>
  <si>
    <t>Perpetuuiti TechnoSoft Services</t>
  </si>
  <si>
    <t>http://ptechnosoft.com</t>
  </si>
  <si>
    <t>/organization/perpetuum</t>
  </si>
  <si>
    <t>Perpetuum</t>
  </si>
  <si>
    <t>http://www.perpetuum.com/</t>
  </si>
  <si>
    <t>/organization/perquest</t>
  </si>
  <si>
    <t>Perquest</t>
  </si>
  <si>
    <t>http://www.perquest.com/index.aspx</t>
  </si>
  <si>
    <t>/organization/perrit</t>
  </si>
  <si>
    <t>Perrit</t>
  </si>
  <si>
    <t>http://www.perrit.nl/</t>
  </si>
  <si>
    <t>Hengelo</t>
  </si>
  <si>
    <t>/organization/persado</t>
  </si>
  <si>
    <t>Persado</t>
  </si>
  <si>
    <t>http://persado.com</t>
  </si>
  <si>
    <t>Advertising|Analytics|Market Research|Sales and Marketing</t>
  </si>
  <si>
    <t>/organization/persay</t>
  </si>
  <si>
    <t>PerSay</t>
  </si>
  <si>
    <t>http://www.persay.com</t>
  </si>
  <si>
    <t>/organization/perser-corp</t>
  </si>
  <si>
    <t>PerSer Corp</t>
  </si>
  <si>
    <t>http://www.facebook.com/perser.corp/?ref=hl</t>
  </si>
  <si>
    <t>Android|Apps|Facebook Applications|Mobile|Social Media</t>
  </si>
  <si>
    <t>/organization/perseus-telecom</t>
  </si>
  <si>
    <t>Perseus</t>
  </si>
  <si>
    <t>http://www.perseus.co</t>
  </si>
  <si>
    <t>Cloud Data Services|Content Delivery|Financial Services|IT Management|Telecommunications|Wireless</t>
  </si>
  <si>
    <t>/organization/persimio</t>
  </si>
  <si>
    <t>PerSimiO</t>
  </si>
  <si>
    <t>http://www.persimio.com/</t>
  </si>
  <si>
    <t>/organization/persimmon-technologies</t>
  </si>
  <si>
    <t>Persimmon Technologies</t>
  </si>
  <si>
    <t>http://www.persimmontech.com</t>
  </si>
  <si>
    <t>/organization/persistent-efficiency</t>
  </si>
  <si>
    <t>Persistent Efficiency</t>
  </si>
  <si>
    <t>http://persistentefficiency.com/</t>
  </si>
  <si>
    <t>/organization/persistiq</t>
  </si>
  <si>
    <t>PersistIQ</t>
  </si>
  <si>
    <t>http://persistiq.com/</t>
  </si>
  <si>
    <t>/organization/persollo-2</t>
  </si>
  <si>
    <t>Persollo</t>
  </si>
  <si>
    <t>https://www.persollo.com/</t>
  </si>
  <si>
    <t>Apps|Payments</t>
  </si>
  <si>
    <t>/organization/personal</t>
  </si>
  <si>
    <t>Personal</t>
  </si>
  <si>
    <t>https://www.personal.com</t>
  </si>
  <si>
    <t>/organization/personal-blackbox</t>
  </si>
  <si>
    <t>Personal Blackbox</t>
  </si>
  <si>
    <t>http://pbb.me</t>
  </si>
  <si>
    <t>Databases|Data Security|Personalization|Technology</t>
  </si>
  <si>
    <t>/organization/personal-capital</t>
  </si>
  <si>
    <t>Personal Capital</t>
  </si>
  <si>
    <t>http://www.personalcapital.com</t>
  </si>
  <si>
    <t>Finance|FinTech|Wealth Management</t>
  </si>
  <si>
    <t>/organization/personal-cell-sciences</t>
  </si>
  <si>
    <t>Personal Cell Sciences</t>
  </si>
  <si>
    <t>http://personalcellsciences.com</t>
  </si>
  <si>
    <t>/organization/personal-development-bureau</t>
  </si>
  <si>
    <t>Personal Development Bureau</t>
  </si>
  <si>
    <t>http://www.personaldevelopmentbureau.com</t>
  </si>
  <si>
    <t>/organization/personal-estate-manager</t>
  </si>
  <si>
    <t>Personal Estate Manager</t>
  </si>
  <si>
    <t>http://www.mypom.info</t>
  </si>
  <si>
    <t>/organization/personal-factory</t>
  </si>
  <si>
    <t>Personal Factory</t>
  </si>
  <si>
    <t>http://personalfactory.eu</t>
  </si>
  <si>
    <t>Simbario</t>
  </si>
  <si>
    <t>/organization/personal-genome-diagnostics-pgd</t>
  </si>
  <si>
    <t>Personal Genome Diagnostics (PGD)</t>
  </si>
  <si>
    <t>http://personalgenome.com</t>
  </si>
  <si>
    <t>/organization/personal-heroes</t>
  </si>
  <si>
    <t>Personal Heroes</t>
  </si>
  <si>
    <t>http://www.personal-heroes.com</t>
  </si>
  <si>
    <t>/organization/personal-medicine</t>
  </si>
  <si>
    <t>Personal Medicine</t>
  </si>
  <si>
    <t>http://www.personalmedicine.com</t>
  </si>
  <si>
    <t>Babies|E-Commerce|Electronic Health Records|Enterprise Software|Health and Wellness</t>
  </si>
  <si>
    <t>/organization/personal-medsystems</t>
  </si>
  <si>
    <t>Personal MedSystems</t>
  </si>
  <si>
    <t>http://www.personalmedsystems.com</t>
  </si>
  <si>
    <t>/organization/personal-on-demand</t>
  </si>
  <si>
    <t>Personal On Demand</t>
  </si>
  <si>
    <t>http://www.PersonalOnDemand.com</t>
  </si>
  <si>
    <t>/organization/personal-style-finder</t>
  </si>
  <si>
    <t>Personal Style Finder</t>
  </si>
  <si>
    <t>http://www.personalstylefinder.com</t>
  </si>
  <si>
    <t>Fashion|Lifestyle Products|Personalization|Women</t>
  </si>
  <si>
    <t>/organization/personal-web-systems</t>
  </si>
  <si>
    <t>Personal Web Systems</t>
  </si>
  <si>
    <t>http://www.personalwebsystems.com</t>
  </si>
  <si>
    <t>/organization/personal-wine</t>
  </si>
  <si>
    <t>Personal Wine</t>
  </si>
  <si>
    <t>https://www.personalwine.com/</t>
  </si>
  <si>
    <t>Customer Service|Lifestyle|Wine And Spirits</t>
  </si>
  <si>
    <t>/organization/personalics</t>
  </si>
  <si>
    <t>Personalics</t>
  </si>
  <si>
    <t>https://www.personalics.com/</t>
  </si>
  <si>
    <t>/organization/personaling</t>
  </si>
  <si>
    <t>Personaling</t>
  </si>
  <si>
    <t>http://personaling.com</t>
  </si>
  <si>
    <t>/organization/personalis</t>
  </si>
  <si>
    <t>Personalis</t>
  </si>
  <si>
    <t>http://www.personalis.com</t>
  </si>
  <si>
    <t>/organization/personalized-beauty-discovery</t>
  </si>
  <si>
    <t>ipsy</t>
  </si>
  <si>
    <t>http://www.ipsy.com</t>
  </si>
  <si>
    <t>Beauty|Cosmetics|E-Commerce|Flash Sales|Social Commerce|Subscription Businesses</t>
  </si>
  <si>
    <t>/organization/personalized-learning-games</t>
  </si>
  <si>
    <t>Personalized Learning Games</t>
  </si>
  <si>
    <t>http://personalizedlearninggames.com/</t>
  </si>
  <si>
    <t>EdTech|Education|Educational Games|K-12 Education</t>
  </si>
  <si>
    <t>/organization/personalized-media</t>
  </si>
  <si>
    <t>Asterisk</t>
  </si>
  <si>
    <t>http://www.asterisk.org/</t>
  </si>
  <si>
    <t>Advertising|Content|Ediscovery|Media|Personalization|Semantic Web|Software</t>
  </si>
  <si>
    <t>/organization/personallifemedia</t>
  </si>
  <si>
    <t>Personal Life Media</t>
  </si>
  <si>
    <t>http://personallifemedia.com</t>
  </si>
  <si>
    <t>/organization/personally</t>
  </si>
  <si>
    <t>Personally</t>
  </si>
  <si>
    <t>/organization/personera</t>
  </si>
  <si>
    <t>Personera</t>
  </si>
  <si>
    <t>http://www.personera.com</t>
  </si>
  <si>
    <t>EdTech|Education|Events|Facebook Applications|Lifestyle|News|Personalization|Printing|Private Social Networking|Publishing|Social Media|Startups|Technology</t>
  </si>
  <si>
    <t>/organization/personeta</t>
  </si>
  <si>
    <t>Personeta</t>
  </si>
  <si>
    <t>/organization/personetics-technologies</t>
  </si>
  <si>
    <t>Personetics Technologies</t>
  </si>
  <si>
    <t>http://www.personetics.com</t>
  </si>
  <si>
    <t>/organization/personics-labs</t>
  </si>
  <si>
    <t>Personics Labs</t>
  </si>
  <si>
    <t>http://personicslabs.com</t>
  </si>
  <si>
    <t>/organization/personify</t>
  </si>
  <si>
    <t>Personify</t>
  </si>
  <si>
    <t>http://personify.it/</t>
  </si>
  <si>
    <t>/organization/personify-3</t>
  </si>
  <si>
    <t>http://www.personify.com/</t>
  </si>
  <si>
    <t>Computers|Kinect|Presentations|Software|Technology|Video</t>
  </si>
  <si>
    <t>/organization/personspot</t>
  </si>
  <si>
    <t>PersonSpot</t>
  </si>
  <si>
    <t>http://www.personspot.com</t>
  </si>
  <si>
    <t>/organization/perspecsys</t>
  </si>
  <si>
    <t>Perspecsys</t>
  </si>
  <si>
    <t>http://www.perspecsys.com</t>
  </si>
  <si>
    <t>Cloud Security|CRM|Enterprise Software|IaaS|PaaS|SaaS</t>
  </si>
  <si>
    <t>/organization/perspectum-diagnostics</t>
  </si>
  <si>
    <t>Perspectum Diagnostics</t>
  </si>
  <si>
    <t>http://perspectum-diagnostics.com/</t>
  </si>
  <si>
    <t>/organization/perspica-networks</t>
  </si>
  <si>
    <t>Perspica Networks</t>
  </si>
  <si>
    <t>http://www.perspicanetworks.com/</t>
  </si>
  <si>
    <t>Big Data Analytics|IT Management|Machine Learning|SaaS</t>
  </si>
  <si>
    <t>/organization/perspyre</t>
  </si>
  <si>
    <t>Perspyre</t>
  </si>
  <si>
    <t>http://www.perspyre.com</t>
  </si>
  <si>
    <t>Fitness|Internet|Lifestyle</t>
  </si>
  <si>
    <t>/organization/persystent-technology</t>
  </si>
  <si>
    <t>Persystent Technologies</t>
  </si>
  <si>
    <t>http://www.persystent.com</t>
  </si>
  <si>
    <t>/organization/perthera</t>
  </si>
  <si>
    <t>Perthera</t>
  </si>
  <si>
    <t>http://www.perthera.com/</t>
  </si>
  <si>
    <t>/organization/pertino</t>
  </si>
  <si>
    <t>Pertino</t>
  </si>
  <si>
    <t>http://www.pertino.com</t>
  </si>
  <si>
    <t>Cloud Infrastructure|Cloud Security|Enterprise Software|Mobile Infrastructure|Mobile Security|Networking|Network Security</t>
  </si>
  <si>
    <t>/organization/pertrac-financial-solutions</t>
  </si>
  <si>
    <t>PerTrac Financial Solutions</t>
  </si>
  <si>
    <t>http://www.pertrac.com</t>
  </si>
  <si>
    <t>Analytics|Career Management|Finance|Hedge Funds|Risk Management</t>
  </si>
  <si>
    <t>/organization/pertunes-oy</t>
  </si>
  <si>
    <t>PerTunes Oy</t>
  </si>
  <si>
    <t>/organization/pervacio</t>
  </si>
  <si>
    <t>Pervacio</t>
  </si>
  <si>
    <t>http://www.pervacio.com</t>
  </si>
  <si>
    <t>/organization/pervasip</t>
  </si>
  <si>
    <t>Pervasip</t>
  </si>
  <si>
    <t>http://www.pervasip.com</t>
  </si>
  <si>
    <t>/organization/pervasis-therapeutics</t>
  </si>
  <si>
    <t>Pervasis Therapeutics</t>
  </si>
  <si>
    <t>http://www.pervasistx.com</t>
  </si>
  <si>
    <t>/organization/pervasive-health</t>
  </si>
  <si>
    <t>Apervita</t>
  </si>
  <si>
    <t>http://www.apervita.com</t>
  </si>
  <si>
    <t>Analytics|Big Data Analytics|Health and Insurance|Health Care|Health Care Information Technology|Hospitals|Pharmaceuticals</t>
  </si>
  <si>
    <t>/organization/perzo</t>
  </si>
  <si>
    <t>Perzo</t>
  </si>
  <si>
    <t>http://www.perzo.com</t>
  </si>
  <si>
    <t>Collaboration|Public Relations</t>
  </si>
  <si>
    <t>/organization/pesco-beam-environmental-solutions</t>
  </si>
  <si>
    <t>Pesco-Beam Environmental Solutions</t>
  </si>
  <si>
    <t>http://pescova.com</t>
  </si>
  <si>
    <t>/organization/peso</t>
  </si>
  <si>
    <t>Peso</t>
  </si>
  <si>
    <t>http://www.shoppeso.com</t>
  </si>
  <si>
    <t>E-Commerce|E-Commerce Platforms|Fashion|Real Time</t>
  </si>
  <si>
    <t>/organization/pest-con</t>
  </si>
  <si>
    <t>Pest.Con</t>
  </si>
  <si>
    <t>/organization/pestnomore</t>
  </si>
  <si>
    <t>PestNoMore</t>
  </si>
  <si>
    <t>http://pestnomore.com/</t>
  </si>
  <si>
    <t>/organization/pet-airways</t>
  </si>
  <si>
    <t>Pet Airways</t>
  </si>
  <si>
    <t>http://www.PetAirways.com</t>
  </si>
  <si>
    <t>Pets|Travel</t>
  </si>
  <si>
    <t>/organization/pet-chance-television</t>
  </si>
  <si>
    <t>Pet Chance Television</t>
  </si>
  <si>
    <t>http://www.petchance.tv</t>
  </si>
  <si>
    <t>/organization/pet-holdings-inc</t>
  </si>
  <si>
    <t>Cheezburger</t>
  </si>
  <si>
    <t>http://cheezburger.com</t>
  </si>
  <si>
    <t>News|Publishing|SaaS|Social Media</t>
  </si>
  <si>
    <t>/organization/pet-protect-plan</t>
  </si>
  <si>
    <t>Pet Protect Plan</t>
  </si>
  <si>
    <t>https://www.petprotectplan.com/</t>
  </si>
  <si>
    <t>Medical|Veterinary</t>
  </si>
  <si>
    <t>Lake Grove</t>
  </si>
  <si>
    <t>/organization/pet-ready</t>
  </si>
  <si>
    <t>Pet Ready</t>
  </si>
  <si>
    <t>Health Care|Pets|Veterinary</t>
  </si>
  <si>
    <t>/organization/pet-s-choice</t>
  </si>
  <si>
    <t>Pet's Choice</t>
  </si>
  <si>
    <t>http://www.petschoice.com</t>
  </si>
  <si>
    <t>/organization/pet-wireless</t>
  </si>
  <si>
    <t>Pet Wireless</t>
  </si>
  <si>
    <t>https://tailio.com</t>
  </si>
  <si>
    <t>Analytics|Big Data Analytics|Consumers|Internet of Things|Pets|Technology|Veterinary</t>
  </si>
  <si>
    <t>/organization/pet360</t>
  </si>
  <si>
    <t>Pet360</t>
  </si>
  <si>
    <t>http://www.Pet360.com</t>
  </si>
  <si>
    <t>/organization/petainer</t>
  </si>
  <si>
    <t>Petainer</t>
  </si>
  <si>
    <t>http://www.petainer.com/</t>
  </si>
  <si>
    <t>/organization/petasense</t>
  </si>
  <si>
    <t>Petasense</t>
  </si>
  <si>
    <t>https://petasense.com/</t>
  </si>
  <si>
    <t>/organization/petbath-america</t>
  </si>
  <si>
    <t>PetBath America</t>
  </si>
  <si>
    <t>http://www.petbathamerica.com/</t>
  </si>
  <si>
    <t>/organization/petbox</t>
  </si>
  <si>
    <t>PetBox</t>
  </si>
  <si>
    <t>http://www.getpetbox.com</t>
  </si>
  <si>
    <t>/organization/petbrosia</t>
  </si>
  <si>
    <t>Petbrosia</t>
  </si>
  <si>
    <t>http://www.petbrosia.com</t>
  </si>
  <si>
    <t>/organization/petco</t>
  </si>
  <si>
    <t>Petco</t>
  </si>
  <si>
    <t>http://petco.com</t>
  </si>
  <si>
    <t>Pets|Retail</t>
  </si>
  <si>
    <t>/organization/petcoach</t>
  </si>
  <si>
    <t>PetCoach</t>
  </si>
  <si>
    <t>http://petcoach.co</t>
  </si>
  <si>
    <t>Health and Wellness|Pets|Veterinary</t>
  </si>
  <si>
    <t>/organization/petcube</t>
  </si>
  <si>
    <t>Petcube</t>
  </si>
  <si>
    <t>http://petcube.com</t>
  </si>
  <si>
    <t>Consumer Electronics|Hardware|Hardware + Software|Internet of Things|Mobile|Pets|Robotics</t>
  </si>
  <si>
    <t>/organization/petenko</t>
  </si>
  <si>
    <t>Petenko</t>
  </si>
  <si>
    <t>/organization/peter-blueberry</t>
  </si>
  <si>
    <t>Peter Blueberry</t>
  </si>
  <si>
    <t>http://www.peterblueberry.com/</t>
  </si>
  <si>
    <t>Citrus Heights</t>
  </si>
  <si>
    <t>/organization/peter-s-whole-sale-beer-distribution-center</t>
  </si>
  <si>
    <t>Peter's Whole sale beer distribution center</t>
  </si>
  <si>
    <t>/organization/petflow</t>
  </si>
  <si>
    <t>Petflow</t>
  </si>
  <si>
    <t>http://petflow.com</t>
  </si>
  <si>
    <t>/organization/pethub</t>
  </si>
  <si>
    <t>PetHub</t>
  </si>
  <si>
    <t>http://www.pethub.com</t>
  </si>
  <si>
    <t>QR Codes|Software</t>
  </si>
  <si>
    <t>/organization/petinsurancequotes-com</t>
  </si>
  <si>
    <t>Petinsurancequotes.com</t>
  </si>
  <si>
    <t>http://www.petinsurancequotes.com</t>
  </si>
  <si>
    <t>Consumers|Insurance|Pets</t>
  </si>
  <si>
    <t>/organization/petizens-com</t>
  </si>
  <si>
    <t>Petizens.com</t>
  </si>
  <si>
    <t>http://www.petizens.com</t>
  </si>
  <si>
    <t>/organization/petkit</t>
  </si>
  <si>
    <t>Petkit</t>
  </si>
  <si>
    <t>http://www.xinweicook.com/</t>
  </si>
  <si>
    <t>Pets|Services|Wearables</t>
  </si>
  <si>
    <t>/organization/petkit-2</t>
  </si>
  <si>
    <t>http://www.petkit.com/</t>
  </si>
  <si>
    <t>/organization/petlist</t>
  </si>
  <si>
    <t>My Dog Bowl</t>
  </si>
  <si>
    <t>http://www.MyDogBowl.com</t>
  </si>
  <si>
    <t>/organization/petlynx-corporation</t>
  </si>
  <si>
    <t>PetLynx Corporation</t>
  </si>
  <si>
    <t>https://www.petlynx.net</t>
  </si>
  <si>
    <t>Subscription Service</t>
  </si>
  <si>
    <t>/organization/petmd</t>
  </si>
  <si>
    <t>PetMD</t>
  </si>
  <si>
    <t>http://www.petmd.com</t>
  </si>
  <si>
    <t>/organization/petnet</t>
  </si>
  <si>
    <t>Petnet</t>
  </si>
  <si>
    <t>http://www.petnet.io</t>
  </si>
  <si>
    <t>/organization/petopia-com</t>
  </si>
  <si>
    <t>Petopia.com</t>
  </si>
  <si>
    <t>http://http//www.petopia.com/</t>
  </si>
  <si>
    <t>/organization/petpace</t>
  </si>
  <si>
    <t>Petpace</t>
  </si>
  <si>
    <t>http://www.petpace.com</t>
  </si>
  <si>
    <t>/organization/petra-solar</t>
  </si>
  <si>
    <t>Petra Systems</t>
  </si>
  <si>
    <t>http://www.petrasystems.com/</t>
  </si>
  <si>
    <t>/organization/petrabytes</t>
  </si>
  <si>
    <t>Petrabytes</t>
  </si>
  <si>
    <t>http://www.petrabytes.com/</t>
  </si>
  <si>
    <t>/organization/petravm</t>
  </si>
  <si>
    <t>Corensic</t>
  </si>
  <si>
    <t>http://www.corensic.com</t>
  </si>
  <si>
    <t>/organization/petrode</t>
  </si>
  <si>
    <t>PetroDE</t>
  </si>
  <si>
    <t>https://petrode.com/</t>
  </si>
  <si>
    <t>/organization/petrofeed</t>
  </si>
  <si>
    <t>PetroFeed</t>
  </si>
  <si>
    <t>http://www.petrofeed.com</t>
  </si>
  <si>
    <t>Cloud Computing|Enterprise Software|Gas|Internet|Mobile|Networking|Oil|Software</t>
  </si>
  <si>
    <t>/organization/petrolance</t>
  </si>
  <si>
    <t>Petrolance</t>
  </si>
  <si>
    <t>http://www.petrolance.com/</t>
  </si>
  <si>
    <t>/organization/petroleum-services-managment</t>
  </si>
  <si>
    <t>Petroleum Services Managment</t>
  </si>
  <si>
    <t>Fuels|Natural Resources|Oil</t>
  </si>
  <si>
    <t>/organization/petronics</t>
  </si>
  <si>
    <t>Petronics</t>
  </si>
  <si>
    <t>http://www.petronics.io</t>
  </si>
  <si>
    <t>/organization/petrosand-energy</t>
  </si>
  <si>
    <t>Petrosand Energy</t>
  </si>
  <si>
    <t>http://petrosandenergy.com/</t>
  </si>
  <si>
    <t>/organization/petrotechnics</t>
  </si>
  <si>
    <t>Petrotechnics</t>
  </si>
  <si>
    <t>http://www.petrotechnics.com</t>
  </si>
  <si>
    <t>Business Services|Optimization|Risk Management</t>
  </si>
  <si>
    <t>/organization/pets-are-family-too</t>
  </si>
  <si>
    <t>Pets are family too</t>
  </si>
  <si>
    <t>http://www.petsarefamilytoo.net</t>
  </si>
  <si>
    <t>Customer Service|Pets</t>
  </si>
  <si>
    <t>/organization/pets-com-2</t>
  </si>
  <si>
    <t>Pets.com</t>
  </si>
  <si>
    <t>http://www.pets.com</t>
  </si>
  <si>
    <t>/organization/petsdx-veterinary-imaging</t>
  </si>
  <si>
    <t>PetsDx Veterinary Imaging</t>
  </si>
  <si>
    <t>http://petsdx.com</t>
  </si>
  <si>
    <t>Glenshaw</t>
  </si>
  <si>
    <t>/organization/petsitnstay</t>
  </si>
  <si>
    <t>PetSitnStay</t>
  </si>
  <si>
    <t>http://www.petsitnstay.com</t>
  </si>
  <si>
    <t>/organization/petsmart</t>
  </si>
  <si>
    <t>PetSmart</t>
  </si>
  <si>
    <t>http://www.petsmart.com</t>
  </si>
  <si>
    <t>Enterprises|Pets|Retail</t>
  </si>
  <si>
    <t>/organization/petsupermarket-com-prod-para-animais</t>
  </si>
  <si>
    <t>PetLove</t>
  </si>
  <si>
    <t>http://www.petlove.com.br</t>
  </si>
  <si>
    <t>E-Commerce|Internet|Pets</t>
  </si>
  <si>
    <t>/organization/petsy</t>
  </si>
  <si>
    <t>Petsy</t>
  </si>
  <si>
    <t>http://www.petsy.mx</t>
  </si>
  <si>
    <t>/organization/petsys-electronics</t>
  </si>
  <si>
    <t>Petsys Electronics</t>
  </si>
  <si>
    <t>http://www.petsyselectronics.com</t>
  </si>
  <si>
    <t>Electronics|Technology</t>
  </si>
  <si>
    <t>/organization/petta</t>
  </si>
  <si>
    <t>Petta</t>
  </si>
  <si>
    <t>http://petta.co</t>
  </si>
  <si>
    <t>/organization/petvet-technologies-inc</t>
  </si>
  <si>
    <t>PetVet Technologies INC.</t>
  </si>
  <si>
    <t>http://petvet.claims</t>
  </si>
  <si>
    <t>/organization/pevesa</t>
  </si>
  <si>
    <t>PEVESA</t>
  </si>
  <si>
    <t>http://www.pevesa.com</t>
  </si>
  <si>
    <t>/organization/pevion-biotech</t>
  </si>
  <si>
    <t>Pevion Biotech</t>
  </si>
  <si>
    <t>http://www.pevion.com/</t>
  </si>
  <si>
    <t>/organization/pewter-games-studios</t>
  </si>
  <si>
    <t>Pewter Games Studios</t>
  </si>
  <si>
    <t>http://pewtergamesstudios.com/</t>
  </si>
  <si>
    <t>Computers|Design|Game|Games</t>
  </si>
  <si>
    <t>/organization/pex-card</t>
  </si>
  <si>
    <t>PEX Card</t>
  </si>
  <si>
    <t>http://www.pexcard.com</t>
  </si>
  <si>
    <t>/organization/pext</t>
  </si>
  <si>
    <t>Pext</t>
  </si>
  <si>
    <t>http://www.pext.me/</t>
  </si>
  <si>
    <t>/organization/pf-changs</t>
  </si>
  <si>
    <t>PF Changs</t>
  </si>
  <si>
    <t>/organization/pf-management-services</t>
  </si>
  <si>
    <t>PF Management Services</t>
  </si>
  <si>
    <t>/organization/pfeffermind-games</t>
  </si>
  <si>
    <t>Pfeffermind Games</t>
  </si>
  <si>
    <t>http://en.pfeffermind-games.de/</t>
  </si>
  <si>
    <t>/organization/pfenex</t>
  </si>
  <si>
    <t>Pfenex</t>
  </si>
  <si>
    <t>http://www.pfenex.com</t>
  </si>
  <si>
    <t>/organization/pfi-acquisition</t>
  </si>
  <si>
    <t>PFI Acquisition</t>
  </si>
  <si>
    <t>/organization/pfitr--llc</t>
  </si>
  <si>
    <t>PFITR, LLC</t>
  </si>
  <si>
    <t>http://www.pfitr.com</t>
  </si>
  <si>
    <t>Analytics|Data Integration|Enterprise Software|FinTech|Government Innovation|SaaS</t>
  </si>
  <si>
    <t>/organization/pfo-global</t>
  </si>
  <si>
    <t>PFO Global</t>
  </si>
  <si>
    <t>http://www.pfoglobal.com</t>
  </si>
  <si>
    <t>/organization/pfsweb</t>
  </si>
  <si>
    <t>PFSweb</t>
  </si>
  <si>
    <t>http://www.pfsweb.com</t>
  </si>
  <si>
    <t>/organization/pfwaterworks</t>
  </si>
  <si>
    <t>pfwaterworks</t>
  </si>
  <si>
    <t>http://www.pfwaterworks.net</t>
  </si>
  <si>
    <t>/organization/pg40-consulting-group</t>
  </si>
  <si>
    <t>pg40 Consulting Group</t>
  </si>
  <si>
    <t>http://pg40.com</t>
  </si>
  <si>
    <t>Automotive|Consulting|Innovation Engineering</t>
  </si>
  <si>
    <t>/organization/pga-tour-superstore</t>
  </si>
  <si>
    <t>PGA TOUR Superstore</t>
  </si>
  <si>
    <t>http://pgatoursuperstore.com</t>
  </si>
  <si>
    <t>/organization/pgp-corporation</t>
  </si>
  <si>
    <t>PGP Corporation</t>
  </si>
  <si>
    <t>http://www.pgp.com</t>
  </si>
  <si>
    <t>/organization/pgp-trustcenter</t>
  </si>
  <si>
    <t>PGP TrustCenter</t>
  </si>
  <si>
    <t>http://www.pgptrustcenter.com</t>
  </si>
  <si>
    <t>/organization/ph-creative</t>
  </si>
  <si>
    <t>Ph.Creative</t>
  </si>
  <si>
    <t>http://www.ph-creative.com</t>
  </si>
  <si>
    <t>/organization/ph03nix-new-media</t>
  </si>
  <si>
    <t>Ph03nix New Media</t>
  </si>
  <si>
    <t>http://ph03nixnewmedia.com</t>
  </si>
  <si>
    <t>/organization/phage-technologies-s-a</t>
  </si>
  <si>
    <t>Phage Technologies S.A</t>
  </si>
  <si>
    <t>http://pht.cl</t>
  </si>
  <si>
    <t>/organization/phagelux</t>
  </si>
  <si>
    <t>Phagelux</t>
  </si>
  <si>
    <t>http://www.phagelux.com/</t>
  </si>
  <si>
    <t>/organization/phagenesis</t>
  </si>
  <si>
    <t>Phagenesis</t>
  </si>
  <si>
    <t>http://www.phagenesis.com</t>
  </si>
  <si>
    <t>/organization/phagetech</t>
  </si>
  <si>
    <t>PhageTech</t>
  </si>
  <si>
    <t>http://www.phagetech.com/</t>
  </si>
  <si>
    <t>/organization/phalanx-trade</t>
  </si>
  <si>
    <t>Phalanx Trade</t>
  </si>
  <si>
    <t>B2B|Energy|Trading</t>
  </si>
  <si>
    <t>/organization/phanfare</t>
  </si>
  <si>
    <t>Phanfare</t>
  </si>
  <si>
    <t>http://www.phanfare.com</t>
  </si>
  <si>
    <t>/organization/phantom</t>
  </si>
  <si>
    <t>Phantom</t>
  </si>
  <si>
    <t>http://www.huantengsmart.com</t>
  </si>
  <si>
    <t>/organization/phantom-cyber</t>
  </si>
  <si>
    <t>Phantom Cyber</t>
  </si>
  <si>
    <t>http://phantom.us/</t>
  </si>
  <si>
    <t>Cyber Security|Enterprise Security|Information Security|Network Security</t>
  </si>
  <si>
    <t>/organization/phantom-fiber-2</t>
  </si>
  <si>
    <t>Phantom Fiber</t>
  </si>
  <si>
    <t>http://www.phantomfibercorp.com/</t>
  </si>
  <si>
    <t>Business Services|E-Commerce|Financial Services|Mobile Commerce</t>
  </si>
  <si>
    <t>/organization/phantom-login-3</t>
  </si>
  <si>
    <t>Phantom LogIn</t>
  </si>
  <si>
    <t>http://www.phantomlogin.com</t>
  </si>
  <si>
    <t>Information Security|Mobile</t>
  </si>
  <si>
    <t>/organization/phantom-pay</t>
  </si>
  <si>
    <t>Phantom Pay</t>
  </si>
  <si>
    <t>Brook Park</t>
  </si>
  <si>
    <t>/organization/phantomalert-com</t>
  </si>
  <si>
    <t>PhantomAlert.com.</t>
  </si>
  <si>
    <t>http://phantomalert.com</t>
  </si>
  <si>
    <t>/organization/phantompr</t>
  </si>
  <si>
    <t>Influo</t>
  </si>
  <si>
    <t>http://www.influo.com</t>
  </si>
  <si>
    <t>Professional Services|Public Relations|SaaS</t>
  </si>
  <si>
    <t>/organization/pharaohs-his-place</t>
  </si>
  <si>
    <t>Pharaoh's...His Place</t>
  </si>
  <si>
    <t>http://www.pharaohsplace.com</t>
  </si>
  <si>
    <t>/organization/pharetis</t>
  </si>
  <si>
    <t>Pharetis</t>
  </si>
  <si>
    <t>http://www.uniturm.de</t>
  </si>
  <si>
    <t>/organization/pharma-73</t>
  </si>
  <si>
    <t>Pharma 73</t>
  </si>
  <si>
    <t>Application Platforms|Cosmetics|Pharmaceuticals</t>
  </si>
  <si>
    <t>/organization/pharma-omnium</t>
  </si>
  <si>
    <t>Pharma Omnium</t>
  </si>
  <si>
    <t>Health and Wellness|Health Care|Medical|Pharmaceuticals</t>
  </si>
  <si>
    <t>/organization/pharma-two-b</t>
  </si>
  <si>
    <t>Pharma Two B</t>
  </si>
  <si>
    <t>http://www.pharma2b.com</t>
  </si>
  <si>
    <t>/organization/pharmabcine</t>
  </si>
  <si>
    <t>PharmAbcine</t>
  </si>
  <si>
    <t>http://www.pharmabcine.com</t>
  </si>
  <si>
    <t>/organization/pharmaca</t>
  </si>
  <si>
    <t>Pharmaca</t>
  </si>
  <si>
    <t>http://www.pharmaca.com</t>
  </si>
  <si>
    <t>/organization/pharmacan-capital</t>
  </si>
  <si>
    <t>PharmaCan Capital</t>
  </si>
  <si>
    <t>http://pharmacancapital.com/</t>
  </si>
  <si>
    <t>/organization/pharmacell</t>
  </si>
  <si>
    <t>PharmaCell</t>
  </si>
  <si>
    <t>http://pharmacell.nl/</t>
  </si>
  <si>
    <t>Eyewear|Manufacturing|Medical Devices</t>
  </si>
  <si>
    <t>/organization/pharmaceutic-litho---label-company</t>
  </si>
  <si>
    <t>Pharmaceutic Litho &amp; Label</t>
  </si>
  <si>
    <t>http://www.pharmaceuticlitho.com/</t>
  </si>
  <si>
    <t>Biotechnology|Medical Devices|Pharmaceuticals</t>
  </si>
  <si>
    <t>/organization/pharmaco-dynamics-research</t>
  </si>
  <si>
    <t>Pharmaco Dynamics Research</t>
  </si>
  <si>
    <t>/organization/pharmaco-kinesis</t>
  </si>
  <si>
    <t>Pharmaco Kinesis</t>
  </si>
  <si>
    <t>http://pharmaco-kinesis.com</t>
  </si>
  <si>
    <t>Delivery|Health Care|Medical Devices</t>
  </si>
  <si>
    <t>/organization/pharmacopeia</t>
  </si>
  <si>
    <t>Pharmacopeia</t>
  </si>
  <si>
    <t>http://www.pharmacopeia.com</t>
  </si>
  <si>
    <t>/organization/pharmacophotonics</t>
  </si>
  <si>
    <t>PharmacoPhotonics</t>
  </si>
  <si>
    <t>/organization/pharmacy-development</t>
  </si>
  <si>
    <t>Pharmacy Development</t>
  </si>
  <si>
    <t>http://pharmacydevelopment.com</t>
  </si>
  <si>
    <t>/organization/pharmacy-tv-network</t>
  </si>
  <si>
    <t>Pharmacy TV Network</t>
  </si>
  <si>
    <t>Independent Pharmacies|Television</t>
  </si>
  <si>
    <t>/organization/pharmadiagnostics</t>
  </si>
  <si>
    <t>PharmaDiagnostics</t>
  </si>
  <si>
    <t>http://www.pharmadiagnostics.com</t>
  </si>
  <si>
    <t>Zellik</t>
  </si>
  <si>
    <t>/organization/pharmagen</t>
  </si>
  <si>
    <t>PharmaGen</t>
  </si>
  <si>
    <t>http://pharmagen.es</t>
  </si>
  <si>
    <t>/organization/pharmain</t>
  </si>
  <si>
    <t>PharmaIN</t>
  </si>
  <si>
    <t>http://www.pharmain.com/</t>
  </si>
  <si>
    <t>/organization/pharmajet</t>
  </si>
  <si>
    <t>PHARMAJET</t>
  </si>
  <si>
    <t>http://www.pharmajet.com</t>
  </si>
  <si>
    <t>/organization/pharmakea-therapeutics</t>
  </si>
  <si>
    <t>PharmAkea Therapeutics</t>
  </si>
  <si>
    <t>http://pharmakea.com</t>
  </si>
  <si>
    <t>/organization/pharmaline</t>
  </si>
  <si>
    <t>Pharmaline</t>
  </si>
  <si>
    <t>http://www.pharmaline.nl/home/</t>
  </si>
  <si>
    <t>/organization/pharmalink</t>
  </si>
  <si>
    <t>Pharmalink</t>
  </si>
  <si>
    <t>http://www.pharmalink.se</t>
  </si>
  <si>
    <t>/organization/pharmanation</t>
  </si>
  <si>
    <t>PharmaNation</t>
  </si>
  <si>
    <t>http://www.pharmanation.com</t>
  </si>
  <si>
    <t>/organization/pharmanetusa</t>
  </si>
  <si>
    <t>PharmaNetUSA</t>
  </si>
  <si>
    <t>http://www.pharmanetusa.com/</t>
  </si>
  <si>
    <t>/organization/pharmapod</t>
  </si>
  <si>
    <t>Pharmapod</t>
  </si>
  <si>
    <t>http://www.pharmapod.ie/</t>
  </si>
  <si>
    <t>Biotechnology|Cloud Data Services|Pharmaceuticals|Software</t>
  </si>
  <si>
    <t>/organization/pharmaron-holding</t>
  </si>
  <si>
    <t>Pharmaron Holding</t>
  </si>
  <si>
    <t>http://www.pharmaron.com</t>
  </si>
  <si>
    <t>/organization/pharmasecure</t>
  </si>
  <si>
    <t>PharmaSecure</t>
  </si>
  <si>
    <t>http://www.pharmasecure.com</t>
  </si>
  <si>
    <t>/organization/pharmasimple</t>
  </si>
  <si>
    <t>Pharmasimple</t>
  </si>
  <si>
    <t>http://pharmasimple.com/fr/</t>
  </si>
  <si>
    <t>Belgium</t>
  </si>
  <si>
    <t>/organization/pharmassistant</t>
  </si>
  <si>
    <t>PharmAssistant</t>
  </si>
  <si>
    <t>http://www.pharmassistant.net</t>
  </si>
  <si>
    <t>Hardware + Software|Health and Wellness|Health Care|Pharmaceuticals</t>
  </si>
  <si>
    <t>/organization/pharmatest-services</t>
  </si>
  <si>
    <t>Pharmatest Services</t>
  </si>
  <si>
    <t>http://www.pharmatest.com/</t>
  </si>
  <si>
    <t>/organization/pharmathene</t>
  </si>
  <si>
    <t>PharmAthene</t>
  </si>
  <si>
    <t>http://www.pharmathene.com</t>
  </si>
  <si>
    <t>/organization/pharmatrophix</t>
  </si>
  <si>
    <t>PharmatrophiX</t>
  </si>
  <si>
    <t>http://pharmatrophix.com</t>
  </si>
  <si>
    <t>/organization/pharmaxis</t>
  </si>
  <si>
    <t>Pharmaxis</t>
  </si>
  <si>
    <t>http://www.pharmaxis.com.au</t>
  </si>
  <si>
    <t>New Farm</t>
  </si>
  <si>
    <t>/organization/pharmedio-inc</t>
  </si>
  <si>
    <t>Pharmedio, Inc.</t>
  </si>
  <si>
    <t>http://pharmedio.com</t>
  </si>
  <si>
    <t>Bio-Pharm|Enterprise Software|Pharmaceuticals|Productivity Software</t>
  </si>
  <si>
    <t>/organization/pharmedium-healthcare</t>
  </si>
  <si>
    <t>PharMEDium Healthcare</t>
  </si>
  <si>
    <t>http://www.pharmedium.com/</t>
  </si>
  <si>
    <t>/organization/pharmetrx-inc</t>
  </si>
  <si>
    <t>PharMetRx Inc.</t>
  </si>
  <si>
    <t>http://www.pharmetrx.com</t>
  </si>
  <si>
    <t>/organization/pharminex</t>
  </si>
  <si>
    <t>Pharminex</t>
  </si>
  <si>
    <t>/organization/pharminox</t>
  </si>
  <si>
    <t>Pharminox</t>
  </si>
  <si>
    <t>http://www.pharminox.com</t>
  </si>
  <si>
    <t>/organization/pharmion</t>
  </si>
  <si>
    <t>Pharmion</t>
  </si>
  <si>
    <t>/organization/pharmiweb-solutions</t>
  </si>
  <si>
    <t>PharmiWeb Solutions</t>
  </si>
  <si>
    <t>http://www.pharmiwebsolutions.com</t>
  </si>
  <si>
    <t>Health and Wellness|iPad|Publishing|Software</t>
  </si>
  <si>
    <t>/organization/pharmly</t>
  </si>
  <si>
    <t>Pharmly</t>
  </si>
  <si>
    <t>http://www.pharmly.com</t>
  </si>
  <si>
    <t>E-Commerce|Health Care|Medical|Pharmaceuticals</t>
  </si>
  <si>
    <t>/organization/pharmmd</t>
  </si>
  <si>
    <t>PharmMD</t>
  </si>
  <si>
    <t>http://www.pharmmd.com</t>
  </si>
  <si>
    <t>/organization/pharmos-corporation</t>
  </si>
  <si>
    <t>Pharmos Corporation</t>
  </si>
  <si>
    <t>http://pharmoscorp.com/</t>
  </si>
  <si>
    <t>Bio-Pharm|Pharmaceuticals|Therapeutics</t>
  </si>
  <si>
    <t>/organization/pharmright-corp</t>
  </si>
  <si>
    <t>PharmRight Corp</t>
  </si>
  <si>
    <t>http://pharmtoolz.com</t>
  </si>
  <si>
    <t>Medical|Medication Adherence|Services</t>
  </si>
  <si>
    <t>/organization/pharmworks</t>
  </si>
  <si>
    <t>Pharmworks</t>
  </si>
  <si>
    <t>http://www.armpitstainremover.com</t>
  </si>
  <si>
    <t>/organization/pharnext</t>
  </si>
  <si>
    <t>Pharnext</t>
  </si>
  <si>
    <t>http://www.pharnext.com</t>
  </si>
  <si>
    <t>/organization/pharos-innovations</t>
  </si>
  <si>
    <t>Pharos Innovations</t>
  </si>
  <si>
    <t>http://www.pharosinnovations.com</t>
  </si>
  <si>
    <t>Health and Wellness|Health Care|Health Care Information Technology|Healthcare Services|Medication Adherence|Mobile Health</t>
  </si>
  <si>
    <t>/organization/phase</t>
  </si>
  <si>
    <t>Phase</t>
  </si>
  <si>
    <t>http://phase-app.com/</t>
  </si>
  <si>
    <t>/organization/phase-5-group--llc</t>
  </si>
  <si>
    <t>Phase 5 Group, LLC</t>
  </si>
  <si>
    <t>http://phase5group.com</t>
  </si>
  <si>
    <t>Analytics|Project Management|SaaS</t>
  </si>
  <si>
    <t>/organization/phase-biosciences</t>
  </si>
  <si>
    <t>Phase Biosciences</t>
  </si>
  <si>
    <t>/organization/phase-eight</t>
  </si>
  <si>
    <t>Phase Eight</t>
  </si>
  <si>
    <t>http://www.phase-eight.co.uk</t>
  </si>
  <si>
    <t>/organization/phase-focus</t>
  </si>
  <si>
    <t>Phase Focus</t>
  </si>
  <si>
    <t>http://www.phasefocus.com</t>
  </si>
  <si>
    <t>/organization/phase-forward</t>
  </si>
  <si>
    <t>Phase Forward</t>
  </si>
  <si>
    <t>http://www.phaseforward.com</t>
  </si>
  <si>
    <t>/organization/phase-holographic-imaging</t>
  </si>
  <si>
    <t>Phase Holographic Imaging</t>
  </si>
  <si>
    <t>http://www.phiab.se</t>
  </si>
  <si>
    <t>/organization/phase-iii-development</t>
  </si>
  <si>
    <t>Phase III Development</t>
  </si>
  <si>
    <t>http://phase3development.com</t>
  </si>
  <si>
    <t>/organization/phase-vision</t>
  </si>
  <si>
    <t>Phase Vision</t>
  </si>
  <si>
    <t>http://www.phasevision.com</t>
  </si>
  <si>
    <t>/organization/phasebio-pharmaceuticals</t>
  </si>
  <si>
    <t>PhaseBio Pharmaceuticals</t>
  </si>
  <si>
    <t>http://www.phasebio.com</t>
  </si>
  <si>
    <t>/organization/phasebridge</t>
  </si>
  <si>
    <t>Phasebridge</t>
  </si>
  <si>
    <t>http://phasebridge.com/</t>
  </si>
  <si>
    <t>/organization/phaserx</t>
  </si>
  <si>
    <t>PhaseRx</t>
  </si>
  <si>
    <t>http://www.phaserx.com</t>
  </si>
  <si>
    <t>/organization/phasiq</t>
  </si>
  <si>
    <t>PHASIQ</t>
  </si>
  <si>
    <t>http://phasiq.bio/</t>
  </si>
  <si>
    <t>/organization/phasor-solutions</t>
  </si>
  <si>
    <t>Phasor Solutions</t>
  </si>
  <si>
    <t>http://www.phasorsolutions.com</t>
  </si>
  <si>
    <t>/organization/phatnoise</t>
  </si>
  <si>
    <t>PhatNoise</t>
  </si>
  <si>
    <t>http://www.phatnoise.com/</t>
  </si>
  <si>
    <t>Automotive|Consumer Electronics|Digital Media</t>
  </si>
  <si>
    <t>/organization/phazon</t>
  </si>
  <si>
    <t>Phazon</t>
  </si>
  <si>
    <t>http://www.phazon.ca</t>
  </si>
  <si>
    <t>Consumer Goods|Music|Sporting Goods|Sports|Wireless</t>
  </si>
  <si>
    <t>/organization/phd-virtual-technologies</t>
  </si>
  <si>
    <t>PHD Virtual Technologies</t>
  </si>
  <si>
    <t>http://www.phdvirtual.com</t>
  </si>
  <si>
    <t>/organization/pheed</t>
  </si>
  <si>
    <t>Pheed</t>
  </si>
  <si>
    <t>http://pheed.com</t>
  </si>
  <si>
    <t>iOS|Mobile Commerce|Photo Sharing|Social Media</t>
  </si>
  <si>
    <t>/organization/pheedo</t>
  </si>
  <si>
    <t>Pheedo</t>
  </si>
  <si>
    <t>/organization/phemi-health-systems</t>
  </si>
  <si>
    <t>PHEMI Health Systems</t>
  </si>
  <si>
    <t>http://phemi.com</t>
  </si>
  <si>
    <t>/organization/phenex-pharmaceuticals</t>
  </si>
  <si>
    <t>Phenex Pharmaceuticals</t>
  </si>
  <si>
    <t>http://www.phenex-pharma.com</t>
  </si>
  <si>
    <t>/organization/phenom</t>
  </si>
  <si>
    <t>Phenom</t>
  </si>
  <si>
    <t>/organization/phenom-people</t>
  </si>
  <si>
    <t>Phenom People</t>
  </si>
  <si>
    <t>http://www.phenompeople.com/</t>
  </si>
  <si>
    <t>/organization/phenomix</t>
  </si>
  <si>
    <t>Phenomix</t>
  </si>
  <si>
    <t>http://www.phenomixcorp.com</t>
  </si>
  <si>
    <t>/organization/pherecydes-pharma</t>
  </si>
  <si>
    <t>Pherecydes Pharma</t>
  </si>
  <si>
    <t>http://pherecydes-pharma.com</t>
  </si>
  <si>
    <t>/organization/phhhoto-inc</t>
  </si>
  <si>
    <t>PHHHOTO¬Æ</t>
  </si>
  <si>
    <t>http://www.phhhoto.com/</t>
  </si>
  <si>
    <t>/organization/phi-optics</t>
  </si>
  <si>
    <t>Phi Optics</t>
  </si>
  <si>
    <t>http://phioptics.com</t>
  </si>
  <si>
    <t>/organization/phico-therapeutics</t>
  </si>
  <si>
    <t>Phico Therapeutics</t>
  </si>
  <si>
    <t>http://www.phicotherapeutics.co.uk</t>
  </si>
  <si>
    <t>/organization/phidu-labs</t>
  </si>
  <si>
    <t>Sjapper</t>
  </si>
  <si>
    <t>http://sjapper.com</t>
  </si>
  <si>
    <t>Apps|Facebook Applications|Games|iPhone|Social Media</t>
  </si>
  <si>
    <t>/organization/phigenix-pharmaceutical</t>
  </si>
  <si>
    <t>Phigenix Pharmaceutical</t>
  </si>
  <si>
    <t>http://phigenix.com/</t>
  </si>
  <si>
    <t>/organization/phigital</t>
  </si>
  <si>
    <t>Phigital</t>
  </si>
  <si>
    <t>http://www.gimbal.com</t>
  </si>
  <si>
    <t>Location Based Services|Mobile|Services</t>
  </si>
  <si>
    <t>/organization/philadelphia-school-partnership</t>
  </si>
  <si>
    <t>Philadelphia School Partnership</t>
  </si>
  <si>
    <t>http://philaschoolpartnership.org</t>
  </si>
  <si>
    <t>/organization/philanthropedia</t>
  </si>
  <si>
    <t>Philanthropedia</t>
  </si>
  <si>
    <t>http://www.myphilanthropedia.org</t>
  </si>
  <si>
    <t>/organization/phillips---temro-industries</t>
  </si>
  <si>
    <t>Phillips &amp; Temro Industries</t>
  </si>
  <si>
    <t>http://www.phillipsandtemro.com/</t>
  </si>
  <si>
    <t>Design|Energy|Industrial</t>
  </si>
  <si>
    <t>/organization/phillips-holdings-and-management-company</t>
  </si>
  <si>
    <t>Phillips Holdings and Management Company</t>
  </si>
  <si>
    <t>/organization/philly</t>
  </si>
  <si>
    <t>Philly</t>
  </si>
  <si>
    <t>http://philly.com</t>
  </si>
  <si>
    <t>/organization/philly-runway-thief</t>
  </si>
  <si>
    <t>Philly Runway Thief</t>
  </si>
  <si>
    <t>/organization/philo</t>
  </si>
  <si>
    <t>Philo</t>
  </si>
  <si>
    <t>http://philo.com</t>
  </si>
  <si>
    <t>Curated Web|Television</t>
  </si>
  <si>
    <t>/organization/philo-media</t>
  </si>
  <si>
    <t>Philo Media</t>
  </si>
  <si>
    <t>/organization/philoptima</t>
  </si>
  <si>
    <t>Philoptima</t>
  </si>
  <si>
    <t>http://www.philoptima.org</t>
  </si>
  <si>
    <t>Consulting|Nonprofits</t>
  </si>
  <si>
    <t>/organization/philrealestates</t>
  </si>
  <si>
    <t>Philrealestates</t>
  </si>
  <si>
    <t>http://www.philrealestates.com/</t>
  </si>
  <si>
    <t>/organization/philsmile</t>
  </si>
  <si>
    <t>PhilSmile</t>
  </si>
  <si>
    <t>http://www.philsmile.com</t>
  </si>
  <si>
    <t>Education|Financial Services</t>
  </si>
  <si>
    <t>/organization/philtro</t>
  </si>
  <si>
    <t>Philtro</t>
  </si>
  <si>
    <t>http://www.philtro.com</t>
  </si>
  <si>
    <t>Curated Web|Twitter Applications</t>
  </si>
  <si>
    <t>/organization/philz-coffee</t>
  </si>
  <si>
    <t>Philz Coffee</t>
  </si>
  <si>
    <t>http://philzcoffee.com</t>
  </si>
  <si>
    <t>/organization/phin</t>
  </si>
  <si>
    <t>pHin</t>
  </si>
  <si>
    <t>https://www.phin.co/</t>
  </si>
  <si>
    <t>Chemicals|Consumer Electronics</t>
  </si>
  <si>
    <t>/organization/phin---phebes-ice-cream</t>
  </si>
  <si>
    <t>Phin &amp; Phebes Ice Cream</t>
  </si>
  <si>
    <t>http://phinandphebes.com/</t>
  </si>
  <si>
    <t>Manufacturing|Organic Food|Specialty Foods</t>
  </si>
  <si>
    <t>/organization/phind</t>
  </si>
  <si>
    <t>PHIND</t>
  </si>
  <si>
    <t>http://www.phind.it</t>
  </si>
  <si>
    <t>File Sharing|Information Technology|Mobile|Reviews and Recommendations|Travel|Visual Search</t>
  </si>
  <si>
    <t>/organization/phiren-inc-</t>
  </si>
  <si>
    <t>PHIREN Inc.</t>
  </si>
  <si>
    <t>http://www.phiren.com</t>
  </si>
  <si>
    <t>/organization/phishlabs</t>
  </si>
  <si>
    <t>PhishLabs</t>
  </si>
  <si>
    <t>https://www.phishlabs.com</t>
  </si>
  <si>
    <t>/organization/phishme</t>
  </si>
  <si>
    <t>PhishMe</t>
  </si>
  <si>
    <t>http://www.phishme.com</t>
  </si>
  <si>
    <t>Cyber Security|Enterprise Security|Enterprise Software|Information Security</t>
  </si>
  <si>
    <t>/organization/phizzbo</t>
  </si>
  <si>
    <t>Phizzbo</t>
  </si>
  <si>
    <t>http://www.phizzbo.com</t>
  </si>
  <si>
    <t>/organization/phizzle</t>
  </si>
  <si>
    <t>Phizzle</t>
  </si>
  <si>
    <t>http://www.phizzle.com</t>
  </si>
  <si>
    <t>/organization/phlatbed</t>
  </si>
  <si>
    <t>pHlatbed</t>
  </si>
  <si>
    <t>http://www.phlatbed.com</t>
  </si>
  <si>
    <t>Peer-to-Peer|Services|Software</t>
  </si>
  <si>
    <t>/organization/phlebotek</t>
  </si>
  <si>
    <t>Phlebotek Phlebotomy Solutions</t>
  </si>
  <si>
    <t>http://phlebotek.com</t>
  </si>
  <si>
    <t>Health and Wellness|Health Care|Staffing Firms</t>
  </si>
  <si>
    <t>/organization/phlexglobal</t>
  </si>
  <si>
    <t>Phlexglobal</t>
  </si>
  <si>
    <t>http://www.phlexglobal.com</t>
  </si>
  <si>
    <t>/organization/phlo</t>
  </si>
  <si>
    <t>Phlo</t>
  </si>
  <si>
    <t>https://phlo.co</t>
  </si>
  <si>
    <t>/organization/phloronol</t>
  </si>
  <si>
    <t>Phloronol</t>
  </si>
  <si>
    <t>/organization/phluant</t>
  </si>
  <si>
    <t>Phluant Mobile</t>
  </si>
  <si>
    <t>http://phluant.com</t>
  </si>
  <si>
    <t>Advertising|Analytics|Android|iPhone|Media|Mobile</t>
  </si>
  <si>
    <t>/organization/phlur</t>
  </si>
  <si>
    <t>Phlur</t>
  </si>
  <si>
    <t>/organization/phmhealth</t>
  </si>
  <si>
    <t>PHmHealth</t>
  </si>
  <si>
    <t>http://www.myphmhealth.com</t>
  </si>
  <si>
    <t>/organization/phnom-penh-water-supply-authority-ppwsa</t>
  </si>
  <si>
    <t>Phnom Penh Water Supply Authority (PPWSA)</t>
  </si>
  <si>
    <t>http://www.ppwsa.com.kh</t>
  </si>
  <si>
    <t>/organization/phobious</t>
  </si>
  <si>
    <t>Phobious</t>
  </si>
  <si>
    <t>http://www.phobious.com</t>
  </si>
  <si>
    <t>Augmented Reality|Health and Wellness|Health Care|Psychology|Virtual Worlds</t>
  </si>
  <si>
    <t>/organization/phoenix-biotechnology</t>
  </si>
  <si>
    <t>Phoenix Biotechnology</t>
  </si>
  <si>
    <t>http://www.phoenixbiotechnology.com</t>
  </si>
  <si>
    <t>/organization/phoenix-books</t>
  </si>
  <si>
    <t>Phoenix Books</t>
  </si>
  <si>
    <t>http://phoenixbooks.biz</t>
  </si>
  <si>
    <t>/organization/phoenix-coal-company</t>
  </si>
  <si>
    <t>Phoenix Coal Company</t>
  </si>
  <si>
    <t>http://phoenixcoal.com/</t>
  </si>
  <si>
    <t>Vinita</t>
  </si>
  <si>
    <t>/organization/phoenix-energy-technologies</t>
  </si>
  <si>
    <t>Phoenix Energy Technologies</t>
  </si>
  <si>
    <t>http://phoenixet.com</t>
  </si>
  <si>
    <t>/organization/phoenix-enterprise-computing-services</t>
  </si>
  <si>
    <t>Phoenix Enterprise Computing Services</t>
  </si>
  <si>
    <t>http://www.phnxentcompsvcs.com</t>
  </si>
  <si>
    <t>/organization/phoenix-financial-holdings</t>
  </si>
  <si>
    <t>Phoenix Financial Holdings</t>
  </si>
  <si>
    <t>http://phxfh.com</t>
  </si>
  <si>
    <t>/organization/phoenix-health-and-safety</t>
  </si>
  <si>
    <t>Phoenix Health and Safety</t>
  </si>
  <si>
    <t>http://www.phoenixhsc.co.uk</t>
  </si>
  <si>
    <t>Cannock</t>
  </si>
  <si>
    <t>/organization/phoenix-labs</t>
  </si>
  <si>
    <t>Phoenix Labs</t>
  </si>
  <si>
    <t>http://www.phoenixlabs.ca/</t>
  </si>
  <si>
    <t>Technology|Video Games</t>
  </si>
  <si>
    <t>/organization/phoenix-new-media</t>
  </si>
  <si>
    <t>Phoenix New Media</t>
  </si>
  <si>
    <t>http://www.ifeng.com/corp/about</t>
  </si>
  <si>
    <t>Broadcasting|Photography</t>
  </si>
  <si>
    <t>/organization/phoenix-nuclear-labs</t>
  </si>
  <si>
    <t>Phoenix Nuclear Labs</t>
  </si>
  <si>
    <t>http://phoenixnuclearlabs.com</t>
  </si>
  <si>
    <t>Innovation Engineering|Mechanical Solutions|Semiconductors</t>
  </si>
  <si>
    <t>Monona</t>
  </si>
  <si>
    <t>/organization/phoenix-s-t</t>
  </si>
  <si>
    <t>Phoenix S&amp;T</t>
  </si>
  <si>
    <t>http://phoenix-st.com</t>
  </si>
  <si>
    <t>Chester Heights</t>
  </si>
  <si>
    <t>/organization/phoenix-technologies</t>
  </si>
  <si>
    <t>Phoenix Technologies</t>
  </si>
  <si>
    <t>http://www.phoenix.com</t>
  </si>
  <si>
    <t>/organization/phokki</t>
  </si>
  <si>
    <t>Phokki</t>
  </si>
  <si>
    <t>http://www.phokki.com</t>
  </si>
  <si>
    <t>Art|Curated Web|Photography</t>
  </si>
  <si>
    <t>/organization/phone-com</t>
  </si>
  <si>
    <t>Phone.com</t>
  </si>
  <si>
    <t>http://www.phone.com</t>
  </si>
  <si>
    <t>/organization/phone-halo</t>
  </si>
  <si>
    <t>TrackR</t>
  </si>
  <si>
    <t>http://www.thetrackr.com</t>
  </si>
  <si>
    <t>Android|Gps|Insurance|Internet of Things|iPhone|Mobile|Mobile Software Tools</t>
  </si>
  <si>
    <t>/organization/phone-warrior</t>
  </si>
  <si>
    <t>Phone Warrior</t>
  </si>
  <si>
    <t>http://phonewarrior.mobi</t>
  </si>
  <si>
    <t>/organization/phone2action</t>
  </si>
  <si>
    <t>Phone2Action</t>
  </si>
  <si>
    <t>http://phone2action.com</t>
  </si>
  <si>
    <t>CRM|Mobile|Politics|SMS</t>
  </si>
  <si>
    <t>/organization/phoneandphone</t>
  </si>
  <si>
    <t>PhoneAndPhone</t>
  </si>
  <si>
    <t>http://www.phoneandphone.com</t>
  </si>
  <si>
    <t>/organization/phonebites</t>
  </si>
  <si>
    <t>PhoneBites</t>
  </si>
  <si>
    <t>http://www.phonebites.com/</t>
  </si>
  <si>
    <t>Entertainment|Mobile|Technology</t>
  </si>
  <si>
    <t>/organization/phonefusion</t>
  </si>
  <si>
    <t>PhoneFusion</t>
  </si>
  <si>
    <t>http://phonefusion.com</t>
  </si>
  <si>
    <t>/organization/phoneguard</t>
  </si>
  <si>
    <t>PhoneGuard</t>
  </si>
  <si>
    <t>http://www.optionsmedia.com</t>
  </si>
  <si>
    <t>/organization/phonejoy-solutions</t>
  </si>
  <si>
    <t>PhoneJoy Solutions</t>
  </si>
  <si>
    <t>http://www.phonejoy.com</t>
  </si>
  <si>
    <t>Android|E-Commerce|Fashion|Games|Hardware + Software|Home &amp; Garden|iOS|Mobile|Mobile Software Tools|Tablets|Telecommunications|Wireless</t>
  </si>
  <si>
    <t>/organization/phoneplus</t>
  </si>
  <si>
    <t>Phoneplus</t>
  </si>
  <si>
    <t>http://www.phoneplus.com</t>
  </si>
  <si>
    <t>Android|Apps|iPhone|Mobile</t>
  </si>
  <si>
    <t>/organization/phonero</t>
  </si>
  <si>
    <t>Phonero</t>
  </si>
  <si>
    <t>http://www.phonero.no/</t>
  </si>
  <si>
    <t>/organization/phonetell</t>
  </si>
  <si>
    <t>PhoneTell</t>
  </si>
  <si>
    <t>http://phonetell.com</t>
  </si>
  <si>
    <t>Apps|Local Search|Mobile|Search</t>
  </si>
  <si>
    <t>/organization/phonethics-mobile-media</t>
  </si>
  <si>
    <t>Phonethics Mobile Media</t>
  </si>
  <si>
    <t>http://phonethics.in</t>
  </si>
  <si>
    <t>Advertising|Graphics|Internet</t>
  </si>
  <si>
    <t>/organization/phonetime</t>
  </si>
  <si>
    <t>Phonetime</t>
  </si>
  <si>
    <t>http://www.phonetime.com</t>
  </si>
  <si>
    <t>/organization/phoneuser-network</t>
  </si>
  <si>
    <t>159.com</t>
  </si>
  <si>
    <t>http://www.159.com</t>
  </si>
  <si>
    <t>/organization/phonezoo</t>
  </si>
  <si>
    <t>Phonezoo Communications</t>
  </si>
  <si>
    <t>http://www.streamzoo.com</t>
  </si>
  <si>
    <t>Curated Web|Databases|Mobile</t>
  </si>
  <si>
    <t>/organization/phonio</t>
  </si>
  <si>
    <t>Phonio</t>
  </si>
  <si>
    <t>http://www.phonio.com/</t>
  </si>
  <si>
    <t>Audio|Social Media</t>
  </si>
  <si>
    <t>/organization/phonitive</t>
  </si>
  <si>
    <t>Phonitive - Touchalize</t>
  </si>
  <si>
    <t>http://www.touchalize.com</t>
  </si>
  <si>
    <t>/organization/phonologics</t>
  </si>
  <si>
    <t>Phonologics</t>
  </si>
  <si>
    <t>http://phonologics.com</t>
  </si>
  <si>
    <t>/organization/phononic-devices</t>
  </si>
  <si>
    <t>Phononic Devices</t>
  </si>
  <si>
    <t>http://phononic.com</t>
  </si>
  <si>
    <t>/organization/phoodeez</t>
  </si>
  <si>
    <t>Phoodeez</t>
  </si>
  <si>
    <t>http://phoodeez.com/</t>
  </si>
  <si>
    <t>/organization/phoodster</t>
  </si>
  <si>
    <t>Phoodster</t>
  </si>
  <si>
    <t>http://www.phoodster.com</t>
  </si>
  <si>
    <t>/organization/phoremost</t>
  </si>
  <si>
    <t>PhoreMost</t>
  </si>
  <si>
    <t>http://www.phoremost.com</t>
  </si>
  <si>
    <t>/organization/phorent</t>
  </si>
  <si>
    <t>PhoRent</t>
  </si>
  <si>
    <t>http://phorent.com</t>
  </si>
  <si>
    <t>Collaborative Consumption|E-Commerce|Peer-to-Peer|Social Commerce</t>
  </si>
  <si>
    <t>/organization/phorest</t>
  </si>
  <si>
    <t>Phorest</t>
  </si>
  <si>
    <t>http://www.phorest.com</t>
  </si>
  <si>
    <t>Enterprise Software|SaaS|Social CRM|Software</t>
  </si>
  <si>
    <t>/organization/phorm</t>
  </si>
  <si>
    <t>Phorm</t>
  </si>
  <si>
    <t>http://www.phorm.com</t>
  </si>
  <si>
    <t>Ad Targeting|Privacy|Security|Web Hosting</t>
  </si>
  <si>
    <t>/organization/phorus</t>
  </si>
  <si>
    <t>phorus</t>
  </si>
  <si>
    <t>http://www.phorus.com</t>
  </si>
  <si>
    <t>/organization/phoseon-technology</t>
  </si>
  <si>
    <t>Phoseon Technology</t>
  </si>
  <si>
    <t>http://www.phoseon.com</t>
  </si>
  <si>
    <t>/organization/phosimmune</t>
  </si>
  <si>
    <t>PhosImmune</t>
  </si>
  <si>
    <t>http://phosimmune.com</t>
  </si>
  <si>
    <t>/organization/phosphagenics</t>
  </si>
  <si>
    <t>Phosphagenics</t>
  </si>
  <si>
    <t>http://phosphagenics.com</t>
  </si>
  <si>
    <t>/organization/phosphate-therapeutics</t>
  </si>
  <si>
    <t>Phosphate Therapeutics</t>
  </si>
  <si>
    <t>http://shieldtherapeutics.com</t>
  </si>
  <si>
    <t>/organization/photetica</t>
  </si>
  <si>
    <t>Photetica</t>
  </si>
  <si>
    <t>http://photetica.com</t>
  </si>
  <si>
    <t>/organization/photo-rankr</t>
  </si>
  <si>
    <t>Photo Rankr</t>
  </si>
  <si>
    <t>http://photorankr.com</t>
  </si>
  <si>
    <t>Photography|Social Network Media</t>
  </si>
  <si>
    <t>/organization/photoblog</t>
  </si>
  <si>
    <t>Photoblog</t>
  </si>
  <si>
    <t>http://www.photoblog.com</t>
  </si>
  <si>
    <t>Curated Web|Photography|Services</t>
  </si>
  <si>
    <t>/organization/photobox</t>
  </si>
  <si>
    <t>PhotoBox</t>
  </si>
  <si>
    <t>http://photobox.com</t>
  </si>
  <si>
    <t>/organization/photobucket</t>
  </si>
  <si>
    <t>Photobucket</t>
  </si>
  <si>
    <t>http://photobucket.com</t>
  </si>
  <si>
    <t>Curated Web|Image Recognition|Mobile|Photography|Software|Wireless</t>
  </si>
  <si>
    <t>/organization/photocollect</t>
  </si>
  <si>
    <t>Photocollect</t>
  </si>
  <si>
    <t>http://photocollect.net</t>
  </si>
  <si>
    <t>File Sharing|Flash Storage|Photography|Video</t>
  </si>
  <si>
    <t>/organization/photodigm</t>
  </si>
  <si>
    <t>Photodigm</t>
  </si>
  <si>
    <t>http://photodigm.com</t>
  </si>
  <si>
    <t>/organization/photofeeler</t>
  </si>
  <si>
    <t>PhotoFeeler</t>
  </si>
  <si>
    <t>https://www.photofeeler.com/</t>
  </si>
  <si>
    <t>Employment|Social Media</t>
  </si>
  <si>
    <t>/organization/photofix-uk</t>
  </si>
  <si>
    <t>PhotoFix UK</t>
  </si>
  <si>
    <t>http://www.photofix.uk.com</t>
  </si>
  <si>
    <t>/organization/photofy</t>
  </si>
  <si>
    <t>Photofy</t>
  </si>
  <si>
    <t>http://www.photofy.com</t>
  </si>
  <si>
    <t>Android|Brand Marketing|iOS|Photography</t>
  </si>
  <si>
    <t>/organization/photographic-museum-srl</t>
  </si>
  <si>
    <t>Photographic Museum of Humanity</t>
  </si>
  <si>
    <t>http://www.phmuseum.com</t>
  </si>
  <si>
    <t>Internet|Photo Editing|Photography|Photo Sharing</t>
  </si>
  <si>
    <t>/organization/photolitec</t>
  </si>
  <si>
    <t>Photolitec</t>
  </si>
  <si>
    <t>http://photolitec.org</t>
  </si>
  <si>
    <t>East Amherst</t>
  </si>
  <si>
    <t>/organization/photomania</t>
  </si>
  <si>
    <t>PhotoMania</t>
  </si>
  <si>
    <t>http://www.photomania.net</t>
  </si>
  <si>
    <t>Art|Facebook Applications|File Sharing|Photography</t>
  </si>
  <si>
    <t>/organization/photomedex</t>
  </si>
  <si>
    <t>Photomedex</t>
  </si>
  <si>
    <t>http://www.procyte.com</t>
  </si>
  <si>
    <t>Montgomeryville</t>
  </si>
  <si>
    <t>/organization/photometics</t>
  </si>
  <si>
    <t>Photometics</t>
  </si>
  <si>
    <t>http://www.photometics.com</t>
  </si>
  <si>
    <t>/organization/photon-fluid</t>
  </si>
  <si>
    <t>Photon Fluid</t>
  </si>
  <si>
    <t>http://photonfluid.com/</t>
  </si>
  <si>
    <t>/organization/photon3d</t>
  </si>
  <si>
    <t>Photon3D</t>
  </si>
  <si>
    <t>North Point</t>
  </si>
  <si>
    <t>/organization/photonic-materials</t>
  </si>
  <si>
    <t>Photonic Materials</t>
  </si>
  <si>
    <t>http://www.heraldscotland.com/sport/spl/aberdeen/photonic-materials-collapses-into-prov-isional-liquidation-optronics-firm-joins-lengthening-list-of-scottish-corporate-failures-1.39551</t>
  </si>
  <si>
    <t>Electronics|Mobile|Optical Communications</t>
  </si>
  <si>
    <t>/organization/photonicare</t>
  </si>
  <si>
    <t>PhotoniCare</t>
  </si>
  <si>
    <t>http://www.photonicareinc.com</t>
  </si>
  <si>
    <t>/organization/photonics-healthcare</t>
  </si>
  <si>
    <t>Photonics Healthcare</t>
  </si>
  <si>
    <t>http://photonicshealthcare.com</t>
  </si>
  <si>
    <t>Deurne</t>
  </si>
  <si>
    <t>/organization/photop-technologies</t>
  </si>
  <si>
    <t>Photop Technologies</t>
  </si>
  <si>
    <t>http://www.photoptech.com</t>
  </si>
  <si>
    <t>/organization/photopitch</t>
  </si>
  <si>
    <t>PhotoPitch</t>
  </si>
  <si>
    <t>http://photopitch.me</t>
  </si>
  <si>
    <t>/organization/photorank</t>
  </si>
  <si>
    <t>Photorank</t>
  </si>
  <si>
    <t>https://www.olapic.com/</t>
  </si>
  <si>
    <t>Curated Web|Photography|Photo Sharing|Reputation</t>
  </si>
  <si>
    <t>/organization/photorocket</t>
  </si>
  <si>
    <t>PhotoRocket</t>
  </si>
  <si>
    <t>http://photorocket.com</t>
  </si>
  <si>
    <t>/organization/photos-i-like</t>
  </si>
  <si>
    <t>Photos I Like</t>
  </si>
  <si>
    <t>/organization/photos-to-photos</t>
  </si>
  <si>
    <t>Photos to Photos</t>
  </si>
  <si>
    <t>http://www.photostophotos.com</t>
  </si>
  <si>
    <t>Apps|Consumer Electronics|Entertainment|Games|iOS|iPad|iPhone|Mobile|Photography</t>
  </si>
  <si>
    <t>/organization/photosecure</t>
  </si>
  <si>
    <t>PhotoSecure</t>
  </si>
  <si>
    <t>http://www.photosec.com/</t>
  </si>
  <si>
    <t>/organization/photoshelter</t>
  </si>
  <si>
    <t>PhotoShelter</t>
  </si>
  <si>
    <t>http://www.photoshelter.com</t>
  </si>
  <si>
    <t>/organization/photoship-one</t>
  </si>
  <si>
    <t>PhotoShip One</t>
  </si>
  <si>
    <t>http://www.photoshipone.com/</t>
  </si>
  <si>
    <t>/organization/photosolar</t>
  </si>
  <si>
    <t>PhotoSolar</t>
  </si>
  <si>
    <t>http://www.photosolar.dk</t>
  </si>
  <si>
    <t>Taastrup</t>
  </si>
  <si>
    <t>/organization/photosonix-medical</t>
  </si>
  <si>
    <t>Photosonix Medical</t>
  </si>
  <si>
    <t>http://www.photosonixmed.com</t>
  </si>
  <si>
    <t>/organization/photospotland</t>
  </si>
  <si>
    <t>PhotoSpotLand</t>
  </si>
  <si>
    <t>http://www.photospotland.com</t>
  </si>
  <si>
    <t>Communities|Leisure|Photography|Sales and Marketing|Social Media|Travel</t>
  </si>
  <si>
    <t>/organization/photosynesi</t>
  </si>
  <si>
    <t>PhotoSynesi</t>
  </si>
  <si>
    <t>http://photosynesi.com</t>
  </si>
  <si>
    <t>Internet|Photography|Reviews and Recommendations</t>
  </si>
  <si>
    <t>/organization/photosynth</t>
  </si>
  <si>
    <t>Photosynth</t>
  </si>
  <si>
    <t>https://photosynth.net/Default.aspx</t>
  </si>
  <si>
    <t>/organization/photothera</t>
  </si>
  <si>
    <t>PhotoThera</t>
  </si>
  <si>
    <t>http://www.photothera.com</t>
  </si>
  <si>
    <t>/organization/phototlc</t>
  </si>
  <si>
    <t>PhotoTLC</t>
  </si>
  <si>
    <t>http://www.phototlc.com/</t>
  </si>
  <si>
    <t>Consumer Goods|Photo Editing|Services</t>
  </si>
  <si>
    <t>/organization/photoup</t>
  </si>
  <si>
    <t>PhotoUp</t>
  </si>
  <si>
    <t>http://www.photoup.net</t>
  </si>
  <si>
    <t>BPO Services|Business Services|Digital Media|Photography</t>
  </si>
  <si>
    <t>/organization/photoways-2</t>
  </si>
  <si>
    <t>Photoways</t>
  </si>
  <si>
    <t>http://photoways.com</t>
  </si>
  <si>
    <t>Sartrouville</t>
  </si>
  <si>
    <t>/organization/photowhoa</t>
  </si>
  <si>
    <t>Photowhoa</t>
  </si>
  <si>
    <t>http://www.photowhoa.com</t>
  </si>
  <si>
    <t>/organization/photoworks</t>
  </si>
  <si>
    <t>PhotoWorks</t>
  </si>
  <si>
    <t>http://www.photoworks.com</t>
  </si>
  <si>
    <t>/organization/photozeen</t>
  </si>
  <si>
    <t>Photozeen</t>
  </si>
  <si>
    <t>http://www.photozeen.com</t>
  </si>
  <si>
    <t>EdTech|Education|Mobile|Photography</t>
  </si>
  <si>
    <t>/organization/photpharmics</t>
  </si>
  <si>
    <t>PhotoPharmics</t>
  </si>
  <si>
    <t>http://photopharmics.com</t>
  </si>
  <si>
    <t>/organization/php-fog</t>
  </si>
  <si>
    <t>AppFog</t>
  </si>
  <si>
    <t>http://appfog.com</t>
  </si>
  <si>
    <t>Apps|Cloud Computing|Enterprise Software|Web Hosting</t>
  </si>
  <si>
    <t>/organization/phraxis</t>
  </si>
  <si>
    <t>Phraxis</t>
  </si>
  <si>
    <t>http://www.phraxis.com</t>
  </si>
  <si>
    <t>/organization/phrazit</t>
  </si>
  <si>
    <t>Phrazit</t>
  </si>
  <si>
    <t>http://www.phrazit.com</t>
  </si>
  <si>
    <t>/organization/phreesia</t>
  </si>
  <si>
    <t>Phreesia</t>
  </si>
  <si>
    <t>http://www.phreesia.com</t>
  </si>
  <si>
    <t>/organization/phrixus-pharmaceuticals</t>
  </si>
  <si>
    <t>Phrixus Pharmaceuticals</t>
  </si>
  <si>
    <t>http://phrixuspharmaceuticals.com</t>
  </si>
  <si>
    <t>/organization/phrql</t>
  </si>
  <si>
    <t>PHRQL</t>
  </si>
  <si>
    <t>http://phrql.com</t>
  </si>
  <si>
    <t>/organization/phs-mems</t>
  </si>
  <si>
    <t>PHS MEMS</t>
  </si>
  <si>
    <t>http://www.phsmems.com/</t>
  </si>
  <si>
    <t>/organization/phthisis-diagnostics</t>
  </si>
  <si>
    <t>Phthisis Diagnostics</t>
  </si>
  <si>
    <t>http://phthisisdiagnostics.com</t>
  </si>
  <si>
    <t>/organization/phu-nhuan-jewelry-joint-stock-company</t>
  </si>
  <si>
    <t>Phu Nhuan Jewelry</t>
  </si>
  <si>
    <t>http://www.pnj.com.vn/</t>
  </si>
  <si>
    <t>Jewelry|Manufacturing|Retail|Trading</t>
  </si>
  <si>
    <t>/organization/phunware</t>
  </si>
  <si>
    <t>Phunware</t>
  </si>
  <si>
    <t>Android|Apps|iPhone|Mobile|Mobile Advertising</t>
  </si>
  <si>
    <t>/organization/phurnace-software</t>
  </si>
  <si>
    <t>Phurnace Software</t>
  </si>
  <si>
    <t>http://www.bmc.com/products/product-listing/bmc-bladelogic-application-release-automation.html</t>
  </si>
  <si>
    <t>/organization/phybridge</t>
  </si>
  <si>
    <t>Phybridge</t>
  </si>
  <si>
    <t>http://phybridge.com</t>
  </si>
  <si>
    <t>Hardware|Telecommunications|VoIP</t>
  </si>
  <si>
    <t>/organization/phyflex-networks</t>
  </si>
  <si>
    <t>PhyFlex Networks</t>
  </si>
  <si>
    <t>/organization/phylogix-inc</t>
  </si>
  <si>
    <t>Phylogix Inc.</t>
  </si>
  <si>
    <t>http://www.phylogix.com/</t>
  </si>
  <si>
    <t>/organization/phylogy</t>
  </si>
  <si>
    <t>Phylogy</t>
  </si>
  <si>
    <t>http://www.phylogy.com</t>
  </si>
  <si>
    <t>/organization/phylos</t>
  </si>
  <si>
    <t>Phylos</t>
  </si>
  <si>
    <t>http://www.phylos.com/</t>
  </si>
  <si>
    <t>/organization/phylos-bioscience</t>
  </si>
  <si>
    <t>Phylos Bioscience</t>
  </si>
  <si>
    <t>http://phylosbioscience.com/</t>
  </si>
  <si>
    <t>/organization/phymed-healthcare-group</t>
  </si>
  <si>
    <t>PhyMed Healthcare Group</t>
  </si>
  <si>
    <t>http://www.phymed.com/</t>
  </si>
  <si>
    <t>/organization/phynd-technology</t>
  </si>
  <si>
    <t>PHYND Technologies, Inc</t>
  </si>
  <si>
    <t>https://www.phynd.com/Hospitals/Corporate.aspx</t>
  </si>
  <si>
    <t>Kearney</t>
  </si>
  <si>
    <t>/organization/physcient</t>
  </si>
  <si>
    <t>Physcient</t>
  </si>
  <si>
    <t>http://physcient.com</t>
  </si>
  <si>
    <t>/organization/physician-practice-revenue-solutions</t>
  </si>
  <si>
    <t>Physician Practice Revenue Solutions</t>
  </si>
  <si>
    <t>/organization/physician-referral-network</t>
  </si>
  <si>
    <t>Physician Referral Network (PRN)</t>
  </si>
  <si>
    <t>http://prnreferral.com</t>
  </si>
  <si>
    <t>/organization/physician-software-systems</t>
  </si>
  <si>
    <t>Physician Software Systems</t>
  </si>
  <si>
    <t>http://physiciansoftwaresystems.com</t>
  </si>
  <si>
    <t>/organization/physicianportal</t>
  </si>
  <si>
    <t>PhysicianPortal</t>
  </si>
  <si>
    <t>http://www.physicianportal.com</t>
  </si>
  <si>
    <t>Consulting|Health Care</t>
  </si>
  <si>
    <t>/organization/physicians-angels</t>
  </si>
  <si>
    <t>Physicians Angels</t>
  </si>
  <si>
    <t>http://www.physiciansangels.com/</t>
  </si>
  <si>
    <t>/organization/physicians-endoscopy</t>
  </si>
  <si>
    <t>Physicians Endoscopy</t>
  </si>
  <si>
    <t>http://endocenters.com</t>
  </si>
  <si>
    <t>Jamison</t>
  </si>
  <si>
    <t>/organization/physicians-formula</t>
  </si>
  <si>
    <t>Physicians Formula</t>
  </si>
  <si>
    <t>http://www.physiciansformula.com</t>
  </si>
  <si>
    <t>/organization/physicians-immediate-care</t>
  </si>
  <si>
    <t>PHYSICIANS IMMEDIATE CARE</t>
  </si>
  <si>
    <t>http://physiciansimmediatecare.com</t>
  </si>
  <si>
    <t>/organization/physicians-interactive</t>
  </si>
  <si>
    <t>Physicians Interactive</t>
  </si>
  <si>
    <t>http://www.physiciansinteractive.com</t>
  </si>
  <si>
    <t>/organization/physicians-laboratories</t>
  </si>
  <si>
    <t>Physicians Laboratories</t>
  </si>
  <si>
    <t>http://nwphysicianslabs.com</t>
  </si>
  <si>
    <t>/organization/physicians-own-pharmacy</t>
  </si>
  <si>
    <t>Physicians Own Pharmacy</t>
  </si>
  <si>
    <t>http://www.popmedical.com</t>
  </si>
  <si>
    <t>/organization/physicians-reference-laboratory</t>
  </si>
  <si>
    <t>Physicians Reference Laboratory</t>
  </si>
  <si>
    <t>http://prlwecare.com</t>
  </si>
  <si>
    <t>/organization/physicians-surgery-center</t>
  </si>
  <si>
    <t>Physicians Surgery Center</t>
  </si>
  <si>
    <t>http://alvaradosurgery.com</t>
  </si>
  <si>
    <t>/organization/physihome</t>
  </si>
  <si>
    <t>Physihome</t>
  </si>
  <si>
    <t>http://www.physihome.com</t>
  </si>
  <si>
    <t>/organization/physiocue</t>
  </si>
  <si>
    <t>PhysioCue</t>
  </si>
  <si>
    <t>http://physiocue.com</t>
  </si>
  <si>
    <t>/organization/physion</t>
  </si>
  <si>
    <t>Physion</t>
  </si>
  <si>
    <t>http://ovation.io/</t>
  </si>
  <si>
    <t>/organization/physiosonics</t>
  </si>
  <si>
    <t>PhysioSonics</t>
  </si>
  <si>
    <t>http://www.physiosonics.com</t>
  </si>
  <si>
    <t>/organization/physiostream</t>
  </si>
  <si>
    <t>Physiostream</t>
  </si>
  <si>
    <t>/organization/physiowave</t>
  </si>
  <si>
    <t>Physiowave</t>
  </si>
  <si>
    <t>/organization/physiq</t>
  </si>
  <si>
    <t>Physiq</t>
  </si>
  <si>
    <t>http://physiq.com</t>
  </si>
  <si>
    <t>/organization/physitrack</t>
  </si>
  <si>
    <t>Physitrack</t>
  </si>
  <si>
    <t>http://physitrack.com</t>
  </si>
  <si>
    <t>Health and Wellness|Rehabilitation</t>
  </si>
  <si>
    <t>/organization/physware</t>
  </si>
  <si>
    <t>Nimbic</t>
  </si>
  <si>
    <t>http://www.nimbic.com</t>
  </si>
  <si>
    <t>/organization/phytech</t>
  </si>
  <si>
    <t>Phytech</t>
  </si>
  <si>
    <t>http://www.phytech.com/</t>
  </si>
  <si>
    <t>/organization/phytel</t>
  </si>
  <si>
    <t>Phytel</t>
  </si>
  <si>
    <t>http://www.phytel.com</t>
  </si>
  <si>
    <t>/organization/phytoceutica</t>
  </si>
  <si>
    <t>PhytoCeutica</t>
  </si>
  <si>
    <t>http://phytotrend.com</t>
  </si>
  <si>
    <t>/organization/phytomedics</t>
  </si>
  <si>
    <t>Phytomedics</t>
  </si>
  <si>
    <t>http://www.phytomedics.com/</t>
  </si>
  <si>
    <t>Biotechnology|Manufacturing|Technology</t>
  </si>
  <si>
    <t>/organization/phyture-biotech</t>
  </si>
  <si>
    <t>Phyture Biotech</t>
  </si>
  <si>
    <t>http://phyturebiotech.com</t>
  </si>
  <si>
    <t>/organization/phyzios</t>
  </si>
  <si>
    <t>Phyzios</t>
  </si>
  <si>
    <t>http://www.phyzios.com</t>
  </si>
  <si>
    <t>/organization/pi-3</t>
  </si>
  <si>
    <t>Pi</t>
  </si>
  <si>
    <t>https://piapp.co/</t>
  </si>
  <si>
    <t>/organization/pi-cardia</t>
  </si>
  <si>
    <t>Pi-Cardia</t>
  </si>
  <si>
    <t>http://www.accelmed.co.il/portfolio.php%23none</t>
  </si>
  <si>
    <t>/organization/pi-coral</t>
  </si>
  <si>
    <t>Pi-Coral</t>
  </si>
  <si>
    <t>/organization/pi-corporation</t>
  </si>
  <si>
    <t>PI Corporation</t>
  </si>
  <si>
    <t>http://www.picorp.com</t>
  </si>
  <si>
    <t>/organization/pi-top</t>
  </si>
  <si>
    <t>Pi-Top</t>
  </si>
  <si>
    <t>http://pi-top.com</t>
  </si>
  <si>
    <t>/organization/pialgo-technologies</t>
  </si>
  <si>
    <t>piALGO Technologies</t>
  </si>
  <si>
    <t>http://www.pi-algo.com</t>
  </si>
  <si>
    <t>Analytics|Artificial Intelligence|Big Data|Data Mining|Finance|Finance Technology|FinTech|Machine Learning|Trading</t>
  </si>
  <si>
    <t>/organization/piano-media</t>
  </si>
  <si>
    <t>Piano</t>
  </si>
  <si>
    <t>http://www.piano.io</t>
  </si>
  <si>
    <t>Media|SaaS|Software</t>
  </si>
  <si>
    <t>/organization/pianpian</t>
  </si>
  <si>
    <t>Pianpian</t>
  </si>
  <si>
    <t>http://www.pianpianapp.com/</t>
  </si>
  <si>
    <t>/organization/piaochong-com</t>
  </si>
  <si>
    <t>Piaochong.com</t>
  </si>
  <si>
    <t>http://www.piaochong.com</t>
  </si>
  <si>
    <t>/organization/piata-labs</t>
  </si>
  <si>
    <t>Pi√±ata Labs</t>
  </si>
  <si>
    <t>http://www.pinatalabs.com</t>
  </si>
  <si>
    <t>/organization/piauto</t>
  </si>
  <si>
    <t>PiAuto</t>
  </si>
  <si>
    <t>/organization/piazzza</t>
  </si>
  <si>
    <t>Piazza</t>
  </si>
  <si>
    <t>http://piazza.com</t>
  </si>
  <si>
    <t>/organization/pibidi-ltd</t>
  </si>
  <si>
    <t>Pibidi Ltd</t>
  </si>
  <si>
    <t>http://www.pibidi.com</t>
  </si>
  <si>
    <t>Business Services|Career Planning|Events|Internet|Meeting Software|Social Network Media|Software|Startups</t>
  </si>
  <si>
    <t>/organization/pibox</t>
  </si>
  <si>
    <t>Pibox</t>
  </si>
  <si>
    <t>https://pibox.com</t>
  </si>
  <si>
    <t>Apps|Internet|Messaging</t>
  </si>
  <si>
    <t>/organization/pic5</t>
  </si>
  <si>
    <t>pic5</t>
  </si>
  <si>
    <t>http://pic5.ru/</t>
  </si>
  <si>
    <t>Photo Editing|Photography|Service Providers</t>
  </si>
  <si>
    <t>/organization/pica8</t>
  </si>
  <si>
    <t>Pica8</t>
  </si>
  <si>
    <t>http://www.pica8.com</t>
  </si>
  <si>
    <t>/organization/picaboo</t>
  </si>
  <si>
    <t>Picaboo</t>
  </si>
  <si>
    <t>http://picaboo.com</t>
  </si>
  <si>
    <t>/organization/picad-media</t>
  </si>
  <si>
    <t>Image Space Media</t>
  </si>
  <si>
    <t>http://www.imagespacemedia.com</t>
  </si>
  <si>
    <t>Advertising|Publishing</t>
  </si>
  <si>
    <t>/organization/picahome-com</t>
  </si>
  <si>
    <t>PicaHome.com</t>
  </si>
  <si>
    <t>http://picahome.com/</t>
  </si>
  <si>
    <t>/organization/picanova</t>
  </si>
  <si>
    <t>Picanova</t>
  </si>
  <si>
    <t>http://picanova.com</t>
  </si>
  <si>
    <t>/organization/picapica</t>
  </si>
  <si>
    <t>Picapica</t>
  </si>
  <si>
    <t>http://www.picapica.org/</t>
  </si>
  <si>
    <t>Content|High Schools|Internet</t>
  </si>
  <si>
    <t>Weimar</t>
  </si>
  <si>
    <t>/organization/picapp</t>
  </si>
  <si>
    <t>PicApp</t>
  </si>
  <si>
    <t>http://www.picapp.com</t>
  </si>
  <si>
    <t>Blogging Platforms|Celebrity|Content|Creative|Curated Web|News|Photography|Postal and Courier Services|Sports</t>
  </si>
  <si>
    <t>/organization/picarro</t>
  </si>
  <si>
    <t>Picarro</t>
  </si>
  <si>
    <t>http://www.picarro.com</t>
  </si>
  <si>
    <t>/organization/picasolar</t>
  </si>
  <si>
    <t>PicaSolar</t>
  </si>
  <si>
    <t>http://picasolar.com/</t>
  </si>
  <si>
    <t>/organization/picassomio-com</t>
  </si>
  <si>
    <t>PicassoMio.com</t>
  </si>
  <si>
    <t>http://www.picassomio.com</t>
  </si>
  <si>
    <t>Artists Globally|Design|Marketplaces</t>
  </si>
  <si>
    <t>/organization/picatcha</t>
  </si>
  <si>
    <t>Picatcha</t>
  </si>
  <si>
    <t>http://picatcha.com</t>
  </si>
  <si>
    <t>/organization/picateers</t>
  </si>
  <si>
    <t>Picateers</t>
  </si>
  <si>
    <t>http://picateers.com</t>
  </si>
  <si>
    <t>Curated Web|Education|Photography</t>
  </si>
  <si>
    <t>/organization/picatic</t>
  </si>
  <si>
    <t>Picatic</t>
  </si>
  <si>
    <t>https://www.picatic.com</t>
  </si>
  <si>
    <t>Developer APIs|Event Management|Software|Ticketing</t>
  </si>
  <si>
    <t>/organization/picbadges</t>
  </si>
  <si>
    <t>PicBadges</t>
  </si>
  <si>
    <t>http://picbadges.com</t>
  </si>
  <si>
    <t>Curated Web|Facebook Applications|Fashion</t>
  </si>
  <si>
    <t>/organization/picbuy</t>
  </si>
  <si>
    <t>PicBuy</t>
  </si>
  <si>
    <t>http://www.picbuy.com.cn/</t>
  </si>
  <si>
    <t>/organization/piccing</t>
  </si>
  <si>
    <t>Piccing</t>
  </si>
  <si>
    <t>http://piccing.com/ui/</t>
  </si>
  <si>
    <t>Advertising|E-Commerce|Shopping|Social Media Platforms</t>
  </si>
  <si>
    <t>/organization/piccsy</t>
  </si>
  <si>
    <t>Piccsy</t>
  </si>
  <si>
    <t>http://www.piccsy.com</t>
  </si>
  <si>
    <t>/organization/picfair</t>
  </si>
  <si>
    <t>Picfair</t>
  </si>
  <si>
    <t>http://www.picfair.com</t>
  </si>
  <si>
    <t>Image Recognition|Licensing|Marketplaces|Photography</t>
  </si>
  <si>
    <t>/organization/pichit-me</t>
  </si>
  <si>
    <t>PicHit.Me</t>
  </si>
  <si>
    <t>http://pichit.me/</t>
  </si>
  <si>
    <t>Visby</t>
  </si>
  <si>
    <t>/organization/picitup</t>
  </si>
  <si>
    <t>Picitup</t>
  </si>
  <si>
    <t>http://www.picitup.com</t>
  </si>
  <si>
    <t>Search|Visual Search</t>
  </si>
  <si>
    <t>/organization/pick</t>
  </si>
  <si>
    <t>Pick</t>
  </si>
  <si>
    <t>http://www.pick.co/</t>
  </si>
  <si>
    <t>Apps|Meeting Software|Online Scheduling</t>
  </si>
  <si>
    <t>/organization/pick-a-student</t>
  </si>
  <si>
    <t>Pick a Student</t>
  </si>
  <si>
    <t>http://www.pickastudent.com</t>
  </si>
  <si>
    <t>All Students|Consulting|Crowdsourcing</t>
  </si>
  <si>
    <t>/organization/pick-eat</t>
  </si>
  <si>
    <t>Pick-eat</t>
  </si>
  <si>
    <t>http://www.pick-eat.com/</t>
  </si>
  <si>
    <t>Delivery|Internet|Restaurants</t>
  </si>
  <si>
    <t>/organization/pick-em-pays</t>
  </si>
  <si>
    <t>Pick'em Pays</t>
  </si>
  <si>
    <t>http://www.pickempays.com</t>
  </si>
  <si>
    <t>/organization/pick1</t>
  </si>
  <si>
    <t>Pick1</t>
  </si>
  <si>
    <t>http://www.pick1.com</t>
  </si>
  <si>
    <t>Big Data|Market Research|Social Media Marketing</t>
  </si>
  <si>
    <t>/organization/pickatale</t>
  </si>
  <si>
    <t>Pickatale</t>
  </si>
  <si>
    <t>http://itunes.apple.com/en/app/100+-interactive-childrens/id669433655/?mt=8</t>
  </si>
  <si>
    <t>Education|iPad|Kids|Language Learning</t>
  </si>
  <si>
    <t>/organization/picket</t>
  </si>
  <si>
    <t>Picket</t>
  </si>
  <si>
    <t>http://www.picketapp.com</t>
  </si>
  <si>
    <t>/organization/picketreport-com</t>
  </si>
  <si>
    <t>PicketReport.com</t>
  </si>
  <si>
    <t>http://www.picketreport.com</t>
  </si>
  <si>
    <t>Real Estate|Search|Technology</t>
  </si>
  <si>
    <t>/organization/pickie</t>
  </si>
  <si>
    <t>Pickie</t>
  </si>
  <si>
    <t>http://www.pickie.com</t>
  </si>
  <si>
    <t>E-Commerce|Fashion|Finance|Social Media</t>
  </si>
  <si>
    <t>/organization/pickingo</t>
  </si>
  <si>
    <t>Pickingo</t>
  </si>
  <si>
    <t>http://pickingo.com/</t>
  </si>
  <si>
    <t>B2B|Delivery|Services</t>
  </si>
  <si>
    <t>/organization/pickle-3</t>
  </si>
  <si>
    <t>Pickle</t>
  </si>
  <si>
    <t>http://www.trypickle.com</t>
  </si>
  <si>
    <t>Content Creators|Mobile Games|Photo Sharing|Social Games</t>
  </si>
  <si>
    <t>/organization/picklify</t>
  </si>
  <si>
    <t>Picklify</t>
  </si>
  <si>
    <t>http://Picklify.com</t>
  </si>
  <si>
    <t>E-Commerce|Marketplaces|Services|Social Media</t>
  </si>
  <si>
    <t>/organization/picklive</t>
  </si>
  <si>
    <t>Picklive</t>
  </si>
  <si>
    <t>http://football.picklive.com</t>
  </si>
  <si>
    <t>Games|Real Time|Social Games|Sports</t>
  </si>
  <si>
    <t>/organization/pickmecab</t>
  </si>
  <si>
    <t>PickmeCab</t>
  </si>
  <si>
    <t>http://pickmecab.fr</t>
  </si>
  <si>
    <t>Saint-denis-en-val</t>
  </si>
  <si>
    <t>/organization/pickmylaundry</t>
  </si>
  <si>
    <t>PickMyLaundry</t>
  </si>
  <si>
    <t>http://www.pickmylaundry.in/</t>
  </si>
  <si>
    <t>/organization/pickpark</t>
  </si>
  <si>
    <t>PickPark</t>
  </si>
  <si>
    <t>http://pickpark.com</t>
  </si>
  <si>
    <t>W√ºrzberg</t>
  </si>
  <si>
    <t>/organization/pickrr-technologies</t>
  </si>
  <si>
    <t>Pickrr Technologies</t>
  </si>
  <si>
    <t>http://www.pickrr.com/</t>
  </si>
  <si>
    <t>/organization/pickrset</t>
  </si>
  <si>
    <t>pickrset</t>
  </si>
  <si>
    <t>http://www.pickrset.com</t>
  </si>
  <si>
    <t>/organization/pickspal</t>
  </si>
  <si>
    <t>PicksPal</t>
  </si>
  <si>
    <t>http://www.pickspal.com</t>
  </si>
  <si>
    <t>Games|Sports</t>
  </si>
  <si>
    <t>/organization/pickup</t>
  </si>
  <si>
    <t>PICKUP</t>
  </si>
  <si>
    <t>http://thepickupnetwork.com</t>
  </si>
  <si>
    <t>Apps|Big Data|Consumers|Mobile|SaaS</t>
  </si>
  <si>
    <t>/organization/pickup-services</t>
  </si>
  <si>
    <t>Pickup Services</t>
  </si>
  <si>
    <t>http://www.pickup-services.com</t>
  </si>
  <si>
    <t>/organization/pickuppal</t>
  </si>
  <si>
    <t>PickUpPal</t>
  </si>
  <si>
    <t>http://www.pickuppal.com</t>
  </si>
  <si>
    <t>/organization/pickwick-weller</t>
  </si>
  <si>
    <t>Pickwick &amp; Weller</t>
  </si>
  <si>
    <t>http://www.pickwickweller.com</t>
  </si>
  <si>
    <t>/organization/picloud</t>
  </si>
  <si>
    <t>PiCloud</t>
  </si>
  <si>
    <t>http://www.picloud.com</t>
  </si>
  <si>
    <t>/organization/piclyf</t>
  </si>
  <si>
    <t>PicLyf</t>
  </si>
  <si>
    <t>http://piclyf.com</t>
  </si>
  <si>
    <t>Blogging Platforms|Curated Web|Photography|Social Media</t>
  </si>
  <si>
    <t>/organization/picmonic</t>
  </si>
  <si>
    <t>Picmonic</t>
  </si>
  <si>
    <t>http://picmonic.com</t>
  </si>
  <si>
    <t>Consumer Internet|EdTech|Education|Technology</t>
  </si>
  <si>
    <t>/organization/picmonkey</t>
  </si>
  <si>
    <t>PicMonkey</t>
  </si>
  <si>
    <t>http://www.picmonkey.com</t>
  </si>
  <si>
    <t>/organization/picnichealth</t>
  </si>
  <si>
    <t>PicnicHealth</t>
  </si>
  <si>
    <t>https://picnichealth.com/</t>
  </si>
  <si>
    <t>/organization/pico-4</t>
  </si>
  <si>
    <t>Pico</t>
  </si>
  <si>
    <t>http://www.pico-app.com/</t>
  </si>
  <si>
    <t>Consumers|Digital Media|Promotional</t>
  </si>
  <si>
    <t>/organization/picobrew</t>
  </si>
  <si>
    <t>PicoBrew</t>
  </si>
  <si>
    <t>http://www.picobrew.com/</t>
  </si>
  <si>
    <t>/organization/picocandy</t>
  </si>
  <si>
    <t>PicoCandy</t>
  </si>
  <si>
    <t>http://picocandy.com</t>
  </si>
  <si>
    <t>Content Delivery|Digital Media|Mobile|SaaS</t>
  </si>
  <si>
    <t>/organization/picocent</t>
  </si>
  <si>
    <t>Picocent</t>
  </si>
  <si>
    <t>http://www.picocent.com</t>
  </si>
  <si>
    <t>Crowdfunding|Crowdsourcing|Curated Web|Finance</t>
  </si>
  <si>
    <t>/organization/picochip</t>
  </si>
  <si>
    <t>picoChip</t>
  </si>
  <si>
    <t>http://www.picochip.com</t>
  </si>
  <si>
    <t>/organization/picodeon</t>
  </si>
  <si>
    <t>Picodeon</t>
  </si>
  <si>
    <t>http://www.picodeon.com</t>
  </si>
  <si>
    <t>Assisitive Technology|Film|Project Management</t>
  </si>
  <si>
    <t>/organization/picofemto</t>
  </si>
  <si>
    <t>Picofemto</t>
  </si>
  <si>
    <t>http://www.picofemto.com/</t>
  </si>
  <si>
    <t>/organization/picolight</t>
  </si>
  <si>
    <t>Picolight</t>
  </si>
  <si>
    <t>/organization/picomize</t>
  </si>
  <si>
    <t>Picomize</t>
  </si>
  <si>
    <t>http://www.picomize.com</t>
  </si>
  <si>
    <t>Advertising|Crowdsourcing|Photography|Startups|Technology</t>
  </si>
  <si>
    <t>/organization/picooc-technology</t>
  </si>
  <si>
    <t>Picooc Technology</t>
  </si>
  <si>
    <t>http://picooc.com</t>
  </si>
  <si>
    <t>Business Intelligence|Curated Web|Mobile</t>
  </si>
  <si>
    <t>/organization/picosense</t>
  </si>
  <si>
    <t>Picosense</t>
  </si>
  <si>
    <t>http://www.picosense.com</t>
  </si>
  <si>
    <t>/organization/picospray</t>
  </si>
  <si>
    <t>PicoSpray</t>
  </si>
  <si>
    <t>http://www.pico-spray.com</t>
  </si>
  <si>
    <t>/organization/picostorm-code-labs</t>
  </si>
  <si>
    <t>Picostorm Code Labs</t>
  </si>
  <si>
    <t>http://www.picostormlabs.com</t>
  </si>
  <si>
    <t>Curated Web|Networking|News|Search</t>
  </si>
  <si>
    <t>/organization/picosun</t>
  </si>
  <si>
    <t>Picosun</t>
  </si>
  <si>
    <t>http://picosun.com</t>
  </si>
  <si>
    <t>/organization/picotek-inc</t>
  </si>
  <si>
    <t>Picotek INC</t>
  </si>
  <si>
    <t>http://www.pico-tek.com</t>
  </si>
  <si>
    <t>M2M|Telecommunications</t>
  </si>
  <si>
    <t>/organization/picovico</t>
  </si>
  <si>
    <t>Picovico</t>
  </si>
  <si>
    <t>http://www.picovico.com</t>
  </si>
  <si>
    <t>/organization/picplum</t>
  </si>
  <si>
    <t>Picplum</t>
  </si>
  <si>
    <t>http://picplum.com</t>
  </si>
  <si>
    <t>/organization/picprizes</t>
  </si>
  <si>
    <t>PicPrizes</t>
  </si>
  <si>
    <t>/organization/picrate-me</t>
  </si>
  <si>
    <t>PicRate.Me</t>
  </si>
  <si>
    <t>http://picrate.me</t>
  </si>
  <si>
    <t>Communities|Identity|Networking|Social Media</t>
  </si>
  <si>
    <t>/organization/pics-auditing</t>
  </si>
  <si>
    <t>PICS Auditing</t>
  </si>
  <si>
    <t>http://www.picsauditing.com</t>
  </si>
  <si>
    <t>/organization/picsart</t>
  </si>
  <si>
    <t>PicsArt</t>
  </si>
  <si>
    <t>http://picsart.com/</t>
  </si>
  <si>
    <t>Mobile|Photo Editing|Photography|Social Network Media</t>
  </si>
  <si>
    <t>/organization/picsastock</t>
  </si>
  <si>
    <t>PicsaStock</t>
  </si>
  <si>
    <t>http://www.picsastock.com</t>
  </si>
  <si>
    <t>Cloud Data Services|Marketplaces|Photography</t>
  </si>
  <si>
    <t>/organization/picsean</t>
  </si>
  <si>
    <t>Picsean</t>
  </si>
  <si>
    <t>http://picsean.com</t>
  </si>
  <si>
    <t>iPad|Publishing|Software</t>
  </si>
  <si>
    <t>/organization/picsel-technologies-limted</t>
  </si>
  <si>
    <t>Picsel Technologies</t>
  </si>
  <si>
    <t>http://www.picsel.com</t>
  </si>
  <si>
    <t>/organization/picsell</t>
  </si>
  <si>
    <t>picsell</t>
  </si>
  <si>
    <t>http://gopicsell.com</t>
  </si>
  <si>
    <t>/organization/pict</t>
  </si>
  <si>
    <t>Pict</t>
  </si>
  <si>
    <t>http://www.pict.com</t>
  </si>
  <si>
    <t>E-Commerce|File Sharing|Image Recognition|Photography</t>
  </si>
  <si>
    <t>/organization/pictage-inc</t>
  </si>
  <si>
    <t>Pictage, Inc.</t>
  </si>
  <si>
    <t>http://www.pictage.com/m</t>
  </si>
  <si>
    <t>/organization/pictales</t>
  </si>
  <si>
    <t>Pictales</t>
  </si>
  <si>
    <t>http://pictales.com</t>
  </si>
  <si>
    <t>Photo Sharing|Shared Services|Social Network Media</t>
  </si>
  <si>
    <t>/organization/pictarine</t>
  </si>
  <si>
    <t>Pictarine</t>
  </si>
  <si>
    <t>http://www.pictarine.com</t>
  </si>
  <si>
    <t>Collaboration|Curated Web|Music|Photography|Photo Sharing|Social Network Media|Startups</t>
  </si>
  <si>
    <t>/organization/pictela</t>
  </si>
  <si>
    <t>Pictela, now ONE by AOL: Creative</t>
  </si>
  <si>
    <t>/organization/pictorama</t>
  </si>
  <si>
    <t>Pictorama</t>
  </si>
  <si>
    <t>http://www.pictorama.com</t>
  </si>
  <si>
    <t>/organization/pictorious-photo</t>
  </si>
  <si>
    <t>Pictorious</t>
  </si>
  <si>
    <t>http://www.pictorious.com</t>
  </si>
  <si>
    <t>Mobile|Networking|Photography|Photo Sharing|Social Games|Social Media</t>
  </si>
  <si>
    <t>/organization/pictour-us</t>
  </si>
  <si>
    <t>Pictour.us</t>
  </si>
  <si>
    <t>http://pictour.us/tours/featured</t>
  </si>
  <si>
    <t>/organization/pictrition-app</t>
  </si>
  <si>
    <t>Pictrition App</t>
  </si>
  <si>
    <t>Health and Wellness|Mobile Health|Tracking</t>
  </si>
  <si>
    <t>/organization/picturae</t>
  </si>
  <si>
    <t>Picturae</t>
  </si>
  <si>
    <t>http://picturae.com/uk/</t>
  </si>
  <si>
    <t>Heiloo</t>
  </si>
  <si>
    <t>/organization/picture-house-court</t>
  </si>
  <si>
    <t>Picture House Court</t>
  </si>
  <si>
    <t>/organization/picture-production-company</t>
  </si>
  <si>
    <t>Picture Production Company</t>
  </si>
  <si>
    <t>http://theppc.com</t>
  </si>
  <si>
    <t>/organization/picturehealing</t>
  </si>
  <si>
    <t>PictureHealing</t>
  </si>
  <si>
    <t>http://www.picturehealing.com</t>
  </si>
  <si>
    <t>Charity|Humanitarian|Mobile|Nonprofits</t>
  </si>
  <si>
    <t>/organization/pictureiq</t>
  </si>
  <si>
    <t>PictureIQ</t>
  </si>
  <si>
    <t>http://www.pictureiq.com/</t>
  </si>
  <si>
    <t>/organization/picturelife</t>
  </si>
  <si>
    <t>Picturelife</t>
  </si>
  <si>
    <t>http://picturelife.com/</t>
  </si>
  <si>
    <t>/organization/pictureme-universe</t>
  </si>
  <si>
    <t>PictureMe Universe</t>
  </si>
  <si>
    <t>http://www.picturemeuniverse.com</t>
  </si>
  <si>
    <t>/organization/picturemenu</t>
  </si>
  <si>
    <t>PictureMenu</t>
  </si>
  <si>
    <t>http://www.picturemenu.com</t>
  </si>
  <si>
    <t>Android|Restaurants|Tablets</t>
  </si>
  <si>
    <t>/organization/picturk</t>
  </si>
  <si>
    <t>Picturk</t>
  </si>
  <si>
    <t>http://www.picturk.com</t>
  </si>
  <si>
    <t>Internet|Photography|Photo Sharing</t>
  </si>
  <si>
    <t>/organization/picurio</t>
  </si>
  <si>
    <t>Picurio</t>
  </si>
  <si>
    <t>http://picurio.com</t>
  </si>
  <si>
    <t>Photography|Software|Venture Capital</t>
  </si>
  <si>
    <t>/organization/picus-security</t>
  </si>
  <si>
    <t>Picus Security</t>
  </si>
  <si>
    <t>http://www.picussecurity.com</t>
  </si>
  <si>
    <t>Cyber Security|Enterprises|Fraud Detection</t>
  </si>
  <si>
    <t>/organization/picwell</t>
  </si>
  <si>
    <t>Picwell</t>
  </si>
  <si>
    <t>http://www.picwell.com/</t>
  </si>
  <si>
    <t>/organization/picwing</t>
  </si>
  <si>
    <t>Picwing</t>
  </si>
  <si>
    <t>http://www.picwing.com</t>
  </si>
  <si>
    <t>/organization/picxe</t>
  </si>
  <si>
    <t>Picxe</t>
  </si>
  <si>
    <t>https://picxe.com/</t>
  </si>
  <si>
    <t>/organization/piczo</t>
  </si>
  <si>
    <t>Piczo</t>
  </si>
  <si>
    <t>http://www.piczo.com</t>
  </si>
  <si>
    <t>Social Media|Social Network Media|Teenagers</t>
  </si>
  <si>
    <t>/organization/pidefarma</t>
  </si>
  <si>
    <t>Pidefarma</t>
  </si>
  <si>
    <t>http://pidefarma.com</t>
  </si>
  <si>
    <t>Beauty|Health Care|Pharmaceuticals</t>
  </si>
  <si>
    <t>/organization/pidgon</t>
  </si>
  <si>
    <t>Pidgon</t>
  </si>
  <si>
    <t>http://www.pidgon.com</t>
  </si>
  <si>
    <t>Networking|Sports</t>
  </si>
  <si>
    <t>/organization/pie-3</t>
  </si>
  <si>
    <t>PIE</t>
  </si>
  <si>
    <t>/organization/pie-computing</t>
  </si>
  <si>
    <t>Pie</t>
  </si>
  <si>
    <t>http://www.pie.co</t>
  </si>
  <si>
    <t>Apps|Chat|Cloud Computing|Collaboration|Enterprises|Enterprise Software|Messaging|Productivity Software|SaaS|Social Media</t>
  </si>
  <si>
    <t>/organization/pie-digital</t>
  </si>
  <si>
    <t>Pie Digital</t>
  </si>
  <si>
    <t>http://piedigital.com/</t>
  </si>
  <si>
    <t>Apps|Consumer Internet|Internet of Things|Mobile Software Tools|Networking</t>
  </si>
  <si>
    <t>/organization/pie-software</t>
  </si>
  <si>
    <t>http://www.pie-suite.com</t>
  </si>
  <si>
    <t>/organization/piece-co</t>
  </si>
  <si>
    <t>Piece &amp; Co.</t>
  </si>
  <si>
    <t>http://pieceandco.com</t>
  </si>
  <si>
    <t>Fashion|Marketplaces|Retail|Textiles</t>
  </si>
  <si>
    <t>/organization/piece-of-cake</t>
  </si>
  <si>
    <t>Piece of Cake</t>
  </si>
  <si>
    <t>http://www.pieceofcake.co.jp</t>
  </si>
  <si>
    <t>/organization/pieceable</t>
  </si>
  <si>
    <t>Pieceable</t>
  </si>
  <si>
    <t>http://www.pieceable.com</t>
  </si>
  <si>
    <t>/organization/piecemaker-technologies</t>
  </si>
  <si>
    <t>PieceMaker Technologies</t>
  </si>
  <si>
    <t>http://www.piecemaker.com</t>
  </si>
  <si>
    <t>/organization/pied-piper</t>
  </si>
  <si>
    <t>Pied Piper</t>
  </si>
  <si>
    <t>http://www.piedpiper.com</t>
  </si>
  <si>
    <t>Cloud Computing|SaaS|Technology</t>
  </si>
  <si>
    <t>/organization/piedmont-bancorp</t>
  </si>
  <si>
    <t>Piedmont Bancorp</t>
  </si>
  <si>
    <t>http://piedmontbankonline.com</t>
  </si>
  <si>
    <t>/organization/piedmont-bioproducts</t>
  </si>
  <si>
    <t>Piedmont BioProducts</t>
  </si>
  <si>
    <t>http://piedmontbio.com/</t>
  </si>
  <si>
    <t>/organization/piedmont-pharmaceuticals</t>
  </si>
  <si>
    <t>Piedmont Pharmaceuticals</t>
  </si>
  <si>
    <t>http://www.piedmontpharma.com</t>
  </si>
  <si>
    <t>/organization/piedmont-stone-center</t>
  </si>
  <si>
    <t>Piedmont Stone Center</t>
  </si>
  <si>
    <t>http://piedmontstonecenter.com</t>
  </si>
  <si>
    <t>/organization/piehole</t>
  </si>
  <si>
    <t>Piehole</t>
  </si>
  <si>
    <t>http://www.piehole.ie</t>
  </si>
  <si>
    <t>/organization/pien</t>
  </si>
  <si>
    <t>Pien</t>
  </si>
  <si>
    <t>/organization/piena</t>
  </si>
  <si>
    <t>Piena</t>
  </si>
  <si>
    <t>http://mypiena.com</t>
  </si>
  <si>
    <t>/organization/pier-inc</t>
  </si>
  <si>
    <t>Pier, Inc.</t>
  </si>
  <si>
    <t>http://www.pierup.com</t>
  </si>
  <si>
    <t>Apps|Big Data|Mobile</t>
  </si>
  <si>
    <t>/organization/piercematrix</t>
  </si>
  <si>
    <t>PierceMatrix</t>
  </si>
  <si>
    <t>https://www.piercegti.com/</t>
  </si>
  <si>
    <t>/organization/pieris-ag</t>
  </si>
  <si>
    <t>Pieris AG</t>
  </si>
  <si>
    <t>http://www.pieris-ag.com</t>
  </si>
  <si>
    <t>Freising</t>
  </si>
  <si>
    <t>/organization/pieris-proteolab</t>
  </si>
  <si>
    <t>PIERIS Proteolab</t>
  </si>
  <si>
    <t>/organization/pigafe</t>
  </si>
  <si>
    <t>Pigafe</t>
  </si>
  <si>
    <t>http://www.pigafe.com</t>
  </si>
  <si>
    <t>Adventure Travel|Social Travel|Travel</t>
  </si>
  <si>
    <t>/organization/pigeonly</t>
  </si>
  <si>
    <t>Pigeonly</t>
  </si>
  <si>
    <t>http://www.pigeon.ly</t>
  </si>
  <si>
    <t>/organization/piggipo</t>
  </si>
  <si>
    <t>Piggipo</t>
  </si>
  <si>
    <t>http://www.piggipo.com</t>
  </si>
  <si>
    <t>Apps|Financial Services|FinTech</t>
  </si>
  <si>
    <t>Pathum Wan</t>
  </si>
  <si>
    <t>/organization/piggy-inc</t>
  </si>
  <si>
    <t>WhoHub</t>
  </si>
  <si>
    <t>http://www.whohubapp.com</t>
  </si>
  <si>
    <t>Realtors|Service Providers</t>
  </si>
  <si>
    <t>/organization/piggybackr</t>
  </si>
  <si>
    <t>Piggybackr</t>
  </si>
  <si>
    <t>http://www.piggybackr.com</t>
  </si>
  <si>
    <t>Crowdfunding|Crowdsourcing|Education|K-12 Education|Nonprofits|Payments|Peer-to-Peer|Social Fundraising|Sports</t>
  </si>
  <si>
    <t>/organization/piggydreams</t>
  </si>
  <si>
    <t>Piggydreams</t>
  </si>
  <si>
    <t>https://www.piggydreams.com/en.html</t>
  </si>
  <si>
    <t>/organization/pigit</t>
  </si>
  <si>
    <t>Pigit</t>
  </si>
  <si>
    <t>http://www.pigit.com.ar</t>
  </si>
  <si>
    <t>Coupons|Curated Web|Discounts|Retail</t>
  </si>
  <si>
    <t>/organization/pigmata-media</t>
  </si>
  <si>
    <t>Pigmata Media</t>
  </si>
  <si>
    <t>http://www.pigmata.com</t>
  </si>
  <si>
    <t>Interface Design|Internet Marketing|Software|Web Design|Web Development</t>
  </si>
  <si>
    <t>/organization/pigu-group</t>
  </si>
  <si>
    <t>Pigu Group</t>
  </si>
  <si>
    <t>http://pigu.lt/</t>
  </si>
  <si>
    <t>/organization/piictu</t>
  </si>
  <si>
    <t>Piictu</t>
  </si>
  <si>
    <t>http://www.piictu.com</t>
  </si>
  <si>
    <t>Crowdsourcing|Finance|Mobile|Social Media|Social Network Media</t>
  </si>
  <si>
    <t>/organization/piiku</t>
  </si>
  <si>
    <t>Piiku</t>
  </si>
  <si>
    <t>http://www.piiku.com</t>
  </si>
  <si>
    <t>/organization/piinpoint</t>
  </si>
  <si>
    <t>PiinPoint</t>
  </si>
  <si>
    <t>http://www.piinpoint.com</t>
  </si>
  <si>
    <t>Geospatial|Retail|SaaS|Software</t>
  </si>
  <si>
    <t>/organization/pijajo-com</t>
  </si>
  <si>
    <t>pijajo.com</t>
  </si>
  <si>
    <t>http://www.pijajo.com</t>
  </si>
  <si>
    <t>/organization/pijnzorg</t>
  </si>
  <si>
    <t>PijnZorg</t>
  </si>
  <si>
    <t>http://pijnzorg.nl</t>
  </si>
  <si>
    <t>Health and Wellness|Health Care|Life Sciences</t>
  </si>
  <si>
    <t>Eemnes</t>
  </si>
  <si>
    <t>/organization/pijon</t>
  </si>
  <si>
    <t>Pijon</t>
  </si>
  <si>
    <t>http://pijonbox.com</t>
  </si>
  <si>
    <t>/organization/pikanote</t>
  </si>
  <si>
    <t>Pikanote</t>
  </si>
  <si>
    <t>http://www.pikanote.com</t>
  </si>
  <si>
    <t>Art|Education|Shared Services|Social Media</t>
  </si>
  <si>
    <t>/organization/pikhub</t>
  </si>
  <si>
    <t>Pikhub</t>
  </si>
  <si>
    <t>http://pikhub.com</t>
  </si>
  <si>
    <t>/organization/piki</t>
  </si>
  <si>
    <t>Piki</t>
  </si>
  <si>
    <t>http://piki.mx</t>
  </si>
  <si>
    <t>Crowdsourcing|Curated Web|Internet</t>
  </si>
  <si>
    <t>/organization/pikimal</t>
  </si>
  <si>
    <t>Pikimal</t>
  </si>
  <si>
    <t>http://www.pikimal.com</t>
  </si>
  <si>
    <t>/organization/piktochart</t>
  </si>
  <si>
    <t>Piktochart</t>
  </si>
  <si>
    <t>http://www.piktochart.com</t>
  </si>
  <si>
    <t>Content Creators|Curated Web|Data Visualization|Graphics|Internet Marketing|Productivity Software|SaaS</t>
  </si>
  <si>
    <t>/organization/piku-media-k-k</t>
  </si>
  <si>
    <t>Piku Media K.K.</t>
  </si>
  <si>
    <t>http://www.piku.jp</t>
  </si>
  <si>
    <t>/organization/pikum</t>
  </si>
  <si>
    <t>Pikum</t>
  </si>
  <si>
    <t>http://www.pikum.com</t>
  </si>
  <si>
    <t>Gambling|Games|Sports|Web Development</t>
  </si>
  <si>
    <t>/organization/pikupnow-com</t>
  </si>
  <si>
    <t>PikUPNow.com</t>
  </si>
  <si>
    <t>http://www.pikupnow.com/</t>
  </si>
  <si>
    <t>/organization/pilegrowth-tech</t>
  </si>
  <si>
    <t>PileGrowth Tech</t>
  </si>
  <si>
    <t>http://www.pilegrowth.com</t>
  </si>
  <si>
    <t>Industrial|Innovation Engineering|Semiconductors</t>
  </si>
  <si>
    <t>Como</t>
  </si>
  <si>
    <t>/organization/pileus-software-llc</t>
  </si>
  <si>
    <t>Pileus Software</t>
  </si>
  <si>
    <t>http://www.usersunite.com</t>
  </si>
  <si>
    <t>Angel Fire</t>
  </si>
  <si>
    <t>/organization/pilgrim-software</t>
  </si>
  <si>
    <t>Pilgrim Software</t>
  </si>
  <si>
    <t>http://www.pilgrimsoftware.com</t>
  </si>
  <si>
    <t>/organization/pili</t>
  </si>
  <si>
    <t>Pili</t>
  </si>
  <si>
    <t>http://www.pili.bio/</t>
  </si>
  <si>
    <t>/organization/pili-pop</t>
  </si>
  <si>
    <t>Pili Pop</t>
  </si>
  <si>
    <t>http://www.pilipop.com</t>
  </si>
  <si>
    <t>Apps|EdTech|Education|Kids|Language Learning</t>
  </si>
  <si>
    <t>/organization/pilihdokter-com</t>
  </si>
  <si>
    <t>PILIHDOKTER.COM</t>
  </si>
  <si>
    <t>http://pilihdokter.com</t>
  </si>
  <si>
    <t>/organization/pillars4life</t>
  </si>
  <si>
    <t>Pillars4Life</t>
  </si>
  <si>
    <t>http://www.pillars4life.com</t>
  </si>
  <si>
    <t>Education|Health Care|Social Media</t>
  </si>
  <si>
    <t>/organization/pillguard</t>
  </si>
  <si>
    <t>PillGuard</t>
  </si>
  <si>
    <t>http://www.pillguard.com</t>
  </si>
  <si>
    <t>Delivery|Health Diagnostics|Medical</t>
  </si>
  <si>
    <t>/organization/pillow</t>
  </si>
  <si>
    <t>Pillow</t>
  </si>
  <si>
    <t>http://www.pillowhomes.com</t>
  </si>
  <si>
    <t>Hospitality|Marketplaces|Property Management|Real Estate</t>
  </si>
  <si>
    <t>/organization/pillpack</t>
  </si>
  <si>
    <t>PillPack</t>
  </si>
  <si>
    <t>http://www.pillpack.com</t>
  </si>
  <si>
    <t>Finance|FinTech|Health Care</t>
  </si>
  <si>
    <t>/organization/pilot-2</t>
  </si>
  <si>
    <t>Pilot</t>
  </si>
  <si>
    <t>http://pilotfiber.com</t>
  </si>
  <si>
    <t>Internet Infrastructure|Internet Service Providers</t>
  </si>
  <si>
    <t>/organization/pilot-ai-labs</t>
  </si>
  <si>
    <t>Pilot AI Labs</t>
  </si>
  <si>
    <t>http://www.pilot.ai</t>
  </si>
  <si>
    <t>Artificial Intelligence|Augmented Reality|Computer Vision|Drones|Machine Learning</t>
  </si>
  <si>
    <t>/organization/pilot-software-inc-</t>
  </si>
  <si>
    <t>Pilot Software, Inc.</t>
  </si>
  <si>
    <t>Business Development|Business Services|Development Platforms</t>
  </si>
  <si>
    <t>/organization/pilot-systems</t>
  </si>
  <si>
    <t>Pilot Systems</t>
  </si>
  <si>
    <t>http://www.pilotsystems.net</t>
  </si>
  <si>
    <t>Consulting|Content|Networking|Open Source|Virtualization|Web Hosting</t>
  </si>
  <si>
    <t>/organization/pilottv</t>
  </si>
  <si>
    <t>PilotTV</t>
  </si>
  <si>
    <t>https://pilottv.net/</t>
  </si>
  <si>
    <t>/organization/pimmr</t>
  </si>
  <si>
    <t>Pimmr</t>
  </si>
  <si>
    <t>http://www.pimmr.com/</t>
  </si>
  <si>
    <t>Application Platforms|Mobile|Restaurants</t>
  </si>
  <si>
    <t>/organization/pimoroni</t>
  </si>
  <si>
    <t>Pimoroni</t>
  </si>
  <si>
    <t>http://pimoroni.com/</t>
  </si>
  <si>
    <t>/organization/pimovation-pty-ltd</t>
  </si>
  <si>
    <t>Pimovation</t>
  </si>
  <si>
    <t>http://grapple.pm</t>
  </si>
  <si>
    <t>Big Data Analytics|Project Management|Software</t>
  </si>
  <si>
    <t>/organization/pin-digital</t>
  </si>
  <si>
    <t>Pin digital</t>
  </si>
  <si>
    <t>http://pindigital.com</t>
  </si>
  <si>
    <t>Tamworth</t>
  </si>
  <si>
    <t>/organization/pin-digital-2</t>
  </si>
  <si>
    <t>Pin-Digital</t>
  </si>
  <si>
    <t>http://www.pinsex.com</t>
  </si>
  <si>
    <t>Curated Web|Photography|Startups|Video</t>
  </si>
  <si>
    <t>/organization/pin-or-peg</t>
  </si>
  <si>
    <t>Pin or Peg</t>
  </si>
  <si>
    <t>http://pinorpeg.com</t>
  </si>
  <si>
    <t>E-Commerce|Fashion|Reviews and Recommendations|Social Buying|Social Commerce</t>
  </si>
  <si>
    <t>/organization/pin-payments</t>
  </si>
  <si>
    <t>Pin Payments</t>
  </si>
  <si>
    <t>http://pin.net.au</t>
  </si>
  <si>
    <t>Accounting|Developer APIs|Payments|Software</t>
  </si>
  <si>
    <t>/organization/pin-your-client</t>
  </si>
  <si>
    <t>Pin Your Client</t>
  </si>
  <si>
    <t>http://pinyourclient.com/</t>
  </si>
  <si>
    <t>Machine Learning|Predictive Analytics|SaaS</t>
  </si>
  <si>
    <t>/organization/pinbridge-llc</t>
  </si>
  <si>
    <t>PinBridge</t>
  </si>
  <si>
    <t>/organization/pinc-solutions</t>
  </si>
  <si>
    <t>PINC Solutions</t>
  </si>
  <si>
    <t>http://www.pincsolutions.com/</t>
  </si>
  <si>
    <t>/organization/pinch-media</t>
  </si>
  <si>
    <t>Pinch Media</t>
  </si>
  <si>
    <t>http://pinchmedia.com</t>
  </si>
  <si>
    <t>Advertising|Analytics|iPhone|Software</t>
  </si>
  <si>
    <t>/organization/pinchd</t>
  </si>
  <si>
    <t>Pinchd</t>
  </si>
  <si>
    <t>http://pinchd.com</t>
  </si>
  <si>
    <t>Consumer Internet|Curated Web|Social Media</t>
  </si>
  <si>
    <t>/organization/pinchpoint</t>
  </si>
  <si>
    <t>PinchPoint</t>
  </si>
  <si>
    <t>http://pinchpoint.me</t>
  </si>
  <si>
    <t>Ramalhal</t>
  </si>
  <si>
    <t>/organization/pinckney-avenue-development</t>
  </si>
  <si>
    <t>Pinckney Avenue Development</t>
  </si>
  <si>
    <t>/organization/pindrop-security</t>
  </si>
  <si>
    <t>Pindrop</t>
  </si>
  <si>
    <t>http://pindrop.com</t>
  </si>
  <si>
    <t>Audio|Customer Service|Fraud Detection|Mobile|Risk Management|Security</t>
  </si>
  <si>
    <t>/organization/pine-3</t>
  </si>
  <si>
    <t>Pine</t>
  </si>
  <si>
    <t>http://pine.com.co</t>
  </si>
  <si>
    <t>/organization/pinevent</t>
  </si>
  <si>
    <t>Pinevent</t>
  </si>
  <si>
    <t>http://www.pinevent.biz</t>
  </si>
  <si>
    <t>Apps|Information Services|Mobile|Networking</t>
  </si>
  <si>
    <t>/organization/pineventz-2</t>
  </si>
  <si>
    <t>PInEventz</t>
  </si>
  <si>
    <t>http://www.pineventz.com</t>
  </si>
  <si>
    <t>Event Management|Events|Social Media|Technology</t>
  </si>
  <si>
    <t>/organization/pinevio</t>
  </si>
  <si>
    <t>Pinevio</t>
  </si>
  <si>
    <t>http://www.pinevio.com</t>
  </si>
  <si>
    <t>Interest Graph|Social Media</t>
  </si>
  <si>
    <t>/organization/pinewood-social</t>
  </si>
  <si>
    <t>Pinewood Social</t>
  </si>
  <si>
    <t>Leisure|Lifestyle|Restaurants</t>
  </si>
  <si>
    <t>/organization/ping-2</t>
  </si>
  <si>
    <t>Ping</t>
  </si>
  <si>
    <t>Health Care Information Technology|Hotels|SMS|Transportation</t>
  </si>
  <si>
    <t>/organization/ping-an</t>
  </si>
  <si>
    <t>Ping An</t>
  </si>
  <si>
    <t>http://www.pingan.com/</t>
  </si>
  <si>
    <t>Banking|Financial Services|Insurance|Investment Management</t>
  </si>
  <si>
    <t>/organization/ping-communication</t>
  </si>
  <si>
    <t>Ping Communication</t>
  </si>
  <si>
    <t>http://www.pingcom.net</t>
  </si>
  <si>
    <t>/organization/ping-digital-network</t>
  </si>
  <si>
    <t>Ping Digital Network</t>
  </si>
  <si>
    <t>http://www.pingnetwork.in/</t>
  </si>
  <si>
    <t>Broadcasting|Media|TV Production|Video</t>
  </si>
  <si>
    <t>/organization/ping-fm</t>
  </si>
  <si>
    <t>Elias Borges Urzeda</t>
  </si>
  <si>
    <t>http://ping.fm</t>
  </si>
  <si>
    <t>/organization/ping-identity-corporation</t>
  </si>
  <si>
    <t>Ping Identity Corporation</t>
  </si>
  <si>
    <t>http://www.pingidentity.com</t>
  </si>
  <si>
    <t>Identity|Identity Management|Security</t>
  </si>
  <si>
    <t>/organization/ping4</t>
  </si>
  <si>
    <t>Ping4</t>
  </si>
  <si>
    <t>http://ping4.com</t>
  </si>
  <si>
    <t>/organization/pingboard</t>
  </si>
  <si>
    <t>Pingboard</t>
  </si>
  <si>
    <t>https://pingboard.com</t>
  </si>
  <si>
    <t>/organization/pingco-com</t>
  </si>
  <si>
    <t>PingCo.com</t>
  </si>
  <si>
    <t>http://www.pingco.com</t>
  </si>
  <si>
    <t>/organization/pinger</t>
  </si>
  <si>
    <t>Pinger</t>
  </si>
  <si>
    <t>http://www.pinger.com</t>
  </si>
  <si>
    <t>/organization/pingg</t>
  </si>
  <si>
    <t>Celebrations.com</t>
  </si>
  <si>
    <t>http://www.celebrations.com</t>
  </si>
  <si>
    <t>/organization/pingify-international</t>
  </si>
  <si>
    <t>Pingify International</t>
  </si>
  <si>
    <t>http://www.pingify.com/</t>
  </si>
  <si>
    <t>/organization/pingigoen</t>
  </si>
  <si>
    <t>Pingpigeon</t>
  </si>
  <si>
    <t>http://www.pingpigeon.com</t>
  </si>
  <si>
    <t>/organization/pingmd</t>
  </si>
  <si>
    <t>PingMD</t>
  </si>
  <si>
    <t>http://pingmd.com</t>
  </si>
  <si>
    <t>/organization/pingme</t>
  </si>
  <si>
    <t>PingMe</t>
  </si>
  <si>
    <t>http://www.pingme.me</t>
  </si>
  <si>
    <t>/organization/pingpad</t>
  </si>
  <si>
    <t>Pingpad</t>
  </si>
  <si>
    <t>http://www.pingpad.com/</t>
  </si>
  <si>
    <t>Internet|Professional Networking|Startups</t>
  </si>
  <si>
    <t>/organization/pingpal</t>
  </si>
  <si>
    <t>Apptimate</t>
  </si>
  <si>
    <t>https://apptimate.io/</t>
  </si>
  <si>
    <t>Android|Cloud Security|Developer APIs|Internet of Things|iPhone|Messaging|Mobile|Mobile Security|Unifed Communications</t>
  </si>
  <si>
    <t>/organization/pingplot</t>
  </si>
  <si>
    <t>Pingplot</t>
  </si>
  <si>
    <t>/organization/pingstamp</t>
  </si>
  <si>
    <t>PingStamp</t>
  </si>
  <si>
    <t>http://pingstamp.mx</t>
  </si>
  <si>
    <t>Discounts|Internet|Personalization|Software</t>
  </si>
  <si>
    <t>/organization/pingtank</t>
  </si>
  <si>
    <t>PingTank</t>
  </si>
  <si>
    <t>http://www.pingtank.com/</t>
  </si>
  <si>
    <t>/organization/pingthings</t>
  </si>
  <si>
    <t>PingThings</t>
  </si>
  <si>
    <t>http://pingthings.io/</t>
  </si>
  <si>
    <t>Big Data Analytics|Energy|Energy IT|Energy Management|Internet of Things|Machine Learning|Predictive Analytics|Sensors|Smart Grid|Utilities</t>
  </si>
  <si>
    <t>/organization/pingtune-2</t>
  </si>
  <si>
    <t>PingTune - Music Messenger</t>
  </si>
  <si>
    <t>http://pingtune.com</t>
  </si>
  <si>
    <t>/organization/pinguo</t>
  </si>
  <si>
    <t>Pinguo</t>
  </si>
  <si>
    <t>http://www.pinguo.us</t>
  </si>
  <si>
    <t>/organization/pingup</t>
  </si>
  <si>
    <t>Pingup</t>
  </si>
  <si>
    <t>http://pingup.com</t>
  </si>
  <si>
    <t>Curated Web|Mobile|Real Time|Social Media</t>
  </si>
  <si>
    <t>/organization/pingvalue</t>
  </si>
  <si>
    <t>Pingvalue</t>
  </si>
  <si>
    <t>http://www.pingvalue.com</t>
  </si>
  <si>
    <t>Big Data|Mobile Commerce|Retail Technology|Social Media Marketing</t>
  </si>
  <si>
    <t>/organization/pingwhen</t>
  </si>
  <si>
    <t>PingWHEN</t>
  </si>
  <si>
    <t>http://www.pingwhenapp.com/</t>
  </si>
  <si>
    <t>Apps|Messaging|Security</t>
  </si>
  <si>
    <t>/organization/pingwyn</t>
  </si>
  <si>
    <t>Pingwyn</t>
  </si>
  <si>
    <t>http://Pingwyn.com</t>
  </si>
  <si>
    <t>Gps|Location Based Services|Mobile|Software|Tracking</t>
  </si>
  <si>
    <t>/organization/pinio</t>
  </si>
  <si>
    <t>Pinio</t>
  </si>
  <si>
    <t>http://pinio.me</t>
  </si>
  <si>
    <t>/organization/pinion-app</t>
  </si>
  <si>
    <t>PiniOn</t>
  </si>
  <si>
    <t>http://www.pinion.com.br</t>
  </si>
  <si>
    <t>Android|Apps|Big Data|Comparison Shopping|Crowdsourcing|iOS|Market Research|Mobile</t>
  </si>
  <si>
    <t>/organization/pinion-gg</t>
  </si>
  <si>
    <t>Pinion.gg</t>
  </si>
  <si>
    <t>http://www.pinion.gg</t>
  </si>
  <si>
    <t>/organization/pinion-pins</t>
  </si>
  <si>
    <t>pinion-pins</t>
  </si>
  <si>
    <t>http://www.pinionpins.com</t>
  </si>
  <si>
    <t>/organization/pinipa</t>
  </si>
  <si>
    <t>Pinipa</t>
  </si>
  <si>
    <t>https://pinipa.com</t>
  </si>
  <si>
    <t>/organization/pink-rebel-shoes</t>
  </si>
  <si>
    <t>Pink Rebel Shoes</t>
  </si>
  <si>
    <t>http://www.pnkrebel.com</t>
  </si>
  <si>
    <t>/organization/pinkberry</t>
  </si>
  <si>
    <t>Pinkberry</t>
  </si>
  <si>
    <t>http://www.pinkberry.com</t>
  </si>
  <si>
    <t>Food Processing|Services|Specialty Foods</t>
  </si>
  <si>
    <t>/organization/pinkdingo</t>
  </si>
  <si>
    <t>Pinkdingo</t>
  </si>
  <si>
    <t>http://www.pinkdingo.com</t>
  </si>
  <si>
    <t>/organization/pinkelstar</t>
  </si>
  <si>
    <t>PinkelStar</t>
  </si>
  <si>
    <t>http://www.pinkelstar.com</t>
  </si>
  <si>
    <t>Android|Data Integration|Demographies|Facebook Applications|iPhone|Mobile|Twitter Applications</t>
  </si>
  <si>
    <t>/organization/pinkoi</t>
  </si>
  <si>
    <t>Pinkoi</t>
  </si>
  <si>
    <t>http://pinkoi.com</t>
  </si>
  <si>
    <t>/organization/pinkup</t>
  </si>
  <si>
    <t>PinkUP</t>
  </si>
  <si>
    <t>http://pinkup.com</t>
  </si>
  <si>
    <t>/organization/pinmeto</t>
  </si>
  <si>
    <t>PinMeTo</t>
  </si>
  <si>
    <t>http://pinmeto.com</t>
  </si>
  <si>
    <t>Bridging Online and Offline|Enterprise Software|Location Based Services</t>
  </si>
  <si>
    <t>/organization/pinmypet</t>
  </si>
  <si>
    <t>PinMyPet</t>
  </si>
  <si>
    <t>http://www.pinmypet.co</t>
  </si>
  <si>
    <t>Gps|Hardware + Software</t>
  </si>
  <si>
    <t>/organization/pinnacle-biologics</t>
  </si>
  <si>
    <t>Pinnacle Biologics</t>
  </si>
  <si>
    <t>http://www.pinnaclebiologics.com</t>
  </si>
  <si>
    <t>/organization/pinnacle-consulting</t>
  </si>
  <si>
    <t>Pinnacle Consulting</t>
  </si>
  <si>
    <t>http://www.pinnacle.hk/</t>
  </si>
  <si>
    <t>/organization/pinnacle-ecs</t>
  </si>
  <si>
    <t>pinnacle-ecs</t>
  </si>
  <si>
    <t>http://www.pinnacle-ecs.com</t>
  </si>
  <si>
    <t>Information Technology|Smart Grid|Software</t>
  </si>
  <si>
    <t>/organization/pinnacle-engines</t>
  </si>
  <si>
    <t>Pinnacle Engines</t>
  </si>
  <si>
    <t>http://www.pinnacle-engines.com</t>
  </si>
  <si>
    <t>/organization/pinnacle-enterprise-business-systems</t>
  </si>
  <si>
    <t>Pinnacle Enterprise Business Systems</t>
  </si>
  <si>
    <t>http://www.pinnacleebs.com/</t>
  </si>
  <si>
    <t>/organization/pinnacle-holdings</t>
  </si>
  <si>
    <t>Pinnacle Holdings</t>
  </si>
  <si>
    <t>http://www.pinnacle-fc.com</t>
  </si>
  <si>
    <t>/organization/pinnacle-medical-solutions</t>
  </si>
  <si>
    <t>Pinnacle Medical Solutions</t>
  </si>
  <si>
    <t>http://www.pinnaclemedicalsolutions.com</t>
  </si>
  <si>
    <t>Southaven</t>
  </si>
  <si>
    <t>/organization/pinnacle-midstream</t>
  </si>
  <si>
    <t>Pinnacle Midstream</t>
  </si>
  <si>
    <t>http://pinnaclemidstream.com/</t>
  </si>
  <si>
    <t>Energy|Oil and Gas</t>
  </si>
  <si>
    <t>/organization/pinnacle-pharmaceuticals</t>
  </si>
  <si>
    <t>Pinnacle Pharmaceuticals</t>
  </si>
  <si>
    <t>/organization/pinnacle-spine</t>
  </si>
  <si>
    <t>Pinnacle Spine</t>
  </si>
  <si>
    <t>http://pinnaclespinegroup.com</t>
  </si>
  <si>
    <t>/organization/pinnacle-transplant-technologies</t>
  </si>
  <si>
    <t>Pinnacle Transplant Technologies</t>
  </si>
  <si>
    <t>http://pinnacletransplant.com</t>
  </si>
  <si>
    <t>/organization/pinnaclecare</t>
  </si>
  <si>
    <t>PinnacleCare</t>
  </si>
  <si>
    <t>http://pinnaclecare.com</t>
  </si>
  <si>
    <t>/organization/pinnatta</t>
  </si>
  <si>
    <t>Pinnatta</t>
  </si>
  <si>
    <t>http://www.pinnatta.com</t>
  </si>
  <si>
    <t>/organization/pinoccio</t>
  </si>
  <si>
    <t>Filament</t>
  </si>
  <si>
    <t>http://filament.com</t>
  </si>
  <si>
    <t>Bitcoin|Hardware + Software|Industrial|Internet of Things</t>
  </si>
  <si>
    <t>/organization/pinocular</t>
  </si>
  <si>
    <t>Pinocular</t>
  </si>
  <si>
    <t>http://www.pinocular.com</t>
  </si>
  <si>
    <t>/organization/pinoy-classifieds</t>
  </si>
  <si>
    <t>Pinoy Classifieds</t>
  </si>
  <si>
    <t>https://www.pinoyclassifieds.com/</t>
  </si>
  <si>
    <t>/organization/pinoytravel</t>
  </si>
  <si>
    <t>PinoyTravel</t>
  </si>
  <si>
    <t>http://www.pinoytravel.com.ph</t>
  </si>
  <si>
    <t>/organization/pinpay</t>
  </si>
  <si>
    <t>PinPay</t>
  </si>
  <si>
    <t>http://www.pin-pay.com</t>
  </si>
  <si>
    <t>Billing|Gift Card|Payments</t>
  </si>
  <si>
    <t>/organization/pinpoint-md</t>
  </si>
  <si>
    <t>Pinpoint MD</t>
  </si>
  <si>
    <t>http://pinpointmd.com</t>
  </si>
  <si>
    <t>/organization/pinpoint-networks</t>
  </si>
  <si>
    <t>Pinpoint Networks</t>
  </si>
  <si>
    <t>/organization/pinpoint-selling</t>
  </si>
  <si>
    <t>Pinpoint Selling</t>
  </si>
  <si>
    <t>http://www.pinpointselling.com/</t>
  </si>
  <si>
    <t>/organization/pinpointcare</t>
  </si>
  <si>
    <t>PinpointCare</t>
  </si>
  <si>
    <t>http://www.pinpointcare.com/</t>
  </si>
  <si>
    <t>/organization/pinpointe</t>
  </si>
  <si>
    <t>Pinpointe</t>
  </si>
  <si>
    <t>http://www.pinpointe.com</t>
  </si>
  <si>
    <t>Email Marketing|Messaging</t>
  </si>
  <si>
    <t>/organization/pinrose</t>
  </si>
  <si>
    <t>Pinrose</t>
  </si>
  <si>
    <t>http://www.pinrose.com</t>
  </si>
  <si>
    <t>Fashion|Women</t>
  </si>
  <si>
    <t>/organization/pins</t>
  </si>
  <si>
    <t>Pins</t>
  </si>
  <si>
    <t>http://pinsapp.co</t>
  </si>
  <si>
    <t>/organization/pinscriptive-inc</t>
  </si>
  <si>
    <t>Pinscriptive, Inc.</t>
  </si>
  <si>
    <t>Analytics|Health Care|Payments</t>
  </si>
  <si>
    <t>/organization/pinshape</t>
  </si>
  <si>
    <t>Pinshape</t>
  </si>
  <si>
    <t>http://www.pinshape.com</t>
  </si>
  <si>
    <t>/organization/pinsight</t>
  </si>
  <si>
    <t>Pinsight</t>
  </si>
  <si>
    <t>https://pinsight.biz/</t>
  </si>
  <si>
    <t>/organization/pinstant-karma</t>
  </si>
  <si>
    <t>Pinstant Karma</t>
  </si>
  <si>
    <t>http://pinkytoe.com/pinstantkarmasite</t>
  </si>
  <si>
    <t>/organization/pinstory-llc</t>
  </si>
  <si>
    <t>PinStory LLC</t>
  </si>
  <si>
    <t>http://www.pinstory.com</t>
  </si>
  <si>
    <t>Online Travel|Reviews and Recommendations|Social Travel</t>
  </si>
  <si>
    <t>/organization/pinstripe</t>
  </si>
  <si>
    <t>Pinstripe</t>
  </si>
  <si>
    <t>http://www.pinstripetalent.com</t>
  </si>
  <si>
    <t>/organization/pint-please</t>
  </si>
  <si>
    <t>Pint Please</t>
  </si>
  <si>
    <t>http://www.pintplease.com</t>
  </si>
  <si>
    <t>Android|Craft Beer|iOS|Mobile</t>
  </si>
  <si>
    <t>/organization/pinta-biotherapeutics</t>
  </si>
  <si>
    <t>Pinta Biotherapeutics*</t>
  </si>
  <si>
    <t>/organization/pintact</t>
  </si>
  <si>
    <t>Pintact</t>
  </si>
  <si>
    <t>http://www.pintact.com</t>
  </si>
  <si>
    <t>Apps|Mobile|Networking</t>
  </si>
  <si>
    <t>/organization/pintail-technologies</t>
  </si>
  <si>
    <t>Pintail Technologies</t>
  </si>
  <si>
    <t>http://www.pintailtechnologies.com</t>
  </si>
  <si>
    <t>/organization/pinterest</t>
  </si>
  <si>
    <t>Pinterest</t>
  </si>
  <si>
    <t>https://pinterest.com</t>
  </si>
  <si>
    <t>/organization/pintex-pharmaceuticals</t>
  </si>
  <si>
    <t>Pintex Pharmaceuticals</t>
  </si>
  <si>
    <t>http://www.pintexpharm.com</t>
  </si>
  <si>
    <t>/organization/pintics</t>
  </si>
  <si>
    <t>Pintics</t>
  </si>
  <si>
    <t>http://www.pintics.com</t>
  </si>
  <si>
    <t>/organization/pintley</t>
  </si>
  <si>
    <t>Pintley</t>
  </si>
  <si>
    <t>http://www.pintley.com</t>
  </si>
  <si>
    <t>Craft Beer|Internet|Mobile</t>
  </si>
  <si>
    <t>/organization/pintrack-ltd</t>
  </si>
  <si>
    <t>Pintrack Ltd</t>
  </si>
  <si>
    <t>http://www.pintrack.com</t>
  </si>
  <si>
    <t>Artificial Intelligence|Mechanical Solutions|Real Time</t>
  </si>
  <si>
    <t>T8</t>
  </si>
  <si>
    <t>Southend</t>
  </si>
  <si>
    <t>/organization/pinwine-cn</t>
  </si>
  <si>
    <t>Pinwine.cn</t>
  </si>
  <si>
    <t>http://www.wine9.com/</t>
  </si>
  <si>
    <t>/organization/pinxter-inc</t>
  </si>
  <si>
    <t>Pinxter Inc.</t>
  </si>
  <si>
    <t>http://www.pinxter.me</t>
  </si>
  <si>
    <t>Apps|Fashion|iOS|Mobile Commerce|Networking|Social Media</t>
  </si>
  <si>
    <t>/organization/pinyata</t>
  </si>
  <si>
    <t>Pinyata</t>
  </si>
  <si>
    <t>https://pinyata.com/</t>
  </si>
  <si>
    <t>Apps|Computers|Internet|Mobile|Photo Sharing</t>
  </si>
  <si>
    <t>/organization/pinyon-technologies</t>
  </si>
  <si>
    <t>Pinyon Technologies</t>
  </si>
  <si>
    <t>http://www.pinyontech.com</t>
  </si>
  <si>
    <t>/organization/pioneer-square-labs</t>
  </si>
  <si>
    <t>Pioneer Square Labs</t>
  </si>
  <si>
    <t>http://www.pioneersquarelabs.com/</t>
  </si>
  <si>
    <t>/organization/pioneer-surgical-technology</t>
  </si>
  <si>
    <t>Pioneer Surgical Technology</t>
  </si>
  <si>
    <t>http://www.pioneersurgical.com/</t>
  </si>
  <si>
    <t>/organization/pioneers</t>
  </si>
  <si>
    <t>Pioneers</t>
  </si>
  <si>
    <t>http://www.pioneers.io</t>
  </si>
  <si>
    <t>EdTech|Entrepreneur|Events|Information Services|Information Technology|Startups|Technology</t>
  </si>
  <si>
    <t>/organization/pionetics</t>
  </si>
  <si>
    <t>Pionetics</t>
  </si>
  <si>
    <t>http://www.linxwater.com</t>
  </si>
  <si>
    <t>/organization/pip-learning</t>
  </si>
  <si>
    <t>Pip Learning</t>
  </si>
  <si>
    <t>http://pip-learning.com</t>
  </si>
  <si>
    <t>/organization/pip-nut</t>
  </si>
  <si>
    <t>Pip&amp;Nut</t>
  </si>
  <si>
    <t>http://www.pipandnut.co.uk</t>
  </si>
  <si>
    <t>/organization/pip-pet-recognition</t>
  </si>
  <si>
    <t>PiP Pet Recognition</t>
  </si>
  <si>
    <t>http://petrecognition.com</t>
  </si>
  <si>
    <t>Face Recognition|Pets</t>
  </si>
  <si>
    <t>/organization/pipa+bella</t>
  </si>
  <si>
    <t>Pipa+Bella</t>
  </si>
  <si>
    <t>http://www.pipabella.com</t>
  </si>
  <si>
    <t>E-Commerce|Fashion|Jewelry|Retail</t>
  </si>
  <si>
    <t>/organization/pipedrive</t>
  </si>
  <si>
    <t>Pipedrive</t>
  </si>
  <si>
    <t>https://www.pipedrive.com</t>
  </si>
  <si>
    <t>CRM|Productivity Software|SaaS|Sales and Marketing|Sales Automation|Software</t>
  </si>
  <si>
    <t>/organization/pipefish</t>
  </si>
  <si>
    <t>Pipefish</t>
  </si>
  <si>
    <t>http://pipefish.com</t>
  </si>
  <si>
    <t>Curated Web|E-Commerce|Personalization|Reviews and Recommendations|Social Media</t>
  </si>
  <si>
    <t>/organization/pipefy</t>
  </si>
  <si>
    <t>Pipefy</t>
  </si>
  <si>
    <t>http://www.pipefy.com</t>
  </si>
  <si>
    <t>Computers|SaaS|Software</t>
  </si>
  <si>
    <t>/organization/pipelend</t>
  </si>
  <si>
    <t>Pipelend</t>
  </si>
  <si>
    <t>http://www.pipelend.com</t>
  </si>
  <si>
    <t>/organization/pipeline</t>
  </si>
  <si>
    <t>Pipeline</t>
  </si>
  <si>
    <t>http://www.pipelineentrepreneurs.com</t>
  </si>
  <si>
    <t>/organization/pipeline-biomedical-holdings</t>
  </si>
  <si>
    <t>Pipeline Biomedical Holdings</t>
  </si>
  <si>
    <t>http://www.pipelinebiomed.com</t>
  </si>
  <si>
    <t>/organization/pipeline-micro</t>
  </si>
  <si>
    <t>Pipeline Micro</t>
  </si>
  <si>
    <t>http://www.pipelinemicro.com</t>
  </si>
  <si>
    <t>/organization/pipelinecheck</t>
  </si>
  <si>
    <t>PipelineCheck.com</t>
  </si>
  <si>
    <t>http://pipelinecheck.com</t>
  </si>
  <si>
    <t>Enterprise Software|Gamification|Productivity Software|Sales and Marketing|Sales Automation</t>
  </si>
  <si>
    <t>/organization/pipelinedb</t>
  </si>
  <si>
    <t>PipelineDB</t>
  </si>
  <si>
    <t>http://www.pipelinedb.com</t>
  </si>
  <si>
    <t>/organization/pipelinedeals-com</t>
  </si>
  <si>
    <t>PipelineDeals</t>
  </si>
  <si>
    <t>https://www.pipelinedeals.com</t>
  </si>
  <si>
    <t>Android|Cloud Computing|CRM|Productivity Software|Sales and Marketing|Software</t>
  </si>
  <si>
    <t>/organization/pipelinefx</t>
  </si>
  <si>
    <t>Pipelinefx</t>
  </si>
  <si>
    <t>http://pipelinefx.com</t>
  </si>
  <si>
    <t>/organization/pipelinersales-corporation</t>
  </si>
  <si>
    <t>Pipeliner CRM</t>
  </si>
  <si>
    <t>http://www.pipelinersales.com</t>
  </si>
  <si>
    <t>CRM|Direct Sales|SaaS|Sales and Marketing|Sales Automation|Small and Medium Businesses|Social CRM|Software</t>
  </si>
  <si>
    <t>/organization/pipelinerx</t>
  </si>
  <si>
    <t>PipelineRx</t>
  </si>
  <si>
    <t>http://www.pipelinerx.com</t>
  </si>
  <si>
    <t>/organization/piper</t>
  </si>
  <si>
    <t>Piper</t>
  </si>
  <si>
    <t>http://piperup.com</t>
  </si>
  <si>
    <t>/organization/piper-2</t>
  </si>
  <si>
    <t>http://playpiper.com/</t>
  </si>
  <si>
    <t>Educational Games|Electronics</t>
  </si>
  <si>
    <t>/organization/piperscout</t>
  </si>
  <si>
    <t>PiperScout</t>
  </si>
  <si>
    <t>http://piperscout.com</t>
  </si>
  <si>
    <t>Consumer Electronics|E-Commerce|Mobile|Mobility|Specialty Retail</t>
  </si>
  <si>
    <t>/organization/pipetop</t>
  </si>
  <si>
    <t>Pipetop</t>
  </si>
  <si>
    <t>https://pipetop.com</t>
  </si>
  <si>
    <t>Lead Generation|Sales and Marketing|Software</t>
  </si>
  <si>
    <t>/organization/pipette</t>
  </si>
  <si>
    <t>Pipette</t>
  </si>
  <si>
    <t>http://usepipette.com</t>
  </si>
  <si>
    <t>/organization/pipit-interactive</t>
  </si>
  <si>
    <t>Pipit Interactive</t>
  </si>
  <si>
    <t>http://www.pipit.com</t>
  </si>
  <si>
    <t>Collaboration|E-Commerce|Enterprise Software|Real Time|Retail Technology|SaaS|Visualization</t>
  </si>
  <si>
    <t>/organization/pippio</t>
  </si>
  <si>
    <t>Pippio</t>
  </si>
  <si>
    <t>http://www.pippio.com</t>
  </si>
  <si>
    <t>Mobile|Publishing|SaaS|Technology</t>
  </si>
  <si>
    <t>/organization/pipsports</t>
  </si>
  <si>
    <t>PiPsports</t>
  </si>
  <si>
    <t>http://www.pip-sports.com</t>
  </si>
  <si>
    <t>/organization/piq</t>
  </si>
  <si>
    <t>PIQ</t>
  </si>
  <si>
    <t>http://piq.com</t>
  </si>
  <si>
    <t>/organization/piqniq</t>
  </si>
  <si>
    <t>Piqniq</t>
  </si>
  <si>
    <t>http://www.piqniq.co</t>
  </si>
  <si>
    <t>Collaborative Consumption|Communities|Mobile|Social Network Media</t>
  </si>
  <si>
    <t>/organization/piqora</t>
  </si>
  <si>
    <t>Piqora</t>
  </si>
  <si>
    <t>http://www.piqora.com</t>
  </si>
  <si>
    <t>Content Discovery|E-Commerce|Mobile Advertising|Social Media Marketing</t>
  </si>
  <si>
    <t>/organization/piqqual</t>
  </si>
  <si>
    <t>Piqqual</t>
  </si>
  <si>
    <t>http://piqqual.com</t>
  </si>
  <si>
    <t>/organization/piqube</t>
  </si>
  <si>
    <t>PiQube</t>
  </si>
  <si>
    <t>http://piqube.com</t>
  </si>
  <si>
    <t>/organization/pique-therapeutics</t>
  </si>
  <si>
    <t>Pique Therapeutics</t>
  </si>
  <si>
    <t>http://piquetherapeutics.com</t>
  </si>
  <si>
    <t>/organization/piqur-therapeutics</t>
  </si>
  <si>
    <t>PIQUR Therapeutics</t>
  </si>
  <si>
    <t>http://www.piqur.com</t>
  </si>
  <si>
    <t>/organization/piramal-realty</t>
  </si>
  <si>
    <t>Piramal Realty</t>
  </si>
  <si>
    <t>http://piramalrealty.com/</t>
  </si>
  <si>
    <t>/organization/piramed</t>
  </si>
  <si>
    <t>Piramed</t>
  </si>
  <si>
    <t>/organization/pirate-brands</t>
  </si>
  <si>
    <t>Pirate Brands</t>
  </si>
  <si>
    <t>http://piratebrands.com</t>
  </si>
  <si>
    <t>Sea Cliff</t>
  </si>
  <si>
    <t>/organization/pirate-custom-carz-2</t>
  </si>
  <si>
    <t>Pirate Custom carz</t>
  </si>
  <si>
    <t>/organization/pirate-pay</t>
  </si>
  <si>
    <t>Pirate Pay</t>
  </si>
  <si>
    <t>http://piratepay.ru/</t>
  </si>
  <si>
    <t>Content|Security</t>
  </si>
  <si>
    <t>/organization/pirate3d</t>
  </si>
  <si>
    <t>Pirate3D</t>
  </si>
  <si>
    <t>http://pirate3d.com</t>
  </si>
  <si>
    <t>3D Printing|3D Technology|Consumer Electronics</t>
  </si>
  <si>
    <t>/organization/pirc</t>
  </si>
  <si>
    <t>Pirc</t>
  </si>
  <si>
    <t>http://pirc.com</t>
  </si>
  <si>
    <t>Big Data|Consumer Internet|Retail Technology</t>
  </si>
  <si>
    <t>/organization/pirch</t>
  </si>
  <si>
    <t>Pirch</t>
  </si>
  <si>
    <t>http://www.pirch.com/</t>
  </si>
  <si>
    <t>/organization/pirq</t>
  </si>
  <si>
    <t>Pirq</t>
  </si>
  <si>
    <t>http://pirq.com</t>
  </si>
  <si>
    <t>/organization/piru-rentals</t>
  </si>
  <si>
    <t>Piru Rentals</t>
  </si>
  <si>
    <t>Silsbee</t>
  </si>
  <si>
    <t>/organization/pirus-networks</t>
  </si>
  <si>
    <t>Pirus Networks</t>
  </si>
  <si>
    <t>/organization/pisces-2</t>
  </si>
  <si>
    <t>Pisces</t>
  </si>
  <si>
    <t>http://www.pisces-ind.com/</t>
  </si>
  <si>
    <t>Wells</t>
  </si>
  <si>
    <t>/organization/pisociety</t>
  </si>
  <si>
    <t>piSociety</t>
  </si>
  <si>
    <t>http://www.pisociety.com</t>
  </si>
  <si>
    <t>/organization/pistis-consult</t>
  </si>
  <si>
    <t>PISTIS Consult</t>
  </si>
  <si>
    <t>/organization/piston-cloud-computing</t>
  </si>
  <si>
    <t>Piston Cloud Computing, Inc.</t>
  </si>
  <si>
    <t>http://www.pistoncloud.com</t>
  </si>
  <si>
    <t>Cloud Computing|Cloud Management|IaaS|Open Source|Software</t>
  </si>
  <si>
    <t>/organization/pitadela</t>
  </si>
  <si>
    <t>Pitadela</t>
  </si>
  <si>
    <t>http://www.pitadela.com.br</t>
  </si>
  <si>
    <t>Consumer Goods|Organic Food|Recipes</t>
  </si>
  <si>
    <t>Indaiatuba</t>
  </si>
  <si>
    <t>/organization/pitchbook-data</t>
  </si>
  <si>
    <t>PitchBook Data</t>
  </si>
  <si>
    <t>http://www.pitchbook.com</t>
  </si>
  <si>
    <t>Analytics|Finance|SaaS|Venture Capital</t>
  </si>
  <si>
    <t>/organization/pitchbrite</t>
  </si>
  <si>
    <t>Pitchbrite</t>
  </si>
  <si>
    <t>http://pitchbrite.com</t>
  </si>
  <si>
    <t>Curated Web|Entrepreneur|Finance|Financial Services|Networking|Venture Capital</t>
  </si>
  <si>
    <t>/organization/pitchengine</t>
  </si>
  <si>
    <t>PitchEngine</t>
  </si>
  <si>
    <t>http://pitchengine.com</t>
  </si>
  <si>
    <t>Network Security|Public Relations|Search|SEO|Small and Medium Businesses|Social Media|Software</t>
  </si>
  <si>
    <t>Riverton</t>
  </si>
  <si>
    <t>/organization/pitchpoint-solutions</t>
  </si>
  <si>
    <t>PitchPoint Solutions</t>
  </si>
  <si>
    <t>http://www.pitchpointsolutions.com</t>
  </si>
  <si>
    <t>/organization/pitchtop</t>
  </si>
  <si>
    <t>PitchTop</t>
  </si>
  <si>
    <t>http://www.pitchtop.com</t>
  </si>
  <si>
    <t>Crowdfunding|E-Commerce|Internet of Things|Social Innovation</t>
  </si>
  <si>
    <t>/organization/pittarello</t>
  </si>
  <si>
    <t>Pittarello</t>
  </si>
  <si>
    <t>http://www.pittarello.com</t>
  </si>
  <si>
    <t>Altavilla Vicentina</t>
  </si>
  <si>
    <t>/organization/pittmoss</t>
  </si>
  <si>
    <t>PittMoss</t>
  </si>
  <si>
    <t>http://pittmoss.com/</t>
  </si>
  <si>
    <t>/organization/pittsburgh-center-for-kidney-research</t>
  </si>
  <si>
    <t>Pittsburgh Center for Kidney Research</t>
  </si>
  <si>
    <t>http://www.kidneycenter.pitt.edu</t>
  </si>
  <si>
    <t>/organization/pittsburgh-iron-oxides-pirox</t>
  </si>
  <si>
    <t>Pittsburgh Iron Oxides (PIROX)</t>
  </si>
  <si>
    <t>http://www.piroxllc.com/</t>
  </si>
  <si>
    <t>/organization/pitzi</t>
  </si>
  <si>
    <t>Pitzi</t>
  </si>
  <si>
    <t>http://www.pitzi.com.br</t>
  </si>
  <si>
    <t>Consumer Internet|FinTech|Mobile</t>
  </si>
  <si>
    <t>/organization/pivia-software-inc</t>
  </si>
  <si>
    <t>Pivia Software Inc</t>
  </si>
  <si>
    <t>http://pivia.com/</t>
  </si>
  <si>
    <t>/organization/pivit-labs</t>
  </si>
  <si>
    <t>Pivit Labs</t>
  </si>
  <si>
    <t>http://pivitr.com</t>
  </si>
  <si>
    <t>Innovation Management|Marketplaces</t>
  </si>
  <si>
    <t>/organization/pivoice</t>
  </si>
  <si>
    <t>Pivoice</t>
  </si>
  <si>
    <t>/organization/pivot</t>
  </si>
  <si>
    <t>Pivot</t>
  </si>
  <si>
    <t>http://www.pivotinc.com</t>
  </si>
  <si>
    <t>Financial Services|Messaging|Price Comparison|Trading</t>
  </si>
  <si>
    <t>/organization/pivot-acquisition</t>
  </si>
  <si>
    <t>Pivot Acquisition</t>
  </si>
  <si>
    <t>/organization/pivot-data-center</t>
  </si>
  <si>
    <t>Pivot Data Center</t>
  </si>
  <si>
    <t>http://www.pivotdci.com</t>
  </si>
  <si>
    <t>/organization/pivot-freight</t>
  </si>
  <si>
    <t>Pivot Freight</t>
  </si>
  <si>
    <t>http://pivotfreight.com</t>
  </si>
  <si>
    <t>E-Commerce|Logistics|SaaS|Transportation</t>
  </si>
  <si>
    <t>/organization/pivot-medical</t>
  </si>
  <si>
    <t>Pivot Medical</t>
  </si>
  <si>
    <t>http://www.pivotmedical.com</t>
  </si>
  <si>
    <t>/organization/pivot-works</t>
  </si>
  <si>
    <t>Pivot Works</t>
  </si>
  <si>
    <t>http://www.pivotworks.co/</t>
  </si>
  <si>
    <t>Kigali</t>
  </si>
  <si>
    <t>/organization/pivot3</t>
  </si>
  <si>
    <t>Pivot3</t>
  </si>
  <si>
    <t>http://www.pivot3.com</t>
  </si>
  <si>
    <t>/organization/pivotal</t>
  </si>
  <si>
    <t>Pivotal Software</t>
  </si>
  <si>
    <t>http://www.pivotal.io</t>
  </si>
  <si>
    <t>Big Data|Business Intelligence|Enterprise Software|PaaS|Product Design|Product Development Services|Software</t>
  </si>
  <si>
    <t>/organization/pivotal-systems</t>
  </si>
  <si>
    <t>Pivotal Systems</t>
  </si>
  <si>
    <t>http://www.pivotalsys.com</t>
  </si>
  <si>
    <t>Health Diagnostics|Semiconductors</t>
  </si>
  <si>
    <t>/organization/pivotal-therapeutics</t>
  </si>
  <si>
    <t>Pivotal Therapeutics</t>
  </si>
  <si>
    <t>http://pivotaltherapeutics.us</t>
  </si>
  <si>
    <t>/organization/pivotdesk</t>
  </si>
  <si>
    <t>PivotDesk</t>
  </si>
  <si>
    <t>http://pivotdesk.com</t>
  </si>
  <si>
    <t>Internet|Marketplaces|Real Estate|Startups</t>
  </si>
  <si>
    <t>/organization/pivotlink-formerly-seatab</t>
  </si>
  <si>
    <t>PivotLink</t>
  </si>
  <si>
    <t>http://www.smartfocus.com</t>
  </si>
  <si>
    <t>Analytics|Retail|SaaS|Sales and Marketing|Software|Web Development</t>
  </si>
  <si>
    <t>/organization/pivotshare</t>
  </si>
  <si>
    <t>Pivotshare</t>
  </si>
  <si>
    <t>http://www.pivotshare.com</t>
  </si>
  <si>
    <t>Curated Web|Monetization|Video on Demand|Video Streaming</t>
  </si>
  <si>
    <t>/organization/pivotstream</t>
  </si>
  <si>
    <t>Pivotstream</t>
  </si>
  <si>
    <t>http://www.pivotstream.com</t>
  </si>
  <si>
    <t>/organization/pivottheworld</t>
  </si>
  <si>
    <t>PIVOTtheWorld</t>
  </si>
  <si>
    <t>http://www.pivottheworld.com/</t>
  </si>
  <si>
    <t>/organization/pivto</t>
  </si>
  <si>
    <t>Pivto</t>
  </si>
  <si>
    <t>http://www.pivto.com</t>
  </si>
  <si>
    <t>Content|Social Commerce|Social Media</t>
  </si>
  <si>
    <t>/organization/pix4d</t>
  </si>
  <si>
    <t>Pix4D</t>
  </si>
  <si>
    <t>http://www.pix4d.com</t>
  </si>
  <si>
    <t>Computer Vision|Drones|Geospatial|Image Recognition|Maps|Software</t>
  </si>
  <si>
    <t>/organization/pixability</t>
  </si>
  <si>
    <t>Pixability</t>
  </si>
  <si>
    <t>http://www.pixability.com</t>
  </si>
  <si>
    <t>Advertising|Internet Marketing|Video Streaming</t>
  </si>
  <si>
    <t>/organization/pixable</t>
  </si>
  <si>
    <t>Pixable</t>
  </si>
  <si>
    <t>http://www.pixable.com</t>
  </si>
  <si>
    <t>Digital Media|Publishing|Social Media</t>
  </si>
  <si>
    <t>/organization/pixafy</t>
  </si>
  <si>
    <t>Pixafy</t>
  </si>
  <si>
    <t>http://www.pixafy.com</t>
  </si>
  <si>
    <t>Blogging Platforms|Content|E-Commerce</t>
  </si>
  <si>
    <t>/organization/pixalate</t>
  </si>
  <si>
    <t>Pixalate</t>
  </si>
  <si>
    <t>http://www.pixalate.com</t>
  </si>
  <si>
    <t>Advertising|Analytics|Big Data|Business Intelligence|Enterprise Software|Fraud Detection|SaaS|Security</t>
  </si>
  <si>
    <t>/organization/pixate</t>
  </si>
  <si>
    <t>Pixate</t>
  </si>
  <si>
    <t>http://www.pixate.com</t>
  </si>
  <si>
    <t>Interface Design|Mobile|User Experience Design</t>
  </si>
  <si>
    <t>/organization/pixbypix</t>
  </si>
  <si>
    <t>pixbypix</t>
  </si>
  <si>
    <t>Internet|Online Shopping|Social Fundraising</t>
  </si>
  <si>
    <t>/organization/pixc</t>
  </si>
  <si>
    <t>Pixc</t>
  </si>
  <si>
    <t>http://pixc.com</t>
  </si>
  <si>
    <t>B2B|E-Commerce|Marketplaces|Small and Medium Businesses</t>
  </si>
  <si>
    <t>/organization/pixel-blimp</t>
  </si>
  <si>
    <t>Pixel Blimp</t>
  </si>
  <si>
    <t>http://www.pixelblimp.co.uk/</t>
  </si>
  <si>
    <t>/organization/pixel-magic-imaging</t>
  </si>
  <si>
    <t>Pixel Magic Imaging</t>
  </si>
  <si>
    <t>http://www.pixelmagic.com/</t>
  </si>
  <si>
    <t>/organization/pixel-press</t>
  </si>
  <si>
    <t>Pixel Press</t>
  </si>
  <si>
    <t>http://projectpixelpress.com</t>
  </si>
  <si>
    <t>Computer Vision|Games|Mobile|Technology</t>
  </si>
  <si>
    <t>/organization/pixel-qi</t>
  </si>
  <si>
    <t>Pixel Qi</t>
  </si>
  <si>
    <t>http://www.pixelqi.com</t>
  </si>
  <si>
    <t>Consumer Electronics|Curated Web</t>
  </si>
  <si>
    <t>/organization/pixel-velocity</t>
  </si>
  <si>
    <t>Pixel Velocity</t>
  </si>
  <si>
    <t>http://www.pixel-velocity.com</t>
  </si>
  <si>
    <t>/organization/pixelapse</t>
  </si>
  <si>
    <t>Pixelapse</t>
  </si>
  <si>
    <t>http://www.pixelapse.com</t>
  </si>
  <si>
    <t>Collaboration|Design</t>
  </si>
  <si>
    <t>/organization/pixelated</t>
  </si>
  <si>
    <t>Pixelated</t>
  </si>
  <si>
    <t>http://www.katsana.com</t>
  </si>
  <si>
    <t>Automotive|Fleet Management|Gps</t>
  </si>
  <si>
    <t>/organization/pixelexx-systems</t>
  </si>
  <si>
    <t>PixelEXX Systems</t>
  </si>
  <si>
    <t>http://www.pixelexx.com</t>
  </si>
  <si>
    <t>Diagnostics|Health Diagnostics|Medical|Medical Devices</t>
  </si>
  <si>
    <t>/organization/pixelfish</t>
  </si>
  <si>
    <t>PixelFish</t>
  </si>
  <si>
    <t>http://www.pixelfish.com</t>
  </si>
  <si>
    <t>/organization/pixelflow</t>
  </si>
  <si>
    <t>PixelFlow</t>
  </si>
  <si>
    <t>http://www.PixelFlow.com</t>
  </si>
  <si>
    <t>Enterprise Software|Film|Marketplaces|Video</t>
  </si>
  <si>
    <t>/organization/pixelhome</t>
  </si>
  <si>
    <t>pixelHome</t>
  </si>
  <si>
    <t>http://www.pixelhome.info</t>
  </si>
  <si>
    <t>/organization/pixelle</t>
  </si>
  <si>
    <t>Pixelle</t>
  </si>
  <si>
    <t>http://Pixelle.co</t>
  </si>
  <si>
    <t>Art|E-Commerce|Photography</t>
  </si>
  <si>
    <t>/organization/pixelligent</t>
  </si>
  <si>
    <t>Pixelligent</t>
  </si>
  <si>
    <t>http://pixelligent.com</t>
  </si>
  <si>
    <t>/organization/pixellot</t>
  </si>
  <si>
    <t>Pixellot</t>
  </si>
  <si>
    <t>http://pixellot.tv/</t>
  </si>
  <si>
    <t>Broadcasting|Television|Video Streaming</t>
  </si>
  <si>
    <t>/organization/pixeloptics</t>
  </si>
  <si>
    <t>PixelOptics</t>
  </si>
  <si>
    <t>http://www.pixeloptics.com</t>
  </si>
  <si>
    <t>/organization/pixelpin</t>
  </si>
  <si>
    <t>PixelPin</t>
  </si>
  <si>
    <t>http://www.pixelpin.co.uk</t>
  </si>
  <si>
    <t>/organization/pixelpipe</t>
  </si>
  <si>
    <t>Pixelpipe</t>
  </si>
  <si>
    <t>http://pixelpipe.com</t>
  </si>
  <si>
    <t>Blogging Platforms|Cloud Data Services|Mobile|Networking|Photography|Video</t>
  </si>
  <si>
    <t>/organization/pixelplay</t>
  </si>
  <si>
    <t>PixelPlay</t>
  </si>
  <si>
    <t>/organization/pixelport-networks</t>
  </si>
  <si>
    <t>Pixelport Networks!</t>
  </si>
  <si>
    <t>http://www.pixelport.net</t>
  </si>
  <si>
    <t>Application Platforms|Curated Web|Startups|Usability|Web Development</t>
  </si>
  <si>
    <t>Lilienthal</t>
  </si>
  <si>
    <t>/organization/pixelsteam</t>
  </si>
  <si>
    <t>PixelSteam</t>
  </si>
  <si>
    <t>/organization/pixeltalents</t>
  </si>
  <si>
    <t>PixelTalents</t>
  </si>
  <si>
    <t>http://www.pixeltalents.com</t>
  </si>
  <si>
    <t>Art|Crowdsourcing|Design|Mass Customization|Printing</t>
  </si>
  <si>
    <t>/organization/pixelter</t>
  </si>
  <si>
    <t>Pixelter</t>
  </si>
  <si>
    <t>https://pixelter.com</t>
  </si>
  <si>
    <t>E-Commerce|Internet|Mobile Devices|Software</t>
  </si>
  <si>
    <t>/organization/pixeon</t>
  </si>
  <si>
    <t>Pixeon</t>
  </si>
  <si>
    <t>http://pixeon.com</t>
  </si>
  <si>
    <t>/organization/pixer-technology</t>
  </si>
  <si>
    <t>Pixer Technology</t>
  </si>
  <si>
    <t>/organization/pixfusion</t>
  </si>
  <si>
    <t>PixFusion</t>
  </si>
  <si>
    <t>http://www.kideo.com/</t>
  </si>
  <si>
    <t>Audio|Services|Video</t>
  </si>
  <si>
    <t>/organization/pixia</t>
  </si>
  <si>
    <t>Pixia</t>
  </si>
  <si>
    <t>http://www.pixia.com/</t>
  </si>
  <si>
    <t>Digital Media|Internet|Software</t>
  </si>
  <si>
    <t>/organization/pixie-technology</t>
  </si>
  <si>
    <t>Pixie Technology</t>
  </si>
  <si>
    <t>http://www.getpixie.com</t>
  </si>
  <si>
    <t>/organization/pixifly</t>
  </si>
  <si>
    <t>Pixifly</t>
  </si>
  <si>
    <t>http://pixifly.com</t>
  </si>
  <si>
    <t>/organization/pixily</t>
  </si>
  <si>
    <t>OfficeDrop</t>
  </si>
  <si>
    <t>http://www.officedrop.com</t>
  </si>
  <si>
    <t>/organization/pixim</t>
  </si>
  <si>
    <t>Pixim</t>
  </si>
  <si>
    <t>http://www.pixim.com</t>
  </si>
  <si>
    <t>/organization/pixium-vision</t>
  </si>
  <si>
    <t>Pixium Vision</t>
  </si>
  <si>
    <t>http://www.pixium-vision.com/fr</t>
  </si>
  <si>
    <t>/organization/pixlee</t>
  </si>
  <si>
    <t>Pixlee</t>
  </si>
  <si>
    <t>http://www.pixlee.com</t>
  </si>
  <si>
    <t>Advertising|B2B|Brand Marketing|Digital Media|Digital Rights Management|E-Commerce|Mobile Commerce|Sales and Marketing|Social Commerce|Social Media</t>
  </si>
  <si>
    <t>/organization/pixo-inc</t>
  </si>
  <si>
    <t>PIXO, Inc.</t>
  </si>
  <si>
    <t>http://www.pixo.net</t>
  </si>
  <si>
    <t>Digital Media|Publishing|Social Games</t>
  </si>
  <si>
    <t>/organization/pixoneye</t>
  </si>
  <si>
    <t>Pixoneye</t>
  </si>
  <si>
    <t>http://www.pixoneye.com/</t>
  </si>
  <si>
    <t>Computer Vision|Deep Information Technology|Marketing Automation|Real Time|Software</t>
  </si>
  <si>
    <t>Kefar Shmaryahu</t>
  </si>
  <si>
    <t>/organization/pixonic</t>
  </si>
  <si>
    <t>Pixonic</t>
  </si>
  <si>
    <t>http://www.pixonic.com</t>
  </si>
  <si>
    <t>/organization/pixoto-inc</t>
  </si>
  <si>
    <t>Pixoto, Inc.</t>
  </si>
  <si>
    <t>http://www.pixoto.com</t>
  </si>
  <si>
    <t>/organization/pixowl</t>
  </si>
  <si>
    <t>Pixowl</t>
  </si>
  <si>
    <t>http://www.pixowl.com</t>
  </si>
  <si>
    <t>/organization/pixplit</t>
  </si>
  <si>
    <t>Pixplit</t>
  </si>
  <si>
    <t>http://www.pixplit.com</t>
  </si>
  <si>
    <t>/organization/pixsense</t>
  </si>
  <si>
    <t>PixSense</t>
  </si>
  <si>
    <t>http://pixsense.com</t>
  </si>
  <si>
    <t>/organization/pixspan</t>
  </si>
  <si>
    <t>Pixspan</t>
  </si>
  <si>
    <t>Algorithms|Internet|Media</t>
  </si>
  <si>
    <t>/organization/pixspree</t>
  </si>
  <si>
    <t>PixSpree</t>
  </si>
  <si>
    <t>http://www.pixspree.com</t>
  </si>
  <si>
    <t>Stanton</t>
  </si>
  <si>
    <t>/organization/pixsta</t>
  </si>
  <si>
    <t>Pixsta</t>
  </si>
  <si>
    <t>http://www.empora.com</t>
  </si>
  <si>
    <t>/organization/pixstream</t>
  </si>
  <si>
    <t>PixStream</t>
  </si>
  <si>
    <t>http://www.pixstream.com/</t>
  </si>
  <si>
    <t>App Stores|Mobile|Video</t>
  </si>
  <si>
    <t>/organization/pixta</t>
  </si>
  <si>
    <t>Pixta</t>
  </si>
  <si>
    <t>http://pixtastock.com</t>
  </si>
  <si>
    <t>/organization/pixtasy</t>
  </si>
  <si>
    <t>Pixtasy</t>
  </si>
  <si>
    <t>http://pixtasy.co/</t>
  </si>
  <si>
    <t>/organization/pixtr</t>
  </si>
  <si>
    <t>Pixtr</t>
  </si>
  <si>
    <t>http://www.pixtr.me</t>
  </si>
  <si>
    <t>/organization/pixtronix</t>
  </si>
  <si>
    <t>Pixtronix</t>
  </si>
  <si>
    <t>http://www.pixtronix.com</t>
  </si>
  <si>
    <t>Displays|Hardware + Software</t>
  </si>
  <si>
    <t>/organization/pixways</t>
  </si>
  <si>
    <t>Pixways</t>
  </si>
  <si>
    <t>http://www.pixpalace.com</t>
  </si>
  <si>
    <t>/organization/pixy-ltd</t>
  </si>
  <si>
    <t>Pixy Ltd</t>
  </si>
  <si>
    <t>http://www.pixyblog.com</t>
  </si>
  <si>
    <t>/organization/pizza-rossa</t>
  </si>
  <si>
    <t>Pizza Rossa</t>
  </si>
  <si>
    <t>http://pizzarossa.com/</t>
  </si>
  <si>
    <t>/organization/pizzatime</t>
  </si>
  <si>
    <t>DameJidlo</t>
  </si>
  <si>
    <t>http://www.damejidlo.cz/vitejte</t>
  </si>
  <si>
    <t>/organization/pjd-group</t>
  </si>
  <si>
    <t>PJD Group</t>
  </si>
  <si>
    <t>http://www.pjdltd.com</t>
  </si>
  <si>
    <t>/organization/pk-clean</t>
  </si>
  <si>
    <t>PK Clean</t>
  </si>
  <si>
    <t>http://www.pkclean.com</t>
  </si>
  <si>
    <t>/organization/plabro-networks</t>
  </si>
  <si>
    <t>Plabro Networks</t>
  </si>
  <si>
    <t>http://plabro.com/</t>
  </si>
  <si>
    <t>/organization/place-i-live</t>
  </si>
  <si>
    <t>PlaceILive.com</t>
  </si>
  <si>
    <t>http://www.placeilive.com</t>
  </si>
  <si>
    <t>B2B|Big Data|Business Services|Consumer Goods|Consumers|Curated Web|Data Mining|Data Visualization|Demographies|Information Technology|Travel &amp; Tourism|Web Development</t>
  </si>
  <si>
    <t>/organization/place-of-origin</t>
  </si>
  <si>
    <t>Place of Origin</t>
  </si>
  <si>
    <t>http://www.placeoforigin.in/</t>
  </si>
  <si>
    <t>E-Commerce|Food Processing</t>
  </si>
  <si>
    <t>/organization/place-pixel</t>
  </si>
  <si>
    <t>Place Pixel</t>
  </si>
  <si>
    <t>http://www.placepixel.com/</t>
  </si>
  <si>
    <t>Apps|Location Based Services|Maps</t>
  </si>
  <si>
    <t>/organization/placeable-llc</t>
  </si>
  <si>
    <t>Placeable, LLC</t>
  </si>
  <si>
    <t>http://placeable.com</t>
  </si>
  <si>
    <t>/organization/placeavote-com</t>
  </si>
  <si>
    <t>PlaceAVote.com</t>
  </si>
  <si>
    <t>http://placeavote.com</t>
  </si>
  <si>
    <t>Governance|Governments|Technology</t>
  </si>
  <si>
    <t>/organization/placeblogger</t>
  </si>
  <si>
    <t>PlaceBlogger</t>
  </si>
  <si>
    <t>http://www.placeblogger.com</t>
  </si>
  <si>
    <t>/organization/placebo-effect</t>
  </si>
  <si>
    <t>Avanoo</t>
  </si>
  <si>
    <t>http://www.avanoo.com</t>
  </si>
  <si>
    <t>/organization/placecast</t>
  </si>
  <si>
    <t>Placecast</t>
  </si>
  <si>
    <t>http://www.placecast.net</t>
  </si>
  <si>
    <t>/organization/placed</t>
  </si>
  <si>
    <t>Placed</t>
  </si>
  <si>
    <t>http://www.placed.com</t>
  </si>
  <si>
    <t>/organization/placefirst</t>
  </si>
  <si>
    <t>PlaceFirst</t>
  </si>
  <si>
    <t>http://www.placefirst.co.uk</t>
  </si>
  <si>
    <t>Dewsbury</t>
  </si>
  <si>
    <t>/organization/placefull</t>
  </si>
  <si>
    <t>PlaceFull</t>
  </si>
  <si>
    <t>http://placefull.com</t>
  </si>
  <si>
    <t>E-Commerce|Events</t>
  </si>
  <si>
    <t>/organization/placeiq</t>
  </si>
  <si>
    <t>PlaceIQ</t>
  </si>
  <si>
    <t>http://www.placeiq.com</t>
  </si>
  <si>
    <t>Advertising|Big Data|Information Technology|Mobile</t>
  </si>
  <si>
    <t>/organization/placeling</t>
  </si>
  <si>
    <t>Placeling</t>
  </si>
  <si>
    <t>http://placeling.com</t>
  </si>
  <si>
    <t>/organization/placely</t>
  </si>
  <si>
    <t>Placely</t>
  </si>
  <si>
    <t>http://www.placely.com</t>
  </si>
  <si>
    <t>/organization/placemark</t>
  </si>
  <si>
    <t>Placemark Investments</t>
  </si>
  <si>
    <t>http://placemark.com</t>
  </si>
  <si>
    <t>/organization/placements</t>
  </si>
  <si>
    <t>Placements.io</t>
  </si>
  <si>
    <t>http://placements.io</t>
  </si>
  <si>
    <t>Advertising|Advertising Platforms|CRM|Digital Media|Enterprise Software|SaaS</t>
  </si>
  <si>
    <t>/organization/placemeter</t>
  </si>
  <si>
    <t>Placemeter</t>
  </si>
  <si>
    <t>http://www.placemeter.com</t>
  </si>
  <si>
    <t>Analytics|Big Data|Finance|Internet of Things|Local|Mobile</t>
  </si>
  <si>
    <t>/organization/placepop</t>
  </si>
  <si>
    <t>Spot</t>
  </si>
  <si>
    <t>http://www.spotmembers.com</t>
  </si>
  <si>
    <t>/organization/placeport</t>
  </si>
  <si>
    <t>Placeport</t>
  </si>
  <si>
    <t>http://placeport.net/</t>
  </si>
  <si>
    <t>Business Services|Development Platforms|Internet|Web CMS|Web Design|Web Hosting</t>
  </si>
  <si>
    <t>/organization/placer-community-foundation</t>
  </si>
  <si>
    <t>Placer Community Foundation</t>
  </si>
  <si>
    <t>http://placercf.org</t>
  </si>
  <si>
    <t>Humanitarian|Nonprofits</t>
  </si>
  <si>
    <t>/organization/places-2</t>
  </si>
  <si>
    <t>Places</t>
  </si>
  <si>
    <t>http://places.me/</t>
  </si>
  <si>
    <t>Marketplaces|Real Estate|Technology</t>
  </si>
  <si>
    <t>/organization/placespeak</t>
  </si>
  <si>
    <t>PlaceSpeak</t>
  </si>
  <si>
    <t>http://www.placespeak.com</t>
  </si>
  <si>
    <t>Government Innovation|Information Technology|Social Media</t>
  </si>
  <si>
    <t>/organization/placespourtous-com</t>
  </si>
  <si>
    <t>placespourtous.com</t>
  </si>
  <si>
    <t>http://placespourtous.com</t>
  </si>
  <si>
    <t>/organization/placester</t>
  </si>
  <si>
    <t>Placester</t>
  </si>
  <si>
    <t>https://placester.com</t>
  </si>
  <si>
    <t>Advertising|Digital Media|Lead Generation|Lead Management|Marketing Automation|Real Estate|Sales Automation</t>
  </si>
  <si>
    <t>/organization/placetel</t>
  </si>
  <si>
    <t>Placetel</t>
  </si>
  <si>
    <t>http://www.placetel.de/</t>
  </si>
  <si>
    <t>/organization/placevine</t>
  </si>
  <si>
    <t>PlaceVine</t>
  </si>
  <si>
    <t>http://www.placevine.com</t>
  </si>
  <si>
    <t>Advertising|Film|Television|Video</t>
  </si>
  <si>
    <t>/organization/placewise-media</t>
  </si>
  <si>
    <t>PlaceWise Media</t>
  </si>
  <si>
    <t>http://placewise.com/</t>
  </si>
  <si>
    <t>/organization/placeword</t>
  </si>
  <si>
    <t>Placeword</t>
  </si>
  <si>
    <t>http://placeword.com/</t>
  </si>
  <si>
    <t>/organization/plae</t>
  </si>
  <si>
    <t>PLAE</t>
  </si>
  <si>
    <t>http://www.goplae.com/</t>
  </si>
  <si>
    <t>Active Lifestyle|E-Commerce|Fashion|Kids</t>
  </si>
  <si>
    <t>/organization/plaid</t>
  </si>
  <si>
    <t>Plaid</t>
  </si>
  <si>
    <t>https://plaid.com</t>
  </si>
  <si>
    <t>Computers|Finance Technology|Financial Services|Software</t>
  </si>
  <si>
    <t>/organization/plaid-inc</t>
  </si>
  <si>
    <t>Plaid inc</t>
  </si>
  <si>
    <t>http://plaid.co.jp/</t>
  </si>
  <si>
    <t>/organization/plain-vanilla</t>
  </si>
  <si>
    <t>Plain Vanilla</t>
  </si>
  <si>
    <t>https://www.quizup.com/en</t>
  </si>
  <si>
    <t>Android|Game|Games|iPhone|Mobile</t>
  </si>
  <si>
    <t>/organization/plainlegal</t>
  </si>
  <si>
    <t>Alt Legal</t>
  </si>
  <si>
    <t>http://www.altlegal.com</t>
  </si>
  <si>
    <t>Legal|SaaS|Small and Medium Businesses</t>
  </si>
  <si>
    <t>/organization/plainmark</t>
  </si>
  <si>
    <t>Plainmark</t>
  </si>
  <si>
    <t>http://plainmark.com/</t>
  </si>
  <si>
    <t>Mobile|Mobile Security</t>
  </si>
  <si>
    <t>/organization/plair</t>
  </si>
  <si>
    <t>Plair</t>
  </si>
  <si>
    <t>http://plair.com</t>
  </si>
  <si>
    <t>/organization/plan-a-drink</t>
  </si>
  <si>
    <t>Plan A Drink</t>
  </si>
  <si>
    <t>http://www.planadrink.com</t>
  </si>
  <si>
    <t>Meeting Software|Nightlife|Online Dating|Social Media|Social Search</t>
  </si>
  <si>
    <t>/organization/plan-b-acqusitions</t>
  </si>
  <si>
    <t>Plan B Acqusitions</t>
  </si>
  <si>
    <t>/organization/plan-b-funding</t>
  </si>
  <si>
    <t>Plan B Funding</t>
  </si>
  <si>
    <t>http://planb-funding.com</t>
  </si>
  <si>
    <t>/organization/plan-b-labs</t>
  </si>
  <si>
    <t>Plan B Labs</t>
  </si>
  <si>
    <t>http://planblabs.net/</t>
  </si>
  <si>
    <t>/organization/plan-b-media</t>
  </si>
  <si>
    <t>Plan B Media</t>
  </si>
  <si>
    <t>http://www.planbmedia.co.th</t>
  </si>
  <si>
    <t>Digital Media|Displays|Outdoors</t>
  </si>
  <si>
    <t>/organization/plan-me-up</t>
  </si>
  <si>
    <t>Plan Me Up</t>
  </si>
  <si>
    <t>http://planmeup.com</t>
  </si>
  <si>
    <t>/organization/planalytics-b2b</t>
  </si>
  <si>
    <t>Planalytics (B2B)</t>
  </si>
  <si>
    <t>http://www.planalytics.com</t>
  </si>
  <si>
    <t>Analytics|B2B|E-Commerce</t>
  </si>
  <si>
    <t>/organization/planana</t>
  </si>
  <si>
    <t>Planana</t>
  </si>
  <si>
    <t>http://www.planana.com</t>
  </si>
  <si>
    <t>/organization/planandoo</t>
  </si>
  <si>
    <t>Planandoo</t>
  </si>
  <si>
    <t>http://www.planandoo.com</t>
  </si>
  <si>
    <t>Career Planning|Curated Web|Events|Social Network Media</t>
  </si>
  <si>
    <t>/organization/planar-semiconductor</t>
  </si>
  <si>
    <t>Planar Semiconductor</t>
  </si>
  <si>
    <t>http://www.planarsemiconductor.com</t>
  </si>
  <si>
    <t>/organization/planbee</t>
  </si>
  <si>
    <t>PlanBee</t>
  </si>
  <si>
    <t>http://www.planbee.com/</t>
  </si>
  <si>
    <t>/organization/planbox</t>
  </si>
  <si>
    <t>Planbox</t>
  </si>
  <si>
    <t>http://www.planbox.com</t>
  </si>
  <si>
    <t>Enterprise Software|Project Management|SaaS|Software</t>
  </si>
  <si>
    <t>/organization/planbus</t>
  </si>
  <si>
    <t>Planbus</t>
  </si>
  <si>
    <t>http://www.planbus.com</t>
  </si>
  <si>
    <t>Networking|Search|Web Hosting|Web Tools</t>
  </si>
  <si>
    <t>/organization/plancess-edu-solutions-pvt-ltd</t>
  </si>
  <si>
    <t>Plancess Edu Solutions Pvt Ltd</t>
  </si>
  <si>
    <t>http://www.plancessjee.com/</t>
  </si>
  <si>
    <t>Education|Video|Video on Demand</t>
  </si>
  <si>
    <t>/organization/plandai-biotechnology</t>
  </si>
  <si>
    <t>Plandai Biotechnology</t>
  </si>
  <si>
    <t>http://plandaibiotech.com</t>
  </si>
  <si>
    <t>/organization/planday</t>
  </si>
  <si>
    <t>Planday</t>
  </si>
  <si>
    <t>http://planday.com</t>
  </si>
  <si>
    <t>Apps|Human Resource Automation|Online Scheduling|Software</t>
  </si>
  <si>
    <t>/organization/plandree</t>
  </si>
  <si>
    <t>Plandree</t>
  </si>
  <si>
    <t>http://www.plandree.com</t>
  </si>
  <si>
    <t>Career Planning|Collaboration|Social Media|Travel</t>
  </si>
  <si>
    <t>/organization/planearth-net</t>
  </si>
  <si>
    <t>Planearth NET</t>
  </si>
  <si>
    <t>http://planearth.net</t>
  </si>
  <si>
    <t>EdTech|Education|Media|Telecommunications</t>
  </si>
  <si>
    <t>/organization/planedia</t>
  </si>
  <si>
    <t>Planedia</t>
  </si>
  <si>
    <t>http://www.planedia.com</t>
  </si>
  <si>
    <t>Social Media|Tourism|Travel &amp; Tourism</t>
  </si>
  <si>
    <t>/organization/planet-biotechnology</t>
  </si>
  <si>
    <t>Planet Biotechnology</t>
  </si>
  <si>
    <t>http://planetbiotechnology.com</t>
  </si>
  <si>
    <t>/organization/planet-blue-beverage-inc</t>
  </si>
  <si>
    <t>Planet Blue Beverage, Inc</t>
  </si>
  <si>
    <t>http://www.promotionthirstquencher.com</t>
  </si>
  <si>
    <t>/organization/planet-daily</t>
  </si>
  <si>
    <t>Planet Daily</t>
  </si>
  <si>
    <t>http://www.planetdaily.com</t>
  </si>
  <si>
    <t>/organization/planet-dds</t>
  </si>
  <si>
    <t>Planet DDS</t>
  </si>
  <si>
    <t>http://www.planetdds.com</t>
  </si>
  <si>
    <t>/organization/planet-expat</t>
  </si>
  <si>
    <t>Planet Expat</t>
  </si>
  <si>
    <t>http://www.planetexpat.org</t>
  </si>
  <si>
    <t>Recruiting|Staffing Firms</t>
  </si>
  <si>
    <t>/organization/planet-ivy</t>
  </si>
  <si>
    <t>Planet Ivy</t>
  </si>
  <si>
    <t>http://planetivy.com</t>
  </si>
  <si>
    <t>Content|Internet|Journalism|News|Publishing</t>
  </si>
  <si>
    <t>/organization/planet-labs</t>
  </si>
  <si>
    <t>Planet Labs</t>
  </si>
  <si>
    <t>http://www.planet.com/</t>
  </si>
  <si>
    <t>Aerospace|Geospatial</t>
  </si>
  <si>
    <t>/organization/planet-metrics</t>
  </si>
  <si>
    <t>Planet Metrics</t>
  </si>
  <si>
    <t>http://www.planetmetrics.com</t>
  </si>
  <si>
    <t>/organization/planet-organic</t>
  </si>
  <si>
    <t>Planet Organic</t>
  </si>
  <si>
    <t>/organization/planet-payment</t>
  </si>
  <si>
    <t>Planet Payment</t>
  </si>
  <si>
    <t>http://www.planetpayment.com</t>
  </si>
  <si>
    <t>Electronics|Financial Services|Payments</t>
  </si>
  <si>
    <t>/organization/planet-prestige</t>
  </si>
  <si>
    <t>Planet Prestige</t>
  </si>
  <si>
    <t>http://www.planet-prestige.de/</t>
  </si>
  <si>
    <t>Beauty|Fashion|Lifestyle</t>
  </si>
  <si>
    <t>/organization/planet-soho</t>
  </si>
  <si>
    <t>Planet Soho</t>
  </si>
  <si>
    <t>http://www.PlanetSoho.com</t>
  </si>
  <si>
    <t>Collaboration|Curated Web|Enterprises|Entrepreneur|Freelancers|SaaS|Small and Medium Businesses</t>
  </si>
  <si>
    <t>/organization/planet-superheroes</t>
  </si>
  <si>
    <t>Planet SuperHeroes</t>
  </si>
  <si>
    <t>http://www.planetsuperheroes.com/</t>
  </si>
  <si>
    <t>/organization/planet-sushi</t>
  </si>
  <si>
    <t>Planet Sushi</t>
  </si>
  <si>
    <t>http://www.planetsushi.fr</t>
  </si>
  <si>
    <t>/organization/planet3</t>
  </si>
  <si>
    <t>Planet3</t>
  </si>
  <si>
    <t>http://exploreplanet3.com/</t>
  </si>
  <si>
    <t>/organization/planet8</t>
  </si>
  <si>
    <t>Planet8</t>
  </si>
  <si>
    <t>http://Planet8.co</t>
  </si>
  <si>
    <t>Blogging Platforms|Crowdfunding|Design|E-Commerce|Mobile|Shopping</t>
  </si>
  <si>
    <t>/organization/planeta-ru</t>
  </si>
  <si>
    <t>Planeta.ru</t>
  </si>
  <si>
    <t>http://planeta.ru/</t>
  </si>
  <si>
    <t>Crowdfunding|Finance|Web Tools</t>
  </si>
  <si>
    <t>/organization/planetary-power</t>
  </si>
  <si>
    <t>Planetary Power</t>
  </si>
  <si>
    <t>http://www.planetarypower.com</t>
  </si>
  <si>
    <t>/organization/planetary-resources</t>
  </si>
  <si>
    <t>Planetary Resources</t>
  </si>
  <si>
    <t>http://planetaryresources.com</t>
  </si>
  <si>
    <t>Mining Technologies|Natural Resources</t>
  </si>
  <si>
    <t>/organization/planeteye</t>
  </si>
  <si>
    <t>PlanetEye</t>
  </si>
  <si>
    <t>http://www.planeteye.com</t>
  </si>
  <si>
    <t>/organization/planetfeedback</t>
  </si>
  <si>
    <t>PlanetFeedback</t>
  </si>
  <si>
    <t>http://www.planetfeedback.com/</t>
  </si>
  <si>
    <t>/organization/planeths</t>
  </si>
  <si>
    <t>PlanetHS</t>
  </si>
  <si>
    <t>http://www.planeths.com/index.php/?</t>
  </si>
  <si>
    <t>/organization/planettran</t>
  </si>
  <si>
    <t>PlanetTran</t>
  </si>
  <si>
    <t>http://www.planettran.com</t>
  </si>
  <si>
    <t>Cars|Gps|Green|Public Transportation|Services|Technology</t>
  </si>
  <si>
    <t>/organization/planetveo</t>
  </si>
  <si>
    <t>Marco Vasco</t>
  </si>
  <si>
    <t>http://www.marcovasco.fr/</t>
  </si>
  <si>
    <t>/organization/planetwide-media</t>
  </si>
  <si>
    <t>MashON</t>
  </si>
  <si>
    <t>http://www.mashon.com</t>
  </si>
  <si>
    <t>E-Commerce|Mass Customization|Software</t>
  </si>
  <si>
    <t>/organization/planex</t>
  </si>
  <si>
    <t>Planex</t>
  </si>
  <si>
    <t>/organization/plang</t>
  </si>
  <si>
    <t>PlanG</t>
  </si>
  <si>
    <t>http://www.MyPlanG.com/business</t>
  </si>
  <si>
    <t>/organization/plango</t>
  </si>
  <si>
    <t>Plango</t>
  </si>
  <si>
    <t>http://www.myplango.com</t>
  </si>
  <si>
    <t>Events|iOS|iPhone|Messaging|Social Media|Travel &amp; Tourism</t>
  </si>
  <si>
    <t>/organization/plangrade</t>
  </si>
  <si>
    <t>PlanGrade</t>
  </si>
  <si>
    <t>http://plangrade.com</t>
  </si>
  <si>
    <t>Brokers|Employer Benefits Programs|Human Resources|Software Compliance</t>
  </si>
  <si>
    <t>/organization/plangrid</t>
  </si>
  <si>
    <t>PlanGrid</t>
  </si>
  <si>
    <t>http://plangrid.com</t>
  </si>
  <si>
    <t>Construction|iPad|Mobile</t>
  </si>
  <si>
    <t>/organization/planhq</t>
  </si>
  <si>
    <t>PlanHQ</t>
  </si>
  <si>
    <t>http://planhq.com</t>
  </si>
  <si>
    <t>Business Development|Software|Venture Capital</t>
  </si>
  <si>
    <t>/organization/planitax</t>
  </si>
  <si>
    <t>Planitax</t>
  </si>
  <si>
    <t>/organization/planitmapper</t>
  </si>
  <si>
    <t>PlanitMapper</t>
  </si>
  <si>
    <t>Outdoors|Travel</t>
  </si>
  <si>
    <t>/organization/planned-departure</t>
  </si>
  <si>
    <t>Planned Departure</t>
  </si>
  <si>
    <t>https://www.planneddeparture.com/</t>
  </si>
  <si>
    <t>BLZ</t>
  </si>
  <si>
    <t>BLZ - Other</t>
  </si>
  <si>
    <t>/organization/planner-5d</t>
  </si>
  <si>
    <t>Planner 5D</t>
  </si>
  <si>
    <t>http://planner5d.com</t>
  </si>
  <si>
    <t>Apps|Architecture|Art|B2B|Consumer Goods|Design|DIY|E-Commerce|Entertainment|Home &amp; Garden|Interior Design|Manufacturing|Real Estate|Retail|Technology</t>
  </si>
  <si>
    <t>/organization/plannet-group</t>
  </si>
  <si>
    <t>Plannet Group</t>
  </si>
  <si>
    <t>/organization/plannify</t>
  </si>
  <si>
    <t>Plannify</t>
  </si>
  <si>
    <t>http://plannify.com</t>
  </si>
  <si>
    <t>/organization/planning-media</t>
  </si>
  <si>
    <t>Planning Media</t>
  </si>
  <si>
    <t>http://www.planningmedia.ca</t>
  </si>
  <si>
    <t>Advertising|Digital Media|Internet Marketing|Mobile|Publishing|Semantic Search|SEO</t>
  </si>
  <si>
    <t>/organization/plansoft-corporation</t>
  </si>
  <si>
    <t>PlanSoft Corporation</t>
  </si>
  <si>
    <t>http://www.plansoft.com</t>
  </si>
  <si>
    <t>/organization/plansource-holdings</t>
  </si>
  <si>
    <t>PlanSource Holdings</t>
  </si>
  <si>
    <t>http://www.plansource.com</t>
  </si>
  <si>
    <t>/organization/planspot</t>
  </si>
  <si>
    <t>Planspot</t>
  </si>
  <si>
    <t>http://www.planspot.com</t>
  </si>
  <si>
    <t>Advertising|Event Management|Events|Sales and Marketing|Social Media</t>
  </si>
  <si>
    <t>/organization/planstan</t>
  </si>
  <si>
    <t>PlanStan</t>
  </si>
  <si>
    <t>http://planstan.co</t>
  </si>
  <si>
    <t>Curated Web|Events|Local|Social Media</t>
  </si>
  <si>
    <t>/organization/plant-together</t>
  </si>
  <si>
    <t>Plant Together</t>
  </si>
  <si>
    <t>http://www.planttogether.com</t>
  </si>
  <si>
    <t>/organization/plantbid</t>
  </si>
  <si>
    <t>Plantbid</t>
  </si>
  <si>
    <t>https://plantbid.com</t>
  </si>
  <si>
    <t>Madisonville</t>
  </si>
  <si>
    <t>/organization/planted</t>
  </si>
  <si>
    <t>Planted</t>
  </si>
  <si>
    <t>https://www.planted.com</t>
  </si>
  <si>
    <t>Marketplaces|Mobile|Recruiting|Staffing Firms</t>
  </si>
  <si>
    <t>/organization/plantiga</t>
  </si>
  <si>
    <t>Plantiga</t>
  </si>
  <si>
    <t>http://www.plantiga.com</t>
  </si>
  <si>
    <t>Analytics|Big Data Analytics|Hardware + Software|Software|Wearables</t>
  </si>
  <si>
    <t>/organization/plantresponse-biotech</t>
  </si>
  <si>
    <t>PlantResponse Biotech</t>
  </si>
  <si>
    <t>http://www.plantresponse.com/</t>
  </si>
  <si>
    <t>Pozuelo</t>
  </si>
  <si>
    <t>/organization/plants-machines</t>
  </si>
  <si>
    <t>Plants &amp; Machines</t>
  </si>
  <si>
    <t>http://www.plantsandmachines.com</t>
  </si>
  <si>
    <t>Agriculture|Aquaculture|Electronics|Farming|Hardware + Software|Robotics</t>
  </si>
  <si>
    <t>/organization/plantsense</t>
  </si>
  <si>
    <t>PlantSense</t>
  </si>
  <si>
    <t>http://www.plantsense.com</t>
  </si>
  <si>
    <t>/organization/planview</t>
  </si>
  <si>
    <t>Planview</t>
  </si>
  <si>
    <t>http://www.planview.com</t>
  </si>
  <si>
    <t>/organization/planvine</t>
  </si>
  <si>
    <t>Line-Up</t>
  </si>
  <si>
    <t>http://lineupnow.com</t>
  </si>
  <si>
    <t>E-Commerce|Events|Mobile|Reviews and Recommendations|Social Media|Subscription Businesses|Ticketing</t>
  </si>
  <si>
    <t>/organization/planwise</t>
  </si>
  <si>
    <t>Planwise</t>
  </si>
  <si>
    <t>http://www.planwise.com</t>
  </si>
  <si>
    <t>Finance|FinTech|Personal Finance|Real Estate|Software|Technology</t>
  </si>
  <si>
    <t>/organization/planzap</t>
  </si>
  <si>
    <t>PlanZap</t>
  </si>
  <si>
    <t>http://www.planzap.com</t>
  </si>
  <si>
    <t>Curated Web|Online Reservations|Professional Services|Reviews and Recommendations</t>
  </si>
  <si>
    <t>/organization/plarity</t>
  </si>
  <si>
    <t>Plarity</t>
  </si>
  <si>
    <t>http://www.plarity.com</t>
  </si>
  <si>
    <t>Big Data|Real Estate</t>
  </si>
  <si>
    <t>/organization/plasco-energy-group</t>
  </si>
  <si>
    <t>Plasco Energy Group</t>
  </si>
  <si>
    <t>http://www.plascoenergygroup.com</t>
  </si>
  <si>
    <t>/organization/plash-digital-labs</t>
  </si>
  <si>
    <t>Plash Digital Labs</t>
  </si>
  <si>
    <t>http://www.plash.in</t>
  </si>
  <si>
    <t>/organization/plask</t>
  </si>
  <si>
    <t>Plask</t>
  </si>
  <si>
    <t>http://plask.co.kr/</t>
  </si>
  <si>
    <t>/organization/plasmasi</t>
  </si>
  <si>
    <t>PlasmaSi</t>
  </si>
  <si>
    <t>http://plasmasi.com</t>
  </si>
  <si>
    <t>/organization/plasmatech</t>
  </si>
  <si>
    <t>PlasmaTech</t>
  </si>
  <si>
    <t>http://plasmatechbio.com</t>
  </si>
  <si>
    <t>Databases|Design|Wireless</t>
  </si>
  <si>
    <t>/organization/plasmon</t>
  </si>
  <si>
    <t>Plasmon</t>
  </si>
  <si>
    <t>http://www.plasmon.com</t>
  </si>
  <si>
    <t>/organization/plasmonix</t>
  </si>
  <si>
    <t>Plasmonix</t>
  </si>
  <si>
    <t>http://plasmonixinc.com</t>
  </si>
  <si>
    <t>/organization/plasmyd</t>
  </si>
  <si>
    <t>Plasmyd</t>
  </si>
  <si>
    <t>http://plasmyd.com</t>
  </si>
  <si>
    <t>Life Sciences|Search</t>
  </si>
  <si>
    <t>/organization/plasso-technology</t>
  </si>
  <si>
    <t>Plasso Technology</t>
  </si>
  <si>
    <t>http://www.plasso.co.uk/</t>
  </si>
  <si>
    <t>Property Management|Real Estate|Services</t>
  </si>
  <si>
    <t>/organization/plastic-jungle</t>
  </si>
  <si>
    <t>Plastic Jungle</t>
  </si>
  <si>
    <t>http://www.plasticjungle.com</t>
  </si>
  <si>
    <t>/organization/plastic-logic</t>
  </si>
  <si>
    <t>Plastic Logic Germany</t>
  </si>
  <si>
    <t>http://www.plasticlogic.com</t>
  </si>
  <si>
    <t>Displays|Manufacturing</t>
  </si>
  <si>
    <t>/organization/plasticell</t>
  </si>
  <si>
    <t>Plasticell</t>
  </si>
  <si>
    <t>http://www.plasticell.co.uk</t>
  </si>
  <si>
    <t>/organization/plasticity-labs</t>
  </si>
  <si>
    <t>Plasticity Labs</t>
  </si>
  <si>
    <t>http://www.plasticitylabs.com</t>
  </si>
  <si>
    <t>Analytics|Apps|Big Data|EdTech|Enterprises|Enterprise Software|Human Resources|Mobile|Psychology|SaaS|Software</t>
  </si>
  <si>
    <t>/organization/plastio</t>
  </si>
  <si>
    <t>Plastio</t>
  </si>
  <si>
    <t>http://plastio.ru/</t>
  </si>
  <si>
    <t>Internet|Medical|Services</t>
  </si>
  <si>
    <t>/organization/plastipure</t>
  </si>
  <si>
    <t>PlastiPure</t>
  </si>
  <si>
    <t>http://plastipure.com</t>
  </si>
  <si>
    <t>/organization/plastiq</t>
  </si>
  <si>
    <t>PLASTIQ</t>
  </si>
  <si>
    <t>http://www.plastiq.com</t>
  </si>
  <si>
    <t>/organization/plastiques-wolinak</t>
  </si>
  <si>
    <t>Plastiques Wolinak</t>
  </si>
  <si>
    <t>http://www.wolinakplastics.ca</t>
  </si>
  <si>
    <t>Advanced Materials|Manufacturing|Medical</t>
  </si>
  <si>
    <t>/organization/plastyc</t>
  </si>
  <si>
    <t>Plastyc</t>
  </si>
  <si>
    <t>http://www.plastyc.com</t>
  </si>
  <si>
    <t>/organization/plate-iq</t>
  </si>
  <si>
    <t>Plate iQ</t>
  </si>
  <si>
    <t>http://plateiq.com/</t>
  </si>
  <si>
    <t>B2B|Business Intelligence|Restaurants|Small and Medium Businesses</t>
  </si>
  <si>
    <t>/organization/plateau-systems</t>
  </si>
  <si>
    <t>Plateau Systems</t>
  </si>
  <si>
    <t>http://www.plateau.com</t>
  </si>
  <si>
    <t>Career Management|Human Resources|SaaS|Software|Systems</t>
  </si>
  <si>
    <t>/organization/plateculture</t>
  </si>
  <si>
    <t>PlateCulture</t>
  </si>
  <si>
    <t>http://plateculture.com</t>
  </si>
  <si>
    <t>Hospitality|Marketplaces|Travel|Travel &amp; Tourism</t>
  </si>
  <si>
    <t>/organization/plated</t>
  </si>
  <si>
    <t>Plated</t>
  </si>
  <si>
    <t>http://plated.com</t>
  </si>
  <si>
    <t>Cooking|E-Commerce|Hospitality|Social Media Platforms</t>
  </si>
  <si>
    <t>/organization/platejoy</t>
  </si>
  <si>
    <t>PlateJoy</t>
  </si>
  <si>
    <t>http://platejoy.com</t>
  </si>
  <si>
    <t>/organization/plateno-hotel-group</t>
  </si>
  <si>
    <t>Plateno Hotel Group</t>
  </si>
  <si>
    <t>http://www.platenohotelsgroup.com/column/index/?id=208</t>
  </si>
  <si>
    <t>/organization/platfarm</t>
  </si>
  <si>
    <t>Platfarm</t>
  </si>
  <si>
    <t>http://goplatfarm.com/</t>
  </si>
  <si>
    <t>Agriculture|SaaS|Services</t>
  </si>
  <si>
    <t>/organization/platfora</t>
  </si>
  <si>
    <t>Platfora</t>
  </si>
  <si>
    <t>http://www.platfora.com</t>
  </si>
  <si>
    <t>/organization/platform-learning</t>
  </si>
  <si>
    <t>Platform Learning</t>
  </si>
  <si>
    <t>http://www.platformlearning.com/</t>
  </si>
  <si>
    <t>/organization/platform-orthopedic-solutions</t>
  </si>
  <si>
    <t>Platform Orthopedic Solutions</t>
  </si>
  <si>
    <t>http://www.notapplicable.com/</t>
  </si>
  <si>
    <t>3D Technology|Health Care|Manufacturing</t>
  </si>
  <si>
    <t>/organization/platform-solutions</t>
  </si>
  <si>
    <t>Platform Solutions</t>
  </si>
  <si>
    <t>http://www.platformsolutions.com</t>
  </si>
  <si>
    <t>/organization/platform9-systems-inc</t>
  </si>
  <si>
    <t>Platform9 Systems</t>
  </si>
  <si>
    <t>http://www.platform9.com</t>
  </si>
  <si>
    <t>/organization/platformq</t>
  </si>
  <si>
    <t>PlatformQ</t>
  </si>
  <si>
    <t>http://www.platformq.com</t>
  </si>
  <si>
    <t>/organization/platformz-llc</t>
  </si>
  <si>
    <t>Platformz LLC</t>
  </si>
  <si>
    <t>http://www.platformzmusic.com</t>
  </si>
  <si>
    <t>Analytics|Media|Music|Music Services</t>
  </si>
  <si>
    <t>/organization/platial</t>
  </si>
  <si>
    <t>Platial</t>
  </si>
  <si>
    <t>http://platial.com</t>
  </si>
  <si>
    <t>Maps|Public Transportation|Social Network Media</t>
  </si>
  <si>
    <t>/organization/platinum-food-service</t>
  </si>
  <si>
    <t>Platinum Food Service</t>
  </si>
  <si>
    <t>http://platinumfoodservicenc.com/</t>
  </si>
  <si>
    <t>/organization/platinum-software-corporation</t>
  </si>
  <si>
    <t>Platinum Software Corporation</t>
  </si>
  <si>
    <t>/organization/platiza</t>
  </si>
  <si>
    <t>Platiza</t>
  </si>
  <si>
    <t>http://platiza.ru</t>
  </si>
  <si>
    <t>/organization/plato-networks</t>
  </si>
  <si>
    <t>Plato Networks</t>
  </si>
  <si>
    <t>http://www.platonetworks.com</t>
  </si>
  <si>
    <t>/organization/platogo</t>
  </si>
  <si>
    <t>Platogo</t>
  </si>
  <si>
    <t>http://www.platogo.com/wrapper</t>
  </si>
  <si>
    <t>Games|Startups</t>
  </si>
  <si>
    <t>/organization/platster-inc</t>
  </si>
  <si>
    <t>Platster Inc.</t>
  </si>
  <si>
    <t>http://www.platster.com</t>
  </si>
  <si>
    <t>Communities|Internet|Services</t>
  </si>
  <si>
    <t>/organization/platter</t>
  </si>
  <si>
    <t>Platter</t>
  </si>
  <si>
    <t>http://www.platterhq.com</t>
  </si>
  <si>
    <t>Ediscovery|Hospitality|Mobile|Photography|Photo Sharing|Social Network Media</t>
  </si>
  <si>
    <t>/organization/platterpix</t>
  </si>
  <si>
    <t>PlatterPix</t>
  </si>
  <si>
    <t>http://platterpix.com/</t>
  </si>
  <si>
    <t>/organization/platypi</t>
  </si>
  <si>
    <t>Platypi</t>
  </si>
  <si>
    <t>http://platypi.io</t>
  </si>
  <si>
    <t>/organization/platypus-craft</t>
  </si>
  <si>
    <t>Platypus Craft</t>
  </si>
  <si>
    <t>http://platypuscraft.fr/</t>
  </si>
  <si>
    <t>Advanced Materials|Specialty Chemicals|Water</t>
  </si>
  <si>
    <t>/organization/platypus-platform</t>
  </si>
  <si>
    <t>Platypus Platform</t>
  </si>
  <si>
    <t>http://www.platypus-platform.org</t>
  </si>
  <si>
    <t>/organization/platypus-technology</t>
  </si>
  <si>
    <t>Platypus Technology</t>
  </si>
  <si>
    <t>/organization/platypus-tv</t>
  </si>
  <si>
    <t>Platypus TV</t>
  </si>
  <si>
    <t>http://platypustv.com/</t>
  </si>
  <si>
    <t>Advertising|Analytics|Entertainment|Social Television</t>
  </si>
  <si>
    <t>/organization/platzi</t>
  </si>
  <si>
    <t>Platzi</t>
  </si>
  <si>
    <t>https://courses.platzi.com/</t>
  </si>
  <si>
    <t>Education|Edutainment|Recruiting|Training</t>
  </si>
  <si>
    <t>/organization/plaxd</t>
  </si>
  <si>
    <t>PLAXD</t>
  </si>
  <si>
    <t>http://www.plaxd.com</t>
  </si>
  <si>
    <t>Analytics|Big Data Analytics|Data Mining|FreetoPlay Gaming|Games|Machine Learning|Mobile Games|Social Games</t>
  </si>
  <si>
    <t>/organization/plaxica</t>
  </si>
  <si>
    <t>Plaxica</t>
  </si>
  <si>
    <t>http://www.plaxica.com</t>
  </si>
  <si>
    <t>/organization/plaxo</t>
  </si>
  <si>
    <t>Plaxo</t>
  </si>
  <si>
    <t>http://www.plaxo.com</t>
  </si>
  <si>
    <t>Contact Management|Curated Web|Databases|Synchronization|Trading</t>
  </si>
  <si>
    <t>/organization/play-for</t>
  </si>
  <si>
    <t>Play For</t>
  </si>
  <si>
    <t>http://playfor.co</t>
  </si>
  <si>
    <t>/organization/play-for-job</t>
  </si>
  <si>
    <t>Play for Job</t>
  </si>
  <si>
    <t>/organization/play-i</t>
  </si>
  <si>
    <t>Wonder Workshop (Formerly Play-i)</t>
  </si>
  <si>
    <t>http://makewonder.com</t>
  </si>
  <si>
    <t>Hardware + Software|Robotics</t>
  </si>
  <si>
    <t>/organization/play-it-health</t>
  </si>
  <si>
    <t>Play-it Health</t>
  </si>
  <si>
    <t>http://www.playithealth.com</t>
  </si>
  <si>
    <t>/organization/play-it-interactive</t>
  </si>
  <si>
    <t>Play It Interactive</t>
  </si>
  <si>
    <t>http://playitinteractive.com</t>
  </si>
  <si>
    <t>/organization/play-megaphone</t>
  </si>
  <si>
    <t>Play Megaphone</t>
  </si>
  <si>
    <t>http://www.megaphonetv.com</t>
  </si>
  <si>
    <t>Broadcasting|Entertainment|Games|Television</t>
  </si>
  <si>
    <t>/organization/play-more</t>
  </si>
  <si>
    <t>Play More</t>
  </si>
  <si>
    <t>http://www.playmore.com.hk/</t>
  </si>
  <si>
    <t>/organization/play-with-pictures</t>
  </si>
  <si>
    <t>Play With Pictures / HangPic</t>
  </si>
  <si>
    <t>http://playwithpictur.es</t>
  </si>
  <si>
    <t>Facebook Applications|Games|iOS|Photography</t>
  </si>
  <si>
    <t>/organization/play-works-studio</t>
  </si>
  <si>
    <t>Play Works Studio</t>
  </si>
  <si>
    <t>http://www.playworksstudio.com</t>
  </si>
  <si>
    <t>Educational Games|Mobile Games|Video Games</t>
  </si>
  <si>
    <t>/organization/play140</t>
  </si>
  <si>
    <t>play140</t>
  </si>
  <si>
    <t>http://play140.com</t>
  </si>
  <si>
    <t>/organization/play2focus</t>
  </si>
  <si>
    <t>Play2Focus</t>
  </si>
  <si>
    <t>Game|Kids|Mobile</t>
  </si>
  <si>
    <t>/organization/play2shop-com</t>
  </si>
  <si>
    <t>Play2Shop.com</t>
  </si>
  <si>
    <t>http://www.play2shop.com</t>
  </si>
  <si>
    <t>Entertainment|FreetoPlay Gaming|Games|Gift Card|Shopping</t>
  </si>
  <si>
    <t>/organization/play4test</t>
  </si>
  <si>
    <t>Play4test</t>
  </si>
  <si>
    <t>http://www.play4test.com/</t>
  </si>
  <si>
    <t>Entertainment|Game|Games|Testing</t>
  </si>
  <si>
    <t>/organization/playar</t>
  </si>
  <si>
    <t>PlayAR</t>
  </si>
  <si>
    <t>http://www.playar.com.au</t>
  </si>
  <si>
    <t>Apps|Augmented Reality|Sports</t>
  </si>
  <si>
    <t>/organization/playart-labs</t>
  </si>
  <si>
    <t>PlayArt Labs</t>
  </si>
  <si>
    <t>http://playartlabs.com</t>
  </si>
  <si>
    <t>/organization/playbasis</t>
  </si>
  <si>
    <t>Playbasis</t>
  </si>
  <si>
    <t>http://www.playbasis.com</t>
  </si>
  <si>
    <t>Big Data|CRM|Curated Web|Gamification|Loyalty Programs|Social Media|Virtual Currency</t>
  </si>
  <si>
    <t>/organization/playblazer</t>
  </si>
  <si>
    <t>Playblazer</t>
  </si>
  <si>
    <t>http://www.playblazer.com</t>
  </si>
  <si>
    <t>Enterprise Software|Games|SaaS</t>
  </si>
  <si>
    <t>/organization/playboox</t>
  </si>
  <si>
    <t>Playboox</t>
  </si>
  <si>
    <t>http://www.playboox.com</t>
  </si>
  <si>
    <t>/organization/playbucks</t>
  </si>
  <si>
    <t>PlayBucks</t>
  </si>
  <si>
    <t>Games|Incentives|Mobile|Social Media|Software</t>
  </si>
  <si>
    <t>/organization/playbuzz</t>
  </si>
  <si>
    <t>Playbuzz</t>
  </si>
  <si>
    <t>https://publishers.playbuzz.com/</t>
  </si>
  <si>
    <t>B2B|Digital Media|Entertainment</t>
  </si>
  <si>
    <t>/organization/playcafe</t>
  </si>
  <si>
    <t>PlayCafe</t>
  </si>
  <si>
    <t>http://www.playcafe.com</t>
  </si>
  <si>
    <t>/organization/playcanvas</t>
  </si>
  <si>
    <t>PlayCanvas</t>
  </si>
  <si>
    <t>http://playcanvas.com</t>
  </si>
  <si>
    <t>Finance|Game|Games</t>
  </si>
  <si>
    <t>/organization/playcast-media</t>
  </si>
  <si>
    <t>Playcast Media</t>
  </si>
  <si>
    <t>http://playcast-media.com</t>
  </si>
  <si>
    <t>/organization/playcez</t>
  </si>
  <si>
    <t>Playcez</t>
  </si>
  <si>
    <t>http://www.PlayCez.com</t>
  </si>
  <si>
    <t>/organization/playchemy</t>
  </si>
  <si>
    <t>Playchemy</t>
  </si>
  <si>
    <t>http://playchemy.com</t>
  </si>
  <si>
    <t>/organization/playcoin-entertainment</t>
  </si>
  <si>
    <t>PlayCoin Entertainment</t>
  </si>
  <si>
    <t>http://playcoinentertainment.com/</t>
  </si>
  <si>
    <t>/organization/playcrafter</t>
  </si>
  <si>
    <t>PlayCrafter</t>
  </si>
  <si>
    <t>http://PlayCrafter.com</t>
  </si>
  <si>
    <t>/organization/playd8</t>
  </si>
  <si>
    <t>PLAYD8</t>
  </si>
  <si>
    <t>http://www.playd8.com</t>
  </si>
  <si>
    <t>Babies|Events|Kids|Mobile|Networking|Online Scheduling|Parenting|Social Network Media</t>
  </si>
  <si>
    <t>/organization/playdata</t>
  </si>
  <si>
    <t>PlayData</t>
  </si>
  <si>
    <t>http://www.myplaydata.com/</t>
  </si>
  <si>
    <t>/organization/playdate-app</t>
  </si>
  <si>
    <t>Playdate App</t>
  </si>
  <si>
    <t>http://app.net/playdate</t>
  </si>
  <si>
    <t>Games|iPhone|Mobile|Mobile Games|Social Media|Software</t>
  </si>
  <si>
    <t>/organization/playdead</t>
  </si>
  <si>
    <t>Playdead</t>
  </si>
  <si>
    <t>http://playdead.com</t>
  </si>
  <si>
    <t>/organization/playdemic</t>
  </si>
  <si>
    <t>Playdemic</t>
  </si>
  <si>
    <t>http://www.playdemic.com</t>
  </si>
  <si>
    <t>/organization/playdo</t>
  </si>
  <si>
    <t>PlayDo</t>
  </si>
  <si>
    <t>http://www.playdo.com</t>
  </si>
  <si>
    <t>/organization/playdom</t>
  </si>
  <si>
    <t>Playdom</t>
  </si>
  <si>
    <t>http://www.playdom.com</t>
  </si>
  <si>
    <t>/organization/playearth</t>
  </si>
  <si>
    <t>PlayEarth</t>
  </si>
  <si>
    <t>http://rocketpun.ch/company/playearth</t>
  </si>
  <si>
    <t>/organization/played</t>
  </si>
  <si>
    <t>Played</t>
  </si>
  <si>
    <t>Games|Mobile|PC Gaming</t>
  </si>
  <si>
    <t>/organization/playenable</t>
  </si>
  <si>
    <t>PlayEnable</t>
  </si>
  <si>
    <t>http://www.playenable.com</t>
  </si>
  <si>
    <t>E-Commerce|Fitness|Health and Wellness|Marketplaces|Sports</t>
  </si>
  <si>
    <t>/organization/player-x</t>
  </si>
  <si>
    <t>Player X</t>
  </si>
  <si>
    <t>http://www.playerx.com</t>
  </si>
  <si>
    <t>/organization/playerduel</t>
  </si>
  <si>
    <t>PlayerDuel</t>
  </si>
  <si>
    <t>http://www.PlayerDuel.com</t>
  </si>
  <si>
    <t>/organization/playerize</t>
  </si>
  <si>
    <t>Playerize</t>
  </si>
  <si>
    <t>http://www.playerize.com</t>
  </si>
  <si>
    <t>/organization/playerlync</t>
  </si>
  <si>
    <t>PlayerLync</t>
  </si>
  <si>
    <t>http://www.playerlync.com/</t>
  </si>
  <si>
    <t>/organization/playermate</t>
  </si>
  <si>
    <t>PlayerMate</t>
  </si>
  <si>
    <t>http://playermate.net</t>
  </si>
  <si>
    <t>CRM|Gambling|Hospitality|Marketing Automation</t>
  </si>
  <si>
    <t>/organization/playerpro</t>
  </si>
  <si>
    <t>PlayerPro</t>
  </si>
  <si>
    <t>http://www.getplayerpro.com</t>
  </si>
  <si>
    <t>/organization/players-lounge</t>
  </si>
  <si>
    <t>Players' Lounge</t>
  </si>
  <si>
    <t>https://www.playerslounge.co/</t>
  </si>
  <si>
    <t>/organization/players-revolution-sports</t>
  </si>
  <si>
    <t>Players Revolution Sports</t>
  </si>
  <si>
    <t>http://www.playersrev.com/</t>
  </si>
  <si>
    <t>Mobile|Recreation|Sponsorship|Sports</t>
  </si>
  <si>
    <t>/organization/playertek-kodaplay-limited</t>
  </si>
  <si>
    <t>PLAYERTEK Kodaplay Limited</t>
  </si>
  <si>
    <t>http://www.playertek.com</t>
  </si>
  <si>
    <t>Dundalk</t>
  </si>
  <si>
    <t>/organization/playfab-inc</t>
  </si>
  <si>
    <t>PlayFab, Inc.</t>
  </si>
  <si>
    <t>http://playfab.com</t>
  </si>
  <si>
    <t>Developer Tools|Games|PaaS|Service Providers</t>
  </si>
  <si>
    <t>/organization/playfilm</t>
  </si>
  <si>
    <t>PlayFilm</t>
  </si>
  <si>
    <t>http://playfilm.es/</t>
  </si>
  <si>
    <t>Advertising|Entertainment|Online Video Advertising|Software</t>
  </si>
  <si>
    <t>/organization/playfire</t>
  </si>
  <si>
    <t>Playfire</t>
  </si>
  <si>
    <t>http://www.playfire.com</t>
  </si>
  <si>
    <t>/organization/playfirst</t>
  </si>
  <si>
    <t>PlayFirst</t>
  </si>
  <si>
    <t>http://www.playfirst.com</t>
  </si>
  <si>
    <t>Games|iPhone|Mobile Games</t>
  </si>
  <si>
    <t>/organization/playfish</t>
  </si>
  <si>
    <t>Playfish</t>
  </si>
  <si>
    <t>http://www.playfish.com</t>
  </si>
  <si>
    <t>Apps|Facebook Applications|Games|Social Games|Social Network Media|Web Tools</t>
  </si>
  <si>
    <t>/organization/playfitness</t>
  </si>
  <si>
    <t>PlayFitness</t>
  </si>
  <si>
    <t>http://playfitness.com</t>
  </si>
  <si>
    <t>Kinect|Social Media</t>
  </si>
  <si>
    <t>/organization/playful-2</t>
  </si>
  <si>
    <t>Playful</t>
  </si>
  <si>
    <t>http://www.playfulcorp.com/</t>
  </si>
  <si>
    <t>/organization/playful-data</t>
  </si>
  <si>
    <t>Playful Data</t>
  </si>
  <si>
    <t>http://www.playful.io</t>
  </si>
  <si>
    <t>Identity Management|Kids|Online Identity</t>
  </si>
  <si>
    <t>/organization/playgiga</t>
  </si>
  <si>
    <t>PlayGiga</t>
  </si>
  <si>
    <t>http://www.playgiga.com/</t>
  </si>
  <si>
    <t>Digital Entertainment|Games|Video Games</t>
  </si>
  <si>
    <t>/organization/playground-energy</t>
  </si>
  <si>
    <t>Playground Energy</t>
  </si>
  <si>
    <t>http://www.playgroundenergy.com</t>
  </si>
  <si>
    <t>Clean Technology|Entertainment</t>
  </si>
  <si>
    <t>/organization/playground-global</t>
  </si>
  <si>
    <t>Playground Global</t>
  </si>
  <si>
    <t>/organization/playground-sessions</t>
  </si>
  <si>
    <t>Playground Sessions</t>
  </si>
  <si>
    <t>http://www.playgroundsessions.com</t>
  </si>
  <si>
    <t>/organization/playhaven</t>
  </si>
  <si>
    <t>PlayHaven</t>
  </si>
  <si>
    <t>http://www.playhaven.com</t>
  </si>
  <si>
    <t>/organization/playhem</t>
  </si>
  <si>
    <t>Playhem</t>
  </si>
  <si>
    <t>http://playhem.com</t>
  </si>
  <si>
    <t>Digital Media|Games|Mobile|Social Media|Social Network Media|Video Games</t>
  </si>
  <si>
    <t>/organization/playhousesquare</t>
  </si>
  <si>
    <t>PlayhouseSquare</t>
  </si>
  <si>
    <t>http://playhousesquare.org</t>
  </si>
  <si>
    <t>/organization/playjam</t>
  </si>
  <si>
    <t>PlayJam</t>
  </si>
  <si>
    <t>http://www.playjam.com</t>
  </si>
  <si>
    <t>Games|Social Games|Television</t>
  </si>
  <si>
    <t>/organization/playkids</t>
  </si>
  <si>
    <t>PlayKids</t>
  </si>
  <si>
    <t>https://www.playkidsapp.com/</t>
  </si>
  <si>
    <t>E-Books|Entertainment|Kids</t>
  </si>
  <si>
    <t>/organization/playlab</t>
  </si>
  <si>
    <t>PlayLab</t>
  </si>
  <si>
    <t>http://flowygame.com</t>
  </si>
  <si>
    <t>/organization/playlogic</t>
  </si>
  <si>
    <t>Playlogic</t>
  </si>
  <si>
    <t>http://www.playlogicgames.com</t>
  </si>
  <si>
    <t>/organization/playlore</t>
  </si>
  <si>
    <t>Playlore</t>
  </si>
  <si>
    <t>http://www.playlore.com</t>
  </si>
  <si>
    <t>/organization/playmaker-crm</t>
  </si>
  <si>
    <t>PlayMaker CRM</t>
  </si>
  <si>
    <t>http://playmakercrm.com</t>
  </si>
  <si>
    <t>/organization/playmaroo</t>
  </si>
  <si>
    <t>Playmaroo</t>
  </si>
  <si>
    <t>Games|Online Gaming|Video Games</t>
  </si>
  <si>
    <t>/organization/playmatics</t>
  </si>
  <si>
    <t>Playmatics</t>
  </si>
  <si>
    <t>http://www.playmatics.com</t>
  </si>
  <si>
    <t>Games|Gamification|Mobile Games|Social Games</t>
  </si>
  <si>
    <t>/organization/playmear</t>
  </si>
  <si>
    <t>PlaymeAR</t>
  </si>
  <si>
    <t>http://playmear.com</t>
  </si>
  <si>
    <t>Apps|Augmented Reality</t>
  </si>
  <si>
    <t>/organization/playmob</t>
  </si>
  <si>
    <t>PlayMob</t>
  </si>
  <si>
    <t>http://www.playmob.com</t>
  </si>
  <si>
    <t>Advertising|Analytics|Apps|Brand Marketing|Cause Marketing|Charity|Games|Mobile|Networking|Social Media</t>
  </si>
  <si>
    <t>/organization/playmobs</t>
  </si>
  <si>
    <t>PlayMobs</t>
  </si>
  <si>
    <t>http://www.bridgecall.co.kr/</t>
  </si>
  <si>
    <t>/organization/playmoss</t>
  </si>
  <si>
    <t>Playmoss</t>
  </si>
  <si>
    <t>http://playmoss.com/</t>
  </si>
  <si>
    <t>/organization/playmotion</t>
  </si>
  <si>
    <t>PlayMotion</t>
  </si>
  <si>
    <t>http://www.playmotion.com</t>
  </si>
  <si>
    <t>Computer Vision|Games|Kinect</t>
  </si>
  <si>
    <t>/organization/playmysong</t>
  </si>
  <si>
    <t>Playmysong</t>
  </si>
  <si>
    <t>http://www.playmysong.com</t>
  </si>
  <si>
    <t>/organization/playnatic-entertainment</t>
  </si>
  <si>
    <t>Playnatic Entertainment</t>
  </si>
  <si>
    <t>http://playnatic.com</t>
  </si>
  <si>
    <t>/organization/playnery</t>
  </si>
  <si>
    <t>Playnery</t>
  </si>
  <si>
    <t>http://www.playnery.com</t>
  </si>
  <si>
    <t>/organization/playnik</t>
  </si>
  <si>
    <t>playnik</t>
  </si>
  <si>
    <t>http://www.playnik.de</t>
  </si>
  <si>
    <t>Game|Games|Social Games</t>
  </si>
  <si>
    <t>/organization/playnomics</t>
  </si>
  <si>
    <t>Playnomics</t>
  </si>
  <si>
    <t>http://www.playnomics.com</t>
  </si>
  <si>
    <t>Apps|Big Data|Mobile|Predictive Analytics</t>
  </si>
  <si>
    <t>/organization/playon-sports</t>
  </si>
  <si>
    <t>PlayOn! Sports</t>
  </si>
  <si>
    <t>http://playonsports.com</t>
  </si>
  <si>
    <t>/organization/playpass-ltd</t>
  </si>
  <si>
    <t>PlayPass Ltd</t>
  </si>
  <si>
    <t>http://www.playpass.eu</t>
  </si>
  <si>
    <t>Analytics|Big Data|Cloud Computing|Event Management|Events|NFC|Payments|RFID|SaaS|Social Media</t>
  </si>
  <si>
    <t>/organization/playphilo-com</t>
  </si>
  <si>
    <t>PlayPhilo.Com</t>
  </si>
  <si>
    <t>http://playphilo.com</t>
  </si>
  <si>
    <t>/organization/playphone</t>
  </si>
  <si>
    <t>PlayPhone</t>
  </si>
  <si>
    <t>http://www.playphone.com</t>
  </si>
  <si>
    <t>/organization/playraven</t>
  </si>
  <si>
    <t>PlayRaven</t>
  </si>
  <si>
    <t>http://www.playraven.com/</t>
  </si>
  <si>
    <t>Development Platforms|Game|Mobile</t>
  </si>
  <si>
    <t>/organization/playrcart</t>
  </si>
  <si>
    <t>Playrcart</t>
  </si>
  <si>
    <t>http://playrcart.com</t>
  </si>
  <si>
    <t>/organization/playroll</t>
  </si>
  <si>
    <t>Playroll</t>
  </si>
  <si>
    <t>http://www.playroll.me</t>
  </si>
  <si>
    <t>Concerts|E-Commerce|Events|Ticketing</t>
  </si>
  <si>
    <t>/organization/playroom</t>
  </si>
  <si>
    <t>Playroom</t>
  </si>
  <si>
    <t>http://www.playroomchina.com</t>
  </si>
  <si>
    <t>/organization/plays-io</t>
  </si>
  <si>
    <t>Plays.IO</t>
  </si>
  <si>
    <t>http://plays.io</t>
  </si>
  <si>
    <t>Big Data|Media|Social Media</t>
  </si>
  <si>
    <t>/organization/playsay</t>
  </si>
  <si>
    <t>PlaySay</t>
  </si>
  <si>
    <t>http://playsay.com</t>
  </si>
  <si>
    <t>/organization/playscape</t>
  </si>
  <si>
    <t>PlayScape</t>
  </si>
  <si>
    <t>http://www.playscape.com</t>
  </si>
  <si>
    <t>/organization/playsight</t>
  </si>
  <si>
    <t>PlaySight</t>
  </si>
  <si>
    <t>http://www.playsight.com</t>
  </si>
  <si>
    <t>/organization/playsimple</t>
  </si>
  <si>
    <t>PlaySimple</t>
  </si>
  <si>
    <t>https://playsimple.in/</t>
  </si>
  <si>
    <t>Entertainment|Games|Online Gaming</t>
  </si>
  <si>
    <t>/organization/playsino</t>
  </si>
  <si>
    <t>Playsino</t>
  </si>
  <si>
    <t>http://www.playsino.com</t>
  </si>
  <si>
    <t>/organization/playsmrt</t>
  </si>
  <si>
    <t>Playrific</t>
  </si>
  <si>
    <t>http://b2b.playrific.com/</t>
  </si>
  <si>
    <t>/organization/playspace</t>
  </si>
  <si>
    <t>Playspace</t>
  </si>
  <si>
    <t>http://www.playspace.com</t>
  </si>
  <si>
    <t>/organization/playspan</t>
  </si>
  <si>
    <t>PlaySpan</t>
  </si>
  <si>
    <t>http://playspan.com</t>
  </si>
  <si>
    <t>/organization/playsquare</t>
  </si>
  <si>
    <t>PlaySquare</t>
  </si>
  <si>
    <t>http://playsquare.tv</t>
  </si>
  <si>
    <t>iPad|Mobile|Television</t>
  </si>
  <si>
    <t>/organization/playstudios</t>
  </si>
  <si>
    <t>PLAYSTUDIOS</t>
  </si>
  <si>
    <t>http://playstudios.com</t>
  </si>
  <si>
    <t>/organization/playswell</t>
  </si>
  <si>
    <t>PlaySwell</t>
  </si>
  <si>
    <t>http://www.playswell.com</t>
  </si>
  <si>
    <t>Building Products|Consumer Goods|Manufacturing</t>
  </si>
  <si>
    <t>/organization/playtabase</t>
  </si>
  <si>
    <t>Reemo (formerly Playtabase)</t>
  </si>
  <si>
    <t>http://www.getreemo.com</t>
  </si>
  <si>
    <t>Home Automation|Internet of Things|Wearables</t>
  </si>
  <si>
    <t>/organization/playteau</t>
  </si>
  <si>
    <t>Playteau</t>
  </si>
  <si>
    <t>http://playteau.com</t>
  </si>
  <si>
    <t>/organization/playtestcloud</t>
  </si>
  <si>
    <t>PlaytestCloud</t>
  </si>
  <si>
    <t>http://www.playtestcloud.com</t>
  </si>
  <si>
    <t>Games|iOS|Usability</t>
  </si>
  <si>
    <t>/organization/playthe-net</t>
  </si>
  <si>
    <t>Playthe.net</t>
  </si>
  <si>
    <t>http://www.playthe.net</t>
  </si>
  <si>
    <t>Big Data Analytics|Outdoor Advertising|Small and Medium Businesses</t>
  </si>
  <si>
    <t>Cuenca</t>
  </si>
  <si>
    <t>/organization/playtika</t>
  </si>
  <si>
    <t>Playtika</t>
  </si>
  <si>
    <t>http://www.playtika.com</t>
  </si>
  <si>
    <t>/organization/playto</t>
  </si>
  <si>
    <t>Playto</t>
  </si>
  <si>
    <t>http://playto.org/</t>
  </si>
  <si>
    <t>/organization/playtox</t>
  </si>
  <si>
    <t>Playtox</t>
  </si>
  <si>
    <t>http://playtox.ru/en</t>
  </si>
  <si>
    <t>Games|MMO Games|Mobile|Web Development</t>
  </si>
  <si>
    <t>/organization/playviews</t>
  </si>
  <si>
    <t>Playviews</t>
  </si>
  <si>
    <t>http://www.playviews.com</t>
  </si>
  <si>
    <t>/organization/playvox</t>
  </si>
  <si>
    <t>PlayVox</t>
  </si>
  <si>
    <t>http://playvox.com</t>
  </si>
  <si>
    <t>/organization/playwith</t>
  </si>
  <si>
    <t>PlayWith</t>
  </si>
  <si>
    <t>http://playwith.co</t>
  </si>
  <si>
    <t>Active Lifestyle|Fitness|Local|Mobile|Social Games|Sports</t>
  </si>
  <si>
    <t>/organization/playyon</t>
  </si>
  <si>
    <t>PlayyOn</t>
  </si>
  <si>
    <t>http://www.playyon.com</t>
  </si>
  <si>
    <t>Advertising|Event Management|Fitness|Health and Wellness|Marketplaces|Recreation|Sports</t>
  </si>
  <si>
    <t>/organization/plaza-bank</t>
  </si>
  <si>
    <t>Plaza Bank</t>
  </si>
  <si>
    <t>http://plazabankwa.com</t>
  </si>
  <si>
    <t>Banking|E-Commerce|Non Profit</t>
  </si>
  <si>
    <t>/organization/plazapoints-cuponium</t>
  </si>
  <si>
    <t>Plazapoints (Cuponium)</t>
  </si>
  <si>
    <t>http://www.plazapoints.com</t>
  </si>
  <si>
    <t>Comparison Shopping|Coupons|Discounts</t>
  </si>
  <si>
    <t>/organization/plazavip-com</t>
  </si>
  <si>
    <t>PlazaVIP.com S.A.P.I. de C.V.</t>
  </si>
  <si>
    <t>http://www.plazavip.com</t>
  </si>
  <si>
    <t>/organization/plazes</t>
  </si>
  <si>
    <t>Plazes</t>
  </si>
  <si>
    <t>http://plazes.com</t>
  </si>
  <si>
    <t>Curated Web|Location Based Services|Maps|Social Media</t>
  </si>
  <si>
    <t>/organization/plc-diagnostics</t>
  </si>
  <si>
    <t>PLC Diagnostics</t>
  </si>
  <si>
    <t>http://plcds.com</t>
  </si>
  <si>
    <t>/organization/plc-systems</t>
  </si>
  <si>
    <t>PLC Systems</t>
  </si>
  <si>
    <t>http://www.plcmed.com</t>
  </si>
  <si>
    <t>/organization/pld-space</t>
  </si>
  <si>
    <t>PLD Space</t>
  </si>
  <si>
    <t>http://pldspace.com/</t>
  </si>
  <si>
    <t>Aerospace|Defense|Services|Technology</t>
  </si>
  <si>
    <t>/organization/pldt</t>
  </si>
  <si>
    <t>PLDT</t>
  </si>
  <si>
    <t>http://www.pldtonline.com</t>
  </si>
  <si>
    <t>D5</t>
  </si>
  <si>
    <t>Legaspi</t>
  </si>
  <si>
    <t>/organization/please</t>
  </si>
  <si>
    <t>Please</t>
  </si>
  <si>
    <t>http://www.listenwithplease.es</t>
  </si>
  <si>
    <t>Business Analytics|Retail|Retail Technology|SaaS</t>
  </si>
  <si>
    <t>/organization/plectix-biosystems</t>
  </si>
  <si>
    <t>Plectix Biosystems</t>
  </si>
  <si>
    <t>/organization/pledge51</t>
  </si>
  <si>
    <t>Pledge51</t>
  </si>
  <si>
    <t>http://www.pledge51.com</t>
  </si>
  <si>
    <t>/organization/pledgeling</t>
  </si>
  <si>
    <t>Pledgeling</t>
  </si>
  <si>
    <t>https://www.pledgeling.com/</t>
  </si>
  <si>
    <t>Internet|Mobile|Nonprofits</t>
  </si>
  <si>
    <t>/organization/pledgeme</t>
  </si>
  <si>
    <t>PledgeMe</t>
  </si>
  <si>
    <t>https://www.pledgeme.co.nz/</t>
  </si>
  <si>
    <t>Crowdfunding|Internet|Licensing</t>
  </si>
  <si>
    <t>/organization/pledger</t>
  </si>
  <si>
    <t>Pledger, inc.</t>
  </si>
  <si>
    <t>http://www.PledgerApp.com</t>
  </si>
  <si>
    <t>Celebrity|Crowdfunding|Data Integration|Digital Media|Mobile Payments|Mobile Software Tools|Social Fundraising|Sports</t>
  </si>
  <si>
    <t>/organization/pledgesports</t>
  </si>
  <si>
    <t>PledgeSports</t>
  </si>
  <si>
    <t>https://www.pledgesports.org/</t>
  </si>
  <si>
    <t>Internet|Social Fundraising|Sponsorship|Sports</t>
  </si>
  <si>
    <t>/organization/pleek</t>
  </si>
  <si>
    <t>Pleek</t>
  </si>
  <si>
    <t>http://pleekapp.com/</t>
  </si>
  <si>
    <t>/organization/pleg</t>
  </si>
  <si>
    <t>PLEG</t>
  </si>
  <si>
    <t>/organization/plegma-labs-sa</t>
  </si>
  <si>
    <t>Plegma Labs</t>
  </si>
  <si>
    <t>http://pleg.ma</t>
  </si>
  <si>
    <t>Internet of Things|Sensors|Software</t>
  </si>
  <si>
    <t>/organization/plehn-analytics</t>
  </si>
  <si>
    <t>Plehn Analytics</t>
  </si>
  <si>
    <t>http://www.plehnanalytics.com</t>
  </si>
  <si>
    <t>/organization/plei</t>
  </si>
  <si>
    <t>Plei</t>
  </si>
  <si>
    <t>Application Platforms|Mobile|Music</t>
  </si>
  <si>
    <t>/organization/plen2</t>
  </si>
  <si>
    <t>PLEN2</t>
  </si>
  <si>
    <t>http://plen.jp/</t>
  </si>
  <si>
    <t>Osaka-shi</t>
  </si>
  <si>
    <t>/organization/plenry</t>
  </si>
  <si>
    <t>Plenry</t>
  </si>
  <si>
    <t>http://www.plenry.com</t>
  </si>
  <si>
    <t>/organization/plentific</t>
  </si>
  <si>
    <t>Plentific</t>
  </si>
  <si>
    <t>https://plentific.com</t>
  </si>
  <si>
    <t>Curated Web|Home Renovation|Local Businesses|Marketplaces|Personal Finance|Real Estate|Service Providers|Startups|Technology</t>
  </si>
  <si>
    <t>/organization/plenty</t>
  </si>
  <si>
    <t>PLENTY</t>
  </si>
  <si>
    <t>Advertising|Digital Media|Graphic Design|Marketplaces</t>
  </si>
  <si>
    <t>/organization/plenummedia</t>
  </si>
  <si>
    <t>Plenummedia</t>
  </si>
  <si>
    <t>http://plenummedia.com</t>
  </si>
  <si>
    <t>Internet|News|Semantic Search</t>
  </si>
  <si>
    <t>/organization/plerts</t>
  </si>
  <si>
    <t>Plerts</t>
  </si>
  <si>
    <t>http://plerts.com</t>
  </si>
  <si>
    <t>/organization/plethora</t>
  </si>
  <si>
    <t>Plethora</t>
  </si>
  <si>
    <t>http://www.mylittlegeek.com</t>
  </si>
  <si>
    <t>Apps|Design|iPhone|Parenting|Publishing|Textbooks|Video Streaming</t>
  </si>
  <si>
    <t>/organization/plethora-technology</t>
  </si>
  <si>
    <t>Plethora Technology</t>
  </si>
  <si>
    <t>http://www.enterpriseinaflash.com</t>
  </si>
  <si>
    <t>Kearneysville</t>
  </si>
  <si>
    <t>/organization/plex</t>
  </si>
  <si>
    <t>Plex</t>
  </si>
  <si>
    <t>https://plex.tv</t>
  </si>
  <si>
    <t>Games|Mobile|Social Television|Television</t>
  </si>
  <si>
    <t>/organization/plex-systems</t>
  </si>
  <si>
    <t>Plex Systems</t>
  </si>
  <si>
    <t>http://www.plex.com</t>
  </si>
  <si>
    <t>Cloud Computing|Enterprise Resource Planning|Manufacturing|Software</t>
  </si>
  <si>
    <t>/organization/plexisoft</t>
  </si>
  <si>
    <t>Plexisoft</t>
  </si>
  <si>
    <t>http://www.plexisoft.com</t>
  </si>
  <si>
    <t>Career Planning|E-Commerce</t>
  </si>
  <si>
    <t>/organization/plexistor-2</t>
  </si>
  <si>
    <t>Plexistor</t>
  </si>
  <si>
    <t>http://www.plexistor.com/</t>
  </si>
  <si>
    <t>Software|Storage|Technology</t>
  </si>
  <si>
    <t>/organization/plexpress</t>
  </si>
  <si>
    <t>PlexPress</t>
  </si>
  <si>
    <t>http://www.plexpress.fi</t>
  </si>
  <si>
    <t>/organization/plextronics</t>
  </si>
  <si>
    <t>Plextronics</t>
  </si>
  <si>
    <t>http://www.plextronics.com</t>
  </si>
  <si>
    <t>/organization/plexx</t>
  </si>
  <si>
    <t>Plexx</t>
  </si>
  <si>
    <t>http://www.plexx.co/login</t>
  </si>
  <si>
    <t>Education|Recruiting|Software|Training</t>
  </si>
  <si>
    <t>/organization/plexxi</t>
  </si>
  <si>
    <t>Plexxi</t>
  </si>
  <si>
    <t>http://www.plexxi.com</t>
  </si>
  <si>
    <t>/organization/plexxikon</t>
  </si>
  <si>
    <t>Plexxikon</t>
  </si>
  <si>
    <t>http://www.plexxikon.com</t>
  </si>
  <si>
    <t>/organization/pley</t>
  </si>
  <si>
    <t>Pley</t>
  </si>
  <si>
    <t>http://www.pley.com</t>
  </si>
  <si>
    <t>Collaborative Consumption|Curated Web|Marketplaces|Toys</t>
  </si>
  <si>
    <t>/organization/pliant-technology</t>
  </si>
  <si>
    <t>Pliant Technology</t>
  </si>
  <si>
    <t>http://www.plianttechnology.com</t>
  </si>
  <si>
    <t>/organization/plibber</t>
  </si>
  <si>
    <t>Plibber</t>
  </si>
  <si>
    <t>http://plibber.ru/</t>
  </si>
  <si>
    <t>Advertising|Social Media|Social Network Media</t>
  </si>
  <si>
    <t>/organization/plickers</t>
  </si>
  <si>
    <t>Plickers</t>
  </si>
  <si>
    <t>http://www.plickers.com</t>
  </si>
  <si>
    <t>/organization/plinga</t>
  </si>
  <si>
    <t>Plinga</t>
  </si>
  <si>
    <t>http://www.plinga.com</t>
  </si>
  <si>
    <t>/organization/plink-2</t>
  </si>
  <si>
    <t>Plink</t>
  </si>
  <si>
    <t>http://www.plink.com</t>
  </si>
  <si>
    <t>/organization/plink-entertainment-inc</t>
  </si>
  <si>
    <t>Plink Entertainment, Inc.</t>
  </si>
  <si>
    <t>http://www.plinkyou.com</t>
  </si>
  <si>
    <t>Entertainment|Events|Social Commerce</t>
  </si>
  <si>
    <t>/organization/plink-search</t>
  </si>
  <si>
    <t>Plink Search</t>
  </si>
  <si>
    <t>http://www.plinkart.com</t>
  </si>
  <si>
    <t>Computer Vision|Search|Visual Search</t>
  </si>
  <si>
    <t>/organization/plista</t>
  </si>
  <si>
    <t>plista</t>
  </si>
  <si>
    <t>http://www.plista.com</t>
  </si>
  <si>
    <t>Ad Targeting|Advertising|Content|Mobile|Monetization|Personalization|Reviews and Recommendations</t>
  </si>
  <si>
    <t>/organization/plisten</t>
  </si>
  <si>
    <t>Plisten</t>
  </si>
  <si>
    <t>http://plisten.com</t>
  </si>
  <si>
    <t>/organization/plivo</t>
  </si>
  <si>
    <t>Plivo</t>
  </si>
  <si>
    <t>http://www.plivo.com</t>
  </si>
  <si>
    <t>Audio|Cloud Computing|Developer APIs|Internet|Mobile|Open Source|SMS|Telephony|Venture Capital</t>
  </si>
  <si>
    <t>/organization/plix</t>
  </si>
  <si>
    <t>Plix</t>
  </si>
  <si>
    <t>http://plix.co</t>
  </si>
  <si>
    <t>Advertising|Digital Media|Games|Social Media|Television|Video Streaming</t>
  </si>
  <si>
    <t>/organization/plixi</t>
  </si>
  <si>
    <t>Plixi</t>
  </si>
  <si>
    <t>http://plixi.com</t>
  </si>
  <si>
    <t>/organization/plixos</t>
  </si>
  <si>
    <t>pliXos</t>
  </si>
  <si>
    <t>http://www.plixos.com/en</t>
  </si>
  <si>
    <t>B2B|Marketplaces|Outsourcing|Software</t>
  </si>
  <si>
    <t>/organization/plizy</t>
  </si>
  <si>
    <t>Plizy</t>
  </si>
  <si>
    <t>http://www.plizy.com</t>
  </si>
  <si>
    <t>Ediscovery|Entertainment|iPad|Photography|Video|Video Streaming</t>
  </si>
  <si>
    <t>/organization/pllea</t>
  </si>
  <si>
    <t>PLLEA</t>
  </si>
  <si>
    <t>Development Platforms|Gamification|Mobile Games</t>
  </si>
  <si>
    <t>/organization/pllop-it</t>
  </si>
  <si>
    <t>Pllop.it</t>
  </si>
  <si>
    <t>http://pllop.it</t>
  </si>
  <si>
    <t>/organization/plobot</t>
  </si>
  <si>
    <t>Plobot</t>
  </si>
  <si>
    <t>http://plobot.com</t>
  </si>
  <si>
    <t>Digital Entertainment|Education|Technology</t>
  </si>
  <si>
    <t>/organization/ploog-your-desktop-anywhere-anytime</t>
  </si>
  <si>
    <t>Ploog</t>
  </si>
  <si>
    <t>http://www.ploog.it</t>
  </si>
  <si>
    <t>Consumer Electronics|Digital Media|User Experience Design</t>
  </si>
  <si>
    <t>/organization/ploonge</t>
  </si>
  <si>
    <t>Ploonge</t>
  </si>
  <si>
    <t>http://www.ploonge.com</t>
  </si>
  <si>
    <t>Events|Interest Graph|Social Media|Social Network Media</t>
  </si>
  <si>
    <t>/organization/plored</t>
  </si>
  <si>
    <t>Plored</t>
  </si>
  <si>
    <t>http://www.plored.com</t>
  </si>
  <si>
    <t>Advertising|Analytics|E-Commerce|Fashion|Lifestyle|Mobile|Shopping</t>
  </si>
  <si>
    <t>/organization/plot</t>
  </si>
  <si>
    <t>Plot Projects</t>
  </si>
  <si>
    <t>http://www.plotprojects.com</t>
  </si>
  <si>
    <t>/organization/plotable-ltd-product-simplus-io</t>
  </si>
  <si>
    <t>Simplus.IO</t>
  </si>
  <si>
    <t>https://simplus.io</t>
  </si>
  <si>
    <t>Developer Tools|Information Technology|Mobile</t>
  </si>
  <si>
    <t>/organization/plotbox</t>
  </si>
  <si>
    <t>Plotbox</t>
  </si>
  <si>
    <t>http://plotbox.io/</t>
  </si>
  <si>
    <t>/organization/plotly</t>
  </si>
  <si>
    <t>Plotly</t>
  </si>
  <si>
    <t>https://plot.ly</t>
  </si>
  <si>
    <t>Analytics|Big Data|Collaboration|Data Integration|Data Visualization|Education|Software</t>
  </si>
  <si>
    <t>/organization/plotwatt</t>
  </si>
  <si>
    <t>PlotWatt</t>
  </si>
  <si>
    <t>http://www.plotwatt.com</t>
  </si>
  <si>
    <t>/organization/ploutos-oil</t>
  </si>
  <si>
    <t>Ploutos Oil</t>
  </si>
  <si>
    <t>http://www.ploutosoil.com/</t>
  </si>
  <si>
    <t>/organization/plovgh</t>
  </si>
  <si>
    <t>Plovgh</t>
  </si>
  <si>
    <t>http://www.plovgh.com</t>
  </si>
  <si>
    <t>Agriculture|Distribution|Social Commerce|Social Media</t>
  </si>
  <si>
    <t>Viroqua</t>
  </si>
  <si>
    <t>/organization/plow</t>
  </si>
  <si>
    <t>PLOW</t>
  </si>
  <si>
    <t>http://plow.io/</t>
  </si>
  <si>
    <t>Digital Media|Social Media|Social News</t>
  </si>
  <si>
    <t>/organization/pluck</t>
  </si>
  <si>
    <t>Pluck</t>
  </si>
  <si>
    <t>http://www.pluck.com/</t>
  </si>
  <si>
    <t>/organization/pluck-it</t>
  </si>
  <si>
    <t>Pluck It</t>
  </si>
  <si>
    <t>http://www.pluckoffers.com</t>
  </si>
  <si>
    <t>/organization/plug-apps</t>
  </si>
  <si>
    <t>Plug Apps</t>
  </si>
  <si>
    <t>http://plug-apps.com/</t>
  </si>
  <si>
    <t>Apps|Databases|Internet|Personalization</t>
  </si>
  <si>
    <t>/organization/plug-dj</t>
  </si>
  <si>
    <t>Plug.dj</t>
  </si>
  <si>
    <t>http://plug.dj</t>
  </si>
  <si>
    <t>Curated Web|Music|Social Media|Video</t>
  </si>
  <si>
    <t>/organization/plugaround</t>
  </si>
  <si>
    <t>Plugaround</t>
  </si>
  <si>
    <t>http://www.plugaround.com</t>
  </si>
  <si>
    <t>Curated Web|Private Social Networking|Social Media|Travel</t>
  </si>
  <si>
    <t>/organization/plugged</t>
  </si>
  <si>
    <t>Plugged</t>
  </si>
  <si>
    <t>http://pluggedinc.com</t>
  </si>
  <si>
    <t>/organization/pluggedin</t>
  </si>
  <si>
    <t>PluggedIn</t>
  </si>
  <si>
    <t>http://www.pluggedin.com</t>
  </si>
  <si>
    <t>/organization/plugre-com</t>
  </si>
  <si>
    <t>PlugRE.com</t>
  </si>
  <si>
    <t>http://www.plugre.com</t>
  </si>
  <si>
    <t>/organization/plukka</t>
  </si>
  <si>
    <t>Plukka</t>
  </si>
  <si>
    <t>http://www.plukka.com</t>
  </si>
  <si>
    <t>E-Commerce|Fashion|Jewelry|Online Shopping</t>
  </si>
  <si>
    <t>/organization/plum-4</t>
  </si>
  <si>
    <t>Plum - The light switch reimagined</t>
  </si>
  <si>
    <t>http://www.plumlife.com/</t>
  </si>
  <si>
    <t>Hardware + Software|Home Automation|Internet of Things|Lighting</t>
  </si>
  <si>
    <t>/organization/plum-alley</t>
  </si>
  <si>
    <t>Plum Alley</t>
  </si>
  <si>
    <t>http://plumalley.co</t>
  </si>
  <si>
    <t>Impact Investing</t>
  </si>
  <si>
    <t>/organization/plum-baby</t>
  </si>
  <si>
    <t>Plum Baby</t>
  </si>
  <si>
    <t>http://www.plum-baby.co.uk/</t>
  </si>
  <si>
    <t>/organization/plum-district</t>
  </si>
  <si>
    <t>Plum District</t>
  </si>
  <si>
    <t>http://plumdistrict.com</t>
  </si>
  <si>
    <t>/organization/plum-io</t>
  </si>
  <si>
    <t>Plum.io</t>
  </si>
  <si>
    <t>http://plum.io/</t>
  </si>
  <si>
    <t>Business Services|Enterprise Software|Human Resources|Recruiting|Staffing Firms</t>
  </si>
  <si>
    <t>/organization/plumbee</t>
  </si>
  <si>
    <t>Plumbee</t>
  </si>
  <si>
    <t>http://www.plumbee.com</t>
  </si>
  <si>
    <t>/organization/plumbr</t>
  </si>
  <si>
    <t>Plumbr</t>
  </si>
  <si>
    <t>https://plumbr.eu</t>
  </si>
  <si>
    <t>B2B|Software</t>
  </si>
  <si>
    <t>/organization/plumchoice</t>
  </si>
  <si>
    <t>Call 1-855-276 2781 for QuickBooks Support Phone Number. QuickBooks Toll Free number</t>
  </si>
  <si>
    <t>http://www.qbhub.com</t>
  </si>
  <si>
    <t>/organization/plumgrid</t>
  </si>
  <si>
    <t>PLUMgrid</t>
  </si>
  <si>
    <t>http://plumgrid.com</t>
  </si>
  <si>
    <t>/organization/plumprint</t>
  </si>
  <si>
    <t>PlumPrint</t>
  </si>
  <si>
    <t>https://www.plumprint.com/</t>
  </si>
  <si>
    <t>K-12 Education|Kids|Parenting</t>
  </si>
  <si>
    <t>/organization/plumtree-software</t>
  </si>
  <si>
    <t>Plumtree Software</t>
  </si>
  <si>
    <t>/organization/plumtv</t>
  </si>
  <si>
    <t>PlumTV</t>
  </si>
  <si>
    <t>http://www.plumtv.com</t>
  </si>
  <si>
    <t>Media|Television|Web Hosting</t>
  </si>
  <si>
    <t>/organization/plumwillow</t>
  </si>
  <si>
    <t>PlumWillow</t>
  </si>
  <si>
    <t>http://plumwillow.com</t>
  </si>
  <si>
    <t>Curated Web|E-Commerce|Social Buying|Social Network Media|Teenagers</t>
  </si>
  <si>
    <t>/organization/plumwise</t>
  </si>
  <si>
    <t>Plumwise</t>
  </si>
  <si>
    <t>https://www.plumwise.com/</t>
  </si>
  <si>
    <t>/organization/plumzi</t>
  </si>
  <si>
    <t>Plumzi</t>
  </si>
  <si>
    <t>http://plumzi.com</t>
  </si>
  <si>
    <t>/organization/plunify</t>
  </si>
  <si>
    <t>Plunify</t>
  </si>
  <si>
    <t>http://www.plunify.com</t>
  </si>
  <si>
    <t>/organization/pluq</t>
  </si>
  <si>
    <t>PLUQ</t>
  </si>
  <si>
    <t>http://pluq.com</t>
  </si>
  <si>
    <t>/organization/plura-processing</t>
  </si>
  <si>
    <t>Plura Processing</t>
  </si>
  <si>
    <t>http://www.pluraprocessing.com</t>
  </si>
  <si>
    <t>Cloud Computing|Monetization|Web Hosting</t>
  </si>
  <si>
    <t>/organization/plurality</t>
  </si>
  <si>
    <t>Plurality</t>
  </si>
  <si>
    <t>http://www.plurality.com</t>
  </si>
  <si>
    <t>/organization/pluralsight</t>
  </si>
  <si>
    <t>Pluralsight</t>
  </si>
  <si>
    <t>http://www.pluralsight.com</t>
  </si>
  <si>
    <t>/organization/plurchase</t>
  </si>
  <si>
    <t>Plurchase</t>
  </si>
  <si>
    <t>http://plurchase.com</t>
  </si>
  <si>
    <t>/organization/plures-technologies</t>
  </si>
  <si>
    <t>Plures Technologies</t>
  </si>
  <si>
    <t>http://www.plurestechnologies.com</t>
  </si>
  <si>
    <t>/organization/pluribus-networks</t>
  </si>
  <si>
    <t>Pluribus Networks</t>
  </si>
  <si>
    <t>http://pluribusnetworks.com</t>
  </si>
  <si>
    <t>Big Data|Cloud Computing|Data Center Infrastructure|Networking|Web Hosting</t>
  </si>
  <si>
    <t>/organization/plurilock-security-solutions</t>
  </si>
  <si>
    <t>Plurilock Security Solutions</t>
  </si>
  <si>
    <t>http://www.plurilock.com</t>
  </si>
  <si>
    <t>Biometrics|Identity Management|Network Security|Security</t>
  </si>
  <si>
    <t>/organization/pluriomics</t>
  </si>
  <si>
    <t>Pluriomics</t>
  </si>
  <si>
    <t>http://www.pluriomics.com</t>
  </si>
  <si>
    <t>/organization/pluris-2</t>
  </si>
  <si>
    <t>Pluris</t>
  </si>
  <si>
    <t>http://www.pluris.com/</t>
  </si>
  <si>
    <t>Assisitive Technology|Information Technology|Services</t>
  </si>
  <si>
    <t>/organization/pluriselect</t>
  </si>
  <si>
    <t>pluriSelect</t>
  </si>
  <si>
    <t>http://www.pluriselect.com</t>
  </si>
  <si>
    <t>/organization/pluristem-therapeutics</t>
  </si>
  <si>
    <t>Pluristem Therapeutics</t>
  </si>
  <si>
    <t>http://pluristem.com</t>
  </si>
  <si>
    <t>/organization/plurogen-therapeutics</t>
  </si>
  <si>
    <t>PluroGen Therapeutics</t>
  </si>
  <si>
    <t>http://www.plurogen.com</t>
  </si>
  <si>
    <t>/organization/pluromed</t>
  </si>
  <si>
    <t>Pluromed</t>
  </si>
  <si>
    <t>http://pluromed.com</t>
  </si>
  <si>
    <t>/organization/plusblue-solutions</t>
  </si>
  <si>
    <t>PlusBlue Solutions</t>
  </si>
  <si>
    <t>http://plusblue.co</t>
  </si>
  <si>
    <t>/organization/plusfoursix</t>
  </si>
  <si>
    <t>PlusFourSix</t>
  </si>
  <si>
    <t>http://www.plusfoursix.com</t>
  </si>
  <si>
    <t>/organization/plusgrade</t>
  </si>
  <si>
    <t>Plusgrade</t>
  </si>
  <si>
    <t>http://www.plusgrade.com/</t>
  </si>
  <si>
    <t>Aerospace|Leisure|Travel</t>
  </si>
  <si>
    <t>/organization/plusmo</t>
  </si>
  <si>
    <t>Plusmo</t>
  </si>
  <si>
    <t>http://www.plusmo.com</t>
  </si>
  <si>
    <t>/organization/pluss-app</t>
  </si>
  <si>
    <t>Pluss App</t>
  </si>
  <si>
    <t>https://www.plussapp.com/#/</t>
  </si>
  <si>
    <t>/organization/pluss-polymers</t>
  </si>
  <si>
    <t>Pluss Polymers</t>
  </si>
  <si>
    <t>http://pluss.co.in</t>
  </si>
  <si>
    <t>/organization/plustxt</t>
  </si>
  <si>
    <t>Plustxt</t>
  </si>
  <si>
    <t>http://plustxt.com</t>
  </si>
  <si>
    <t>/organization/plutio</t>
  </si>
  <si>
    <t>Plutio</t>
  </si>
  <si>
    <t>http://plutio.com</t>
  </si>
  <si>
    <t>CRM|Freelancers|Project Management|SaaS|Small and Medium Businesses</t>
  </si>
  <si>
    <t>/organization/pluto-mail</t>
  </si>
  <si>
    <t>Pluto Mail</t>
  </si>
  <si>
    <t>http://www.sendpluto.com</t>
  </si>
  <si>
    <t>Email|Messaging|Privacy|Security</t>
  </si>
  <si>
    <t>/organization/pluto-media</t>
  </si>
  <si>
    <t>Pluto Media</t>
  </si>
  <si>
    <t>http://pluto-media.com/</t>
  </si>
  <si>
    <t>/organization/pluto-tv</t>
  </si>
  <si>
    <t>Pluto TV</t>
  </si>
  <si>
    <t>http://www.pluto.tv</t>
  </si>
  <si>
    <t>/organization/plutonium-paint</t>
  </si>
  <si>
    <t>Plutonium Paint</t>
  </si>
  <si>
    <t>http://www.plutoniumpaint.com/</t>
  </si>
  <si>
    <t>Art|DIY</t>
  </si>
  <si>
    <t>/organization/plutora</t>
  </si>
  <si>
    <t>Plutora</t>
  </si>
  <si>
    <t>http://www.plutora.com</t>
  </si>
  <si>
    <t>/organization/plutus</t>
  </si>
  <si>
    <t>Plutus</t>
  </si>
  <si>
    <t>/organization/plutus-software</t>
  </si>
  <si>
    <t>Plutus Software</t>
  </si>
  <si>
    <t>http://sg.loangarage.com</t>
  </si>
  <si>
    <t>Apps|Curated Web|Finance|Mobile|Personal Finance</t>
  </si>
  <si>
    <t>/organization/plux</t>
  </si>
  <si>
    <t>PLUX</t>
  </si>
  <si>
    <t>http://plux.info/</t>
  </si>
  <si>
    <t>Sensors|Software|Wireless</t>
  </si>
  <si>
    <t>/organization/plx-pharma</t>
  </si>
  <si>
    <t>PLx Pharma</t>
  </si>
  <si>
    <t>http://www.plxpharma.com</t>
  </si>
  <si>
    <t>/organization/plyce</t>
  </si>
  <si>
    <t>Plyce</t>
  </si>
  <si>
    <t>http://www.plyce.com</t>
  </si>
  <si>
    <t>Curated Web|Gps|Mobile|Social Network Media</t>
  </si>
  <si>
    <t>/organization/plyfe</t>
  </si>
  <si>
    <t>Plyfe</t>
  </si>
  <si>
    <t>http://www.plyfe.me</t>
  </si>
  <si>
    <t>/organization/plymedia</t>
  </si>
  <si>
    <t>PLYmedia</t>
  </si>
  <si>
    <t>http://www.plymedia.com</t>
  </si>
  <si>
    <t>Advertising|Advertising Networks|Advertising Platforms|Mobile Advertising|Performance Marketing|SaaS</t>
  </si>
  <si>
    <t>/organization/plymouth-university</t>
  </si>
  <si>
    <t>Plymouth University</t>
  </si>
  <si>
    <t>http://www.plymouth.ac.uk/</t>
  </si>
  <si>
    <t>/organization/plympton</t>
  </si>
  <si>
    <t>Plympton</t>
  </si>
  <si>
    <t>http://plympton.com</t>
  </si>
  <si>
    <t>Entertainment|Mobile|Publishing</t>
  </si>
  <si>
    <t>/organization/plynked</t>
  </si>
  <si>
    <t>Plynked</t>
  </si>
  <si>
    <t>http://plynked.com</t>
  </si>
  <si>
    <t>E-Commerce|Mobile|Mobile Devices|Public Relations|Publishing|Web Design</t>
  </si>
  <si>
    <t>Castelfranco Veneto</t>
  </si>
  <si>
    <t>/organization/plytix</t>
  </si>
  <si>
    <t>Plytix</t>
  </si>
  <si>
    <t>http://www.plytix.com/</t>
  </si>
  <si>
    <t>/organization/pm-pediatrics</t>
  </si>
  <si>
    <t>PM Pediatrics</t>
  </si>
  <si>
    <t>http://pmpediatrics.com</t>
  </si>
  <si>
    <t>/organization/pmd-solutions</t>
  </si>
  <si>
    <t>PMD Solutions</t>
  </si>
  <si>
    <t>http://www.pmd-solutions.com/</t>
  </si>
  <si>
    <t>Bioinformatics|Biotechnology|Health and Wellness|Healthcare Services|Medical</t>
  </si>
  <si>
    <t>/organization/pmdsoft</t>
  </si>
  <si>
    <t>pMDsoft</t>
  </si>
  <si>
    <t>http://www.pmd.com/</t>
  </si>
  <si>
    <t>/organization/pmedianetwork</t>
  </si>
  <si>
    <t>pMediaNetwork</t>
  </si>
  <si>
    <t>http://www.pmedianetwork.com</t>
  </si>
  <si>
    <t>Analytics|Big Data|Performance Marketing|SaaS|Technology</t>
  </si>
  <si>
    <t>/organization/pmv-pharmaceutcals-inc</t>
  </si>
  <si>
    <t>PMV Pharmaceutcals</t>
  </si>
  <si>
    <t>http://www.pmvpharma.com/</t>
  </si>
  <si>
    <t>/organization/pmw-technologies</t>
  </si>
  <si>
    <t>PMW Technologies</t>
  </si>
  <si>
    <t>http://www.pmwtech.com</t>
  </si>
  <si>
    <t>/organization/pna-innovations</t>
  </si>
  <si>
    <t>PNA Innovations</t>
  </si>
  <si>
    <t>http://pnainnovations.com/</t>
  </si>
  <si>
    <t>/organization/pneumacare</t>
  </si>
  <si>
    <t>PneumaCare</t>
  </si>
  <si>
    <t>http://www.pneumacare.com</t>
  </si>
  <si>
    <t>/organization/pneumoflex-systems</t>
  </si>
  <si>
    <t>Pneumoflex Systems</t>
  </si>
  <si>
    <t>/organization/pneumrx</t>
  </si>
  <si>
    <t>PneumRx</t>
  </si>
  <si>
    <t>http://www.pneumrx.com</t>
  </si>
  <si>
    <t>/organization/pneuron</t>
  </si>
  <si>
    <t>Pneuron</t>
  </si>
  <si>
    <t>http://www.pneuron.com</t>
  </si>
  <si>
    <t>/organization/pngine</t>
  </si>
  <si>
    <t>Pensqr</t>
  </si>
  <si>
    <t>http://www.pensqr.com</t>
  </si>
  <si>
    <t>/organization/pnmsoft</t>
  </si>
  <si>
    <t>PNMsoft</t>
  </si>
  <si>
    <t>http://www.pnmsoft.com</t>
  </si>
  <si>
    <t>Business Development|Business Productivity|Software</t>
  </si>
  <si>
    <t>/organization/pnp-therapeutics</t>
  </si>
  <si>
    <t>PNP Therapeutics</t>
  </si>
  <si>
    <t>http://www.pnptherapeutics.com</t>
  </si>
  <si>
    <t>/organization/pns-communications</t>
  </si>
  <si>
    <t>PNS Communications</t>
  </si>
  <si>
    <t>/organization/pnyks-inc-</t>
  </si>
  <si>
    <t>Pnyks, Inc.</t>
  </si>
  <si>
    <t>http://www.pnyks.com</t>
  </si>
  <si>
    <t>Databases|Internet|Marketplaces</t>
  </si>
  <si>
    <t>/organization/po-mo</t>
  </si>
  <si>
    <t>PO-MO</t>
  </si>
  <si>
    <t>http://www.po-motion.com</t>
  </si>
  <si>
    <t>/organization/poachable</t>
  </si>
  <si>
    <t>Anthology</t>
  </si>
  <si>
    <t>http://anthology.co/</t>
  </si>
  <si>
    <t>Business Development|Career Management|Career Planning</t>
  </si>
  <si>
    <t>/organization/poached-jobs</t>
  </si>
  <si>
    <t>Poached Jobs</t>
  </si>
  <si>
    <t>http://poachedjobs.com</t>
  </si>
  <si>
    <t>/organization/poachit</t>
  </si>
  <si>
    <t>PoachIt</t>
  </si>
  <si>
    <t>http://www.poachit.com</t>
  </si>
  <si>
    <t>Coupons|Curated Web|E-Commerce|Retail</t>
  </si>
  <si>
    <t>/organization/poacht-app</t>
  </si>
  <si>
    <t>Savvy</t>
  </si>
  <si>
    <t>https://savvy.jobs</t>
  </si>
  <si>
    <t>Employment|Mobile|Recruiting|SaaS</t>
  </si>
  <si>
    <t>/organization/poc-medical-systems</t>
  </si>
  <si>
    <t>POC Medical Systems</t>
  </si>
  <si>
    <t>http://pocmedicalsystems.com</t>
  </si>
  <si>
    <t>/organization/pocared-diagnostics-ltd</t>
  </si>
  <si>
    <t>POCARED Diagnostics Ltd.</t>
  </si>
  <si>
    <t>http://www.pocared.com/</t>
  </si>
  <si>
    <t>/organization/pocits</t>
  </si>
  <si>
    <t>Pocits</t>
  </si>
  <si>
    <t>http://www.pocits.com</t>
  </si>
  <si>
    <t>/organization/pockee-coupon</t>
  </si>
  <si>
    <t>Pockee</t>
  </si>
  <si>
    <t>http://www.pockee.com</t>
  </si>
  <si>
    <t>Mobile|Retail</t>
  </si>
  <si>
    <t>/organization/pocket</t>
  </si>
  <si>
    <t>Pocket</t>
  </si>
  <si>
    <t>http://getpocket.com</t>
  </si>
  <si>
    <t>Browser Extensions|Curated Web|Productivity Software|Web Browsers|Web Tools</t>
  </si>
  <si>
    <t>/organization/pocket-bounty</t>
  </si>
  <si>
    <t>RallyCause</t>
  </si>
  <si>
    <t>http://rallycause.com</t>
  </si>
  <si>
    <t>/organization/pocket-change</t>
  </si>
  <si>
    <t>Pocket Change</t>
  </si>
  <si>
    <t>Financial Services|Mobile</t>
  </si>
  <si>
    <t>/organization/pocket-change-card</t>
  </si>
  <si>
    <t>Pocket Change Card</t>
  </si>
  <si>
    <t>http://pocketchangecard.com</t>
  </si>
  <si>
    <t>/organization/pocket-communications-northeast</t>
  </si>
  <si>
    <t>Pocket Communications Northeast</t>
  </si>
  <si>
    <t>http://www.pocket.com</t>
  </si>
  <si>
    <t>/organization/pocket-concierge</t>
  </si>
  <si>
    <t>Pocket Concierge</t>
  </si>
  <si>
    <t>http://pocket-concierge.jp</t>
  </si>
  <si>
    <t>/organization/pocket-explorers-2</t>
  </si>
  <si>
    <t>Pocket Explorers</t>
  </si>
  <si>
    <t>http://www.pocketexplorers.com</t>
  </si>
  <si>
    <t>Apps|Education|Entertainment|Parenting</t>
  </si>
  <si>
    <t>/organization/pocket-gems</t>
  </si>
  <si>
    <t>Pocket Gems</t>
  </si>
  <si>
    <t>http://pocketgems.com</t>
  </si>
  <si>
    <t>/organization/pocket-guide</t>
  </si>
  <si>
    <t>PocketGuide</t>
  </si>
  <si>
    <t>http://www.pocketgui.de</t>
  </si>
  <si>
    <t>Android|Apps|iPhone|Mobile|Tourism|Travel</t>
  </si>
  <si>
    <t>/organization/pocket-high-street</t>
  </si>
  <si>
    <t>PocketHighStreet</t>
  </si>
  <si>
    <t>http://www.pockethighstreet.com</t>
  </si>
  <si>
    <t>/organization/pocket-menu</t>
  </si>
  <si>
    <t>pocket menu</t>
  </si>
  <si>
    <t>https://pocket-concierge.jp//?locale=ja</t>
  </si>
  <si>
    <t>/organization/pocket-money-2</t>
  </si>
  <si>
    <t>Pocket Money</t>
  </si>
  <si>
    <t>http://www.pocketmoneyapp.co</t>
  </si>
  <si>
    <t>Education|Kids|Personal Finance|Task Management|Teaching STEM Concepts</t>
  </si>
  <si>
    <t>/organization/pocket-playlab</t>
  </si>
  <si>
    <t>Playlab</t>
  </si>
  <si>
    <t>http://www.playlab.com/</t>
  </si>
  <si>
    <t>Bankok</t>
  </si>
  <si>
    <t>/organization/pocket-points</t>
  </si>
  <si>
    <t>Pocket Points</t>
  </si>
  <si>
    <t>http://pocketpoints.com</t>
  </si>
  <si>
    <t>/organization/pocket-social</t>
  </si>
  <si>
    <t>Pocket Social</t>
  </si>
  <si>
    <t>http://www.pocketsocial.co.uk</t>
  </si>
  <si>
    <t>Small and Medium Businesses|Social Media Management</t>
  </si>
  <si>
    <t>/organization/pocket-supernova</t>
  </si>
  <si>
    <t>Pocket Supernova</t>
  </si>
  <si>
    <t>http://pocketsupernova.com/</t>
  </si>
  <si>
    <t>/organization/pocket-tales</t>
  </si>
  <si>
    <t>Pocket Tales</t>
  </si>
  <si>
    <t>http://www.pockettales.com</t>
  </si>
  <si>
    <t>Education|Games|Kids|Social Network Media</t>
  </si>
  <si>
    <t>/organization/pocket-video</t>
  </si>
  <si>
    <t>Pocket Video</t>
  </si>
  <si>
    <t>http://koudaiv.com/</t>
  </si>
  <si>
    <t>/organization/pocketad</t>
  </si>
  <si>
    <t>PocketAd</t>
  </si>
  <si>
    <t>https://www.pocketad.in/</t>
  </si>
  <si>
    <t>Advertising|Games|Mobile|Mobile Games</t>
  </si>
  <si>
    <t>/organization/pocketbook</t>
  </si>
  <si>
    <t>Pocketbook</t>
  </si>
  <si>
    <t>http://getpocketbook.com</t>
  </si>
  <si>
    <t>Banking|Curated Web|Finance|Personal Finance</t>
  </si>
  <si>
    <t>/organization/pocketderm</t>
  </si>
  <si>
    <t>PocketDerm</t>
  </si>
  <si>
    <t>https://pocketderm.com</t>
  </si>
  <si>
    <t>/organization/pocketfm-limited</t>
  </si>
  <si>
    <t>PocketFM Limited</t>
  </si>
  <si>
    <t>http://pocketfm.com</t>
  </si>
  <si>
    <t>Apps|B2B|Mobile|Property Management|Real Estate|SaaS</t>
  </si>
  <si>
    <t>/organization/pocketfungames</t>
  </si>
  <si>
    <t>pocketfungames</t>
  </si>
  <si>
    <t>http://pocketfungames.com</t>
  </si>
  <si>
    <t>/organization/pocketgm</t>
  </si>
  <si>
    <t>PocketGM</t>
  </si>
  <si>
    <t>http://insights.pocketgm.com/</t>
  </si>
  <si>
    <t>/organization/pockethernet</t>
  </si>
  <si>
    <t>Pockethernet</t>
  </si>
  <si>
    <t>http://pockethernet.com</t>
  </si>
  <si>
    <t>/organization/pocketlab</t>
  </si>
  <si>
    <t>Pocketlab</t>
  </si>
  <si>
    <t>http://www.thepocketlab.com/</t>
  </si>
  <si>
    <t>Electronics|Real Time|Sensors|Wireless</t>
  </si>
  <si>
    <t>/organization/pocketlist</t>
  </si>
  <si>
    <t>PocketList</t>
  </si>
  <si>
    <t>http://www.pocketlist.co</t>
  </si>
  <si>
    <t>Marketplaces|Real Estate</t>
  </si>
  <si>
    <t>/organization/pocketmarket</t>
  </si>
  <si>
    <t>PocketMarket</t>
  </si>
  <si>
    <t>https://www.pocketmarket.com/l/home/</t>
  </si>
  <si>
    <t>E-Commerce|Mobile Shopping|Social Commerce</t>
  </si>
  <si>
    <t>/organization/pocketmath</t>
  </si>
  <si>
    <t>PocketMath</t>
  </si>
  <si>
    <t>http://www.pocketmath.com</t>
  </si>
  <si>
    <t>Mobile|Mobile Advertising|Real Time</t>
  </si>
  <si>
    <t>/organization/pocketmobile</t>
  </si>
  <si>
    <t>PocketMobile</t>
  </si>
  <si>
    <t>http://www.pocketmobile.se</t>
  </si>
  <si>
    <t>/organization/pockets-united</t>
  </si>
  <si>
    <t>Pockets United</t>
  </si>
  <si>
    <t>http://www.pocketsunited.com</t>
  </si>
  <si>
    <t>Mobile|NFC|Payments|Social Media</t>
  </si>
  <si>
    <t>/organization/pocketsuite</t>
  </si>
  <si>
    <t>PocketSuite</t>
  </si>
  <si>
    <t>http://pocketsuite.io</t>
  </si>
  <si>
    <t>Accounting|Enterprise Resource Planning|Freelancers|Mobile Payments|Online Scheduling|Payments|Productivity Software|Software</t>
  </si>
  <si>
    <t>/organization/pocketthis</t>
  </si>
  <si>
    <t>PocketThis</t>
  </si>
  <si>
    <t>http://www.pocketthis.com/</t>
  </si>
  <si>
    <t>/organization/pocketvillage</t>
  </si>
  <si>
    <t>pocketvillage</t>
  </si>
  <si>
    <t>http://pocketvillage.com</t>
  </si>
  <si>
    <t>Leisure|Local|Niche Specific|Search|Social Media|Tourism|Travel</t>
  </si>
  <si>
    <t>/organization/pockit</t>
  </si>
  <si>
    <t>Pockit</t>
  </si>
  <si>
    <t>http://www.pockit.com</t>
  </si>
  <si>
    <t>Finance Technology|FinTech|Payments</t>
  </si>
  <si>
    <t>/organization/pockitship</t>
  </si>
  <si>
    <t>PockitShip, Inc.</t>
  </si>
  <si>
    <t>https://pockitship.com/</t>
  </si>
  <si>
    <t>Shipping|Technology</t>
  </si>
  <si>
    <t>/organization/pod-inns</t>
  </si>
  <si>
    <t>Pod Inns</t>
  </si>
  <si>
    <t>http://itunes.apple.com/cn/app/bu-ding-jiu-dian/id449810386</t>
  </si>
  <si>
    <t>/organization/podaddies</t>
  </si>
  <si>
    <t>Podaddies</t>
  </si>
  <si>
    <t>http://www.podaddies.com</t>
  </si>
  <si>
    <t>/organization/podaris</t>
  </si>
  <si>
    <t>Podaris</t>
  </si>
  <si>
    <t>http://www.podaris.com/</t>
  </si>
  <si>
    <t>/organization/podbridge</t>
  </si>
  <si>
    <t>PodBridge</t>
  </si>
  <si>
    <t>/organization/podcast-llc</t>
  </si>
  <si>
    <t>Podcast, LLC</t>
  </si>
  <si>
    <t>/organization/podcast-ready</t>
  </si>
  <si>
    <t>Podcast Ready</t>
  </si>
  <si>
    <t>http://www.podcastready.com</t>
  </si>
  <si>
    <t>/organization/podclass</t>
  </si>
  <si>
    <t>Podclass</t>
  </si>
  <si>
    <t>http://www.podclass.com</t>
  </si>
  <si>
    <t>/organization/poddar-developers</t>
  </si>
  <si>
    <t>Poddar Developers</t>
  </si>
  <si>
    <t>http://www.poddardevelopers.com/</t>
  </si>
  <si>
    <t>Kalyan</t>
  </si>
  <si>
    <t>/organization/poderopedia</t>
  </si>
  <si>
    <t>Poderopedia</t>
  </si>
  <si>
    <t>http://www.poderopedia.com</t>
  </si>
  <si>
    <t>Journalism|Maps|Non Profit</t>
  </si>
  <si>
    <t>/organization/podify</t>
  </si>
  <si>
    <t>Podify</t>
  </si>
  <si>
    <t>http://podify.com/</t>
  </si>
  <si>
    <t>/organization/podimetrics</t>
  </si>
  <si>
    <t>Podimetrics</t>
  </si>
  <si>
    <t>http://www.podimetrics.com</t>
  </si>
  <si>
    <t>/organization/podio</t>
  </si>
  <si>
    <t>Podio</t>
  </si>
  <si>
    <t>http://podio.com</t>
  </si>
  <si>
    <t>/organization/podium-2</t>
  </si>
  <si>
    <t>Podium</t>
  </si>
  <si>
    <t>https://www.podium.co</t>
  </si>
  <si>
    <t>/organization/podium-data</t>
  </si>
  <si>
    <t>Podium Data</t>
  </si>
  <si>
    <t>http://www.podiumdata.com/</t>
  </si>
  <si>
    <t>/organization/podmote-2</t>
  </si>
  <si>
    <t>Podmote</t>
  </si>
  <si>
    <t>http://www.podmote.com</t>
  </si>
  <si>
    <t>/organization/podo</t>
  </si>
  <si>
    <t>Podo Labs</t>
  </si>
  <si>
    <t>http://www.podolabs.com</t>
  </si>
  <si>
    <t>Hardware|Hardware + Software|Photography|Wireless</t>
  </si>
  <si>
    <t>/organization/podotree</t>
  </si>
  <si>
    <t>Podotree</t>
  </si>
  <si>
    <t>http://www.podotree.com</t>
  </si>
  <si>
    <t>/organization/podponics</t>
  </si>
  <si>
    <t>PodPonics</t>
  </si>
  <si>
    <t>http://www.podponics.com</t>
  </si>
  <si>
    <t>/organization/podposter</t>
  </si>
  <si>
    <t>PodPoster</t>
  </si>
  <si>
    <t>http://www.podposter.com</t>
  </si>
  <si>
    <t>/organization/podtech</t>
  </si>
  <si>
    <t>PodTech</t>
  </si>
  <si>
    <t>http://Podtech.net</t>
  </si>
  <si>
    <t>/organization/poet-inc</t>
  </si>
  <si>
    <t>POET Inc.</t>
  </si>
  <si>
    <t>https://www.poetretail.com</t>
  </si>
  <si>
    <t>Retail|Retail Technology|Sales and Marketing</t>
  </si>
  <si>
    <t>/organization/poet-technologies</t>
  </si>
  <si>
    <t>POET Technologies</t>
  </si>
  <si>
    <t>http://www.poet-technologies.com</t>
  </si>
  <si>
    <t>/organization/poetica</t>
  </si>
  <si>
    <t>Poetica</t>
  </si>
  <si>
    <t>http://poetica.com/</t>
  </si>
  <si>
    <t>Collaboration|Enterprise Software|Mobile</t>
  </si>
  <si>
    <t>/organization/pogby</t>
  </si>
  <si>
    <t>imbookin (Pogby)</t>
  </si>
  <si>
    <t>http://www.imbookin.com</t>
  </si>
  <si>
    <t>Curated Web|Events|Meeting Software|Online Reservations</t>
  </si>
  <si>
    <t>/organization/poggled</t>
  </si>
  <si>
    <t>Tagkast</t>
  </si>
  <si>
    <t>http://www.tagkast.com</t>
  </si>
  <si>
    <t>Advertising|Events|Social Media Marketing|Sponsorship</t>
  </si>
  <si>
    <t>/organization/pogo-customer-service-number-1-844-446-4460-pogo-help-phone-number-some-times-pogo-games-4</t>
  </si>
  <si>
    <t>Games Support +1-800-311-5934 Pogo Games technical Support Phone Number, Pogo Tech Support number</t>
  </si>
  <si>
    <t>https://pogogames.us</t>
  </si>
  <si>
    <t>Mamaroneck</t>
  </si>
  <si>
    <t>/organization/pogoapp</t>
  </si>
  <si>
    <t>Pogoapp</t>
  </si>
  <si>
    <t>http://www.pogoapp.com</t>
  </si>
  <si>
    <t>PaaS|Software|Web Development|Web Hosting</t>
  </si>
  <si>
    <t>/organization/pogojo</t>
  </si>
  <si>
    <t>Pogojo</t>
  </si>
  <si>
    <t>http://pogojo.com.au</t>
  </si>
  <si>
    <t>All Students|Colleges|Curated Web|Education|Universities</t>
  </si>
  <si>
    <t>Maroubra</t>
  </si>
  <si>
    <t>/organization/pogoseat</t>
  </si>
  <si>
    <t>Pogoseat</t>
  </si>
  <si>
    <t>http://www.pogoseat.com</t>
  </si>
  <si>
    <t>Concerts|Enterprise Software|Entertainment|Events|Mobile|Sports|Ticketing</t>
  </si>
  <si>
    <t>/organization/poi</t>
  </si>
  <si>
    <t>POI</t>
  </si>
  <si>
    <t>http://www.pipeofinsight.com/</t>
  </si>
  <si>
    <t>Education|Training|Tutoring|University Students</t>
  </si>
  <si>
    <t>Hunan</t>
  </si>
  <si>
    <t>/organization/poikos</t>
  </si>
  <si>
    <t>Poikos</t>
  </si>
  <si>
    <t>http://www.poikos.com</t>
  </si>
  <si>
    <t>/organization/point-2</t>
  </si>
  <si>
    <t>Point</t>
  </si>
  <si>
    <t>http://www.PointTheApp.com</t>
  </si>
  <si>
    <t>/organization/point-3-basketball</t>
  </si>
  <si>
    <t>POINT 3 Basketball</t>
  </si>
  <si>
    <t>http://point3basketball.com</t>
  </si>
  <si>
    <t>/organization/point-biomedical</t>
  </si>
  <si>
    <t>POINT Biomedical</t>
  </si>
  <si>
    <t>http://www.pointbio.com</t>
  </si>
  <si>
    <t>/organization/point-blank-range</t>
  </si>
  <si>
    <t>Point Blank Range</t>
  </si>
  <si>
    <t>http://pointblankrange.com/matthews</t>
  </si>
  <si>
    <t>/organization/point-com</t>
  </si>
  <si>
    <t>Point.com</t>
  </si>
  <si>
    <t>https://point.com</t>
  </si>
  <si>
    <t>Home Owners|Property Management|Real Estate</t>
  </si>
  <si>
    <t>/organization/point-inside</t>
  </si>
  <si>
    <t>Point Inside</t>
  </si>
  <si>
    <t>http://www.pointinside.com</t>
  </si>
  <si>
    <t>Big Data Analytics|Indoor Positioning|Location Based Services|Maps|Mobile|Navigation|Retail</t>
  </si>
  <si>
    <t>/organization/point-io</t>
  </si>
  <si>
    <t>Point.io</t>
  </si>
  <si>
    <t>http://point.io</t>
  </si>
  <si>
    <t>Business Development|Enterprises|Enterprise Software|IaaS|Mobile|SaaS|Web Development</t>
  </si>
  <si>
    <t>/organization/point-park-university</t>
  </si>
  <si>
    <t>Point Park University</t>
  </si>
  <si>
    <t>http://www.pointpark.edu/</t>
  </si>
  <si>
    <t>/organization/point2-property-manager</t>
  </si>
  <si>
    <t>Point2 Property Manager</t>
  </si>
  <si>
    <t>http://www.point2propertymanager.com</t>
  </si>
  <si>
    <t>/organization/pointabout</t>
  </si>
  <si>
    <t>PointAbout</t>
  </si>
  <si>
    <t>http://www.3pillarglobal.com/</t>
  </si>
  <si>
    <t>Android|Consulting|iOS|Mobile</t>
  </si>
  <si>
    <t>/organization/pointacross</t>
  </si>
  <si>
    <t>PointAcross</t>
  </si>
  <si>
    <t>http://www.pointacross.com</t>
  </si>
  <si>
    <t>Advertising|Email|Online Video Advertising|Presentations|Public Relations|Sales and Marketing</t>
  </si>
  <si>
    <t>/organization/pointburst</t>
  </si>
  <si>
    <t>PointBurst</t>
  </si>
  <si>
    <t>http://www.pointburst.com</t>
  </si>
  <si>
    <t>Mobile|Social Business|Social Media|Social Media Marketing</t>
  </si>
  <si>
    <t>/organization/pointcare</t>
  </si>
  <si>
    <t>PointCare</t>
  </si>
  <si>
    <t>http://pointcare.net</t>
  </si>
  <si>
    <t>/organization/pointcare-genomics</t>
  </si>
  <si>
    <t>Pointcare Genomics</t>
  </si>
  <si>
    <t>https://pointcaregenomics.wordpress.com/</t>
  </si>
  <si>
    <t>/organization/pointivo</t>
  </si>
  <si>
    <t>Pointivo</t>
  </si>
  <si>
    <t>http://www.pointivo.com</t>
  </si>
  <si>
    <t>/organization/pointr</t>
  </si>
  <si>
    <t>Pointr</t>
  </si>
  <si>
    <t>http://www.pointrlabs.com</t>
  </si>
  <si>
    <t>Android|Internet|Mobile|Software</t>
  </si>
  <si>
    <t>/organization/pointright</t>
  </si>
  <si>
    <t>PointRight</t>
  </si>
  <si>
    <t>Financial Services|Predictive Analytics</t>
  </si>
  <si>
    <t>/organization/pointshot-wireless</t>
  </si>
  <si>
    <t>PointShot Wireless</t>
  </si>
  <si>
    <t>http://www.pointshotwireless.com/</t>
  </si>
  <si>
    <t>/organization/pointshound</t>
  </si>
  <si>
    <t>PointsHound</t>
  </si>
  <si>
    <t>http://www.pointshound.com</t>
  </si>
  <si>
    <t>/organization/pointstic</t>
  </si>
  <si>
    <t>Pointstic</t>
  </si>
  <si>
    <t>http://www.pointstic.com</t>
  </si>
  <si>
    <t>Advertising|Apps|Entertainment|Mobile</t>
  </si>
  <si>
    <t>/organization/pointworthy</t>
  </si>
  <si>
    <t>Pointworthy</t>
  </si>
  <si>
    <t>http://www.pointworthy.com</t>
  </si>
  <si>
    <t>Charities|Non Profit|Social Fundraising</t>
  </si>
  <si>
    <t>/organization/poka-inc</t>
  </si>
  <si>
    <t>Poka Inc.</t>
  </si>
  <si>
    <t>http://www.poka.io</t>
  </si>
  <si>
    <t>Development Platforms|Industrial|Manufacturing|Training</t>
  </si>
  <si>
    <t>/organization/pokelabo</t>
  </si>
  <si>
    <t>Pokelabo</t>
  </si>
  <si>
    <t>http://pokelabo.co.jp</t>
  </si>
  <si>
    <t>/organization/pokemall</t>
  </si>
  <si>
    <t>Pokemall</t>
  </si>
  <si>
    <t>http://www.pokemall.co</t>
  </si>
  <si>
    <t>/organization/poken</t>
  </si>
  <si>
    <t>Poken</t>
  </si>
  <si>
    <t>http://www.poken.com</t>
  </si>
  <si>
    <t>Business Services|Content|Enterprise Software|Events|File Sharing|Gadget|NFC|Web CMS</t>
  </si>
  <si>
    <t>/organization/poken-call</t>
  </si>
  <si>
    <t>Poke'n Call</t>
  </si>
  <si>
    <t>http://www.pokencall.com</t>
  </si>
  <si>
    <t>Facebook Applications|Internet|Search|Social Media|Telecommunications|Twitter Applications|VoIP</t>
  </si>
  <si>
    <t>/organization/poket</t>
  </si>
  <si>
    <t>Poket</t>
  </si>
  <si>
    <t>http://www.poket.com</t>
  </si>
  <si>
    <t>CRM|Gift Card|Loyalty Programs</t>
  </si>
  <si>
    <t>/organization/pokitdok</t>
  </si>
  <si>
    <t>PokitDok</t>
  </si>
  <si>
    <t>http://pokitdok.com</t>
  </si>
  <si>
    <t>Application Platforms|E-Commerce|Health Care|Health Care Information Technology</t>
  </si>
  <si>
    <t>/organization/pokkt</t>
  </si>
  <si>
    <t>POKKT</t>
  </si>
  <si>
    <t>http://www.pokkt.com</t>
  </si>
  <si>
    <t>/organization/pokos-communications</t>
  </si>
  <si>
    <t>PoKos Communications Corp</t>
  </si>
  <si>
    <t>http://pokos.biz</t>
  </si>
  <si>
    <t>/organization/polagram</t>
  </si>
  <si>
    <t>LALALAB (ex Polagram)</t>
  </si>
  <si>
    <t>http://www.lalalab.com</t>
  </si>
  <si>
    <t>Apps|Graphics|Mobile Commerce|Printing</t>
  </si>
  <si>
    <t>/organization/poland-com</t>
  </si>
  <si>
    <t>Poland.com</t>
  </si>
  <si>
    <t>/organization/polantis</t>
  </si>
  <si>
    <t>Polantis</t>
  </si>
  <si>
    <t>http://www.polantis.com</t>
  </si>
  <si>
    <t>/organization/polar</t>
  </si>
  <si>
    <t>Polar</t>
  </si>
  <si>
    <t>http://polarb.com</t>
  </si>
  <si>
    <t>Apps|Mobile|Polling</t>
  </si>
  <si>
    <t>/organization/polar-me</t>
  </si>
  <si>
    <t>http://www.polar.me</t>
  </si>
  <si>
    <t>/organization/polar-oled</t>
  </si>
  <si>
    <t>Polar OLED</t>
  </si>
  <si>
    <t>http://www.polaroled.com</t>
  </si>
  <si>
    <t>/organization/polarean</t>
  </si>
  <si>
    <t>Polarean</t>
  </si>
  <si>
    <t>http://www.polarean.com/</t>
  </si>
  <si>
    <t>/organization/polarion</t>
  </si>
  <si>
    <t>Polarion Software</t>
  </si>
  <si>
    <t>http://www.polarion.com</t>
  </si>
  <si>
    <t>/organization/polaris-design-systems</t>
  </si>
  <si>
    <t>Polaris Design Systems</t>
  </si>
  <si>
    <t>http://www.polaris-ds.com</t>
  </si>
  <si>
    <t>Rapidly Expanding|Semiconductors</t>
  </si>
  <si>
    <t>/organization/polaris-health-directions</t>
  </si>
  <si>
    <t>Polaris Health Directions</t>
  </si>
  <si>
    <t>http://polarishealth.com</t>
  </si>
  <si>
    <t>/organization/polaris-wireless</t>
  </si>
  <si>
    <t>Polaris Wireless</t>
  </si>
  <si>
    <t>http://www.polariswireless.com</t>
  </si>
  <si>
    <t>/organization/polarizonics</t>
  </si>
  <si>
    <t>Polarizonics</t>
  </si>
  <si>
    <t>/organization/polarlake</t>
  </si>
  <si>
    <t>PolarLake</t>
  </si>
  <si>
    <t>http://www.polarlake.com</t>
  </si>
  <si>
    <t>/organization/polarr</t>
  </si>
  <si>
    <t>Polarr</t>
  </si>
  <si>
    <t>https://www.polarr.co</t>
  </si>
  <si>
    <t>Photo Editing|Photography|Photo Sharing</t>
  </si>
  <si>
    <t>/organization/polarrose</t>
  </si>
  <si>
    <t>Polar Rose</t>
  </si>
  <si>
    <t>http://www.polarrose.com</t>
  </si>
  <si>
    <t>Browser Extensions|Curated Web|Image Recognition|Photography</t>
  </si>
  <si>
    <t>/organization/polartech</t>
  </si>
  <si>
    <t>PolarTech</t>
  </si>
  <si>
    <t>http://www.polartech-as.com</t>
  </si>
  <si>
    <t>Application Platforms|Design|Manufacturing</t>
  </si>
  <si>
    <t>/organization/polatis</t>
  </si>
  <si>
    <t>Polatis</t>
  </si>
  <si>
    <t>http://www.polatis.com</t>
  </si>
  <si>
    <t>/organization/polco</t>
  </si>
  <si>
    <t>POLCO</t>
  </si>
  <si>
    <t>http://www.polco.us</t>
  </si>
  <si>
    <t>Educational Games|Politics|Social Media</t>
  </si>
  <si>
    <t>/organization/pole-star</t>
  </si>
  <si>
    <t>Pole Star</t>
  </si>
  <si>
    <t>http://www.polestar-corporate.com</t>
  </si>
  <si>
    <t>/organization/poler</t>
  </si>
  <si>
    <t>Poler</t>
  </si>
  <si>
    <t>http://www.polerstuff.com/</t>
  </si>
  <si>
    <t>/organization/poliana</t>
  </si>
  <si>
    <t>Poliana</t>
  </si>
  <si>
    <t>http://www.poliana.com</t>
  </si>
  <si>
    <t>/organization/policard</t>
  </si>
  <si>
    <t>Policard</t>
  </si>
  <si>
    <t>http://www.policard.com.br</t>
  </si>
  <si>
    <t>Minas Gerais</t>
  </si>
  <si>
    <t>/organization/policy-genius</t>
  </si>
  <si>
    <t>PolicyGenius</t>
  </si>
  <si>
    <t>https://www.policygenius.com</t>
  </si>
  <si>
    <t>Content|Education|Finance|Insurance|Marketplaces</t>
  </si>
  <si>
    <t>/organization/policy-in-practice</t>
  </si>
  <si>
    <t>Policy in practice</t>
  </si>
  <si>
    <t>http://policyinpractice.co.uk/</t>
  </si>
  <si>
    <t>Business Services|Consulting|Technology</t>
  </si>
  <si>
    <t>/organization/policybazaar</t>
  </si>
  <si>
    <t>PolicyBazaar</t>
  </si>
  <si>
    <t>http://policybazaar.com</t>
  </si>
  <si>
    <t>/organization/policystat</t>
  </si>
  <si>
    <t>PolicyStat</t>
  </si>
  <si>
    <t>http://www.policystat.com</t>
  </si>
  <si>
    <t>/organization/policyx</t>
  </si>
  <si>
    <t>Policyx</t>
  </si>
  <si>
    <t>http://www.policyx.com</t>
  </si>
  <si>
    <t>Finance|Insurance|Insurance Companies</t>
  </si>
  <si>
    <t>/organization/polight</t>
  </si>
  <si>
    <t>poLight</t>
  </si>
  <si>
    <t>http://www.polight.no</t>
  </si>
  <si>
    <t>Horten</t>
  </si>
  <si>
    <t>/organization/poliglota</t>
  </si>
  <si>
    <t>Poliglota</t>
  </si>
  <si>
    <t>http://www.poliglota.org</t>
  </si>
  <si>
    <t>/organization/polimax</t>
  </si>
  <si>
    <t>Polimax</t>
  </si>
  <si>
    <t>/organization/polimetrix</t>
  </si>
  <si>
    <t>Polimetrix</t>
  </si>
  <si>
    <t>/organization/poliris</t>
  </si>
  <si>
    <t>Poliris</t>
  </si>
  <si>
    <t>http://www.poliris.fr/</t>
  </si>
  <si>
    <t>/organization/polisofia</t>
  </si>
  <si>
    <t>Polisofia</t>
  </si>
  <si>
    <t>http://www.polisofia.com</t>
  </si>
  <si>
    <t>Crowdsourcing|Enterprise Software</t>
  </si>
  <si>
    <t>/organization/politapoll</t>
  </si>
  <si>
    <t>Politapoll</t>
  </si>
  <si>
    <t>http://www.politapoll.com</t>
  </si>
  <si>
    <t>/organization/political-matchmakers</t>
  </si>
  <si>
    <t>Political Matchmakers</t>
  </si>
  <si>
    <t>/organization/political-technologies</t>
  </si>
  <si>
    <t>eVoter</t>
  </si>
  <si>
    <t>http://www.evoter.com</t>
  </si>
  <si>
    <t>Curated Web|Politics</t>
  </si>
  <si>
    <t>/organization/polivec</t>
  </si>
  <si>
    <t>PoliVec</t>
  </si>
  <si>
    <t>http://www.polivec.com/</t>
  </si>
  <si>
    <t>Enterprise Software|Governance|Security|Software</t>
  </si>
  <si>
    <t>/organization/poll-everywhere</t>
  </si>
  <si>
    <t>Poll Everywhere</t>
  </si>
  <si>
    <t>http://www.polleverywhere.com</t>
  </si>
  <si>
    <t>Events|Messaging|Polling|Public Relations|Real Time|SMS|Surveys</t>
  </si>
  <si>
    <t>/organization/poll-me-ltd</t>
  </si>
  <si>
    <t>Poll Me Ltd</t>
  </si>
  <si>
    <t>http://www.poll-me.co.uk</t>
  </si>
  <si>
    <t>Advertising|Market Research|Mobile</t>
  </si>
  <si>
    <t>/organization/pollarize-me</t>
  </si>
  <si>
    <t>pollarize</t>
  </si>
  <si>
    <t>http://www.pollarize.me</t>
  </si>
  <si>
    <t>Mobile|Opinions|Social Media</t>
  </si>
  <si>
    <t>/organization/pollask</t>
  </si>
  <si>
    <t>Pollask</t>
  </si>
  <si>
    <t>http://www.pollask.com</t>
  </si>
  <si>
    <t>Apps|Social Media|Social Media Platforms|Software</t>
  </si>
  <si>
    <t>/organization/pollen</t>
  </si>
  <si>
    <t>Pollen</t>
  </si>
  <si>
    <t>Shawnee Mission</t>
  </si>
  <si>
    <t>/organization/pollen-2</t>
  </si>
  <si>
    <t>Pollen - Social Platform</t>
  </si>
  <si>
    <t>http://www.pollen.co</t>
  </si>
  <si>
    <t>/organization/pollenizer</t>
  </si>
  <si>
    <t>Pollenizer</t>
  </si>
  <si>
    <t>http://www.pollenizer.com</t>
  </si>
  <si>
    <t>Consulting|Finance|FinTech|Startups</t>
  </si>
  <si>
    <t>/organization/pollenware</t>
  </si>
  <si>
    <t>C2FO</t>
  </si>
  <si>
    <t>http://c2fo.com</t>
  </si>
  <si>
    <t>B2B|Enterprise Software|Finance|FinTech|Hardware + Software|Marketplaces|SaaS|Software</t>
  </si>
  <si>
    <t>/organization/pollex-mobile-holdings</t>
  </si>
  <si>
    <t>Pollex Mobile Holdings</t>
  </si>
  <si>
    <t>/organization/pollfish</t>
  </si>
  <si>
    <t>Pollfish</t>
  </si>
  <si>
    <t>http://www.pollfish.com</t>
  </si>
  <si>
    <t>Advertising|Enterprise Software|Market Research|Mobile</t>
  </si>
  <si>
    <t>/organization/pollground</t>
  </si>
  <si>
    <t>PollGround</t>
  </si>
  <si>
    <t>Polling|Social Media|Surveys</t>
  </si>
  <si>
    <t>/organization/pollitoingles</t>
  </si>
  <si>
    <t>PollitoIngles</t>
  </si>
  <si>
    <t>http://www.pollitoingles.com/</t>
  </si>
  <si>
    <t>/organization/polljoy-limited</t>
  </si>
  <si>
    <t>Polljoy Limited</t>
  </si>
  <si>
    <t>/organization/pollsb</t>
  </si>
  <si>
    <t>Pollsb</t>
  </si>
  <si>
    <t>http://www.pollsb.com</t>
  </si>
  <si>
    <t>Identity|Market Research|Polling|Reviews and Recommendations|Social Network Media|Surveys|Web Hosting</t>
  </si>
  <si>
    <t>/organization/pollvaultr</t>
  </si>
  <si>
    <t>PollVaultr</t>
  </si>
  <si>
    <t>http://www.pollvaultr.com</t>
  </si>
  <si>
    <t>/organization/polo-motorrad</t>
  </si>
  <si>
    <t>POLO Motorrad</t>
  </si>
  <si>
    <t>http://www.polo-motorrad.de/</t>
  </si>
  <si>
    <t>/organization/polsie</t>
  </si>
  <si>
    <t>Polsie</t>
  </si>
  <si>
    <t>http://polsie.com/</t>
  </si>
  <si>
    <t>/organization/polwire</t>
  </si>
  <si>
    <t>Polwire</t>
  </si>
  <si>
    <t>http://www.polwire.com</t>
  </si>
  <si>
    <t>Facebook Applications|Media|Neuroscience|News|Semantic Search|Social Media|Software|Twitter Applications|Video Streaming</t>
  </si>
  <si>
    <t>/organization/poly-adaptive</t>
  </si>
  <si>
    <t>Poly Adaptive</t>
  </si>
  <si>
    <t>http://www.poly-adaptive.com/</t>
  </si>
  <si>
    <t>/organization/polyactiva</t>
  </si>
  <si>
    <t>PolyActiva</t>
  </si>
  <si>
    <t>http://www.polyactiva.com</t>
  </si>
  <si>
    <t>/organization/polybiotics</t>
  </si>
  <si>
    <t>Polybiotics</t>
  </si>
  <si>
    <t>/organization/polybona</t>
  </si>
  <si>
    <t>POLYBONA</t>
  </si>
  <si>
    <t>http://www.polybona.com.cn</t>
  </si>
  <si>
    <t>/organization/polychromix</t>
  </si>
  <si>
    <t>Polychromix</t>
  </si>
  <si>
    <t>/organization/polyera</t>
  </si>
  <si>
    <t>Polyera</t>
  </si>
  <si>
    <t>http://www.polyera.com</t>
  </si>
  <si>
    <t>/organization/polygen-pharmaceuticals</t>
  </si>
  <si>
    <t>PolyGen Pharmaceuticals</t>
  </si>
  <si>
    <t>http://www.polygenpharma.com</t>
  </si>
  <si>
    <t>/organization/polygenta-technologies</t>
  </si>
  <si>
    <t>Polygenta Technologies</t>
  </si>
  <si>
    <t>http://polygenta.com</t>
  </si>
  <si>
    <t>/organization/polyglot-systems</t>
  </si>
  <si>
    <t>Polyglot Systems</t>
  </si>
  <si>
    <t>http://www.pgsi.com</t>
  </si>
  <si>
    <t>/organization/polyglots-inc</t>
  </si>
  <si>
    <t>POLYGLOTS, Inc.</t>
  </si>
  <si>
    <t>http://www.polyglots.net</t>
  </si>
  <si>
    <t>Entertainment|Language Learning|Technology</t>
  </si>
  <si>
    <t>/organization/polyglots-inc-</t>
  </si>
  <si>
    <t>/organization/polygon-games</t>
  </si>
  <si>
    <t>Polygon Games</t>
  </si>
  <si>
    <t>http://www.polygongames.co.kr</t>
  </si>
  <si>
    <t>/organization/polyheal</t>
  </si>
  <si>
    <t>Polyheal</t>
  </si>
  <si>
    <t>http://www.polyheal.com</t>
  </si>
  <si>
    <t>/organization/polyinnovations</t>
  </si>
  <si>
    <t>PolyInnovations</t>
  </si>
  <si>
    <t>http://www.polyinnovations.com</t>
  </si>
  <si>
    <t>/organization/polymath-ventures</t>
  </si>
  <si>
    <t>Polymath Ventures</t>
  </si>
  <si>
    <t>http://www.polymathv.com</t>
  </si>
  <si>
    <t>Automotive|Education|Employment|Financial Services|Transportation</t>
  </si>
  <si>
    <t>/organization/polymedix</t>
  </si>
  <si>
    <t>PolyMedix</t>
  </si>
  <si>
    <t>http://www.polymedix.com</t>
  </si>
  <si>
    <t>/organization/polymer-vision</t>
  </si>
  <si>
    <t>Polymer Vision</t>
  </si>
  <si>
    <t>/organization/polymet-mining</t>
  </si>
  <si>
    <t>PolyMet Mining</t>
  </si>
  <si>
    <t>http://www.polymetmining.com/</t>
  </si>
  <si>
    <t>Hoyt Lakes</t>
  </si>
  <si>
    <t>/organization/polymita-technologies</t>
  </si>
  <si>
    <t>Polymita Technologies</t>
  </si>
  <si>
    <t>http://www.polymita.com</t>
  </si>
  <si>
    <t>Business Development|Energy Efficiency|Software</t>
  </si>
  <si>
    <t>/organization/polynetworks</t>
  </si>
  <si>
    <t>Polynetworks</t>
  </si>
  <si>
    <t>http://www.polynetworks.net/</t>
  </si>
  <si>
    <t>Architecture|PaaS</t>
  </si>
  <si>
    <t>Narberth</t>
  </si>
  <si>
    <t>/organization/polynova-is-a-start-up-medical-device-company</t>
  </si>
  <si>
    <t>Polynova Cardiovascular</t>
  </si>
  <si>
    <t>http://www.polynovacv.com/</t>
  </si>
  <si>
    <t>/organization/polypid</t>
  </si>
  <si>
    <t>PolyPid</t>
  </si>
  <si>
    <t>http://www.polypid.com</t>
  </si>
  <si>
    <t>/organization/polyplex</t>
  </si>
  <si>
    <t>Polyplexx</t>
  </si>
  <si>
    <t>http://polyplexx.com</t>
  </si>
  <si>
    <t>Eyewear|Security</t>
  </si>
  <si>
    <t>/organization/polyplus-transfection</t>
  </si>
  <si>
    <t>Polyplus-transfection</t>
  </si>
  <si>
    <t>http://www.polyplus-transfection.com</t>
  </si>
  <si>
    <t>Illkirch-graffenstaden</t>
  </si>
  <si>
    <t>/organization/polyremedy</t>
  </si>
  <si>
    <t>PolyRemedy</t>
  </si>
  <si>
    <t>http://www.polyremedy.com</t>
  </si>
  <si>
    <t>/organization/polyserve</t>
  </si>
  <si>
    <t>PolyServe</t>
  </si>
  <si>
    <t>/organization/polystream</t>
  </si>
  <si>
    <t>Polystream</t>
  </si>
  <si>
    <t>http://polystream.net/</t>
  </si>
  <si>
    <t>/organization/polysuite</t>
  </si>
  <si>
    <t>PolySuite</t>
  </si>
  <si>
    <t>http://PolyBrowser.com</t>
  </si>
  <si>
    <t>Browser Extensions|Search|Social Bookmarking</t>
  </si>
  <si>
    <t>/organization/polytherics</t>
  </si>
  <si>
    <t>PolyTherics</t>
  </si>
  <si>
    <t>http://www.polytherics.com</t>
  </si>
  <si>
    <t>/organization/polytouch-medical</t>
  </si>
  <si>
    <t>Polytouch Medical</t>
  </si>
  <si>
    <t>http://www.polytouch-med.com</t>
  </si>
  <si>
    <t>/organization/polyverse</t>
  </si>
  <si>
    <t>Polyverse</t>
  </si>
  <si>
    <t>https://polyverse.io/</t>
  </si>
  <si>
    <t>/organization/polyview-media</t>
  </si>
  <si>
    <t>Polyview Media</t>
  </si>
  <si>
    <t>http://www.polyviewmedia.com</t>
  </si>
  <si>
    <t>/organization/polyvore</t>
  </si>
  <si>
    <t>Polyvore</t>
  </si>
  <si>
    <t>http://polyvore.com</t>
  </si>
  <si>
    <t>Curated Web|Fashion|Shopping</t>
  </si>
  <si>
    <t>/organization/pom-monitoring</t>
  </si>
  <si>
    <t>POM Monitoring</t>
  </si>
  <si>
    <t>http://www.pom-monitoring.com</t>
  </si>
  <si>
    <t>/organization/pombai</t>
  </si>
  <si>
    <t>Pombai</t>
  </si>
  <si>
    <t>http://www.pombai.com</t>
  </si>
  <si>
    <t>Internet|Marketplaces|Mobile|Software|Transportation|Travel</t>
  </si>
  <si>
    <t>/organization/pomello</t>
  </si>
  <si>
    <t>Pomello</t>
  </si>
  <si>
    <t>https://www.pomello.com/</t>
  </si>
  <si>
    <t>/organization/pomelo</t>
  </si>
  <si>
    <t>Pomelo</t>
  </si>
  <si>
    <t>http://www.pomelofashion.com/en/</t>
  </si>
  <si>
    <t>/organization/pomelo-network</t>
  </si>
  <si>
    <t>Pomelo Network</t>
  </si>
  <si>
    <t>/organization/pomme-de-terra</t>
  </si>
  <si>
    <t>Pomme de Terra</t>
  </si>
  <si>
    <t>http://www.pommedeterra.es/</t>
  </si>
  <si>
    <t>Price Comparison|Restaurants</t>
  </si>
  <si>
    <t>/organization/pommtree</t>
  </si>
  <si>
    <t>Pommtree</t>
  </si>
  <si>
    <t>http://pommtree.com</t>
  </si>
  <si>
    <t>Hotels|Location Based Services|Restaurants|Travel|Video</t>
  </si>
  <si>
    <t>/organization/pomogatel</t>
  </si>
  <si>
    <t>Pomogatel</t>
  </si>
  <si>
    <t>http://pomogatel.ru/</t>
  </si>
  <si>
    <t>Consulting|Recruiting|Service Providers|Staffing Firms</t>
  </si>
  <si>
    <t>/organization/pond-biofuels</t>
  </si>
  <si>
    <t>Pond Biofuels</t>
  </si>
  <si>
    <t>http://www.pondbiofuels.com</t>
  </si>
  <si>
    <t>/organization/pond-deshpande-centre</t>
  </si>
  <si>
    <t>Pond-Deshpande Centre</t>
  </si>
  <si>
    <t>http://www.ponddeshpande.ca/</t>
  </si>
  <si>
    <t>/organization/pond5</t>
  </si>
  <si>
    <t>Pond5</t>
  </si>
  <si>
    <t>http://www.pond5.com</t>
  </si>
  <si>
    <t>Design|E-Commerce|Internet|Marketplaces|Music|Photography|Video</t>
  </si>
  <si>
    <t>/organization/pondera-me</t>
  </si>
  <si>
    <t>Pondera.me</t>
  </si>
  <si>
    <t>Development Platforms|Self Development|Social Network Media</t>
  </si>
  <si>
    <t>/organization/ponfac</t>
  </si>
  <si>
    <t>Ponfac</t>
  </si>
  <si>
    <t>http://www.ponfac.com.br/</t>
  </si>
  <si>
    <t>Data Center Automation|Data Visualization|Testing</t>
  </si>
  <si>
    <t>/organization/pong-research-corporation</t>
  </si>
  <si>
    <t>Pong Research Corporation</t>
  </si>
  <si>
    <t>http://www.pongcase.com/</t>
  </si>
  <si>
    <t>Android|iPad|iPhone|Mobile|NFC</t>
  </si>
  <si>
    <t>/organization/pongo-resume</t>
  </si>
  <si>
    <t>Pongo Resume</t>
  </si>
  <si>
    <t>http://www.pongoresume.com</t>
  </si>
  <si>
    <t>/organization/pongr</t>
  </si>
  <si>
    <t>Pongr</t>
  </si>
  <si>
    <t>http://corp.pongr.com</t>
  </si>
  <si>
    <t>App Marketing|Augmented Reality|Computer Vision|Image Recognition|Software|Visual Search</t>
  </si>
  <si>
    <t>/organization/pono</t>
  </si>
  <si>
    <t>Pono Pharma</t>
  </si>
  <si>
    <t>http://ponopharma.com</t>
  </si>
  <si>
    <t>/organization/pono-music</t>
  </si>
  <si>
    <t>PonoMusic</t>
  </si>
  <si>
    <t>http://www.ponomusic.com/#home</t>
  </si>
  <si>
    <t>/organization/ponoko</t>
  </si>
  <si>
    <t>Ponoko</t>
  </si>
  <si>
    <t>http://www.ponoko.com</t>
  </si>
  <si>
    <t>3D Printing|Software</t>
  </si>
  <si>
    <t>/organization/ponominalu-ru</t>
  </si>
  <si>
    <t>Ponominalu.ru</t>
  </si>
  <si>
    <t>http://ponominalu.ru</t>
  </si>
  <si>
    <t>E-Commerce|Internet Marketing|Ticketing</t>
  </si>
  <si>
    <t>/organization/pontaba</t>
  </si>
  <si>
    <t>Pontaba</t>
  </si>
  <si>
    <t>http://www.starlogic.io</t>
  </si>
  <si>
    <t>/organization/pontamedia</t>
  </si>
  <si>
    <t>PontaMedia</t>
  </si>
  <si>
    <t>http://www.pontamedia.com</t>
  </si>
  <si>
    <t>/organization/ponte-solutions</t>
  </si>
  <si>
    <t>Ponte Solutions</t>
  </si>
  <si>
    <t>/organization/pontiflex</t>
  </si>
  <si>
    <t>Crossboard Mobile (Formerly Pontiflex, Inc.)</t>
  </si>
  <si>
    <t>http://www.crossboardmobile.com</t>
  </si>
  <si>
    <t>/organization/pontis</t>
  </si>
  <si>
    <t>Pontis</t>
  </si>
  <si>
    <t>http://www.pontis.com</t>
  </si>
  <si>
    <t>Big Data Analytics|Marketing Automation|Mobile Analytics|Telecommunications</t>
  </si>
  <si>
    <t>/organization/ponup</t>
  </si>
  <si>
    <t>Ponup</t>
  </si>
  <si>
    <t>http://ponup.com</t>
  </si>
  <si>
    <t>/organization/pony-zero</t>
  </si>
  <si>
    <t>Pony Zero</t>
  </si>
  <si>
    <t>http://ponyzero.com</t>
  </si>
  <si>
    <t>B2B Express Delivery|Logistics|Service Providers</t>
  </si>
  <si>
    <t>/organization/poochpal</t>
  </si>
  <si>
    <t>PoochPal</t>
  </si>
  <si>
    <t>http://www.poochpal.com</t>
  </si>
  <si>
    <t>Apps|Pets|Social Media</t>
  </si>
  <si>
    <t>/organization/pool-my-ride</t>
  </si>
  <si>
    <t>Pool My Ride</t>
  </si>
  <si>
    <t>http://poolmyride.com</t>
  </si>
  <si>
    <t>/organization/poolami</t>
  </si>
  <si>
    <t>Poolami</t>
  </si>
  <si>
    <t>http://www.poolami.com</t>
  </si>
  <si>
    <t>/organization/poolcubes</t>
  </si>
  <si>
    <t>PoolCubes</t>
  </si>
  <si>
    <t>/organization/poolmyride</t>
  </si>
  <si>
    <t>POOLMYRIDE</t>
  </si>
  <si>
    <t>Air Pollution Control|Android|Apps|Environmental Innovation|iOS|Public Transportation</t>
  </si>
  <si>
    <t>/organization/pop-5</t>
  </si>
  <si>
    <t>POP</t>
  </si>
  <si>
    <t>http://www.popinnow.com/</t>
  </si>
  <si>
    <t>/organization/pop-it</t>
  </si>
  <si>
    <t>Pop.it</t>
  </si>
  <si>
    <t>http://www.pop.it</t>
  </si>
  <si>
    <t>/organization/pop-products</t>
  </si>
  <si>
    <t>Pop Products</t>
  </si>
  <si>
    <t>http://thepopstick.com</t>
  </si>
  <si>
    <t>Technology|Wearables</t>
  </si>
  <si>
    <t>/organization/pop-properties</t>
  </si>
  <si>
    <t>POP Properties</t>
  </si>
  <si>
    <t>/organization/pop-up-archive</t>
  </si>
  <si>
    <t>Pop Up Archive</t>
  </si>
  <si>
    <t>https://www.popuparchive.com/</t>
  </si>
  <si>
    <t>/organization/pop-ups</t>
  </si>
  <si>
    <t>Pop Ups</t>
  </si>
  <si>
    <t>http://www.popupsapp.net/</t>
  </si>
  <si>
    <t>/organization/popad</t>
  </si>
  <si>
    <t>popAD</t>
  </si>
  <si>
    <t>http://www.popad.co</t>
  </si>
  <si>
    <t>Advertising|Crowdsourcing|Facebook Applications|Photo Sharing|Social Media|Twitter Applications</t>
  </si>
  <si>
    <t>/organization/popapp</t>
  </si>
  <si>
    <t>POPAPP</t>
  </si>
  <si>
    <t>http://popapp.in</t>
  </si>
  <si>
    <t>Apps|Rapidly Expanding|Software</t>
  </si>
  <si>
    <t>/organization/popbasic</t>
  </si>
  <si>
    <t>Popbasic</t>
  </si>
  <si>
    <t>https://popbasic.com</t>
  </si>
  <si>
    <t>Beauty|Collectibles|Fashion|Online Shopping|Retail|Wholesale|Women</t>
  </si>
  <si>
    <t>/organization/popbox</t>
  </si>
  <si>
    <t>PopBox</t>
  </si>
  <si>
    <t>http://www.popbox.asia/</t>
  </si>
  <si>
    <t>Indo</t>
  </si>
  <si>
    <t>/organization/popbum-2</t>
  </si>
  <si>
    <t>popbum</t>
  </si>
  <si>
    <t>https://www.popbum.com</t>
  </si>
  <si>
    <t>Advertising|Mobile Advertising|Social Commerce</t>
  </si>
  <si>
    <t>/organization/popcap-games</t>
  </si>
  <si>
    <t>PopCap Games</t>
  </si>
  <si>
    <t>http://www.popcap.com</t>
  </si>
  <si>
    <t>/organization/popchef</t>
  </si>
  <si>
    <t>PopChef</t>
  </si>
  <si>
    <t>https://eatpopchef.com</t>
  </si>
  <si>
    <t>/organization/popchips</t>
  </si>
  <si>
    <t>popchips</t>
  </si>
  <si>
    <t>http://www.popchips.com/</t>
  </si>
  <si>
    <t>/organization/popcorn-metrics</t>
  </si>
  <si>
    <t>Popcorn Metrics</t>
  </si>
  <si>
    <t>http://www.popcornmetrics.com</t>
  </si>
  <si>
    <t>Analytics|Predictive Analytics|Software</t>
  </si>
  <si>
    <t>/organization/popcorn5</t>
  </si>
  <si>
    <t>Popcorn5</t>
  </si>
  <si>
    <t>http://www.popcorn5.com</t>
  </si>
  <si>
    <t>/organization/popcuts</t>
  </si>
  <si>
    <t>Popcuts</t>
  </si>
  <si>
    <t>http://www.popcuts.com</t>
  </si>
  <si>
    <t>/organization/popdeem</t>
  </si>
  <si>
    <t>Popdeem</t>
  </si>
  <si>
    <t>http://popdeem.com</t>
  </si>
  <si>
    <t>Advertising|Apps|Brand Marketing|Mobile|Social Media Marketing</t>
  </si>
  <si>
    <t>/organization/popdust</t>
  </si>
  <si>
    <t>Popdust</t>
  </si>
  <si>
    <t>http://popdust.com</t>
  </si>
  <si>
    <t>Celebrity|Chat|Entertainment|Media|Music|News</t>
  </si>
  <si>
    <t>/organization/popexpert</t>
  </si>
  <si>
    <t>popexpert</t>
  </si>
  <si>
    <t>http://popexpert.com</t>
  </si>
  <si>
    <t>Career Management|Education|Health and Wellness|Language Learning|Music|Nutrition</t>
  </si>
  <si>
    <t>/organization/popin</t>
  </si>
  <si>
    <t>popIn Inc.</t>
  </si>
  <si>
    <t>http://www.popin.cc/discovery/#page</t>
  </si>
  <si>
    <t>/organization/popjam</t>
  </si>
  <si>
    <t>PopJam</t>
  </si>
  <si>
    <t>http://www.popjam.com/</t>
  </si>
  <si>
    <t>Blogging Platforms|Curated Web|Entertainment|MicroBlogging</t>
  </si>
  <si>
    <t>/organization/popjax</t>
  </si>
  <si>
    <t>PopJax</t>
  </si>
  <si>
    <t>http://www.popjax.com</t>
  </si>
  <si>
    <t>/organization/poplar-level-players-plaza</t>
  </si>
  <si>
    <t>Poplar Level Player's Plaza</t>
  </si>
  <si>
    <t>/organization/popme</t>
  </si>
  <si>
    <t>POPme</t>
  </si>
  <si>
    <t>Broadcasting|Media|Mobile|News</t>
  </si>
  <si>
    <t>/organization/popp</t>
  </si>
  <si>
    <t>WePopp</t>
  </si>
  <si>
    <t>http://www.wepopp.com</t>
  </si>
  <si>
    <t>Private Social Networking|Social Media|Travel</t>
  </si>
  <si>
    <t>/organization/poppermost-productions</t>
  </si>
  <si>
    <t>Poppermost Productions</t>
  </si>
  <si>
    <t>http://www.poppermost.se</t>
  </si>
  <si>
    <t>FreetoPlay Gaming|Games</t>
  </si>
  <si>
    <t>/organization/poppin</t>
  </si>
  <si>
    <t>Poppin</t>
  </si>
  <si>
    <t>http://www.poppin.com</t>
  </si>
  <si>
    <t>/organization/popplaces</t>
  </si>
  <si>
    <t>PopPlaces</t>
  </si>
  <si>
    <t>http://www.popplaces.com</t>
  </si>
  <si>
    <t>/organization/popps-apps</t>
  </si>
  <si>
    <t>Popps Apps</t>
  </si>
  <si>
    <t>http://www.pownowapp.com</t>
  </si>
  <si>
    <t>Coupons|Discounts|Entertainment|Mobile</t>
  </si>
  <si>
    <t>/organization/poprageous</t>
  </si>
  <si>
    <t>POPRAGEOUS</t>
  </si>
  <si>
    <t>http://www.poprageous.com/</t>
  </si>
  <si>
    <t>/organization/pops</t>
  </si>
  <si>
    <t>Pops</t>
  </si>
  <si>
    <t>Mobile|Personalization</t>
  </si>
  <si>
    <t>/organization/pops-worldwide</t>
  </si>
  <si>
    <t>POPS Worldwide</t>
  </si>
  <si>
    <t>http://www.popsww.com</t>
  </si>
  <si>
    <t>Digital Entertainment|Digital Rights Management|Media|Music|Video</t>
  </si>
  <si>
    <t>/organization/popseal</t>
  </si>
  <si>
    <t>PopSeal</t>
  </si>
  <si>
    <t>http://popseal.com</t>
  </si>
  <si>
    <t>/organization/popset</t>
  </si>
  <si>
    <t>Popset</t>
  </si>
  <si>
    <t>http://popset.com</t>
  </si>
  <si>
    <t>Collaboration|Curated Web|File Sharing|Location Based Services|Photography|Social Media</t>
  </si>
  <si>
    <t>Mountain Pass</t>
  </si>
  <si>
    <t>/organization/popslate</t>
  </si>
  <si>
    <t>popSlate</t>
  </si>
  <si>
    <t>http://www.popslate.com/</t>
  </si>
  <si>
    <t>Consumer Electronics|Electronics|iPhone</t>
  </si>
  <si>
    <t>/organization/poptalk</t>
  </si>
  <si>
    <t>PopTalk</t>
  </si>
  <si>
    <t>http://www.joinpoptalk.com</t>
  </si>
  <si>
    <t>/organization/poptank-studios</t>
  </si>
  <si>
    <t>Poptank Studios</t>
  </si>
  <si>
    <t>http://www.poptank.com</t>
  </si>
  <si>
    <t>/organization/poptent</t>
  </si>
  <si>
    <t>Poptent</t>
  </si>
  <si>
    <t>http://www.poptent.com</t>
  </si>
  <si>
    <t>Advertising|Brand Marketing|Content|Creative|Curated Web|Photography|Project Management|Social Network Media|Video</t>
  </si>
  <si>
    <t>/organization/poptip</t>
  </si>
  <si>
    <t>Poptip</t>
  </si>
  <si>
    <t>http://poptip.com</t>
  </si>
  <si>
    <t>Big Data|Communities|Finance|Polling|Software</t>
  </si>
  <si>
    <t>/organization/poptop-entertainment-booking-platform</t>
  </si>
  <si>
    <t>Poptop Entertainment Booking Platform</t>
  </si>
  <si>
    <t>http://www.poptop.uk.com</t>
  </si>
  <si>
    <t>Entertainment|Entertainment Industry|Weddings</t>
  </si>
  <si>
    <t>/organization/popular-pays</t>
  </si>
  <si>
    <t>Popular Pays</t>
  </si>
  <si>
    <t>http://www.popularpays.com</t>
  </si>
  <si>
    <t>Analytics|Mobile|Social Media Marketing|Virtual Currency</t>
  </si>
  <si>
    <t>/organization/popularmedia</t>
  </si>
  <si>
    <t>PopularMedia</t>
  </si>
  <si>
    <t>http://www.popularmedia.com</t>
  </si>
  <si>
    <t>/organization/popularo</t>
  </si>
  <si>
    <t>Popularo</t>
  </si>
  <si>
    <t>http://popularo.com</t>
  </si>
  <si>
    <t>Curated Web|News|Social Bookmarking|Social Media</t>
  </si>
  <si>
    <t>/organization/population-diagnostics</t>
  </si>
  <si>
    <t>Population Diagnostics</t>
  </si>
  <si>
    <t>http://populationdiagnostics.com</t>
  </si>
  <si>
    <t>/organization/population-genetics-technologies</t>
  </si>
  <si>
    <t>Population Genetics Technologies</t>
  </si>
  <si>
    <t>http://www.populationgeneticstechnologies.com</t>
  </si>
  <si>
    <t>/organization/populis</t>
  </si>
  <si>
    <t>Populis</t>
  </si>
  <si>
    <t>http://www.populis.com</t>
  </si>
  <si>
    <t>Advertising|Digital Media|Entertainment|Media|Portals</t>
  </si>
  <si>
    <t>/organization/populr</t>
  </si>
  <si>
    <t>Populr</t>
  </si>
  <si>
    <t>http://populr.me</t>
  </si>
  <si>
    <t>Analytics|Internet|Messaging|Sales and Marketing</t>
  </si>
  <si>
    <t>/organization/populus-org</t>
  </si>
  <si>
    <t>Populus.org</t>
  </si>
  <si>
    <t>http://populus.org</t>
  </si>
  <si>
    <t>/organization/populy-games</t>
  </si>
  <si>
    <t>Populy Games</t>
  </si>
  <si>
    <t>http://populygames.com</t>
  </si>
  <si>
    <t>/organization/popup</t>
  </si>
  <si>
    <t>PopUp</t>
  </si>
  <si>
    <t>http://www.popupapp.co</t>
  </si>
  <si>
    <t>/organization/popup-leasing</t>
  </si>
  <si>
    <t>PopUp Leasing</t>
  </si>
  <si>
    <t>http://www.popupleasing.com</t>
  </si>
  <si>
    <t>/organization/popup-play</t>
  </si>
  <si>
    <t>PopUp Play</t>
  </si>
  <si>
    <t>http://www.popupplaytoy.com</t>
  </si>
  <si>
    <t>Customer Service|Kids|Mobile|Technology</t>
  </si>
  <si>
    <t>/organization/popupsters</t>
  </si>
  <si>
    <t>PopUpsters</t>
  </si>
  <si>
    <t>http://www.popupsters.com</t>
  </si>
  <si>
    <t>Hospitality|Marketplaces|Peer-to-Peer|Retail Technology</t>
  </si>
  <si>
    <t>/organization/popvox</t>
  </si>
  <si>
    <t>POPVOX</t>
  </si>
  <si>
    <t>http://www.popvox.com</t>
  </si>
  <si>
    <t>Politics|Social Media</t>
  </si>
  <si>
    <t>/organization/popxo</t>
  </si>
  <si>
    <t>POPxo</t>
  </si>
  <si>
    <t>http://www.popxo.com/</t>
  </si>
  <si>
    <t>Beauty|Digital Media|Fashion|Lifestyle</t>
  </si>
  <si>
    <t>/organization/poq-studio</t>
  </si>
  <si>
    <t>Poq</t>
  </si>
  <si>
    <t>http://www.poqcommerce.com</t>
  </si>
  <si>
    <t>Apps|Mobile|Mobile Commerce|SaaS</t>
  </si>
  <si>
    <t>/organization/porch</t>
  </si>
  <si>
    <t>Porch</t>
  </si>
  <si>
    <t>http://porch.com</t>
  </si>
  <si>
    <t>Curated Web|Internet|Networking|Social Media|Startups</t>
  </si>
  <si>
    <t>/organization/porchlight-2</t>
  </si>
  <si>
    <t>http://www.joinhaven.com</t>
  </si>
  <si>
    <t>Apps|Home Owners|Mobile</t>
  </si>
  <si>
    <t>/organization/pornhub</t>
  </si>
  <si>
    <t>Pornhub</t>
  </si>
  <si>
    <t>http://www.pornhub.com/</t>
  </si>
  <si>
    <t>Sex Industry|SexTech</t>
  </si>
  <si>
    <t>Belize</t>
  </si>
  <si>
    <t>Belize City</t>
  </si>
  <si>
    <t>/organization/porous-power</t>
  </si>
  <si>
    <t>Porous Power</t>
  </si>
  <si>
    <t>http://porouspower.com</t>
  </si>
  <si>
    <t>/organization/porphyrio</t>
  </si>
  <si>
    <t>Porphyrio</t>
  </si>
  <si>
    <t>http://porphyrio.com</t>
  </si>
  <si>
    <t>/organization/port-saffron</t>
  </si>
  <si>
    <t>Port Saffron</t>
  </si>
  <si>
    <t>/organization/portable-internet</t>
  </si>
  <si>
    <t>Portable Internet</t>
  </si>
  <si>
    <t>/organization/portable-medical-technology</t>
  </si>
  <si>
    <t>Portable Medical Technology</t>
  </si>
  <si>
    <t>http://portablemedicaltechnology.com</t>
  </si>
  <si>
    <t>/organization/portable-scores</t>
  </si>
  <si>
    <t>Portable Scores</t>
  </si>
  <si>
    <t>http://portablescores.com</t>
  </si>
  <si>
    <t>Gamification|Hardware + Software|Social Media|Sports</t>
  </si>
  <si>
    <t>/organization/portable-zoo</t>
  </si>
  <si>
    <t>Portable Zoo</t>
  </si>
  <si>
    <t>http://www.portablezoo.com</t>
  </si>
  <si>
    <t>/organization/portadi</t>
  </si>
  <si>
    <t>Portadi</t>
  </si>
  <si>
    <t>http://www.portadi.com/</t>
  </si>
  <si>
    <t>Enterprise Software|Identity|Identity Management|Security</t>
  </si>
  <si>
    <t>/organization/portafare</t>
  </si>
  <si>
    <t>Portafare</t>
  </si>
  <si>
    <t>http://www.portafare.com</t>
  </si>
  <si>
    <t>Apps|Mobile|Ticketing|Training</t>
  </si>
  <si>
    <t>/organization/portal-instruments</t>
  </si>
  <si>
    <t>Portal Instruments</t>
  </si>
  <si>
    <t>http://www.portalinstruments.com/</t>
  </si>
  <si>
    <t>/organization/portal-profes</t>
  </si>
  <si>
    <t>Portal Profes</t>
  </si>
  <si>
    <t>http://br.portalprofes.com</t>
  </si>
  <si>
    <t>Education|Marketplaces|Tutoring</t>
  </si>
  <si>
    <t>/organization/portal-solutions</t>
  </si>
  <si>
    <t>Portal Solutions</t>
  </si>
  <si>
    <t>http://www.portalsolutions.net</t>
  </si>
  <si>
    <t>/organization/portalarium</t>
  </si>
  <si>
    <t>Portalarium</t>
  </si>
  <si>
    <t>http://portalarium.com</t>
  </si>
  <si>
    <t>/organization/portalis</t>
  </si>
  <si>
    <t>Portalis</t>
  </si>
  <si>
    <t>http://www.portalislc.com</t>
  </si>
  <si>
    <t>/organization/portalplayer</t>
  </si>
  <si>
    <t>PortalPlayer</t>
  </si>
  <si>
    <t>http://www.portalplayer.com</t>
  </si>
  <si>
    <t>/organization/portalvu</t>
  </si>
  <si>
    <t>PortalVu</t>
  </si>
  <si>
    <t>http://www.portalvu.com</t>
  </si>
  <si>
    <t>Local Based Services|Mobile Video|Social Media Platforms|Video Streaming</t>
  </si>
  <si>
    <t>Pickering</t>
  </si>
  <si>
    <t>/organization/portapure</t>
  </si>
  <si>
    <t>Portapure</t>
  </si>
  <si>
    <t>http://www.portapure.com</t>
  </si>
  <si>
    <t>Design|Manufacturing|Water Purification</t>
  </si>
  <si>
    <t>/organization/portauthority-technologies</t>
  </si>
  <si>
    <t>PortAuthority Technologies</t>
  </si>
  <si>
    <t>/organization/portbox</t>
  </si>
  <si>
    <t>Portbox</t>
  </si>
  <si>
    <t>http://www.portbox.com</t>
  </si>
  <si>
    <t>Business Services|Online Scheduling|Startups</t>
  </si>
  <si>
    <t>/organization/portea-medical</t>
  </si>
  <si>
    <t>Portea Medical</t>
  </si>
  <si>
    <t>http://www.portea.com</t>
  </si>
  <si>
    <t>/organization/portent-io</t>
  </si>
  <si>
    <t>Portent.IO</t>
  </si>
  <si>
    <t>http://www.portentio.com/</t>
  </si>
  <si>
    <t>/organization/porter-sail</t>
  </si>
  <si>
    <t>Porter &amp; Sail</t>
  </si>
  <si>
    <t>http://porterandsail.com</t>
  </si>
  <si>
    <t>Analytics|B2B|Brand Marketing|Content|Hospitality|Hotels|Mobile|Mobile Software Tools|Online Travel|Restaurants|Travel|Travel &amp; Tourism</t>
  </si>
  <si>
    <t>/organization/portero</t>
  </si>
  <si>
    <t>Portero</t>
  </si>
  <si>
    <t>http://www.portero.com</t>
  </si>
  <si>
    <t>Auctions|E-Commerce|Lifestyle|Marketplaces|Online Shopping</t>
  </si>
  <si>
    <t>/organization/portfolia</t>
  </si>
  <si>
    <t>Portfolia</t>
  </si>
  <si>
    <t>https://www.portfolia.com/</t>
  </si>
  <si>
    <t>Crowdfunding|Financial Services</t>
  </si>
  <si>
    <t>/organization/portfoliolauncher-inc</t>
  </si>
  <si>
    <t>PortfolioLauncher Inc.</t>
  </si>
  <si>
    <t>http://www.portfoliomnl.com</t>
  </si>
  <si>
    <t>/organization/portfolium</t>
  </si>
  <si>
    <t>Portfolium</t>
  </si>
  <si>
    <t>https://portfolium.com</t>
  </si>
  <si>
    <t>Apps|Business Development|Collaboration|Colleges|Curated Web|EdTech|Education|File Sharing|Internet|Networking|Technology</t>
  </si>
  <si>
    <t>/organization/portico-learning-solutions</t>
  </si>
  <si>
    <t>Portico Learning Solutions</t>
  </si>
  <si>
    <t>http://www.porticolearning.com/index.htm</t>
  </si>
  <si>
    <t>/organization/portico-systems</t>
  </si>
  <si>
    <t>Portico Systems</t>
  </si>
  <si>
    <t>http://www.porticosys.com</t>
  </si>
  <si>
    <t>/organization/porticor-cloud-security</t>
  </si>
  <si>
    <t>Porticor Cloud Security</t>
  </si>
  <si>
    <t>http://www.porticor.com</t>
  </si>
  <si>
    <t>Cloud Computing|Data Security|Privacy|Security</t>
  </si>
  <si>
    <t>/organization/portland-software-services-limited</t>
  </si>
  <si>
    <t>Portland Software Services Limited</t>
  </si>
  <si>
    <t>http://www.portland-software.com</t>
  </si>
  <si>
    <t>Employer Benefits Programs|Health and Insurance</t>
  </si>
  <si>
    <t>/organization/portola-pharmaceuticals</t>
  </si>
  <si>
    <t>Portola Pharmaceuticals</t>
  </si>
  <si>
    <t>http://www.portola.com</t>
  </si>
  <si>
    <t>/organization/portr</t>
  </si>
  <si>
    <t>Portr</t>
  </si>
  <si>
    <t>http://www.portr.com</t>
  </si>
  <si>
    <t>Customer Service|Delivery|Transportation|Travel &amp; Tourism</t>
  </si>
  <si>
    <t>/organization/portsmouth-regional-ambulatory-surgery-center</t>
  </si>
  <si>
    <t>Portsmouth Regional Ambulatory Surgery Center</t>
  </si>
  <si>
    <t>http://prasc.com</t>
  </si>
  <si>
    <t>/organization/portware</t>
  </si>
  <si>
    <t>Portware</t>
  </si>
  <si>
    <t>http://www.portware.com</t>
  </si>
  <si>
    <t>Artificial Intelligence|Design|Trading</t>
  </si>
  <si>
    <t>/organization/portworx</t>
  </si>
  <si>
    <t>Portworx</t>
  </si>
  <si>
    <t>http://portworx.com/index.html</t>
  </si>
  <si>
    <t>Development Platforms|Infrastructure|Software</t>
  </si>
  <si>
    <t>/organization/pos-on-cloud</t>
  </si>
  <si>
    <t>POS on CLOUD</t>
  </si>
  <si>
    <t>http://www.posoncloud.com</t>
  </si>
  <si>
    <t>Cloud Computing|Enterprise Software|Point of Sale|Small and Medium Businesses</t>
  </si>
  <si>
    <t>/organization/pose</t>
  </si>
  <si>
    <t>Pose</t>
  </si>
  <si>
    <t>http://www.getpose.com</t>
  </si>
  <si>
    <t>CRM|Enterprises|Internet|Local Businesses|Point of Sale|Retail|SaaS|Small and Medium Businesses|Web Development</t>
  </si>
  <si>
    <t>/organization/pose-com</t>
  </si>
  <si>
    <t>Pose.com</t>
  </si>
  <si>
    <t>http://www.pose.com</t>
  </si>
  <si>
    <t>Fashion|Location Based Services|Mobile|Shopping|Social Media</t>
  </si>
  <si>
    <t>/organization/poseidon-financial</t>
  </si>
  <si>
    <t>Poseidon Financial</t>
  </si>
  <si>
    <t>http://poseidonfinancial.com</t>
  </si>
  <si>
    <t>Internet|Media</t>
  </si>
  <si>
    <t>/organization/poseidon-saltwater-systems-inc</t>
  </si>
  <si>
    <t>Poseidon Saltwater Systems</t>
  </si>
  <si>
    <t>http://www.poseidonsaltwatersystems.com</t>
  </si>
  <si>
    <t>Environmental Innovation|Waste Management|Water Purification</t>
  </si>
  <si>
    <t>/organization/posfinance</t>
  </si>
  <si>
    <t>POSFinance</t>
  </si>
  <si>
    <t>http://posfinance.ru</t>
  </si>
  <si>
    <t>/organization/posh-eyes</t>
  </si>
  <si>
    <t>Posh Eyes</t>
  </si>
  <si>
    <t>http://www.posheyes.co.uk</t>
  </si>
  <si>
    <t>/organization/poshly</t>
  </si>
  <si>
    <t>Poshly</t>
  </si>
  <si>
    <t>http://poshly.com</t>
  </si>
  <si>
    <t>/organization/poshmark</t>
  </si>
  <si>
    <t>Poshmark</t>
  </si>
  <si>
    <t>http://poshmark.com</t>
  </si>
  <si>
    <t>Communities|E-Commerce|Fashion|Internet|Marketplaces|Mobile|Real Time|Social Commerce|Social Media|Technology</t>
  </si>
  <si>
    <t>/organization/poshvine</t>
  </si>
  <si>
    <t>PoshVine</t>
  </si>
  <si>
    <t>http://www.poshvine.com</t>
  </si>
  <si>
    <t>/organization/posiba</t>
  </si>
  <si>
    <t>Posiba</t>
  </si>
  <si>
    <t>http://posiba.com</t>
  </si>
  <si>
    <t>/organization/posibl</t>
  </si>
  <si>
    <t>Posibl.</t>
  </si>
  <si>
    <t>http://www.posibl.com</t>
  </si>
  <si>
    <t>/organization/posigen-solar-solutions</t>
  </si>
  <si>
    <t>PosiGen Solar Solutions</t>
  </si>
  <si>
    <t>http://www.posigen.com</t>
  </si>
  <si>
    <t>/organization/posiq</t>
  </si>
  <si>
    <t>Posiq</t>
  </si>
  <si>
    <t>http://www.posiq.net</t>
  </si>
  <si>
    <t>CRM|Loyalty Programs|Software</t>
  </si>
  <si>
    <t>/organization/posit-science</t>
  </si>
  <si>
    <t>Posit Science</t>
  </si>
  <si>
    <t>http://www.positscience.com</t>
  </si>
  <si>
    <t>/organization/positionly</t>
  </si>
  <si>
    <t>Positionly</t>
  </si>
  <si>
    <t>http://positionly.com</t>
  </si>
  <si>
    <t>/organization/positive-energy</t>
  </si>
  <si>
    <t>positive energy</t>
  </si>
  <si>
    <t>http://www.positivenerji.com</t>
  </si>
  <si>
    <t>Clean Energy|Energy Efficiency|Energy Management</t>
  </si>
  <si>
    <t>Kadikoy</t>
  </si>
  <si>
    <t>/organization/positive-mobile-health-inc-</t>
  </si>
  <si>
    <t>Positive Mobile Health, Inc.</t>
  </si>
  <si>
    <t>http://www.positivemobilehealth.com</t>
  </si>
  <si>
    <t>/organization/positive-networks</t>
  </si>
  <si>
    <t>Positive Networks</t>
  </si>
  <si>
    <t>http://www.positivenetworks.com</t>
  </si>
  <si>
    <t>/organization/positivefeedback</t>
  </si>
  <si>
    <t>TagMan</t>
  </si>
  <si>
    <t>http://www.tagman.com</t>
  </si>
  <si>
    <t>/organization/positiveid</t>
  </si>
  <si>
    <t>PositiveID</t>
  </si>
  <si>
    <t>http://www.positiveidcorp.com</t>
  </si>
  <si>
    <t>/organization/positron</t>
  </si>
  <si>
    <t>Positron</t>
  </si>
  <si>
    <t>http://www.positron.com</t>
  </si>
  <si>
    <t>/organization/positron-dynamics</t>
  </si>
  <si>
    <t>Positron Dynamics</t>
  </si>
  <si>
    <t>http://positrondynamics.com</t>
  </si>
  <si>
    <t>/organization/positronics</t>
  </si>
  <si>
    <t>Positronics</t>
  </si>
  <si>
    <t>http://www.posincorp.com/</t>
  </si>
  <si>
    <t>/organization/poslavu</t>
  </si>
  <si>
    <t>Lavu Inc.</t>
  </si>
  <si>
    <t>http://www.lavu.com/ipad-pos</t>
  </si>
  <si>
    <t>Apps|iPad|iPod Touch|Point of Sale|Software</t>
  </si>
  <si>
    <t>/organization/posmetrics</t>
  </si>
  <si>
    <t>Posmetrics</t>
  </si>
  <si>
    <t>http://posmetrics.com</t>
  </si>
  <si>
    <t>/organization/pososhok-ru</t>
  </si>
  <si>
    <t>Pososhok.ru</t>
  </si>
  <si>
    <t>http://pososhok.ru</t>
  </si>
  <si>
    <t>/organization/pospulse</t>
  </si>
  <si>
    <t>POSpulse</t>
  </si>
  <si>
    <t>http://www.pospulse.com</t>
  </si>
  <si>
    <t>Point of Sale|Real Time|Retail Technology</t>
  </si>
  <si>
    <t>/organization/posse</t>
  </si>
  <si>
    <t>Posse</t>
  </si>
  <si>
    <t>http://www.posse.com</t>
  </si>
  <si>
    <t>/organization/possibility-space</t>
  </si>
  <si>
    <t>Possibility Space</t>
  </si>
  <si>
    <t>http://www.possibilityspace.com</t>
  </si>
  <si>
    <t>/organization/possible-web</t>
  </si>
  <si>
    <t>Possible Web</t>
  </si>
  <si>
    <t>http://www.possiblewebmarketing.com</t>
  </si>
  <si>
    <t>Matthews</t>
  </si>
  <si>
    <t>/organization/post-a-vox</t>
  </si>
  <si>
    <t>Post-A-Vox</t>
  </si>
  <si>
    <t>http://www.postavox.com</t>
  </si>
  <si>
    <t>Apps|CRM|Messaging</t>
  </si>
  <si>
    <t>/organization/post-bid-ship</t>
  </si>
  <si>
    <t>Post.Bid.Ship</t>
  </si>
  <si>
    <t>http://postbidship.com</t>
  </si>
  <si>
    <t>/organization/post-grad-apartments-llc</t>
  </si>
  <si>
    <t>Post Grad Apartments LLC</t>
  </si>
  <si>
    <t>http://www.postgradapts.com</t>
  </si>
  <si>
    <t>/organization/post-holdings-2</t>
  </si>
  <si>
    <t>Post Holdings</t>
  </si>
  <si>
    <t>http://postholdings.com</t>
  </si>
  <si>
    <t>/organization/post-i</t>
  </si>
  <si>
    <t>Post-i</t>
  </si>
  <si>
    <t>http://www.post-i.com</t>
  </si>
  <si>
    <t>Business Services|Design|Enterprises</t>
  </si>
  <si>
    <t>/organization/postabon-2</t>
  </si>
  <si>
    <t>Postabon</t>
  </si>
  <si>
    <t>http://postabon.com</t>
  </si>
  <si>
    <t>/organization/postachio</t>
  </si>
  <si>
    <t>Postachio</t>
  </si>
  <si>
    <t>http://postach.io</t>
  </si>
  <si>
    <t>/organization/postagain</t>
  </si>
  <si>
    <t>Postagain</t>
  </si>
  <si>
    <t>http://www.postagain.com</t>
  </si>
  <si>
    <t>/organization/postalguard</t>
  </si>
  <si>
    <t>PostalGuard</t>
  </si>
  <si>
    <t>http://www.postalguard.com</t>
  </si>
  <si>
    <t>/organization/postbeyond</t>
  </si>
  <si>
    <t>PostBeyond</t>
  </si>
  <si>
    <t>http://www.postbeyond.com</t>
  </si>
  <si>
    <t>Enterprise Software|Social Commerce|Social Media|Software</t>
  </si>
  <si>
    <t>/organization/postcard-on-the-run</t>
  </si>
  <si>
    <t>Postcard on the Run</t>
  </si>
  <si>
    <t>http://www.postcardontherun.com</t>
  </si>
  <si>
    <t>/organization/postcard-tag</t>
  </si>
  <si>
    <t>Postcard &amp; Tag</t>
  </si>
  <si>
    <t>http://www.postcardandtag.com</t>
  </si>
  <si>
    <t>Information Services|Social Network Media|Travel</t>
  </si>
  <si>
    <t>/organization/postcron</t>
  </si>
  <si>
    <t>Postcron</t>
  </si>
  <si>
    <t>http://postcron.com</t>
  </si>
  <si>
    <t>Facebook Applications|Productivity Software|Sales and Marketing|Social Media|Twitter Applications|Web Development</t>
  </si>
  <si>
    <t>/organization/postdeck</t>
  </si>
  <si>
    <t>Postdeck</t>
  </si>
  <si>
    <t>http://postdeck.com</t>
  </si>
  <si>
    <t>/organization/postea-group</t>
  </si>
  <si>
    <t>Postea Group</t>
  </si>
  <si>
    <t>http://www.postea.com/</t>
  </si>
  <si>
    <t>/organization/postedin</t>
  </si>
  <si>
    <t>PostedIn</t>
  </si>
  <si>
    <t>http://postedin.com</t>
  </si>
  <si>
    <t>/organization/poster-inc</t>
  </si>
  <si>
    <t>Poster, Inc.</t>
  </si>
  <si>
    <t>http://www.posterads.com</t>
  </si>
  <si>
    <t>Advertising|Advertising Networks|Advertising Platforms|Local Advertising|Outdoor Advertising</t>
  </si>
  <si>
    <t>/organization/poster-pos</t>
  </si>
  <si>
    <t>Poster POS</t>
  </si>
  <si>
    <t>http://joinposter.com/en</t>
  </si>
  <si>
    <t>/organization/posterbee</t>
  </si>
  <si>
    <t>Posterbee</t>
  </si>
  <si>
    <t>http://www.posterbee.com</t>
  </si>
  <si>
    <t>/organization/postergully</t>
  </si>
  <si>
    <t>PosterGully</t>
  </si>
  <si>
    <t>http://www.postergully.com</t>
  </si>
  <si>
    <t>E-Commerce|Postal and Courier Services</t>
  </si>
  <si>
    <t>/organization/posterous</t>
  </si>
  <si>
    <t>Posterous</t>
  </si>
  <si>
    <t>http://posterous.com</t>
  </si>
  <si>
    <t>Blogging Platforms|Curated Web|Networking</t>
  </si>
  <si>
    <t>/organization/posterstitch-com</t>
  </si>
  <si>
    <t>PosterStitch.com</t>
  </si>
  <si>
    <t>https://www.PosterStitch.com</t>
  </si>
  <si>
    <t>/organization/posthelpers</t>
  </si>
  <si>
    <t>PostHelpers</t>
  </si>
  <si>
    <t>Analytics|Business Services|Development Platforms|Social Media</t>
  </si>
  <si>
    <t>/organization/postify</t>
  </si>
  <si>
    <t>Postify</t>
  </si>
  <si>
    <t>http://postify.com</t>
  </si>
  <si>
    <t>/organization/postini</t>
  </si>
  <si>
    <t>Postini</t>
  </si>
  <si>
    <t>http://postini.com</t>
  </si>
  <si>
    <t>/organization/postio-ltd</t>
  </si>
  <si>
    <t>Postio Ltd</t>
  </si>
  <si>
    <t>https://postio.uk</t>
  </si>
  <si>
    <t>Delivery|Retail</t>
  </si>
  <si>
    <t>/organization/postling</t>
  </si>
  <si>
    <t>Postling</t>
  </si>
  <si>
    <t>http://www.postling.com</t>
  </si>
  <si>
    <t>/organization/postly</t>
  </si>
  <si>
    <t>Postly</t>
  </si>
  <si>
    <t>http://www.postly.co</t>
  </si>
  <si>
    <t>/organization/postman</t>
  </si>
  <si>
    <t>Postman</t>
  </si>
  <si>
    <t>http://www.getpostman.com</t>
  </si>
  <si>
    <t>/organization/postmaster-io</t>
  </si>
  <si>
    <t>Postmaster</t>
  </si>
  <si>
    <t>http://www.postmaster.io</t>
  </si>
  <si>
    <t>/organization/postmates</t>
  </si>
  <si>
    <t>Postmates</t>
  </si>
  <si>
    <t>https://postmates.com/</t>
  </si>
  <si>
    <t>/organization/posto7</t>
  </si>
  <si>
    <t>Posto7</t>
  </si>
  <si>
    <t>http://www.posto7.co/%23</t>
  </si>
  <si>
    <t>/organization/postpath</t>
  </si>
  <si>
    <t>PostPath</t>
  </si>
  <si>
    <t>http://www.postpath.com</t>
  </si>
  <si>
    <t>/organization/postrelease</t>
  </si>
  <si>
    <t>Nativo</t>
  </si>
  <si>
    <t>http://www.nativo.net</t>
  </si>
  <si>
    <t>Advertising|Forums</t>
  </si>
  <si>
    <t>/organization/postrocket</t>
  </si>
  <si>
    <t>PostRocket</t>
  </si>
  <si>
    <t>http://getpostrocket.com</t>
  </si>
  <si>
    <t>/organization/postsharp-technologies</t>
  </si>
  <si>
    <t>PostSharp Technologies</t>
  </si>
  <si>
    <t>http://www.postsharp.net</t>
  </si>
  <si>
    <t>/organization/postx</t>
  </si>
  <si>
    <t>PostX</t>
  </si>
  <si>
    <t>/organization/potash-west</t>
  </si>
  <si>
    <t>Potash West</t>
  </si>
  <si>
    <t>http://www.potashwest.com.au/</t>
  </si>
  <si>
    <t>/organization/potatosoft</t>
  </si>
  <si>
    <t>POTATOSOFT</t>
  </si>
  <si>
    <t>http://www.potatosoft.net</t>
  </si>
  <si>
    <t>/organization/potavida</t>
  </si>
  <si>
    <t>PotaVida</t>
  </si>
  <si>
    <t>http://potavida.com/</t>
  </si>
  <si>
    <t>/organization/potbelly-sandwich-works</t>
  </si>
  <si>
    <t>Potbelly Sandwich Works</t>
  </si>
  <si>
    <t>http://www.potbellysandwichworks.com</t>
  </si>
  <si>
    <t>/organization/potbotics</t>
  </si>
  <si>
    <t>Potbotics</t>
  </si>
  <si>
    <t>http://www.potbotics.com</t>
  </si>
  <si>
    <t>/organization/potentia-labs-inc</t>
  </si>
  <si>
    <t>Potentia Labs, Inc.</t>
  </si>
  <si>
    <t>http://www.potentialabs.com</t>
  </si>
  <si>
    <t>Corporate Training|Enterprise Software|Health and Wellness|Self Development</t>
  </si>
  <si>
    <t>/organization/potentia-power-systems</t>
  </si>
  <si>
    <t>Potentia Power Systems</t>
  </si>
  <si>
    <t>Semiconductors|Services|Telecommunications</t>
  </si>
  <si>
    <t>/organization/potentia-semiconductor</t>
  </si>
  <si>
    <t>Potentia Semiconductor</t>
  </si>
  <si>
    <t>/organization/potential</t>
  </si>
  <si>
    <t>Potential</t>
  </si>
  <si>
    <t>http://www.potential.com</t>
  </si>
  <si>
    <t>EdTech|Education|Information Services</t>
  </si>
  <si>
    <t>/organization/potentiametrics-inc-</t>
  </si>
  <si>
    <t>PotentiaMetrics, Inc.</t>
  </si>
  <si>
    <t>http://www.potentiametrics.com</t>
  </si>
  <si>
    <t>Big Data Analytics|Fitness|Health Care</t>
  </si>
  <si>
    <t>/organization/potomac-research-group</t>
  </si>
  <si>
    <t>Potomac Research Group</t>
  </si>
  <si>
    <t>http://www.potomacresearch.com</t>
  </si>
  <si>
    <t>/organization/pottymouth</t>
  </si>
  <si>
    <t>CommunitySift</t>
  </si>
  <si>
    <t>http://communitysift.com</t>
  </si>
  <si>
    <t>/organization/poudre-valley-health-system</t>
  </si>
  <si>
    <t>Poudre Valley Health System</t>
  </si>
  <si>
    <t>http://pvhs.org</t>
  </si>
  <si>
    <t>/organization/pound-rockout-workout</t>
  </si>
  <si>
    <t>Pound Rockout Workout</t>
  </si>
  <si>
    <t>http://poundfit.com</t>
  </si>
  <si>
    <t>/organization/poundwishes-inc-</t>
  </si>
  <si>
    <t>PoundWishes Inc.</t>
  </si>
  <si>
    <t>http://www.poundwishes.com</t>
  </si>
  <si>
    <t>Crowdfunding|Digital Media|News|Publishing|Search Marketing</t>
  </si>
  <si>
    <t>/organization/poundworld</t>
  </si>
  <si>
    <t>Poundworld</t>
  </si>
  <si>
    <t>http://poundworld.net/</t>
  </si>
  <si>
    <t>Normanton</t>
  </si>
  <si>
    <t>/organization/poup</t>
  </si>
  <si>
    <t>Poup</t>
  </si>
  <si>
    <t>http://www.poup.com.br</t>
  </si>
  <si>
    <t>Coupons|E-Commerce|Internet</t>
  </si>
  <si>
    <t>/organization/pouring-pounds</t>
  </si>
  <si>
    <t>Pouring Pounds</t>
  </si>
  <si>
    <t>http://pouringpounds.com</t>
  </si>
  <si>
    <t>/organization/povio</t>
  </si>
  <si>
    <t>Povio</t>
  </si>
  <si>
    <t>http://pov.io</t>
  </si>
  <si>
    <t>/organization/povo</t>
  </si>
  <si>
    <t>Povo</t>
  </si>
  <si>
    <t>http://povo.com</t>
  </si>
  <si>
    <t>Advertising|Local|Reviews and Recommendations|Web Tools</t>
  </si>
  <si>
    <t>/organization/pow</t>
  </si>
  <si>
    <t>POW</t>
  </si>
  <si>
    <t>http://www.powgloves.com/</t>
  </si>
  <si>
    <t>/organization/pow-health</t>
  </si>
  <si>
    <t>Pow Health</t>
  </si>
  <si>
    <t>http://www.powhealth.com</t>
  </si>
  <si>
    <t>Health and Wellness|Health Care Information Technology|mHealth</t>
  </si>
  <si>
    <t>/organization/powa-technologies</t>
  </si>
  <si>
    <t>Powa Technologies</t>
  </si>
  <si>
    <t>http://www.powa.com</t>
  </si>
  <si>
    <t>Coupons|E-Commerce|Loyalty Programs|Mobile Commerce|Mobile Payments|Payments|Point of Sale|Retail Technology</t>
  </si>
  <si>
    <t>/organization/powderhook</t>
  </si>
  <si>
    <t>Powderhook</t>
  </si>
  <si>
    <t>https://powderhook.com</t>
  </si>
  <si>
    <t>E-Commerce|Hunting Industry|Marketplaces</t>
  </si>
  <si>
    <t>/organization/powderpure</t>
  </si>
  <si>
    <t>PowderPure</t>
  </si>
  <si>
    <t>http://www.powderpure.com/</t>
  </si>
  <si>
    <t>The Dalles</t>
  </si>
  <si>
    <t>/organization/powelectrics</t>
  </si>
  <si>
    <t>Powelectrics</t>
  </si>
  <si>
    <t>http://www.powelectrics.co.uk</t>
  </si>
  <si>
    <t>Admington</t>
  </si>
  <si>
    <t>/organization/power-africa</t>
  </si>
  <si>
    <t>Power Africa</t>
  </si>
  <si>
    <t>http://www.powerafricanow.com/</t>
  </si>
  <si>
    <t>/organization/power-analog-microelectronics</t>
  </si>
  <si>
    <t>Power Analog Microelectronics</t>
  </si>
  <si>
    <t>http://www.poweranalog.com</t>
  </si>
  <si>
    <t>/organization/power-analytics-corporation</t>
  </si>
  <si>
    <t>Power Analytics Corporation</t>
  </si>
  <si>
    <t>http://poweranalytics.com</t>
  </si>
  <si>
    <t>Energy|Enterprise Software|Software</t>
  </si>
  <si>
    <t>/organization/power-assure</t>
  </si>
  <si>
    <t>Power Assure</t>
  </si>
  <si>
    <t>http://www.powerassure.com</t>
  </si>
  <si>
    <t>Data Center Automation</t>
  </si>
  <si>
    <t>/organization/power-challenge-sweden</t>
  </si>
  <si>
    <t>Power Challenge Sweden</t>
  </si>
  <si>
    <t>http://www.powerchallenge.com</t>
  </si>
  <si>
    <t>/organization/power-com</t>
  </si>
  <si>
    <t>Power.com</t>
  </si>
  <si>
    <t>http://techcrunch.com/2011/04/21/power-com-shuts-down-domain-name-up-for-sale/</t>
  </si>
  <si>
    <t>/organization/power-content</t>
  </si>
  <si>
    <t>Power Content</t>
  </si>
  <si>
    <t>http://powercontent.ru</t>
  </si>
  <si>
    <t>Content Creators|Content Delivery|Crowdsourcing</t>
  </si>
  <si>
    <t>/organization/power-efficiency</t>
  </si>
  <si>
    <t>Power Efficiency</t>
  </si>
  <si>
    <t>http://www.powerefficiencycorp.com</t>
  </si>
  <si>
    <t>/organization/power-electronics</t>
  </si>
  <si>
    <t>Power Electronics</t>
  </si>
  <si>
    <t>http://www.power-electronics.com/</t>
  </si>
  <si>
    <t>Electronics|Energy Storage|Industrial Automation|Manufacturing</t>
  </si>
  <si>
    <t>/organization/power-fingerprinting</t>
  </si>
  <si>
    <t>PFP Cybersecurity</t>
  </si>
  <si>
    <t>http://www.pfpcyber.com/</t>
  </si>
  <si>
    <t>/organization/power-innovations</t>
  </si>
  <si>
    <t>Power Innovations</t>
  </si>
  <si>
    <t>http://www.power-innovations.com</t>
  </si>
  <si>
    <t>/organization/power-kiosk</t>
  </si>
  <si>
    <t>Power Kiosk</t>
  </si>
  <si>
    <t>http://www.powerkiosk.com</t>
  </si>
  <si>
    <t>Clean Energy|Curated Web|E-Commerce</t>
  </si>
  <si>
    <t>/organization/power-liens</t>
  </si>
  <si>
    <t>Power Liens</t>
  </si>
  <si>
    <t>http://www.powerliens.com</t>
  </si>
  <si>
    <t>Brand Marketing|Internet Marketing|Legal|Search Marketing</t>
  </si>
  <si>
    <t>/organization/power-mech-projects</t>
  </si>
  <si>
    <t>Power Mech Projects</t>
  </si>
  <si>
    <t>http://www.powermechprojects.in/</t>
  </si>
  <si>
    <t>/organization/power-oleds</t>
  </si>
  <si>
    <t>Power OLEDs</t>
  </si>
  <si>
    <t>http://www.poweroleds.co.uk</t>
  </si>
  <si>
    <t>/organization/power-one</t>
  </si>
  <si>
    <t>Power-One</t>
  </si>
  <si>
    <t>http://power-one.com</t>
  </si>
  <si>
    <t>/organization/power-plus-communications</t>
  </si>
  <si>
    <t>Power Plus Communications</t>
  </si>
  <si>
    <t>http://www.ppc-ag.de</t>
  </si>
  <si>
    <t>/organization/power-span</t>
  </si>
  <si>
    <t>Powerspan</t>
  </si>
  <si>
    <t>http://www.powerspan.com</t>
  </si>
  <si>
    <t>/organization/power-supply</t>
  </si>
  <si>
    <t>Power Supply Collective, Inc.</t>
  </si>
  <si>
    <t>http://mypowersupply.com</t>
  </si>
  <si>
    <t>/organization/power-surge-electric</t>
  </si>
  <si>
    <t>Power Surge Electric</t>
  </si>
  <si>
    <t>http://www.powersurge-electric.com/</t>
  </si>
  <si>
    <t>Electrical Distribution|Lighting|Service Industries</t>
  </si>
  <si>
    <t>/organization/power-union-beijing-technology-co-ltd</t>
  </si>
  <si>
    <t>Power Union</t>
  </si>
  <si>
    <t>http://www.mor.com.cn</t>
  </si>
  <si>
    <t>/organization/power-vision</t>
  </si>
  <si>
    <t>Power Vision</t>
  </si>
  <si>
    <t>http://www.powervisionoptical.com</t>
  </si>
  <si>
    <t>/organization/power2sme</t>
  </si>
  <si>
    <t>Power2SME</t>
  </si>
  <si>
    <t>http://www.power2sme.com</t>
  </si>
  <si>
    <t>/organization/power2switch</t>
  </si>
  <si>
    <t>Power2Switch</t>
  </si>
  <si>
    <t>http://www.power2switch.com</t>
  </si>
  <si>
    <t>Clean Energy|Clean Technology|Energy|Internet|Portals|Price Comparison|Startups</t>
  </si>
  <si>
    <t>/organization/powerbyproxi</t>
  </si>
  <si>
    <t>PowerbyProxi</t>
  </si>
  <si>
    <t>http://www.powerbyproxi.com</t>
  </si>
  <si>
    <t>/organization/powercard</t>
  </si>
  <si>
    <t>PowerCard</t>
  </si>
  <si>
    <t>http://www.powercard.com</t>
  </si>
  <si>
    <t>Incentives|Loyalty Programs|Mobile|Restaurants|Software</t>
  </si>
  <si>
    <t>/organization/powercell-sweden</t>
  </si>
  <si>
    <t>PowerCell Sweden</t>
  </si>
  <si>
    <t>http://www.powercell.se</t>
  </si>
  <si>
    <t>/organization/powercloud-systems</t>
  </si>
  <si>
    <t>PowerCloud Systems</t>
  </si>
  <si>
    <t>http://www.powercloudsystems.com</t>
  </si>
  <si>
    <t>Cloud Computing|Cloud Management|Networking|Software|Wireless</t>
  </si>
  <si>
    <t>/organization/powercloud-systems-inc</t>
  </si>
  <si>
    <t>PowerCloud Systems, Inc.</t>
  </si>
  <si>
    <t>/organization/powerdms</t>
  </si>
  <si>
    <t>PowerDMS</t>
  </si>
  <si>
    <t>http://www.powerdms.com</t>
  </si>
  <si>
    <t>/organization/powerdsine</t>
  </si>
  <si>
    <t>PowerDsine</t>
  </si>
  <si>
    <t>http://www.powerdsine.com</t>
  </si>
  <si>
    <t>Industrial Automation|Intelligent Systems|VoIP</t>
  </si>
  <si>
    <t>/organization/powered</t>
  </si>
  <si>
    <t>Powered</t>
  </si>
  <si>
    <t>Business Services|Consulting|Facebook Applications|Sales and Marketing|Services|Social Media|Social Media Marketing</t>
  </si>
  <si>
    <t>/organization/powered-now</t>
  </si>
  <si>
    <t>Powered Now</t>
  </si>
  <si>
    <t>http://powerednow.com/</t>
  </si>
  <si>
    <t>Field Support Services|Financial Services|Mobile</t>
  </si>
  <si>
    <t>Teignmouth</t>
  </si>
  <si>
    <t>/organization/powered-outcomes</t>
  </si>
  <si>
    <t>Powered Outcomes</t>
  </si>
  <si>
    <t>/organization/poweredanalytics</t>
  </si>
  <si>
    <t>PoweredAnalytics</t>
  </si>
  <si>
    <t>http://poweredanalytics.com</t>
  </si>
  <si>
    <t>Big Data|Cloud Infrastructure|Predictive Analytics</t>
  </si>
  <si>
    <t>/organization/powerfile</t>
  </si>
  <si>
    <t>PowerFile</t>
  </si>
  <si>
    <t>http://www.powerfile.com</t>
  </si>
  <si>
    <t>/organization/powergenix</t>
  </si>
  <si>
    <t>PowerGenix</t>
  </si>
  <si>
    <t>http://powergenix.com/</t>
  </si>
  <si>
    <t>Batteries|Manufacturing|Renewable Energies</t>
  </si>
  <si>
    <t>/organization/powerhouse-biologics</t>
  </si>
  <si>
    <t>Powerhouse Biologics</t>
  </si>
  <si>
    <t>/organization/powerhouse-dynamics</t>
  </si>
  <si>
    <t>Powerhouse Dynamics</t>
  </si>
  <si>
    <t>http://www.powerhousedynamics.com</t>
  </si>
  <si>
    <t>Big Data Analytics|Clean Technology|Energy IT|Energy Management|Internet of Things</t>
  </si>
  <si>
    <t>/organization/powerid</t>
  </si>
  <si>
    <t>PowerID</t>
  </si>
  <si>
    <t>http://www.power-id.com/</t>
  </si>
  <si>
    <t>/organization/powerinbox</t>
  </si>
  <si>
    <t>PowerInbox</t>
  </si>
  <si>
    <t>Apps|Email|Messaging</t>
  </si>
  <si>
    <t>/organization/powerit-solutions</t>
  </si>
  <si>
    <t>Powerit Solutions</t>
  </si>
  <si>
    <t>http://www.poweritsolutions.com</t>
  </si>
  <si>
    <t>Clean Technology|Energy|Industrial Energy Efficiency</t>
  </si>
  <si>
    <t>/organization/powerlase</t>
  </si>
  <si>
    <t>Powerlase Photonics</t>
  </si>
  <si>
    <t>http://www.powerlase-photonics.com/</t>
  </si>
  <si>
    <t>Energy|Industrial|Innovation Management|Lasers|Manufacturing</t>
  </si>
  <si>
    <t>/organization/powerlet</t>
  </si>
  <si>
    <t>Powerlet</t>
  </si>
  <si>
    <t>http://www.powerlet.com/</t>
  </si>
  <si>
    <t>Electric Vehicles|Services</t>
  </si>
  <si>
    <t>/organization/powerlinks-media-ltd</t>
  </si>
  <si>
    <t>PowerLinks Media</t>
  </si>
  <si>
    <t>http://www.powerlinks.com</t>
  </si>
  <si>
    <t>/organization/powerlinx</t>
  </si>
  <si>
    <t>Powerlinx</t>
  </si>
  <si>
    <t>http://powerlinx.com</t>
  </si>
  <si>
    <t>B2B|Business Development|Business Services|Small and Medium Businesses</t>
  </si>
  <si>
    <t>/organization/powerlytics</t>
  </si>
  <si>
    <t>Powerlytics</t>
  </si>
  <si>
    <t>http://www.powerlytics.com/</t>
  </si>
  <si>
    <t>/organization/powermag</t>
  </si>
  <si>
    <t>PowerMag</t>
  </si>
  <si>
    <t>http://powermagllc.com</t>
  </si>
  <si>
    <t>/organization/powermat</t>
  </si>
  <si>
    <t>Powermat Technologies</t>
  </si>
  <si>
    <t>http://www.powermat.com</t>
  </si>
  <si>
    <t>Licensing|Mobile|Wireless</t>
  </si>
  <si>
    <t>/organization/powermessage</t>
  </si>
  <si>
    <t>PowerMessage</t>
  </si>
  <si>
    <t>http://www.powermessagepro.com/</t>
  </si>
  <si>
    <t>/organization/powermetal-technologies</t>
  </si>
  <si>
    <t>PowerMetal Technologies</t>
  </si>
  <si>
    <t>http://www.powermetalinc.com</t>
  </si>
  <si>
    <t>/organization/poweroasis</t>
  </si>
  <si>
    <t>PowerOasis</t>
  </si>
  <si>
    <t>http://www.poweroasis.com</t>
  </si>
  <si>
    <t>/organization/powerone-media</t>
  </si>
  <si>
    <t>PowerOne Media</t>
  </si>
  <si>
    <t>Advertising|Employment|Service Providers</t>
  </si>
  <si>
    <t>/organization/powerphotonic</t>
  </si>
  <si>
    <t>Powerphotonic</t>
  </si>
  <si>
    <t>http://www.powerphotonic.com</t>
  </si>
  <si>
    <t>/organization/powerplan</t>
  </si>
  <si>
    <t>PowerPlan</t>
  </si>
  <si>
    <t>http://powerplan.com</t>
  </si>
  <si>
    <t>/organization/powerplay-mobile</t>
  </si>
  <si>
    <t>PowerPlay Mobile</t>
  </si>
  <si>
    <t>http://powerplaymobile.com</t>
  </si>
  <si>
    <t>/organization/powerplay-sports-organization</t>
  </si>
  <si>
    <t>PowerPlay Sports Organization</t>
  </si>
  <si>
    <t>http://powerplaysportscomplex.com/</t>
  </si>
  <si>
    <t>/organization/powerplayninja-llc</t>
  </si>
  <si>
    <t>PowerPlayNinja, LLC</t>
  </si>
  <si>
    <t>http://www.powerplay.ninja/</t>
  </si>
  <si>
    <t>/organization/powerpractical</t>
  </si>
  <si>
    <t>PowerPractical</t>
  </si>
  <si>
    <t>http://www.powerpractical.com/</t>
  </si>
  <si>
    <t>/organization/powerreviews</t>
  </si>
  <si>
    <t>PowerReviews</t>
  </si>
  <si>
    <t>http://www.powerreviews.com</t>
  </si>
  <si>
    <t>Analytics|Reviews and Recommendations|Social Commerce|Software</t>
  </si>
  <si>
    <t>/organization/powers-device-technologies-llc</t>
  </si>
  <si>
    <t>Powers Device Technologies LLC.</t>
  </si>
  <si>
    <t>http://powersdt.com</t>
  </si>
  <si>
    <t>/organization/powersecure-international</t>
  </si>
  <si>
    <t>PowerSecure International</t>
  </si>
  <si>
    <t>http://www.powersecure.com</t>
  </si>
  <si>
    <t>/organization/powerset</t>
  </si>
  <si>
    <t>Powerset</t>
  </si>
  <si>
    <t>http://powerset.com</t>
  </si>
  <si>
    <t>/organization/powersicel</t>
  </si>
  <si>
    <t>PowerSicel</t>
  </si>
  <si>
    <t>http://www.powersicel.com/</t>
  </si>
  <si>
    <t>/organization/powerslyde</t>
  </si>
  <si>
    <t>powerslyde</t>
  </si>
  <si>
    <t>http://www.powerslyde.com</t>
  </si>
  <si>
    <t>Android|Consumer Electronics|iOS|Mobile|Social Media</t>
  </si>
  <si>
    <t>/organization/powersmart</t>
  </si>
  <si>
    <t>PowerSmart</t>
  </si>
  <si>
    <t>/organization/powerspot-power-products</t>
  </si>
  <si>
    <t>PowerSPOT Power Products</t>
  </si>
  <si>
    <t>http://www.powerspot.solar</t>
  </si>
  <si>
    <t>Simpsonville</t>
  </si>
  <si>
    <t>/organization/powerstores</t>
  </si>
  <si>
    <t>PowerStores</t>
  </si>
  <si>
    <t>http://www.powerstores.in/</t>
  </si>
  <si>
    <t>E-Commerce|Hardware + Software|Internet|SaaS</t>
  </si>
  <si>
    <t>/organization/powertakeoff</t>
  </si>
  <si>
    <t>PowerTakeOff</t>
  </si>
  <si>
    <t>http://www.powertakeoff.com</t>
  </si>
  <si>
    <t>/organization/powertech-technology</t>
  </si>
  <si>
    <t>Powertech Technology</t>
  </si>
  <si>
    <t>http://www.pti.com.tw</t>
  </si>
  <si>
    <t>/organization/powertofly-2</t>
  </si>
  <si>
    <t>PowerToFly</t>
  </si>
  <si>
    <t>http://powertofly.com</t>
  </si>
  <si>
    <t>Human Resources|Recruiting|Technology</t>
  </si>
  <si>
    <t>/organization/powerup-toys</t>
  </si>
  <si>
    <t>PowerUp Toys</t>
  </si>
  <si>
    <t>http://poweruptoys.com</t>
  </si>
  <si>
    <t>/organization/powervation</t>
  </si>
  <si>
    <t>Powervation</t>
  </si>
  <si>
    <t>http://www.powervation.com</t>
  </si>
  <si>
    <t>/organization/powervault</t>
  </si>
  <si>
    <t>powervault</t>
  </si>
  <si>
    <t>http://www.powervault.co.uk/</t>
  </si>
  <si>
    <t>/organization/powervision</t>
  </si>
  <si>
    <t>PowerVision</t>
  </si>
  <si>
    <t>http://www.powervisionlens.com</t>
  </si>
  <si>
    <t>/organization/powerwave-technologies</t>
  </si>
  <si>
    <t>Powerwave Technologies</t>
  </si>
  <si>
    <t>http://www.powerwave.com</t>
  </si>
  <si>
    <t>/organization/powerwise-holdings</t>
  </si>
  <si>
    <t>PowerWise Holdings</t>
  </si>
  <si>
    <t>http://technowisegroup.com</t>
  </si>
  <si>
    <t>/organization/powin-energy-corporation</t>
  </si>
  <si>
    <t>Powin Energy Corporation</t>
  </si>
  <si>
    <t>http://www.powinenergy.com/</t>
  </si>
  <si>
    <t>/organization/pownce</t>
  </si>
  <si>
    <t>Pownce</t>
  </si>
  <si>
    <t>http://pownce.com</t>
  </si>
  <si>
    <t>Curated Web|MicroBlogging|Social Media</t>
  </si>
  <si>
    <t>/organization/powr</t>
  </si>
  <si>
    <t>POWr</t>
  </si>
  <si>
    <t>http://www.powr.io</t>
  </si>
  <si>
    <t>Content|Internet|Web Tools</t>
  </si>
  <si>
    <t>/organization/powr-of-you</t>
  </si>
  <si>
    <t>Powr of You</t>
  </si>
  <si>
    <t>https://www.powrofyou.com</t>
  </si>
  <si>
    <t>Analytics|Big Data|Consumers|Curated Web</t>
  </si>
  <si>
    <t>/organization/powtoon</t>
  </si>
  <si>
    <t>Powtoon</t>
  </si>
  <si>
    <t>http://www.powtoon.com</t>
  </si>
  <si>
    <t>Graphics|Presentations|Promotional|Software|Video</t>
  </si>
  <si>
    <t>Stanmore</t>
  </si>
  <si>
    <t>/organization/powur-pbc</t>
  </si>
  <si>
    <t>Powur, PBC</t>
  </si>
  <si>
    <t>https://powur.com</t>
  </si>
  <si>
    <t>Clean Energy|Clean Technology|Services</t>
  </si>
  <si>
    <t>/organization/powwow</t>
  </si>
  <si>
    <t>POWWOW</t>
  </si>
  <si>
    <t>http://studiopowwow.com/</t>
  </si>
  <si>
    <t>Entertainment|Games|Graphic Design|Media|Social Media</t>
  </si>
  <si>
    <t>/organization/powwow-2</t>
  </si>
  <si>
    <t>PowWow Energy</t>
  </si>
  <si>
    <t>https://www.powwowenergy.com/</t>
  </si>
  <si>
    <t>Big Data|Energy Efficiency|Farming|Water</t>
  </si>
  <si>
    <t>/organization/powwow-inc</t>
  </si>
  <si>
    <t>PowWow Mobile Inc</t>
  </si>
  <si>
    <t>http://www.powwowmobile.com</t>
  </si>
  <si>
    <t>/organization/powwowhr</t>
  </si>
  <si>
    <t>PowWowHR</t>
  </si>
  <si>
    <t>http://www.powwowhr.com</t>
  </si>
  <si>
    <t>Enterprise Software|Human Resources|Social Business</t>
  </si>
  <si>
    <t>/organization/poxel</t>
  </si>
  <si>
    <t>Poxel</t>
  </si>
  <si>
    <t>http://www.poxel.com</t>
  </si>
  <si>
    <t>/organization/poynt</t>
  </si>
  <si>
    <t>Poynt</t>
  </si>
  <si>
    <t>http://about.poynt.com</t>
  </si>
  <si>
    <t>/organization/poynt-2</t>
  </si>
  <si>
    <t>https://poynt.com</t>
  </si>
  <si>
    <t>Android|Financial Services|Local Commerce</t>
  </si>
  <si>
    <t>/organization/pozen-inc</t>
  </si>
  <si>
    <t>POZEN</t>
  </si>
  <si>
    <t>http://pozen.com</t>
  </si>
  <si>
    <t>/organization/ppc-engine</t>
  </si>
  <si>
    <t>PPC Engine</t>
  </si>
  <si>
    <t>http://ppcengine.net</t>
  </si>
  <si>
    <t>Advertising|Digital Media|Search Marketing|Social Media Marketing</t>
  </si>
  <si>
    <t>/organization/ppdai</t>
  </si>
  <si>
    <t>PPDai</t>
  </si>
  <si>
    <t>http://www.ppdai.com</t>
  </si>
  <si>
    <t>/organization/ppg-industries</t>
  </si>
  <si>
    <t>PPG Industries</t>
  </si>
  <si>
    <t>http://www.ppg.com</t>
  </si>
  <si>
    <t>/organization/ppi</t>
  </si>
  <si>
    <t>PPI</t>
  </si>
  <si>
    <t>http://protoprod.com</t>
  </si>
  <si>
    <t>/organization/pplconnect-inc</t>
  </si>
  <si>
    <t>PPLCONNECT</t>
  </si>
  <si>
    <t>http://www.pplconnect.mobi</t>
  </si>
  <si>
    <t>/organization/pplive-inc</t>
  </si>
  <si>
    <t>PPLive Inc</t>
  </si>
  <si>
    <t>http://www.pptv.com/</t>
  </si>
  <si>
    <t>/organization/ppost---the-uber-for-couriers</t>
  </si>
  <si>
    <t>PPost - The Uber for Couriers</t>
  </si>
  <si>
    <t>http://www.ppost.com.au</t>
  </si>
  <si>
    <t>Postal and Courier Services</t>
  </si>
  <si>
    <t>/organization/ppro-financial-ltd</t>
  </si>
  <si>
    <t>PPRO Financial Ltd</t>
  </si>
  <si>
    <t>https://www.ppro.com</t>
  </si>
  <si>
    <t>/organization/pps</t>
  </si>
  <si>
    <t>PPS</t>
  </si>
  <si>
    <t>http://www.pps.tv</t>
  </si>
  <si>
    <t>/organization/ppt-reasearch</t>
  </si>
  <si>
    <t>PPT Reasearch</t>
  </si>
  <si>
    <t>http://www.pptresearch.com</t>
  </si>
  <si>
    <t>/organization/pptv</t>
  </si>
  <si>
    <t>PPTV</t>
  </si>
  <si>
    <t>http://www.pptv.com</t>
  </si>
  <si>
    <t>/organization/ppzuche-com</t>
  </si>
  <si>
    <t>PPzuche.com</t>
  </si>
  <si>
    <t>http://ppzuche.com</t>
  </si>
  <si>
    <t>/organization/pq-solutions-2</t>
  </si>
  <si>
    <t>PQ Solutions</t>
  </si>
  <si>
    <t>https://post-quantum.com/</t>
  </si>
  <si>
    <t>Banking|Cyber Security|Wireless</t>
  </si>
  <si>
    <t>/organization/pr-slides</t>
  </si>
  <si>
    <t>PicStash</t>
  </si>
  <si>
    <t>https://picstash.com</t>
  </si>
  <si>
    <t>Media|Photo Sharing|Software</t>
  </si>
  <si>
    <t>/organization/pr2go-com</t>
  </si>
  <si>
    <t>pr2go.com</t>
  </si>
  <si>
    <t>http://www.pr2go.com</t>
  </si>
  <si>
    <t>/organization/prabhat-fresh</t>
  </si>
  <si>
    <t>Prabhat fresh</t>
  </si>
  <si>
    <t>http://www.prabhatfresh.com/</t>
  </si>
  <si>
    <t>/organization/praccel</t>
  </si>
  <si>
    <t>Praccel</t>
  </si>
  <si>
    <t>http://praccel.com</t>
  </si>
  <si>
    <t>/organization/practical-ehr-solutions</t>
  </si>
  <si>
    <t>Practical EHR Solutions</t>
  </si>
  <si>
    <t>http://thePehr.com</t>
  </si>
  <si>
    <t>/organization/practically-green</t>
  </si>
  <si>
    <t>WeSpire</t>
  </si>
  <si>
    <t>http://www.wespire.com</t>
  </si>
  <si>
    <t>Human Resources|Sustainability|Technology</t>
  </si>
  <si>
    <t>/organization/practice-fusion</t>
  </si>
  <si>
    <t>Practice Fusion</t>
  </si>
  <si>
    <t>http://www.practicefusion.com</t>
  </si>
  <si>
    <t>Electronic Health Records|Health and Wellness|Health Care|Physicians</t>
  </si>
  <si>
    <t>/organization/practice-interactive</t>
  </si>
  <si>
    <t>Practice Interactive</t>
  </si>
  <si>
    <t>/organization/practice-management-e-tools</t>
  </si>
  <si>
    <t>Practice Management e-Tools</t>
  </si>
  <si>
    <t>http://www.myappointmentschedule.com/en/home.htm</t>
  </si>
  <si>
    <t>Cloud Computing|Enterprise Software|Online Scheduling|Task Management</t>
  </si>
  <si>
    <t>/organization/practicegigs</t>
  </si>
  <si>
    <t>PracticeGigs</t>
  </si>
  <si>
    <t>http://practicegigs.com/</t>
  </si>
  <si>
    <t>/organization/practiceignition</t>
  </si>
  <si>
    <t>Practice Ignition</t>
  </si>
  <si>
    <t>http://www.practiceignition.com</t>
  </si>
  <si>
    <t>Accounting|Analytics|SaaS</t>
  </si>
  <si>
    <t>/organization/practifi</t>
  </si>
  <si>
    <t>PractiFI</t>
  </si>
  <si>
    <t>http://practifi.com</t>
  </si>
  <si>
    <t>Business Services|Financial Services|Wealth Management</t>
  </si>
  <si>
    <t>/organization/practo-technologies-pvt-ltd</t>
  </si>
  <si>
    <t>Practo</t>
  </si>
  <si>
    <t>http://www.practo.com/</t>
  </si>
  <si>
    <t>Health Care|Marketplaces|SaaS|Software</t>
  </si>
  <si>
    <t>/organization/pradama</t>
  </si>
  <si>
    <t>Pradama</t>
  </si>
  <si>
    <t>http://pradama.com</t>
  </si>
  <si>
    <t>/organization/praditus</t>
  </si>
  <si>
    <t>Praditus</t>
  </si>
  <si>
    <t>https://www.praditus.com/</t>
  </si>
  <si>
    <t>Career Management|Career Planning|Human Resources|Recruiting|Self Development|Skill Assessment|Training</t>
  </si>
  <si>
    <t>/organization/praedicat</t>
  </si>
  <si>
    <t>Praedicat</t>
  </si>
  <si>
    <t>http://praedicat.com</t>
  </si>
  <si>
    <t>/organization/praekelt-foundation</t>
  </si>
  <si>
    <t>Praekelt Foundation</t>
  </si>
  <si>
    <t>http://www.praekeltfoundation.org</t>
  </si>
  <si>
    <t>/organization/praesidio-inc-</t>
  </si>
  <si>
    <t>Praesidio Inc.</t>
  </si>
  <si>
    <t>http://www.praesidio.com</t>
  </si>
  <si>
    <t>Big Data|Cloud Data Services|Cyber Security|Information Technology</t>
  </si>
  <si>
    <t>/organization/prafly</t>
  </si>
  <si>
    <t>Prafly</t>
  </si>
  <si>
    <t>http://www.prafly.com/</t>
  </si>
  <si>
    <t>Futian</t>
  </si>
  <si>
    <t>/organization/pragmatic-printing</t>
  </si>
  <si>
    <t>PragmatIC Printing</t>
  </si>
  <si>
    <t>http://www.pragmaticprinting.com</t>
  </si>
  <si>
    <t>/organization/pragmatik-io-solutions</t>
  </si>
  <si>
    <t>Pragmatik IO Solutions</t>
  </si>
  <si>
    <t>http://www.pragmatiksolutions.com</t>
  </si>
  <si>
    <t>/organization/pragmatix-services</t>
  </si>
  <si>
    <t>Pragmatix Services</t>
  </si>
  <si>
    <t>http://www.pragmatixservices.com/</t>
  </si>
  <si>
    <t>/organization/praice</t>
  </si>
  <si>
    <t>Praice</t>
  </si>
  <si>
    <t>http://praice.com</t>
  </si>
  <si>
    <t>/organization/prairie-bunkers</t>
  </si>
  <si>
    <t>Prairie Bunkers</t>
  </si>
  <si>
    <t>http://prairiebunkers.com</t>
  </si>
  <si>
    <t>Computers|Data Security|Technology</t>
  </si>
  <si>
    <t>/organization/prairie-cloudware</t>
  </si>
  <si>
    <t>Prairie Cloudware</t>
  </si>
  <si>
    <t>http://prairiecloudware.com</t>
  </si>
  <si>
    <t>/organization/prairie-gold</t>
  </si>
  <si>
    <t>Prairie Gold</t>
  </si>
  <si>
    <t>http://www.prairie-gold.com/</t>
  </si>
  <si>
    <t>/organization/prairielaw-com</t>
  </si>
  <si>
    <t>Prairielaw.com</t>
  </si>
  <si>
    <t>http://www.prairielaw.com</t>
  </si>
  <si>
    <t>/organization/prairiesmarts</t>
  </si>
  <si>
    <t>PrairieSmarts</t>
  </si>
  <si>
    <t>http://prairiesmarts.com</t>
  </si>
  <si>
    <t>/organization/praized-media-inc</t>
  </si>
  <si>
    <t>Praized Media, Inc.</t>
  </si>
  <si>
    <t>http://www.praizedmedia.com</t>
  </si>
  <si>
    <t>/organization/pramana</t>
  </si>
  <si>
    <t>Pramana</t>
  </si>
  <si>
    <t>/organization/prana-diabetes</t>
  </si>
  <si>
    <t>Prana Diabetes</t>
  </si>
  <si>
    <t>http://pranadiabetes.com</t>
  </si>
  <si>
    <t>Apps|Health Care|Life Sciences</t>
  </si>
  <si>
    <t>/organization/prana-essentials</t>
  </si>
  <si>
    <t>Prana Essentials</t>
  </si>
  <si>
    <t>http://www.pranaessentials.com/</t>
  </si>
  <si>
    <t>Dietary Supplements|Fitness|Health and Wellness|Health Care</t>
  </si>
  <si>
    <t>/organization/pranalytica</t>
  </si>
  <si>
    <t>Pranalytica</t>
  </si>
  <si>
    <t>http://www.pranalytica.com/</t>
  </si>
  <si>
    <t>/organization/pratilipi</t>
  </si>
  <si>
    <t>Pratilipi</t>
  </si>
  <si>
    <t>http://www.pratilipi.com/</t>
  </si>
  <si>
    <t>Digital Media|E-Books|Reading Apps</t>
  </si>
  <si>
    <t>/organization/praxcell</t>
  </si>
  <si>
    <t>PraXcell</t>
  </si>
  <si>
    <t>http://praxcell.fr</t>
  </si>
  <si>
    <t>/organization/praxify</t>
  </si>
  <si>
    <t>Praxify</t>
  </si>
  <si>
    <t>http://www.praxify.com</t>
  </si>
  <si>
    <t>/organization/praxis-engineering-technologies</t>
  </si>
  <si>
    <t>Praxis Engineering Technologies</t>
  </si>
  <si>
    <t>http://www.praxiseng.com</t>
  </si>
  <si>
    <t>/organization/praxis-residential</t>
  </si>
  <si>
    <t>Praxis Residential</t>
  </si>
  <si>
    <t>http://www.praxcap.com</t>
  </si>
  <si>
    <t>/organization/prayas-analytics</t>
  </si>
  <si>
    <t>Prayas Analytics</t>
  </si>
  <si>
    <t>http://www.prayasanalytics.com</t>
  </si>
  <si>
    <t>Analytics|Retail Technology</t>
  </si>
  <si>
    <t>/organization/prayerspark</t>
  </si>
  <si>
    <t>PrayerSpark</t>
  </si>
  <si>
    <t>http://www.prayerspark.com</t>
  </si>
  <si>
    <t>/organization/prbc</t>
  </si>
  <si>
    <t>PRBC</t>
  </si>
  <si>
    <t>https://www.prbc.com/</t>
  </si>
  <si>
    <t>/organization/pre-diagnostics</t>
  </si>
  <si>
    <t>Pre Diagnostics</t>
  </si>
  <si>
    <t>http://pre-diagnostics.com/wordpress/</t>
  </si>
  <si>
    <t>/organization/pre-let-care-homes</t>
  </si>
  <si>
    <t>Pre-let Care Homes</t>
  </si>
  <si>
    <t>/organization/preact</t>
  </si>
  <si>
    <t>Preact</t>
  </si>
  <si>
    <t>http://www.preact.com</t>
  </si>
  <si>
    <t>Analytics|Big Data|Customer Service|Software|Tech Field Support</t>
  </si>
  <si>
    <t>/organization/preaction-technology-corp</t>
  </si>
  <si>
    <t>PreAction Technology Corp</t>
  </si>
  <si>
    <t>/organization/preapps</t>
  </si>
  <si>
    <t>PreApps</t>
  </si>
  <si>
    <t>http://www.PreApps.com</t>
  </si>
  <si>
    <t>/organization/preceptis-medical</t>
  </si>
  <si>
    <t>Preceptis Medical</t>
  </si>
  <si>
    <t>http://www.preceptismedical.com</t>
  </si>
  <si>
    <t>/organization/preceptiv</t>
  </si>
  <si>
    <t>Preceptiv</t>
  </si>
  <si>
    <t>http://www.preceptiv.co/</t>
  </si>
  <si>
    <t>Ad Targeting|Big Data Analytics|Brand Marketing|Content|Messaging|Mobile|Music|Psychology</t>
  </si>
  <si>
    <t>/organization/precioustatus</t>
  </si>
  <si>
    <t>PreciouStatus</t>
  </si>
  <si>
    <t>http://precioustatus.com</t>
  </si>
  <si>
    <t>/organization/precipio</t>
  </si>
  <si>
    <t>Precipio</t>
  </si>
  <si>
    <t>http://precipio.biz</t>
  </si>
  <si>
    <t>/organization/precipio-diagnostics</t>
  </si>
  <si>
    <t>Precipio Diagnostics</t>
  </si>
  <si>
    <t>http://precipiodx.com</t>
  </si>
  <si>
    <t>/organization/precis</t>
  </si>
  <si>
    <t>Precis</t>
  </si>
  <si>
    <t>http://www.goprecis.com</t>
  </si>
  <si>
    <t>/organization/precise-business-group-inc</t>
  </si>
  <si>
    <t>Precise Business Group</t>
  </si>
  <si>
    <t>/organization/precise-light-surgical</t>
  </si>
  <si>
    <t>Precise Light Surgical</t>
  </si>
  <si>
    <t>http://www.preciselightsurgical.com</t>
  </si>
  <si>
    <t>/organization/precise-path-robotics</t>
  </si>
  <si>
    <t>Precise Path Robotics</t>
  </si>
  <si>
    <t>http://www.precisepath.com</t>
  </si>
  <si>
    <t>/organization/precise-software</t>
  </si>
  <si>
    <t>Precise Software</t>
  </si>
  <si>
    <t>Architecture|Business Intelligence|Software</t>
  </si>
  <si>
    <t>/organization/precision-biologics</t>
  </si>
  <si>
    <t>Precision Biologics</t>
  </si>
  <si>
    <t>http://precision-biologics.com</t>
  </si>
  <si>
    <t>/organization/precision-biopsy</t>
  </si>
  <si>
    <t>Precision Biopsy</t>
  </si>
  <si>
    <t>http://www.alliedminds.com/subsidiaries/precision-biopsy</t>
  </si>
  <si>
    <t>/organization/precision-biosciences</t>
  </si>
  <si>
    <t>Precision BioSciences</t>
  </si>
  <si>
    <t>http://www.precisionbiosciences.com/</t>
  </si>
  <si>
    <t>/organization/precision-dermatology</t>
  </si>
  <si>
    <t>PreCision Dermatology</t>
  </si>
  <si>
    <t>http://www.precisionderm.com</t>
  </si>
  <si>
    <t>/organization/precision-for-medicine</t>
  </si>
  <si>
    <t>Precision for Medicine</t>
  </si>
  <si>
    <t>http://precisionformedicine.com</t>
  </si>
  <si>
    <t>/organization/precision-golf-fitness-academy</t>
  </si>
  <si>
    <t>Precision Golf Fitness Academy</t>
  </si>
  <si>
    <t>http://www.golffitacademy.com</t>
  </si>
  <si>
    <t>/organization/precision-health-media</t>
  </si>
  <si>
    <t>Precision Health Media</t>
  </si>
  <si>
    <t>http://www.precisionhealthmedia.com</t>
  </si>
  <si>
    <t>/organization/precision-i-o</t>
  </si>
  <si>
    <t>Precision I/O</t>
  </si>
  <si>
    <t>Computers|Networking|Technology</t>
  </si>
  <si>
    <t>/organization/precision-nanosystem</t>
  </si>
  <si>
    <t>Precision NanoSystem</t>
  </si>
  <si>
    <t>http://www.precisionnanosystems.com/</t>
  </si>
  <si>
    <t>/organization/precision-optics</t>
  </si>
  <si>
    <t>Precision Optics</t>
  </si>
  <si>
    <t>http://www.poci.com</t>
  </si>
  <si>
    <t>/organization/precision-repair-network</t>
  </si>
  <si>
    <t>Precision Repair Network</t>
  </si>
  <si>
    <t>http://precisionrepairnetwork.com</t>
  </si>
  <si>
    <t>/organization/precision-therapeutics</t>
  </si>
  <si>
    <t>Helomics</t>
  </si>
  <si>
    <t>http://www.precisiontherapeutics.com</t>
  </si>
  <si>
    <t>/organization/precision-through-imaging</t>
  </si>
  <si>
    <t>Precision Through Imaging</t>
  </si>
  <si>
    <t>/organization/precision-time</t>
  </si>
  <si>
    <t>BATTERIES &amp; BANDS</t>
  </si>
  <si>
    <t>http://precisiontimeco.com</t>
  </si>
  <si>
    <t>Jewelry|Shopping|Watch</t>
  </si>
  <si>
    <t>/organization/precision-toxicilogy</t>
  </si>
  <si>
    <t>Precision Toxicilogy</t>
  </si>
  <si>
    <t>http://www.precisiontoxicology.com/</t>
  </si>
  <si>
    <t>Analytics|Fitness|Medical</t>
  </si>
  <si>
    <t>/organization/precision-ventures</t>
  </si>
  <si>
    <t>Precision Ventures</t>
  </si>
  <si>
    <t>http://precisionventures.com/#!</t>
  </si>
  <si>
    <t>/organization/precisionhawk</t>
  </si>
  <si>
    <t>PrecisionHawk</t>
  </si>
  <si>
    <t>http://precisionhawk.com</t>
  </si>
  <si>
    <t>Databases|Drones</t>
  </si>
  <si>
    <t>/organization/precisionlender</t>
  </si>
  <si>
    <t>PrecisionLender</t>
  </si>
  <si>
    <t>http://precisionlender.com</t>
  </si>
  <si>
    <t>/organization/precisionmeds</t>
  </si>
  <si>
    <t>PrecisionMeds</t>
  </si>
  <si>
    <t>http://www.precisionmeds.com</t>
  </si>
  <si>
    <t>Medical|Retail</t>
  </si>
  <si>
    <t>Worland</t>
  </si>
  <si>
    <t>/organization/precisionpoint-software</t>
  </si>
  <si>
    <t>PrecisionPoint Software</t>
  </si>
  <si>
    <t>http://www.precision-point.com</t>
  </si>
  <si>
    <t>/organization/preclick</t>
  </si>
  <si>
    <t>Preclick</t>
  </si>
  <si>
    <t>http://www.preclick.com</t>
  </si>
  <si>
    <t>/organization/precog</t>
  </si>
  <si>
    <t>Precog</t>
  </si>
  <si>
    <t>http://precog.com</t>
  </si>
  <si>
    <t>Analytics|Developer APIs|Finance|FinTech|Services</t>
  </si>
  <si>
    <t>/organization/precognate</t>
  </si>
  <si>
    <t>Precognate</t>
  </si>
  <si>
    <t>/organization/precom-information-systems-beijing-co-ltd</t>
  </si>
  <si>
    <t>Precom Information Systems</t>
  </si>
  <si>
    <t>/organization/precursor-energetics</t>
  </si>
  <si>
    <t>Precursor Energetics</t>
  </si>
  <si>
    <t>http://www.precursorenergetics.com</t>
  </si>
  <si>
    <t>/organization/precyse</t>
  </si>
  <si>
    <t>Precyse</t>
  </si>
  <si>
    <t>http://www.precyse.com</t>
  </si>
  <si>
    <t>/organization/precyse-technologies</t>
  </si>
  <si>
    <t>Precyse Technologies</t>
  </si>
  <si>
    <t>http://precysetech.com</t>
  </si>
  <si>
    <t>/organization/predect</t>
  </si>
  <si>
    <t>Predect</t>
  </si>
  <si>
    <t>http://www.predect.se</t>
  </si>
  <si>
    <t>Huddinge</t>
  </si>
  <si>
    <t>/organization/predemtec-gmbh</t>
  </si>
  <si>
    <t>Predemtec GmbH</t>
  </si>
  <si>
    <t>http://www.predemtecdx.com/</t>
  </si>
  <si>
    <t>/organization/predicsis</t>
  </si>
  <si>
    <t>PredicSis</t>
  </si>
  <si>
    <t>http://predicsis.com</t>
  </si>
  <si>
    <t>/organization/predictad</t>
  </si>
  <si>
    <t>PredictAd</t>
  </si>
  <si>
    <t>http://www.predictad.com</t>
  </si>
  <si>
    <t>/organization/predictify</t>
  </si>
  <si>
    <t>Predictify</t>
  </si>
  <si>
    <t>http://www.techcrunch.com/2009/08/07/outlook-not-so-good-predictify-heads-to-the-deadpool/</t>
  </si>
  <si>
    <t>/organization/predictifyme</t>
  </si>
  <si>
    <t>PredictifyMe</t>
  </si>
  <si>
    <t>http://predictify.me/</t>
  </si>
  <si>
    <t>/organization/prediction-dynamics</t>
  </si>
  <si>
    <t>Prediction Dynamics</t>
  </si>
  <si>
    <t>/organization/predictionio</t>
  </si>
  <si>
    <t>PredictionIO</t>
  </si>
  <si>
    <t>http://prediction.io</t>
  </si>
  <si>
    <t>Analytics|Big Data|Developer Tools|Machine Learning|Open Source</t>
  </si>
  <si>
    <t>/organization/predictive-biosciences</t>
  </si>
  <si>
    <t>Predictive Biosciences</t>
  </si>
  <si>
    <t>http://www.predictivebiosci.com</t>
  </si>
  <si>
    <t>/organization/predictive-science</t>
  </si>
  <si>
    <t>Predictive Science</t>
  </si>
  <si>
    <t>http://predictivescience.com/</t>
  </si>
  <si>
    <t>/organization/predictive-technologies</t>
  </si>
  <si>
    <t>Predictive Technologies</t>
  </si>
  <si>
    <t>http://www.predictive-technologies.com</t>
  </si>
  <si>
    <t>Computers|IT Management|Software</t>
  </si>
  <si>
    <t>/organization/predictivez</t>
  </si>
  <si>
    <t>Predictivez</t>
  </si>
  <si>
    <t>http://predictivez.com</t>
  </si>
  <si>
    <t>Analytics|Big Data|Business Intelligence|Developer APIs|Machine Learning</t>
  </si>
  <si>
    <t>/organization/predictix</t>
  </si>
  <si>
    <t>Predictix</t>
  </si>
  <si>
    <t>http://www.predictix.com</t>
  </si>
  <si>
    <t>Enterprise Resource Planning|Predictive Analytics|SaaS</t>
  </si>
  <si>
    <t>/organization/predictry</t>
  </si>
  <si>
    <t>Predictry</t>
  </si>
  <si>
    <t>http://www.predictry.com</t>
  </si>
  <si>
    <t>Analytics|Artificial Intelligence|Big Data|Machine Learning|Reviews and Recommendations</t>
  </si>
  <si>
    <t>/organization/predictspring</t>
  </si>
  <si>
    <t>PredictSpring</t>
  </si>
  <si>
    <t>http://www.predictspring.com</t>
  </si>
  <si>
    <t>/organization/predictus-biosciences</t>
  </si>
  <si>
    <t>Predictus BioSciences</t>
  </si>
  <si>
    <t>/organization/predictvia</t>
  </si>
  <si>
    <t>Predictvia</t>
  </si>
  <si>
    <t>http://predictvia.com/</t>
  </si>
  <si>
    <t>Customer Service|Predictive Analytics|Small and Medium Businesses</t>
  </si>
  <si>
    <t>/organization/prediculous</t>
  </si>
  <si>
    <t>Prediculous</t>
  </si>
  <si>
    <t>http://www.prediculous.com</t>
  </si>
  <si>
    <t>Entertainment|Finance|Games|Social Games</t>
  </si>
  <si>
    <t>/organization/prediki-prediction-services</t>
  </si>
  <si>
    <t>Prediki Prediction Services</t>
  </si>
  <si>
    <t>https://www.prediki.com</t>
  </si>
  <si>
    <t>Enterprise 2.0|Market Research</t>
  </si>
  <si>
    <t>/organization/predikt</t>
  </si>
  <si>
    <t>Predikt</t>
  </si>
  <si>
    <t>http://predikt.co</t>
  </si>
  <si>
    <t>Analytics|Artificial Intelligence|Big Data|Recruiting</t>
  </si>
  <si>
    <t>/organization/predikto</t>
  </si>
  <si>
    <t>Predikto, Inc.</t>
  </si>
  <si>
    <t>http://www.predikto.com</t>
  </si>
  <si>
    <t>Information Technology|Manufacturing|Predictive Analytics</t>
  </si>
  <si>
    <t>/organization/predilytics</t>
  </si>
  <si>
    <t>Predilytics</t>
  </si>
  <si>
    <t>http://www.predilytics.com</t>
  </si>
  <si>
    <t>/organization/predix-pharmaceuticals</t>
  </si>
  <si>
    <t>Predix Pharmaceuticals</t>
  </si>
  <si>
    <t>http://www.predixpharm.com/</t>
  </si>
  <si>
    <t>/organization/predixion-software</t>
  </si>
  <si>
    <t>Predixion Software</t>
  </si>
  <si>
    <t>http://predixionsoftware.com</t>
  </si>
  <si>
    <t>/organization/predpol</t>
  </si>
  <si>
    <t>PredPol</t>
  </si>
  <si>
    <t>http://www.predpol.com</t>
  </si>
  <si>
    <t>Analytics|Big Data Analytics|Deep Information Technology|Government Innovation|Law Enforcement|Predictive Analytics|Public Safety|SaaS</t>
  </si>
  <si>
    <t>/organization/predx-corp</t>
  </si>
  <si>
    <t>PreDx Corp</t>
  </si>
  <si>
    <t>Wilmette</t>
  </si>
  <si>
    <t>/organization/preedo</t>
  </si>
  <si>
    <t>Preedo</t>
  </si>
  <si>
    <t>http://www.preedo.se</t>
  </si>
  <si>
    <t>/organization/preemadonna</t>
  </si>
  <si>
    <t>Preemadonna</t>
  </si>
  <si>
    <t>http://www.preemadonna.com/</t>
  </si>
  <si>
    <t>Hardware|Lifestyle|Mobile</t>
  </si>
  <si>
    <t>/organization/preeminent-leadership</t>
  </si>
  <si>
    <t>Preeminent Leadership</t>
  </si>
  <si>
    <t>/organization/preeminent-sports-management</t>
  </si>
  <si>
    <t>Preeminent Sports Management</t>
  </si>
  <si>
    <t>http://www.PreeminentSports.com</t>
  </si>
  <si>
    <t>Colleges|Sports|University Students</t>
  </si>
  <si>
    <t>/organization/preemptive-solutions</t>
  </si>
  <si>
    <t>PreEmptive Solutions</t>
  </si>
  <si>
    <t>http://www.preemptive.com</t>
  </si>
  <si>
    <t>/organization/preen-me</t>
  </si>
  <si>
    <t>Preen.Me</t>
  </si>
  <si>
    <t>http://preen.me</t>
  </si>
  <si>
    <t>Beauty|Consumer Internet|E-Commerce|Social Commerce|Women</t>
  </si>
  <si>
    <t>/organization/preferred-commerce</t>
  </si>
  <si>
    <t>Preferred Commerce</t>
  </si>
  <si>
    <t>http://www.preferredcommerce.com</t>
  </si>
  <si>
    <t>/organization/preferred-networks</t>
  </si>
  <si>
    <t>Preferred Networks</t>
  </si>
  <si>
    <t>http://www.preferred-networks.jp/</t>
  </si>
  <si>
    <t>/organization/preferred-spectrum-investments</t>
  </si>
  <si>
    <t>Preferred Spectrum Investments</t>
  </si>
  <si>
    <t>http://preferredspectrum.com</t>
  </si>
  <si>
    <t>/organization/preferred-systems-solutions</t>
  </si>
  <si>
    <t>Preferred Systems Solutions</t>
  </si>
  <si>
    <t>http://www.pssfed.com</t>
  </si>
  <si>
    <t>/organization/prefound</t>
  </si>
  <si>
    <t>Prefound</t>
  </si>
  <si>
    <t>http://www.prefound.it</t>
  </si>
  <si>
    <t>Communities|Marketplaces|Online Shopping</t>
  </si>
  <si>
    <t>/organization/prefundia</t>
  </si>
  <si>
    <t>Prefundia</t>
  </si>
  <si>
    <t>http://www.prefundia.com</t>
  </si>
  <si>
    <t>Crowdfunding|E-Commerce</t>
  </si>
  <si>
    <t>/organization/preggers</t>
  </si>
  <si>
    <t>Preggers</t>
  </si>
  <si>
    <t>http://www.preggers.us</t>
  </si>
  <si>
    <t>/organization/pregistry</t>
  </si>
  <si>
    <t>Pregistry</t>
  </si>
  <si>
    <t>http://www.pregistry.com</t>
  </si>
  <si>
    <t>Health Care|Health Care Information Technology|Mobile Health|Pharmaceuticals</t>
  </si>
  <si>
    <t>/organization/preglem</t>
  </si>
  <si>
    <t>PregLem</t>
  </si>
  <si>
    <t>http://www.preglem.com</t>
  </si>
  <si>
    <t>/organization/prehash-ltd</t>
  </si>
  <si>
    <t>Prehash Ltd</t>
  </si>
  <si>
    <t>http://www.prehash.com</t>
  </si>
  <si>
    <t>Analytics|Cloud Computing|Recruiting</t>
  </si>
  <si>
    <t>/organization/preisanalytics</t>
  </si>
  <si>
    <t>PreisAnalytics</t>
  </si>
  <si>
    <t>http://www.preisanalytics.de</t>
  </si>
  <si>
    <t>/organization/preisbock</t>
  </si>
  <si>
    <t>Preisbock</t>
  </si>
  <si>
    <t>http://www.preisbock.de</t>
  </si>
  <si>
    <t>/organization/prelert</t>
  </si>
  <si>
    <t>Prelert</t>
  </si>
  <si>
    <t>http://www.prelert.com</t>
  </si>
  <si>
    <t>/organization/premama</t>
  </si>
  <si>
    <t>Premama</t>
  </si>
  <si>
    <t>http://www.drinkpremama.com/</t>
  </si>
  <si>
    <t>/organization/prematics</t>
  </si>
  <si>
    <t>Prematics</t>
  </si>
  <si>
    <t>http://www.prematics.com</t>
  </si>
  <si>
    <t>/organization/premier-biomedical</t>
  </si>
  <si>
    <t>Premier Biomedical</t>
  </si>
  <si>
    <t>http://www.premierbiomedical.com</t>
  </si>
  <si>
    <t>Port Richey</t>
  </si>
  <si>
    <t>/organization/premier-diagnostics</t>
  </si>
  <si>
    <t>Premier Diagnostics</t>
  </si>
  <si>
    <t>http://premierdiagnostics.ca/</t>
  </si>
  <si>
    <t>Diagnostics|Health and Wellness|Health Diagnostics|Medical</t>
  </si>
  <si>
    <t>/organization/premier-grocery</t>
  </si>
  <si>
    <t>Premier Grocery</t>
  </si>
  <si>
    <t>Groceries|Retail</t>
  </si>
  <si>
    <t>/organization/premier-healthcare-exchange</t>
  </si>
  <si>
    <t>Premier Healthcare Exchange</t>
  </si>
  <si>
    <t>http://www.phx-online.com</t>
  </si>
  <si>
    <t>/organization/premier-hotels-resorts</t>
  </si>
  <si>
    <t>Premier Hotels &amp; Resorts</t>
  </si>
  <si>
    <t>http://premierhotelsintl.weebly.com/</t>
  </si>
  <si>
    <t>/organization/premise</t>
  </si>
  <si>
    <t>Premise</t>
  </si>
  <si>
    <t>http://www.premise.com</t>
  </si>
  <si>
    <t>Analytics|Business Intelligence|Information Services</t>
  </si>
  <si>
    <t>/organization/premitech</t>
  </si>
  <si>
    <t>PremiTech</t>
  </si>
  <si>
    <t>http://www.premitech.com</t>
  </si>
  <si>
    <t>Hedehusene</t>
  </si>
  <si>
    <t>/organization/premium-advert-solutions</t>
  </si>
  <si>
    <t>Premium Advert Solutions</t>
  </si>
  <si>
    <t>http://lagron.co.cc</t>
  </si>
  <si>
    <t>Advertising|Subscription Businesses</t>
  </si>
  <si>
    <t>/organization/premium-store</t>
  </si>
  <si>
    <t>Premium Store</t>
  </si>
  <si>
    <t>http://edicolaitaliana.it</t>
  </si>
  <si>
    <t>Publishing|Startups</t>
  </si>
  <si>
    <t>/organization/premonition</t>
  </si>
  <si>
    <t>Premonition</t>
  </si>
  <si>
    <t>http://premonition.ai/</t>
  </si>
  <si>
    <t>/organization/premonix</t>
  </si>
  <si>
    <t>Premonix</t>
  </si>
  <si>
    <t>http://www.premonix.com</t>
  </si>
  <si>
    <t>/organization/prenav</t>
  </si>
  <si>
    <t>PreNav</t>
  </si>
  <si>
    <t>http://www.prenav.com/</t>
  </si>
  <si>
    <t>/organization/prenetics</t>
  </si>
  <si>
    <t>Prenetics</t>
  </si>
  <si>
    <t>http://www.prenetics.com/</t>
  </si>
  <si>
    <t>Babies|Biotechnology|Parenting</t>
  </si>
  <si>
    <t>/organization/preno</t>
  </si>
  <si>
    <t>Preno</t>
  </si>
  <si>
    <t>http://www.preno.co.nz/</t>
  </si>
  <si>
    <t>/organization/prenova</t>
  </si>
  <si>
    <t>Prenova</t>
  </si>
  <si>
    <t>http://www.prenova.com</t>
  </si>
  <si>
    <t>/organization/preo</t>
  </si>
  <si>
    <t>Preo</t>
  </si>
  <si>
    <t>http://getpreo.com</t>
  </si>
  <si>
    <t>Brand Marketing|Hospitality|Mobile|Mobile Payments|Point of Sale|Restaurants|Social Media</t>
  </si>
  <si>
    <t>/organization/preoday</t>
  </si>
  <si>
    <t>preoday</t>
  </si>
  <si>
    <t>http://www.preoday.com</t>
  </si>
  <si>
    <t>Apps|Mobile Payments|Restaurants</t>
  </si>
  <si>
    <t>/organization/prep-biopharm</t>
  </si>
  <si>
    <t>PrEP Biopharm</t>
  </si>
  <si>
    <t>/organization/prepair</t>
  </si>
  <si>
    <t>Prepair</t>
  </si>
  <si>
    <t>Computers|Local Businesses|Software</t>
  </si>
  <si>
    <t>/organization/prepared-response</t>
  </si>
  <si>
    <t>Prepared Response</t>
  </si>
  <si>
    <t>http://www.preparedresponse.com</t>
  </si>
  <si>
    <t>/organization/preparis</t>
  </si>
  <si>
    <t>Preparis</t>
  </si>
  <si>
    <t>http://www.preparis.com</t>
  </si>
  <si>
    <t>/organization/prepay</t>
  </si>
  <si>
    <t>PrePay</t>
  </si>
  <si>
    <t>http://www.prepayapp.com</t>
  </si>
  <si>
    <t>/organization/prepay-technologies</t>
  </si>
  <si>
    <t>Prepay Technologies</t>
  </si>
  <si>
    <t>http://prepaytec.com</t>
  </si>
  <si>
    <t>/organization/prepayme</t>
  </si>
  <si>
    <t>PrePayMe</t>
  </si>
  <si>
    <t>http://www.prepay.me</t>
  </si>
  <si>
    <t>Payments|Social Media</t>
  </si>
  <si>
    <t>/organization/prepchamps</t>
  </si>
  <si>
    <t>PrepChamps</t>
  </si>
  <si>
    <t>http://www.prepchamps.com</t>
  </si>
  <si>
    <t>/organization/prepclass</t>
  </si>
  <si>
    <t>PrepClass</t>
  </si>
  <si>
    <t>http://prepclass.com.ng</t>
  </si>
  <si>
    <t>/organization/prepflash</t>
  </si>
  <si>
    <t>PrepFlash</t>
  </si>
  <si>
    <t>http://beta.prepflash.com/</t>
  </si>
  <si>
    <t>/organization/prepit-pty-ltd</t>
  </si>
  <si>
    <t>PREPit Pty Ltd</t>
  </si>
  <si>
    <t>Cloud Computing|Education|Information Technology</t>
  </si>
  <si>
    <t>/organization/preplay</t>
  </si>
  <si>
    <t>PrePlay</t>
  </si>
  <si>
    <t>http://preplaysports.com</t>
  </si>
  <si>
    <t>Apps|Augmented Reality|Fantasy Sports|Games|Mobile|Sports</t>
  </si>
  <si>
    <t>/organization/prepmatic</t>
  </si>
  <si>
    <t>Prepmatic</t>
  </si>
  <si>
    <t>http://prepmatic.com</t>
  </si>
  <si>
    <t>/organization/presage-biosciences</t>
  </si>
  <si>
    <t>Presage Biosciences</t>
  </si>
  <si>
    <t>http://www.presagebio.com/index.html</t>
  </si>
  <si>
    <t>/organization/presbyterian-college</t>
  </si>
  <si>
    <t>Presbyterian College</t>
  </si>
  <si>
    <t>http://www.presby.edu/</t>
  </si>
  <si>
    <t>1880-01-01</t>
  </si>
  <si>
    <t>/organization/prescient</t>
  </si>
  <si>
    <t>Prescient</t>
  </si>
  <si>
    <t>http://www.prescientco.com</t>
  </si>
  <si>
    <t>/organization/prescient-markets</t>
  </si>
  <si>
    <t>Prescient Markets</t>
  </si>
  <si>
    <t>http://www.prescientmarkets.com</t>
  </si>
  <si>
    <t>/organization/prescient-medical</t>
  </si>
  <si>
    <t>Prescient Medical</t>
  </si>
  <si>
    <t>/organization/prescient-surgical</t>
  </si>
  <si>
    <t>Prescient Surgical</t>
  </si>
  <si>
    <t>http://prescientsurgical.com</t>
  </si>
  <si>
    <t>/organization/prescreen</t>
  </si>
  <si>
    <t>Prescreen</t>
  </si>
  <si>
    <t>http://prescreen.com</t>
  </si>
  <si>
    <t>/organization/prescribe-well</t>
  </si>
  <si>
    <t>Prescribe Well</t>
  </si>
  <si>
    <t>http://www.prescribewell.com/</t>
  </si>
  <si>
    <t>/organization/prescribe-wellness</t>
  </si>
  <si>
    <t>Prescribe Wellness</t>
  </si>
  <si>
    <t>http://prescribewellness.com</t>
  </si>
  <si>
    <t>/organization/prescription-advisory-systems-technology</t>
  </si>
  <si>
    <t>Prescription Advisory Systems &amp; Technology</t>
  </si>
  <si>
    <t>http://www.pastrx.com/</t>
  </si>
  <si>
    <t>/organization/prescription-corporation-of-america</t>
  </si>
  <si>
    <t>Prescription Corporation of America</t>
  </si>
  <si>
    <t>http://hca-pca.com</t>
  </si>
  <si>
    <t>/organization/presdo</t>
  </si>
  <si>
    <t>Presdo</t>
  </si>
  <si>
    <t>http://presdo.com</t>
  </si>
  <si>
    <t>/organization/presella-com</t>
  </si>
  <si>
    <t>Presella.com</t>
  </si>
  <si>
    <t>http://www.Presella.com</t>
  </si>
  <si>
    <t>Concerts|Crowdfunding|Curated Web|Events|Ticketing</t>
  </si>
  <si>
    <t>/organization/presence-networks</t>
  </si>
  <si>
    <t>Presence Networks</t>
  </si>
  <si>
    <t>http://www.presence-networks.net</t>
  </si>
  <si>
    <t>Ascot</t>
  </si>
  <si>
    <t>/organization/presence-online</t>
  </si>
  <si>
    <t>Presence Online</t>
  </si>
  <si>
    <t>http://www.presenceusa.com</t>
  </si>
  <si>
    <t>Consulting|Content|Project Management</t>
  </si>
  <si>
    <t>/organization/presenceid</t>
  </si>
  <si>
    <t>PresenceID</t>
  </si>
  <si>
    <t>Analytics|Big Data|Business Intelligence|Cloud Management|Data Center Automation|Data Integration|Enterprise Software|IaaS|Identity Management|Information Security|Internet of Things|Mobile Enterprise|Network Security|Predictive Analytics|Risk Management|SaaS|Unifed Communications</t>
  </si>
  <si>
    <t>/organization/presencelearning</t>
  </si>
  <si>
    <t>PresenceLearning</t>
  </si>
  <si>
    <t>http://presencelearning.com</t>
  </si>
  <si>
    <t>/organization/present-app</t>
  </si>
  <si>
    <t>Present - Social Video Diary</t>
  </si>
  <si>
    <t>https://presentapp.co/</t>
  </si>
  <si>
    <t>/organization/present-tv</t>
  </si>
  <si>
    <t>Present</t>
  </si>
  <si>
    <t>http://www.present.tv</t>
  </si>
  <si>
    <t>Artificial Intelligence|Computer Vision|Social Media|Video on Demand|Video Streaming</t>
  </si>
  <si>
    <t>/organization/presentain</t>
  </si>
  <si>
    <t>Presentain</t>
  </si>
  <si>
    <t>http://presentain.com</t>
  </si>
  <si>
    <t>/organization/presentationtube</t>
  </si>
  <si>
    <t>PresentationTube</t>
  </si>
  <si>
    <t>http://presentationtube.com</t>
  </si>
  <si>
    <t>OMN</t>
  </si>
  <si>
    <t>Muscat</t>
  </si>
  <si>
    <t>/organization/presenternet</t>
  </si>
  <si>
    <t>PresenterNet</t>
  </si>
  <si>
    <t>http://www.presenternet.com</t>
  </si>
  <si>
    <t>/organization/presentigo</t>
  </si>
  <si>
    <t>Presentigo</t>
  </si>
  <si>
    <t>http://www.presentigo.com</t>
  </si>
  <si>
    <t>CRM|Presentations|Salesforce Killers</t>
  </si>
  <si>
    <t>/organization/presidio</t>
  </si>
  <si>
    <t>Presidio Pharmaceuticals</t>
  </si>
  <si>
    <t>http://www.presidiopharma.com</t>
  </si>
  <si>
    <t>/organization/presidio-networked-solutions</t>
  </si>
  <si>
    <t>Presidio</t>
  </si>
  <si>
    <t>http://www.presidio.com</t>
  </si>
  <si>
    <t>/organization/presidio-reinsurance-group</t>
  </si>
  <si>
    <t>Presidio Reinsurance Group</t>
  </si>
  <si>
    <t>/organization/presidium-learning</t>
  </si>
  <si>
    <t>Presidium Learning</t>
  </si>
  <si>
    <t>http://www.presidiuminc.com</t>
  </si>
  <si>
    <t>/organization/press</t>
  </si>
  <si>
    <t>Press</t>
  </si>
  <si>
    <t>http://pressla.bs</t>
  </si>
  <si>
    <t>Collaboration|Messaging|Presentations|Publishing|Software</t>
  </si>
  <si>
    <t>/organization/press-about-us</t>
  </si>
  <si>
    <t>Press About Us</t>
  </si>
  <si>
    <t>http://pressabout.us</t>
  </si>
  <si>
    <t>/organization/press-box</t>
  </si>
  <si>
    <t>Press Box</t>
  </si>
  <si>
    <t>http://www.pressboxapp.co</t>
  </si>
  <si>
    <t>Games|Mobile|Sports</t>
  </si>
  <si>
    <t>/organization/press-play</t>
  </si>
  <si>
    <t>PressPlay</t>
  </si>
  <si>
    <t>http://www.pressplaytv.in</t>
  </si>
  <si>
    <t>Entertainment|Startups|Travel|Travel &amp; Tourism</t>
  </si>
  <si>
    <t>/organization/press-sense</t>
  </si>
  <si>
    <t>Press-sense</t>
  </si>
  <si>
    <t>http://www.press-sense.com</t>
  </si>
  <si>
    <t>/organization/press4kids</t>
  </si>
  <si>
    <t>Press4Kids</t>
  </si>
  <si>
    <t>http://www.press4kids.com</t>
  </si>
  <si>
    <t>/organization/pressable</t>
  </si>
  <si>
    <t>Pressable</t>
  </si>
  <si>
    <t>http://pressable.com</t>
  </si>
  <si>
    <t>Blogging Platforms|Web Hosting</t>
  </si>
  <si>
    <t>/organization/pressbaby</t>
  </si>
  <si>
    <t>PressBaby</t>
  </si>
  <si>
    <t>http://www.vidlibs.com</t>
  </si>
  <si>
    <t>Journalism|Media|Publishing|Video</t>
  </si>
  <si>
    <t>/organization/pressed</t>
  </si>
  <si>
    <t>Pressed</t>
  </si>
  <si>
    <t>http://www.pressedapp.com</t>
  </si>
  <si>
    <t>/organization/pressenger</t>
  </si>
  <si>
    <t>Pressenger</t>
  </si>
  <si>
    <t>http://pressenger.com/</t>
  </si>
  <si>
    <t>/organization/pressetrends-com</t>
  </si>
  <si>
    <t>PresseTrends.com</t>
  </si>
  <si>
    <t>http://www.pressetrends.com</t>
  </si>
  <si>
    <t>Content|Journalism|Media|News|Search</t>
  </si>
  <si>
    <t>/organization/pressflip</t>
  </si>
  <si>
    <t>Pressflip</t>
  </si>
  <si>
    <t>http://www.pressflip.com</t>
  </si>
  <si>
    <t>Artificial Intelligence|Curated Web</t>
  </si>
  <si>
    <t>/organization/pressglue</t>
  </si>
  <si>
    <t>Pressglue</t>
  </si>
  <si>
    <t>http://www.pressglue.com</t>
  </si>
  <si>
    <t>Advertising|Journalism|Local|News</t>
  </si>
  <si>
    <t>/organization/pressgram</t>
  </si>
  <si>
    <t>Pressgram</t>
  </si>
  <si>
    <t>http://pressgr.am</t>
  </si>
  <si>
    <t>Blogging Platforms|iOS|Networking|Photography</t>
  </si>
  <si>
    <t>/organization/pressidium</t>
  </si>
  <si>
    <t>Pressidium</t>
  </si>
  <si>
    <t>http://pressidium.com</t>
  </si>
  <si>
    <t>Blogging Platforms|PaaS|SaaS|Software|Web CMS|Web Design|Web Hosting</t>
  </si>
  <si>
    <t>/organization/pressium</t>
  </si>
  <si>
    <t>Pressium</t>
  </si>
  <si>
    <t>https://pressium.pl/</t>
  </si>
  <si>
    <t>Internet|Media|Public Relations</t>
  </si>
  <si>
    <t>/organization/presslabs</t>
  </si>
  <si>
    <t>PressLabs</t>
  </si>
  <si>
    <t>http://www.presslabs.com</t>
  </si>
  <si>
    <t>/organization/pressly</t>
  </si>
  <si>
    <t>Pressly</t>
  </si>
  <si>
    <t>http://pressly.com</t>
  </si>
  <si>
    <t>Advertising|Apps|Education|iOS|iPad|Media|News|Publishing|Software|Tablets|Web Development</t>
  </si>
  <si>
    <t>/organization/pressmart</t>
  </si>
  <si>
    <t>Pressmart</t>
  </si>
  <si>
    <t>http://www.pressmart.com</t>
  </si>
  <si>
    <t>/organization/pressmatrix</t>
  </si>
  <si>
    <t>PressMatrix</t>
  </si>
  <si>
    <t>http://www.pressmatrix.de</t>
  </si>
  <si>
    <t>Mobile|SaaS|Tablets|Web Tools</t>
  </si>
  <si>
    <t>/organization/presspad</t>
  </si>
  <si>
    <t>PressPad</t>
  </si>
  <si>
    <t>http://presspadapp.com</t>
  </si>
  <si>
    <t>Android|iOS|Mobile|SaaS</t>
  </si>
  <si>
    <t>/organization/pressquote</t>
  </si>
  <si>
    <t>PressConnect</t>
  </si>
  <si>
    <t>http://www.PressConnect.org</t>
  </si>
  <si>
    <t>/organization/pressreader</t>
  </si>
  <si>
    <t>PressReader</t>
  </si>
  <si>
    <t>http://www.pressreader.com</t>
  </si>
  <si>
    <t>Health and Wellness|Publishing</t>
  </si>
  <si>
    <t>/organization/presstler</t>
  </si>
  <si>
    <t>Presstler</t>
  </si>
  <si>
    <t>http://Presstler.com</t>
  </si>
  <si>
    <t>/organization/pressup</t>
  </si>
  <si>
    <t>PressUp</t>
  </si>
  <si>
    <t>https://pressup.io</t>
  </si>
  <si>
    <t>E-Commerce|Marketing Automation|Retail</t>
  </si>
  <si>
    <t>/organization/pressure-biosciences</t>
  </si>
  <si>
    <t>Pressure BioSciences</t>
  </si>
  <si>
    <t>http://www.pressurebiosciences.com</t>
  </si>
  <si>
    <t>South Easton</t>
  </si>
  <si>
    <t>/organization/pressy</t>
  </si>
  <si>
    <t>Pressy</t>
  </si>
  <si>
    <t>http://pressybutton.com</t>
  </si>
  <si>
    <t>/organization/prestadero</t>
  </si>
  <si>
    <t>Prestadero</t>
  </si>
  <si>
    <t>http://prestadero.com</t>
  </si>
  <si>
    <t>/organization/prestamo10-com</t>
  </si>
  <si>
    <t>P10 Finance S.L.</t>
  </si>
  <si>
    <t>http://Prestamo10.com</t>
  </si>
  <si>
    <t>Finance|Financial Services|Internet</t>
  </si>
  <si>
    <t>/organization/prestashop</t>
  </si>
  <si>
    <t>PrestaShop</t>
  </si>
  <si>
    <t>http://www.prestashop.com</t>
  </si>
  <si>
    <t>E-Commerce|Internet|Open Source|Software</t>
  </si>
  <si>
    <t>/organization/prestiamoci</t>
  </si>
  <si>
    <t>Prestiamoci</t>
  </si>
  <si>
    <t>http://www.prestiamoci.it</t>
  </si>
  <si>
    <t>/organization/prestige-roofing</t>
  </si>
  <si>
    <t>Prestige Roofing</t>
  </si>
  <si>
    <t>http://www.myprestigeroofing.com/</t>
  </si>
  <si>
    <t>/organization/prestigos-2</t>
  </si>
  <si>
    <t>Prestigos</t>
  </si>
  <si>
    <t>http://prestigos.com/</t>
  </si>
  <si>
    <t>Cloud Data Services|Employer Benefits Programs|Financial Services|Risk Management</t>
  </si>
  <si>
    <t>/organization/presto-engineering</t>
  </si>
  <si>
    <t>Presto Engineering</t>
  </si>
  <si>
    <t>http://www.presto-eng.com</t>
  </si>
  <si>
    <t>/organization/presto-services</t>
  </si>
  <si>
    <t>Presto Services</t>
  </si>
  <si>
    <t>http://www.presto.com</t>
  </si>
  <si>
    <t>/organization/prestobox</t>
  </si>
  <si>
    <t>PrestoBox</t>
  </si>
  <si>
    <t>http://prestobox.com</t>
  </si>
  <si>
    <t>Brand Marketing|Business Services|Creative|Design|Internet|Printing|Public Relations|Sales and Marketing|Services</t>
  </si>
  <si>
    <t>/organization/prestodiag</t>
  </si>
  <si>
    <t>Prestodiag</t>
  </si>
  <si>
    <t>http://www.prestodiag.com</t>
  </si>
  <si>
    <t>Villejuif</t>
  </si>
  <si>
    <t>/organization/prestolite-electric-beijing</t>
  </si>
  <si>
    <t>Prestolite Electric</t>
  </si>
  <si>
    <t>http://www.prestolite.com</t>
  </si>
  <si>
    <t>/organization/preston-hollow-capital</t>
  </si>
  <si>
    <t>Preston Hollow Capital</t>
  </si>
  <si>
    <t>http://www.phcllc.com/</t>
  </si>
  <si>
    <t>/organization/prestosports</t>
  </si>
  <si>
    <t>PrestoSports</t>
  </si>
  <si>
    <t>http://prestosports.com</t>
  </si>
  <si>
    <t>/organization/prestwick-pharmaceuticals-inc</t>
  </si>
  <si>
    <t>Prestwick Pharmaceuticals, Inc.</t>
  </si>
  <si>
    <t>/organization/preteckt</t>
  </si>
  <si>
    <t>Preteckt</t>
  </si>
  <si>
    <t>http://www.preteckt.com</t>
  </si>
  <si>
    <t>Automotive|Enterprise Software|Hardware + Software|Machine Learning|Predictive Analytics</t>
  </si>
  <si>
    <t>/organization/pretel</t>
  </si>
  <si>
    <t>PreTel</t>
  </si>
  <si>
    <t>/organization/pretio-interactive</t>
  </si>
  <si>
    <t>Pretio Interactive</t>
  </si>
  <si>
    <t>http://pretiointeractive.com</t>
  </si>
  <si>
    <t>/organization/pretty-in-my-pocket-primp</t>
  </si>
  <si>
    <t>Pretty in my Pocket (PRIMP)</t>
  </si>
  <si>
    <t>http://prettyinmypocket.com</t>
  </si>
  <si>
    <t>Apps|Beauty|Cosmetics|Coupons|Discounts|Mobile|Shopping</t>
  </si>
  <si>
    <t>/organization/pretty-instant</t>
  </si>
  <si>
    <t>Pretty Instant</t>
  </si>
  <si>
    <t>http://prettyinstant.com</t>
  </si>
  <si>
    <t>Brand Marketing|Events|Photography|Software</t>
  </si>
  <si>
    <t>/organization/pretty-litter</t>
  </si>
  <si>
    <t>Pretty Litter</t>
  </si>
  <si>
    <t>http://www.prettylittercats.com/</t>
  </si>
  <si>
    <t>Diagnostics|Health Care|Pets</t>
  </si>
  <si>
    <t>/organization/pretty-padded-room</t>
  </si>
  <si>
    <t>In Your Corner</t>
  </si>
  <si>
    <t>http://www.inyourcorneronline.com</t>
  </si>
  <si>
    <t>/organization/pretty-secrets</t>
  </si>
  <si>
    <t>PrettySecrets</t>
  </si>
  <si>
    <t>http://prettysecrets.com/</t>
  </si>
  <si>
    <t>E-Commerce|Lingerie|Retail</t>
  </si>
  <si>
    <t>/organization/pretty-simple</t>
  </si>
  <si>
    <t>Pretty Simple</t>
  </si>
  <si>
    <t>http://prettysimplegames.com/</t>
  </si>
  <si>
    <t>/organization/prettysocial-media-international-gmbh</t>
  </si>
  <si>
    <t>prettysocial media International GmbH</t>
  </si>
  <si>
    <t>http://prettysocialmedia.com</t>
  </si>
  <si>
    <t>Content Delivery|Digital Media|Internet Technology|Social Media</t>
  </si>
  <si>
    <t>/organization/prevacus</t>
  </si>
  <si>
    <t>Prevacus</t>
  </si>
  <si>
    <t>http://prevacus.com</t>
  </si>
  <si>
    <t>/organization/prevalence-green-solutions</t>
  </si>
  <si>
    <t>Prevalence Green Solutions</t>
  </si>
  <si>
    <t>http://www.prevalence.in</t>
  </si>
  <si>
    <t>/organization/prevalent-networks</t>
  </si>
  <si>
    <t>Prevalent Networks</t>
  </si>
  <si>
    <t>http://prevalent.net</t>
  </si>
  <si>
    <t>/organization/prevedere</t>
  </si>
  <si>
    <t>Prevedere</t>
  </si>
  <si>
    <t>http://www.prevederesoftware.com</t>
  </si>
  <si>
    <t>/organization/preventes-fr</t>
  </si>
  <si>
    <t>Preventes.fr</t>
  </si>
  <si>
    <t>http://www.preventes.fr</t>
  </si>
  <si>
    <t>/organization/preventice</t>
  </si>
  <si>
    <t>Preventice</t>
  </si>
  <si>
    <t>http://preventice.com</t>
  </si>
  <si>
    <t>/organization/preventice-solutions</t>
  </si>
  <si>
    <t>Preventice Solutions</t>
  </si>
  <si>
    <t>http://www.preventicesolutions.com/</t>
  </si>
  <si>
    <t>/organization/preventicus-gmbh</t>
  </si>
  <si>
    <t>Preventicus GmbH</t>
  </si>
  <si>
    <t>http://preventicus.com/</t>
  </si>
  <si>
    <t>/organization/prevention-pharmaceuticals</t>
  </si>
  <si>
    <t>Prevention Pharmaceuticals</t>
  </si>
  <si>
    <t>http://preventionpharmaceuticals.com</t>
  </si>
  <si>
    <t>/organization/prevently</t>
  </si>
  <si>
    <t>Prevently</t>
  </si>
  <si>
    <t>http://prevently.com</t>
  </si>
  <si>
    <t>/organization/preventsys</t>
  </si>
  <si>
    <t>Preventsys</t>
  </si>
  <si>
    <t>/organization/preview-networks</t>
  </si>
  <si>
    <t>Preview Networks</t>
  </si>
  <si>
    <t>http://previewnetworks.com</t>
  </si>
  <si>
    <t>Advertising|Content|Content Syndication|Entertainment|Film|Internet|Promotional|Video</t>
  </si>
  <si>
    <t>/organization/previser</t>
  </si>
  <si>
    <t>PreViser</t>
  </si>
  <si>
    <t>http://previser.com</t>
  </si>
  <si>
    <t>/organization/previstar</t>
  </si>
  <si>
    <t>Previstar</t>
  </si>
  <si>
    <t>http://www.previstar.com</t>
  </si>
  <si>
    <t>/organization/prevoty</t>
  </si>
  <si>
    <t>Prevoty</t>
  </si>
  <si>
    <t>https://prevoty.com</t>
  </si>
  <si>
    <t>Data Security|Information Technology|IT and Cybersecurity|Security|Web Tools</t>
  </si>
  <si>
    <t>/organization/prevtec-microbia</t>
  </si>
  <si>
    <t>Prevtec microbia</t>
  </si>
  <si>
    <t>http://www.prevtecmicrobia.com/en/</t>
  </si>
  <si>
    <t>/organization/prexa-pharmaceuticals</t>
  </si>
  <si>
    <t>Prexa Pharmaceuticals</t>
  </si>
  <si>
    <t>http://www.prexainc.com</t>
  </si>
  <si>
    <t>/organization/prexton-therapeutics</t>
  </si>
  <si>
    <t>Prexton Therapeutics</t>
  </si>
  <si>
    <t>http://www.prextontherapeutics.com/</t>
  </si>
  <si>
    <t>/organization/prezacor</t>
  </si>
  <si>
    <t>Prezacor</t>
  </si>
  <si>
    <t>http://prezacor.com</t>
  </si>
  <si>
    <t>/organization/prezi</t>
  </si>
  <si>
    <t>Prezi</t>
  </si>
  <si>
    <t>http://prezi.com</t>
  </si>
  <si>
    <t>/organization/prezma</t>
  </si>
  <si>
    <t>Prezma</t>
  </si>
  <si>
    <t>http://www.prezma.com</t>
  </si>
  <si>
    <t>/organization/prezto</t>
  </si>
  <si>
    <t>Dollop</t>
  </si>
  <si>
    <t>http://www.dollopapp.com</t>
  </si>
  <si>
    <t>/organization/priatek</t>
  </si>
  <si>
    <t>Priatek</t>
  </si>
  <si>
    <t>http://priatek.com</t>
  </si>
  <si>
    <t>/organization/priccut</t>
  </si>
  <si>
    <t>Priccut</t>
  </si>
  <si>
    <t>http://www.priccut.com</t>
  </si>
  <si>
    <t>Advertising|All Markets|Coupons|Discounts|E-Commerce|Facebook Applications|Finance|Internet|Startups|Systems|Wholesale</t>
  </si>
  <si>
    <t>/organization/price-ignite-systems</t>
  </si>
  <si>
    <t>Price Ignite Systems</t>
  </si>
  <si>
    <t>http://www.priceignite.com</t>
  </si>
  <si>
    <t>Big Data|Optimization|Startups</t>
  </si>
  <si>
    <t>/organization/price-interactive</t>
  </si>
  <si>
    <t>Price Interactive</t>
  </si>
  <si>
    <t>/organization/price-legacy-corp</t>
  </si>
  <si>
    <t>Price Legacy Corp</t>
  </si>
  <si>
    <t>/organization/price-points-sm</t>
  </si>
  <si>
    <t>Price-Points sm</t>
  </si>
  <si>
    <t>/organization/price4limo</t>
  </si>
  <si>
    <t>Price4Limo</t>
  </si>
  <si>
    <t>http://www.price4limo.com</t>
  </si>
  <si>
    <t>/organization/priceadvice</t>
  </si>
  <si>
    <t>PriceAdvice</t>
  </si>
  <si>
    <t>http://www.priceadvice.com</t>
  </si>
  <si>
    <t>/organization/pricearea</t>
  </si>
  <si>
    <t>PriceArea</t>
  </si>
  <si>
    <t>http://www.pricearea.com</t>
  </si>
  <si>
    <t>E-Commerce|Online Shopping|Price Comparison|Search|Shopping|Social Buying</t>
  </si>
  <si>
    <t>/organization/pricebaba</t>
  </si>
  <si>
    <t>PriceBaba</t>
  </si>
  <si>
    <t>http://pricebaba.com</t>
  </si>
  <si>
    <t>Comparison Shopping|Mobile|Search</t>
  </si>
  <si>
    <t>/organization/pricebets</t>
  </si>
  <si>
    <t>Pricebets</t>
  </si>
  <si>
    <t>http://www.pricebets.com</t>
  </si>
  <si>
    <t>/organization/pricebook-co-ltd</t>
  </si>
  <si>
    <t>Pricebook Co., Ltd.</t>
  </si>
  <si>
    <t>http://www.pricebook.co.id</t>
  </si>
  <si>
    <t>/organization/priceburp</t>
  </si>
  <si>
    <t>PriceBurp</t>
  </si>
  <si>
    <t>http://priceburp.com/</t>
  </si>
  <si>
    <t>Coupons|Shopping</t>
  </si>
  <si>
    <t>/organization/pricefalls</t>
  </si>
  <si>
    <t>Pricefalls</t>
  </si>
  <si>
    <t>http://www.pricefalls.com</t>
  </si>
  <si>
    <t>/organization/priceinfo</t>
  </si>
  <si>
    <t>priceinfo</t>
  </si>
  <si>
    <t>http://priceinfo.com.ng</t>
  </si>
  <si>
    <t>/organization/priceline</t>
  </si>
  <si>
    <t>Priceline</t>
  </si>
  <si>
    <t>http://www.priceline.com</t>
  </si>
  <si>
    <t>Business Services|Collaboration|Hotels|Internet|Online Travel|Ticketing|Transportation|Travel</t>
  </si>
  <si>
    <t>/organization/priceline-driving-school</t>
  </si>
  <si>
    <t>Priceline Driving School</t>
  </si>
  <si>
    <t>/organization/pricelock</t>
  </si>
  <si>
    <t>Pricelock</t>
  </si>
  <si>
    <t>http://pricelock.com</t>
  </si>
  <si>
    <t>Clean Technology|Risk Management</t>
  </si>
  <si>
    <t>/organization/pricematch</t>
  </si>
  <si>
    <t>PriceMatch</t>
  </si>
  <si>
    <t>https://www.pricematch.travel/en/</t>
  </si>
  <si>
    <t>Hotels|SaaS|Software</t>
  </si>
  <si>
    <t>/organization/pricemds-com</t>
  </si>
  <si>
    <t>PriceMDs.com</t>
  </si>
  <si>
    <t>http://www.pricemds.com</t>
  </si>
  <si>
    <t>/organization/pricemds-com-inc</t>
  </si>
  <si>
    <t>PriceMDs.com Inc.</t>
  </si>
  <si>
    <t>http://www.PriceMDs.com</t>
  </si>
  <si>
    <t>/organization/priceme</t>
  </si>
  <si>
    <t>PriceMe</t>
  </si>
  <si>
    <t>http://www.priceme.co.nz</t>
  </si>
  <si>
    <t>E-Commerce|Reviews and Recommendations</t>
  </si>
  <si>
    <t>/organization/priceonomics</t>
  </si>
  <si>
    <t>Priceonomics</t>
  </si>
  <si>
    <t>http://priceonomics.com</t>
  </si>
  <si>
    <t>/organization/pricepanda</t>
  </si>
  <si>
    <t>NextCommerce</t>
  </si>
  <si>
    <t>http://www.nextcommerce.com.au/</t>
  </si>
  <si>
    <t>/organization/priceshoppers-com</t>
  </si>
  <si>
    <t>PriceShoppers.com</t>
  </si>
  <si>
    <t>http://www.priceshoppers.com</t>
  </si>
  <si>
    <t>Comparison Shopping|Curated Web|E-Commerce|Peer-to-Peer</t>
  </si>
  <si>
    <t>/organization/pricespot</t>
  </si>
  <si>
    <t>PriceSpot</t>
  </si>
  <si>
    <t>http://PriceSpot.com</t>
  </si>
  <si>
    <t>/organization/pricespotting</t>
  </si>
  <si>
    <t>StockUp</t>
  </si>
  <si>
    <t>http://www.stockup.co</t>
  </si>
  <si>
    <t>/organization/pricesquid</t>
  </si>
  <si>
    <t>Price Squid</t>
  </si>
  <si>
    <t>/organization/pricetag</t>
  </si>
  <si>
    <t>PriceTag</t>
  </si>
  <si>
    <t>http://www.PriceTag.eu</t>
  </si>
  <si>
    <t>Local Businesses|Mobile|Search</t>
  </si>
  <si>
    <t>/organization/pricewaiter</t>
  </si>
  <si>
    <t>PriceWaiter</t>
  </si>
  <si>
    <t>http://www.PriceWaiter.com</t>
  </si>
  <si>
    <t>/organization/priceza</t>
  </si>
  <si>
    <t>Priceza</t>
  </si>
  <si>
    <t>http://www.priceza.com</t>
  </si>
  <si>
    <t>E-Commerce|Online Shopping|Price Comparison</t>
  </si>
  <si>
    <t>/organization/pricify</t>
  </si>
  <si>
    <t>Pricify</t>
  </si>
  <si>
    <t>http://pricify.com</t>
  </si>
  <si>
    <t>Flash Sales|Online Shopping</t>
  </si>
  <si>
    <t>/organization/pricing-assistant</t>
  </si>
  <si>
    <t>Pricing Assistant</t>
  </si>
  <si>
    <t>http://www.pricingassistant.com</t>
  </si>
  <si>
    <t>Business Intelligence|E-Commerce|Price Comparison</t>
  </si>
  <si>
    <t>/organization/pricing-engine</t>
  </si>
  <si>
    <t>Pricing Engine</t>
  </si>
  <si>
    <t>http://www.pricingengine.com</t>
  </si>
  <si>
    <t>Advertising|Analytics|Big Data|Digital Media|Freemium|Network Security|SaaS|Subscription Businesses</t>
  </si>
  <si>
    <t>/organization/pride-media-group</t>
  </si>
  <si>
    <t>Pride Media Group</t>
  </si>
  <si>
    <t>http://www.pride-media.com/</t>
  </si>
  <si>
    <t>/organization/prieto-battery</t>
  </si>
  <si>
    <t>Prieto Battery</t>
  </si>
  <si>
    <t>http://prietobattery.com</t>
  </si>
  <si>
    <t>/organization/prifloat</t>
  </si>
  <si>
    <t>Prifloat</t>
  </si>
  <si>
    <t>http://www.prifloat.se</t>
  </si>
  <si>
    <t>Falun</t>
  </si>
  <si>
    <t>/organization/priime</t>
  </si>
  <si>
    <t>Priime</t>
  </si>
  <si>
    <t>http://priime.com</t>
  </si>
  <si>
    <t>Mobile|Photography</t>
  </si>
  <si>
    <t>/organization/prim</t>
  </si>
  <si>
    <t>Prim</t>
  </si>
  <si>
    <t>http://getprim.com</t>
  </si>
  <si>
    <t>/organization/prima-it</t>
  </si>
  <si>
    <t>Prima.it</t>
  </si>
  <si>
    <t>http://www.prima.it</t>
  </si>
  <si>
    <t>/organization/prima-solutions</t>
  </si>
  <si>
    <t>Prima Solutions</t>
  </si>
  <si>
    <t>http://www.prima-solutions.com</t>
  </si>
  <si>
    <t>/organization/prima-temp</t>
  </si>
  <si>
    <t>Prima Temp</t>
  </si>
  <si>
    <t>http://www.prima-temp.com</t>
  </si>
  <si>
    <t>/organization/primadesk</t>
  </si>
  <si>
    <t>Primadesk</t>
  </si>
  <si>
    <t>http://www.primadesk.com</t>
  </si>
  <si>
    <t>/organization/primadiag</t>
  </si>
  <si>
    <t>Primadiag</t>
  </si>
  <si>
    <t>http://primadiag.com/</t>
  </si>
  <si>
    <t>/organization/primaeva-medical</t>
  </si>
  <si>
    <t>Primaeva Medical</t>
  </si>
  <si>
    <t>http://www.primaevamedical.com</t>
  </si>
  <si>
    <t>/organization/primahealth-credit</t>
  </si>
  <si>
    <t>PrimaHealth Credit</t>
  </si>
  <si>
    <t>http://www.primahealthcredit.com</t>
  </si>
  <si>
    <t>Credit|Finance|Finance Technology|FinTech|Health Care|Personal Finance</t>
  </si>
  <si>
    <t>/organization/primal-sensors-2</t>
  </si>
  <si>
    <t>Primal Sensors</t>
  </si>
  <si>
    <t>http://www.primalsensors.com</t>
  </si>
  <si>
    <t>/organization/primal-space-systems</t>
  </si>
  <si>
    <t>Primal Space Systems</t>
  </si>
  <si>
    <t>http://www.primalspacesystems.com</t>
  </si>
  <si>
    <t>/organization/primary-data</t>
  </si>
  <si>
    <t>Primary Data</t>
  </si>
  <si>
    <t>http://primarydata.com</t>
  </si>
  <si>
    <t>Software|Storage|Virtualization</t>
  </si>
  <si>
    <t>/organization/primary-real-estate-solutions</t>
  </si>
  <si>
    <t>Primary Real Estate Solutions</t>
  </si>
  <si>
    <t>/organization/primaseller</t>
  </si>
  <si>
    <t>Primaseller</t>
  </si>
  <si>
    <t>http://www.primaseller.com</t>
  </si>
  <si>
    <t>/organization/primavista</t>
  </si>
  <si>
    <t>Primavista</t>
  </si>
  <si>
    <t>http://www.primavista.fr</t>
  </si>
  <si>
    <t>/organization/primcogent-solutions</t>
  </si>
  <si>
    <t>Primcogent Solutions</t>
  </si>
  <si>
    <t>http://www.primcogent.com</t>
  </si>
  <si>
    <t>/organization/prime-advantage</t>
  </si>
  <si>
    <t>Prime Advantage</t>
  </si>
  <si>
    <t>http://www.primeadvantage.com/</t>
  </si>
  <si>
    <t>Enterprises|Manufacturing</t>
  </si>
  <si>
    <t>/organization/prime-apparel</t>
  </si>
  <si>
    <t>Prime Apparel</t>
  </si>
  <si>
    <t>http://www.primeofficial.com/</t>
  </si>
  <si>
    <t>/organization/prime-biologics</t>
  </si>
  <si>
    <t>PrIME Biologics</t>
  </si>
  <si>
    <t>http://primebiologics.com</t>
  </si>
  <si>
    <t>Bio-Pharm|Health and Wellness|Therapeutics|Waste Management</t>
  </si>
  <si>
    <t>/organization/prime-connections</t>
  </si>
  <si>
    <t>Prime Connections</t>
  </si>
  <si>
    <t>http://callprimeconnections.com</t>
  </si>
  <si>
    <t>/organization/prime-financial-services</t>
  </si>
  <si>
    <t>Prime Financial Services</t>
  </si>
  <si>
    <t>Pampa</t>
  </si>
  <si>
    <t>/organization/prime-focus</t>
  </si>
  <si>
    <t>Prime Focus</t>
  </si>
  <si>
    <t>http://primefocusltd.com</t>
  </si>
  <si>
    <t>Goregaon</t>
  </si>
  <si>
    <t>/organization/prime-focus-technologies</t>
  </si>
  <si>
    <t>Prime Focus Technologies</t>
  </si>
  <si>
    <t>http://primefocustechnologies.com</t>
  </si>
  <si>
    <t>/organization/prime-genomics</t>
  </si>
  <si>
    <t>Prime Genomics</t>
  </si>
  <si>
    <t>http://primegenomics.com</t>
  </si>
  <si>
    <t>/organization/prime-grid</t>
  </si>
  <si>
    <t>Prime Grid</t>
  </si>
  <si>
    <t>http://www.primegrid.com</t>
  </si>
  <si>
    <t>/organization/prime-health-services</t>
  </si>
  <si>
    <t>Prime Health Services</t>
  </si>
  <si>
    <t>http://primehealthservices.com</t>
  </si>
  <si>
    <t>/organization/prime-view-international</t>
  </si>
  <si>
    <t>E Ink Holdings</t>
  </si>
  <si>
    <t>http://www.einkgroup.com</t>
  </si>
  <si>
    <t>/organization/prime-wire-media</t>
  </si>
  <si>
    <t>Prime Wire Media</t>
  </si>
  <si>
    <t>http://www.prime-wire.com</t>
  </si>
  <si>
    <t>/organization/primeagain</t>
  </si>
  <si>
    <t>PrimeAgain,Inc</t>
  </si>
  <si>
    <t>http://decoalbum.us</t>
  </si>
  <si>
    <t>/organization/primedic</t>
  </si>
  <si>
    <t>Primedic</t>
  </si>
  <si>
    <t>http://www.primedic.com</t>
  </si>
  <si>
    <t>/organization/primekss</t>
  </si>
  <si>
    <t>Primekss</t>
  </si>
  <si>
    <t>http://www.primekss.com</t>
  </si>
  <si>
    <t>/organization/primeloop</t>
  </si>
  <si>
    <t>Primeloop</t>
  </si>
  <si>
    <t>https://www.primeloop.com/</t>
  </si>
  <si>
    <t>Analytics|News|Opinions|Social Media|Tracking</t>
  </si>
  <si>
    <t>/organization/primeradx</t>
  </si>
  <si>
    <t>PrimeraDx (Primera Biosystems)</t>
  </si>
  <si>
    <t>http://www.primeradx.com</t>
  </si>
  <si>
    <t>/organization/primerevenue</t>
  </si>
  <si>
    <t>PrimeRevenue</t>
  </si>
  <si>
    <t>http://primerevenue.com</t>
  </si>
  <si>
    <t>/organization/primesense</t>
  </si>
  <si>
    <t>PrimeSense</t>
  </si>
  <si>
    <t>http://primesense.com</t>
  </si>
  <si>
    <t>3D|Hardware|Hardware + Software|Sensors</t>
  </si>
  <si>
    <t>/organization/primesource-healthcare-systems</t>
  </si>
  <si>
    <t>PrimeSource Healthcare Systems</t>
  </si>
  <si>
    <t>http://healthcare.primesourcesystems.com</t>
  </si>
  <si>
    <t>/organization/primesport</t>
  </si>
  <si>
    <t>Primesport</t>
  </si>
  <si>
    <t>http://www.primesport.com</t>
  </si>
  <si>
    <t>/organization/primestone</t>
  </si>
  <si>
    <t>PrimeStone</t>
  </si>
  <si>
    <t>http://primestone.info</t>
  </si>
  <si>
    <t>/organization/primet-precision-materials</t>
  </si>
  <si>
    <t>Primet Precision Materials</t>
  </si>
  <si>
    <t>http://primetprecision.com</t>
  </si>
  <si>
    <t>/organization/primeter-esecurity</t>
  </si>
  <si>
    <t>Primeter eSecurity</t>
  </si>
  <si>
    <t>/organization/primewire</t>
  </si>
  <si>
    <t>PrimeWire</t>
  </si>
  <si>
    <t>http://www.primewire.com</t>
  </si>
  <si>
    <t>/organization/primeworks-corporation</t>
  </si>
  <si>
    <t>Primeworks Corporation</t>
  </si>
  <si>
    <t>http://www.primeworks.jp</t>
  </si>
  <si>
    <t>/organization/primex-pharmaceuticals</t>
  </si>
  <si>
    <t>Primex Pharmaceuticals</t>
  </si>
  <si>
    <t>http://www.primexpharma.com/en</t>
  </si>
  <si>
    <t>/organization/primis-marketing-group</t>
  </si>
  <si>
    <t>PRIMIS Marketing Group</t>
  </si>
  <si>
    <t>/organization/primitive-makeup</t>
  </si>
  <si>
    <t>Primitive Makeup</t>
  </si>
  <si>
    <t>http://www.primitivemakeup.com</t>
  </si>
  <si>
    <t>West Hurley</t>
  </si>
  <si>
    <t>/organization/primizie</t>
  </si>
  <si>
    <t>Primizie</t>
  </si>
  <si>
    <t>http://primiziesnacks.com/</t>
  </si>
  <si>
    <t>/organization/primo</t>
  </si>
  <si>
    <t>Primo Toys</t>
  </si>
  <si>
    <t>http://www.primotoys.com</t>
  </si>
  <si>
    <t>All Students|Education|Robotics|Technology</t>
  </si>
  <si>
    <t>/organization/primo-round</t>
  </si>
  <si>
    <t>Primo Round</t>
  </si>
  <si>
    <t>http://www.primoround.com</t>
  </si>
  <si>
    <t>/organization/primo-water-dispensers</t>
  </si>
  <si>
    <t>Primo Water&amp;Dispensers</t>
  </si>
  <si>
    <t>http://primowater.com</t>
  </si>
  <si>
    <t>Local Businesses|Water Purification</t>
  </si>
  <si>
    <t>/organization/primo1d</t>
  </si>
  <si>
    <t>Primo1D</t>
  </si>
  <si>
    <t>http://primo1d.com/</t>
  </si>
  <si>
    <t>/organization/primocare</t>
  </si>
  <si>
    <t>Primocare</t>
  </si>
  <si>
    <t>http://www.primocare.com</t>
  </si>
  <si>
    <t>/organization/primordial</t>
  </si>
  <si>
    <t>Primordial</t>
  </si>
  <si>
    <t>http://primordialgenetics.com</t>
  </si>
  <si>
    <t>/organization/primordial-genetics</t>
  </si>
  <si>
    <t>Primordial Genetics</t>
  </si>
  <si>
    <t>Biofuels|Biotechnology|Clean Energy|Pharmaceuticals</t>
  </si>
  <si>
    <t>/organization/primorigen-biosciences</t>
  </si>
  <si>
    <t>Primorigen Biosciences</t>
  </si>
  <si>
    <t>http://www.primorigen.com</t>
  </si>
  <si>
    <t>/organization/primoris-energy-solutions</t>
  </si>
  <si>
    <t>Primoris Energy Solutions</t>
  </si>
  <si>
    <t>http://greengarage.com</t>
  </si>
  <si>
    <t>/organization/primrose-retirement-communities</t>
  </si>
  <si>
    <t>Primrose Retirement Communities</t>
  </si>
  <si>
    <t>http://primroseretirement.com</t>
  </si>
  <si>
    <t>Communities|Elder Care|Retirement</t>
  </si>
  <si>
    <t>/organization/primrose-therapeutics</t>
  </si>
  <si>
    <t>Primrose Therapeutics</t>
  </si>
  <si>
    <t>http://primrosetherapeutics.com</t>
  </si>
  <si>
    <t>/organization/primus-green-energy</t>
  </si>
  <si>
    <t>Primus Green Energy</t>
  </si>
  <si>
    <t>http://www.primusge.com</t>
  </si>
  <si>
    <t>Clean Technology|Fuels|Oil &amp; Gas</t>
  </si>
  <si>
    <t>/organization/primus-power</t>
  </si>
  <si>
    <t>Primus Power</t>
  </si>
  <si>
    <t>http://www.primuspower.com</t>
  </si>
  <si>
    <t>/organization/primus-retail</t>
  </si>
  <si>
    <t>Primus Retail</t>
  </si>
  <si>
    <t>http://www.primusretail.com/</t>
  </si>
  <si>
    <t>/organization/primus-telecommunications-group</t>
  </si>
  <si>
    <t>Primus Telecommunications Group</t>
  </si>
  <si>
    <t>http://www.ptgi.com</t>
  </si>
  <si>
    <t>/organization/primvision</t>
  </si>
  <si>
    <t>Prim√¢‚Ç¨‚Ñ¢Vision</t>
  </si>
  <si>
    <t>http://www.primvision.com</t>
  </si>
  <si>
    <t>Ad Targeting|Advertising|Marketplaces|Mobile|Video</t>
  </si>
  <si>
    <t>/organization/princeton-ecom</t>
  </si>
  <si>
    <t>Princeton eCom</t>
  </si>
  <si>
    <t>Payments|Services</t>
  </si>
  <si>
    <t>/organization/princeton-power-system-inc</t>
  </si>
  <si>
    <t>Princeton Power System,Inc.</t>
  </si>
  <si>
    <t>http://www.princetonpower.com</t>
  </si>
  <si>
    <t>/organization/princeton-softech</t>
  </si>
  <si>
    <t>Princeton Softech</t>
  </si>
  <si>
    <t>Data Privacy|Enterprise Software|Software</t>
  </si>
  <si>
    <t>/organization/principia-biopharma</t>
  </si>
  <si>
    <t>Principia BioPharma</t>
  </si>
  <si>
    <t>http://www.principiabio.com</t>
  </si>
  <si>
    <t>/organization/principle-energy-limited</t>
  </si>
  <si>
    <t>Principle Energy Limited</t>
  </si>
  <si>
    <t>http://www.prinenergy.com</t>
  </si>
  <si>
    <t>/organization/principle-power</t>
  </si>
  <si>
    <t>Principle Power</t>
  </si>
  <si>
    <t>http://www.principlepowerinc.com</t>
  </si>
  <si>
    <t>/organization/principly</t>
  </si>
  <si>
    <t>Principly</t>
  </si>
  <si>
    <t>http://principly.com</t>
  </si>
  <si>
    <t>/organization/print-inc</t>
  </si>
  <si>
    <t>Print Inc</t>
  </si>
  <si>
    <t>http://www.printinc.com</t>
  </si>
  <si>
    <t>/organization/print-io</t>
  </si>
  <si>
    <t>Print.io</t>
  </si>
  <si>
    <t>http://print.io</t>
  </si>
  <si>
    <t>Developer APIs|Marketplaces|Mobile Commerce</t>
  </si>
  <si>
    <t>/organization/print-syndicate</t>
  </si>
  <si>
    <t>Print Syndicate</t>
  </si>
  <si>
    <t>http://printsyndicate.com</t>
  </si>
  <si>
    <t>/organization/printact</t>
  </si>
  <si>
    <t>Printact</t>
  </si>
  <si>
    <t>http://www.printact.co</t>
  </si>
  <si>
    <t>/organization/printcafe-software</t>
  </si>
  <si>
    <t>Printcafe Software</t>
  </si>
  <si>
    <t>http://www.printcafe.com</t>
  </si>
  <si>
    <t>/organization/printechnologics</t>
  </si>
  <si>
    <t>Printechnologics</t>
  </si>
  <si>
    <t>http://www.touchcode.de/</t>
  </si>
  <si>
    <t>/organization/printeco</t>
  </si>
  <si>
    <t>PrintEco</t>
  </si>
  <si>
    <t>http://printecosoftware.com</t>
  </si>
  <si>
    <t>/organization/printed-piece</t>
  </si>
  <si>
    <t>Printed Piece</t>
  </si>
  <si>
    <t>http://www.printedpiece.com</t>
  </si>
  <si>
    <t>Curated Web|Design|Graphics|News|Printing|Promotional|Sales and Marketing|Web Design</t>
  </si>
  <si>
    <t>Leominster</t>
  </si>
  <si>
    <t>/organization/printfu</t>
  </si>
  <si>
    <t>PrintFu</t>
  </si>
  <si>
    <t>http://printfu.org</t>
  </si>
  <si>
    <t>/organization/printi</t>
  </si>
  <si>
    <t>Printi</t>
  </si>
  <si>
    <t>http://www.printi.com.br</t>
  </si>
  <si>
    <t>/organization/printio-ru</t>
  </si>
  <si>
    <t>Printio.ru</t>
  </si>
  <si>
    <t>http://printio.ru/</t>
  </si>
  <si>
    <t>Fashion|Information Technology|Personalization|Printing</t>
  </si>
  <si>
    <t>/organization/printivo</t>
  </si>
  <si>
    <t>Printivo</t>
  </si>
  <si>
    <t>http://www.printivo.com</t>
  </si>
  <si>
    <t>Business Services|E-Commerce|Printing</t>
  </si>
  <si>
    <t>/organization/printix</t>
  </si>
  <si>
    <t>printix</t>
  </si>
  <si>
    <t>https://www.printix.net</t>
  </si>
  <si>
    <t>Printing|SaaS|Software</t>
  </si>
  <si>
    <t>/organization/printland</t>
  </si>
  <si>
    <t>Printland</t>
  </si>
  <si>
    <t>http://printland.in</t>
  </si>
  <si>
    <t>/organization/printless-plans</t>
  </si>
  <si>
    <t>PrintLess Plans</t>
  </si>
  <si>
    <t>http://printlessplans.com</t>
  </si>
  <si>
    <t>/organization/printool</t>
  </si>
  <si>
    <t>PRINTool</t>
  </si>
  <si>
    <t>http://www.printool.org</t>
  </si>
  <si>
    <t>3D Printing|Industrial Automation|New Product Development|Open Source</t>
  </si>
  <si>
    <t>/organization/printr</t>
  </si>
  <si>
    <t>Printr</t>
  </si>
  <si>
    <t>http://www.printr.com</t>
  </si>
  <si>
    <t>/organization/printtopeer</t>
  </si>
  <si>
    <t>PrintToPeer</t>
  </si>
  <si>
    <t>http://www.printtopeer.com</t>
  </si>
  <si>
    <t>3D Printing|3D Technology|DIY|Printing|Software</t>
  </si>
  <si>
    <t>/organization/printvenue</t>
  </si>
  <si>
    <t>Printvenue</t>
  </si>
  <si>
    <t>http://www.printvenue.com/</t>
  </si>
  <si>
    <t>/organization/prinzio</t>
  </si>
  <si>
    <t>Prinzio</t>
  </si>
  <si>
    <t>http://www.prinzio.com/</t>
  </si>
  <si>
    <t>/organization/prior-knowledge</t>
  </si>
  <si>
    <t>Prior Knowledge</t>
  </si>
  <si>
    <t>http://www.priorknowledge.com</t>
  </si>
  <si>
    <t>Analytics|Big Data Analytics|Cloud Computing|Machine Learning|SaaS</t>
  </si>
  <si>
    <t>/organization/prioria-robotics</t>
  </si>
  <si>
    <t>Prioria Robotics</t>
  </si>
  <si>
    <t>http://www.prioria.com</t>
  </si>
  <si>
    <t>/organization/priority-5</t>
  </si>
  <si>
    <t>Priority 5</t>
  </si>
  <si>
    <t>http://www.priority5.com/</t>
  </si>
  <si>
    <t>/organization/prism-analytical-technologies</t>
  </si>
  <si>
    <t>Prism Analytical Technologies</t>
  </si>
  <si>
    <t>http://www.pati-air.com</t>
  </si>
  <si>
    <t>/organization/prism-career-institute-philadelphia</t>
  </si>
  <si>
    <t>Prism Career Institute, Philadelphia</t>
  </si>
  <si>
    <t>http://prismcareerinstitute.com/</t>
  </si>
  <si>
    <t>/organization/prism-digital</t>
  </si>
  <si>
    <t>Prism Digital</t>
  </si>
  <si>
    <t>http://www.prism-digital.com/</t>
  </si>
  <si>
    <t>Consulting|Digital Media|Recruiting|Social Recruiting</t>
  </si>
  <si>
    <t>/organization/prism-medical</t>
  </si>
  <si>
    <t>Prism Medical</t>
  </si>
  <si>
    <t>http://www.prismmedicalltd.com/</t>
  </si>
  <si>
    <t>/organization/prism-microwave</t>
  </si>
  <si>
    <t>Prism Microwave</t>
  </si>
  <si>
    <t>http://www.prismrf.com</t>
  </si>
  <si>
    <t>/organization/prism-pharmaceuticals</t>
  </si>
  <si>
    <t>Prism Pharmaceuticals</t>
  </si>
  <si>
    <t>http://www.prismpharma.com</t>
  </si>
  <si>
    <t>/organization/prism-skylabs</t>
  </si>
  <si>
    <t>Prism Skylabs</t>
  </si>
  <si>
    <t>http://www.prism.com</t>
  </si>
  <si>
    <t>Analytics|Business Intelligence|Enterprises|Enterprise Software|Offline Businesses|Retail|Security|Technology|Video</t>
  </si>
  <si>
    <t>/organization/prism-solar-technologies</t>
  </si>
  <si>
    <t>Prism Solar Technologies</t>
  </si>
  <si>
    <t>http://www.prismsolar.com</t>
  </si>
  <si>
    <t>/organization/prismastar</t>
  </si>
  <si>
    <t>PrismaStar</t>
  </si>
  <si>
    <t>http://www.prismastar.com</t>
  </si>
  <si>
    <t>/organization/prismatic</t>
  </si>
  <si>
    <t>Prismatic</t>
  </si>
  <si>
    <t>http://getprismatic.com</t>
  </si>
  <si>
    <t>Big Data Analytics|Developer APIs|Enterprise Software|Machine Learning|SaaS</t>
  </si>
  <si>
    <t>/organization/prismhr</t>
  </si>
  <si>
    <t>PrismHR</t>
  </si>
  <si>
    <t>http://www.prismhr.com/</t>
  </si>
  <si>
    <t>/organization/prismic-pharmaceuticals</t>
  </si>
  <si>
    <t>Prismic Pharmaceuticals</t>
  </si>
  <si>
    <t>http://www.prismicpharma.com</t>
  </si>
  <si>
    <t>/organization/prismtech</t>
  </si>
  <si>
    <t>PrismTech</t>
  </si>
  <si>
    <t>http://www.prismtech.com</t>
  </si>
  <si>
    <t>Cloud Computing|Cloud Data Services|Cloud Infrastructure|Communications Infrastructure|Data Integration|Embedded Hardware and Software|Enterprise Software|Internet of Things|Messaging|Real Time|Software|Technology</t>
  </si>
  <si>
    <t>/organization/pristine-io</t>
  </si>
  <si>
    <t>Pristine</t>
  </si>
  <si>
    <t>https://www.pristine.io</t>
  </si>
  <si>
    <t>Enterprise Software|Field Support Services|Google Glass|Insurance|Insurance Companies|Manufacturing|Mobile Enterprise|Wearables</t>
  </si>
  <si>
    <t>/organization/pristones</t>
  </si>
  <si>
    <t>Pristones</t>
  </si>
  <si>
    <t>http://www.pristones.com</t>
  </si>
  <si>
    <t>Mobile|Recruiting|Social Media|Startups</t>
  </si>
  <si>
    <t>/organization/prisync</t>
  </si>
  <si>
    <t>Prisync</t>
  </si>
  <si>
    <t>http://www.prisync.com</t>
  </si>
  <si>
    <t>Big Data|E-Commerce|Retail|Software</t>
  </si>
  <si>
    <t>/organization/prithvi-catalytic-inc</t>
  </si>
  <si>
    <t>Prithvi Catalytic, Inc</t>
  </si>
  <si>
    <t>http://www.prithvicatalytic.com</t>
  </si>
  <si>
    <t>/organization/pritle</t>
  </si>
  <si>
    <t>Pritle.</t>
  </si>
  <si>
    <t>https://www.pritle.com/</t>
  </si>
  <si>
    <t>/organization/priva-security-corporation</t>
  </si>
  <si>
    <t>Priva Security Corporation</t>
  </si>
  <si>
    <t>http://privasecurity.com</t>
  </si>
  <si>
    <t>/organization/privacy-analytics</t>
  </si>
  <si>
    <t>Privacy Analytics</t>
  </si>
  <si>
    <t>http://www.privacyanalytics.ca</t>
  </si>
  <si>
    <t>/organization/privacy-networks</t>
  </si>
  <si>
    <t>Privacy Networks</t>
  </si>
  <si>
    <t>/organization/privacycentral</t>
  </si>
  <si>
    <t>PrivacyCentral</t>
  </si>
  <si>
    <t>http://www.privacycentral.com</t>
  </si>
  <si>
    <t>Identity|Privacy|Reputation|Security</t>
  </si>
  <si>
    <t>/organization/privacystar</t>
  </si>
  <si>
    <t>PrivacyStar</t>
  </si>
  <si>
    <t>http://www.privacystar.com</t>
  </si>
  <si>
    <t>Mobile|Networking|Privacy|Software|Web Hosting</t>
  </si>
  <si>
    <t>/organization/privalia</t>
  </si>
  <si>
    <t>Privalia</t>
  </si>
  <si>
    <t>http://www.privalia.com</t>
  </si>
  <si>
    <t>/organization/privaris</t>
  </si>
  <si>
    <t>Privaris</t>
  </si>
  <si>
    <t>http://www.privaris.com</t>
  </si>
  <si>
    <t>/organization/private-business</t>
  </si>
  <si>
    <t>Private Business</t>
  </si>
  <si>
    <t>http://privatebusiness.com/</t>
  </si>
  <si>
    <t>/organization/private-company</t>
  </si>
  <si>
    <t>Private Company</t>
  </si>
  <si>
    <t>http://www.sporttin.com</t>
  </si>
  <si>
    <t>/organization/private-driving-instructors-singapore</t>
  </si>
  <si>
    <t>Private Driving Instructors Singapore</t>
  </si>
  <si>
    <t>http://www.privatedrivinginstructors.com/</t>
  </si>
  <si>
    <t>/organization/private-me</t>
  </si>
  <si>
    <t>Private.Me</t>
  </si>
  <si>
    <t>http://private.me</t>
  </si>
  <si>
    <t>/organization/private-outlet</t>
  </si>
  <si>
    <t>Private Outlet</t>
  </si>
  <si>
    <t>http://www.privateoutlet.com</t>
  </si>
  <si>
    <t>Brand Marketing|Discounts|E-Commerce|Fashion|Lingerie|Nightclubs|Privacy|Sales and Marketing|Shopping</t>
  </si>
  <si>
    <t>/organization/private-practice</t>
  </si>
  <si>
    <t>Private Practice</t>
  </si>
  <si>
    <t>http://getprivatepractice.com</t>
  </si>
  <si>
    <t>/organization/private-venture</t>
  </si>
  <si>
    <t>Private Venture</t>
  </si>
  <si>
    <t>/organization/privatecore</t>
  </si>
  <si>
    <t>PrivateCore</t>
  </si>
  <si>
    <t>http://www.privatecore.com</t>
  </si>
  <si>
    <t>/organization/privateer-holdings</t>
  </si>
  <si>
    <t>Privateer Holdings</t>
  </si>
  <si>
    <t>http://www.privateerholdings.com</t>
  </si>
  <si>
    <t>/organization/privatefly</t>
  </si>
  <si>
    <t>PrivateFly</t>
  </si>
  <si>
    <t>http://www.privatefly.com</t>
  </si>
  <si>
    <t>/organization/privategriffe</t>
  </si>
  <si>
    <t>PrivateGriffe</t>
  </si>
  <si>
    <t>http://www.privategriffe.com</t>
  </si>
  <si>
    <t>/organization/privatemarkets</t>
  </si>
  <si>
    <t>PrivateMarkets</t>
  </si>
  <si>
    <t>http://www.privatemarkets.com</t>
  </si>
  <si>
    <t>/organization/privatext</t>
  </si>
  <si>
    <t>Privatext</t>
  </si>
  <si>
    <t>http://Privatext.co</t>
  </si>
  <si>
    <t>Chat|Messaging|Photography|Privacy|Security|SMS</t>
  </si>
  <si>
    <t>/organization/privcap</t>
  </si>
  <si>
    <t>Privcap</t>
  </si>
  <si>
    <t>http://www.privcap.com</t>
  </si>
  <si>
    <t>/organization/privepass</t>
  </si>
  <si>
    <t>Privepass</t>
  </si>
  <si>
    <t>http://www.privepass.com</t>
  </si>
  <si>
    <t>E-Commerce|Flash Sales|Hotels|Travel</t>
  </si>
  <si>
    <t>/organization/privia</t>
  </si>
  <si>
    <t>Privia</t>
  </si>
  <si>
    <t>http://www.privia.com</t>
  </si>
  <si>
    <t>/organization/privia-health</t>
  </si>
  <si>
    <t>Privia Health</t>
  </si>
  <si>
    <t>http://www.priviahealth.com</t>
  </si>
  <si>
    <t>Doctors|Electronic Health Records|Health and Wellness|Medical|Physicians</t>
  </si>
  <si>
    <t>/organization/privileged-world-travel-club</t>
  </si>
  <si>
    <t>Privileged World Travel Club</t>
  </si>
  <si>
    <t>http://www.privilegedwtc.com</t>
  </si>
  <si>
    <t>/organization/privitar</t>
  </si>
  <si>
    <t>Privitar</t>
  </si>
  <si>
    <t>http://www.privitar.com</t>
  </si>
  <si>
    <t>Big Data|Data Privacy|Data Security|Financial Services|Telecommunications</t>
  </si>
  <si>
    <t>/organization/privlo</t>
  </si>
  <si>
    <t>Privlo</t>
  </si>
  <si>
    <t>http://privlo.com</t>
  </si>
  <si>
    <t>/organization/privy</t>
  </si>
  <si>
    <t>Privy Groupe</t>
  </si>
  <si>
    <t>http://www.privy.net</t>
  </si>
  <si>
    <t>/organization/privy-2</t>
  </si>
  <si>
    <t>Privy.com</t>
  </si>
  <si>
    <t>http://privy.com/</t>
  </si>
  <si>
    <t>Advertising|Email Marketing|Marketing Automation|Retail</t>
  </si>
  <si>
    <t>/organization/prixel</t>
  </si>
  <si>
    <t>Prixel</t>
  </si>
  <si>
    <t>http://www.prixel.ru</t>
  </si>
  <si>
    <t>3D|3D Printing|Application Platforms</t>
  </si>
  <si>
    <t>/organization/prixing</t>
  </si>
  <si>
    <t>Prixing</t>
  </si>
  <si>
    <t>http://www.prixing.fr</t>
  </si>
  <si>
    <t>/organization/prixtel</t>
  </si>
  <si>
    <t>Prixtel</t>
  </si>
  <si>
    <t>http://www.prixtel.com/</t>
  </si>
  <si>
    <t>/organization/priyo</t>
  </si>
  <si>
    <t>Priyo</t>
  </si>
  <si>
    <t>http://www.priyo.com/</t>
  </si>
  <si>
    <t>/organization/prize-monsters-llc</t>
  </si>
  <si>
    <t>PrizeMonsters</t>
  </si>
  <si>
    <t>http://prizemonsters.com</t>
  </si>
  <si>
    <t>App Marketing|E-Commerce|Mobile Commerce|Mobile Games|Monetization|Online Gaming|Social Media|Video Game Tournaments|Virtual Currency</t>
  </si>
  <si>
    <t>/organization/prizebox</t>
  </si>
  <si>
    <t>PrizeBox‚Ñ¢</t>
  </si>
  <si>
    <t>http://prizebox.me</t>
  </si>
  <si>
    <t>Advertising|Gambling|Mobile|Sales and Marketing|Social Media Marketing</t>
  </si>
  <si>
    <t>/organization/prized</t>
  </si>
  <si>
    <t>Prized</t>
  </si>
  <si>
    <t>http://prized.mobi</t>
  </si>
  <si>
    <t>/organization/prizeo</t>
  </si>
  <si>
    <t>Prizeo</t>
  </si>
  <si>
    <t>http://www.prizeo.com</t>
  </si>
  <si>
    <t>Celebrity|Charity|Curated Web|Nonprofits</t>
  </si>
  <si>
    <t>/organization/prizm-payment-services</t>
  </si>
  <si>
    <t>Prizm Payment Services</t>
  </si>
  <si>
    <t>http://www.prizmpayments.com</t>
  </si>
  <si>
    <t>/organization/prizmiq</t>
  </si>
  <si>
    <t>Prizmiq</t>
  </si>
  <si>
    <t>http://www.prizmiq.com</t>
  </si>
  <si>
    <t>3D|Augmented Reality|Internet|Online Shopping|Photography|Retail</t>
  </si>
  <si>
    <t>/organization/priztag</t>
  </si>
  <si>
    <t>Priztag</t>
  </si>
  <si>
    <t>/organization/prizzm</t>
  </si>
  <si>
    <t>Prizzm</t>
  </si>
  <si>
    <t>http://www.prizzm.com</t>
  </si>
  <si>
    <t>/organization/prnms-investments</t>
  </si>
  <si>
    <t>PRNMS INVESTMENTS</t>
  </si>
  <si>
    <t>/organization/pro-3-games</t>
  </si>
  <si>
    <t>Pro 3 Games</t>
  </si>
  <si>
    <t>http://www.pro3games.com</t>
  </si>
  <si>
    <t>/organization/pro-breath-md</t>
  </si>
  <si>
    <t>Pro Breath MD</t>
  </si>
  <si>
    <t>http://dentistselect.net</t>
  </si>
  <si>
    <t>/organization/pro-com</t>
  </si>
  <si>
    <t>Pro.com</t>
  </si>
  <si>
    <t>http://Pro.com</t>
  </si>
  <si>
    <t>Home &amp; Garden|Home Renovation</t>
  </si>
  <si>
    <t>/organization/pro-cure-therapeutics</t>
  </si>
  <si>
    <t>Pro-Cure Therapeutics</t>
  </si>
  <si>
    <t>http://www.pro-cure.uk.com</t>
  </si>
  <si>
    <t>/organization/pro-hoop-strength</t>
  </si>
  <si>
    <t>Pro Hoop Strength</t>
  </si>
  <si>
    <t>http://www.prohoopstrength.com</t>
  </si>
  <si>
    <t>/organization/pro-options-marketing</t>
  </si>
  <si>
    <t>Pro Options Marketing</t>
  </si>
  <si>
    <t>http://prooptionsmarketing.com</t>
  </si>
  <si>
    <t>Consulting|Outsourcing|Sales and Marketing|SEO</t>
  </si>
  <si>
    <t>Rawalpindi Cantonment</t>
  </si>
  <si>
    <t>/organization/pro-pharmaceuticals</t>
  </si>
  <si>
    <t>Galectin Therapeutics</t>
  </si>
  <si>
    <t>http://www.galectintherapeutics.com</t>
  </si>
  <si>
    <t>/organization/pro-player-connect</t>
  </si>
  <si>
    <t>Pro Player Connect</t>
  </si>
  <si>
    <t>http://www.proplayerconnect.com</t>
  </si>
  <si>
    <t>/organization/pro-stream</t>
  </si>
  <si>
    <t>Pro Stream +</t>
  </si>
  <si>
    <t>http://pro-stream.org</t>
  </si>
  <si>
    <t>Curated Web|Design|Internet|Outsourcing|Web Tools</t>
  </si>
  <si>
    <t>/organization/pro-swift-ventures</t>
  </si>
  <si>
    <t>Pro-Swift Ventures</t>
  </si>
  <si>
    <t>/organization/pro-tech-industries</t>
  </si>
  <si>
    <t>Pro-Tech Industries</t>
  </si>
  <si>
    <t>http://www.pro-techind.com</t>
  </si>
  <si>
    <t>/organization/pro-v-v</t>
  </si>
  <si>
    <t>Pro V&amp;V</t>
  </si>
  <si>
    <t>http://provandv.com</t>
  </si>
  <si>
    <t>/organization/proa-medical</t>
  </si>
  <si>
    <t>Proa Medical</t>
  </si>
  <si>
    <t>http://proamedical.com</t>
  </si>
  <si>
    <t>/organization/proacta</t>
  </si>
  <si>
    <t>Proacta</t>
  </si>
  <si>
    <t>http://www.proacta.com</t>
  </si>
  <si>
    <t>/organization/proactify-com</t>
  </si>
  <si>
    <t>Tapomat</t>
  </si>
  <si>
    <t>http://tapomat.com</t>
  </si>
  <si>
    <t>/organization/proactive-business-solutions</t>
  </si>
  <si>
    <t>Proactive Business Solutions</t>
  </si>
  <si>
    <t>http://www.pro-active-business-solutions.com</t>
  </si>
  <si>
    <t>/organization/proactive-comfort-llc</t>
  </si>
  <si>
    <t>Proactive Comfort</t>
  </si>
  <si>
    <t>/organization/proactivenet</t>
  </si>
  <si>
    <t>ProactiveNet</t>
  </si>
  <si>
    <t>http://www.proactivenet.com</t>
  </si>
  <si>
    <t>Alviso</t>
  </si>
  <si>
    <t>/organization/proalex</t>
  </si>
  <si>
    <t>ProAlex</t>
  </si>
  <si>
    <t>https://office.skywayinvestgroup.com/landing/7/?ref=2073922331919988&amp;language=en</t>
  </si>
  <si>
    <t>/organization/probe-manufacturing</t>
  </si>
  <si>
    <t>Probe Manufacturing</t>
  </si>
  <si>
    <t>http://www.probemi.com</t>
  </si>
  <si>
    <t>/organization/probe-scientific</t>
  </si>
  <si>
    <t>Probe Scientific</t>
  </si>
  <si>
    <t>http://www.probescientific.com</t>
  </si>
  <si>
    <t>/organization/proberry</t>
  </si>
  <si>
    <t>Proberry</t>
  </si>
  <si>
    <t>http://proberry.ru</t>
  </si>
  <si>
    <t>Bridging Online and Offline|Consumer Goods|Search</t>
  </si>
  <si>
    <t>/organization/probinder</t>
  </si>
  <si>
    <t>ProBinder</t>
  </si>
  <si>
    <t>http://probinder.com</t>
  </si>
  <si>
    <t>Collaboration|Curated Web|Music|Services|Web Development</t>
  </si>
  <si>
    <t>/organization/probiodrug</t>
  </si>
  <si>
    <t>Probiodrug</t>
  </si>
  <si>
    <t>http://www.probiodrug.de</t>
  </si>
  <si>
    <t>/organization/probity</t>
  </si>
  <si>
    <t>Probity</t>
  </si>
  <si>
    <t>http://probitymt.com</t>
  </si>
  <si>
    <t>Camp Hill</t>
  </si>
  <si>
    <t>/organization/probki-iz-okna</t>
  </si>
  <si>
    <t>Probki Iz okna</t>
  </si>
  <si>
    <t>http://www.probkiizokna.ru</t>
  </si>
  <si>
    <t>/organization/problemcity-com</t>
  </si>
  <si>
    <t>Problemcity.com</t>
  </si>
  <si>
    <t>http://www.problemcity.com</t>
  </si>
  <si>
    <t>/organization/problemsolutions24-provide-solutions-of-various-problems</t>
  </si>
  <si>
    <t>Problemsolutions24</t>
  </si>
  <si>
    <t>http://www.problemsolutions24.com/</t>
  </si>
  <si>
    <t>/organization/probueno</t>
  </si>
  <si>
    <t>ProBueno</t>
  </si>
  <si>
    <t>http://www.probueno.com</t>
  </si>
  <si>
    <t>Curated Web|Nonprofits</t>
  </si>
  <si>
    <t>/organization/procam-tv</t>
  </si>
  <si>
    <t>Procam TV</t>
  </si>
  <si>
    <t>http://www.procam.tv</t>
  </si>
  <si>
    <t>/organization/procare-restoration-services</t>
  </si>
  <si>
    <t>ProCare Restoration Services</t>
  </si>
  <si>
    <t>http://www.procareteam.com/</t>
  </si>
  <si>
    <t>/organization/procarta-biosystems</t>
  </si>
  <si>
    <t>Procarta Biosystems</t>
  </si>
  <si>
    <t>http://www.procartabio.com</t>
  </si>
  <si>
    <t>/organization/procept-biorobotics</t>
  </si>
  <si>
    <t>Procept BioRobotics</t>
  </si>
  <si>
    <t>http://procept-biorobotics.com</t>
  </si>
  <si>
    <t>/organization/procera-networks</t>
  </si>
  <si>
    <t>Procera Networks</t>
  </si>
  <si>
    <t>http://www.proceranetworks.com</t>
  </si>
  <si>
    <t>/organization/procertus-biopharm</t>
  </si>
  <si>
    <t>ProCertus BioPharm</t>
  </si>
  <si>
    <t>http://www.procertus.com</t>
  </si>
  <si>
    <t>/organization/procesa-chiapas</t>
  </si>
  <si>
    <t>Procesa Chiapas</t>
  </si>
  <si>
    <t>http://www.marina-azul.com/</t>
  </si>
  <si>
    <t>Tapachula</t>
  </si>
  <si>
    <t>/organization/process-2</t>
  </si>
  <si>
    <t>Process</t>
  </si>
  <si>
    <t>http://www.processgames.com/</t>
  </si>
  <si>
    <t>/organization/process-9</t>
  </si>
  <si>
    <t>Process 9</t>
  </si>
  <si>
    <t>http://www.process9.com/</t>
  </si>
  <si>
    <t>/organization/process-and-plant-sales</t>
  </si>
  <si>
    <t>Process and Plant Sales</t>
  </si>
  <si>
    <t>http://www.ppsghana.com</t>
  </si>
  <si>
    <t>Tema</t>
  </si>
  <si>
    <t>/organization/process-data-control</t>
  </si>
  <si>
    <t>Process Data Control</t>
  </si>
  <si>
    <t>http://www.pdccorp.com</t>
  </si>
  <si>
    <t>/organization/process-relations</t>
  </si>
  <si>
    <t>Process Relations</t>
  </si>
  <si>
    <t>http://www.process-relations.com</t>
  </si>
  <si>
    <t>/organization/process-street</t>
  </si>
  <si>
    <t>Process Street</t>
  </si>
  <si>
    <t>http://process.st</t>
  </si>
  <si>
    <t>Accounting|BPO Services|Business Productivity|Business Services|Finance|Human Resources|Optimization|Professional Services|Project Management|Tracking</t>
  </si>
  <si>
    <t>/organization/process-system-enterprise</t>
  </si>
  <si>
    <t>Process System Enterprise</t>
  </si>
  <si>
    <t>http://www.psenterprise.com</t>
  </si>
  <si>
    <t>/organization/process4e</t>
  </si>
  <si>
    <t>Process4E</t>
  </si>
  <si>
    <t>/organization/processclaims</t>
  </si>
  <si>
    <t>ProcessClaims</t>
  </si>
  <si>
    <t>https://www.processclaims.com/</t>
  </si>
  <si>
    <t>Business Productivity|Productivity Software</t>
  </si>
  <si>
    <t>/organization/processunity</t>
  </si>
  <si>
    <t>ProcessUnity</t>
  </si>
  <si>
    <t>http://www.processunity.com</t>
  </si>
  <si>
    <t>/organization/processware</t>
  </si>
  <si>
    <t>Processware</t>
  </si>
  <si>
    <t>http://www.processware.com.pt</t>
  </si>
  <si>
    <t>/organization/prochon-biotech</t>
  </si>
  <si>
    <t>ProChon Biotech</t>
  </si>
  <si>
    <t>http://www.prochon.com</t>
  </si>
  <si>
    <t>/organization/proclarity-corporation</t>
  </si>
  <si>
    <t>ProClarity Corporation</t>
  </si>
  <si>
    <t>Analytics|Business Intelligence|Development Platforms|Software</t>
  </si>
  <si>
    <t>/organization/proclivity-systems</t>
  </si>
  <si>
    <t>Proclivity Media</t>
  </si>
  <si>
    <t>http://www.proclivitysystems.com</t>
  </si>
  <si>
    <t>/organization/procompra</t>
  </si>
  <si>
    <t>ProCompra</t>
  </si>
  <si>
    <t>http://www.procompra.com.br/</t>
  </si>
  <si>
    <t>B2B|Internet|Internet Marketing</t>
  </si>
  <si>
    <t>/organization/procore-technologies</t>
  </si>
  <si>
    <t>Procore Technologies, Inc.</t>
  </si>
  <si>
    <t>http://www.procore.com</t>
  </si>
  <si>
    <t>/organization/proctor2me</t>
  </si>
  <si>
    <t>Proctor2Me</t>
  </si>
  <si>
    <t>http://www.proctor2me.com/</t>
  </si>
  <si>
    <t>Internet|Online Education|Video</t>
  </si>
  <si>
    <t>/organization/procura</t>
  </si>
  <si>
    <t>Procura</t>
  </si>
  <si>
    <t>http://goprocura.com/</t>
  </si>
  <si>
    <t>Health Care|Information Technology|Medical Devices|Software</t>
  </si>
  <si>
    <t>/organization/procure-treatment-centers</t>
  </si>
  <si>
    <t>ProCure Treatment Centers</t>
  </si>
  <si>
    <t>http://www.procure.com</t>
  </si>
  <si>
    <t>/organization/procured-health</t>
  </si>
  <si>
    <t>Procured Health</t>
  </si>
  <si>
    <t>http://www.procuredhealth.com</t>
  </si>
  <si>
    <t>Enterprise Software|Health and Wellness|SaaS|Supply Chain Management</t>
  </si>
  <si>
    <t>/organization/procurenetworks</t>
  </si>
  <si>
    <t>ProcureNetworks</t>
  </si>
  <si>
    <t>http://www.procurenetworks.com/</t>
  </si>
  <si>
    <t>Education|Non Profit|Small and Medium Businesses</t>
  </si>
  <si>
    <t>/organization/procuresafe</t>
  </si>
  <si>
    <t>ProcureSafe</t>
  </si>
  <si>
    <t>http://procuresafe.com</t>
  </si>
  <si>
    <t>/organization/procuri</t>
  </si>
  <si>
    <t>Procuri</t>
  </si>
  <si>
    <t>http://www.procuri.com/</t>
  </si>
  <si>
    <t>Analytics|SaaS|Services</t>
  </si>
  <si>
    <t>/organization/procurics</t>
  </si>
  <si>
    <t>Procurics</t>
  </si>
  <si>
    <t>http://www.procurics.com</t>
  </si>
  <si>
    <t>/organization/procurify</t>
  </si>
  <si>
    <t>Procurify</t>
  </si>
  <si>
    <t>https://www.procurify.com</t>
  </si>
  <si>
    <t>Cloud Computing|Enterprise Purchasing|Enterprise Software|Procurement|SaaS|Supply Chain Management</t>
  </si>
  <si>
    <t>/organization/procyrion</t>
  </si>
  <si>
    <t>Procyrion</t>
  </si>
  <si>
    <t>http://www.procyrion.com</t>
  </si>
  <si>
    <t>/organization/prodagio-software</t>
  </si>
  <si>
    <t>Prodagio Software</t>
  </si>
  <si>
    <t>http://www.prodagio.com</t>
  </si>
  <si>
    <t>Governments|Software</t>
  </si>
  <si>
    <t>/organization/prodai-ru</t>
  </si>
  <si>
    <t>Prodai.ru</t>
  </si>
  <si>
    <t>http://http//prodai.ru</t>
  </si>
  <si>
    <t>Advertising|Classifieds|Internet</t>
  </si>
  <si>
    <t>Krasnoyarsk</t>
  </si>
  <si>
    <t>/organization/proday</t>
  </si>
  <si>
    <t>Proday</t>
  </si>
  <si>
    <t>/organization/prodea-systems</t>
  </si>
  <si>
    <t>Prodea</t>
  </si>
  <si>
    <t>http://www.prodea.com</t>
  </si>
  <si>
    <t>Application Platforms|Digital Media|Home Automation|Internet of Things|Services|Software</t>
  </si>
  <si>
    <t>/organization/prodeaf</t>
  </si>
  <si>
    <t>ProDeaf</t>
  </si>
  <si>
    <t>http://www.prodeaf.net</t>
  </si>
  <si>
    <t>Communications Infrastructure|Service Providers|Software</t>
  </si>
  <si>
    <t>/organization/prodess</t>
  </si>
  <si>
    <t>Prodess</t>
  </si>
  <si>
    <t>http://prodess.no</t>
  </si>
  <si>
    <t>/organization/prodigo-solutions</t>
  </si>
  <si>
    <t>Prodigo Solutions</t>
  </si>
  <si>
    <t>http://www.prodigosolutions.com</t>
  </si>
  <si>
    <t>/organization/prodigy-finance</t>
  </si>
  <si>
    <t>Prodigy Finance</t>
  </si>
  <si>
    <t>http://prodigyfinance.com</t>
  </si>
  <si>
    <t>Alumni|Crowdfunding|Education|Emerging Markets|Enterprises|Finance</t>
  </si>
  <si>
    <t>/organization/prodigy-game</t>
  </si>
  <si>
    <t>Prodigy Game</t>
  </si>
  <si>
    <t>http://www.prodigygame.com</t>
  </si>
  <si>
    <t>Education|Educational Games|Games|Kids</t>
  </si>
  <si>
    <t>/organization/prodigy-ventures</t>
  </si>
  <si>
    <t>Prodigy Ventures</t>
  </si>
  <si>
    <t>http://www.prodigy.ventures/</t>
  </si>
  <si>
    <t>/organization/prodrive</t>
  </si>
  <si>
    <t>Prodrive</t>
  </si>
  <si>
    <t>http://www.prodrive.com</t>
  </si>
  <si>
    <t>Banbury</t>
  </si>
  <si>
    <t>/organization/produce-pay</t>
  </si>
  <si>
    <t>ProducePay</t>
  </si>
  <si>
    <t>http://www.producepay.com/</t>
  </si>
  <si>
    <t>Farming|Financial Services|FinTech|Payments</t>
  </si>
  <si>
    <t>/organization/produce-run</t>
  </si>
  <si>
    <t>Produce Run</t>
  </si>
  <si>
    <t>http://www.producerun.com</t>
  </si>
  <si>
    <t>E-Commerce|Farmers Market|Organic Food|Specialty Foods</t>
  </si>
  <si>
    <t>/organization/product-hunt</t>
  </si>
  <si>
    <t>Product Hunt</t>
  </si>
  <si>
    <t>http://www.producthunt.com</t>
  </si>
  <si>
    <t>/organization/product-ninja</t>
  </si>
  <si>
    <t>Product Ninja</t>
  </si>
  <si>
    <t>https://productninja.com/</t>
  </si>
  <si>
    <t>Consumer Electronics|Design|E-Commerce|Hardware|Internet of Things|Online Shopping|Robotics|Social Media Platforms</t>
  </si>
  <si>
    <t>/organization/product-test</t>
  </si>
  <si>
    <t>Product Test</t>
  </si>
  <si>
    <t>http://product-test.ru</t>
  </si>
  <si>
    <t>Consumer Goods|Information Technology|Software</t>
  </si>
  <si>
    <t>/organization/product-world</t>
  </si>
  <si>
    <t>Product World</t>
  </si>
  <si>
    <t>http://www.productworld.com</t>
  </si>
  <si>
    <t>Apps|Enterprises|Enterprise Software|Mobile</t>
  </si>
  <si>
    <t>/organization/productbio</t>
  </si>
  <si>
    <t>ProductBio</t>
  </si>
  <si>
    <t>http://www.productbio.com/</t>
  </si>
  <si>
    <t>Analytics|Databases|Education|Information Services|Sustainability</t>
  </si>
  <si>
    <t>/organization/productboard</t>
  </si>
  <si>
    <t>ProductBoard</t>
  </si>
  <si>
    <t>http://www.productboard.com</t>
  </si>
  <si>
    <t>Analytics|New Product Development|Product Design|Project Management|SaaS|User Experience Design</t>
  </si>
  <si>
    <t>/organization/productbuzz</t>
  </si>
  <si>
    <t>Productbuzz</t>
  </si>
  <si>
    <t>http://www.productbuzz.com</t>
  </si>
  <si>
    <t>/organization/producteev</t>
  </si>
  <si>
    <t>Producteev</t>
  </si>
  <si>
    <t>http://www.producteev.com</t>
  </si>
  <si>
    <t>Collaboration|Productivity Software|Project Management|Software|Task Management</t>
  </si>
  <si>
    <t>/organization/productgram</t>
  </si>
  <si>
    <t>ProductGram</t>
  </si>
  <si>
    <t>http://productgr.am</t>
  </si>
  <si>
    <t>Creative|E-Commerce|Mobile Commerce</t>
  </si>
  <si>
    <t>/organization/productify</t>
  </si>
  <si>
    <t>Productify</t>
  </si>
  <si>
    <t>http://www.productify.com</t>
  </si>
  <si>
    <t>/organization/productionpro</t>
  </si>
  <si>
    <t>ProductionPro</t>
  </si>
  <si>
    <t>http://www.production.pro/</t>
  </si>
  <si>
    <t>Entertainment Industry|Film|Television|Theatre</t>
  </si>
  <si>
    <t>/organization/productiv</t>
  </si>
  <si>
    <t>Productiv</t>
  </si>
  <si>
    <t>/organization/productopia</t>
  </si>
  <si>
    <t>Productopia</t>
  </si>
  <si>
    <t>http://www.productopia.com/</t>
  </si>
  <si>
    <t>/organization/productplay</t>
  </si>
  <si>
    <t>ProductPlay</t>
  </si>
  <si>
    <t>http://productplay.com/</t>
  </si>
  <si>
    <t>/organization/produkte24-com</t>
  </si>
  <si>
    <t>produkte24.com</t>
  </si>
  <si>
    <t>http://www.produkte24.com</t>
  </si>
  <si>
    <t>Printing|SaaS|Search|Web Development</t>
  </si>
  <si>
    <t>Herisau</t>
  </si>
  <si>
    <t>/organization/prodƒõti-cz</t>
  </si>
  <si>
    <t>Prodƒõti.cz</t>
  </si>
  <si>
    <t>/organization/proeditors</t>
  </si>
  <si>
    <t>ProEditors</t>
  </si>
  <si>
    <t>/organization/proenza-schouer</t>
  </si>
  <si>
    <t>Proenza Schouer</t>
  </si>
  <si>
    <t>http://www.proenzaschouler.com</t>
  </si>
  <si>
    <t>/organization/profectus-biosciences</t>
  </si>
  <si>
    <t>Profectus Biosciences</t>
  </si>
  <si>
    <t>http://www.profectusbiosciences.com</t>
  </si>
  <si>
    <t>/organization/profectus-health-research</t>
  </si>
  <si>
    <t>profectus health research</t>
  </si>
  <si>
    <t>/organization/professional-aptitude-council</t>
  </si>
  <si>
    <t>Professional Aptitude Council</t>
  </si>
  <si>
    <t>http://www.pacreception.com</t>
  </si>
  <si>
    <t>/organization/professional-diabetes-care-center</t>
  </si>
  <si>
    <t>Professional Diabetes Care Center</t>
  </si>
  <si>
    <t>/organization/professional-logical-solutions</t>
  </si>
  <si>
    <t>Professional Logical Solutions</t>
  </si>
  <si>
    <t>http://www.texascomputerguru.com/</t>
  </si>
  <si>
    <t>/organization/professional-property-management</t>
  </si>
  <si>
    <t>Professional Property Management</t>
  </si>
  <si>
    <t>http://www.ProfPropertyManagement.com</t>
  </si>
  <si>
    <t>/organization/professionali-ru</t>
  </si>
  <si>
    <t>Professionali.ru</t>
  </si>
  <si>
    <t>http://professionali.ru</t>
  </si>
  <si>
    <t>Career Management|Manufacturing|Networking|Social Media|Social Network Media</t>
  </si>
  <si>
    <t>/organization/professionals-corner</t>
  </si>
  <si>
    <t>Pros' Corner</t>
  </si>
  <si>
    <t>http://www.pros-corner.com</t>
  </si>
  <si>
    <t>Mobile|Professional Networking|Social Media Platforms</t>
  </si>
  <si>
    <t>/organization/professores-de-plant-o</t>
  </si>
  <si>
    <t>Professores de Plant√£o</t>
  </si>
  <si>
    <t>http://www.professoresdeplantao.com.br/</t>
  </si>
  <si>
    <t>Education|High School Students|Online Education|Training</t>
  </si>
  <si>
    <t>/organization/profex</t>
  </si>
  <si>
    <t>Profex</t>
  </si>
  <si>
    <t>http://www.profex.com</t>
  </si>
  <si>
    <t>/organization/profibrix</t>
  </si>
  <si>
    <t>ProFibrix</t>
  </si>
  <si>
    <t>http://www.profibrix.com</t>
  </si>
  <si>
    <t>/organization/proficiency</t>
  </si>
  <si>
    <t>Proficiency</t>
  </si>
  <si>
    <t>http://www.proficiency.com</t>
  </si>
  <si>
    <t>/organization/proficient</t>
  </si>
  <si>
    <t>Proficient</t>
  </si>
  <si>
    <t>http://proficienthealth.com</t>
  </si>
  <si>
    <t>/organization/proficient-systems</t>
  </si>
  <si>
    <t>Proficient Systems</t>
  </si>
  <si>
    <t>Computers|Enterprise Software|Information Technology|Services</t>
  </si>
  <si>
    <t>/organization/proficio</t>
  </si>
  <si>
    <t>PROFICIO</t>
  </si>
  <si>
    <t>http://www.proficio.com</t>
  </si>
  <si>
    <t>/organization/profig</t>
  </si>
  <si>
    <t>Profig</t>
  </si>
  <si>
    <t>http://profig.com</t>
  </si>
  <si>
    <t>Audio|Broadcasting|Mobile|Public Relations|Tracking</t>
  </si>
  <si>
    <t>/organization/profile-financial-solutions</t>
  </si>
  <si>
    <t>Profile Financial Solutions</t>
  </si>
  <si>
    <t>http://profilefs.co.uk</t>
  </si>
  <si>
    <t>/organization/profilepasser</t>
  </si>
  <si>
    <t>Profilepasser</t>
  </si>
  <si>
    <t>http://profilepasser.com</t>
  </si>
  <si>
    <t>Apps|Internet|Recruiting|Sports</t>
  </si>
  <si>
    <t>/organization/profility</t>
  </si>
  <si>
    <t>Profility</t>
  </si>
  <si>
    <t>http://profility.com</t>
  </si>
  <si>
    <t>/organization/profind</t>
  </si>
  <si>
    <t>Profind</t>
  </si>
  <si>
    <t>/organization/profista</t>
  </si>
  <si>
    <t>Profista</t>
  </si>
  <si>
    <t>/organization/profit-point</t>
  </si>
  <si>
    <t>Profit Point</t>
  </si>
  <si>
    <t>http://www.profitpt.com</t>
  </si>
  <si>
    <t>Online Scheduling|Optimization|Software|Supply Chain Management</t>
  </si>
  <si>
    <t>North Brookfield</t>
  </si>
  <si>
    <t>/organization/profit-software</t>
  </si>
  <si>
    <t>Profit Software</t>
  </si>
  <si>
    <t>http://www.profitsoftware.com</t>
  </si>
  <si>
    <t>/organization/profit-street</t>
  </si>
  <si>
    <t>Profit Street</t>
  </si>
  <si>
    <t>http://www.profitstreet.com</t>
  </si>
  <si>
    <t>Business Analytics|Business Intelligence|Consulting|Franchises|Predictive Analytics|SaaS</t>
  </si>
  <si>
    <t>/organization/profitably</t>
  </si>
  <si>
    <t>Profitably</t>
  </si>
  <si>
    <t>http://www.profitably.com</t>
  </si>
  <si>
    <t>/organization/profitbricks</t>
  </si>
  <si>
    <t>ProfitBricks</t>
  </si>
  <si>
    <t>http://www.profitbricks.com/us/en</t>
  </si>
  <si>
    <t>/organization/profitect</t>
  </si>
  <si>
    <t>Profitect</t>
  </si>
  <si>
    <t>http://www.profitect.com</t>
  </si>
  <si>
    <t>/organization/profitek</t>
  </si>
  <si>
    <t>Profitek</t>
  </si>
  <si>
    <t>http://www.profitek.cl</t>
  </si>
  <si>
    <t>/organization/profitero</t>
  </si>
  <si>
    <t>Profitero</t>
  </si>
  <si>
    <t>http://www.profitero.com</t>
  </si>
  <si>
    <t>Data Mining|E-Commerce|Manufacturing|Retail</t>
  </si>
  <si>
    <t>/organization/profitline</t>
  </si>
  <si>
    <t>ProfitLine</t>
  </si>
  <si>
    <t>http://www.profitline.com</t>
  </si>
  <si>
    <t>/organization/profitpoint</t>
  </si>
  <si>
    <t>ProfitPoint</t>
  </si>
  <si>
    <t>http://profitpoint.com</t>
  </si>
  <si>
    <t>Clifton Heights</t>
  </si>
  <si>
    <t>/organization/profitsee</t>
  </si>
  <si>
    <t>ProfitSee</t>
  </si>
  <si>
    <t>http://www.myprofitsee.com</t>
  </si>
  <si>
    <t>/organization/proformative</t>
  </si>
  <si>
    <t>Proformative</t>
  </si>
  <si>
    <t>http://proformative.com</t>
  </si>
  <si>
    <t>B2B|EdTech|Social Media</t>
  </si>
  <si>
    <t>/organization/proforto</t>
  </si>
  <si>
    <t>Proforto</t>
  </si>
  <si>
    <t>http://proforto.com</t>
  </si>
  <si>
    <t>/organization/profound</t>
  </si>
  <si>
    <t>Profound</t>
  </si>
  <si>
    <t>http://profoundmedical.com/#about</t>
  </si>
  <si>
    <t>Apps|Medical Devices|Technology</t>
  </si>
  <si>
    <t>/organization/profound-studio</t>
  </si>
  <si>
    <t>Profound Studio</t>
  </si>
  <si>
    <t>http://www.profoundstudio.net/</t>
  </si>
  <si>
    <t>/organization/profounder</t>
  </si>
  <si>
    <t>ProFounder</t>
  </si>
  <si>
    <t>http://www.profounder.com</t>
  </si>
  <si>
    <t>/organization/profoundis-labs</t>
  </si>
  <si>
    <t>Profoundis Labs</t>
  </si>
  <si>
    <t>http://www.profoundis.com</t>
  </si>
  <si>
    <t>/organization/profstream</t>
  </si>
  <si>
    <t>ProfStream</t>
  </si>
  <si>
    <t>http://www.profstream.com</t>
  </si>
  <si>
    <t>/organization/profumeriaweb</t>
  </si>
  <si>
    <t>ProfumeriaWeb</t>
  </si>
  <si>
    <t>http://www.profumeriaweb.com/</t>
  </si>
  <si>
    <t>/organization/profundcom</t>
  </si>
  <si>
    <t>ProFundCom</t>
  </si>
  <si>
    <t>http://www.profundcom.net</t>
  </si>
  <si>
    <t>/organization/profusa</t>
  </si>
  <si>
    <t>Profusa</t>
  </si>
  <si>
    <t>http://profusacorp.com</t>
  </si>
  <si>
    <t>/organization/profyle</t>
  </si>
  <si>
    <t>Profyle</t>
  </si>
  <si>
    <t>http://profyle.com</t>
  </si>
  <si>
    <t>Android|Chat|iPhone|Location Based Services|Mobile|Online Dating|Social Search</t>
  </si>
  <si>
    <t>/organization/progene-biomedical</t>
  </si>
  <si>
    <t>ProGene Biomedical</t>
  </si>
  <si>
    <t>http://www.ibtreflab.com/</t>
  </si>
  <si>
    <t>/organization/progenesis-technologies</t>
  </si>
  <si>
    <t>PROGENESIS TECHNOLOGIES</t>
  </si>
  <si>
    <t>http://www.progenesistech.com</t>
  </si>
  <si>
    <t>/organization/progeniq</t>
  </si>
  <si>
    <t>Progeniq</t>
  </si>
  <si>
    <t>http://www.progeniq.com</t>
  </si>
  <si>
    <t>/organization/progeny-solar</t>
  </si>
  <si>
    <t>Progeny Solar</t>
  </si>
  <si>
    <t>http://progenysolar.com</t>
  </si>
  <si>
    <t>/organization/proginet</t>
  </si>
  <si>
    <t>Proginet</t>
  </si>
  <si>
    <t>http://www.proginet.com</t>
  </si>
  <si>
    <t>/organization/proglove</t>
  </si>
  <si>
    <t>Proglove</t>
  </si>
  <si>
    <t>http://www.proglove.de/</t>
  </si>
  <si>
    <t>/organization/prognomix</t>
  </si>
  <si>
    <t>Prognomix</t>
  </si>
  <si>
    <t>http://prognomix.com</t>
  </si>
  <si>
    <t>/organization/prognos-health</t>
  </si>
  <si>
    <t>Prognos Health</t>
  </si>
  <si>
    <t>https://docs.google.com/presentation/d/1uAj8JpWWngLMssDB5MayD9NOzAY_l4DBg4KneFxs1j0/edit/?usp=sharing</t>
  </si>
  <si>
    <t>Diagnostics|Health and Wellness|Medical</t>
  </si>
  <si>
    <t>/organization/prognosdx-health</t>
  </si>
  <si>
    <t>PrognosDx Health</t>
  </si>
  <si>
    <t>http://prognosdx.com</t>
  </si>
  <si>
    <t>/organization/prognosis-health-information-systems</t>
  </si>
  <si>
    <t>Prognosis Health Information Systems</t>
  </si>
  <si>
    <t>http://www.prognosisinnovation.com/</t>
  </si>
  <si>
    <t>/organization/progow-corp</t>
  </si>
  <si>
    <t>Progow Corp</t>
  </si>
  <si>
    <t>https://progow.com/</t>
  </si>
  <si>
    <t>/organization/programeter</t>
  </si>
  <si>
    <t>Programeter</t>
  </si>
  <si>
    <t>http://www.programeter.com</t>
  </si>
  <si>
    <t>/organization/programmermeetdesigner-com</t>
  </si>
  <si>
    <t>ProgrammerMeetDesigner.com</t>
  </si>
  <si>
    <t>http://programmermeetdesigner.com</t>
  </si>
  <si>
    <t>Design|Entrepreneur|Public Relations|Software|Web Development|Writers</t>
  </si>
  <si>
    <t>/organization/programmr</t>
  </si>
  <si>
    <t>Programmr</t>
  </si>
  <si>
    <t>http://www.programmr.com</t>
  </si>
  <si>
    <t>/organization/progreso-financiero</t>
  </si>
  <si>
    <t>Oportun</t>
  </si>
  <si>
    <t>http://www.progressfin.com</t>
  </si>
  <si>
    <t>/organization/progress-financial-corporation</t>
  </si>
  <si>
    <t>Progress Financial Corporation</t>
  </si>
  <si>
    <t>/organization/progress-putnam-lovell-advisors</t>
  </si>
  <si>
    <t>Progress-Putnam Lovell Advisors</t>
  </si>
  <si>
    <t>/organization/progressa</t>
  </si>
  <si>
    <t>Progressa</t>
  </si>
  <si>
    <t>http://progressa.com/</t>
  </si>
  <si>
    <t>/organization/progression</t>
  </si>
  <si>
    <t>Progression</t>
  </si>
  <si>
    <t>http://progression-systems.com</t>
  </si>
  <si>
    <t>/organization/progression-labs</t>
  </si>
  <si>
    <t>Progression Labs</t>
  </si>
  <si>
    <t>http://www.progressionlabs.com</t>
  </si>
  <si>
    <t>/organization/progressive-beverages</t>
  </si>
  <si>
    <t>Progressive Beverages</t>
  </si>
  <si>
    <t>http://www.progressivebeverages.com</t>
  </si>
  <si>
    <t>/organization/progressive-book-club</t>
  </si>
  <si>
    <t>Progressive Book Club</t>
  </si>
  <si>
    <t>http://www.progressivebookclub.com</t>
  </si>
  <si>
    <t>/organization/progressive-care</t>
  </si>
  <si>
    <t>Progressive Care</t>
  </si>
  <si>
    <t>http://progressivecareus.com</t>
  </si>
  <si>
    <t>/organization/progressive-dealer-tools</t>
  </si>
  <si>
    <t>Progressive Dealer Tools</t>
  </si>
  <si>
    <t>http://prodealertools.com</t>
  </si>
  <si>
    <t>/organization/progressive-finance</t>
  </si>
  <si>
    <t>Progressive Finance</t>
  </si>
  <si>
    <t>http://www.progfinance.com</t>
  </si>
  <si>
    <t>Financial Services|Insurance|Investment Management</t>
  </si>
  <si>
    <t>/organization/progressive-lighting-and-energy-solutions</t>
  </si>
  <si>
    <t>Progressive Lighting And Energy Solutions</t>
  </si>
  <si>
    <t>http://proglighting.com</t>
  </si>
  <si>
    <t>/organization/progressus</t>
  </si>
  <si>
    <t>Progressus</t>
  </si>
  <si>
    <t>/organization/progviz</t>
  </si>
  <si>
    <t>LiquidLandscape</t>
  </si>
  <si>
    <t>http://www.getliquidlandscape.com</t>
  </si>
  <si>
    <t>Data Visualization|Finance Technology|FinTech</t>
  </si>
  <si>
    <t>/organization/prohance</t>
  </si>
  <si>
    <t>Prohance</t>
  </si>
  <si>
    <t>http://www.prohance.net</t>
  </si>
  <si>
    <t>/organization/prohatch</t>
  </si>
  <si>
    <t>ProHatch</t>
  </si>
  <si>
    <t>http://prohatch.com</t>
  </si>
  <si>
    <t>/organization/project-100</t>
  </si>
  <si>
    <t>Shift</t>
  </si>
  <si>
    <t>http://goproject100.com</t>
  </si>
  <si>
    <t>/organization/project-10k</t>
  </si>
  <si>
    <t>Project 10K</t>
  </si>
  <si>
    <t>/organization/project-2020</t>
  </si>
  <si>
    <t>Project 2020</t>
  </si>
  <si>
    <t>http://www.project2020.com</t>
  </si>
  <si>
    <t>Employer Benefits Programs|Health Care</t>
  </si>
  <si>
    <t>/organization/project-airplane</t>
  </si>
  <si>
    <t>Project Airplane</t>
  </si>
  <si>
    <t>http://www.projectairplane.com/</t>
  </si>
  <si>
    <t>Startups|Venture Capital</t>
  </si>
  <si>
    <t>/organization/project-ax</t>
  </si>
  <si>
    <t>Project AX</t>
  </si>
  <si>
    <t>http://projectax.com</t>
  </si>
  <si>
    <t>/organization/project-bionic</t>
  </si>
  <si>
    <t>Project Bionic</t>
  </si>
  <si>
    <t>http://www.projectbionic.com</t>
  </si>
  <si>
    <t>Advertising|App Marketing|Sales and Marketing|Social Media|Social Media Marketing</t>
  </si>
  <si>
    <t>/organization/project-colourjack</t>
  </si>
  <si>
    <t>Project Colourjack</t>
  </si>
  <si>
    <t>Design|Graphics|Internet|Visualization</t>
  </si>
  <si>
    <t>/organization/project-dance-llc</t>
  </si>
  <si>
    <t>Project Dance</t>
  </si>
  <si>
    <t>/organization/project-decor</t>
  </si>
  <si>
    <t>Domino</t>
  </si>
  <si>
    <t>http://domino.com</t>
  </si>
  <si>
    <t>/organization/project-expedition</t>
  </si>
  <si>
    <t>Project Expedition</t>
  </si>
  <si>
    <t>http://www.projectexpedition.com</t>
  </si>
  <si>
    <t>/organization/project-fixup</t>
  </si>
  <si>
    <t>Project Fixup</t>
  </si>
  <si>
    <t>http://www.projectfixup.com</t>
  </si>
  <si>
    <t>Curated Web|Finance|FinTech|Online Dating</t>
  </si>
  <si>
    <t>/organization/project-fly-inc</t>
  </si>
  <si>
    <t>Project Fly, Inc.</t>
  </si>
  <si>
    <t>http://www.project-fly.com</t>
  </si>
  <si>
    <t>Entertainment|Entertainment Industry|Fashion</t>
  </si>
  <si>
    <t>/organization/project-frog</t>
  </si>
  <si>
    <t>Project Frog</t>
  </si>
  <si>
    <t>http://www.projectfrog.com</t>
  </si>
  <si>
    <t>/organization/project-green</t>
  </si>
  <si>
    <t>Project Green</t>
  </si>
  <si>
    <t>/organization/project-hi-fi</t>
  </si>
  <si>
    <t>Project Hi-Fi</t>
  </si>
  <si>
    <t>/organization/project-insiders</t>
  </si>
  <si>
    <t>Project Insiders</t>
  </si>
  <si>
    <t>https://www.projectinsiders.com/ui/</t>
  </si>
  <si>
    <t>/organization/project-liberty-digital-incubator</t>
  </si>
  <si>
    <t>Project Liberty Digital Incubator</t>
  </si>
  <si>
    <t>http://www.sep.benfranklin.org/project-liberty</t>
  </si>
  <si>
    <t>Media|News|Office Space|Startups</t>
  </si>
  <si>
    <t>/organization/project-manager</t>
  </si>
  <si>
    <t>Project Manager</t>
  </si>
  <si>
    <t>https://www.projectmanager.com</t>
  </si>
  <si>
    <t>/organization/project-pen</t>
  </si>
  <si>
    <t>Project Pen</t>
  </si>
  <si>
    <t>http://projectpen.com/</t>
  </si>
  <si>
    <t>/organization/project-repat</t>
  </si>
  <si>
    <t>Project Repat</t>
  </si>
  <si>
    <t>http://www.projectrepat.com</t>
  </si>
  <si>
    <t>/organization/project-slice</t>
  </si>
  <si>
    <t>Slice</t>
  </si>
  <si>
    <t>http://www.slice.com</t>
  </si>
  <si>
    <t>/organization/project-sport-llc</t>
  </si>
  <si>
    <t>Project Sport, LLC</t>
  </si>
  <si>
    <t>http://projectsport.com</t>
  </si>
  <si>
    <t>/organization/project-talents</t>
  </si>
  <si>
    <t>Project Talents</t>
  </si>
  <si>
    <t>Communities|Design|Fashion</t>
  </si>
  <si>
    <t>/organization/project-travel</t>
  </si>
  <si>
    <t>Project Travel</t>
  </si>
  <si>
    <t>http://projecttravel.com</t>
  </si>
  <si>
    <t>Business Productivity|Communities|EdTech|Education|Social Travel|Software|Universities</t>
  </si>
  <si>
    <t>/organization/project-wbs</t>
  </si>
  <si>
    <t>Project WBS</t>
  </si>
  <si>
    <t>Professional Services|Project Management|Web Tools</t>
  </si>
  <si>
    <t>/organization/projectioneering</t>
  </si>
  <si>
    <t>Projectioneering</t>
  </si>
  <si>
    <t>http://www.projectioneering.com.au</t>
  </si>
  <si>
    <t>/organization/projector35</t>
  </si>
  <si>
    <t>CINEPASS</t>
  </si>
  <si>
    <t>http://www.cinepass.de</t>
  </si>
  <si>
    <t>Entertainment|Film|Games|Ticketing</t>
  </si>
  <si>
    <t>/organization/projectplaylist</t>
  </si>
  <si>
    <t>Project Playlist</t>
  </si>
  <si>
    <t>http://www.playlist.com</t>
  </si>
  <si>
    <t>Music|Networking</t>
  </si>
  <si>
    <t>/organization/projectspeaker</t>
  </si>
  <si>
    <t>ProjectSpeaker</t>
  </si>
  <si>
    <t>http://projectspeaker.com</t>
  </si>
  <si>
    <t>Career Planning|Enterprise Software|Events|Hardware</t>
  </si>
  <si>
    <t>/organization/projektino</t>
  </si>
  <si>
    <t>Projektino</t>
  </si>
  <si>
    <t>http://www.projektino.com</t>
  </si>
  <si>
    <t>Collaboration|Enterprises|Enterprise Software|Project Management|Social Business</t>
  </si>
  <si>
    <t>/organization/projepedia-com</t>
  </si>
  <si>
    <t>projepedia.com</t>
  </si>
  <si>
    <t>https://www.projepedia.com/</t>
  </si>
  <si>
    <t>/organization/projjix</t>
  </si>
  <si>
    <t>Projjix</t>
  </si>
  <si>
    <t>http://www.projjix.com/About</t>
  </si>
  <si>
    <t>/organization/proklean-technologies</t>
  </si>
  <si>
    <t>Proklean Technologies</t>
  </si>
  <si>
    <t>http://proviera.com</t>
  </si>
  <si>
    <t>Clean Technology|Hospitality|Technology</t>
  </si>
  <si>
    <t>/organization/prolacta-bioscience</t>
  </si>
  <si>
    <t>Prolacta Bioscience</t>
  </si>
  <si>
    <t>http://www.prolacta.com</t>
  </si>
  <si>
    <t>/organization/prolebrity</t>
  </si>
  <si>
    <t>Prolebrity</t>
  </si>
  <si>
    <t>http://www.prolebrity.com</t>
  </si>
  <si>
    <t>/organization/proledge-bookkeeping-services</t>
  </si>
  <si>
    <t>ProLedge Bookkeeping Services</t>
  </si>
  <si>
    <t>http://www.proledge.com</t>
  </si>
  <si>
    <t>/organization/proletariat</t>
  </si>
  <si>
    <t>Proletariat</t>
  </si>
  <si>
    <t>https://proletariat.com/</t>
  </si>
  <si>
    <t>/organization/prolexic</t>
  </si>
  <si>
    <t>Prolexic Technologies</t>
  </si>
  <si>
    <t>http://www.prolexic.com</t>
  </si>
  <si>
    <t>/organization/prolifiq</t>
  </si>
  <si>
    <t>Prolifiq</t>
  </si>
  <si>
    <t>http://www.prolifiq.com</t>
  </si>
  <si>
    <t>/organization/prolify</t>
  </si>
  <si>
    <t>Prolify</t>
  </si>
  <si>
    <t>http://www.prolify.com</t>
  </si>
  <si>
    <t>/organization/prolink-solutions</t>
  </si>
  <si>
    <t>ProLink Solutions</t>
  </si>
  <si>
    <t>http://www.prolinksolutions.com/</t>
  </si>
  <si>
    <t>/organization/prollie</t>
  </si>
  <si>
    <t>prollie</t>
  </si>
  <si>
    <t>http://www.prollie.com</t>
  </si>
  <si>
    <t>Analytics|Social Media|Social Search</t>
  </si>
  <si>
    <t>/organization/prolong-pharmaceuticals</t>
  </si>
  <si>
    <t>Prolong Pharmaceuticals</t>
  </si>
  <si>
    <t>http://www.prolongpharma.com</t>
  </si>
  <si>
    <t>/organization/prolor-biotech</t>
  </si>
  <si>
    <t>PROLOR Biotech</t>
  </si>
  <si>
    <t>http://www.prolor-biotech.com</t>
  </si>
  <si>
    <t>/organization/promachos-holding</t>
  </si>
  <si>
    <t>Promachos Holding</t>
  </si>
  <si>
    <t>/organization/promax-nutrition</t>
  </si>
  <si>
    <t>Promax Nutrition</t>
  </si>
  <si>
    <t>http://promaxnutrition.com/</t>
  </si>
  <si>
    <t>/organization/promed</t>
  </si>
  <si>
    <t>ProMed</t>
  </si>
  <si>
    <t>/organization/promed-healthcare-financing</t>
  </si>
  <si>
    <t>ProMED Healthcare Financing</t>
  </si>
  <si>
    <t>http://promedhcf.com/</t>
  </si>
  <si>
    <t>/organization/promedior</t>
  </si>
  <si>
    <t>Promedior</t>
  </si>
  <si>
    <t>http://promedior.com</t>
  </si>
  <si>
    <t>/organization/promentis-pharmaceuticals</t>
  </si>
  <si>
    <t>Promentis Pharmaceuticals</t>
  </si>
  <si>
    <t>http://www.promentispharma.com</t>
  </si>
  <si>
    <t>/organization/prometei</t>
  </si>
  <si>
    <t>Prometei</t>
  </si>
  <si>
    <t>http://prometei.co</t>
  </si>
  <si>
    <t>Big Data|Cloud Computing|Financial Services|Machine Learning|Predictive Analytics|SaaS</t>
  </si>
  <si>
    <t>/organization/promethean-2</t>
  </si>
  <si>
    <t>Promethean</t>
  </si>
  <si>
    <t>/organization/promethean-power-systems</t>
  </si>
  <si>
    <t>Promethean Power Systems</t>
  </si>
  <si>
    <t>http://coolectrica.com</t>
  </si>
  <si>
    <t>Agriculture|Clean Technology|Social Entrepreneurship</t>
  </si>
  <si>
    <t>/organization/prometheon-pharma</t>
  </si>
  <si>
    <t>Prometheon Pharma</t>
  </si>
  <si>
    <t>http://prometheonpharma.com</t>
  </si>
  <si>
    <t>Bio-Pharm|Biotechnology|Medical Devices|Pharmaceuticals</t>
  </si>
  <si>
    <t>/organization/promethera-biosciences</t>
  </si>
  <si>
    <t>Promethera Biosciences</t>
  </si>
  <si>
    <t>http://www.promethera.com</t>
  </si>
  <si>
    <t>/organization/prometheus-attitude-inc-dba-iinkling</t>
  </si>
  <si>
    <t>iinkling [Prometheus Attitude, Inc.]</t>
  </si>
  <si>
    <t>http://www.iinkling.com</t>
  </si>
  <si>
    <t>/organization/prometheus-civic-technologies-prociv</t>
  </si>
  <si>
    <t>Prometheus Civic Technologies (ProCiv)</t>
  </si>
  <si>
    <t>/organization/prometheus-energy</t>
  </si>
  <si>
    <t>Prometheus Energy</t>
  </si>
  <si>
    <t>http://prometheusenergy.com</t>
  </si>
  <si>
    <t>/organization/prometheus-group</t>
  </si>
  <si>
    <t>Prometheus Group</t>
  </si>
  <si>
    <t>http://prometheusgroup.com</t>
  </si>
  <si>
    <t>/organization/prometheus-laboratories</t>
  </si>
  <si>
    <t>Prometheus Laboratories</t>
  </si>
  <si>
    <t>http://www.prometheuslabs.com</t>
  </si>
  <si>
    <t>/organization/prometic-life-sciences</t>
  </si>
  <si>
    <t>ProMetic Life Sciences</t>
  </si>
  <si>
    <t>http://www.prometic.com</t>
  </si>
  <si>
    <t>Mont-royal</t>
  </si>
  <si>
    <t>/organization/promimic</t>
  </si>
  <si>
    <t>Promimic</t>
  </si>
  <si>
    <t>http://www.promimic.com</t>
  </si>
  <si>
    <t>/organization/promineo-studios</t>
  </si>
  <si>
    <t>Promineo studios</t>
  </si>
  <si>
    <t>http://promineostudios.com/en</t>
  </si>
  <si>
    <t>San Cristobal De La Laguna</t>
  </si>
  <si>
    <t>San Crist√≥bal De La Laguna</t>
  </si>
  <si>
    <t>/organization/promip-agro-biotecnologia</t>
  </si>
  <si>
    <t>Promip Agro Biotecnologia</t>
  </si>
  <si>
    <t>http://www.promip.agr.br</t>
  </si>
  <si>
    <t>Agriculture|Biotechnology|Specialty Chemicals</t>
  </si>
  <si>
    <t>/organization/promis-neurosciences</t>
  </si>
  <si>
    <t>ProMIS Neurosciences</t>
  </si>
  <si>
    <t>http://promisneurosciences.com</t>
  </si>
  <si>
    <t>/organization/promisec</t>
  </si>
  <si>
    <t>Promisec</t>
  </si>
  <si>
    <t>http://www.promisec.com</t>
  </si>
  <si>
    <t>/organization/promisepay</t>
  </si>
  <si>
    <t>PromisePay</t>
  </si>
  <si>
    <t>http://www.promisepay.com</t>
  </si>
  <si>
    <t>FinTech|Local Businesses|Local Services|Payments|Real Estate</t>
  </si>
  <si>
    <t>/organization/promiseup</t>
  </si>
  <si>
    <t>PromiseUP</t>
  </si>
  <si>
    <t>http://promiseup.do</t>
  </si>
  <si>
    <t>/organization/promoboxx</t>
  </si>
  <si>
    <t>Promoboxx</t>
  </si>
  <si>
    <t>http://www.promoboxx.com</t>
  </si>
  <si>
    <t>Advertising|Brand Marketing|Finance|Lead Generation|Sales and Marketing</t>
  </si>
  <si>
    <t>/organization/promobucket</t>
  </si>
  <si>
    <t>Promobucket</t>
  </si>
  <si>
    <t>http://www.promobucket.com</t>
  </si>
  <si>
    <t>V√§ster√•s</t>
  </si>
  <si>
    <t>/organization/promocionesfarma-com</t>
  </si>
  <si>
    <t>PromoFarma.com</t>
  </si>
  <si>
    <t>http://www.PromoFarma.com</t>
  </si>
  <si>
    <t>/organization/promoco</t>
  </si>
  <si>
    <t>Promoco</t>
  </si>
  <si>
    <t>http://promoco.ru</t>
  </si>
  <si>
    <t>Coupons|E-Commerce|Promotional</t>
  </si>
  <si>
    <t>/organization/promodity</t>
  </si>
  <si>
    <t>Promodity</t>
  </si>
  <si>
    <t>http://www.promodity.com</t>
  </si>
  <si>
    <t>/organization/promojam</t>
  </si>
  <si>
    <t>PromoJam</t>
  </si>
  <si>
    <t>http://promojam.com</t>
  </si>
  <si>
    <t>Analytics|Enterprise Software|Mobile|Social Media Marketing|Software</t>
  </si>
  <si>
    <t>/organization/promolta</t>
  </si>
  <si>
    <t>Promolta</t>
  </si>
  <si>
    <t>http://www.promolta.com</t>
  </si>
  <si>
    <t>Advertising Platforms|Promotional</t>
  </si>
  <si>
    <t>/organization/promon</t>
  </si>
  <si>
    <t>Promon</t>
  </si>
  <si>
    <t>http://www.promon.no</t>
  </si>
  <si>
    <t>/organization/promorepublic</t>
  </si>
  <si>
    <t>PromoRepublic</t>
  </si>
  <si>
    <t>http://promorepublic.com</t>
  </si>
  <si>
    <t>Advertising|B2B|Promotional|Small and Medium Businesses|Social Media Management</t>
  </si>
  <si>
    <t>/organization/promosome</t>
  </si>
  <si>
    <t>Promosome</t>
  </si>
  <si>
    <t>http://www.promosome.com</t>
  </si>
  <si>
    <t>/organization/promoter-io</t>
  </si>
  <si>
    <t>Promoter.io</t>
  </si>
  <si>
    <t>http://www.promoter.io</t>
  </si>
  <si>
    <t>Analytics|Customer Service|Loyalty Programs|Predictive Analytics|Reviews and Recommendations|SaaS|Software</t>
  </si>
  <si>
    <t>/organization/promotesocial</t>
  </si>
  <si>
    <t>PromoteSocial</t>
  </si>
  <si>
    <t>http://promotesocial.com</t>
  </si>
  <si>
    <t>/organization/promoteu</t>
  </si>
  <si>
    <t>PromoteU</t>
  </si>
  <si>
    <t>http://www.PromoteU.io</t>
  </si>
  <si>
    <t>Brand Marketing|Recruiting|Software</t>
  </si>
  <si>
    <t>/organization/promotion-in-motion</t>
  </si>
  <si>
    <t>Promotion In Motion</t>
  </si>
  <si>
    <t>http://www.promotioninmotion.com/</t>
  </si>
  <si>
    <t>/organization/promotion-space-group</t>
  </si>
  <si>
    <t>Promotion Space Group</t>
  </si>
  <si>
    <t>http://www.brandspace.com</t>
  </si>
  <si>
    <t>Wilmslow</t>
  </si>
  <si>
    <t>/organization/promotious</t>
  </si>
  <si>
    <t>Promotious</t>
  </si>
  <si>
    <t>http://www.promotious.com/splash</t>
  </si>
  <si>
    <t>/organization/prompt-associates</t>
  </si>
  <si>
    <t>Prompt Associates</t>
  </si>
  <si>
    <t>/organization/prompt-ly</t>
  </si>
  <si>
    <t>Prompt.ly</t>
  </si>
  <si>
    <t>http://www.prompt.ly</t>
  </si>
  <si>
    <t>Mobile Payments|Network Security|Online Scheduling|SaaS|Small and Medium Businesses|Social Media Marketing|Software</t>
  </si>
  <si>
    <t>/organization/promptcare</t>
  </si>
  <si>
    <t>PromptCare</t>
  </si>
  <si>
    <t>http://promptcare.net</t>
  </si>
  <si>
    <t>/organization/promptu-systems</t>
  </si>
  <si>
    <t>Promptu Systems</t>
  </si>
  <si>
    <t>http://www.promptu.com</t>
  </si>
  <si>
    <t>/organization/promuc</t>
  </si>
  <si>
    <t>Promuc</t>
  </si>
  <si>
    <t>Assisitive Technology|Biotechnology|Clean Technology|Nanotechnology</t>
  </si>
  <si>
    <t>/organization/pronai-therapeutics</t>
  </si>
  <si>
    <t>ProNAi Therapeutics</t>
  </si>
  <si>
    <t>http://pronai.com</t>
  </si>
  <si>
    <t>/organization/pronerve</t>
  </si>
  <si>
    <t>ProNerve</t>
  </si>
  <si>
    <t>http://www.pronerve.com</t>
  </si>
  <si>
    <t>Health Care|Hospitals|Medical|Physicians</t>
  </si>
  <si>
    <t>/organization/pronewtech-s-a</t>
  </si>
  <si>
    <t>ProNewTech S.A.</t>
  </si>
  <si>
    <t>http://www.pronewtech.lu</t>
  </si>
  <si>
    <t>/organization/prong</t>
  </si>
  <si>
    <t>Prong</t>
  </si>
  <si>
    <t>http://www.prong.com</t>
  </si>
  <si>
    <t>/organization/pronia-medical-systems</t>
  </si>
  <si>
    <t>Pronia Medical Systems</t>
  </si>
  <si>
    <t>http://www.proniamed.com</t>
  </si>
  <si>
    <t>/organization/pronoise</t>
  </si>
  <si>
    <t>PROnoise</t>
  </si>
  <si>
    <t>http://pronoise.com</t>
  </si>
  <si>
    <t>/organization/pronota</t>
  </si>
  <si>
    <t>Pronota</t>
  </si>
  <si>
    <t>http://www.pronota.com</t>
  </si>
  <si>
    <t>/organization/pronova-solutions</t>
  </si>
  <si>
    <t>ProNova Solutions</t>
  </si>
  <si>
    <t>http://pronovasolutions.com</t>
  </si>
  <si>
    <t>/organization/pronoxis</t>
  </si>
  <si>
    <t>ProNoxis</t>
  </si>
  <si>
    <t>http://www.pronoxis.com</t>
  </si>
  <si>
    <t>/organization/prontmed</t>
  </si>
  <si>
    <t>Prontmed</t>
  </si>
  <si>
    <t>http://www.prontmed.com</t>
  </si>
  <si>
    <t>/organization/pronto-insurance</t>
  </si>
  <si>
    <t>Pronto Insurance</t>
  </si>
  <si>
    <t>http://www.prontoinsurance.com/</t>
  </si>
  <si>
    <t>/organization/pronto-ly</t>
  </si>
  <si>
    <t>Prontoly</t>
  </si>
  <si>
    <t>http://www.prontoly.com</t>
  </si>
  <si>
    <t>Mobile|SaaS|Software</t>
  </si>
  <si>
    <t>/organization/pronto-networks</t>
  </si>
  <si>
    <t>Pronto Networks</t>
  </si>
  <si>
    <t>http://www.prontonetworks.com</t>
  </si>
  <si>
    <t>/organization/pronto-technology</t>
  </si>
  <si>
    <t>Pronto Technology</t>
  </si>
  <si>
    <t>https://www.pronto.co.uk/</t>
  </si>
  <si>
    <t>/organization/prontoforms</t>
  </si>
  <si>
    <t>ProntoForms</t>
  </si>
  <si>
    <t>http://www.prontoforms.com</t>
  </si>
  <si>
    <t>Android|Apps|iPhone|Mobile|Productivity Software</t>
  </si>
  <si>
    <t>/organization/pronurse-homecare-infusion</t>
  </si>
  <si>
    <t>ProNurse Homecare &amp; Infusion</t>
  </si>
  <si>
    <t>/organization/pronutria</t>
  </si>
  <si>
    <t>Pronutria Biosciences, Inc.</t>
  </si>
  <si>
    <t>http://pronutriabio.com</t>
  </si>
  <si>
    <t>/organization/proof-of-performance</t>
  </si>
  <si>
    <t>Proof-of-Performance</t>
  </si>
  <si>
    <t>http://www.proof-of-performance.com</t>
  </si>
  <si>
    <t>/organization/proofpilot</t>
  </si>
  <si>
    <t>ProofPilot</t>
  </si>
  <si>
    <t>http://www.proofpilot.com/</t>
  </si>
  <si>
    <t>Advertising|Brand Marketing|Clinical Trials|Consumers|Fitness|Health and Wellness|Health Care|Life Sciences|Market Research</t>
  </si>
  <si>
    <t>/organization/proofpoint</t>
  </si>
  <si>
    <t>Proofpoint</t>
  </si>
  <si>
    <t>http://www.proofpoint.com</t>
  </si>
  <si>
    <t>Enterprise Software|Software|Technology</t>
  </si>
  <si>
    <t>/organization/proonto</t>
  </si>
  <si>
    <t>Proonto</t>
  </si>
  <si>
    <t>https://proonto.com</t>
  </si>
  <si>
    <t>Analytics|Customer Service|Customer Support Tools|Direct Sales|E-Commerce|Marketplaces|SaaS</t>
  </si>
  <si>
    <t>/organization/propable</t>
  </si>
  <si>
    <t>Propable</t>
  </si>
  <si>
    <t>/organization/propagate-networks</t>
  </si>
  <si>
    <t>Propagate Networks</t>
  </si>
  <si>
    <t>http://www.propagatenet.com/</t>
  </si>
  <si>
    <t>/organization/propagenix</t>
  </si>
  <si>
    <t>Propagenix</t>
  </si>
  <si>
    <t>/organization/propago-llc</t>
  </si>
  <si>
    <t>Propago LLC</t>
  </si>
  <si>
    <t>http://www.propago.com</t>
  </si>
  <si>
    <t>Brand Marketing|Manufacturing|SaaS|Sales and Marketing|Software</t>
  </si>
  <si>
    <t>/organization/propanc</t>
  </si>
  <si>
    <t>Propanc</t>
  </si>
  <si>
    <t>http://propanc.com</t>
  </si>
  <si>
    <t>/organization/propel-fuels</t>
  </si>
  <si>
    <t>Propel Fuels</t>
  </si>
  <si>
    <t>http://www.propelfuels.com</t>
  </si>
  <si>
    <t>/organization/propel-gps</t>
  </si>
  <si>
    <t>Propel GPS</t>
  </si>
  <si>
    <t>http://propelgps.com/</t>
  </si>
  <si>
    <t>/organization/propel-ict</t>
  </si>
  <si>
    <t>Propel ICT</t>
  </si>
  <si>
    <t>http://propelict.com/</t>
  </si>
  <si>
    <t>/organization/propel-it</t>
  </si>
  <si>
    <t>Propel IT</t>
  </si>
  <si>
    <t>http://www.propelit.net/</t>
  </si>
  <si>
    <t>/organization/propel-software</t>
  </si>
  <si>
    <t>Propel Software</t>
  </si>
  <si>
    <t>http://www.propel.com/</t>
  </si>
  <si>
    <t>/organization/propel-x</t>
  </si>
  <si>
    <t>Propel(x)</t>
  </si>
  <si>
    <t>http://www.propelx.com</t>
  </si>
  <si>
    <t>Angels|Biotechnology|Deep Information Technology|Medical Devices|Venture Capital</t>
  </si>
  <si>
    <t>/organization/propelad-com</t>
  </si>
  <si>
    <t>PropelAd.com</t>
  </si>
  <si>
    <t>http://www.propelad.com</t>
  </si>
  <si>
    <t>Advertising|E-Commerce|Facebook Applications|Marketing Automation</t>
  </si>
  <si>
    <t>/organization/propeller</t>
  </si>
  <si>
    <t>Propeller</t>
  </si>
  <si>
    <t>http://usepropeller.com</t>
  </si>
  <si>
    <t>Application Platforms|Curated Web|Mobile</t>
  </si>
  <si>
    <t>/organization/propeller-aerobotics</t>
  </si>
  <si>
    <t>Propeller Aerobotics</t>
  </si>
  <si>
    <t>http://www.propelleraero.com.au</t>
  </si>
  <si>
    <t>Geospatial|Industrial|Industrial Automation</t>
  </si>
  <si>
    <t>/organization/propellerhealth</t>
  </si>
  <si>
    <t>Propeller Health</t>
  </si>
  <si>
    <t>http://propellerhealth.com</t>
  </si>
  <si>
    <t>/organization/proper-cloth</t>
  </si>
  <si>
    <t>Proper Cloth</t>
  </si>
  <si>
    <t>http://propercloth.com</t>
  </si>
  <si>
    <t>/organization/proper-pillow</t>
  </si>
  <si>
    <t>Proper Pillow</t>
  </si>
  <si>
    <t>http://properpillow.com/</t>
  </si>
  <si>
    <t>Medical|Sensors</t>
  </si>
  <si>
    <t>/organization/properati</t>
  </si>
  <si>
    <t>Properati</t>
  </si>
  <si>
    <t>http://www.Properati.com</t>
  </si>
  <si>
    <t>/organization/properforma</t>
  </si>
  <si>
    <t>ProPerforma</t>
  </si>
  <si>
    <t>http://properforma.com</t>
  </si>
  <si>
    <t>/organization/properhands</t>
  </si>
  <si>
    <t>Properhands</t>
  </si>
  <si>
    <t>http://properhands.com</t>
  </si>
  <si>
    <t>/organization/properr</t>
  </si>
  <si>
    <t>Properr</t>
  </si>
  <si>
    <t>http://www.properr.com</t>
  </si>
  <si>
    <t>Property Management|Real Estate|Startups</t>
  </si>
  <si>
    <t>/organization/propers</t>
  </si>
  <si>
    <t>Propers</t>
  </si>
  <si>
    <t>http://www.prope.rs</t>
  </si>
  <si>
    <t>/organization/property-capsule</t>
  </si>
  <si>
    <t>Property Capsule</t>
  </si>
  <si>
    <t>http://propertycapsule.com</t>
  </si>
  <si>
    <t>/organization/property-connect--inc-</t>
  </si>
  <si>
    <t>Property Connect, Inc.</t>
  </si>
  <si>
    <t>http://www.propertyconnect.com</t>
  </si>
  <si>
    <t>Marketplaces|Real Time|Rental Housing</t>
  </si>
  <si>
    <t>/organization/property-meld</t>
  </si>
  <si>
    <t>Property Meld</t>
  </si>
  <si>
    <t>http://www.propertymeld.com</t>
  </si>
  <si>
    <t>Business Services|Property Management|Services</t>
  </si>
  <si>
    <t>/organization/property-moose</t>
  </si>
  <si>
    <t>Property Moose</t>
  </si>
  <si>
    <t>http://propertymoose.co.uk</t>
  </si>
  <si>
    <t>Crowdfunding|Real Estate</t>
  </si>
  <si>
    <t>/organization/property-owl</t>
  </si>
  <si>
    <t>Property Owl</t>
  </si>
  <si>
    <t>http://www.propertyowl.co.uk</t>
  </si>
  <si>
    <t>Property Management|Real Estate|Software</t>
  </si>
  <si>
    <t>/organization/property-partner</t>
  </si>
  <si>
    <t>Property Partner</t>
  </si>
  <si>
    <t>http://propertypartner.co</t>
  </si>
  <si>
    <t>Financial Services|Real Estate</t>
  </si>
  <si>
    <t>/organization/property-place</t>
  </si>
  <si>
    <t>Property Place</t>
  </si>
  <si>
    <t>http://prop-place.com</t>
  </si>
  <si>
    <t>/organization/property-pointe</t>
  </si>
  <si>
    <t>Property Pointe</t>
  </si>
  <si>
    <t>http://propertypointe.com</t>
  </si>
  <si>
    <t>/organization/propertybase</t>
  </si>
  <si>
    <t>Propertybase</t>
  </si>
  <si>
    <t>http://www.propertybase.com</t>
  </si>
  <si>
    <t>/organization/propertybridge</t>
  </si>
  <si>
    <t>PropertyBridge</t>
  </si>
  <si>
    <t>http://www.propertybridge.com</t>
  </si>
  <si>
    <t>/organization/propertyfirst-com</t>
  </si>
  <si>
    <t>PropertyFirst.com</t>
  </si>
  <si>
    <t>http://www.propertyfirst.com/</t>
  </si>
  <si>
    <t>/organization/propertygate</t>
  </si>
  <si>
    <t>Propertygate</t>
  </si>
  <si>
    <t>http://propertygate.ie</t>
  </si>
  <si>
    <t>Intellectual Asset Management|Property Management|Software</t>
  </si>
  <si>
    <t>/organization/propertyguru</t>
  </si>
  <si>
    <t>PropertyGuru</t>
  </si>
  <si>
    <t>http://www.propertyguru.com.sg</t>
  </si>
  <si>
    <t>/organization/propertymaputo-com</t>
  </si>
  <si>
    <t>Propertymaputo.com</t>
  </si>
  <si>
    <t>http://propertymaputo.com/</t>
  </si>
  <si>
    <t>/organization/propertypaths-com</t>
  </si>
  <si>
    <t>PropertyPaths.com</t>
  </si>
  <si>
    <t>http://propertypaths.com</t>
  </si>
  <si>
    <t>Property Management|Real Estate|Transaction Processing</t>
  </si>
  <si>
    <t>/organization/propharma-group</t>
  </si>
  <si>
    <t>ProPharma Group</t>
  </si>
  <si>
    <t>http://www.propharmagroup.com/</t>
  </si>
  <si>
    <t>/organization/prophase-labs</t>
  </si>
  <si>
    <t>ProPhase Labs</t>
  </si>
  <si>
    <t>http://prophaselabs.com</t>
  </si>
  <si>
    <t>Health and Wellness|Healthcare Services|Information Technology|Medical</t>
  </si>
  <si>
    <t>/organization/propiedad-facil</t>
  </si>
  <si>
    <t>Propiedad Facil</t>
  </si>
  <si>
    <t>http://propiedadfacil.cl</t>
  </si>
  <si>
    <t>/organization/proplan</t>
  </si>
  <si>
    <t>ProPlan</t>
  </si>
  <si>
    <t>http://pro-plans.com</t>
  </si>
  <si>
    <t>/organization/proposal-software</t>
  </si>
  <si>
    <t>Proposal Software</t>
  </si>
  <si>
    <t>http://www.proposalsoftware.com</t>
  </si>
  <si>
    <t>/organization/proposify</t>
  </si>
  <si>
    <t>Proposify</t>
  </si>
  <si>
    <t>http://proposify.biz/</t>
  </si>
  <si>
    <t>Internet|Software|User Experience Design</t>
  </si>
  <si>
    <t>/organization/proprietariodireto</t>
  </si>
  <si>
    <t>Propriet√°rio Direto</t>
  </si>
  <si>
    <t>http://www.proprietariodireto.com.br</t>
  </si>
  <si>
    <t>Marketplaces|Real Estate|Realtors|Social Network Media</t>
  </si>
  <si>
    <t>/organization/proprius-pharmaceuticals</t>
  </si>
  <si>
    <t>Proprius Pharmaceuticals</t>
  </si>
  <si>
    <t>http://www.propriuspharma.com</t>
  </si>
  <si>
    <t>/organization/propstack</t>
  </si>
  <si>
    <t>Propstack</t>
  </si>
  <si>
    <t>http://www.propstack.com/</t>
  </si>
  <si>
    <t>Commercial Real Estate|Information Services|Real Estate</t>
  </si>
  <si>
    <t>/organization/proptiger</t>
  </si>
  <si>
    <t>PropTiger</t>
  </si>
  <si>
    <t>http://www.proptiger.com</t>
  </si>
  <si>
    <t>/organization/propublica</t>
  </si>
  <si>
    <t>ProPublica</t>
  </si>
  <si>
    <t>http://propublica.org</t>
  </si>
  <si>
    <t>/organization/proquo</t>
  </si>
  <si>
    <t>ProQuo</t>
  </si>
  <si>
    <t>http://www.signonsandiego.com/news/2009/nov/03/wwwxconomycom48773/</t>
  </si>
  <si>
    <t>/organization/proradis</t>
  </si>
  <si>
    <t>ProRadis</t>
  </si>
  <si>
    <t>http://www.proradis.com.br/</t>
  </si>
  <si>
    <t>Diagnostics|Information Technology|Medical|Software</t>
  </si>
  <si>
    <t>/organization/proretina-therapeutics</t>
  </si>
  <si>
    <t>ProRetina Therapeutics</t>
  </si>
  <si>
    <t>http://www.proretina.com/en</t>
  </si>
  <si>
    <t>/organization/prosbee-inc</t>
  </si>
  <si>
    <t>Prosbee Inc.</t>
  </si>
  <si>
    <t>http://booklap.com</t>
  </si>
  <si>
    <t>/organization/prose</t>
  </si>
  <si>
    <t>Prose</t>
  </si>
  <si>
    <t>https://theprose.com/</t>
  </si>
  <si>
    <t>Creative|Social Media|Writers</t>
  </si>
  <si>
    <t>/organization/proseeder-technologies</t>
  </si>
  <si>
    <t>ProSeeder Technologies</t>
  </si>
  <si>
    <t>http://www.proseeder.com</t>
  </si>
  <si>
    <t>FinTech|Investment Management|Marketplaces|SaaS|Security|Venture Capital</t>
  </si>
  <si>
    <t>/organization/prosensa</t>
  </si>
  <si>
    <t>Prosensa</t>
  </si>
  <si>
    <t>http://www.prosensa.eu</t>
  </si>
  <si>
    <t>/organization/prosent-mobile-vizl</t>
  </si>
  <si>
    <t>StyleChat</t>
  </si>
  <si>
    <t>http://www.stylechatmobile.com</t>
  </si>
  <si>
    <t>Augmented Reality|Fashion|Mobile|Retail|Social Buying|Virtualization</t>
  </si>
  <si>
    <t>/organization/prosero</t>
  </si>
  <si>
    <t>Prosero</t>
  </si>
  <si>
    <t>http://www.prosero.net/</t>
  </si>
  <si>
    <t>/organization/proserv-group</t>
  </si>
  <si>
    <t>Proserv Group</t>
  </si>
  <si>
    <t>http://www.proserv.com</t>
  </si>
  <si>
    <t>Energy|Technology|Utilities</t>
  </si>
  <si>
    <t>/organization/prosetta</t>
  </si>
  <si>
    <t>Prosetta</t>
  </si>
  <si>
    <t>http://www.prosetta.com</t>
  </si>
  <si>
    <t>/organization/prosight</t>
  </si>
  <si>
    <t>ProSight</t>
  </si>
  <si>
    <t>http://www.prosight.com</t>
  </si>
  <si>
    <t>/organization/prosimity</t>
  </si>
  <si>
    <t>PROSimity</t>
  </si>
  <si>
    <t>http://prosimity.com</t>
  </si>
  <si>
    <t>Communities|Location Based Services|Mobile|Networking|Private Social Networking|Professional Networking</t>
  </si>
  <si>
    <t>/organization/prositions</t>
  </si>
  <si>
    <t>Prositions</t>
  </si>
  <si>
    <t>http://prositions.com/</t>
  </si>
  <si>
    <t>/organization/proskriptive</t>
  </si>
  <si>
    <t>Proskriptive</t>
  </si>
  <si>
    <t>http://www.proskriptive.com</t>
  </si>
  <si>
    <t>/organization/prosky-inc-</t>
  </si>
  <si>
    <t>ProSky</t>
  </si>
  <si>
    <t>http://www.prosky.co/</t>
  </si>
  <si>
    <t>Corporate Training|Education|Recruiting</t>
  </si>
  <si>
    <t>/organization/prosodic</t>
  </si>
  <si>
    <t>Prosodic</t>
  </si>
  <si>
    <t>http://prosodic.com</t>
  </si>
  <si>
    <t>Predictive Analytics|Social Media|Social Media Management|Social Media Monitoring|Software</t>
  </si>
  <si>
    <t>/organization/prosofttraining-com</t>
  </si>
  <si>
    <t>ProsoftTraining.com</t>
  </si>
  <si>
    <t>http://www.prosofttraining.com</t>
  </si>
  <si>
    <t>/organization/prosonix</t>
  </si>
  <si>
    <t>Prosonix</t>
  </si>
  <si>
    <t>http://www.prosonix.co.uk</t>
  </si>
  <si>
    <t>/organization/prospa</t>
  </si>
  <si>
    <t>Prospa</t>
  </si>
  <si>
    <t>http://prospa.com/</t>
  </si>
  <si>
    <t>/organization/prospect-accelerator</t>
  </si>
  <si>
    <t>Prospect Accelerator</t>
  </si>
  <si>
    <t>http://www.prospectaccelerator.com</t>
  </si>
  <si>
    <t>/organization/prospect-medical-holdings-inc</t>
  </si>
  <si>
    <t>Prospect Medical Holdings, Inc.</t>
  </si>
  <si>
    <t>http://www.prospectmedical.com</t>
  </si>
  <si>
    <t>/organization/prospecthills</t>
  </si>
  <si>
    <t>ProspectHills</t>
  </si>
  <si>
    <t>Information Technology|Startups</t>
  </si>
  <si>
    <t>/organization/prospective-research</t>
  </si>
  <si>
    <t>Prospective Research</t>
  </si>
  <si>
    <t>http://www.prospectiveresearch.com/</t>
  </si>
  <si>
    <t>/organization/prospectnow</t>
  </si>
  <si>
    <t>ProspectNow</t>
  </si>
  <si>
    <t>http://www.prospectnow.com</t>
  </si>
  <si>
    <t>/organization/prospectstream</t>
  </si>
  <si>
    <t>ProspectStream</t>
  </si>
  <si>
    <t>http://www.prospectstream.com</t>
  </si>
  <si>
    <t>CRM|Lead Generation|Lead Management|SaaS|Software|Web Tools</t>
  </si>
  <si>
    <t>/organization/prospectvision</t>
  </si>
  <si>
    <t>Prospectvision</t>
  </si>
  <si>
    <t>http://www.prospectvision.net</t>
  </si>
  <si>
    <t>Brand Marketing|Business Development|CRM|Lead Generation|SaaS|Software</t>
  </si>
  <si>
    <t>/organization/prospectwise</t>
  </si>
  <si>
    <t>ProspectWise</t>
  </si>
  <si>
    <t>http://www.prospectwise.com/</t>
  </si>
  <si>
    <t>Crowdsourcing|Local|Sales and Marketing|Small and Medium Businesses</t>
  </si>
  <si>
    <t>/organization/prosper</t>
  </si>
  <si>
    <t>Prosper</t>
  </si>
  <si>
    <t>http://www.prosper.com</t>
  </si>
  <si>
    <t>Credit|Crowdfunding|Finance|FinTech|Marketplaces|Peer-to-Peer|Personal Finance</t>
  </si>
  <si>
    <t>/organization/prosperity-catalyst</t>
  </si>
  <si>
    <t>Prosperity Catalyst</t>
  </si>
  <si>
    <t>http://prosperitycatalyst.org</t>
  </si>
  <si>
    <t>/organization/prosperity-financial-services-pte-ltd</t>
  </si>
  <si>
    <t>Prosperity Financial Services Pte Ltd</t>
  </si>
  <si>
    <t>http://www.prosperitypersonal.com</t>
  </si>
  <si>
    <t>/organization/prosperity-systems</t>
  </si>
  <si>
    <t>Prosperity Systems Inc.</t>
  </si>
  <si>
    <t>http://prosperitysystems.com</t>
  </si>
  <si>
    <t>/organization/prospero-biosciences</t>
  </si>
  <si>
    <t>Prospero BioSciences</t>
  </si>
  <si>
    <t>http://www.prosperobiosciences.com</t>
  </si>
  <si>
    <t>Diagnostics|Nanotechnology|Pharmaceuticals</t>
  </si>
  <si>
    <t>/organization/prosperworks</t>
  </si>
  <si>
    <t>ProsperWorks</t>
  </si>
  <si>
    <t>http://www.prosperworks.com</t>
  </si>
  <si>
    <t>CRM|Enterprises|Google Apps|SaaS|Software</t>
  </si>
  <si>
    <t>/organization/prospex-medical</t>
  </si>
  <si>
    <t>Prospex Medical</t>
  </si>
  <si>
    <t>http://www.prospexmedical.com</t>
  </si>
  <si>
    <t>/organization/prospr</t>
  </si>
  <si>
    <t>Prospr</t>
  </si>
  <si>
    <t>http://www.prosprhealth.com</t>
  </si>
  <si>
    <t>Fitness|Health and Wellness|mHealth|Mobile|Nutrition</t>
  </si>
  <si>
    <t>/organization/prospx</t>
  </si>
  <si>
    <t>ProspX</t>
  </si>
  <si>
    <t>http://www.prospx.com</t>
  </si>
  <si>
    <t>/organization/prospxt</t>
  </si>
  <si>
    <t>Prospxt</t>
  </si>
  <si>
    <t>http://prospxt.com</t>
  </si>
  <si>
    <t>/organization/prostagene</t>
  </si>
  <si>
    <t>ProstaGene</t>
  </si>
  <si>
    <t>http://www.prostagene.com</t>
  </si>
  <si>
    <t>/organization/prostate-management-diagnostics</t>
  </si>
  <si>
    <t>Prostate Management Diagnostics</t>
  </si>
  <si>
    <t>http://petermichaelfoundation.org</t>
  </si>
  <si>
    <t>/organization/prostor-systems</t>
  </si>
  <si>
    <t>ProStor Systems</t>
  </si>
  <si>
    <t>http://www.prostorsystems.com</t>
  </si>
  <si>
    <t>Information Technology|Manufacturing|Storage</t>
  </si>
  <si>
    <t>/organization/prot-on</t>
  </si>
  <si>
    <t>Prot-On</t>
  </si>
  <si>
    <t>http://www.prot-on.com/tryIt.html</t>
  </si>
  <si>
    <t>/organization/protab</t>
  </si>
  <si>
    <t>ProtAb</t>
  </si>
  <si>
    <t>http://www.hbl.co.il/portfolio_company.asp/?ID=5</t>
  </si>
  <si>
    <t>/organization/protaffin-biotechnologie</t>
  </si>
  <si>
    <t>ProtAffin Biotechnologie</t>
  </si>
  <si>
    <t>http://www.protaffin.com</t>
  </si>
  <si>
    <t>/organization/protagen</t>
  </si>
  <si>
    <t>Protagen</t>
  </si>
  <si>
    <t>http://www.protagen.com</t>
  </si>
  <si>
    <t>/organization/protagenic-therapeutics</t>
  </si>
  <si>
    <t>Protagenic Therapeutics</t>
  </si>
  <si>
    <t>http://www.protagenic.com</t>
  </si>
  <si>
    <t>/organization/protagonist-therapeutics</t>
  </si>
  <si>
    <t>Protagonist Therapeutics</t>
  </si>
  <si>
    <t>http://www.protagonist-inc.com</t>
  </si>
  <si>
    <t>/organization/protalex</t>
  </si>
  <si>
    <t>Protalex</t>
  </si>
  <si>
    <t>http://www.protalex.com</t>
  </si>
  <si>
    <t>/organization/protalix-biotherapeutics</t>
  </si>
  <si>
    <t>Protalix BioTherapeutics</t>
  </si>
  <si>
    <t>http://www.protalix.com</t>
  </si>
  <si>
    <t>Carmiel</t>
  </si>
  <si>
    <t>/organization/protea-biosciences-group</t>
  </si>
  <si>
    <t>Protea Biosciences Group</t>
  </si>
  <si>
    <t>http://proteabio.com</t>
  </si>
  <si>
    <t>Morgantown</t>
  </si>
  <si>
    <t>/organization/protea-medical</t>
  </si>
  <si>
    <t>Protea Medical</t>
  </si>
  <si>
    <t>http://protealife.com</t>
  </si>
  <si>
    <t>/organization/protean-electric</t>
  </si>
  <si>
    <t>Protean Electric</t>
  </si>
  <si>
    <t>http://www.proteanelectric.com</t>
  </si>
  <si>
    <t>Automotive|Electronics|Systems|Technology</t>
  </si>
  <si>
    <t>/organization/protec</t>
  </si>
  <si>
    <t>ProTec</t>
  </si>
  <si>
    <t>/organization/protecode</t>
  </si>
  <si>
    <t>Protecode</t>
  </si>
  <si>
    <t>http://www.protecode.com</t>
  </si>
  <si>
    <t>Intellectual Property|Open Source|Security|Software</t>
  </si>
  <si>
    <t>/organization/protected-networks-com</t>
  </si>
  <si>
    <t>protected-networks.com</t>
  </si>
  <si>
    <t>http://www.protected-networks.com</t>
  </si>
  <si>
    <t>/organization/protectimmun-gmbh-2</t>
  </si>
  <si>
    <t>Protectimmun GmbH</t>
  </si>
  <si>
    <t>http://www.protectimmun.de/</t>
  </si>
  <si>
    <t>Bio-Pharm|Biotechnology|Technology</t>
  </si>
  <si>
    <t>/organization/protection-one</t>
  </si>
  <si>
    <t>Protection One</t>
  </si>
  <si>
    <t>http://www.protectionone.com</t>
  </si>
  <si>
    <t>/organization/protection-plus-inc</t>
  </si>
  <si>
    <t>Protection Plus</t>
  </si>
  <si>
    <t>/organization/protective-systems</t>
  </si>
  <si>
    <t>Protective Systems</t>
  </si>
  <si>
    <t>http://www.protectivesystems.com</t>
  </si>
  <si>
    <t>Inyokern</t>
  </si>
  <si>
    <t>/organization/protectwise</t>
  </si>
  <si>
    <t>ProtectWise</t>
  </si>
  <si>
    <t>http://www.protectwise.com</t>
  </si>
  <si>
    <t>Information Security|Network Security</t>
  </si>
  <si>
    <t>/organization/protedyne-corporation</t>
  </si>
  <si>
    <t>Protedyne Corporation</t>
  </si>
  <si>
    <t>http://www.protedyne.com/</t>
  </si>
  <si>
    <t>/organization/protego</t>
  </si>
  <si>
    <t>PROTEGO</t>
  </si>
  <si>
    <t>http://www.protego.com</t>
  </si>
  <si>
    <t>/organization/protego-networks</t>
  </si>
  <si>
    <t>Protego Networks</t>
  </si>
  <si>
    <t>http://www.protegonetworks.com</t>
  </si>
  <si>
    <t>Data Security|Financial Services|Manufacturing</t>
  </si>
  <si>
    <t>/organization/protein-bar</t>
  </si>
  <si>
    <t>Protein Bar</t>
  </si>
  <si>
    <t>http://theproteinbar.com</t>
  </si>
  <si>
    <t>/organization/protein-forest</t>
  </si>
  <si>
    <t>Protein Forest</t>
  </si>
  <si>
    <t>http://www.proteinforest.com</t>
  </si>
  <si>
    <t>/organization/protein-lounge</t>
  </si>
  <si>
    <t>PROTEIN LOUNGE</t>
  </si>
  <si>
    <t>http://www.proteinlounge.com</t>
  </si>
  <si>
    <t>/organization/protek-dor</t>
  </si>
  <si>
    <t>Protek-dor</t>
  </si>
  <si>
    <t>Automotive|Security|Service Providers</t>
  </si>
  <si>
    <t>/organization/protemix</t>
  </si>
  <si>
    <t>Protemix</t>
  </si>
  <si>
    <t>Bio-Pharm|Diabetes|Pharmaceuticals</t>
  </si>
  <si>
    <t>/organization/protenders</t>
  </si>
  <si>
    <t>ProTenders</t>
  </si>
  <si>
    <t>http://www.protenders.com</t>
  </si>
  <si>
    <t>Analytics|Auctions|B2B|Cloud Computing|Construction|Document Management|Enterprises|Enterprise Software|Procurement</t>
  </si>
  <si>
    <t>/organization/protenus</t>
  </si>
  <si>
    <t>Protenus</t>
  </si>
  <si>
    <t>http://www.protenus.com/</t>
  </si>
  <si>
    <t>Big Data Analytics|Cyber Security|Health and Wellness|Health Care Information Technology</t>
  </si>
  <si>
    <t>/organization/proteocyte-diagnostics</t>
  </si>
  <si>
    <t>Proteocyte Diagnostics</t>
  </si>
  <si>
    <t>http://proteocyte.com/</t>
  </si>
  <si>
    <t>Collaboration|Diagnostics|Health Diagnostics|Medical Devices|Technology</t>
  </si>
  <si>
    <t>/organization/proteogenix</t>
  </si>
  <si>
    <t>ProteoGenix</t>
  </si>
  <si>
    <t>Diagnostics|Medical|Pharmaceuticals</t>
  </si>
  <si>
    <t>/organization/proteomedix</t>
  </si>
  <si>
    <t>ProteoMediX</t>
  </si>
  <si>
    <t>http://proteomedix.com</t>
  </si>
  <si>
    <t>/organization/proteon-therapeutics</t>
  </si>
  <si>
    <t>Proteon Therapeutics</t>
  </si>
  <si>
    <t>http://www.proteontherapeutics.com</t>
  </si>
  <si>
    <t>/organization/proteonomix</t>
  </si>
  <si>
    <t>proteonomix</t>
  </si>
  <si>
    <t>http://proteonomix.com</t>
  </si>
  <si>
    <t>/organization/proteopure</t>
  </si>
  <si>
    <t>Proteopure</t>
  </si>
  <si>
    <t>http://www.proteopure.com</t>
  </si>
  <si>
    <t>/organization/proteosense</t>
  </si>
  <si>
    <t>ProteoSense</t>
  </si>
  <si>
    <t>http://www.atgsites.com/PROTEOSENSE_LLC</t>
  </si>
  <si>
    <t>/organization/proteostasis-therapeutics</t>
  </si>
  <si>
    <t>Proteostasis Therapeutics</t>
  </si>
  <si>
    <t>http://www.proteostasis.com</t>
  </si>
  <si>
    <t>/organization/proteotech</t>
  </si>
  <si>
    <t>ProteoTech</t>
  </si>
  <si>
    <t>http://proteotech.com</t>
  </si>
  <si>
    <t>/organization/proteros-biostructures</t>
  </si>
  <si>
    <t>Proteros biostructures</t>
  </si>
  <si>
    <t>http://www.proteros.de</t>
  </si>
  <si>
    <t>/organization/proterra</t>
  </si>
  <si>
    <t>Proterra</t>
  </si>
  <si>
    <t>http://www.proterra.com</t>
  </si>
  <si>
    <t>/organization/proterro</t>
  </si>
  <si>
    <t>Proterro</t>
  </si>
  <si>
    <t>http://www.proterro.com/</t>
  </si>
  <si>
    <t>Biotechnology|Specialty Chemicals</t>
  </si>
  <si>
    <t>Ewing</t>
  </si>
  <si>
    <t>/organization/proteus-agility</t>
  </si>
  <si>
    <t>Proteus Agility</t>
  </si>
  <si>
    <t>http://www.proteus-agility.com</t>
  </si>
  <si>
    <t>/organization/proteus-biomedical</t>
  </si>
  <si>
    <t>Proteus Digital Health</t>
  </si>
  <si>
    <t>http://www.proteusdigitalhealth.com</t>
  </si>
  <si>
    <t>Biotechnology|Health Care|Mobile|Software</t>
  </si>
  <si>
    <t>/organization/proteus-industries</t>
  </si>
  <si>
    <t>Proteus Industries</t>
  </si>
  <si>
    <t>http://proteusindustries.com</t>
  </si>
  <si>
    <t>/organization/protez-pharmaceuticals</t>
  </si>
  <si>
    <t>Protez Pharmaceuticals</t>
  </si>
  <si>
    <t>/organization/protg-biomedical</t>
  </si>
  <si>
    <t>Prot√©g√© Biomedical</t>
  </si>
  <si>
    <t>http://www.protegebiomedical.com</t>
  </si>
  <si>
    <t>/organization/prothera-biologics</t>
  </si>
  <si>
    <t>ProThera Biologics</t>
  </si>
  <si>
    <t>http://www.protherabiologics.com</t>
  </si>
  <si>
    <t>/organization/prothom-industries</t>
  </si>
  <si>
    <t>Prothom Industries</t>
  </si>
  <si>
    <t>http://www.prothom.in</t>
  </si>
  <si>
    <t>/organization/protip</t>
  </si>
  <si>
    <t>ProTip</t>
  </si>
  <si>
    <t>http://www.protipmedical.com</t>
  </si>
  <si>
    <t>/organization/protiva-biotherapeutics</t>
  </si>
  <si>
    <t>Protiva Biotherapeutics</t>
  </si>
  <si>
    <t>http://www.protivabio.com</t>
  </si>
  <si>
    <t>/organization/protix-biosystems</t>
  </si>
  <si>
    <t>Protix Biosystems</t>
  </si>
  <si>
    <t>http://www.protix.eu</t>
  </si>
  <si>
    <t>Biometrics|Environmental Innovation|Life Sciences</t>
  </si>
  <si>
    <t>Dongen</t>
  </si>
  <si>
    <t>/organization/proto-labs</t>
  </si>
  <si>
    <t>Proto Labs</t>
  </si>
  <si>
    <t>http://www.protolabs.com/</t>
  </si>
  <si>
    <t>/organization/protochips</t>
  </si>
  <si>
    <t>Protochips</t>
  </si>
  <si>
    <t>http://protochips.com</t>
  </si>
  <si>
    <t>/organization/protoexchange</t>
  </si>
  <si>
    <t>ProtoExchange</t>
  </si>
  <si>
    <t>http://www.protoexchange.com</t>
  </si>
  <si>
    <t>Hardware|Marketplaces</t>
  </si>
  <si>
    <t>/organization/protogeo</t>
  </si>
  <si>
    <t>ProtoGeo</t>
  </si>
  <si>
    <t>http://www.moves-app.com</t>
  </si>
  <si>
    <t>/organization/protolytic</t>
  </si>
  <si>
    <t>ProtoLytic</t>
  </si>
  <si>
    <t>http://protolytic.com/</t>
  </si>
  <si>
    <t>/organization/protom-international</t>
  </si>
  <si>
    <t>Protom International</t>
  </si>
  <si>
    <t>http://www.protominternational.com</t>
  </si>
  <si>
    <t>/organization/proton-digital-systems</t>
  </si>
  <si>
    <t>Proton Digital Systems</t>
  </si>
  <si>
    <t>http://www.proton-digital.com</t>
  </si>
  <si>
    <t>/organization/proton-therapy</t>
  </si>
  <si>
    <t>Proton Therapy</t>
  </si>
  <si>
    <t>/organization/protonet</t>
  </si>
  <si>
    <t>Protonet</t>
  </si>
  <si>
    <t>http://www.protonet.info/en</t>
  </si>
  <si>
    <t>App Stores|Cloud Computing|Cloud Infrastructure|Collaboration|Communications Infrastructure|Developer APIs|File Sharing|Infrastructure|Personal Data|Social Network Media</t>
  </si>
  <si>
    <t>/organization/protonex-technology-corporation</t>
  </si>
  <si>
    <t>Protonex Technology Corporation</t>
  </si>
  <si>
    <t>http://www.protonex.com</t>
  </si>
  <si>
    <t>Batteries|Computers|Online Shopping</t>
  </si>
  <si>
    <t>/organization/protonmail</t>
  </si>
  <si>
    <t>ProtonMail</t>
  </si>
  <si>
    <t>https://protonmail.com/</t>
  </si>
  <si>
    <t>Data Security|Email|Messaging|Security</t>
  </si>
  <si>
    <t>/organization/protonmedia</t>
  </si>
  <si>
    <t>ProtonMedia</t>
  </si>
  <si>
    <t>http://protonmedia.com</t>
  </si>
  <si>
    <t>Lansdale</t>
  </si>
  <si>
    <t>/organization/protoshare</t>
  </si>
  <si>
    <t>ProtoShare</t>
  </si>
  <si>
    <t>http://www.protoshare.com</t>
  </si>
  <si>
    <t>Collaboration|SaaS|Software|Web Design|Web Development</t>
  </si>
  <si>
    <t>/organization/protostar</t>
  </si>
  <si>
    <t>ProtoStar</t>
  </si>
  <si>
    <t>http://www.protostarsat.com</t>
  </si>
  <si>
    <t>/organization/prototypo</t>
  </si>
  <si>
    <t>Prototypo</t>
  </si>
  <si>
    <t>http://www.prototypo.io/</t>
  </si>
  <si>
    <t>Creative|Design|Software</t>
  </si>
  <si>
    <t>/organization/protrakr</t>
  </si>
  <si>
    <t>ProTrakr</t>
  </si>
  <si>
    <t>http://www.protrakr.co/</t>
  </si>
  <si>
    <t>Construction|Internet|Project Management</t>
  </si>
  <si>
    <t>/organization/proudigy-inc</t>
  </si>
  <si>
    <t>Earnsy</t>
  </si>
  <si>
    <t>http://www.earnsy.com</t>
  </si>
  <si>
    <t>Education|Kids|Moneymaking</t>
  </si>
  <si>
    <t>/organization/proudontv</t>
  </si>
  <si>
    <t>ProudOnTV</t>
  </si>
  <si>
    <t>http://proudon.tv</t>
  </si>
  <si>
    <t>Apps|Journalism|Mobile|Parenting|Social Media</t>
  </si>
  <si>
    <t>/organization/prourocare-medical</t>
  </si>
  <si>
    <t>ProUroCare Medical</t>
  </si>
  <si>
    <t>http://www.prourocare.com</t>
  </si>
  <si>
    <t>/organization/prova-systems</t>
  </si>
  <si>
    <t>Prova Systems</t>
  </si>
  <si>
    <t>http://www.fleet-genius.com</t>
  </si>
  <si>
    <t>Automotive|Diagnostics|Fleet Management|Gps|Software|Wireless</t>
  </si>
  <si>
    <t>/organization/provade</t>
  </si>
  <si>
    <t>Provade</t>
  </si>
  <si>
    <t>http://www.provade.com</t>
  </si>
  <si>
    <t>/organization/provasculon</t>
  </si>
  <si>
    <t>Provasculon</t>
  </si>
  <si>
    <t>http://www.provasculon.com</t>
  </si>
  <si>
    <t>/organization/provata-health</t>
  </si>
  <si>
    <t>Provata Health</t>
  </si>
  <si>
    <t>http://www.provatahealth.com</t>
  </si>
  <si>
    <t>/organization/provazo</t>
  </si>
  <si>
    <t>ProVazo</t>
  </si>
  <si>
    <t>http://www.provazo.com/</t>
  </si>
  <si>
    <t>/organization/proveca</t>
  </si>
  <si>
    <t>Proveca</t>
  </si>
  <si>
    <t>http://www.proveca.co.uk/</t>
  </si>
  <si>
    <t>/organization/provectus-pharmaceuticals</t>
  </si>
  <si>
    <t>PROVECTUS PHARMACEUTICALS</t>
  </si>
  <si>
    <t>http://pvct.com</t>
  </si>
  <si>
    <t>/organization/proven-com</t>
  </si>
  <si>
    <t>Proven</t>
  </si>
  <si>
    <t>http://www.Proven.com</t>
  </si>
  <si>
    <t>Human Resources|Recruiting|SaaS|Small and Medium Businesses</t>
  </si>
  <si>
    <t>/organization/provenance</t>
  </si>
  <si>
    <t>Provenance</t>
  </si>
  <si>
    <t>https://www.provenance.org</t>
  </si>
  <si>
    <t>/organization/provenance-biopharmaceuticals</t>
  </si>
  <si>
    <t>Provenance Biopharmaceuticals</t>
  </si>
  <si>
    <t>http://www.provenancebio.com</t>
  </si>
  <si>
    <t>/organization/provender</t>
  </si>
  <si>
    <t>Provender</t>
  </si>
  <si>
    <t>https://www.provender.com/</t>
  </si>
  <si>
    <t>Agriculture|B2B|Information Technology|Marketplaces|Services|Software</t>
  </si>
  <si>
    <t>/organization/provenprospects-inc</t>
  </si>
  <si>
    <t>ProvenProspects, Inc.</t>
  </si>
  <si>
    <t>http://provenprospects.com</t>
  </si>
  <si>
    <t>/organization/proventix-systems</t>
  </si>
  <si>
    <t>PROVENTIX SYSTEMS</t>
  </si>
  <si>
    <t>http://proventix.com</t>
  </si>
  <si>
    <t>/organization/prover-technology</t>
  </si>
  <si>
    <t>Prover Technology</t>
  </si>
  <si>
    <t>/organization/proverde-laboratories</t>
  </si>
  <si>
    <t>PROVERDE LABORATORIES</t>
  </si>
  <si>
    <t>http://proverdelabs.com</t>
  </si>
  <si>
    <t>Consulting|Medical|Services</t>
  </si>
  <si>
    <t>/organization/proversity</t>
  </si>
  <si>
    <t>Proversity</t>
  </si>
  <si>
    <t>http://www.proversity.org/</t>
  </si>
  <si>
    <t>Education|Internet|Recruiting</t>
  </si>
  <si>
    <t>/organization/provesica</t>
  </si>
  <si>
    <t>Provesica</t>
  </si>
  <si>
    <t>http://www.provesica.com</t>
  </si>
  <si>
    <t>/organization/provia-laboratories</t>
  </si>
  <si>
    <t>Provia Laboratories</t>
  </si>
  <si>
    <t>http://provialabs.com</t>
  </si>
  <si>
    <t>/organization/proviation</t>
  </si>
  <si>
    <t>Proviation</t>
  </si>
  <si>
    <t>http://www.proviationshop.co.uk</t>
  </si>
  <si>
    <t>Dunstable</t>
  </si>
  <si>
    <t>/organization/providajob</t>
  </si>
  <si>
    <t>Providajob</t>
  </si>
  <si>
    <t>http://www.providajob.com</t>
  </si>
  <si>
    <t>/organization/providence-medical-technology</t>
  </si>
  <si>
    <t>Providence Medical Technology</t>
  </si>
  <si>
    <t>http://www.providencemt.com</t>
  </si>
  <si>
    <t>/organization/providence-surgery</t>
  </si>
  <si>
    <t>Providence Surgery</t>
  </si>
  <si>
    <t>/organization/providence-surgery-centers</t>
  </si>
  <si>
    <t>Providence Surgery Centers</t>
  </si>
  <si>
    <t>/organization/providence-tanasbourne-health-center</t>
  </si>
  <si>
    <t>Surgery Center at Tanasbourne</t>
  </si>
  <si>
    <t>http://www.surgerycenterattanasbourne.com</t>
  </si>
  <si>
    <t>/organization/providencetherapy</t>
  </si>
  <si>
    <t>Providence Therapy</t>
  </si>
  <si>
    <t>http://providencetherapyllc.com</t>
  </si>
  <si>
    <t>Trussville</t>
  </si>
  <si>
    <t>/organization/provident-link</t>
  </si>
  <si>
    <t>Provident Link</t>
  </si>
  <si>
    <t>http://www.providentlink.com/</t>
  </si>
  <si>
    <t>/organization/providertrust</t>
  </si>
  <si>
    <t>ProviderTrust</t>
  </si>
  <si>
    <t>http://www.providertrust.com/oigexclusionlist</t>
  </si>
  <si>
    <t>/organization/provigent-inc</t>
  </si>
  <si>
    <t>Provigent</t>
  </si>
  <si>
    <t>http://www.provigent.com</t>
  </si>
  <si>
    <t>/organization/provina-inc</t>
  </si>
  <si>
    <t>Provina Inc.</t>
  </si>
  <si>
    <t>http://www.winepod.net/</t>
  </si>
  <si>
    <t>/organization/provision-communications</t>
  </si>
  <si>
    <t>ProVision Communications</t>
  </si>
  <si>
    <t>http://www.provision-comm.com</t>
  </si>
  <si>
    <t>/organization/provision-diagnostic-imaging</t>
  </si>
  <si>
    <t>Provision Diagnostic Imaging</t>
  </si>
  <si>
    <t>http://provisiondiagnosticimaging.com</t>
  </si>
  <si>
    <t>/organization/provision-interactive-technologies</t>
  </si>
  <si>
    <t>Provision Interactive Technologies</t>
  </si>
  <si>
    <t>http://www.provision.tv</t>
  </si>
  <si>
    <t>/organization/provista-diagnostics</t>
  </si>
  <si>
    <t>Provista Diagnostics</t>
  </si>
  <si>
    <t>http://www.provistadx.com</t>
  </si>
  <si>
    <t>/organization/provital</t>
  </si>
  <si>
    <t>proVITAL</t>
  </si>
  <si>
    <t>http://provital.mobi</t>
  </si>
  <si>
    <t>/organization/provive</t>
  </si>
  <si>
    <t>Provive</t>
  </si>
  <si>
    <t>http://provive.mx/web/</t>
  </si>
  <si>
    <t>/organization/provivi</t>
  </si>
  <si>
    <t>Provivi</t>
  </si>
  <si>
    <t>http://provivi.com/</t>
  </si>
  <si>
    <t>/organization/provox-technologies</t>
  </si>
  <si>
    <t>ProVox Technologies</t>
  </si>
  <si>
    <t>/organization/provus-lab</t>
  </si>
  <si>
    <t>Provus Lab</t>
  </si>
  <si>
    <t>http://provuslab.com</t>
  </si>
  <si>
    <t>/organization/prowl</t>
  </si>
  <si>
    <t>Prowl</t>
  </si>
  <si>
    <t>http://www.getprowl.com</t>
  </si>
  <si>
    <t>Ediscovery|Music|Search|Software</t>
  </si>
  <si>
    <t>/organization/proxama</t>
  </si>
  <si>
    <t>Proxama</t>
  </si>
  <si>
    <t>http://proxama.com</t>
  </si>
  <si>
    <t>/organization/proxce</t>
  </si>
  <si>
    <t>Proxce</t>
  </si>
  <si>
    <t>http://www.proxce.com</t>
  </si>
  <si>
    <t>/organization/proxeon</t>
  </si>
  <si>
    <t>Proxeon</t>
  </si>
  <si>
    <t>http://www.proxeon.com</t>
  </si>
  <si>
    <t>/organization/proxi</t>
  </si>
  <si>
    <t>Proxi</t>
  </si>
  <si>
    <t>Mcalester</t>
  </si>
  <si>
    <t>/organization/proxibid</t>
  </si>
  <si>
    <t>Proxibid</t>
  </si>
  <si>
    <t>http://www.proxibid.com</t>
  </si>
  <si>
    <t>Art|Auctions|Bridging Online and Offline|Construction|E-Commerce|Electronics|Industrial|Marketplaces|Online Auctions|Online Shopping|Real Estate|Software|Video Streaming</t>
  </si>
  <si>
    <t>/organization/proxible</t>
  </si>
  <si>
    <t>Proxible</t>
  </si>
  <si>
    <t>http://www.proxible.com</t>
  </si>
  <si>
    <t>Apps|Sensors|Technology</t>
  </si>
  <si>
    <t>/organization/proxilliant</t>
  </si>
  <si>
    <t>Proxilliant</t>
  </si>
  <si>
    <t>Services|Video Streaming|VoIP</t>
  </si>
  <si>
    <t>/organization/proxim-wireless</t>
  </si>
  <si>
    <t>Proxim Wireless</t>
  </si>
  <si>
    <t>http://www.proxim.com</t>
  </si>
  <si>
    <t>/organization/proxima-cancion</t>
  </si>
  <si>
    <t>Proxima Cancion</t>
  </si>
  <si>
    <t>http://www.proximacancion.com</t>
  </si>
  <si>
    <t>/organization/proxima-therapeutics</t>
  </si>
  <si>
    <t>Proxima Therapeutics</t>
  </si>
  <si>
    <t>http://www.proximatherapeutics.com/</t>
  </si>
  <si>
    <t>/organization/proximagen</t>
  </si>
  <si>
    <t>Proximagen</t>
  </si>
  <si>
    <t>http://www.proximagen.com</t>
  </si>
  <si>
    <t>/organization/proximal-data</t>
  </si>
  <si>
    <t>Proximal Data</t>
  </si>
  <si>
    <t>http://www.proximaldata.com</t>
  </si>
  <si>
    <t>Intelligent Systems|Software|Storage</t>
  </si>
  <si>
    <t>/organization/proximare-health</t>
  </si>
  <si>
    <t>Proximare Health</t>
  </si>
  <si>
    <t>http://www.proxhealth.com/</t>
  </si>
  <si>
    <t>/organization/proximetry</t>
  </si>
  <si>
    <t>Proximetry</t>
  </si>
  <si>
    <t>http://www.proximetry.com</t>
  </si>
  <si>
    <t>/organization/proximex</t>
  </si>
  <si>
    <t>Proximex</t>
  </si>
  <si>
    <t>http://proximex.com</t>
  </si>
  <si>
    <t>/organization/proximiant</t>
  </si>
  <si>
    <t>Proximiant</t>
  </si>
  <si>
    <t>http://www.proximiant.com</t>
  </si>
  <si>
    <t>Advertising|Consumers|Mobile|NFC</t>
  </si>
  <si>
    <t>/organization/proximic</t>
  </si>
  <si>
    <t>Proximic</t>
  </si>
  <si>
    <t>http://www.proximic.com</t>
  </si>
  <si>
    <t>/organization/proximus</t>
  </si>
  <si>
    <t>Proximus</t>
  </si>
  <si>
    <t>http://proximusmobility.com</t>
  </si>
  <si>
    <t>/organization/proxino</t>
  </si>
  <si>
    <t>Proxino</t>
  </si>
  <si>
    <t>http://www.proxino.com</t>
  </si>
  <si>
    <t>Application Performance Monitoring|Cloud Infrastructure</t>
  </si>
  <si>
    <t>/organization/proxio</t>
  </si>
  <si>
    <t>Proxio</t>
  </si>
  <si>
    <t>http://www.proxio.com</t>
  </si>
  <si>
    <t>Networking|Real Estate</t>
  </si>
  <si>
    <t>/organization/proxivision-gmbh</t>
  </si>
  <si>
    <t>ProxiVision GmbH</t>
  </si>
  <si>
    <t>http://www.proxivision.de</t>
  </si>
  <si>
    <t>Bensheim</t>
  </si>
  <si>
    <t>/organization/proxsys</t>
  </si>
  <si>
    <t>Proxsys</t>
  </si>
  <si>
    <t>http://www.proxsyscorp.com</t>
  </si>
  <si>
    <t>/organization/proxtome</t>
  </si>
  <si>
    <t>ProxToMe</t>
  </si>
  <si>
    <t>http://www.proxtome.com</t>
  </si>
  <si>
    <t>Cloud Infrastructure|Distribution|Internet of Things|Mobile|Proximity Internet|Real Time</t>
  </si>
  <si>
    <t>/organization/proxy-technologies</t>
  </si>
  <si>
    <t>Proxy Technologies</t>
  </si>
  <si>
    <t>http://www.proxyaviation.com</t>
  </si>
  <si>
    <t>/organization/prozyme</t>
  </si>
  <si>
    <t>ProZyme</t>
  </si>
  <si>
    <t>http://prozyme.com</t>
  </si>
  <si>
    <t>/organization/prsm-healthcare</t>
  </si>
  <si>
    <t>PRSM Healthcare</t>
  </si>
  <si>
    <t>http://prsmhealthcare.com/</t>
  </si>
  <si>
    <t>/organization/prt-dunion</t>
  </si>
  <si>
    <t>Pr√™t d‚ÄôUnion</t>
  </si>
  <si>
    <t>http://www.pret-dunion.fr</t>
  </si>
  <si>
    <t>/organization/prti</t>
  </si>
  <si>
    <t>PRTI</t>
  </si>
  <si>
    <t>http://www.prti.us.com/</t>
  </si>
  <si>
    <t>/organization/prudent-energy</t>
  </si>
  <si>
    <t>Prudent Energy</t>
  </si>
  <si>
    <t>http://www.pdenergy.com</t>
  </si>
  <si>
    <t>/organization/pruffi</t>
  </si>
  <si>
    <t>Pruffi</t>
  </si>
  <si>
    <t>http://pruffi.ru/</t>
  </si>
  <si>
    <t>/organization/prusland-sl</t>
  </si>
  <si>
    <t>PRUSLAND SL</t>
  </si>
  <si>
    <t>http://www.prusland.com</t>
  </si>
  <si>
    <t>Advertising|Internet|Monetization|Public Relations|Social Media|Television|Video</t>
  </si>
  <si>
    <t>/organization/prx-consulting</t>
  </si>
  <si>
    <t>PRX Control Solutions</t>
  </si>
  <si>
    <t>http://www.prxcontrolsolutions.com</t>
  </si>
  <si>
    <t>Consulting|Finance|Fraud Detection|Governments|Health and Wellness|Insurance|Software</t>
  </si>
  <si>
    <t>/organization/prylos</t>
  </si>
  <si>
    <t>Prylos</t>
  </si>
  <si>
    <t>http://www.prylos.com</t>
  </si>
  <si>
    <t>/organization/prynt</t>
  </si>
  <si>
    <t>Prynt</t>
  </si>
  <si>
    <t>http://www.pryntcases.com</t>
  </si>
  <si>
    <t>Consumer Electronics|Mobile|Photography</t>
  </si>
  <si>
    <t>/organization/pryor-medical-devices</t>
  </si>
  <si>
    <t>Pryor Medical Devices</t>
  </si>
  <si>
    <t>http://www.pryormedical.com/</t>
  </si>
  <si>
    <t>/organization/prysm</t>
  </si>
  <si>
    <t>Prysm</t>
  </si>
  <si>
    <t>http://www.prysm.com/</t>
  </si>
  <si>
    <t>/organization/pryv</t>
  </si>
  <si>
    <t>Pryv</t>
  </si>
  <si>
    <t>http://www.pryv.com</t>
  </si>
  <si>
    <t>Apps|Health Care Information Technology|Internet of Things|Personalization|Privacy|Quantified Self|Software|Tracking</t>
  </si>
  <si>
    <t>/organization/pryynt</t>
  </si>
  <si>
    <t>PRYYNT</t>
  </si>
  <si>
    <t>http://pryynt.com/</t>
  </si>
  <si>
    <t>Android|iOS|Monetization|Photography|Printing</t>
  </si>
  <si>
    <t>/organization/prze≈õwietl-pl</t>
  </si>
  <si>
    <t>Prze≈õwietl.pl</t>
  </si>
  <si>
    <t>https://przeswietl.pl/</t>
  </si>
  <si>
    <t>/organization/ps-biotech</t>
  </si>
  <si>
    <t>PS Biotech</t>
  </si>
  <si>
    <t>http://www.psbiotech.com</t>
  </si>
  <si>
    <t>/organization/ps-dept</t>
  </si>
  <si>
    <t>PS DEPT.</t>
  </si>
  <si>
    <t>http://www.psdept.com</t>
  </si>
  <si>
    <t>Apps|E-Commerce|E-Commerce Platforms|Fashion|Mobile Shopping|Retail|Search|Shopping</t>
  </si>
  <si>
    <t>/organization/ps-xo</t>
  </si>
  <si>
    <t>PS XO</t>
  </si>
  <si>
    <t>http://www.psxo.com/</t>
  </si>
  <si>
    <t>Entertainment|Event Management|Events</t>
  </si>
  <si>
    <t>/organization/psa-inc</t>
  </si>
  <si>
    <t>PSA Inc</t>
  </si>
  <si>
    <t>/organization/psafe</t>
  </si>
  <si>
    <t>PSafe</t>
  </si>
  <si>
    <t>http://www.psafe.com</t>
  </si>
  <si>
    <t>Copacabana</t>
  </si>
  <si>
    <t>/organization/psc-info-group</t>
  </si>
  <si>
    <t>PSC Info Group</t>
  </si>
  <si>
    <t>http://www.pscinfogroup.com</t>
  </si>
  <si>
    <t>Oaks</t>
  </si>
  <si>
    <t>/organization/psg-construction</t>
  </si>
  <si>
    <t>PSG Construction</t>
  </si>
  <si>
    <t>http://psgconstruction.com</t>
  </si>
  <si>
    <t>/organization/psi-services</t>
  </si>
  <si>
    <t>PSI Services</t>
  </si>
  <si>
    <t>http://www.psionline.com</t>
  </si>
  <si>
    <t>/organization/psi-systems</t>
  </si>
  <si>
    <t>PSI Systems</t>
  </si>
  <si>
    <t>http://psisystemsinc.net</t>
  </si>
  <si>
    <t>Distributors|Electronics|Services</t>
  </si>
  <si>
    <t>/organization/psicofxp-com</t>
  </si>
  <si>
    <t>psicofxp</t>
  </si>
  <si>
    <t>http://www.psicofxp.com</t>
  </si>
  <si>
    <t>/organization/psiflow-technology</t>
  </si>
  <si>
    <t>pSiFlow Technology</t>
  </si>
  <si>
    <t>http://psiflow.com</t>
  </si>
  <si>
    <t>/organization/psikick</t>
  </si>
  <si>
    <t>PsiKick</t>
  </si>
  <si>
    <t>http://www.psikick.com</t>
  </si>
  <si>
    <t>Internet of Things|Semiconductors|Wireless</t>
  </si>
  <si>
    <t>/organization/psiloquest</t>
  </si>
  <si>
    <t>PsiloQuest</t>
  </si>
  <si>
    <t>/organization/psioxus-therapeutics</t>
  </si>
  <si>
    <t>Psioxus Therapeutics</t>
  </si>
  <si>
    <t>http://www.psioxus.com/</t>
  </si>
  <si>
    <t>/organization/psivida</t>
  </si>
  <si>
    <t>pSivida</t>
  </si>
  <si>
    <t>http://www.psivida.com</t>
  </si>
  <si>
    <t>/organization/pskw</t>
  </si>
  <si>
    <t>PSKW</t>
  </si>
  <si>
    <t>http://www.pskw.com/</t>
  </si>
  <si>
    <t>/organization/psm-international</t>
  </si>
  <si>
    <t>PSM International</t>
  </si>
  <si>
    <t>http://www.psminternational.com/en/index/</t>
  </si>
  <si>
    <t>/organization/psomasfmg</t>
  </si>
  <si>
    <t>PsomasFMG</t>
  </si>
  <si>
    <t>http://www.psomasfmg.com</t>
  </si>
  <si>
    <t>/organization/psonar</t>
  </si>
  <si>
    <t>Psonar</t>
  </si>
  <si>
    <t>http://www.psonar.com</t>
  </si>
  <si>
    <t>Internet|Music|Social Media|Video Streaming</t>
  </si>
  <si>
    <t>/organization/psonar-limited</t>
  </si>
  <si>
    <t>Psonar Limited</t>
  </si>
  <si>
    <t>http://www.psonar.com/</t>
  </si>
  <si>
    <t>Entertainment|Music|Services</t>
  </si>
  <si>
    <t>/organization/pss-systems</t>
  </si>
  <si>
    <t>PSS Systems</t>
  </si>
  <si>
    <t>http://www.pss-systems.com</t>
  </si>
  <si>
    <t>/organization/pst-tankers</t>
  </si>
  <si>
    <t>PST Tankers</t>
  </si>
  <si>
    <t>/organization/psycharmor</t>
  </si>
  <si>
    <t>PsychArmor</t>
  </si>
  <si>
    <t>http://psycharmor.org</t>
  </si>
  <si>
    <t>/organization/psychiatric-solutions</t>
  </si>
  <si>
    <t>Psychiatric Solutions</t>
  </si>
  <si>
    <t>http://www.psysolutions.com</t>
  </si>
  <si>
    <t>/organization/psychological-service-you-can-harness-p-s-y-c-h-network</t>
  </si>
  <si>
    <t>Psychological Service You Can Harness (P.S.Y.C.H.) Network</t>
  </si>
  <si>
    <t>http://buildingtpn.com/</t>
  </si>
  <si>
    <t>Psychology</t>
  </si>
  <si>
    <t>/organization/psychsignal</t>
  </si>
  <si>
    <t>PsychSignal</t>
  </si>
  <si>
    <t>http://psychsignal.com</t>
  </si>
  <si>
    <t>Consulting|Finance|Graphics</t>
  </si>
  <si>
    <t>/organization/psydex</t>
  </si>
  <si>
    <t>Psydex</t>
  </si>
  <si>
    <t>http://www.psydex.com</t>
  </si>
  <si>
    <t>/organization/psykosoft</t>
  </si>
  <si>
    <t>Psykosoft</t>
  </si>
  <si>
    <t>http://www.psykosoft.net</t>
  </si>
  <si>
    <t>Cloud Computing|Creative|Finance|Search|Software|Video Streaming|Web Development</t>
  </si>
  <si>
    <t>/organization/psylin-neurosciences</t>
  </si>
  <si>
    <t>PSYLIN NEUROSCIENCES</t>
  </si>
  <si>
    <t>http://www.psylin.com</t>
  </si>
  <si>
    <t>/organization/psynova-neurotech</t>
  </si>
  <si>
    <t>Psynova Neurotech</t>
  </si>
  <si>
    <t>http://www.psynova-neurotech.com</t>
  </si>
  <si>
    <t>/organization/psyqic</t>
  </si>
  <si>
    <t>PsyQic</t>
  </si>
  <si>
    <t>http://psyqic.com</t>
  </si>
  <si>
    <t>Games|iOS|Mobile</t>
  </si>
  <si>
    <t>/organization/psytechnics</t>
  </si>
  <si>
    <t>Psytechnics</t>
  </si>
  <si>
    <t>http://www.psytechnics.com</t>
  </si>
  <si>
    <t>/organization/pt-global-tiket-network</t>
  </si>
  <si>
    <t>PT Global Tiket Network</t>
  </si>
  <si>
    <t>http://www.tiket.com</t>
  </si>
  <si>
    <t>E-Commerce|In-Flight Entertainment|Travel</t>
  </si>
  <si>
    <t>/organization/pt-harapan-inti-selaras</t>
  </si>
  <si>
    <t>PT Harapan Inti Selaras</t>
  </si>
  <si>
    <t>http://www.m-saku.me</t>
  </si>
  <si>
    <t>E-Commerce|Mobile|Mobile Commerce|Mobile Payments</t>
  </si>
  <si>
    <t>/organization/pt-pal</t>
  </si>
  <si>
    <t>PT PAL</t>
  </si>
  <si>
    <t>http://physicaltherapypal.com</t>
  </si>
  <si>
    <t>Apps|Fitness|Health and Wellness|Mobile</t>
  </si>
  <si>
    <t>/organization/ptc-therapeutics</t>
  </si>
  <si>
    <t>PTC Therapeutics</t>
  </si>
  <si>
    <t>http://www.ptcbio.com</t>
  </si>
  <si>
    <t>/organization/ptmind</t>
  </si>
  <si>
    <t>Ptmind</t>
  </si>
  <si>
    <t>http://www.ptmind.com/</t>
  </si>
  <si>
    <t>/organization/ptp-funding</t>
  </si>
  <si>
    <t>PTP Funding</t>
  </si>
  <si>
    <t>/organization/pts-consulting</t>
  </si>
  <si>
    <t>PTS Consulting</t>
  </si>
  <si>
    <t>http://ptsconsulting.com</t>
  </si>
  <si>
    <t>/organization/pts-physicians-llc</t>
  </si>
  <si>
    <t>PTS Physicians</t>
  </si>
  <si>
    <t>http://ptsphysicians.com</t>
  </si>
  <si>
    <t>/organization/pubcoder</t>
  </si>
  <si>
    <t>PubCoder</t>
  </si>
  <si>
    <t>http://www.pubcoder.com</t>
  </si>
  <si>
    <t>/organization/pubelo-shuttle-express</t>
  </si>
  <si>
    <t>Pubelo Shuttle Express</t>
  </si>
  <si>
    <t>/organization/pubgame</t>
  </si>
  <si>
    <t>PubGame</t>
  </si>
  <si>
    <t>http://www.pubgame.tw</t>
  </si>
  <si>
    <t>/organization/pubify</t>
  </si>
  <si>
    <t>PublishDrive</t>
  </si>
  <si>
    <t>http://www.publishdrive.com</t>
  </si>
  <si>
    <t>Big Data|Big Data Analytics|Digital Media|EBooks|Publishing|SaaS</t>
  </si>
  <si>
    <t>/organization/publer</t>
  </si>
  <si>
    <t>Publer</t>
  </si>
  <si>
    <t>http://publer.it</t>
  </si>
  <si>
    <t>/organization/publet</t>
  </si>
  <si>
    <t>Publet</t>
  </si>
  <si>
    <t>http://publet.com/</t>
  </si>
  <si>
    <t>B2B|Content|Lead Generation</t>
  </si>
  <si>
    <t>/organization/publiatis</t>
  </si>
  <si>
    <t>PubliAtis</t>
  </si>
  <si>
    <t>http://www.publiatis.com</t>
  </si>
  <si>
    <t>/organization/public-bankers</t>
  </si>
  <si>
    <t>Public Bankers</t>
  </si>
  <si>
    <t>/organization/public-earth</t>
  </si>
  <si>
    <t>PublicEarth</t>
  </si>
  <si>
    <t>http://www.publicearth.com</t>
  </si>
  <si>
    <t>Gps|Location Based Services|Travel</t>
  </si>
  <si>
    <t>/organization/public-good-software</t>
  </si>
  <si>
    <t>Public Good Software</t>
  </si>
  <si>
    <t>http://publicgood.com</t>
  </si>
  <si>
    <t>Communities|Crowdfunding|Data Integration|Nonprofits|Social Fundraising|Software</t>
  </si>
  <si>
    <t>/organization/public-insight-corporation</t>
  </si>
  <si>
    <t>Public Insight Corporation</t>
  </si>
  <si>
    <t>http://publicinsightcorp.com</t>
  </si>
  <si>
    <t>/organization/public-media-works</t>
  </si>
  <si>
    <t>Public Media Works</t>
  </si>
  <si>
    <t>http://www.publicmediaworks.com</t>
  </si>
  <si>
    <t>/organization/public-mobile</t>
  </si>
  <si>
    <t>Public Mobile</t>
  </si>
  <si>
    <t>http://publicmobile.ca</t>
  </si>
  <si>
    <t>/organization/public-post</t>
  </si>
  <si>
    <t>Public Post</t>
  </si>
  <si>
    <t>http://publicpost.com/</t>
  </si>
  <si>
    <t>/organization/public-radio-exchange</t>
  </si>
  <si>
    <t>PRX</t>
  </si>
  <si>
    <t>http://www.prx.org</t>
  </si>
  <si>
    <t>/organization/public-solution</t>
  </si>
  <si>
    <t>Public Solution</t>
  </si>
  <si>
    <t>/organization/public-verification</t>
  </si>
  <si>
    <t>Public Verification</t>
  </si>
  <si>
    <t>/organization/publicate</t>
  </si>
  <si>
    <t>Publicate</t>
  </si>
  <si>
    <t>http://www.publicate.it</t>
  </si>
  <si>
    <t>Content|Content Creators|Content Delivery|Curated Web|Email Marketing|Internet Marketing|Lead Generation|Lead Management</t>
  </si>
  <si>
    <t>/organization/publicbeta</t>
  </si>
  <si>
    <t>PublicBeta</t>
  </si>
  <si>
    <t>http://publicbeta.co</t>
  </si>
  <si>
    <t>Education|Entrepreneur|Startups</t>
  </si>
  <si>
    <t>/organization/publicfast</t>
  </si>
  <si>
    <t>Publicfast</t>
  </si>
  <si>
    <t>http://www.publicfast.com/</t>
  </si>
  <si>
    <t>Analytics|Brand Marketing|Social Media</t>
  </si>
  <si>
    <t>/organization/publicrelay</t>
  </si>
  <si>
    <t>PublicRelay</t>
  </si>
  <si>
    <t>http://www.publicrelay.com</t>
  </si>
  <si>
    <t>/organization/publicstuff</t>
  </si>
  <si>
    <t>PublicStuff</t>
  </si>
  <si>
    <t>http://publicstuff.com</t>
  </si>
  <si>
    <t>/organization/publictivity</t>
  </si>
  <si>
    <t>Publictivity</t>
  </si>
  <si>
    <t>http://Publictivity.com</t>
  </si>
  <si>
    <t>Collaboration|Enterprise 2.0|Networking|Software|Web Development</t>
  </si>
  <si>
    <t>/organization/publicvine</t>
  </si>
  <si>
    <t>PublicVine</t>
  </si>
  <si>
    <t>https://www.publicvine.com/aboutus</t>
  </si>
  <si>
    <t>Application Platforms|Audio|Marketplaces|Mobile|PaaS|Video</t>
  </si>
  <si>
    <t>/organization/publification</t>
  </si>
  <si>
    <t>Publification Ltd</t>
  </si>
  <si>
    <t>http://www.publification.com</t>
  </si>
  <si>
    <t>Enterprise Software|Publishing|Web Development</t>
  </si>
  <si>
    <t>Newcastle Under Lyme</t>
  </si>
  <si>
    <t>/organization/publikdemand</t>
  </si>
  <si>
    <t>PublikDemand</t>
  </si>
  <si>
    <t>http://publikdemand.com</t>
  </si>
  <si>
    <t>Consumers|Curated Web|Enterprises|Lead Generation</t>
  </si>
  <si>
    <t>/organization/publimind</t>
  </si>
  <si>
    <t>Publimind</t>
  </si>
  <si>
    <t>http://www.caraworld.de</t>
  </si>
  <si>
    <t>Wangen Im Allg√§u</t>
  </si>
  <si>
    <t>/organization/publish2</t>
  </si>
  <si>
    <t>Publish2</t>
  </si>
  <si>
    <t>http://www.publish2.com</t>
  </si>
  <si>
    <t>/organization/publisha</t>
  </si>
  <si>
    <t>Publisha</t>
  </si>
  <si>
    <t>http://publisha.com</t>
  </si>
  <si>
    <t>Apps|Blogging Platforms|Curated Web|Email Newsletters|Facebook Applications|iPad|iPhone|News|Publishing|SaaS</t>
  </si>
  <si>
    <t>/organization/publishd</t>
  </si>
  <si>
    <t>Publishd</t>
  </si>
  <si>
    <t>http://www.publishd.co</t>
  </si>
  <si>
    <t>Online Shopping|Sales and Marketing|Social Commerce</t>
  </si>
  <si>
    <t>/organization/publishthis</t>
  </si>
  <si>
    <t>PublishThis</t>
  </si>
  <si>
    <t>http://www.publishthis.com</t>
  </si>
  <si>
    <t>Content|Content Discovery|Curated Web|Email Marketing|Sales and Marketing|Social Media|Software</t>
  </si>
  <si>
    <t>/organization/publons</t>
  </si>
  <si>
    <t>Publons</t>
  </si>
  <si>
    <t>http://publons.com</t>
  </si>
  <si>
    <t>/organization/pubmatic</t>
  </si>
  <si>
    <t>PubMatic</t>
  </si>
  <si>
    <t>http://www.pubmatic.com</t>
  </si>
  <si>
    <t>/organization/pubnative-gmbh</t>
  </si>
  <si>
    <t>PubNative</t>
  </si>
  <si>
    <t>http://pubnative.net</t>
  </si>
  <si>
    <t>/organization/pubnub</t>
  </si>
  <si>
    <t>PubNub</t>
  </si>
  <si>
    <t>https://www.pubnub.com</t>
  </si>
  <si>
    <t>Apps|Cloud Computing|Developer APIs|Mobile|Real Time|Software|Web Development</t>
  </si>
  <si>
    <t>/organization/pubster</t>
  </si>
  <si>
    <t>Pubster</t>
  </si>
  <si>
    <t>http://www.pubsterapp.com</t>
  </si>
  <si>
    <t>Apps|Craft Beer|Local|Loyalty Programs|Mobile</t>
  </si>
  <si>
    <t>/organization/puddingmedia</t>
  </si>
  <si>
    <t>Pudding Media</t>
  </si>
  <si>
    <t>http://www.puddingmedia.com</t>
  </si>
  <si>
    <t>/organization/puddle</t>
  </si>
  <si>
    <t>Puddle</t>
  </si>
  <si>
    <t>https://www.puddle.com</t>
  </si>
  <si>
    <t>Advertising|E-Commerce|Social Commerce|Social Media Platforms</t>
  </si>
  <si>
    <t>/organization/puentes-company</t>
  </si>
  <si>
    <t>Puentes Company</t>
  </si>
  <si>
    <t>http://www.puentesonline.com</t>
  </si>
  <si>
    <t>/organization/puerto-finanzas</t>
  </si>
  <si>
    <t>Puerto Finanzas</t>
  </si>
  <si>
    <t>http://www.puertofinanzas.com</t>
  </si>
  <si>
    <t>Big Data|Blogging Platforms|Finance|Social Network Media</t>
  </si>
  <si>
    <t>/organization/pufetto</t>
  </si>
  <si>
    <t>Pufetto</t>
  </si>
  <si>
    <t>http://www.pufetto.com.ua</t>
  </si>
  <si>
    <t>/organization/pufferfish</t>
  </si>
  <si>
    <t>Pufferfish</t>
  </si>
  <si>
    <t>http://www.pufferfishdisplays.co.uk</t>
  </si>
  <si>
    <t>/organization/pug-pharm</t>
  </si>
  <si>
    <t>Pug Pharm</t>
  </si>
  <si>
    <t>http://www.pugpharm.com</t>
  </si>
  <si>
    <t>Communities|Gamification|Loyalty Programs|Software|User Experience Design</t>
  </si>
  <si>
    <t>/organization/puget-sound-energy</t>
  </si>
  <si>
    <t>Puget Sound Energy</t>
  </si>
  <si>
    <t>https://pse.com/Pages/default.aspx</t>
  </si>
  <si>
    <t>/organization/puick</t>
  </si>
  <si>
    <t>Puick</t>
  </si>
  <si>
    <t>/organization/pulaski-bank</t>
  </si>
  <si>
    <t>Pulaski Bank</t>
  </si>
  <si>
    <t>https://www.pulaskibank.com/our-story/</t>
  </si>
  <si>
    <t>/organization/pulian-software-company</t>
  </si>
  <si>
    <t>Pulian Software</t>
  </si>
  <si>
    <t>http://www.pansoft.com</t>
  </si>
  <si>
    <t>/organization/pull</t>
  </si>
  <si>
    <t>Pull</t>
  </si>
  <si>
    <t>http://thepullapp.com/</t>
  </si>
  <si>
    <t>Distribution|Messaging|Private Social Networking</t>
  </si>
  <si>
    <t>/organization/pulmatrix</t>
  </si>
  <si>
    <t>Pulmatrix</t>
  </si>
  <si>
    <t>http://www.pulmatrix.com</t>
  </si>
  <si>
    <t>/organization/pulmocide</t>
  </si>
  <si>
    <t>Pulmocide</t>
  </si>
  <si>
    <t>http://www.pulmocide.com</t>
  </si>
  <si>
    <t>/organization/pulmokine</t>
  </si>
  <si>
    <t>Pulmokine</t>
  </si>
  <si>
    <t>http://pulmokine.net</t>
  </si>
  <si>
    <t>Rensselaer</t>
  </si>
  <si>
    <t>/organization/pulmologix</t>
  </si>
  <si>
    <t>Pulmologix</t>
  </si>
  <si>
    <t>http://www.pulmologix.com/</t>
  </si>
  <si>
    <t>/organization/pulmone</t>
  </si>
  <si>
    <t>PulmOne</t>
  </si>
  <si>
    <t>http://www.pulm-one.com</t>
  </si>
  <si>
    <t>Ra'ananna</t>
  </si>
  <si>
    <t>/organization/pulmonx</t>
  </si>
  <si>
    <t>Pulmonx</t>
  </si>
  <si>
    <t>http://www.pulmonx.com</t>
  </si>
  <si>
    <t>/organization/pulmorphix</t>
  </si>
  <si>
    <t>Pulmorphix</t>
  </si>
  <si>
    <t>http://www.pulmorphix.com/</t>
  </si>
  <si>
    <t>/organization/pulpo-media</t>
  </si>
  <si>
    <t>Pulpo Media</t>
  </si>
  <si>
    <t>http://www.pulpomedia.com</t>
  </si>
  <si>
    <t>/organization/pulpworks-inc</t>
  </si>
  <si>
    <t>PulpWorks</t>
  </si>
  <si>
    <t>http://www.pulpworksinc.com</t>
  </si>
  <si>
    <t>/organization/pulsant</t>
  </si>
  <si>
    <t>Pulsant</t>
  </si>
  <si>
    <t>http://www.pulsant.com/</t>
  </si>
  <si>
    <t>Data Centers|Information Technology|Location Based Services|Web Hosting</t>
  </si>
  <si>
    <t>/organization/pulsar-2</t>
  </si>
  <si>
    <t>Pulsar</t>
  </si>
  <si>
    <t>http://www.pulsarplatform.com</t>
  </si>
  <si>
    <t>/organization/pulsar-5</t>
  </si>
  <si>
    <t>/organization/pulsar-vascular</t>
  </si>
  <si>
    <t>Pulsar Vascular</t>
  </si>
  <si>
    <t>http://pulsarvascular.com</t>
  </si>
  <si>
    <t>/organization/pulsate</t>
  </si>
  <si>
    <t>Pulsate</t>
  </si>
  <si>
    <t>http://pulsatehq.com</t>
  </si>
  <si>
    <t>/organization/pulse</t>
  </si>
  <si>
    <t>Pulse</t>
  </si>
  <si>
    <t>iPhone|News</t>
  </si>
  <si>
    <t>/organization/pulse-2</t>
  </si>
  <si>
    <t>http://pulseapp.co/</t>
  </si>
  <si>
    <t>/organization/pulse-8-inc</t>
  </si>
  <si>
    <t>Pulse 8</t>
  </si>
  <si>
    <t>http://www.pulse8.com</t>
  </si>
  <si>
    <t>Analytics|Data Integration|Security</t>
  </si>
  <si>
    <t>/organization/pulse-aerospace</t>
  </si>
  <si>
    <t>Pulse Aerospace</t>
  </si>
  <si>
    <t>http://pulseaero.com/</t>
  </si>
  <si>
    <t>Aerospace|Security|Unmanned Air Systems</t>
  </si>
  <si>
    <t>/organization/pulse-beverage</t>
  </si>
  <si>
    <t>Pulse Beverage</t>
  </si>
  <si>
    <t>http://www.pulsebeverage.com/</t>
  </si>
  <si>
    <t>/organization/pulse-electronics</t>
  </si>
  <si>
    <t>Pulse Electronics</t>
  </si>
  <si>
    <t>http://www.pulseelectronics.com</t>
  </si>
  <si>
    <t>/organization/pulse-entertainment</t>
  </si>
  <si>
    <t>Pulse Entertainment</t>
  </si>
  <si>
    <t>http://www.pulse3d.com</t>
  </si>
  <si>
    <t>3D|Entertainment|Messaging</t>
  </si>
  <si>
    <t>/organization/pulse-io</t>
  </si>
  <si>
    <t>Pulse.io</t>
  </si>
  <si>
    <t>http://pulse.io</t>
  </si>
  <si>
    <t>/organization/pulse-link-s</t>
  </si>
  <si>
    <t>Pulse-LINK's</t>
  </si>
  <si>
    <t>http://pulse-link.net/</t>
  </si>
  <si>
    <t>/organization/pulse-technologies</t>
  </si>
  <si>
    <t>Pulse Technologies</t>
  </si>
  <si>
    <t>http://www.pulseliving.com</t>
  </si>
  <si>
    <t>/organization/pulse-therapeutics</t>
  </si>
  <si>
    <t>Pulse Therapeutics</t>
  </si>
  <si>
    <t>http://www.pulsetherapeutics.com</t>
  </si>
  <si>
    <t>/organization/pulselocker</t>
  </si>
  <si>
    <t>Pulselocker</t>
  </si>
  <si>
    <t>http://pulselocker.com</t>
  </si>
  <si>
    <t>Cloud-Based Music|Cloud Security|Digital Entertainment|Entertainment|Music Services|Technology</t>
  </si>
  <si>
    <t>/organization/pulseon</t>
  </si>
  <si>
    <t>PulseOn</t>
  </si>
  <si>
    <t>http://pulseon.com</t>
  </si>
  <si>
    <t>/organization/pulsepoint</t>
  </si>
  <si>
    <t>PulsePoint</t>
  </si>
  <si>
    <t>http://www.pulsepoint.com</t>
  </si>
  <si>
    <t>Advertising|Content|Content Discovery|Content Syndication|Internet Technology|Technology</t>
  </si>
  <si>
    <t>/organization/pulsesocks</t>
  </si>
  <si>
    <t>PulseSocks</t>
  </si>
  <si>
    <t>http://www.pulsesocks.com</t>
  </si>
  <si>
    <t>/organization/pulsity</t>
  </si>
  <si>
    <t>Pulsity</t>
  </si>
  <si>
    <t>http://pulsity.co</t>
  </si>
  <si>
    <t>/organization/pult</t>
  </si>
  <si>
    <t>Pult</t>
  </si>
  <si>
    <t>http://pult.io</t>
  </si>
  <si>
    <t>/organization/pulzze</t>
  </si>
  <si>
    <t>Pulzze</t>
  </si>
  <si>
    <t>/organization/pulzze-systems-inc</t>
  </si>
  <si>
    <t>Pulzze Systems, Inc</t>
  </si>
  <si>
    <t>http://www.pulzzesystems.com</t>
  </si>
  <si>
    <t>Data Integration|Hardware + Software|Infrastructure|Internet of Things</t>
  </si>
  <si>
    <t>/organization/puma-biotechnology</t>
  </si>
  <si>
    <t>Puma Biotechnology</t>
  </si>
  <si>
    <t>http://www.pumabiotechnology.com</t>
  </si>
  <si>
    <t>/organization/pumant</t>
  </si>
  <si>
    <t>Pumant</t>
  </si>
  <si>
    <t>http://www.Pumant.com</t>
  </si>
  <si>
    <t>Android|Design|Facebook Applications|Outsourcing|Software</t>
  </si>
  <si>
    <t>/organization/pumodo</t>
  </si>
  <si>
    <t>Pumodo</t>
  </si>
  <si>
    <t>http://championapp.co</t>
  </si>
  <si>
    <t>/organization/pump</t>
  </si>
  <si>
    <t>Pump!</t>
  </si>
  <si>
    <t>/organization/pump-aid</t>
  </si>
  <si>
    <t>Pump Aid</t>
  </si>
  <si>
    <t>http://www.pumpaid.org/</t>
  </si>
  <si>
    <t>Infrastructure|Social Entrepreneurship|Water</t>
  </si>
  <si>
    <t>/organization/pump-engineering</t>
  </si>
  <si>
    <t>Pump Engineering</t>
  </si>
  <si>
    <t>http://www.pumpengineering.com</t>
  </si>
  <si>
    <t>Energy|Innovation Engineering|Services</t>
  </si>
  <si>
    <t>New Boston</t>
  </si>
  <si>
    <t>/organization/pumpaudio</t>
  </si>
  <si>
    <t>Pump Audio</t>
  </si>
  <si>
    <t>http://pumpaudio.com</t>
  </si>
  <si>
    <t>Artists Globally|Music</t>
  </si>
  <si>
    <t>/organization/pumpic</t>
  </si>
  <si>
    <t>Pumpic</t>
  </si>
  <si>
    <t>http://pumpic.com</t>
  </si>
  <si>
    <t>Apps|Utilities</t>
  </si>
  <si>
    <t>/organization/pumpup</t>
  </si>
  <si>
    <t>PumpUp</t>
  </si>
  <si>
    <t>http://pumpup.com</t>
  </si>
  <si>
    <t>Apps|Fitness|Health and Wellness|Mobile|Mobile Social|Social Network Media</t>
  </si>
  <si>
    <t>/organization/punc</t>
  </si>
  <si>
    <t>PUNC</t>
  </si>
  <si>
    <t>http://puncbottles.com</t>
  </si>
  <si>
    <t>/organization/punch</t>
  </si>
  <si>
    <t>Punch!</t>
  </si>
  <si>
    <t>http://punch.is</t>
  </si>
  <si>
    <t>Apps|Entertainment|iPad|Media|Mobile|Tablets</t>
  </si>
  <si>
    <t>/organization/punch-bowl-social</t>
  </si>
  <si>
    <t>Punch Bowl Social</t>
  </si>
  <si>
    <t>http://punchbowlsocial.com</t>
  </si>
  <si>
    <t>/organization/punch-entertainment</t>
  </si>
  <si>
    <t>Punch Entertainment</t>
  </si>
  <si>
    <t>http://punch-entertainment.com</t>
  </si>
  <si>
    <t>Chat|Games|Messaging|Social Games|Virtual Worlds</t>
  </si>
  <si>
    <t>/organization/punch-through-design</t>
  </si>
  <si>
    <t>Punch Through Design</t>
  </si>
  <si>
    <t>http://punchthrough.com/</t>
  </si>
  <si>
    <t>/organization/punchd</t>
  </si>
  <si>
    <t>Punchd</t>
  </si>
  <si>
    <t>http://www.getpunchd.com</t>
  </si>
  <si>
    <t>Android|iPhone|Loyalty Programs|Mobile</t>
  </si>
  <si>
    <t>/organization/punchey</t>
  </si>
  <si>
    <t>Punchey</t>
  </si>
  <si>
    <t>http://www.punchey.com</t>
  </si>
  <si>
    <t>/organization/punchh</t>
  </si>
  <si>
    <t>Punchh</t>
  </si>
  <si>
    <t>http://www.punchh.com</t>
  </si>
  <si>
    <t>Big Data|Cloud Computing|CRM|Incentives|Internet Marketing|Local|Loyalty Programs|Mobile|SaaS|Sales and Marketing|Social Media</t>
  </si>
  <si>
    <t>/organization/punchtab</t>
  </si>
  <si>
    <t>PunchTab</t>
  </si>
  <si>
    <t>http://www.punchtab.com</t>
  </si>
  <si>
    <t>Analytics|Big Data|Gamification|Incentives|Loyalty Programs|SaaS</t>
  </si>
  <si>
    <t>/organization/punctil</t>
  </si>
  <si>
    <t>Punctil</t>
  </si>
  <si>
    <t>http://punctil.com/</t>
  </si>
  <si>
    <t>/organization/pundit</t>
  </si>
  <si>
    <t>Pundit</t>
  </si>
  <si>
    <t>https://getpundit.com/</t>
  </si>
  <si>
    <t>Apps|Audio|Media|Podcast|Social Media</t>
  </si>
  <si>
    <t>/organization/pundit-arena</t>
  </si>
  <si>
    <t>Pundit Arena</t>
  </si>
  <si>
    <t>http://www.punditarena.com</t>
  </si>
  <si>
    <t>/organization/punkt-netservices</t>
  </si>
  <si>
    <t>Semantic Web Company</t>
  </si>
  <si>
    <t>http://www.semantic-web.at/</t>
  </si>
  <si>
    <t>Big Data Analytics|Data Integration|Enterprise Search|Semantic Search|Semantic Web|Software|Text Analytics</t>
  </si>
  <si>
    <t>/organization/punt-club</t>
  </si>
  <si>
    <t>Punt Club</t>
  </si>
  <si>
    <t>http://puntclub.com</t>
  </si>
  <si>
    <t>Gambling|Games|Sports|Travel</t>
  </si>
  <si>
    <t>/organization/puntocome</t>
  </si>
  <si>
    <t>PuntoCome</t>
  </si>
  <si>
    <t>/organization/pupmunch</t>
  </si>
  <si>
    <t>PupMunch</t>
  </si>
  <si>
    <t>Internet of Things|Pets</t>
  </si>
  <si>
    <t>/organization/puppet-labs</t>
  </si>
  <si>
    <t>Puppet Labs</t>
  </si>
  <si>
    <t>http://www.puppetlabs.com</t>
  </si>
  <si>
    <t>Automotive|Information Technology|Infrastructure|Services|Software</t>
  </si>
  <si>
    <t>/organization/puppod-inc</t>
  </si>
  <si>
    <t>PupPod Inc.</t>
  </si>
  <si>
    <t>http://www.puppod.com</t>
  </si>
  <si>
    <t>Computers|Design|Innovation Management</t>
  </si>
  <si>
    <t>/organization/pura-naturals</t>
  </si>
  <si>
    <t>Pura Naturals</t>
  </si>
  <si>
    <t>http://puranaturalsproducts.com/</t>
  </si>
  <si>
    <t>/organization/puralytics</t>
  </si>
  <si>
    <t>Puralytics</t>
  </si>
  <si>
    <t>http://www.puralytics.com</t>
  </si>
  <si>
    <t>/organization/purcell-systems</t>
  </si>
  <si>
    <t>Purcell Systems</t>
  </si>
  <si>
    <t>Design|Electronics|Manufacturing|Service Providers|Telecommunications</t>
  </si>
  <si>
    <t>/organization/purchasing-platform</t>
  </si>
  <si>
    <t>Purchasing Platform</t>
  </si>
  <si>
    <t>http://www.purchasingplatform.com</t>
  </si>
  <si>
    <t>E-Commerce|Marketplaces|Procurement|Real Estate</t>
  </si>
  <si>
    <t>/organization/purchext</t>
  </si>
  <si>
    <t>Purchext</t>
  </si>
  <si>
    <t>http://purchext.com</t>
  </si>
  <si>
    <t>Apps|Mobile|NFC|Payments</t>
  </si>
  <si>
    <t>/organization/purdue-research-foundation</t>
  </si>
  <si>
    <t>Purdue Research Foundation</t>
  </si>
  <si>
    <t>http://prf.org</t>
  </si>
  <si>
    <t>/organization/purdue-university</t>
  </si>
  <si>
    <t>Purdue University</t>
  </si>
  <si>
    <t>http://purdue.edu</t>
  </si>
  <si>
    <t>1869-05-06</t>
  </si>
  <si>
    <t>/organization/purdy-ave</t>
  </si>
  <si>
    <t>Purdy Ave</t>
  </si>
  <si>
    <t>http://www.purdyave.com</t>
  </si>
  <si>
    <t>Brand Marketing|Communities|Lifestyle</t>
  </si>
  <si>
    <t>/organization/pure-barre</t>
  </si>
  <si>
    <t>Pure Barre</t>
  </si>
  <si>
    <t>http://purebarre.com/</t>
  </si>
  <si>
    <t>Entrepreneur|Fitness|Health and Wellness</t>
  </si>
  <si>
    <t>/organization/pure-bioscience</t>
  </si>
  <si>
    <t>PURE Bioscience</t>
  </si>
  <si>
    <t>http://purebio.com</t>
  </si>
  <si>
    <t>/organization/pure-chat-inc-</t>
  </si>
  <si>
    <t>Pure Chat, Inc.</t>
  </si>
  <si>
    <t>https://www.purechat.com</t>
  </si>
  <si>
    <t>Chat|E-Commerce|Small and Medium Businesses</t>
  </si>
  <si>
    <t>/organization/pure-digital-technologies</t>
  </si>
  <si>
    <t>Pure Digital Technologies</t>
  </si>
  <si>
    <t>http://www.theflip.com</t>
  </si>
  <si>
    <t>Hardware + Software|Social Network Media|Video|Video Streaming</t>
  </si>
  <si>
    <t>/organization/pure-elegance-tv</t>
  </si>
  <si>
    <t>Pure Elegance TV</t>
  </si>
  <si>
    <t>Services|Telecommunications|Television</t>
  </si>
  <si>
    <t>/organization/pure-energies-group</t>
  </si>
  <si>
    <t>Pure Energies Group</t>
  </si>
  <si>
    <t>http://pure-energies.com</t>
  </si>
  <si>
    <t>Clean Technology|Energy Management|Solar</t>
  </si>
  <si>
    <t>/organization/pure-energy-group</t>
  </si>
  <si>
    <t>Pure Energy Group</t>
  </si>
  <si>
    <t>http://pureenergygroupllc.com</t>
  </si>
  <si>
    <t>Clean Technology|Energy|Waste Management</t>
  </si>
  <si>
    <t>/organization/pure-energy-solutions</t>
  </si>
  <si>
    <t>Pure Energy Solutions</t>
  </si>
  <si>
    <t>http://pureenergy.com</t>
  </si>
  <si>
    <t>/organization/pure-fix-cycles</t>
  </si>
  <si>
    <t>Pure Fix Cycles</t>
  </si>
  <si>
    <t>http://purefixcycles.com</t>
  </si>
  <si>
    <t>/organization/pure-focus</t>
  </si>
  <si>
    <t>Pure Focus</t>
  </si>
  <si>
    <t>http://www.purefocus.com</t>
  </si>
  <si>
    <t>Email Marketing|Google Apps|Internet Marketing|Search|SEO|Services|Social Media</t>
  </si>
  <si>
    <t>/organization/pure-h20-bio-technologies</t>
  </si>
  <si>
    <t>PURE H20 BIO TECHNOLOGIES</t>
  </si>
  <si>
    <t>/organization/pure-home</t>
  </si>
  <si>
    <t>Pure Home</t>
  </si>
  <si>
    <t>http://www.purehome.com/</t>
  </si>
  <si>
    <t>E-Commerce|Home Decor|Internet|Retail</t>
  </si>
  <si>
    <t>/organization/pure-klimaschutz</t>
  </si>
  <si>
    <t>Pure Klimaschutz</t>
  </si>
  <si>
    <t>http://pure-carbon.ch</t>
  </si>
  <si>
    <t>/organization/pure-life-renal</t>
  </si>
  <si>
    <t>Pure life renal</t>
  </si>
  <si>
    <t>http://plrenal.com</t>
  </si>
  <si>
    <t>/organization/pure-networks</t>
  </si>
  <si>
    <t>Pure Networks</t>
  </si>
  <si>
    <t>http://www.purenetworks.com</t>
  </si>
  <si>
    <t>/organization/pure-nootropics</t>
  </si>
  <si>
    <t>Pure Nootropics</t>
  </si>
  <si>
    <t>http://www.purenootropics.net</t>
  </si>
  <si>
    <t>/organization/pure-software</t>
  </si>
  <si>
    <t>Pure Software</t>
  </si>
  <si>
    <t>http://puresoftwaresolutions.com</t>
  </si>
  <si>
    <t>/organization/pure-storage</t>
  </si>
  <si>
    <t>Pure Storage</t>
  </si>
  <si>
    <t>http://www.purestorage.com</t>
  </si>
  <si>
    <t>/organization/pure-technologies</t>
  </si>
  <si>
    <t>Pure Technologies</t>
  </si>
  <si>
    <t>http://www.puretechltd.com</t>
  </si>
  <si>
    <t>Energy|Engineering Firms|Infrastructure|Technology|Utilities</t>
  </si>
  <si>
    <t>/organization/pure-wave-networks</t>
  </si>
  <si>
    <t>PureWave Networks</t>
  </si>
  <si>
    <t>http://www.pwnets.com/</t>
  </si>
  <si>
    <t>/organization/pure360</t>
  </si>
  <si>
    <t>Pure360</t>
  </si>
  <si>
    <t>http://pure360.com</t>
  </si>
  <si>
    <t>Advertising|Email Marketing|SMS</t>
  </si>
  <si>
    <t>/organization/purebrands</t>
  </si>
  <si>
    <t>PureBrands</t>
  </si>
  <si>
    <t>http://sheetsbrand.com</t>
  </si>
  <si>
    <t>/organization/purecars</t>
  </si>
  <si>
    <t>PureCars</t>
  </si>
  <si>
    <t>http://www.purecars.com</t>
  </si>
  <si>
    <t>/organization/purecomm</t>
  </si>
  <si>
    <t>Purecomm</t>
  </si>
  <si>
    <t>http://purecomm.hk/</t>
  </si>
  <si>
    <t>/organization/purediscovery-corporation</t>
  </si>
  <si>
    <t>Brainspace Corporation</t>
  </si>
  <si>
    <t>http://www.brainspace.com</t>
  </si>
  <si>
    <t>Enterprise Software|Knowledge Management|Machine Learning|Semantic Search|Text Analytics</t>
  </si>
  <si>
    <t>/organization/pureenergy-solutions</t>
  </si>
  <si>
    <t>PureEnergy Solutions</t>
  </si>
  <si>
    <t>http://www.shoppureenergy.com</t>
  </si>
  <si>
    <t>/organization/pureflection-day-spa-hair-studio</t>
  </si>
  <si>
    <t>Pureflection Day Spa &amp; Hair Studio</t>
  </si>
  <si>
    <t>/organization/purefood</t>
  </si>
  <si>
    <t>purefood</t>
  </si>
  <si>
    <t>http://www.pure-food.eu</t>
  </si>
  <si>
    <t>Consumer Goods|Fitness|Manufacturing</t>
  </si>
  <si>
    <t>Sankt Michaelisdonn</t>
  </si>
  <si>
    <t>/organization/pureforge</t>
  </si>
  <si>
    <t>PureForge</t>
  </si>
  <si>
    <t>http://pureforge.com</t>
  </si>
  <si>
    <t>/organization/purehistory</t>
  </si>
  <si>
    <t>PureHistory</t>
  </si>
  <si>
    <t>http://www.purehistory.org</t>
  </si>
  <si>
    <t>/organization/purelifi</t>
  </si>
  <si>
    <t>PureLiFi</t>
  </si>
  <si>
    <t>http://purelifi.com</t>
  </si>
  <si>
    <t>Internet of Things|IT and Cybersecurity|Lighting|Location Based Services|Telecommunications|Wireless</t>
  </si>
  <si>
    <t>/organization/purely-fashion</t>
  </si>
  <si>
    <t>Purely Fashion</t>
  </si>
  <si>
    <t>http://www.purelyapp.com</t>
  </si>
  <si>
    <t>/organization/purely-proteins-limited</t>
  </si>
  <si>
    <t>Purely Proteins Limited</t>
  </si>
  <si>
    <t>http://www.purelyproteins.com/</t>
  </si>
  <si>
    <t>/organization/purephoto</t>
  </si>
  <si>
    <t>PurePhoto</t>
  </si>
  <si>
    <t>http://www.purephoto.com</t>
  </si>
  <si>
    <t>Art|Photography</t>
  </si>
  <si>
    <t>/organization/pureplay</t>
  </si>
  <si>
    <t>PurePlay</t>
  </si>
  <si>
    <t>http://www.pureplay.com</t>
  </si>
  <si>
    <t>/organization/purepredictive</t>
  </si>
  <si>
    <t>PurePredictive</t>
  </si>
  <si>
    <t>http://www.purepredictive.com/</t>
  </si>
  <si>
    <t>Analytics|Big Data Analytics|Business Analytics|Cloud Computing</t>
  </si>
  <si>
    <t>/organization/pureprint</t>
  </si>
  <si>
    <t>Pureprint</t>
  </si>
  <si>
    <t>http://www.pureprint.com/</t>
  </si>
  <si>
    <t>Sussex</t>
  </si>
  <si>
    <t>/organization/purer-skin</t>
  </si>
  <si>
    <t>Purer Skin</t>
  </si>
  <si>
    <t>http://purerskin.com</t>
  </si>
  <si>
    <t>/organization/puresafe-water-systems</t>
  </si>
  <si>
    <t>PureSafe water systems</t>
  </si>
  <si>
    <t>http://puresafewatersystems.com</t>
  </si>
  <si>
    <t>/organization/puresense</t>
  </si>
  <si>
    <t>PureSense</t>
  </si>
  <si>
    <t>http://www.puresense.com</t>
  </si>
  <si>
    <t>/organization/pureshield</t>
  </si>
  <si>
    <t>Pureshield</t>
  </si>
  <si>
    <t>http://bio-protect.net/</t>
  </si>
  <si>
    <t>/organization/puresight</t>
  </si>
  <si>
    <t>PureSight</t>
  </si>
  <si>
    <t>http://www.puresight.com/</t>
  </si>
  <si>
    <t>Internet|IT and Cybersecurity|SaaS</t>
  </si>
  <si>
    <t>/organization/puresignco</t>
  </si>
  <si>
    <t>PureSignCo</t>
  </si>
  <si>
    <t>http://www.puresignco.co.uk/</t>
  </si>
  <si>
    <t>/organization/puretech-ventures</t>
  </si>
  <si>
    <t>PureTech Ventures</t>
  </si>
  <si>
    <t>http://www.puretechventures.com</t>
  </si>
  <si>
    <t>/organization/purevideo</t>
  </si>
  <si>
    <t>PureVideo Networks</t>
  </si>
  <si>
    <t>http://www.purevideonetworks.com</t>
  </si>
  <si>
    <t>/organization/purewine</t>
  </si>
  <si>
    <t>Purewine</t>
  </si>
  <si>
    <t>http://www.puravino.com/</t>
  </si>
  <si>
    <t>Nanotechnology|Technology|Wine And Spirits</t>
  </si>
  <si>
    <t>/organization/purewire</t>
  </si>
  <si>
    <t>Purewire</t>
  </si>
  <si>
    <t>http://www.purewire.com</t>
  </si>
  <si>
    <t>Enterprise Software|IT and Cybersecurity|Reputation|SaaS|Security|Trusted Networks</t>
  </si>
  <si>
    <t>/organization/purewow</t>
  </si>
  <si>
    <t>PureWow</t>
  </si>
  <si>
    <t>http://www.purewow.com</t>
  </si>
  <si>
    <t>Digital Media|Fashion|Lifestyle|Women</t>
  </si>
  <si>
    <t>/organization/purewrist</t>
  </si>
  <si>
    <t>PureWrist</t>
  </si>
  <si>
    <t>http://purewrist.com/</t>
  </si>
  <si>
    <t>/organization/purewrx</t>
  </si>
  <si>
    <t>PureWRX</t>
  </si>
  <si>
    <t>http://purewrx.com</t>
  </si>
  <si>
    <t>Hardware|Monetization|Networking|Network Security</t>
  </si>
  <si>
    <t>/organization/purfresh</t>
  </si>
  <si>
    <t>Purfresh</t>
  </si>
  <si>
    <t>http://www.purfresh.com</t>
  </si>
  <si>
    <t>/organization/puridify</t>
  </si>
  <si>
    <t>Puridify</t>
  </si>
  <si>
    <t>http://www.puridify.com</t>
  </si>
  <si>
    <t>/organization/purigen-biosystems</t>
  </si>
  <si>
    <t>Purigen Biosystems</t>
  </si>
  <si>
    <t>/organization/purism</t>
  </si>
  <si>
    <t>Purism</t>
  </si>
  <si>
    <t>https://puri.sm/</t>
  </si>
  <si>
    <t>Cyber Security|Data Privacy|Data Security|Hardware|Information Security|Linux|Notebooks|Open Source|Operating Systems|Software</t>
  </si>
  <si>
    <t>/organization/purkinje</t>
  </si>
  <si>
    <t>Purkinje</t>
  </si>
  <si>
    <t>http://www.purkinje.com</t>
  </si>
  <si>
    <t>/organization/purkinje-farms</t>
  </si>
  <si>
    <t>Purkinje Farms</t>
  </si>
  <si>
    <t>Coconut Creek</t>
  </si>
  <si>
    <t>/organization/purple</t>
  </si>
  <si>
    <t>Purple</t>
  </si>
  <si>
    <t>https://i.likepurple.com/</t>
  </si>
  <si>
    <t>/organization/purple-binder</t>
  </si>
  <si>
    <t>Purple Binder</t>
  </si>
  <si>
    <t>http://purplebinder.com</t>
  </si>
  <si>
    <t>Health Care|Social Network Media|Software</t>
  </si>
  <si>
    <t>/organization/purple-blue-bo</t>
  </si>
  <si>
    <t>Purple Blue Bo</t>
  </si>
  <si>
    <t>http://www.zibolan.com</t>
  </si>
  <si>
    <t>/organization/purple-communications</t>
  </si>
  <si>
    <t>Purple Communications</t>
  </si>
  <si>
    <t>http://www.purple.us</t>
  </si>
  <si>
    <t>Curated Web|Messaging|Telecommunications|Translation</t>
  </si>
  <si>
    <t>/organization/purple-deck-media</t>
  </si>
  <si>
    <t>Purple Deck Media</t>
  </si>
  <si>
    <t>http://www.purpledeck.com</t>
  </si>
  <si>
    <t>Android|Apps|Content Delivery|Mobile|NFC</t>
  </si>
  <si>
    <t>/organization/purple-harry</t>
  </si>
  <si>
    <t>Purple Harry</t>
  </si>
  <si>
    <t>http://purpleharry.co.uk</t>
  </si>
  <si>
    <t>W3</t>
  </si>
  <si>
    <t>/organization/purple-labs</t>
  </si>
  <si>
    <t>Purple Labs</t>
  </si>
  <si>
    <t>http://www.purplelabs.com</t>
  </si>
  <si>
    <t>/organization/purple-ocean</t>
  </si>
  <si>
    <t>Purple Ocean</t>
  </si>
  <si>
    <t>/organization/purple-squirrel</t>
  </si>
  <si>
    <t>Purple Squirrel Eduventures</t>
  </si>
  <si>
    <t>http://www.purplesq.com/</t>
  </si>
  <si>
    <t>Career Management|Education|Professional Services</t>
  </si>
  <si>
    <t>Bombay</t>
  </si>
  <si>
    <t>/organization/purple-squirrel-2</t>
  </si>
  <si>
    <t>Purple Squirrel</t>
  </si>
  <si>
    <t>http://www.purplesquirrel.io/</t>
  </si>
  <si>
    <t>Curated Web|Employment|Marketplaces|Recruiting</t>
  </si>
  <si>
    <t>/organization/purple-wifi</t>
  </si>
  <si>
    <t>Purple WiFi</t>
  </si>
  <si>
    <t>http://www.purplewifi.net/</t>
  </si>
  <si>
    <t>/organization/purplebricks</t>
  </si>
  <si>
    <t>PurpleBricks</t>
  </si>
  <si>
    <t>https://www.purplebricks.com/</t>
  </si>
  <si>
    <t>Business Services|Marketing Automation|Marketplaces</t>
  </si>
  <si>
    <t>/organization/purplecow</t>
  </si>
  <si>
    <t>Crevo</t>
  </si>
  <si>
    <t>https://crevo.jp/</t>
  </si>
  <si>
    <t>Crowdsourcing|Design|Language Learning|Marketplaces|Online Shopping</t>
  </si>
  <si>
    <t>/organization/purpleteal</t>
  </si>
  <si>
    <t>PurpleTeal</t>
  </si>
  <si>
    <t>http://purpleteal.com</t>
  </si>
  <si>
    <t>/organization/purplle</t>
  </si>
  <si>
    <t>Purplle</t>
  </si>
  <si>
    <t>http://purplle.com</t>
  </si>
  <si>
    <t>/organization/purplu</t>
  </si>
  <si>
    <t>Purplu Logistics</t>
  </si>
  <si>
    <t>http://www.purplu.com</t>
  </si>
  <si>
    <t>CRM|Data Visualization|Enterprise Software|Gps|Logistics|NFC|Real Time|Software</t>
  </si>
  <si>
    <t>/organization/purpose-global</t>
  </si>
  <si>
    <t>Purpose Global</t>
  </si>
  <si>
    <t>http://www.purpose.com</t>
  </si>
  <si>
    <t>Advertising|Assisitive Technology|Consulting|Entrepreneur</t>
  </si>
  <si>
    <t>/organization/purpose-wireless</t>
  </si>
  <si>
    <t>echoecho</t>
  </si>
  <si>
    <t>http://www.echoecho.me</t>
  </si>
  <si>
    <t>Android|Geospatial|iPhone|Location Based Services|Mobile</t>
  </si>
  <si>
    <t>/organization/purposeenergy</t>
  </si>
  <si>
    <t>PurposeEnergy</t>
  </si>
  <si>
    <t>http://www.purposeenergy.com</t>
  </si>
  <si>
    <t>/organization/purposematch</t>
  </si>
  <si>
    <t>PurposeMatch</t>
  </si>
  <si>
    <t>http://www.purposematch.com</t>
  </si>
  <si>
    <t>Apps|Career Planning|EdTech|Education|SaaS|Self Development</t>
  </si>
  <si>
    <t>/organization/purse-io</t>
  </si>
  <si>
    <t>Purse.IO</t>
  </si>
  <si>
    <t>https://purse.io</t>
  </si>
  <si>
    <t>Bitcoin|Marketplaces</t>
  </si>
  <si>
    <t>/organization/pursuit-management</t>
  </si>
  <si>
    <t>Pursuit Management</t>
  </si>
  <si>
    <t>http://www.mobilespike.com</t>
  </si>
  <si>
    <t>/organization/pursuit-vascular</t>
  </si>
  <si>
    <t>Pursuit Vascular</t>
  </si>
  <si>
    <t>http://pursuitvascular.com</t>
  </si>
  <si>
    <t>/organization/pursway</t>
  </si>
  <si>
    <t>Pursway</t>
  </si>
  <si>
    <t>http://www.pursway.com</t>
  </si>
  <si>
    <t>/organization/purthread-technologies</t>
  </si>
  <si>
    <t>PurThread Technologies</t>
  </si>
  <si>
    <t>http://purthread.com</t>
  </si>
  <si>
    <t>/organization/purveyour</t>
  </si>
  <si>
    <t>Purveyour</t>
  </si>
  <si>
    <t>http://purveyour.com</t>
  </si>
  <si>
    <t>/organization/push-2</t>
  </si>
  <si>
    <t>PUSH</t>
  </si>
  <si>
    <t>http://trainwithpush.com</t>
  </si>
  <si>
    <t>/organization/push-computing</t>
  </si>
  <si>
    <t>Push Computing</t>
  </si>
  <si>
    <t>http://www.push.am</t>
  </si>
  <si>
    <t>/organization/push-energy</t>
  </si>
  <si>
    <t>Push Energy</t>
  </si>
  <si>
    <t>http://www.pushenergy.co.uk/</t>
  </si>
  <si>
    <t>/organization/push-health</t>
  </si>
  <si>
    <t>Push Health</t>
  </si>
  <si>
    <t>http://pushhealth.com</t>
  </si>
  <si>
    <t>/organization/push-io</t>
  </si>
  <si>
    <t>Push IO</t>
  </si>
  <si>
    <t>http://www.push.io</t>
  </si>
  <si>
    <t>/organization/push-presence</t>
  </si>
  <si>
    <t>Push Presence</t>
  </si>
  <si>
    <t>http://www.pushpresence.com</t>
  </si>
  <si>
    <t>/organization/push-technology</t>
  </si>
  <si>
    <t>Push Technology</t>
  </si>
  <si>
    <t>http://www.pushtechnology.com</t>
  </si>
  <si>
    <t>Digital Media|Information Services|Information Technology|Social Games|Software</t>
  </si>
  <si>
    <t>/organization/push-wellness</t>
  </si>
  <si>
    <t>PUSH Wellness</t>
  </si>
  <si>
    <t>http://www.pushforwellness.com</t>
  </si>
  <si>
    <t>Consumer Behavior|Corporate Wellness|Health and Wellness|Personal Health</t>
  </si>
  <si>
    <t>/organization/pushbots</t>
  </si>
  <si>
    <t>PushBots</t>
  </si>
  <si>
    <t>http://www.pushbots.com</t>
  </si>
  <si>
    <t>/organization/pushbullet</t>
  </si>
  <si>
    <t>Pushbullet</t>
  </si>
  <si>
    <t>http://www.pushbullet.com</t>
  </si>
  <si>
    <t>Digital Media|File Sharing|Mobile</t>
  </si>
  <si>
    <t>/organization/pushbutton-labs</t>
  </si>
  <si>
    <t>PushButton Labs</t>
  </si>
  <si>
    <t>http://www.pushbuttonlabs.com</t>
  </si>
  <si>
    <t>Games|Social Games|Social Media|Software|Technology|Video Games</t>
  </si>
  <si>
    <t>/organization/pushcall</t>
  </si>
  <si>
    <t>PushCall</t>
  </si>
  <si>
    <t>http://www.pushcall.com/en</t>
  </si>
  <si>
    <t>Direct Marketing|Internet Marketing|Software|VoIP</t>
  </si>
  <si>
    <t>Rijswijk</t>
  </si>
  <si>
    <t>/organization/pushcoin</t>
  </si>
  <si>
    <t>PushCoin</t>
  </si>
  <si>
    <t>http://pushcoin.com</t>
  </si>
  <si>
    <t>Events|High Schools|Mobile Payments|NFC|Payments|Point of Sale|Software|Trading</t>
  </si>
  <si>
    <t>/organization/pushd</t>
  </si>
  <si>
    <t>pushd</t>
  </si>
  <si>
    <t>http://pushd.com</t>
  </si>
  <si>
    <t>/organization/pusher</t>
  </si>
  <si>
    <t>Pusher</t>
  </si>
  <si>
    <t>http://pusher.com</t>
  </si>
  <si>
    <t>Cloud Computing|Enterprise Software|Real Time</t>
  </si>
  <si>
    <t>/organization/pushfor</t>
  </si>
  <si>
    <t>Pushfor</t>
  </si>
  <si>
    <t>http://www.pushfor.com</t>
  </si>
  <si>
    <t>/organization/pushing-green</t>
  </si>
  <si>
    <t>Pushing Green</t>
  </si>
  <si>
    <t>http://pushinggreen.com</t>
  </si>
  <si>
    <t>/organization/pushing-innovation</t>
  </si>
  <si>
    <t>Pushing Innovation</t>
  </si>
  <si>
    <t>http://pushinginnovation.com/</t>
  </si>
  <si>
    <t>/organization/pushkart</t>
  </si>
  <si>
    <t>Pushkart</t>
  </si>
  <si>
    <t>http://www.pushkart.com</t>
  </si>
  <si>
    <t>Consumers|Curated Web|Discounts|Shopping|Social Media</t>
  </si>
  <si>
    <t>/organization/pushmote</t>
  </si>
  <si>
    <t>Pushmote</t>
  </si>
  <si>
    <t>https://pushmote.com</t>
  </si>
  <si>
    <t>Internet of Things|Location Based Services|Mobile|SaaS</t>
  </si>
  <si>
    <t>/organization/pushpage</t>
  </si>
  <si>
    <t>PushPage</t>
  </si>
  <si>
    <t>http://pushpage.me</t>
  </si>
  <si>
    <t>/organization/pushpay</t>
  </si>
  <si>
    <t>Pushpay</t>
  </si>
  <si>
    <t>http://www.pushpay.com</t>
  </si>
  <si>
    <t>/organization/pushpoint-mobile</t>
  </si>
  <si>
    <t>PushPoint - Acquired by Capital One Bank</t>
  </si>
  <si>
    <t>http://www.pushpointmobile.com</t>
  </si>
  <si>
    <t>Advertising|Local Advertising|Location Based Services|Mobile Payments|Web Development</t>
  </si>
  <si>
    <t>/organization/pushspring</t>
  </si>
  <si>
    <t>PushSpring</t>
  </si>
  <si>
    <t>http://www.pushspring.com/</t>
  </si>
  <si>
    <t>App Marketing|Big Data|Mobile Advertising|Mobile Analytics|Mobile Software Tools</t>
  </si>
  <si>
    <t>/organization/pushtotest</t>
  </si>
  <si>
    <t>PushToTest</t>
  </si>
  <si>
    <t>Internet|Open Source|Software|Testing</t>
  </si>
  <si>
    <t>/organization/pushup-social</t>
  </si>
  <si>
    <t>Pushup Social</t>
  </si>
  <si>
    <t>http://pushup.com</t>
  </si>
  <si>
    <t>/organization/puteko</t>
  </si>
  <si>
    <t>Puteko</t>
  </si>
  <si>
    <t>http://colarmix.com</t>
  </si>
  <si>
    <t>Augmented Reality|Design|Education</t>
  </si>
  <si>
    <t>/organization/putney</t>
  </si>
  <si>
    <t>Putney</t>
  </si>
  <si>
    <t>http://www.putneyvet.com</t>
  </si>
  <si>
    <t>/organization/putney-pasta</t>
  </si>
  <si>
    <t>Putney Pasta</t>
  </si>
  <si>
    <t>/organization/putplace</t>
  </si>
  <si>
    <t>PutPlace</t>
  </si>
  <si>
    <t>http://putplace.com</t>
  </si>
  <si>
    <t>/organization/puuilo</t>
  </si>
  <si>
    <t>Puuilo</t>
  </si>
  <si>
    <t>http://www.puuilo.fi/cat/index.php</t>
  </si>
  <si>
    <t>Kajaani</t>
  </si>
  <si>
    <t>/organization/puzl</t>
  </si>
  <si>
    <t>Puzl</t>
  </si>
  <si>
    <t>http://puzl.com</t>
  </si>
  <si>
    <t>Freemium|SaaS|Search|Software|Web CMS</t>
  </si>
  <si>
    <t>/organization/puzzlesocial</t>
  </si>
  <si>
    <t>PuzzleSocial Inc.</t>
  </si>
  <si>
    <t>http://www.puzzlesocial.com</t>
  </si>
  <si>
    <t>/organization/puzzlium</t>
  </si>
  <si>
    <t>Puzzlium</t>
  </si>
  <si>
    <t>http://puzzlium.com/</t>
  </si>
  <si>
    <t>Mobile|Social Games</t>
  </si>
  <si>
    <t>/organization/pv-evolution-labs</t>
  </si>
  <si>
    <t>PV Evolution Labs</t>
  </si>
  <si>
    <t>Commercial Solar|Energy Efficiency|Testing</t>
  </si>
  <si>
    <t>/organization/pv-nano-cell</t>
  </si>
  <si>
    <t>PV Nano Cell</t>
  </si>
  <si>
    <t>http://pvnanocell.com</t>
  </si>
  <si>
    <t>/organization/pvc-recycling</t>
  </si>
  <si>
    <t>PVC Recycling</t>
  </si>
  <si>
    <t>http://www.pvcrecycling.co.uk</t>
  </si>
  <si>
    <t>O1</t>
  </si>
  <si>
    <t>Stalybridge</t>
  </si>
  <si>
    <t>/organization/pvelocity</t>
  </si>
  <si>
    <t>PVelocity</t>
  </si>
  <si>
    <t>http://www.pvelocity.com/</t>
  </si>
  <si>
    <t>/organization/pvp-live</t>
  </si>
  <si>
    <t>PVP Live</t>
  </si>
  <si>
    <t>http://pvplive.net</t>
  </si>
  <si>
    <t>Big Data|Video Games|Video Streaming</t>
  </si>
  <si>
    <t>/organization/pvpower</t>
  </si>
  <si>
    <t>PVPower</t>
  </si>
  <si>
    <t>http://www.PVPower.com</t>
  </si>
  <si>
    <t>Clean Energy|Clean Technology|E-Commerce|Renewable Energies|Solar|Startups</t>
  </si>
  <si>
    <t>/organization/pvq</t>
  </si>
  <si>
    <t>pvq</t>
  </si>
  <si>
    <t>http://pvq.co/</t>
  </si>
  <si>
    <t>Estimation and Quoting|Solar|Startups</t>
  </si>
  <si>
    <t>/organization/pvxchange</t>
  </si>
  <si>
    <t>pvXchange</t>
  </si>
  <si>
    <t>http://www.pvxchange.com/</t>
  </si>
  <si>
    <t>/organization/pwa</t>
  </si>
  <si>
    <t>PWA</t>
  </si>
  <si>
    <t>http://pwasystems.com</t>
  </si>
  <si>
    <t>/organization/pwc-pure-water-corporation</t>
  </si>
  <si>
    <t>PWC Pure Water Corporation</t>
  </si>
  <si>
    <t>http://www.watercorp.com/</t>
  </si>
  <si>
    <t>/organization/pwinty</t>
  </si>
  <si>
    <t>Pwinty</t>
  </si>
  <si>
    <t>http://www.pwinty.com</t>
  </si>
  <si>
    <t>Curated Web|Developer APIs|Postal and Courier Services|Printing</t>
  </si>
  <si>
    <t>/organization/pwnie-express</t>
  </si>
  <si>
    <t>Pwnie Express</t>
  </si>
  <si>
    <t>http://pwnieexpress.com</t>
  </si>
  <si>
    <t>/organization/pwrf</t>
  </si>
  <si>
    <t>PWRF</t>
  </si>
  <si>
    <t>http://www.pulsewaverf.com</t>
  </si>
  <si>
    <t>/organization/pximity</t>
  </si>
  <si>
    <t>Pximity</t>
  </si>
  <si>
    <t>http://www.pximity.com/</t>
  </si>
  <si>
    <t>Advertising|Networking|Professional Networking|Social Media</t>
  </si>
  <si>
    <t>/organization/pxradia</t>
  </si>
  <si>
    <t>PxRadia</t>
  </si>
  <si>
    <t>http://pxradia.com</t>
  </si>
  <si>
    <t>/organization/pya-analytics</t>
  </si>
  <si>
    <t>PYA Analytics</t>
  </si>
  <si>
    <t>http://pyaanalytics.com</t>
  </si>
  <si>
    <t>/organization/pycno</t>
  </si>
  <si>
    <t>Pycno</t>
  </si>
  <si>
    <t>http://www.pycno.co.uk</t>
  </si>
  <si>
    <t>Agriculture|Internet of Things|Sensors</t>
  </si>
  <si>
    <t>/organization/pyco</t>
  </si>
  <si>
    <t>pyco</t>
  </si>
  <si>
    <t>http://pycoscores.com</t>
  </si>
  <si>
    <t>/organization/pyke</t>
  </si>
  <si>
    <t>Pyke</t>
  </si>
  <si>
    <t>/organization/pylba</t>
  </si>
  <si>
    <t>Pylba</t>
  </si>
  <si>
    <t>http://www.pylba.com</t>
  </si>
  <si>
    <t>/organization/pymetrics</t>
  </si>
  <si>
    <t>Pymetrics</t>
  </si>
  <si>
    <t>http://pymetrics.com</t>
  </si>
  <si>
    <t>Curated Web|Marketplaces|Neuroscience|Recruiting</t>
  </si>
  <si>
    <t>/organization/pyng-medical</t>
  </si>
  <si>
    <t>Pyng Medical</t>
  </si>
  <si>
    <t>http://pyng.com</t>
  </si>
  <si>
    <t>/organization/pypestream</t>
  </si>
  <si>
    <t>Pypestream</t>
  </si>
  <si>
    <t>https://pypestream.com/</t>
  </si>
  <si>
    <t>/organization/pyramid-analytics</t>
  </si>
  <si>
    <t>Pyramid Analytics</t>
  </si>
  <si>
    <t>http://www.pyramidanalytics.com</t>
  </si>
  <si>
    <t>/organization/pyramid-screening-technology</t>
  </si>
  <si>
    <t>Pyramid Screening Technology</t>
  </si>
  <si>
    <t>http://www.pyramidst.com</t>
  </si>
  <si>
    <t>/organization/pyreg</t>
  </si>
  <si>
    <t>Pyreg</t>
  </si>
  <si>
    <t>http://www.pyreg.de/home-en.html</t>
  </si>
  <si>
    <t>D√∂rth</t>
  </si>
  <si>
    <t>/organization/pyreos</t>
  </si>
  <si>
    <t>Pyreos</t>
  </si>
  <si>
    <t>http://www.pyreos.com</t>
  </si>
  <si>
    <t>/organization/pyrogenesis</t>
  </si>
  <si>
    <t>PyroGenesis</t>
  </si>
  <si>
    <t>http://pyrogenesis.com</t>
  </si>
  <si>
    <t>/organization/pyrolia</t>
  </si>
  <si>
    <t>Pyrolia</t>
  </si>
  <si>
    <t>http://www.pyrolia.com</t>
  </si>
  <si>
    <t>Apps|Content|Digital Media|Games|Mobile|Publishing</t>
  </si>
  <si>
    <t>/organization/pyron-solar</t>
  </si>
  <si>
    <t>Pyron Solar</t>
  </si>
  <si>
    <t>http://www.pyronsolar.com</t>
  </si>
  <si>
    <t>/organization/pyrowave</t>
  </si>
  <si>
    <t>Pyrowave</t>
  </si>
  <si>
    <t>http://pyrowave.com</t>
  </si>
  <si>
    <t>/organization/pythagoras-solar</t>
  </si>
  <si>
    <t>Pythagoras Solar</t>
  </si>
  <si>
    <t>http://www.pythagoras-solar.com</t>
  </si>
  <si>
    <t>/organization/pythian</t>
  </si>
  <si>
    <t>Pythian</t>
  </si>
  <si>
    <t>http://www.pythian.com</t>
  </si>
  <si>
    <t>Consulting|Databases|Hardware + Software|Networking|Operating Systems|Software</t>
  </si>
  <si>
    <t>/organization/pyxis-technology</t>
  </si>
  <si>
    <t>Pyxis Technology</t>
  </si>
  <si>
    <t>http://www.pyxistech.com</t>
  </si>
  <si>
    <t>/organization/pzoom</t>
  </si>
  <si>
    <t>Pzoom</t>
  </si>
  <si>
    <t>http://www.pzoom.cn</t>
  </si>
  <si>
    <t>/organization/q-bot</t>
  </si>
  <si>
    <t>Q-Bot</t>
  </si>
  <si>
    <t>http://q-bot.co</t>
  </si>
  <si>
    <t>/organization/q-care-international</t>
  </si>
  <si>
    <t>Q Care International</t>
  </si>
  <si>
    <t>http://qcareintl.com</t>
  </si>
  <si>
    <t>/organization/q-cells-se</t>
  </si>
  <si>
    <t>Q-Cells</t>
  </si>
  <si>
    <t>http://www.q-cells.com/en/home.html</t>
  </si>
  <si>
    <t>Sales and Marketing|Services|Technology</t>
  </si>
  <si>
    <t>Wolfen</t>
  </si>
  <si>
    <t>/organization/q-chip</t>
  </si>
  <si>
    <t>Q Chip</t>
  </si>
  <si>
    <t>http://www.q-chip.com</t>
  </si>
  <si>
    <t>/organization/q-design</t>
  </si>
  <si>
    <t>Q Design</t>
  </si>
  <si>
    <t>http://www.qdesigncentre.com/</t>
  </si>
  <si>
    <t>Design|Home Decor|Interior Design</t>
  </si>
  <si>
    <t>/organization/q-designs</t>
  </si>
  <si>
    <t>Q Designs</t>
  </si>
  <si>
    <t>http://QDesigns.co</t>
  </si>
  <si>
    <t>Consumer Electronics|Design|Fashion</t>
  </si>
  <si>
    <t>/organization/q-go</t>
  </si>
  <si>
    <t>Q-go</t>
  </si>
  <si>
    <t>http://www.q-go.com</t>
  </si>
  <si>
    <t>CRM|Customer Service|SaaS|Search|Software</t>
  </si>
  <si>
    <t>Diemen</t>
  </si>
  <si>
    <t>/organization/q-holdings</t>
  </si>
  <si>
    <t>Q Holdings</t>
  </si>
  <si>
    <t>http://www.qthera.com</t>
  </si>
  <si>
    <t>/organization/q-interactive</t>
  </si>
  <si>
    <t>Q Interactive</t>
  </si>
  <si>
    <t>http://www.qinteractive.com</t>
  </si>
  <si>
    <t>/organization/q-layer</t>
  </si>
  <si>
    <t>Q-Layer</t>
  </si>
  <si>
    <t>http://qlayer.com</t>
  </si>
  <si>
    <t>/organization/q-magic</t>
  </si>
  <si>
    <t>Q.branch</t>
  </si>
  <si>
    <t>http://www.q-branch.com</t>
  </si>
  <si>
    <t>Business Productivity|Consulting</t>
  </si>
  <si>
    <t>/organization/q-me</t>
  </si>
  <si>
    <t>Q.ME</t>
  </si>
  <si>
    <t>http://Quotient.Me</t>
  </si>
  <si>
    <t>/organization/q-medical-centers</t>
  </si>
  <si>
    <t>Q Medical Centers</t>
  </si>
  <si>
    <t>http://www.qmedicalcenters.com</t>
  </si>
  <si>
    <t>/organization/q-sensei</t>
  </si>
  <si>
    <t>Q-Sensei</t>
  </si>
  <si>
    <t>http://www.qsensei.com</t>
  </si>
  <si>
    <t>/organization/q-validus</t>
  </si>
  <si>
    <t>Q-Validus</t>
  </si>
  <si>
    <t>http://www.q-validus.com</t>
  </si>
  <si>
    <t>Content|Education|Services</t>
  </si>
  <si>
    <t>/organization/q1-labs</t>
  </si>
  <si>
    <t>Q1 Labs</t>
  </si>
  <si>
    <t>http://www.q1labs.com</t>
  </si>
  <si>
    <t>/organization/q1media</t>
  </si>
  <si>
    <t>Q1Media</t>
  </si>
  <si>
    <t>http://www.q1media.com</t>
  </si>
  <si>
    <t>Ad Targeting|Advertising|Advertising Platforms|Digital Media|Media|Video</t>
  </si>
  <si>
    <t>/organization/q2ebanking</t>
  </si>
  <si>
    <t>Q2ebanking</t>
  </si>
  <si>
    <t>http://www.q2ebanking.com</t>
  </si>
  <si>
    <t>Banking|Finance|FinTech|Software|Technology</t>
  </si>
  <si>
    <t>/organization/q2power</t>
  </si>
  <si>
    <t>Q2Power</t>
  </si>
  <si>
    <t>http://q2power.com/</t>
  </si>
  <si>
    <t>/organization/q4-open-source</t>
  </si>
  <si>
    <t>Q4 Open Source</t>
  </si>
  <si>
    <t>/organization/q4-web-systems</t>
  </si>
  <si>
    <t>Q4 Web Systems</t>
  </si>
  <si>
    <t>http://q4websystems.com/</t>
  </si>
  <si>
    <t>Business Intelligence|Investment Management|Mobile|Social Media|Stock Exchanges</t>
  </si>
  <si>
    <t>/organization/q4bis</t>
  </si>
  <si>
    <t>Q4bis</t>
  </si>
  <si>
    <t>http://www.q4bis.com/</t>
  </si>
  <si>
    <t>/organization/qa-on-request</t>
  </si>
  <si>
    <t>QA on Request</t>
  </si>
  <si>
    <t>http://qaonrequest.com</t>
  </si>
  <si>
    <t>/organization/qadium-solutions</t>
  </si>
  <si>
    <t>Qadium, Inc.</t>
  </si>
  <si>
    <t>https://qadium.com/</t>
  </si>
  <si>
    <t>/organization/qafeer-makerspace</t>
  </si>
  <si>
    <t>Qafeer Makerspace</t>
  </si>
  <si>
    <t>http://www.qafeermakerspace.com</t>
  </si>
  <si>
    <t>Education|Internet|Marketplaces</t>
  </si>
  <si>
    <t>/organization/qalendra</t>
  </si>
  <si>
    <t>Qalendra</t>
  </si>
  <si>
    <t>https://qalendra.com</t>
  </si>
  <si>
    <t>Algorithms|Big Data|Developer APIs|Travel</t>
  </si>
  <si>
    <t>/organization/qandidate-com</t>
  </si>
  <si>
    <t>Qandidate.com</t>
  </si>
  <si>
    <t>http://Qandidate.com</t>
  </si>
  <si>
    <t>Freemium|Recruiting|Software</t>
  </si>
  <si>
    <t>/organization/qapa</t>
  </si>
  <si>
    <t>Qapa</t>
  </si>
  <si>
    <t>http://www.qapa.fr</t>
  </si>
  <si>
    <t>Employment|Human Resources|Marketplaces|Recruiting</t>
  </si>
  <si>
    <t>/organization/qapital</t>
  </si>
  <si>
    <t>Qapital</t>
  </si>
  <si>
    <t>http://www.qapital.com/</t>
  </si>
  <si>
    <t>/organization/qardio</t>
  </si>
  <si>
    <t>Qardio</t>
  </si>
  <si>
    <t>https://www.getqardio.com/</t>
  </si>
  <si>
    <t>/organization/qashops</t>
  </si>
  <si>
    <t>Qashops</t>
  </si>
  <si>
    <t>http://qashops.com/</t>
  </si>
  <si>
    <t>Sevilla</t>
  </si>
  <si>
    <t>/organization/qasymphony</t>
  </si>
  <si>
    <t>QASymphony</t>
  </si>
  <si>
    <t>http://www.qasymphony.com</t>
  </si>
  <si>
    <t>/organization/qbaka</t>
  </si>
  <si>
    <t>Qbaka</t>
  </si>
  <si>
    <t>http://qbaka.com</t>
  </si>
  <si>
    <t>/organization/qbe</t>
  </si>
  <si>
    <t>QBE</t>
  </si>
  <si>
    <t>http://qbe.net</t>
  </si>
  <si>
    <t>/organization/qbic</t>
  </si>
  <si>
    <t>Qbic</t>
  </si>
  <si>
    <t>http://london.qbichotels.com</t>
  </si>
  <si>
    <t>/organization/qbinternational</t>
  </si>
  <si>
    <t>QBInternational</t>
  </si>
  <si>
    <t>http://www.qube.com</t>
  </si>
  <si>
    <t>/organization/qbit-technologies-llc</t>
  </si>
  <si>
    <t>Qbit Technologies Inc</t>
  </si>
  <si>
    <t>https://www.qbittech.com/</t>
  </si>
  <si>
    <t>Artificial Intelligence|Digital Entertainment|E-Commerce|Education|Internet|Internet of Things|Sales and Marketing|Serious Games|Technology|Virtual Worlds</t>
  </si>
  <si>
    <t>/organization/qbix</t>
  </si>
  <si>
    <t>Qbix</t>
  </si>
  <si>
    <t>http://qbix.com</t>
  </si>
  <si>
    <t>Apps|Contact Management|Internet|Social Media|Software</t>
  </si>
  <si>
    <t>/organization/qbotix</t>
  </si>
  <si>
    <t>QBotix</t>
  </si>
  <si>
    <t>http://www.qbotix.com</t>
  </si>
  <si>
    <t>Clean Technology|Hardware</t>
  </si>
  <si>
    <t>/organization/qbox-io</t>
  </si>
  <si>
    <t>Qbox.io</t>
  </si>
  <si>
    <t>http://qbox.io</t>
  </si>
  <si>
    <t>Analytics|E-Commerce|Enterprise Search|Enterprise Software|Search</t>
  </si>
  <si>
    <t>/organization/qbuy</t>
  </si>
  <si>
    <t>QBuy</t>
  </si>
  <si>
    <t>http://www.qbuy.net</t>
  </si>
  <si>
    <t>Apps|Marketplaces|Mobile|Mobile Commerce|Mobile Payments|SaaS</t>
  </si>
  <si>
    <t>/organization/qc-corp</t>
  </si>
  <si>
    <t>QC Corp</t>
  </si>
  <si>
    <t>http://www.qccorporation.com/</t>
  </si>
  <si>
    <t>/organization/qcept-technologies</t>
  </si>
  <si>
    <t>Qcept Technologies</t>
  </si>
  <si>
    <t>http://www.qceptech.com</t>
  </si>
  <si>
    <t>/organization/qcoefficient-inc</t>
  </si>
  <si>
    <t>QCoefficient</t>
  </si>
  <si>
    <t>http://qcoefficient.com</t>
  </si>
  <si>
    <t>Clean Technology|Energy Efficiency|Smart Grid</t>
  </si>
  <si>
    <t>/organization/qcue</t>
  </si>
  <si>
    <t>qcue</t>
  </si>
  <si>
    <t>http://qcue.net</t>
  </si>
  <si>
    <t>Concerts|Consulting|Entertainment|Price Comparison|Software|Sports|Technology</t>
  </si>
  <si>
    <t>/organization/qd-vision</t>
  </si>
  <si>
    <t>QD Vision</t>
  </si>
  <si>
    <t>http://coloriq.com</t>
  </si>
  <si>
    <t>Nanotechnology|Organic|Semiconductors|Video</t>
  </si>
  <si>
    <t>/organization/qdatum</t>
  </si>
  <si>
    <t>qDatum</t>
  </si>
  <si>
    <t>https://www.qdatum.io/</t>
  </si>
  <si>
    <t>Szczecin</t>
  </si>
  <si>
    <t>/organization/qderopateo-communications</t>
  </si>
  <si>
    <t>QderoPateo Communications</t>
  </si>
  <si>
    <t>http://www.qpcmobility.com</t>
  </si>
  <si>
    <t>/organization/qdiscovery</t>
  </si>
  <si>
    <t>QDiscovery</t>
  </si>
  <si>
    <t>http://www.qdiscovery.com/</t>
  </si>
  <si>
    <t>/organization/qdration</t>
  </si>
  <si>
    <t>Qdration</t>
  </si>
  <si>
    <t>http://www.qdration.com</t>
  </si>
  <si>
    <t>/organization/qe-ventures</t>
  </si>
  <si>
    <t>QE Ventures</t>
  </si>
  <si>
    <t>http://qfdevelop.com</t>
  </si>
  <si>
    <t>/organization/qed-everest-edusys-and-solutions</t>
  </si>
  <si>
    <t>QED | EVEREST EDUSYS AND SOLUTIONS</t>
  </si>
  <si>
    <t>http://qedquest.com</t>
  </si>
  <si>
    <t>Education|K-12 Education|Training</t>
  </si>
  <si>
    <t>/organization/qeexo</t>
  </si>
  <si>
    <t>Qeexo</t>
  </si>
  <si>
    <t>http://www.qeexo.com</t>
  </si>
  <si>
    <t>/organization/qello</t>
  </si>
  <si>
    <t>Qello</t>
  </si>
  <si>
    <t>http://qello.com</t>
  </si>
  <si>
    <t>Android|Games|iPhone|Mobile|Mobile Video|Music</t>
  </si>
  <si>
    <t>/organization/qerja</t>
  </si>
  <si>
    <t>Qerja</t>
  </si>
  <si>
    <t>http://www.qerja.com</t>
  </si>
  <si>
    <t>/organization/qewz</t>
  </si>
  <si>
    <t>Qewz</t>
  </si>
  <si>
    <t>http://qewz.com</t>
  </si>
  <si>
    <t>/organization/qfo-labs</t>
  </si>
  <si>
    <t>QFO Labs</t>
  </si>
  <si>
    <t>http://qfolabs.com</t>
  </si>
  <si>
    <t>/organization/qfpay</t>
  </si>
  <si>
    <t>QFPay</t>
  </si>
  <si>
    <t>http://qfpay.com</t>
  </si>
  <si>
    <t>Finance|FinTech|Mobile Payments</t>
  </si>
  <si>
    <t>/organization/qgiv</t>
  </si>
  <si>
    <t>Qgiv</t>
  </si>
  <si>
    <t>http://www.qgiv.com</t>
  </si>
  <si>
    <t>/organization/qhb-holdings</t>
  </si>
  <si>
    <t>QHB HOLDINGS</t>
  </si>
  <si>
    <t>Consumer Electronics|Manufacturing|Services</t>
  </si>
  <si>
    <t>/organization/qian-xiao-er</t>
  </si>
  <si>
    <t>Qian Xiao‚Äôer</t>
  </si>
  <si>
    <t>http://www.qianxiaoer.cn</t>
  </si>
  <si>
    <t>/organization/qianchengwuyou</t>
  </si>
  <si>
    <t>qianchengwuyou</t>
  </si>
  <si>
    <t>Human Resources|Service Providers</t>
  </si>
  <si>
    <t>/organization/qiandao</t>
  </si>
  <si>
    <t>Qiandao</t>
  </si>
  <si>
    <t>/organization/qianmi</t>
  </si>
  <si>
    <t>Qianmi</t>
  </si>
  <si>
    <t>http://qianmi.com</t>
  </si>
  <si>
    <t>/organization/qianxs-com</t>
  </si>
  <si>
    <t>Qianxs.com</t>
  </si>
  <si>
    <t>http://www.qianxs.com</t>
  </si>
  <si>
    <t>/organization/qifang</t>
  </si>
  <si>
    <t>Qifang</t>
  </si>
  <si>
    <t>http://www.qifang.cn</t>
  </si>
  <si>
    <t>/organization/qihoo-360-technology</t>
  </si>
  <si>
    <t>Qihoo 360 Technology</t>
  </si>
  <si>
    <t>http://www.360.cn</t>
  </si>
  <si>
    <t>Curated Web|Technology</t>
  </si>
  <si>
    <t>/organization/qijia-science-and-technology</t>
  </si>
  <si>
    <t>Qijia Science and Technology</t>
  </si>
  <si>
    <t>http://www.gigahome.cn</t>
  </si>
  <si>
    <t>/organization/qik</t>
  </si>
  <si>
    <t>Qik</t>
  </si>
  <si>
    <t>http://techcrunch.com/2014/03/20/qik-is-shutting-down-in-april-three-years-after-being-acquired-by-skype/</t>
  </si>
  <si>
    <t>/organization/qik-stay</t>
  </si>
  <si>
    <t>Qik Stay</t>
  </si>
  <si>
    <t>http://qikstay.com</t>
  </si>
  <si>
    <t>Hospitality|Hotels|Lifestyle</t>
  </si>
  <si>
    <t>/organization/qikpod</t>
  </si>
  <si>
    <t>Qikpod</t>
  </si>
  <si>
    <t>http://www.qikpod.com/</t>
  </si>
  <si>
    <t>/organization/qikserve</t>
  </si>
  <si>
    <t>QikServe</t>
  </si>
  <si>
    <t>http://www.qikserve.com</t>
  </si>
  <si>
    <t>R√∂dlin</t>
  </si>
  <si>
    <t>/organization/qikwell-technologies</t>
  </si>
  <si>
    <t>Qikwell Technologies</t>
  </si>
  <si>
    <t>http://qikwell.com</t>
  </si>
  <si>
    <t>Health and Wellness|Health Care Information Technology|Mobile Health|Telephony</t>
  </si>
  <si>
    <t>/organization/qimple</t>
  </si>
  <si>
    <t>Qimple</t>
  </si>
  <si>
    <t>https://www.qimple.com/</t>
  </si>
  <si>
    <t>/organization/qinaya</t>
  </si>
  <si>
    <t>Qinaya</t>
  </si>
  <si>
    <t>http://www.qinaya.com.co/</t>
  </si>
  <si>
    <t>Cloud Data Services|Computers|Web Development</t>
  </si>
  <si>
    <t>/organization/qinec</t>
  </si>
  <si>
    <t>Qinec</t>
  </si>
  <si>
    <t>http://www.qinec.com</t>
  </si>
  <si>
    <t>/organization/qinetiq</t>
  </si>
  <si>
    <t>QinetiQ</t>
  </si>
  <si>
    <t>http://www.qinetiq.com</t>
  </si>
  <si>
    <t>Aerospace|Cyber Security|Defense|Space Travel</t>
  </si>
  <si>
    <t>/organization/qingchifan</t>
  </si>
  <si>
    <t>Qingchifan</t>
  </si>
  <si>
    <t>http://www.qingchifan.com/</t>
  </si>
  <si>
    <t>Online Dating|Social Commerce|Social Media</t>
  </si>
  <si>
    <t>/organization/qingcloud</t>
  </si>
  <si>
    <t>QingCloud</t>
  </si>
  <si>
    <t>http://qingcloud.com</t>
  </si>
  <si>
    <t>/organization/qingdao-crystech-coating-technology</t>
  </si>
  <si>
    <t>Qingdao Crystech Coating</t>
  </si>
  <si>
    <t>http://www.crystechcoating.com</t>
  </si>
  <si>
    <t>Shandong</t>
  </si>
  <si>
    <t>Qingdao Shi</t>
  </si>
  <si>
    <t>/organization/qingdao-diancang-technology-infomation-co-ltd</t>
  </si>
  <si>
    <t>Qingdao Diancang technology infomation Co,. Ltd</t>
  </si>
  <si>
    <t>/organization/qingdao-land-of-state-power-environment-engineering</t>
  </si>
  <si>
    <t>Qingdao Land of State Power Environment Engineering</t>
  </si>
  <si>
    <t>http://www.guodianland.com</t>
  </si>
  <si>
    <t>/organization/qingdao-savor</t>
  </si>
  <si>
    <t>Qingdao Savor</t>
  </si>
  <si>
    <t>http://www.savor.com.cn/</t>
  </si>
  <si>
    <t>Qingdao</t>
  </si>
  <si>
    <t>/organization/qingguo</t>
  </si>
  <si>
    <t>Qingguo</t>
  </si>
  <si>
    <t>http://www.qingguo.im/</t>
  </si>
  <si>
    <t>/organization/qingguo-2</t>
  </si>
  <si>
    <t>/organization/qinging-weekly-flower-delivery</t>
  </si>
  <si>
    <t>Qinging Weekly Flower Delivery</t>
  </si>
  <si>
    <t>http://www.qinging.com.cn</t>
  </si>
  <si>
    <t>/organization/qingke</t>
  </si>
  <si>
    <t>QingKe</t>
  </si>
  <si>
    <t>http://www.qk365.com/</t>
  </si>
  <si>
    <t>Xuhui</t>
  </si>
  <si>
    <t>/organization/qiniu</t>
  </si>
  <si>
    <t>Qiniu</t>
  </si>
  <si>
    <t>http://www.qiniu.com/</t>
  </si>
  <si>
    <t>/organization/qiniu-internet-finance</t>
  </si>
  <si>
    <t>Qiniu Internet Finance</t>
  </si>
  <si>
    <t>/organization/qinqin-com</t>
  </si>
  <si>
    <t>Qinqin.com</t>
  </si>
  <si>
    <t>http://www.qinqin.com/</t>
  </si>
  <si>
    <t>/organization/qinti</t>
  </si>
  <si>
    <t>Qinti</t>
  </si>
  <si>
    <t>http://www.qinti.es/</t>
  </si>
  <si>
    <t>Information Technology|Internet</t>
  </si>
  <si>
    <t>/organization/qio</t>
  </si>
  <si>
    <t>Qio</t>
  </si>
  <si>
    <t>http://qio.me</t>
  </si>
  <si>
    <t>Networking|Social Media|Web Presence Management</t>
  </si>
  <si>
    <t>/organization/qipp</t>
  </si>
  <si>
    <t>qipp</t>
  </si>
  <si>
    <t>https://www.qipp.com/</t>
  </si>
  <si>
    <t>/organization/qipu-2</t>
  </si>
  <si>
    <t>Qipu</t>
  </si>
  <si>
    <t>http://www.qipu.com.br</t>
  </si>
  <si>
    <t>/organization/qire</t>
  </si>
  <si>
    <t>Qire</t>
  </si>
  <si>
    <t>http://www.qire.co.uk</t>
  </si>
  <si>
    <t>/organization/qiro</t>
  </si>
  <si>
    <t>Qiro</t>
  </si>
  <si>
    <t>http://www.qiro.de</t>
  </si>
  <si>
    <t>/organization/qirrasound-technologies-llc</t>
  </si>
  <si>
    <t>QirraSound Technologies</t>
  </si>
  <si>
    <t>http://www.qirrasound.com/</t>
  </si>
  <si>
    <t>/organization/qiscus</t>
  </si>
  <si>
    <t>qiscus</t>
  </si>
  <si>
    <t>http://www.qisc.us/</t>
  </si>
  <si>
    <t>Collaboration|Enterprises|Enterprise Software|Messaging</t>
  </si>
  <si>
    <t>/organization/qitio</t>
  </si>
  <si>
    <t>Qitio</t>
  </si>
  <si>
    <t>http://www.Qitio.com</t>
  </si>
  <si>
    <t>Hardware + Software|M2M|Security</t>
  </si>
  <si>
    <t>/organization/qiuqiu-app</t>
  </si>
  <si>
    <t>QiuQiu (Ë±ÜÊµÜÊ≤πÊù°)</t>
  </si>
  <si>
    <t>http://www.djytapp.com</t>
  </si>
  <si>
    <t>/organization/qivivo</t>
  </si>
  <si>
    <t>Qivivo</t>
  </si>
  <si>
    <t>http://www.qivivo.com/</t>
  </si>
  <si>
    <t>/organization/qiwi-post</t>
  </si>
  <si>
    <t>Qiwi Post</t>
  </si>
  <si>
    <t>http://qiwipost.ru/</t>
  </si>
  <si>
    <t>Delivery|Postal and Courier Services|Transportation</t>
  </si>
  <si>
    <t>/organization/qiword</t>
  </si>
  <si>
    <t>QiWord</t>
  </si>
  <si>
    <t>https://qiword.co/</t>
  </si>
  <si>
    <t>/organization/qiyou-interaction-network</t>
  </si>
  <si>
    <t>Qiyou Interaction Network</t>
  </si>
  <si>
    <t>http://app.91.com/Soft/iPhone/com.qiyou.ios91-1.0-1.0.html</t>
  </si>
  <si>
    <t>/organization/qlearning</t>
  </si>
  <si>
    <t>qLearning</t>
  </si>
  <si>
    <t>http://www.qlearning.io</t>
  </si>
  <si>
    <t>Apps|EdTech|Education|Mobile|Recruiting</t>
  </si>
  <si>
    <t>/organization/qleek</t>
  </si>
  <si>
    <t>Qleek</t>
  </si>
  <si>
    <t>http://qleek.me</t>
  </si>
  <si>
    <t>Entertainment|Hardware|Music|Photography</t>
  </si>
  <si>
    <t>/organization/qliance</t>
  </si>
  <si>
    <t>Qliance Medical Management</t>
  </si>
  <si>
    <t>http://www.qliance.com</t>
  </si>
  <si>
    <t>Health Care|Health Care Information Technology|Health Services Industry|Hospitals</t>
  </si>
  <si>
    <t>/organization/qlibri</t>
  </si>
  <si>
    <t>Qlibri</t>
  </si>
  <si>
    <t>http://getqlibri.com/</t>
  </si>
  <si>
    <t>Apps|Mobile|Small and Medium Businesses</t>
  </si>
  <si>
    <t>/organization/qlika</t>
  </si>
  <si>
    <t>Qlika</t>
  </si>
  <si>
    <t>http://www.qlika.com</t>
  </si>
  <si>
    <t>/organization/qliktech</t>
  </si>
  <si>
    <t>QlikTech</t>
  </si>
  <si>
    <t>http://www.qlikview.com</t>
  </si>
  <si>
    <t>Analytics|Business Intelligence|Software|Web Development</t>
  </si>
  <si>
    <t>/organization/qlipp</t>
  </si>
  <si>
    <t>QLIPP</t>
  </si>
  <si>
    <t>http://www.qlipp.com</t>
  </si>
  <si>
    <t>Apps|E-Commerce|Online Shopping|Sporting Goods</t>
  </si>
  <si>
    <t>/organization/qlipso</t>
  </si>
  <si>
    <t>2Peer (Qlipso)</t>
  </si>
  <si>
    <t>http://qlipso.com</t>
  </si>
  <si>
    <t>Chat|Curated Web|Facebook Applications|File Sharing|Messaging|Software|Video Chat</t>
  </si>
  <si>
    <t>/organization/qll</t>
  </si>
  <si>
    <t>QLL</t>
  </si>
  <si>
    <t>http://qll.co</t>
  </si>
  <si>
    <t>Apps|Education|Entertainment|Language Learning</t>
  </si>
  <si>
    <t>/organization/qloo</t>
  </si>
  <si>
    <t>Qloo</t>
  </si>
  <si>
    <t>http://www.qloo.com</t>
  </si>
  <si>
    <t>Curated Web|Personalization|SaaS</t>
  </si>
  <si>
    <t>/organization/qloud</t>
  </si>
  <si>
    <t>Qloud</t>
  </si>
  <si>
    <t>http://www.qloud.com</t>
  </si>
  <si>
    <t>/organization/qlucore</t>
  </si>
  <si>
    <t>Qlucore</t>
  </si>
  <si>
    <t>http://www.qlucore.com</t>
  </si>
  <si>
    <t>Analytics|Bioinformatics|Software</t>
  </si>
  <si>
    <t>Sweden</t>
  </si>
  <si>
    <t>/organization/qlue</t>
  </si>
  <si>
    <t>Qlue</t>
  </si>
  <si>
    <t>http://qluequest.com</t>
  </si>
  <si>
    <t>/organization/qlusters</t>
  </si>
  <si>
    <t>Qlusters</t>
  </si>
  <si>
    <t>http://www.qlusters.com</t>
  </si>
  <si>
    <t>Data Centers|Data Integration|Software</t>
  </si>
  <si>
    <t>/organization/qm-power</t>
  </si>
  <si>
    <t>QM Power</t>
  </si>
  <si>
    <t>http://www.qmpower.com</t>
  </si>
  <si>
    <t>Enterprise Software|Manufacturing</t>
  </si>
  <si>
    <t>/organization/qm-scientific</t>
  </si>
  <si>
    <t>QM Scientific</t>
  </si>
  <si>
    <t>http://qmscientific.com/</t>
  </si>
  <si>
    <t>Big Data Analytics|Computer Vision|Groceries|Machine Learning|Natural Language Processing|Software|Technology</t>
  </si>
  <si>
    <t>/organization/qmagico</t>
  </si>
  <si>
    <t>QMagico</t>
  </si>
  <si>
    <t>http://www.qmagico.com.br</t>
  </si>
  <si>
    <t>/organization/qmc-telecom</t>
  </si>
  <si>
    <t>QMC Telecom</t>
  </si>
  <si>
    <t>http://qmctelecom.com</t>
  </si>
  <si>
    <t>Communications Hardware</t>
  </si>
  <si>
    <t>/organization/qmcodes</t>
  </si>
  <si>
    <t>QMCODES</t>
  </si>
  <si>
    <t>http://www.qmcodes.com</t>
  </si>
  <si>
    <t>CRM|Media|Mobile|Publishing|QR Codes|Sales and Marketing|Web CMS</t>
  </si>
  <si>
    <t>/organization/qmedic</t>
  </si>
  <si>
    <t>QMedic</t>
  </si>
  <si>
    <t>http://www.qmedichealth.com</t>
  </si>
  <si>
    <t>Health Care Information Technology|Internet of Things|Machine Learning|Senior Health</t>
  </si>
  <si>
    <t>/organization/qmerce</t>
  </si>
  <si>
    <t>Apester</t>
  </si>
  <si>
    <t>http://apester.com</t>
  </si>
  <si>
    <t>Advertising|Publishing|Social Media Marketing|User Experience Design</t>
  </si>
  <si>
    <t>/organization/qminder</t>
  </si>
  <si>
    <t>Qminder</t>
  </si>
  <si>
    <t>http://www.qminderapp.com</t>
  </si>
  <si>
    <t>Coupons|CRM|Finance|Mobile|Retail|Reviews and Recommendations</t>
  </si>
  <si>
    <t>/organization/qnary</t>
  </si>
  <si>
    <t>Qnary</t>
  </si>
  <si>
    <t>http://www.qnary.com</t>
  </si>
  <si>
    <t>Public Relations|Reputation|SEO|Social Media|Software</t>
  </si>
  <si>
    <t>/organization/qnect</t>
  </si>
  <si>
    <t>Qnect, llc</t>
  </si>
  <si>
    <t>http://www.qnect.com</t>
  </si>
  <si>
    <t>/organization/qnekt</t>
  </si>
  <si>
    <t>Qnekt</t>
  </si>
  <si>
    <t>http://www.qnekt.com</t>
  </si>
  <si>
    <t>Android|Apps|Events|Internet|iPhone|Meeting Software|Mobile|Software</t>
  </si>
  <si>
    <t>/organization/qnergy</t>
  </si>
  <si>
    <t>Qnergy</t>
  </si>
  <si>
    <t>http://www.qnergy.com</t>
  </si>
  <si>
    <t>/organization/qnext-corporation</t>
  </si>
  <si>
    <t>Qnext Corporation</t>
  </si>
  <si>
    <t>http://www.qnext.com</t>
  </si>
  <si>
    <t>Android|Internet|iOS</t>
  </si>
  <si>
    <t>/organization/qnips-gmbh</t>
  </si>
  <si>
    <t>Qnips GmbH</t>
  </si>
  <si>
    <t>http://www.qnips.com</t>
  </si>
  <si>
    <t>Mobile|Mobile Coupons|Mobile Payments</t>
  </si>
  <si>
    <t>/organization/qnovo</t>
  </si>
  <si>
    <t>Qnovo</t>
  </si>
  <si>
    <t>http://www.qnovocorp.com</t>
  </si>
  <si>
    <t>/organization/qobliq-group</t>
  </si>
  <si>
    <t>QobliQ Group</t>
  </si>
  <si>
    <t>http://www.brand-rapport.com</t>
  </si>
  <si>
    <t>/organization/qode-mobile-technology</t>
  </si>
  <si>
    <t>Qode Mobile Technology</t>
  </si>
  <si>
    <t>http://www.qode.pro</t>
  </si>
  <si>
    <t>Application Performance Monitoring|Brand Marketing|Consulting</t>
  </si>
  <si>
    <t>/organization/qodemo</t>
  </si>
  <si>
    <t>Qodemo</t>
  </si>
  <si>
    <t>http://www.qodemo.com</t>
  </si>
  <si>
    <t>Artificial Intelligence|Hardware|Product Design</t>
  </si>
  <si>
    <t>/organization/qointa</t>
  </si>
  <si>
    <t>qointa</t>
  </si>
  <si>
    <t>http://www.qointa.com/</t>
  </si>
  <si>
    <t>Clinical Trials|Health Care Information Technology|Medical Devices</t>
  </si>
  <si>
    <t>/organization/qoiza</t>
  </si>
  <si>
    <t>Qoiza</t>
  </si>
  <si>
    <t>http://qoiza.com</t>
  </si>
  <si>
    <t>/organization/qol-meds</t>
  </si>
  <si>
    <t>QoL Meds</t>
  </si>
  <si>
    <t>http://qolmeds.com</t>
  </si>
  <si>
    <t>/organization/qompium</t>
  </si>
  <si>
    <t>Qompium</t>
  </si>
  <si>
    <t>http://qompium.com/</t>
  </si>
  <si>
    <t>Apps|Health and Wellness|Health Care|Health Care Information Technology|Mobile</t>
  </si>
  <si>
    <t>/organization/qomuty</t>
  </si>
  <si>
    <t>Qomuty</t>
  </si>
  <si>
    <t>/organization/qonceptual</t>
  </si>
  <si>
    <t>Qonceptual</t>
  </si>
  <si>
    <t>http://www.qonceptual.com</t>
  </si>
  <si>
    <t>Enterprise Software|Hardware + Software|Mobile|Wearables|Wireless</t>
  </si>
  <si>
    <t>/organization/qonf</t>
  </si>
  <si>
    <t>Qonf</t>
  </si>
  <si>
    <t>http://www.qonf.net</t>
  </si>
  <si>
    <t>/organization/qoniac</t>
  </si>
  <si>
    <t>Qoniac</t>
  </si>
  <si>
    <t>http://www.qoniac.com</t>
  </si>
  <si>
    <t>/organization/qoo10-indonesia</t>
  </si>
  <si>
    <t>Qoo10-Indonesia</t>
  </si>
  <si>
    <t>http://www.qoo10.co.id/</t>
  </si>
  <si>
    <t>Selatan</t>
  </si>
  <si>
    <t>/organization/qoof</t>
  </si>
  <si>
    <t>Qoof</t>
  </si>
  <si>
    <t>http://www.qoof.com</t>
  </si>
  <si>
    <t>E-Commerce|Video|Web Tools</t>
  </si>
  <si>
    <t>/organization/qool</t>
  </si>
  <si>
    <t>Qool</t>
  </si>
  <si>
    <t>http://qool.598studiosinc.com</t>
  </si>
  <si>
    <t>Real Time|Synchronization|Windows Phone 7</t>
  </si>
  <si>
    <t>/organization/qool-therapeutics</t>
  </si>
  <si>
    <t>Qool Therapeutics</t>
  </si>
  <si>
    <t>http://www.qooltherapeutics.com/</t>
  </si>
  <si>
    <t>/organization/qoopl</t>
  </si>
  <si>
    <t>Qoopl</t>
  </si>
  <si>
    <t>http://www.qoopl.com</t>
  </si>
  <si>
    <t>/organization/qoostar</t>
  </si>
  <si>
    <t>Qoostar</t>
  </si>
  <si>
    <t>http://rocketpun.ch/company/qoostar</t>
  </si>
  <si>
    <t>/organization/qor</t>
  </si>
  <si>
    <t>QOR</t>
  </si>
  <si>
    <t>http://qorkit.com</t>
  </si>
  <si>
    <t>/organization/qordoba</t>
  </si>
  <si>
    <t>Qordoba</t>
  </si>
  <si>
    <t>http://qordoba.com</t>
  </si>
  <si>
    <t>Mobile Software Tools|SaaS|Text Analytics|Web CMS</t>
  </si>
  <si>
    <t>/organization/qorkz</t>
  </si>
  <si>
    <t>Qorkz</t>
  </si>
  <si>
    <t>http://www.qorkz.com/</t>
  </si>
  <si>
    <t>/organization/qorus-software</t>
  </si>
  <si>
    <t>Qorus Software</t>
  </si>
  <si>
    <t>http://www.qorusdocs.com</t>
  </si>
  <si>
    <t>Content|Enterprises|Software|Web Development</t>
  </si>
  <si>
    <t>/organization/qosmos</t>
  </si>
  <si>
    <t>Qosmos</t>
  </si>
  <si>
    <t>http://www.qosmos.com</t>
  </si>
  <si>
    <t>/organization/qoture</t>
  </si>
  <si>
    <t>Qoture</t>
  </si>
  <si>
    <t>http://Qoture.com</t>
  </si>
  <si>
    <t>/organization/qovia</t>
  </si>
  <si>
    <t>Qovia</t>
  </si>
  <si>
    <t>/organization/qpass</t>
  </si>
  <si>
    <t>Qpass</t>
  </si>
  <si>
    <t>http://www.amdocs.com/</t>
  </si>
  <si>
    <t>/organization/qpd</t>
  </si>
  <si>
    <t>QPD</t>
  </si>
  <si>
    <t>/organization/qpick</t>
  </si>
  <si>
    <t>Qpick</t>
  </si>
  <si>
    <t>Price Comparison</t>
  </si>
  <si>
    <t>/organization/qpid-health</t>
  </si>
  <si>
    <t>QPID Health</t>
  </si>
  <si>
    <t>http://qpidhealth.com</t>
  </si>
  <si>
    <t>Health and Wellness|Healthcare Services|Information Technology</t>
  </si>
  <si>
    <t>/organization/qpixel-technology</t>
  </si>
  <si>
    <t>Qpixel Technology</t>
  </si>
  <si>
    <t>/organization/qpondirect</t>
  </si>
  <si>
    <t>QponDirect</t>
  </si>
  <si>
    <t>http://www.qpondirect.com</t>
  </si>
  <si>
    <t>/organization/qpsoftware</t>
  </si>
  <si>
    <t>QPSoftware</t>
  </si>
  <si>
    <t>http://www.qpsoftware.fr</t>
  </si>
  <si>
    <t>/organization/qpyn</t>
  </si>
  <si>
    <t>Qpyn</t>
  </si>
  <si>
    <t>http://qpyn.com</t>
  </si>
  <si>
    <t>/organization/qqbaobao-com</t>
  </si>
  <si>
    <t>Qqbaobao.com</t>
  </si>
  <si>
    <t>http://qqbaobao.com/</t>
  </si>
  <si>
    <t>/organization/qqtechnology</t>
  </si>
  <si>
    <t>QQTechnology</t>
  </si>
  <si>
    <t>http://www.qqtechnology.com</t>
  </si>
  <si>
    <t>/organization/qr-artist</t>
  </si>
  <si>
    <t>QR Artist</t>
  </si>
  <si>
    <t>http://www.qrartist.net</t>
  </si>
  <si>
    <t>/organization/qr-code-pros</t>
  </si>
  <si>
    <t>Liqueo</t>
  </si>
  <si>
    <t>http://www.liqueo.com</t>
  </si>
  <si>
    <t>Advertising|App Marketing|Mobile Video|QR Codes|Software</t>
  </si>
  <si>
    <t>/organization/qr-pharma</t>
  </si>
  <si>
    <t>QR Pharma</t>
  </si>
  <si>
    <t>http://www.qrpharma.com</t>
  </si>
  <si>
    <t>/organization/qr-wild</t>
  </si>
  <si>
    <t>QR Wild</t>
  </si>
  <si>
    <t>http://qrwild.com</t>
  </si>
  <si>
    <t>/organization/qranio</t>
  </si>
  <si>
    <t>Qranio</t>
  </si>
  <si>
    <t>http://www.qranio.com</t>
  </si>
  <si>
    <t>Education|Entertainment|Games|Mobile</t>
  </si>
  <si>
    <t>Juiz De Fora</t>
  </si>
  <si>
    <t>/organization/qraved</t>
  </si>
  <si>
    <t>Qraved</t>
  </si>
  <si>
    <t>http://www.qraved.com</t>
  </si>
  <si>
    <t>Consumers|Hospitality|Restaurants|Social Commerce</t>
  </si>
  <si>
    <t>/organization/qrcao</t>
  </si>
  <si>
    <t>QRcao</t>
  </si>
  <si>
    <t>http://qrcao.com</t>
  </si>
  <si>
    <t>Contact Management|NFC|Software</t>
  </si>
  <si>
    <t>/organization/qreativ-studio</t>
  </si>
  <si>
    <t>Qreativ Studio</t>
  </si>
  <si>
    <t>http://qreativstudio.com</t>
  </si>
  <si>
    <t>Comparison Shopping|Curated Web|Design|E-Commerce|File Sharing|Social Commerce</t>
  </si>
  <si>
    <t>/organization/qreca</t>
  </si>
  <si>
    <t>QReca!</t>
  </si>
  <si>
    <t>http://www.qreca.com</t>
  </si>
  <si>
    <t>Io√É¬°nnina</t>
  </si>
  <si>
    <t>Io√°nnina</t>
  </si>
  <si>
    <t>/organization/qredo</t>
  </si>
  <si>
    <t>Qredo</t>
  </si>
  <si>
    <t>https://qredo.com/</t>
  </si>
  <si>
    <t>Cyber Security|Data Privacy|Data Security|Developer APIs|Developer Tools|Development Platforms|IT and Cybersecurity|Privacy|Security|Service Providers</t>
  </si>
  <si>
    <t>/organization/qreserve-inc</t>
  </si>
  <si>
    <t>QReserve Inc.</t>
  </si>
  <si>
    <t>https://www.qreserve.com</t>
  </si>
  <si>
    <t>Colleges|Life Sciences|Material Science|Universities</t>
  </si>
  <si>
    <t>/organization/qrgl</t>
  </si>
  <si>
    <t>QRGL</t>
  </si>
  <si>
    <t>http://qrgl-technology.com/</t>
  </si>
  <si>
    <t>Loyalty Programs|Product Development Services|QR Codes</t>
  </si>
  <si>
    <t>/organization/qriket</t>
  </si>
  <si>
    <t>Qriket</t>
  </si>
  <si>
    <t>http://www.qriket.com</t>
  </si>
  <si>
    <t>/organization/qriously</t>
  </si>
  <si>
    <t>Qriously</t>
  </si>
  <si>
    <t>http://www.qriously.com</t>
  </si>
  <si>
    <t>Advertising|Location Based Services|Mobile|Psychology|Real Time</t>
  </si>
  <si>
    <t>/organization/qritiqr</t>
  </si>
  <si>
    <t>Qritiqr</t>
  </si>
  <si>
    <t>http://www.qritiqr.com</t>
  </si>
  <si>
    <t>/organization/qruso</t>
  </si>
  <si>
    <t>QRuso</t>
  </si>
  <si>
    <t>http://qruso.com</t>
  </si>
  <si>
    <t>Analytics|Apps|Curated Web|Mobile|Web CMS|Web Development</t>
  </si>
  <si>
    <t>/organization/qrxpharma</t>
  </si>
  <si>
    <t>QRxPharma</t>
  </si>
  <si>
    <t>http://qrxpharma.com</t>
  </si>
  <si>
    <t>/organization/qsecure</t>
  </si>
  <si>
    <t>QSecure</t>
  </si>
  <si>
    <t>http://www.qsecure.com</t>
  </si>
  <si>
    <t>/organization/qsi-holding-company</t>
  </si>
  <si>
    <t>QSI Holding Company</t>
  </si>
  <si>
    <t>http://www.qsi-holding.com/</t>
  </si>
  <si>
    <t>Digital Media|Hospitality</t>
  </si>
  <si>
    <t>/organization/qspex-technologies</t>
  </si>
  <si>
    <t>Qspex Technologies</t>
  </si>
  <si>
    <t>http://qspex.com</t>
  </si>
  <si>
    <t>/organization/qstart-labs</t>
  </si>
  <si>
    <t>QStart Labs</t>
  </si>
  <si>
    <t>http://www.qstartlabs.com</t>
  </si>
  <si>
    <t>Communities|Online Shopping|Software|Startups|Web Design|Web Development</t>
  </si>
  <si>
    <t>/organization/qstream</t>
  </si>
  <si>
    <t>Qstream</t>
  </si>
  <si>
    <t>http://Qstream.com</t>
  </si>
  <si>
    <t>Analytics|Computers|Enterprise Software</t>
  </si>
  <si>
    <t>/organization/qt-software</t>
  </si>
  <si>
    <t>Qt Software</t>
  </si>
  <si>
    <t>http://qt.nokia.com</t>
  </si>
  <si>
    <t>/organization/qtech</t>
  </si>
  <si>
    <t>reQall</t>
  </si>
  <si>
    <t>http://www.reqall.com</t>
  </si>
  <si>
    <t>/organization/qtera-corporation</t>
  </si>
  <si>
    <t>Qtera Corporation</t>
  </si>
  <si>
    <t>http://www.qtera.com</t>
  </si>
  <si>
    <t>/organization/qterics</t>
  </si>
  <si>
    <t>Qterics</t>
  </si>
  <si>
    <t>http://qterics.com/</t>
  </si>
  <si>
    <t>Consumer Electronics|Internet of Things|Technology</t>
  </si>
  <si>
    <t>/organization/qteros</t>
  </si>
  <si>
    <t>Qteros</t>
  </si>
  <si>
    <t>http://www.qteros.com</t>
  </si>
  <si>
    <t>/organization/qthru</t>
  </si>
  <si>
    <t>QThru</t>
  </si>
  <si>
    <t>http://qthru.com</t>
  </si>
  <si>
    <t>/organization/qtsy</t>
  </si>
  <si>
    <t>Qtsy</t>
  </si>
  <si>
    <t>http://www.qtsy.com</t>
  </si>
  <si>
    <t>Apps|Pets|Photo Sharing</t>
  </si>
  <si>
    <t>/organization/qu-biologics-inc</t>
  </si>
  <si>
    <t>Qu Biologics Inc.</t>
  </si>
  <si>
    <t>http://www.qubiologics.com/</t>
  </si>
  <si>
    <t>/organization/qu-stay-curious</t>
  </si>
  <si>
    <t>Qu: Stay Curious</t>
  </si>
  <si>
    <t>http://askqu.co/</t>
  </si>
  <si>
    <t>Analytics|Consumer Behavior|News</t>
  </si>
  <si>
    <t>/organization/quaam</t>
  </si>
  <si>
    <t>Quaam</t>
  </si>
  <si>
    <t>http://www.quaam.cl/</t>
  </si>
  <si>
    <t>Finance|Outsourcing|Technology</t>
  </si>
  <si>
    <t>/organization/quack-2</t>
  </si>
  <si>
    <t>Quack</t>
  </si>
  <si>
    <t>http://www.GetQuacks.com</t>
  </si>
  <si>
    <t>Location Based Services|Messaging</t>
  </si>
  <si>
    <t>/organization/quackenworth</t>
  </si>
  <si>
    <t>Quackenworth</t>
  </si>
  <si>
    <t>http://www.quackenworth.com</t>
  </si>
  <si>
    <t>Apps|Consulting|Design|Digital Media|EdTech|Education|High Schools|K-12 Education|Kids|Publishing|Technology</t>
  </si>
  <si>
    <t>/organization/quad-graphics</t>
  </si>
  <si>
    <t>Quad/Graphics</t>
  </si>
  <si>
    <t>http://www.qg.com</t>
  </si>
  <si>
    <t>/organization/quad-learning</t>
  </si>
  <si>
    <t>Quad Learning</t>
  </si>
  <si>
    <t>http://quadlearninginc.com</t>
  </si>
  <si>
    <t>/organization/quad-technologies</t>
  </si>
  <si>
    <t>Quad Technologies</t>
  </si>
  <si>
    <t>http://quadtechnologies.com/</t>
  </si>
  <si>
    <t>/organization/quaddra-software</t>
  </si>
  <si>
    <t>Quaddra Software</t>
  </si>
  <si>
    <t>http://quaddra-sw.com/</t>
  </si>
  <si>
    <t>/organization/quadia-online-video</t>
  </si>
  <si>
    <t>Quadia Online Video</t>
  </si>
  <si>
    <t>http://en.quadia.com/</t>
  </si>
  <si>
    <t>Content|Sales and Marketing|Video</t>
  </si>
  <si>
    <t>/organization/quadpharma</t>
  </si>
  <si>
    <t>QuaDPharma</t>
  </si>
  <si>
    <t>http://www.qdpharma.com</t>
  </si>
  <si>
    <t>/organization/quadrant-4-systems-corporation</t>
  </si>
  <si>
    <t>Quadrant 4 Systems Corporation</t>
  </si>
  <si>
    <t>http://www.qfor.com/</t>
  </si>
  <si>
    <t>Cloud Computing|Health Care|PaaS</t>
  </si>
  <si>
    <t>/organization/quadrigo</t>
  </si>
  <si>
    <t>Quadrigo</t>
  </si>
  <si>
    <t>http://quadrigo.in/</t>
  </si>
  <si>
    <t>Internet Marketing|SEO|Social Media</t>
  </si>
  <si>
    <t>/organization/quadrille-ingnierie</t>
  </si>
  <si>
    <t>Quadrille Ing√É¬©nierie</t>
  </si>
  <si>
    <t>http://www.quadrille.fr</t>
  </si>
  <si>
    <t>/organization/quadriserv</t>
  </si>
  <si>
    <t>Quadriserv</t>
  </si>
  <si>
    <t>http://quadriserv.com</t>
  </si>
  <si>
    <t>/organization/quadro-dynamics</t>
  </si>
  <si>
    <t>Quadro Dynamics</t>
  </si>
  <si>
    <t>http://www.quadrodynamics.com/index.php/en/</t>
  </si>
  <si>
    <t>Apps|Information Technology|Intelligent Systems</t>
  </si>
  <si>
    <t>/organization/quadroi</t>
  </si>
  <si>
    <t>QuadROI</t>
  </si>
  <si>
    <t>http://www.quadroi.com</t>
  </si>
  <si>
    <t>Business Intelligence|Clean Energy|Clean Technology|Data Visualization|Energy Efficiency</t>
  </si>
  <si>
    <t>/organization/quadwrangle</t>
  </si>
  <si>
    <t>QuadWrangle</t>
  </si>
  <si>
    <t>http://www.quadwrangle.com</t>
  </si>
  <si>
    <t>Career Management|Content|Education|Mobile|SaaS|Social Media</t>
  </si>
  <si>
    <t>/organization/quaero</t>
  </si>
  <si>
    <t>Quaero.org</t>
  </si>
  <si>
    <t>http://www.quaero.org</t>
  </si>
  <si>
    <t>Digital Media|Search</t>
  </si>
  <si>
    <t>/organization/quaero-corporation</t>
  </si>
  <si>
    <t>Quaero</t>
  </si>
  <si>
    <t>http://www.Quaero.com</t>
  </si>
  <si>
    <t>Analytics|Big Data|Big Data Analytics|Digital Media|SaaS</t>
  </si>
  <si>
    <t>/organization/quail-surgical-pain-management-center</t>
  </si>
  <si>
    <t>Quail Surgical &amp; Pain Management Center</t>
  </si>
  <si>
    <t>http://quailsurgery.com</t>
  </si>
  <si>
    <t>/organization/quainted</t>
  </si>
  <si>
    <t>Quainted</t>
  </si>
  <si>
    <t>http://www.quainted.com</t>
  </si>
  <si>
    <t>/organization/quake-labs</t>
  </si>
  <si>
    <t>Quake Labs</t>
  </si>
  <si>
    <t>http://www.quakelabs.com/</t>
  </si>
  <si>
    <t>Internet|Software|Startups</t>
  </si>
  <si>
    <t>/organization/qual-canal</t>
  </si>
  <si>
    <t>Qual Canal</t>
  </si>
  <si>
    <t>http://www.qualcanal.tv</t>
  </si>
  <si>
    <t>Analytics|Facebook Applications|Social Television|Television|Twitter Applications</t>
  </si>
  <si>
    <t>/organization/qualaris-healthcare-solutions</t>
  </si>
  <si>
    <t>Qualaris Healthcare Solutions</t>
  </si>
  <si>
    <t>http://qualaris.com</t>
  </si>
  <si>
    <t>/organization/qualaroo</t>
  </si>
  <si>
    <t>Qualaroo</t>
  </si>
  <si>
    <t>http://www.qualaroo.com</t>
  </si>
  <si>
    <t>/organization/qualgenix</t>
  </si>
  <si>
    <t>Qualgenix</t>
  </si>
  <si>
    <t>http://qualgenix.com</t>
  </si>
  <si>
    <t>/organization/qualia3d</t>
  </si>
  <si>
    <t>AltspaceVR</t>
  </si>
  <si>
    <t>http://altvr.com/</t>
  </si>
  <si>
    <t>Digital Media|Social Games|Virtualization</t>
  </si>
  <si>
    <t>/organization/qualiall</t>
  </si>
  <si>
    <t>Qualiall</t>
  </si>
  <si>
    <t>http://www.qualiall.com</t>
  </si>
  <si>
    <t>E-Commerce|Security|Training</t>
  </si>
  <si>
    <t>Lages</t>
  </si>
  <si>
    <t>/organization/qualifacts-systems-inc</t>
  </si>
  <si>
    <t>Qualifacts Systems</t>
  </si>
  <si>
    <t>http://www.qualifacts.com/</t>
  </si>
  <si>
    <t>/organization/qualifyor</t>
  </si>
  <si>
    <t>qualifyor</t>
  </si>
  <si>
    <t>http://qualifyor.com</t>
  </si>
  <si>
    <t>/organization/qualilife</t>
  </si>
  <si>
    <t>QualiLife</t>
  </si>
  <si>
    <t>http://www.qualilife.com</t>
  </si>
  <si>
    <t>/organization/qualio</t>
  </si>
  <si>
    <t>Qualio</t>
  </si>
  <si>
    <t>http://www.qualio.com</t>
  </si>
  <si>
    <t>/organization/qualisteo</t>
  </si>
  <si>
    <t>Qualisteo</t>
  </si>
  <si>
    <t>http://qualisteo.com</t>
  </si>
  <si>
    <t>/organization/qualisystems</t>
  </si>
  <si>
    <t>QualiSystems</t>
  </si>
  <si>
    <t>http://www.qualisystems.com</t>
  </si>
  <si>
    <t>/organization/qualiteam-software</t>
  </si>
  <si>
    <t>Qualiteam Software</t>
  </si>
  <si>
    <t>http://www.qtmsoft.com</t>
  </si>
  <si>
    <t>B2B|E-Commerce|Online Shopping|Sales and Marketing</t>
  </si>
  <si>
    <t>/organization/quality-pool-care</t>
  </si>
  <si>
    <t>Quality Pool Care</t>
  </si>
  <si>
    <t>http://qualitypoolcare.net</t>
  </si>
  <si>
    <t>/organization/quality-power-washing</t>
  </si>
  <si>
    <t>Quality Power Washing</t>
  </si>
  <si>
    <t>/organization/quality-practice</t>
  </si>
  <si>
    <t>Quality Practice</t>
  </si>
  <si>
    <t>http://qualitypractice.co.uk</t>
  </si>
  <si>
    <t>Chipping Campden</t>
  </si>
  <si>
    <t>/organization/quality-renters</t>
  </si>
  <si>
    <t>Quality Renters</t>
  </si>
  <si>
    <t>http://www.qualityrenters.com/</t>
  </si>
  <si>
    <t>Marketplaces|Property Management|Rental Housing</t>
  </si>
  <si>
    <t>/organization/quality-solicitors</t>
  </si>
  <si>
    <t>Quality Solicitors</t>
  </si>
  <si>
    <t>http://www.qualitysolicitors.com</t>
  </si>
  <si>
    <t>/organization/quality-systems</t>
  </si>
  <si>
    <t>Quality Systems</t>
  </si>
  <si>
    <t>http://www.qsii.com</t>
  </si>
  <si>
    <t>/organization/quality-technology-services</t>
  </si>
  <si>
    <t>Quality Technology Services</t>
  </si>
  <si>
    <t>http://www.qtsdatacenters.com/</t>
  </si>
  <si>
    <t>Cloud Computing|Cloud Infrastructure|Data Center Infrastructure|Data Centers|Services|Web Hosting</t>
  </si>
  <si>
    <t>/organization/quallaby-corporation</t>
  </si>
  <si>
    <t>Quallaby Corporation</t>
  </si>
  <si>
    <t>Infrastructure|Professional Services|Service Providers|Software|Training</t>
  </si>
  <si>
    <t>/organization/qualmetrix</t>
  </si>
  <si>
    <t>QualMetrix</t>
  </si>
  <si>
    <t>http://qualmetrix.com</t>
  </si>
  <si>
    <t>/organization/qualnetics</t>
  </si>
  <si>
    <t>Qualnetics</t>
  </si>
  <si>
    <t>http://www.qualnetics.com</t>
  </si>
  <si>
    <t>/organization/qualpay</t>
  </si>
  <si>
    <t>Qualpay</t>
  </si>
  <si>
    <t>https://www.qualpay.com/</t>
  </si>
  <si>
    <t>/organization/qualquant-signals</t>
  </si>
  <si>
    <t>QualQuant Signals</t>
  </si>
  <si>
    <t>http://www.qualquantsignals.com</t>
  </si>
  <si>
    <t>Advertising|Customer Service|Market Research</t>
  </si>
  <si>
    <t>/organization/qualson</t>
  </si>
  <si>
    <t>Qualson Inc</t>
  </si>
  <si>
    <t>http://qualson.com</t>
  </si>
  <si>
    <t>/organization/qualtera</t>
  </si>
  <si>
    <t>Qualtera</t>
  </si>
  <si>
    <t>http://www.qualtera.com/</t>
  </si>
  <si>
    <t>/organization/qualtr</t>
  </si>
  <si>
    <t>Qualtr√©</t>
  </si>
  <si>
    <t>http://www.qualtre.com</t>
  </si>
  <si>
    <t>/organization/qualtrics</t>
  </si>
  <si>
    <t>Qualtrics</t>
  </si>
  <si>
    <t>http://www.qualtrics.com</t>
  </si>
  <si>
    <t>/organization/qualvu</t>
  </si>
  <si>
    <t>Qualvu</t>
  </si>
  <si>
    <t>http://www.qualvu.com</t>
  </si>
  <si>
    <t>Market Research|Photography</t>
  </si>
  <si>
    <t>/organization/qualys</t>
  </si>
  <si>
    <t>Qualys</t>
  </si>
  <si>
    <t>https://www.qualys.com</t>
  </si>
  <si>
    <t>/organization/qualysense</t>
  </si>
  <si>
    <t>QualySense</t>
  </si>
  <si>
    <t>http://www.qualysense.com</t>
  </si>
  <si>
    <t>/organization/quandl</t>
  </si>
  <si>
    <t>Quandl</t>
  </si>
  <si>
    <t>https://www.quandl.com</t>
  </si>
  <si>
    <t>Analytics|Cloud Data Services|Developer APIs|Finance Technology|FinTech|Internet|Marketplaces|Search</t>
  </si>
  <si>
    <t>/organization/quando-technologies</t>
  </si>
  <si>
    <t>Quando Technologies</t>
  </si>
  <si>
    <t>http://www.quandoapp.com</t>
  </si>
  <si>
    <t>Curated Web|E-Commerce|Marketplaces|Mobile|Social Media</t>
  </si>
  <si>
    <t>/organization/quandoo</t>
  </si>
  <si>
    <t>Quandoo</t>
  </si>
  <si>
    <t>http://www.quandoo.com</t>
  </si>
  <si>
    <t>Local Businesses|Online Reservations</t>
  </si>
  <si>
    <t>/organization/quandora</t>
  </si>
  <si>
    <t>Quandora</t>
  </si>
  <si>
    <t>http://www.quandora.com</t>
  </si>
  <si>
    <t>Collaboration|Enterprise 2.0|Enterprise Software|Knowledge Management|Social Business</t>
  </si>
  <si>
    <t>/organization/quandx</t>
  </si>
  <si>
    <t>QuanDx</t>
  </si>
  <si>
    <t>http://quandx.com</t>
  </si>
  <si>
    <t>/organization/quanergy</t>
  </si>
  <si>
    <t>Quanergy Systems</t>
  </si>
  <si>
    <t>http://quanergy.com</t>
  </si>
  <si>
    <t>/organization/quanlight</t>
  </si>
  <si>
    <t>Quanlight</t>
  </si>
  <si>
    <t>http://www.quanlight.com</t>
  </si>
  <si>
    <t>/organization/quant-the-news</t>
  </si>
  <si>
    <t>Quant the News</t>
  </si>
  <si>
    <t>http://www.stockmood.com</t>
  </si>
  <si>
    <t>Finance|FinTech|News</t>
  </si>
  <si>
    <t>/organization/quanta-fluid-solutions</t>
  </si>
  <si>
    <t>Quanta Fluid Solutions</t>
  </si>
  <si>
    <t>http://www.quantafs.com</t>
  </si>
  <si>
    <t>Health Care|Medical|Medical Devices|Technology</t>
  </si>
  <si>
    <t>Alcester</t>
  </si>
  <si>
    <t>/organization/quanta-services-inc</t>
  </si>
  <si>
    <t>Quanta Services</t>
  </si>
  <si>
    <t>http://www.quantaservices.com/</t>
  </si>
  <si>
    <t>/organization/quantaad</t>
  </si>
  <si>
    <t>Quantaad</t>
  </si>
  <si>
    <t>/organization/quantagen-biotech</t>
  </si>
  <si>
    <t>Quantagen Biotech</t>
  </si>
  <si>
    <t>/organization/quantalife</t>
  </si>
  <si>
    <t>QuantaLife</t>
  </si>
  <si>
    <t>http://www.quantalife.com</t>
  </si>
  <si>
    <t>/organization/quantance</t>
  </si>
  <si>
    <t>Quantance</t>
  </si>
  <si>
    <t>http://www.quantance.com</t>
  </si>
  <si>
    <t>/organization/quantapore</t>
  </si>
  <si>
    <t>Quantapore</t>
  </si>
  <si>
    <t>http://www.quantapore.com/</t>
  </si>
  <si>
    <t>/organization/quantasol</t>
  </si>
  <si>
    <t>QuantaSol</t>
  </si>
  <si>
    <t>http://www.quantasol.com</t>
  </si>
  <si>
    <t>/organization/quantason</t>
  </si>
  <si>
    <t>Quantason</t>
  </si>
  <si>
    <t>http://www.quantason.com</t>
  </si>
  <si>
    <t>/organization/quantcast</t>
  </si>
  <si>
    <t>Quantcast</t>
  </si>
  <si>
    <t>http://www.quantcast.com</t>
  </si>
  <si>
    <t>/organization/quantconnect</t>
  </si>
  <si>
    <t>QuantConnect</t>
  </si>
  <si>
    <t>http://www.quantconnect.com</t>
  </si>
  <si>
    <t>Enterprise Software|Finance|Stock Exchanges|Trading</t>
  </si>
  <si>
    <t>/organization/quantec-geoscience</t>
  </si>
  <si>
    <t>Quantec Geoscience</t>
  </si>
  <si>
    <t>http://www.quantecgeoscience.com</t>
  </si>
  <si>
    <t>/organization/quantemplate</t>
  </si>
  <si>
    <t>QuanTemplate</t>
  </si>
  <si>
    <t>http://www.quantemplate.com</t>
  </si>
  <si>
    <t>Enterprise Software|Finance|FinTech</t>
  </si>
  <si>
    <t>/organization/quantenna</t>
  </si>
  <si>
    <t>Quantenna Communications</t>
  </si>
  <si>
    <t>http://www.quantenna.com</t>
  </si>
  <si>
    <t>/organization/quanterix</t>
  </si>
  <si>
    <t>Quanterix</t>
  </si>
  <si>
    <t>http://www.quanterix.com</t>
  </si>
  <si>
    <t>/organization/quantescent</t>
  </si>
  <si>
    <t>Quantescent</t>
  </si>
  <si>
    <t>http://www.quantescent.com</t>
  </si>
  <si>
    <t>/organization/quanthouse</t>
  </si>
  <si>
    <t>QuantHouse</t>
  </si>
  <si>
    <t>http://www.quanthouse.com</t>
  </si>
  <si>
    <t>/organization/quantiacs</t>
  </si>
  <si>
    <t>Quantiacs</t>
  </si>
  <si>
    <t>http://www.quantiacs.com</t>
  </si>
  <si>
    <t>Hedge Funds|Market Research|Trading</t>
  </si>
  <si>
    <t>/organization/quantiamd</t>
  </si>
  <si>
    <t>Quantia</t>
  </si>
  <si>
    <t>http://www.quantia-inc.com/</t>
  </si>
  <si>
    <t>Communities|Health and Wellness|Medical|Networking|Physicians|Social Media</t>
  </si>
  <si>
    <t>/organization/quantico-energy-solutions</t>
  </si>
  <si>
    <t>Quantico Energy Solutions</t>
  </si>
  <si>
    <t>http://www.quanticoenergy.com/</t>
  </si>
  <si>
    <t>/organization/quantico-trends</t>
  </si>
  <si>
    <t>Quantico Trends</t>
  </si>
  <si>
    <t>http://www.quanticotrends.com</t>
  </si>
  <si>
    <t>Big Data Analytics|Business Intelligence|Social Media</t>
  </si>
  <si>
    <t>/organization/quantifeed</t>
  </si>
  <si>
    <t>Quantifeed</t>
  </si>
  <si>
    <t>http://www.quantifeed.com</t>
  </si>
  <si>
    <t>Finance|Finance Technology|FinTech|Investment Management|Wealth Management</t>
  </si>
  <si>
    <t>/organization/quantified-ag</t>
  </si>
  <si>
    <t>Quantified Ag</t>
  </si>
  <si>
    <t>http://quantifiedag.com/</t>
  </si>
  <si>
    <t>Sensors|Technology</t>
  </si>
  <si>
    <t>/organization/quantified-care</t>
  </si>
  <si>
    <t>Quantified Care</t>
  </si>
  <si>
    <t>http://www.quantifiedcare.com/</t>
  </si>
  <si>
    <t>App Stores|Health Care|Health Care Information Technology|Medical Devices|Mobile|Mobile Devices|Mobile Health</t>
  </si>
  <si>
    <t>/organization/quantified-impressions</t>
  </si>
  <si>
    <t>Quantified Communications</t>
  </si>
  <si>
    <t>http://www.quantifiedcommunications.com</t>
  </si>
  <si>
    <t>/organization/quantified-skin</t>
  </si>
  <si>
    <t>Quantified Skin</t>
  </si>
  <si>
    <t>http://quantifiedskin.com/</t>
  </si>
  <si>
    <t>Analytics|Artificial Intelligence|Machine Learning</t>
  </si>
  <si>
    <t>/organization/quantifiedcode</t>
  </si>
  <si>
    <t>QuantifiedCode</t>
  </si>
  <si>
    <t>https://www.quantifiedcode.com/</t>
  </si>
  <si>
    <t>/organization/quantifind</t>
  </si>
  <si>
    <t>Quantifind</t>
  </si>
  <si>
    <t>http://quantifind.com</t>
  </si>
  <si>
    <t>/organization/quantihealth</t>
  </si>
  <si>
    <t>QuantiHealth</t>
  </si>
  <si>
    <t>https://health.quantibio.com/us/en/</t>
  </si>
  <si>
    <t>/organization/quantine</t>
  </si>
  <si>
    <t>Quantine</t>
  </si>
  <si>
    <t>http://quantine.com</t>
  </si>
  <si>
    <t>Cloud Computing|Human Resources|Recruiting</t>
  </si>
  <si>
    <t>/organization/quantira-technologies</t>
  </si>
  <si>
    <t>Quantira Technologies</t>
  </si>
  <si>
    <t>/organization/quantisense</t>
  </si>
  <si>
    <t>QuantiSense</t>
  </si>
  <si>
    <t>http://www.quantisense.com</t>
  </si>
  <si>
    <t>/organization/quantitative-medicine</t>
  </si>
  <si>
    <t>Quantitative Medicine</t>
  </si>
  <si>
    <t>http://www.qtmed.com</t>
  </si>
  <si>
    <t>/organization/quantiva</t>
  </si>
  <si>
    <t>Quantiva</t>
  </si>
  <si>
    <t>http://www.quantiva.com/</t>
  </si>
  <si>
    <t>Services|Transaction Processing|Web Hosting</t>
  </si>
  <si>
    <t>/organization/quantivo</t>
  </si>
  <si>
    <t>Quantivo</t>
  </si>
  <si>
    <t>http://www.quantivo.com</t>
  </si>
  <si>
    <t>Analytics|Business Intelligence|Cloud Computing|SaaS</t>
  </si>
  <si>
    <t>/organization/quantock-brewery</t>
  </si>
  <si>
    <t>Quantock Brewery</t>
  </si>
  <si>
    <t>http://quantockbrewery.co.uk</t>
  </si>
  <si>
    <t>/organization/quantopian</t>
  </si>
  <si>
    <t>Quantopian</t>
  </si>
  <si>
    <t>http://www.quantopian.com</t>
  </si>
  <si>
    <t>/organization/quantros</t>
  </si>
  <si>
    <t>Quantros</t>
  </si>
  <si>
    <t>http://quantros.com</t>
  </si>
  <si>
    <t>/organization/quantrx-biomedical</t>
  </si>
  <si>
    <t>QuantRx Biomedical</t>
  </si>
  <si>
    <t>http://quantrx.com/underconstruction.htm</t>
  </si>
  <si>
    <t>/organization/quants</t>
  </si>
  <si>
    <t>Quants</t>
  </si>
  <si>
    <t>https://quantscorp.com/</t>
  </si>
  <si>
    <t>/organization/quanttus</t>
  </si>
  <si>
    <t>Quanttus</t>
  </si>
  <si>
    <t>http://quanttus.com</t>
  </si>
  <si>
    <t>/organization/quantum-biosystems</t>
  </si>
  <si>
    <t>Quantum Biosystems</t>
  </si>
  <si>
    <t>http://www.quantumbiosystems.com/</t>
  </si>
  <si>
    <t>/organization/quantum-corp</t>
  </si>
  <si>
    <t>Quantum</t>
  </si>
  <si>
    <t>http://www.quantum.com</t>
  </si>
  <si>
    <t>/organization/quantum-global-technologies</t>
  </si>
  <si>
    <t>Quantum Global Technologies</t>
  </si>
  <si>
    <t>http://www.quantumclean.com</t>
  </si>
  <si>
    <t>/organization/quantum-group</t>
  </si>
  <si>
    <t>Quantum Group</t>
  </si>
  <si>
    <t>http://www.quantummd.com</t>
  </si>
  <si>
    <t>/organization/quantum-health</t>
  </si>
  <si>
    <t>Quantum Health</t>
  </si>
  <si>
    <t>http://quantum-health.com</t>
  </si>
  <si>
    <t>/organization/quantum-imaging</t>
  </si>
  <si>
    <t>Quantum Imaging</t>
  </si>
  <si>
    <t>http://quantumimaging.eu</t>
  </si>
  <si>
    <t>/organization/quantum-immunologics</t>
  </si>
  <si>
    <t>Quantum Immunologics</t>
  </si>
  <si>
    <t>http://www.quantumimmunologics.com</t>
  </si>
  <si>
    <t>/organization/quantum-lab-co</t>
  </si>
  <si>
    <t>Quantum Lab Co.</t>
  </si>
  <si>
    <t>http://www.quantumlab.co</t>
  </si>
  <si>
    <t>Face Recognition|Market Research|Mobile Health|Technology</t>
  </si>
  <si>
    <t>/organization/quantum-leap-packaging</t>
  </si>
  <si>
    <t>Quantum Leap Packaging</t>
  </si>
  <si>
    <t>/organization/quantum-learning-technologies</t>
  </si>
  <si>
    <t>Kabongo</t>
  </si>
  <si>
    <t>http://www.kabongo.com</t>
  </si>
  <si>
    <t>/organization/quantum-materials-corporation</t>
  </si>
  <si>
    <t>Quantum Materials Corporation</t>
  </si>
  <si>
    <t>http://qmcdots.com</t>
  </si>
  <si>
    <t>/organization/quantum-metric</t>
  </si>
  <si>
    <t>Quantum Metric</t>
  </si>
  <si>
    <t>https://quantummetric.com</t>
  </si>
  <si>
    <t>/organization/quantum-ops</t>
  </si>
  <si>
    <t>Quantum OPS</t>
  </si>
  <si>
    <t>http://www.quantumops.com</t>
  </si>
  <si>
    <t>/organization/quantum-secure</t>
  </si>
  <si>
    <t>Quantum Secure</t>
  </si>
  <si>
    <t>http://www.quantumsecure.com</t>
  </si>
  <si>
    <t>/organization/quantum-surgical</t>
  </si>
  <si>
    <t>Quantum Surgical</t>
  </si>
  <si>
    <t>http://quantumsurgical.com/</t>
  </si>
  <si>
    <t>/organization/quantum-technologies-worldwide</t>
  </si>
  <si>
    <t>Quantum Technologies Worldwide</t>
  </si>
  <si>
    <t>http://qtww.com</t>
  </si>
  <si>
    <t>/organization/quantum-technology-group</t>
  </si>
  <si>
    <t>Quantum Technology Group</t>
  </si>
  <si>
    <t>http://qtech-group.com</t>
  </si>
  <si>
    <t>/organization/quantum-technology-sciences</t>
  </si>
  <si>
    <t>Quantum Technology Sciences</t>
  </si>
  <si>
    <t>http://qtsi.co</t>
  </si>
  <si>
    <t>Cocoa Beach</t>
  </si>
  <si>
    <t>/organization/quantum-voyage</t>
  </si>
  <si>
    <t>Quantum Voyage</t>
  </si>
  <si>
    <t>http://goaltrak.com</t>
  </si>
  <si>
    <t>Public Relations|SaaS|Web Development</t>
  </si>
  <si>
    <t>/organization/quantum4d</t>
  </si>
  <si>
    <t>Quantum4D</t>
  </si>
  <si>
    <t>http://www.quantum4d.com</t>
  </si>
  <si>
    <t>/organization/quantumdx-group</t>
  </si>
  <si>
    <t>QuantuMDx Group</t>
  </si>
  <si>
    <t>http://quantumdx.com</t>
  </si>
  <si>
    <t>/organization/quantumid-technologies</t>
  </si>
  <si>
    <t>QuantumID Technologies</t>
  </si>
  <si>
    <t>http://www.qidtech.com</t>
  </si>
  <si>
    <t>/organization/quantumodeling</t>
  </si>
  <si>
    <t>QuantuModeling</t>
  </si>
  <si>
    <t>/organization/quantumshift-communications</t>
  </si>
  <si>
    <t>QuantumShift Communications</t>
  </si>
  <si>
    <t>Information Technology|Outsourcing</t>
  </si>
  <si>
    <t>/organization/quantumsphere</t>
  </si>
  <si>
    <t>QuantumSphere</t>
  </si>
  <si>
    <t>http://qsinano.com/metair</t>
  </si>
  <si>
    <t>/organization/quantus-holdings</t>
  </si>
  <si>
    <t>Quantus Holdings</t>
  </si>
  <si>
    <t>http://www.quantuscs.com</t>
  </si>
  <si>
    <t>/organization/quantuvis</t>
  </si>
  <si>
    <t>Quantuvis</t>
  </si>
  <si>
    <t>http://quantuvis.net</t>
  </si>
  <si>
    <t>/organization/quanzhou-lake-communications-company-limited</t>
  </si>
  <si>
    <t>Lake Communications</t>
  </si>
  <si>
    <t>http://www.rflake.com</t>
  </si>
  <si>
    <t>Quanzhou</t>
  </si>
  <si>
    <t>/organization/quark-pharmaceuticals</t>
  </si>
  <si>
    <t>Quark Pharmaceuticals</t>
  </si>
  <si>
    <t>http://www.quarkpharma.com</t>
  </si>
  <si>
    <t>/organization/quarri-technologies</t>
  </si>
  <si>
    <t>Quarri Technologies</t>
  </si>
  <si>
    <t>http://www.quarri.com</t>
  </si>
  <si>
    <t>/organization/quarry-technologies</t>
  </si>
  <si>
    <t>Quarry Technologies</t>
  </si>
  <si>
    <t>/organization/quarterly</t>
  </si>
  <si>
    <t>Quarterly</t>
  </si>
  <si>
    <t>http://quarterly.co</t>
  </si>
  <si>
    <t>/organization/quarterspot</t>
  </si>
  <si>
    <t>QuarterSpot</t>
  </si>
  <si>
    <t>http://quarterspot.com</t>
  </si>
  <si>
    <t>/organization/quartet-health</t>
  </si>
  <si>
    <t>Quartet Health</t>
  </si>
  <si>
    <t>http://www.quartethealth.com</t>
  </si>
  <si>
    <t>Digital Media|Health Care Information Technology|Predictive Analytics</t>
  </si>
  <si>
    <t>/organization/quartet-medicine-</t>
  </si>
  <si>
    <t>Quartet Medicine</t>
  </si>
  <si>
    <t>http://quartetmedicine.com</t>
  </si>
  <si>
    <t>/organization/quartics</t>
  </si>
  <si>
    <t>Quartics</t>
  </si>
  <si>
    <t>http://quartics.com</t>
  </si>
  <si>
    <t>/organization/quartix</t>
  </si>
  <si>
    <t>Quartix</t>
  </si>
  <si>
    <t>http://www.quartix.net</t>
  </si>
  <si>
    <t>Apps|Fleet Management|Tracking</t>
  </si>
  <si>
    <t>Z3</t>
  </si>
  <si>
    <t>Dinas Powys</t>
  </si>
  <si>
    <t>/organization/quartz-solutions</t>
  </si>
  <si>
    <t>Quartz Solutions</t>
  </si>
  <si>
    <t>http://www.quartzsolution.com/</t>
  </si>
  <si>
    <t>Aurangabad</t>
  </si>
  <si>
    <t>/organization/quartzy</t>
  </si>
  <si>
    <t>Quartzy</t>
  </si>
  <si>
    <t>http://www.quartzy.com</t>
  </si>
  <si>
    <t>Enterprise Software|Life Sciences</t>
  </si>
  <si>
    <t>/organization/quasar-ventures</t>
  </si>
  <si>
    <t>Quasar Builders</t>
  </si>
  <si>
    <t>http://www.quasarbuilders.com</t>
  </si>
  <si>
    <t>/organization/quat-e</t>
  </si>
  <si>
    <t>Quat-E</t>
  </si>
  <si>
    <t>/organization/quatrx-pharmaceuticals</t>
  </si>
  <si>
    <t>QuatRx Pharmaceuticals</t>
  </si>
  <si>
    <t>http://quatrx.com</t>
  </si>
  <si>
    <t>/organization/quattro-wireless</t>
  </si>
  <si>
    <t>Quattro Wireless</t>
  </si>
  <si>
    <t>http://www.quattrowireless.com</t>
  </si>
  <si>
    <t>/organization/quattrocento-eyewear</t>
  </si>
  <si>
    <t>Quattrocento</t>
  </si>
  <si>
    <t>http://quattrocento-eyewear.com</t>
  </si>
  <si>
    <t>E-Commerce|Eyewear|Fashion|Retail</t>
  </si>
  <si>
    <t>/organization/qubecell</t>
  </si>
  <si>
    <t>Qubecell</t>
  </si>
  <si>
    <t>http://qubecell.com</t>
  </si>
  <si>
    <t>/organization/qubell</t>
  </si>
  <si>
    <t>Tonomi, Inc.</t>
  </si>
  <si>
    <t>http://tonomi.com</t>
  </si>
  <si>
    <t>/organization/qubit</t>
  </si>
  <si>
    <t>Qubit</t>
  </si>
  <si>
    <t>http://www.qubit.com</t>
  </si>
  <si>
    <t>Advertising|Analytics|Big Data|Data Mining|E-Commerce|Internet|Publishing|Sales and Marketing</t>
  </si>
  <si>
    <t>/organization/qubitia-solutions</t>
  </si>
  <si>
    <t>Qubitia Solutions</t>
  </si>
  <si>
    <t>http://qubitia.com</t>
  </si>
  <si>
    <t>Pontevedra</t>
  </si>
  <si>
    <t>/organization/qubole</t>
  </si>
  <si>
    <t>Qubole</t>
  </si>
  <si>
    <t>http://www.qubole.com</t>
  </si>
  <si>
    <t>/organization/qubrit</t>
  </si>
  <si>
    <t>Qubrit</t>
  </si>
  <si>
    <t>http://qubrit.com</t>
  </si>
  <si>
    <t>/organization/qubulus</t>
  </si>
  <si>
    <t>Qubulus</t>
  </si>
  <si>
    <t>http://www.qubulus.com</t>
  </si>
  <si>
    <t>/organization/quch</t>
  </si>
  <si>
    <t>Videoly</t>
  </si>
  <si>
    <t>http://videoly.co</t>
  </si>
  <si>
    <t>E-Commerce|Search|Video</t>
  </si>
  <si>
    <t>/organization/qudini</t>
  </si>
  <si>
    <t>Qudini</t>
  </si>
  <si>
    <t>http://www.qudini.com</t>
  </si>
  <si>
    <t>/organization/que-pasa</t>
  </si>
  <si>
    <t>Quepasa</t>
  </si>
  <si>
    <t>http://www.quepasa.com</t>
  </si>
  <si>
    <t>Curated Web|Language Learning|SNS|Social Network Media</t>
  </si>
  <si>
    <t>/organization/quedify</t>
  </si>
  <si>
    <t>Quedify</t>
  </si>
  <si>
    <t>http://quedify.com</t>
  </si>
  <si>
    <t>Education|Teachers|Tutoring</t>
  </si>
  <si>
    <t>/organization/queen-sting-films</t>
  </si>
  <si>
    <t>Queen Sting Films</t>
  </si>
  <si>
    <t>/organization/queerfeed-media</t>
  </si>
  <si>
    <t>Queerfeed Media</t>
  </si>
  <si>
    <t>http://www.queerfeed.com</t>
  </si>
  <si>
    <t>Curated Web|Location Based Services|Mobile|Online Dating</t>
  </si>
  <si>
    <t>/organization/quellan</t>
  </si>
  <si>
    <t>Quellan</t>
  </si>
  <si>
    <t>http://www.quellan.com</t>
  </si>
  <si>
    <t>/organization/quelle</t>
  </si>
  <si>
    <t>Quelle Energie</t>
  </si>
  <si>
    <t>http://www.quelleenergie.fr</t>
  </si>
  <si>
    <t>/organization/quemulus</t>
  </si>
  <si>
    <t>Quemulus</t>
  </si>
  <si>
    <t>http://quemulus.com</t>
  </si>
  <si>
    <t>/organization/quench</t>
  </si>
  <si>
    <t>Quench</t>
  </si>
  <si>
    <t>http://www.quenchonline.com</t>
  </si>
  <si>
    <t>/organization/queplix</t>
  </si>
  <si>
    <t>Queplix</t>
  </si>
  <si>
    <t>http://www.queplix.com</t>
  </si>
  <si>
    <t>/organization/queralt</t>
  </si>
  <si>
    <t>Queralt</t>
  </si>
  <si>
    <t>http://www.queraltinc.com</t>
  </si>
  <si>
    <t>Enterprise Software|Identity Management|Internet of Things|Mobile|RFID|Security|Tracking</t>
  </si>
  <si>
    <t>North Haven</t>
  </si>
  <si>
    <t>/organization/querium-corporation</t>
  </si>
  <si>
    <t>Querium Corporation</t>
  </si>
  <si>
    <t>http://www.querium.com</t>
  </si>
  <si>
    <t>/organization/quero-frete</t>
  </si>
  <si>
    <t>Quero Frete</t>
  </si>
  <si>
    <t>http://www.querofrete.com</t>
  </si>
  <si>
    <t>/organization/quero-rock</t>
  </si>
  <si>
    <t>Quero Rock</t>
  </si>
  <si>
    <t>http://www.querorock.com</t>
  </si>
  <si>
    <t>Entertainment|Music|Search</t>
  </si>
  <si>
    <t>/organization/query-hunter</t>
  </si>
  <si>
    <t>Query Hunter</t>
  </si>
  <si>
    <t>http://www.queryhunter.com</t>
  </si>
  <si>
    <t>Analytics|Cloud Computing|Data Mining|Enterprise Software|Geospatial|Marketplaces|Visualization</t>
  </si>
  <si>
    <t>/organization/queryday</t>
  </si>
  <si>
    <t>Queryday</t>
  </si>
  <si>
    <t>http://www.queryday.com/</t>
  </si>
  <si>
    <t>/organization/queryly</t>
  </si>
  <si>
    <t>Queryly</t>
  </si>
  <si>
    <t>http://www.queryly.com</t>
  </si>
  <si>
    <t>/organization/quescom</t>
  </si>
  <si>
    <t>QuesCom</t>
  </si>
  <si>
    <t>http://www.quescom.com</t>
  </si>
  <si>
    <t>/organization/quest</t>
  </si>
  <si>
    <t>Quest app</t>
  </si>
  <si>
    <t>http://questapp.co/</t>
  </si>
  <si>
    <t>Android|Curated Web|iPhone|Mobile|SMS</t>
  </si>
  <si>
    <t>/organization/quest-discovery</t>
  </si>
  <si>
    <t>Quest Discovery</t>
  </si>
  <si>
    <t>http://www.questds.com</t>
  </si>
  <si>
    <t>/organization/quest-global-manufacturing</t>
  </si>
  <si>
    <t>Quest Global Manufacturing</t>
  </si>
  <si>
    <t>http://www.aequs.com/</t>
  </si>
  <si>
    <t>/organization/quest-global-services</t>
  </si>
  <si>
    <t>QuEST Global Services</t>
  </si>
  <si>
    <t>http://www.quest-global.com</t>
  </si>
  <si>
    <t>Consulting|Manufacturing|Software</t>
  </si>
  <si>
    <t>/organization/quest-inspar</t>
  </si>
  <si>
    <t>Quest Inspar</t>
  </si>
  <si>
    <t>http://questinspar.com</t>
  </si>
  <si>
    <t>/organization/quest-online</t>
  </si>
  <si>
    <t>Quest Online</t>
  </si>
  <si>
    <t>http://qol.com/</t>
  </si>
  <si>
    <t>/organization/quest-resource-holding-corporation</t>
  </si>
  <si>
    <t>Quest Resource Holding Corporation</t>
  </si>
  <si>
    <t>http://qrhc.com</t>
  </si>
  <si>
    <t>Recycling|Waste Management</t>
  </si>
  <si>
    <t>/organization/quest-to-clean-up-by-fam-ess--llc-</t>
  </si>
  <si>
    <t>Fam-ess</t>
  </si>
  <si>
    <t>http://www.fam-ess.com/</t>
  </si>
  <si>
    <t>/organization/questar-assessment-inc</t>
  </si>
  <si>
    <t>Questar Assessment</t>
  </si>
  <si>
    <t>http://www.questarai.com</t>
  </si>
  <si>
    <t>Brewster</t>
  </si>
  <si>
    <t>/organization/questar-energy-systems</t>
  </si>
  <si>
    <t>Questar Energy Systems</t>
  </si>
  <si>
    <t>http://questar-energy.com</t>
  </si>
  <si>
    <t>Local Businesses|Solar|Systems</t>
  </si>
  <si>
    <t>/organization/questbox</t>
  </si>
  <si>
    <t>Questbox</t>
  </si>
  <si>
    <t>http://questbox.io/quests/6/</t>
  </si>
  <si>
    <t>Recruiting|Services|Technology</t>
  </si>
  <si>
    <t>/organization/questetra</t>
  </si>
  <si>
    <t>Questetra</t>
  </si>
  <si>
    <t>http://store.questetra.com/en</t>
  </si>
  <si>
    <t>/organization/questia-media</t>
  </si>
  <si>
    <t>Questia Media</t>
  </si>
  <si>
    <t>http://www.questiamedia.com</t>
  </si>
  <si>
    <t>/organization/questis</t>
  </si>
  <si>
    <t>Questis</t>
  </si>
  <si>
    <t>http://www.myquestis.com</t>
  </si>
  <si>
    <t>Employer Benefits Programs|Finance Technology|Investment Management|Personal Finance</t>
  </si>
  <si>
    <t>/organization/questli</t>
  </si>
  <si>
    <t>Questli</t>
  </si>
  <si>
    <t>http://questli.com</t>
  </si>
  <si>
    <t>/organization/questology</t>
  </si>
  <si>
    <t>Questology</t>
  </si>
  <si>
    <t>http://www.questology.co</t>
  </si>
  <si>
    <t>Events|Retail|Social Media</t>
  </si>
  <si>
    <t>/organization/questra</t>
  </si>
  <si>
    <t>Questra</t>
  </si>
  <si>
    <t>http://www.questra.com</t>
  </si>
  <si>
    <t>/organization/quethera</t>
  </si>
  <si>
    <t>Quethera</t>
  </si>
  <si>
    <t>http://www.quethera.co.uk/</t>
  </si>
  <si>
    <t>/organization/quettra</t>
  </si>
  <si>
    <t>Quettra</t>
  </si>
  <si>
    <t>http://www.quettra.com</t>
  </si>
  <si>
    <t>Mobile Advertising|Mobile Analytics|Personalization</t>
  </si>
  <si>
    <t>/organization/queue-software-inc</t>
  </si>
  <si>
    <t>Dropsource (Queue Software Inc.)</t>
  </si>
  <si>
    <t>http://www.dropsource.com</t>
  </si>
  <si>
    <t>Application Platforms|Apps|Web Development</t>
  </si>
  <si>
    <t>/organization/queueco-limited</t>
  </si>
  <si>
    <t>Queueco Limited</t>
  </si>
  <si>
    <t>http://queueco.com</t>
  </si>
  <si>
    <t>/organization/quewey</t>
  </si>
  <si>
    <t>Quewey</t>
  </si>
  <si>
    <t>http://quewey.com</t>
  </si>
  <si>
    <t>Curated Web|Professional Networking</t>
  </si>
  <si>
    <t>/organization/qufenqi</t>
  </si>
  <si>
    <t>Qufenqi</t>
  </si>
  <si>
    <t>http://www.qufenqi.com/</t>
  </si>
  <si>
    <t>/organization/quib-ly</t>
  </si>
  <si>
    <t>Quibly</t>
  </si>
  <si>
    <t>http://www.quib.ly</t>
  </si>
  <si>
    <t>/organization/quibb</t>
  </si>
  <si>
    <t>Quibb</t>
  </si>
  <si>
    <t>http://quibb.com</t>
  </si>
  <si>
    <t>Creative Industries|News|Professional Networking</t>
  </si>
  <si>
    <t>/organization/quic</t>
  </si>
  <si>
    <t>Quic</t>
  </si>
  <si>
    <t>http://www.quic.me/</t>
  </si>
  <si>
    <t>/organization/quic-financial-technologies</t>
  </si>
  <si>
    <t>QuIC Financial Technologies</t>
  </si>
  <si>
    <t>http://quic.com</t>
  </si>
  <si>
    <t>/organization/quic-trade</t>
  </si>
  <si>
    <t>Quic Trade</t>
  </si>
  <si>
    <t>http://quictrade.com</t>
  </si>
  <si>
    <t>Console Gaming|E-Commerce|Fashion|Furniture|Internet|Marketplaces|Mobile|Mobile Commerce|Mobile Payments|Retail|Sporting Goods|Technology|Textbooks|Ticketing|Toys</t>
  </si>
  <si>
    <t>/organization/quick-hang</t>
  </si>
  <si>
    <t>Quick Hang</t>
  </si>
  <si>
    <t>http://www.quick-hang.com/</t>
  </si>
  <si>
    <t>Building Products|Home Renovation|Real Estate</t>
  </si>
  <si>
    <t>/organization/quick-heal-technologies</t>
  </si>
  <si>
    <t>Quick Heal Technologies</t>
  </si>
  <si>
    <t>http://quickheal.co.in</t>
  </si>
  <si>
    <t>/organization/quick-hit</t>
  </si>
  <si>
    <t>Quick Hit</t>
  </si>
  <si>
    <t>http://quickhit.com</t>
  </si>
  <si>
    <t>/organization/quick-key</t>
  </si>
  <si>
    <t>Quick Key</t>
  </si>
  <si>
    <t>http://quickkeyapp.com</t>
  </si>
  <si>
    <t>/organization/quick-left</t>
  </si>
  <si>
    <t>Quick Left</t>
  </si>
  <si>
    <t>http://quickleft.com</t>
  </si>
  <si>
    <t>Software|Training|Web Design|Web Development</t>
  </si>
  <si>
    <t>/organization/quick-sands-solutions</t>
  </si>
  <si>
    <t>QUICK SANDS SOLUTIONS</t>
  </si>
  <si>
    <t>/organization/quick-study-radiology</t>
  </si>
  <si>
    <t>Quick Study Radiology</t>
  </si>
  <si>
    <t>http://www.qs-r.com</t>
  </si>
  <si>
    <t>/organization/quick-technologies</t>
  </si>
  <si>
    <t>QUICK Technologies</t>
  </si>
  <si>
    <t>http://www.quickable.com</t>
  </si>
  <si>
    <t>Android|E-Commerce|Marketplaces|Mobile Commerce</t>
  </si>
  <si>
    <t>/organization/quick-tv</t>
  </si>
  <si>
    <t>Quick TV</t>
  </si>
  <si>
    <t>http://www.quicktvpro.com</t>
  </si>
  <si>
    <t>Digital Media|Enterprise Software|SaaS|Video</t>
  </si>
  <si>
    <t>/organization/quickblox</t>
  </si>
  <si>
    <t>QuickBlox</t>
  </si>
  <si>
    <t>http://quickblox.com</t>
  </si>
  <si>
    <t>Android|Application Platforms|Chat|Cloud Computing|Cloud Infrastructure|Communications Infrastructure|Enterprise Software|Facebook Applications|iOS|Location Based Services|Mobile|Networking|SaaS|Services|Unifed Communications|Video Chat|Video Streaming|VoIP</t>
  </si>
  <si>
    <t>/organization/quickcheck-health</t>
  </si>
  <si>
    <t>QuickCheck Health</t>
  </si>
  <si>
    <t>http://quickcheckhealth.com</t>
  </si>
  <si>
    <t>/organization/quickcoin</t>
  </si>
  <si>
    <t>QuickCoin</t>
  </si>
  <si>
    <t>http://quickcoin.co</t>
  </si>
  <si>
    <t>/organization/quickcomm-software-solutions</t>
  </si>
  <si>
    <t>Quickcomm Software Solutions</t>
  </si>
  <si>
    <t>http://www.quickcomm.com</t>
  </si>
  <si>
    <t>/organization/quickcomply</t>
  </si>
  <si>
    <t>QuickComply</t>
  </si>
  <si>
    <t>http://www.QuickComplyApp.com</t>
  </si>
  <si>
    <t>Business Services|Computers|Software</t>
  </si>
  <si>
    <t>/organization/quickcue</t>
  </si>
  <si>
    <t>Quickcue</t>
  </si>
  <si>
    <t>http://quickcue.com</t>
  </si>
  <si>
    <t>/organization/quickfilter-technologies</t>
  </si>
  <si>
    <t>Quickfilter Technologies</t>
  </si>
  <si>
    <t>http://www.quickfiltertech.com</t>
  </si>
  <si>
    <t>/organization/quickfire-games</t>
  </si>
  <si>
    <t>Quickfire Games</t>
  </si>
  <si>
    <t>http://www.quickfire-games.com</t>
  </si>
  <si>
    <t>Design|Entertainment|Games</t>
  </si>
  <si>
    <t>/organization/quickflix</t>
  </si>
  <si>
    <t>Quickflix</t>
  </si>
  <si>
    <t>http://www.quickflix.com.au</t>
  </si>
  <si>
    <t>/organization/quickgifts</t>
  </si>
  <si>
    <t>QuickGifts</t>
  </si>
  <si>
    <t>http://giftcards.quickgifts.com</t>
  </si>
  <si>
    <t>/organization/quickhuddle</t>
  </si>
  <si>
    <t>quickhuddle</t>
  </si>
  <si>
    <t>http://www.quickhuddle.com</t>
  </si>
  <si>
    <t>/organization/quickize</t>
  </si>
  <si>
    <t>Quickize</t>
  </si>
  <si>
    <t>http://www.quickize.com/</t>
  </si>
  <si>
    <t>/organization/quicklegal</t>
  </si>
  <si>
    <t>Quicklegal</t>
  </si>
  <si>
    <t>http://Quicklegal.com</t>
  </si>
  <si>
    <t>Legal|Mobile|Mobile Commerce|Software</t>
  </si>
  <si>
    <t>/organization/quickli</t>
  </si>
  <si>
    <t>Quickli</t>
  </si>
  <si>
    <t>http://quickli.com/</t>
  </si>
  <si>
    <t>Apps|Transportation|Travel</t>
  </si>
  <si>
    <t>/organization/quickly</t>
  </si>
  <si>
    <t>Quickly</t>
  </si>
  <si>
    <t>http://quickly.co/</t>
  </si>
  <si>
    <t>/organization/quicklychat</t>
  </si>
  <si>
    <t>QuicklyChat</t>
  </si>
  <si>
    <t>http://www.quicklychat.com</t>
  </si>
  <si>
    <t>Public Relations|Video|Video Chat</t>
  </si>
  <si>
    <t>/organization/quickmedx</t>
  </si>
  <si>
    <t>QuickMedx</t>
  </si>
  <si>
    <t>http://www.quickmedx.com/</t>
  </si>
  <si>
    <t>Health Diagnostics|Medical|Services</t>
  </si>
  <si>
    <t>/organization/quickmobile</t>
  </si>
  <si>
    <t>QuickMobile</t>
  </si>
  <si>
    <t>http://www.quickmobile.com</t>
  </si>
  <si>
    <t>/organization/quicko-co</t>
  </si>
  <si>
    <t>QuickoLabs</t>
  </si>
  <si>
    <t>http://www.searchenabler.com</t>
  </si>
  <si>
    <t>Internet Marketing|SaaS|Search Marketing|SEO|Software</t>
  </si>
  <si>
    <t>/organization/quickoffice</t>
  </si>
  <si>
    <t>Quickoffice</t>
  </si>
  <si>
    <t>http://www.quickoffice.com</t>
  </si>
  <si>
    <t>App Stores|iPhone|Mobile</t>
  </si>
  <si>
    <t>/organization/quickpay</t>
  </si>
  <si>
    <t>QuickPay</t>
  </si>
  <si>
    <t>http://www.qpme.com</t>
  </si>
  <si>
    <t>Apps|Mobile|Payments</t>
  </si>
  <si>
    <t>/organization/quickplay-media</t>
  </si>
  <si>
    <t>QuickPlay Media</t>
  </si>
  <si>
    <t>http://www.quickplay.com</t>
  </si>
  <si>
    <t>/organization/quickpronotes</t>
  </si>
  <si>
    <t>QuickProNotes</t>
  </si>
  <si>
    <t>/organization/quickshift</t>
  </si>
  <si>
    <t>Quickshift</t>
  </si>
  <si>
    <t>/organization/quicksilk</t>
  </si>
  <si>
    <t>QuickSilk</t>
  </si>
  <si>
    <t>http://www.quicksilk.com/</t>
  </si>
  <si>
    <t>E-Commerce|Software|Technology</t>
  </si>
  <si>
    <t>/organization/quicksolar</t>
  </si>
  <si>
    <t>QuickSolar</t>
  </si>
  <si>
    <t>http://www.quicksolar.com</t>
  </si>
  <si>
    <t>Clean Technology|Design|Lead Generation|Sales and Marketing|Software|Solar</t>
  </si>
  <si>
    <t>/organization/quickzip-sheet</t>
  </si>
  <si>
    <t>QuickZip Sheet</t>
  </si>
  <si>
    <t>http://cloudsandstars.com</t>
  </si>
  <si>
    <t>/organization/quid</t>
  </si>
  <si>
    <t>Quid</t>
  </si>
  <si>
    <t>http://quid.com</t>
  </si>
  <si>
    <t>Big Data Analytics|SaaS|Software</t>
  </si>
  <si>
    <t>/organization/quidsi</t>
  </si>
  <si>
    <t>Quidsi</t>
  </si>
  <si>
    <t>http://www.quidsi.com</t>
  </si>
  <si>
    <t>/organization/quieru-com</t>
  </si>
  <si>
    <t>Quieru.com</t>
  </si>
  <si>
    <t>http://www.quieru.com/</t>
  </si>
  <si>
    <t>/organization/quiet-logistics</t>
  </si>
  <si>
    <t>Quiet Logistics</t>
  </si>
  <si>
    <t>http://www.quietlogistics.com</t>
  </si>
  <si>
    <t>/organization/quiet-ly</t>
  </si>
  <si>
    <t>Quietly</t>
  </si>
  <si>
    <t>http://quiet.ly</t>
  </si>
  <si>
    <t>/organization/quietrevolution</t>
  </si>
  <si>
    <t>quietrevolution</t>
  </si>
  <si>
    <t>http://www.quietrevolution.com</t>
  </si>
  <si>
    <t>/organization/quietstream-financial</t>
  </si>
  <si>
    <t>QuietStream Financial</t>
  </si>
  <si>
    <t>http://quietstreamfinancial.com</t>
  </si>
  <si>
    <t>Consulting|Finance Technology|Financial Services</t>
  </si>
  <si>
    <t>/organization/quietyme</t>
  </si>
  <si>
    <t>Quietyme</t>
  </si>
  <si>
    <t>http://quietyme.com</t>
  </si>
  <si>
    <t>Neshkoro</t>
  </si>
  <si>
    <t>/organization/quifers</t>
  </si>
  <si>
    <t>Quifers</t>
  </si>
  <si>
    <t>http://quifers.com/</t>
  </si>
  <si>
    <t>/organization/quigo</t>
  </si>
  <si>
    <t>Quigo</t>
  </si>
  <si>
    <t>http://quigo.com</t>
  </si>
  <si>
    <t>/organization/quik-io</t>
  </si>
  <si>
    <t>Quik.io</t>
  </si>
  <si>
    <t>http://quik.io</t>
  </si>
  <si>
    <t>/organization/quikcycle</t>
  </si>
  <si>
    <t>QuikCycle</t>
  </si>
  <si>
    <t>http://www.quikcycle.com</t>
  </si>
  <si>
    <t>/organization/quikey</t>
  </si>
  <si>
    <t>Quikey</t>
  </si>
  <si>
    <t>http://www.quikey.me</t>
  </si>
  <si>
    <t>Audio|Messaging|Social Media</t>
  </si>
  <si>
    <t>/organization/quikforce</t>
  </si>
  <si>
    <t>QuikForce</t>
  </si>
  <si>
    <t>http://quikforce.com</t>
  </si>
  <si>
    <t>/organization/quikkly</t>
  </si>
  <si>
    <t>Quikly</t>
  </si>
  <si>
    <t>http://www.movequikly.com</t>
  </si>
  <si>
    <t>Curated Web|E-Commerce|Retail|Sales and Marketing|Social Media</t>
  </si>
  <si>
    <t>/organization/quikkly-2</t>
  </si>
  <si>
    <t>Quikkly</t>
  </si>
  <si>
    <t>http://www.quikklytags.com</t>
  </si>
  <si>
    <t>/organization/quikr-india</t>
  </si>
  <si>
    <t>Quikr</t>
  </si>
  <si>
    <t>http://www.quikr.com</t>
  </si>
  <si>
    <t>/organization/quil-2</t>
  </si>
  <si>
    <t>Quil</t>
  </si>
  <si>
    <t>https://quildelivery.com</t>
  </si>
  <si>
    <t>Communities|Medical|Services</t>
  </si>
  <si>
    <t>/organization/quil-lt</t>
  </si>
  <si>
    <t>Qui.lt</t>
  </si>
  <si>
    <t>http://qui.lt</t>
  </si>
  <si>
    <t>Mobile|Networking|Photo Sharing</t>
  </si>
  <si>
    <t>/organization/quill</t>
  </si>
  <si>
    <t>Quill Content</t>
  </si>
  <si>
    <t>http://quillcontent.com</t>
  </si>
  <si>
    <t>Content|News</t>
  </si>
  <si>
    <t>/organization/quill-2</t>
  </si>
  <si>
    <t>Quill</t>
  </si>
  <si>
    <t>http://quill.org</t>
  </si>
  <si>
    <t>Education|Human Computer Interaction|Language Learning|Text Analytics</t>
  </si>
  <si>
    <t>/organization/quincee</t>
  </si>
  <si>
    <t>Quincee</t>
  </si>
  <si>
    <t>http://rocketpun.ch/company/quincee</t>
  </si>
  <si>
    <t>/organization/quincus</t>
  </si>
  <si>
    <t>Quincus</t>
  </si>
  <si>
    <t>http://www.quincus.com</t>
  </si>
  <si>
    <t>/organization/quincy-apparel</t>
  </si>
  <si>
    <t>Quincy Apparel</t>
  </si>
  <si>
    <t>Fashion|Lifestyle|Women</t>
  </si>
  <si>
    <t>/organization/quincy-bioscience</t>
  </si>
  <si>
    <t>Quincy Bioscience</t>
  </si>
  <si>
    <t>http://www.quincybioscience.com</t>
  </si>
  <si>
    <t>/organization/quindell</t>
  </si>
  <si>
    <t>Quindell</t>
  </si>
  <si>
    <t>http://www.quindell.com/</t>
  </si>
  <si>
    <t>Consulting|Software|Technology</t>
  </si>
  <si>
    <t>/organization/quinju-com</t>
  </si>
  <si>
    <t>Quinju.com</t>
  </si>
  <si>
    <t>http://www.quinju.com/</t>
  </si>
  <si>
    <t>/organization/quinnova-pharmaceuticals</t>
  </si>
  <si>
    <t>Quinnova Pharmaceuticals</t>
  </si>
  <si>
    <t>http://www.quinnova.com</t>
  </si>
  <si>
    <t>/organization/quinstreet</t>
  </si>
  <si>
    <t>QuinStreet</t>
  </si>
  <si>
    <t>http://www.quinstreet.com</t>
  </si>
  <si>
    <t>/organization/quintel-technology</t>
  </si>
  <si>
    <t>Quintel Technology</t>
  </si>
  <si>
    <t>http://quintelsolutions.com</t>
  </si>
  <si>
    <t>/organization/quintesocial</t>
  </si>
  <si>
    <t>Quintesocial</t>
  </si>
  <si>
    <t>http://www.quintesocial.com</t>
  </si>
  <si>
    <t>/organization/quintessence-biosciences</t>
  </si>
  <si>
    <t>Quintessence Biosciences</t>
  </si>
  <si>
    <t>http://quintbio.com</t>
  </si>
  <si>
    <t>/organization/quintessent-communications</t>
  </si>
  <si>
    <t>Quintessent Communications</t>
  </si>
  <si>
    <t>http://www.quintessent.net</t>
  </si>
  <si>
    <t>/organization/quintessentials</t>
  </si>
  <si>
    <t>QuintEssentials</t>
  </si>
  <si>
    <t>Consumer Goods|Personalization|Shipping</t>
  </si>
  <si>
    <t>/organization/quintic</t>
  </si>
  <si>
    <t>Quintic</t>
  </si>
  <si>
    <t>http://www.quinticcorp.com</t>
  </si>
  <si>
    <t>/organization/quintiles</t>
  </si>
  <si>
    <t>Quintiles</t>
  </si>
  <si>
    <t>http://www.quintiles.com</t>
  </si>
  <si>
    <t>/organization/quintiq</t>
  </si>
  <si>
    <t>Quintiq</t>
  </si>
  <si>
    <t>http://www.quintiq.com</t>
  </si>
  <si>
    <t>Enterprise Software|Software|Supply Chain Management</t>
  </si>
  <si>
    <t>/organization/quintura</t>
  </si>
  <si>
    <t>Quintura</t>
  </si>
  <si>
    <t>http://www.quintura.com</t>
  </si>
  <si>
    <t>Advertising|Search|Visual Search</t>
  </si>
  <si>
    <t>Sergiyev Posad</t>
  </si>
  <si>
    <t>/organization/quintype</t>
  </si>
  <si>
    <t>Quintype</t>
  </si>
  <si>
    <t>http://www.quintype.com/</t>
  </si>
  <si>
    <t>Advertising|Analytics|Digital Media|Media|Mobile|Mobile Analytics|Predictive Analytics|Publishing</t>
  </si>
  <si>
    <t>/organization/quinyx-ab</t>
  </si>
  <si>
    <t>Quinyx AB</t>
  </si>
  <si>
    <t>http://quinyx.com</t>
  </si>
  <si>
    <t>Business Services|Cloud Data Services</t>
  </si>
  <si>
    <t>/organization/quios-com</t>
  </si>
  <si>
    <t>Quios.com</t>
  </si>
  <si>
    <t>http://www.ewingz.com/</t>
  </si>
  <si>
    <t>Entertainment|Messaging|Mobile</t>
  </si>
  <si>
    <t>/organization/quip</t>
  </si>
  <si>
    <t>Quip</t>
  </si>
  <si>
    <t>http://quip.com</t>
  </si>
  <si>
    <t>Collaboration|Mobile Commerce|Mobile Devices</t>
  </si>
  <si>
    <t>/organization/quip-2</t>
  </si>
  <si>
    <t>quip</t>
  </si>
  <si>
    <t>http://www.getquip.com</t>
  </si>
  <si>
    <t>Beauty|Fitness|Health Care</t>
  </si>
  <si>
    <t>/organization/quipley-inc</t>
  </si>
  <si>
    <t>Quipley, Inc.</t>
  </si>
  <si>
    <t>Coupons|Discounts|Enterprise Application</t>
  </si>
  <si>
    <t>/organization/quipper</t>
  </si>
  <si>
    <t>Quipper</t>
  </si>
  <si>
    <t>http://www.quipper.com</t>
  </si>
  <si>
    <t>Android|Apps|EdTech|Education|Facebook Applications|iPhone|Mobile</t>
  </si>
  <si>
    <t>/organization/quippi</t>
  </si>
  <si>
    <t>Quippi</t>
  </si>
  <si>
    <t>http://www.quippi.com</t>
  </si>
  <si>
    <t>Financial Services|Gift Card</t>
  </si>
  <si>
    <t>/organization/quippo-infrastructure</t>
  </si>
  <si>
    <t>Quippo Infrastructure</t>
  </si>
  <si>
    <t>http://www.quippoworld.com</t>
  </si>
  <si>
    <t>/organization/quiq</t>
  </si>
  <si>
    <t>QUIQ</t>
  </si>
  <si>
    <t>http://quiqmeds.com</t>
  </si>
  <si>
    <t>/organization/quiqup</t>
  </si>
  <si>
    <t>Quiqup</t>
  </si>
  <si>
    <t>http://www.quiqup.com/</t>
  </si>
  <si>
    <t>/organization/quirky</t>
  </si>
  <si>
    <t>Quirky</t>
  </si>
  <si>
    <t>http://www.quirky.com</t>
  </si>
  <si>
    <t>Crowdsourcing|E-Commerce</t>
  </si>
  <si>
    <t>/organization/quiro</t>
  </si>
  <si>
    <t>Quiro</t>
  </si>
  <si>
    <t>https://ludopia.wordpress.com/</t>
  </si>
  <si>
    <t>/organization/quisic</t>
  </si>
  <si>
    <t>Quisic</t>
  </si>
  <si>
    <t>/organization/quisk</t>
  </si>
  <si>
    <t>Quisk</t>
  </si>
  <si>
    <t>http://quisk.co</t>
  </si>
  <si>
    <t>/organization/quitbit</t>
  </si>
  <si>
    <t>Quitbit</t>
  </si>
  <si>
    <t>http://www.quitbitlighter.com</t>
  </si>
  <si>
    <t>Internet of Things|Personal Health|Quantified Self</t>
  </si>
  <si>
    <t>/organization/quitchen</t>
  </si>
  <si>
    <t>quitchen</t>
  </si>
  <si>
    <t>http://www.quitchen.com</t>
  </si>
  <si>
    <t>/organization/quitepeople</t>
  </si>
  <si>
    <t>QuitePeople</t>
  </si>
  <si>
    <t>http://www.quitepeople.it</t>
  </si>
  <si>
    <t>Flash Sales|Travel</t>
  </si>
  <si>
    <t>/organization/quitt-ch</t>
  </si>
  <si>
    <t>Quitt.ch</t>
  </si>
  <si>
    <t>http://quitt.ch/en</t>
  </si>
  <si>
    <t>/organization/quiver</t>
  </si>
  <si>
    <t>Quiver</t>
  </si>
  <si>
    <t>http://www.quiver.net</t>
  </si>
  <si>
    <t>Cloud Management|Cloud Security|File Sharing</t>
  </si>
  <si>
    <t>/organization/quiver-4</t>
  </si>
  <si>
    <t>http://quivervision.com/</t>
  </si>
  <si>
    <t>/organization/quividi</t>
  </si>
  <si>
    <t>Quividi</t>
  </si>
  <si>
    <t>http://www.quividi.com</t>
  </si>
  <si>
    <t>/organization/quixby</t>
  </si>
  <si>
    <t>Quixby</t>
  </si>
  <si>
    <t>http://www.quixby.com</t>
  </si>
  <si>
    <t>/organization/quixey</t>
  </si>
  <si>
    <t>Quixey</t>
  </si>
  <si>
    <t>http://www.quixey.com</t>
  </si>
  <si>
    <t>/organization/quixhop</t>
  </si>
  <si>
    <t>Quixhop</t>
  </si>
  <si>
    <t>/organization/quiz-the-nation</t>
  </si>
  <si>
    <t>Quiz the Nation</t>
  </si>
  <si>
    <t>http://www.quizthenation.co.uk/</t>
  </si>
  <si>
    <t>Apps|Entertainment|Television</t>
  </si>
  <si>
    <t>/organization/quizens</t>
  </si>
  <si>
    <t>Quizens</t>
  </si>
  <si>
    <t>http://www.quizens.com</t>
  </si>
  <si>
    <t>/organization/quizfortune</t>
  </si>
  <si>
    <t>QuizFortune</t>
  </si>
  <si>
    <t>http://www.quizfortune.com</t>
  </si>
  <si>
    <t>Gamification|Mobile|Social Media</t>
  </si>
  <si>
    <t>/organization/quizlet</t>
  </si>
  <si>
    <t>Quizlet</t>
  </si>
  <si>
    <t>https://quizlet.com</t>
  </si>
  <si>
    <t>All Students|Education|Mobile</t>
  </si>
  <si>
    <t>/organization/quizlyse</t>
  </si>
  <si>
    <t>Quizlyse</t>
  </si>
  <si>
    <t>http://www.quizlyse.com/</t>
  </si>
  <si>
    <t>Content|Developer APIs|Gamification|Internet Marketing|Monetization</t>
  </si>
  <si>
    <t>/organization/quizrr</t>
  </si>
  <si>
    <t>Quizrr</t>
  </si>
  <si>
    <t>http://www.quizrr.com</t>
  </si>
  <si>
    <t>/organization/quiztix-limited</t>
  </si>
  <si>
    <t>QuizTix Limited</t>
  </si>
  <si>
    <t>http://www.quiztix.co</t>
  </si>
  <si>
    <t>Apps|Video Games</t>
  </si>
  <si>
    <t>/organization/qulsar-inc</t>
  </si>
  <si>
    <t>Qulsar</t>
  </si>
  <si>
    <t>http://qulsar.com</t>
  </si>
  <si>
    <t>/organization/qulsar-inc-</t>
  </si>
  <si>
    <t>Qulsar, Inc.</t>
  </si>
  <si>
    <t>Internet of Things|M2M|Mobile|Networking|Smart Grid|Telecommunications</t>
  </si>
  <si>
    <t>/organization/qumas</t>
  </si>
  <si>
    <t>Qumas</t>
  </si>
  <si>
    <t>http://www.qumas.com</t>
  </si>
  <si>
    <t>/organization/qumu</t>
  </si>
  <si>
    <t>Qumu</t>
  </si>
  <si>
    <t>http://www.qumu.com</t>
  </si>
  <si>
    <t>/organization/qumulo</t>
  </si>
  <si>
    <t>Qumulo</t>
  </si>
  <si>
    <t>http://qumulo.com</t>
  </si>
  <si>
    <t>Big Data|Enterprise Software|Storage</t>
  </si>
  <si>
    <t>/organization/qunano</t>
  </si>
  <si>
    <t>QuNano</t>
  </si>
  <si>
    <t>http://www.qunano.com</t>
  </si>
  <si>
    <t>/organization/qunar-com</t>
  </si>
  <si>
    <t>Qunar.com</t>
  </si>
  <si>
    <t>http://www.qunar.com</t>
  </si>
  <si>
    <t>/organization/qunb</t>
  </si>
  <si>
    <t>qunb</t>
  </si>
  <si>
    <t>http://www.qunb.com</t>
  </si>
  <si>
    <t>Big Data|Finance|FinTech|Software</t>
  </si>
  <si>
    <t>/organization/quo-nightlife-app</t>
  </si>
  <si>
    <t>Quo Nightlife App</t>
  </si>
  <si>
    <t>http://www.quonightlifeapp.com</t>
  </si>
  <si>
    <t>Apps|Lifestyle|Real Time</t>
  </si>
  <si>
    <t>/organization/quobyte-inc</t>
  </si>
  <si>
    <t>Quobyte Inc.</t>
  </si>
  <si>
    <t>http://www.quobyte.com</t>
  </si>
  <si>
    <t>Cloud Infrastructure|Data Centers|Enterprise Software|Software|Storage</t>
  </si>
  <si>
    <t>/organization/quoine</t>
  </si>
  <si>
    <t>Quoine</t>
  </si>
  <si>
    <t>https://www.quoine.com/</t>
  </si>
  <si>
    <t>Bitcoin|Cryptocurrency|Financial Services|FinTech</t>
  </si>
  <si>
    <t>/organization/quokky</t>
  </si>
  <si>
    <t>Quokky</t>
  </si>
  <si>
    <t>http://www.quokky.com/</t>
  </si>
  <si>
    <t>Document Management|Services</t>
  </si>
  <si>
    <t>/organization/quolaw</t>
  </si>
  <si>
    <t>Quolaw</t>
  </si>
  <si>
    <t>http://www.quolaw.com</t>
  </si>
  <si>
    <t>Cloud Computing|Legal|SaaS|Software</t>
  </si>
  <si>
    <t>/organization/quora</t>
  </si>
  <si>
    <t>Quora</t>
  </si>
  <si>
    <t>http://quora.com</t>
  </si>
  <si>
    <t>/organization/quorum</t>
  </si>
  <si>
    <t>Quorum</t>
  </si>
  <si>
    <t>http://www.quorum.net</t>
  </si>
  <si>
    <t>Business Services|Enterprise Software|Homeland Security|Network Security|Storage|Virtualization</t>
  </si>
  <si>
    <t>/organization/quorum-systems</t>
  </si>
  <si>
    <t>Quorum Systems</t>
  </si>
  <si>
    <t>http://www.quorumsystems.com</t>
  </si>
  <si>
    <t>/organization/quosis</t>
  </si>
  <si>
    <t>Quosis</t>
  </si>
  <si>
    <t>http://www.quosis.com</t>
  </si>
  <si>
    <t>/organization/quotadeck-com-odesk-elance-for-salespeople</t>
  </si>
  <si>
    <t>QuotaDeck</t>
  </si>
  <si>
    <t>http://quotadeck.com</t>
  </si>
  <si>
    <t>B2B|Crowdsourcing|Enterprise Software|Internet|Lead Generation|Marketplaces|SaaS|Sales Automation|Software</t>
  </si>
  <si>
    <t>/organization/quotationsbook</t>
  </si>
  <si>
    <t>Quotations Book</t>
  </si>
  <si>
    <t>http://quotationsbook.com</t>
  </si>
  <si>
    <t>/organization/quote-digital</t>
  </si>
  <si>
    <t>Quote.Digital</t>
  </si>
  <si>
    <t>http://quote.digital</t>
  </si>
  <si>
    <t>Freelancers|Outsourcing|Services</t>
  </si>
  <si>
    <t>/organization/quote-roller</t>
  </si>
  <si>
    <t>Quote Roller</t>
  </si>
  <si>
    <t>http://www.quoteroller.com</t>
  </si>
  <si>
    <t>Business Development|Business Services|CRM|Digital Signage|Estimation and Quoting|Optimization|SaaS|Sales and Marketing|Software</t>
  </si>
  <si>
    <t>/organization/quotefish</t>
  </si>
  <si>
    <t>Quotefish</t>
  </si>
  <si>
    <t>http://www.quotefish.com</t>
  </si>
  <si>
    <t>Curated Web|Estimation and Quoting|Location Based Services|Web Tools</t>
  </si>
  <si>
    <t>Bray</t>
  </si>
  <si>
    <t>/organization/quotfy</t>
  </si>
  <si>
    <t>Quotfy</t>
  </si>
  <si>
    <t>http://www.quotfy.co</t>
  </si>
  <si>
    <t>Services|Social Media|Social Network Media</t>
  </si>
  <si>
    <t>/organization/quotient-biodiagnostics</t>
  </si>
  <si>
    <t>Quotient Biodiagnostics</t>
  </si>
  <si>
    <t>http://www.quotientbd.com</t>
  </si>
  <si>
    <t>/organization/quotient-clinical</t>
  </si>
  <si>
    <t>Quotient Clinical</t>
  </si>
  <si>
    <t>http://www.quotientbioresearch.com</t>
  </si>
  <si>
    <t>/organization/quotiful</t>
  </si>
  <si>
    <t>Quotiful</t>
  </si>
  <si>
    <t>http://www.quotiful.com</t>
  </si>
  <si>
    <t>/organization/quotify-technology</t>
  </si>
  <si>
    <t>Quotify Technology</t>
  </si>
  <si>
    <t>http://www.quotify.com</t>
  </si>
  <si>
    <t>/organization/quotte</t>
  </si>
  <si>
    <t>Quotte</t>
  </si>
  <si>
    <t>http://quotte.me</t>
  </si>
  <si>
    <t>/organization/quova</t>
  </si>
  <si>
    <t>Quova</t>
  </si>
  <si>
    <t>http://www.quova.com</t>
  </si>
  <si>
    <t>Advertising|Analytics|Digital Rights Management|Sales and Marketing</t>
  </si>
  <si>
    <t>/organization/quovadis</t>
  </si>
  <si>
    <t>QuoVadis</t>
  </si>
  <si>
    <t>http://www.quovadisglobal.com</t>
  </si>
  <si>
    <t>/organization/quovo</t>
  </si>
  <si>
    <t>Quovo</t>
  </si>
  <si>
    <t>http://www.quovo.com</t>
  </si>
  <si>
    <t>Analytics|Financial Services|FinTech|Investment Management</t>
  </si>
  <si>
    <t>/organization/qurami</t>
  </si>
  <si>
    <t>Qurami</t>
  </si>
  <si>
    <t>http://www.qurami.com</t>
  </si>
  <si>
    <t>Android|Apps|Information Technology|iPhone|Mobile|Services|Software|Windows Phone 7</t>
  </si>
  <si>
    <t>/organization/qurater</t>
  </si>
  <si>
    <t>Qurater</t>
  </si>
  <si>
    <t>http://www.qurater.com</t>
  </si>
  <si>
    <t>/organization/quri</t>
  </si>
  <si>
    <t>Quri</t>
  </si>
  <si>
    <t>http://www.quri.com</t>
  </si>
  <si>
    <t>Analytics|Business Services|Crowdsourcing|Location Based Services|Mobile|Point of Sale|Retail Technology|Software</t>
  </si>
  <si>
    <t>/organization/qurium-solutions</t>
  </si>
  <si>
    <t>QURIUM Solutions</t>
  </si>
  <si>
    <t>http://clouderd.com</t>
  </si>
  <si>
    <t>/organization/quryon-inc</t>
  </si>
  <si>
    <t>Quryon, Inc.</t>
  </si>
  <si>
    <t>http://www.quryon.com</t>
  </si>
  <si>
    <t>Consumer Behavior|Predictive Analytics|Q&amp;A|Real Time</t>
  </si>
  <si>
    <t>/organization/qustn-technologies</t>
  </si>
  <si>
    <t>Qustn Technologies</t>
  </si>
  <si>
    <t>http://www.qustn.com</t>
  </si>
  <si>
    <t>/organization/qustodian</t>
  </si>
  <si>
    <t>Qustodian</t>
  </si>
  <si>
    <t>http://www.qustodian.com</t>
  </si>
  <si>
    <t>Advertising|App Marketing|Big Data|Mobile</t>
  </si>
  <si>
    <t>/organization/qustodio</t>
  </si>
  <si>
    <t>Qustodio</t>
  </si>
  <si>
    <t>http://www.qustodio.com</t>
  </si>
  <si>
    <t>SaaS|Security|Software</t>
  </si>
  <si>
    <t>/organization/qustreet</t>
  </si>
  <si>
    <t>Qustreet</t>
  </si>
  <si>
    <t>http://www.qustreet.com</t>
  </si>
  <si>
    <t>/organization/quture</t>
  </si>
  <si>
    <t>Quture</t>
  </si>
  <si>
    <t>http://quture.com</t>
  </si>
  <si>
    <t>/organization/quu</t>
  </si>
  <si>
    <t>Quu</t>
  </si>
  <si>
    <t>http://www.myquu.com</t>
  </si>
  <si>
    <t>Mobile|Music|Software</t>
  </si>
  <si>
    <t>/organization/quva-pharma</t>
  </si>
  <si>
    <t>QuVa Pharma</t>
  </si>
  <si>
    <t>http://www.quvapharma.com/</t>
  </si>
  <si>
    <t>/organization/quvis</t>
  </si>
  <si>
    <t>QuVIS</t>
  </si>
  <si>
    <t>http://www.quvis.com</t>
  </si>
  <si>
    <t>Topeka</t>
  </si>
  <si>
    <t>/organization/quvium</t>
  </si>
  <si>
    <t>Quvium</t>
  </si>
  <si>
    <t>http://quvium.com</t>
  </si>
  <si>
    <t>/organization/quwan-com</t>
  </si>
  <si>
    <t>Quwan.com</t>
  </si>
  <si>
    <t>http://Quwan.com</t>
  </si>
  <si>
    <t>/organization/quyi-network</t>
  </si>
  <si>
    <t>Quyi Network</t>
  </si>
  <si>
    <t>Consulting|Health Diagnostics|Medical</t>
  </si>
  <si>
    <t>/organization/quyiyuan</t>
  </si>
  <si>
    <t>Quyiyuan</t>
  </si>
  <si>
    <t>https://www.quyiyuan.com/#/navigation/home</t>
  </si>
  <si>
    <t>Health and Wellness|Health Care|Mobile</t>
  </si>
  <si>
    <t>/organization/qv21-technologies</t>
  </si>
  <si>
    <t>Qv21 Technologies, Inc.</t>
  </si>
  <si>
    <t>http://www.qv21.com/</t>
  </si>
  <si>
    <t>/organization/qvanteq</t>
  </si>
  <si>
    <t>Qvanteq</t>
  </si>
  <si>
    <t>http://www.qvanteq.com/</t>
  </si>
  <si>
    <t>/organization/qvella-corporation</t>
  </si>
  <si>
    <t>Qvella Corporation</t>
  </si>
  <si>
    <t>http://www.qvella.com/</t>
  </si>
  <si>
    <t>/organization/qvidian</t>
  </si>
  <si>
    <t>Qvidian</t>
  </si>
  <si>
    <t>http://www.qvidian.com</t>
  </si>
  <si>
    <t>/organization/qview-medical</t>
  </si>
  <si>
    <t>Qview Medical</t>
  </si>
  <si>
    <t>http://www.qviewmedical.com/</t>
  </si>
  <si>
    <t>/organization/qvinci-software</t>
  </si>
  <si>
    <t>Qvinci</t>
  </si>
  <si>
    <t>http://www.qvinci.com</t>
  </si>
  <si>
    <t>Accounting|Franchises|SaaS|Software</t>
  </si>
  <si>
    <t>/organization/qvivo</t>
  </si>
  <si>
    <t>QVIVO</t>
  </si>
  <si>
    <t>http://www.qvivo.com</t>
  </si>
  <si>
    <t>Consumers|Digital Media|Digital Rights Management|Enterprise Software|Entertainment|Music|Television</t>
  </si>
  <si>
    <t>/organization/qvivr</t>
  </si>
  <si>
    <t>Qvivr</t>
  </si>
  <si>
    <t>http://www.swypcard.com</t>
  </si>
  <si>
    <t>Finance Technology|Internet of Things|Mobile Payments</t>
  </si>
  <si>
    <t>/organization/qvolve</t>
  </si>
  <si>
    <t>Qvolve</t>
  </si>
  <si>
    <t>http://www.qvolve.net/</t>
  </si>
  <si>
    <t>/organization/qvpn</t>
  </si>
  <si>
    <t>QVPN</t>
  </si>
  <si>
    <t>/organization/qwalytics</t>
  </si>
  <si>
    <t>Qwalytics</t>
  </si>
  <si>
    <t>http://www.qwalytics.com</t>
  </si>
  <si>
    <t>/organization/qwaq</t>
  </si>
  <si>
    <t>Qwaq</t>
  </si>
  <si>
    <t>http://www.qwaq.com</t>
  </si>
  <si>
    <t>/organization/qwasi-inc</t>
  </si>
  <si>
    <t>QWASI Technology</t>
  </si>
  <si>
    <t>http://www.qwasi.com</t>
  </si>
  <si>
    <t>App Marketing|iPhone|Local|Location Based Services|Messaging|SMS|Social Media|Social + Mobile + Local|Software|Weddings</t>
  </si>
  <si>
    <t>/organization/qwaya</t>
  </si>
  <si>
    <t>Qwaya</t>
  </si>
  <si>
    <t>http://www.qwaya.com</t>
  </si>
  <si>
    <t>Advertising|Facebook Applications|SaaS|Social Media|Social Media Marketing</t>
  </si>
  <si>
    <t>/organization/qwbcg</t>
  </si>
  <si>
    <t>Qwbcg</t>
  </si>
  <si>
    <t>http://www.qwbcg.com/</t>
  </si>
  <si>
    <t>/organization/qweboo</t>
  </si>
  <si>
    <t>Qweboo</t>
  </si>
  <si>
    <t>http://qweboo.com/</t>
  </si>
  <si>
    <t>Curated Web|Enterprises|SEO|Social Media|Social Network Media</t>
  </si>
  <si>
    <t>/organization/qwell-pharmaceuticals</t>
  </si>
  <si>
    <t>Qwell Pharmaceuticals</t>
  </si>
  <si>
    <t>/organization/qwenty</t>
  </si>
  <si>
    <t>Qwenty</t>
  </si>
  <si>
    <t>http://qwentyapp.com</t>
  </si>
  <si>
    <t>/organization/qwickly-llc</t>
  </si>
  <si>
    <t>Qwickly</t>
  </si>
  <si>
    <t>http://goqwickly.com/</t>
  </si>
  <si>
    <t>Cloud Computing|EdTech|Education|Productivity Software</t>
  </si>
  <si>
    <t>/organization/qwikcilver-solutions</t>
  </si>
  <si>
    <t>QwikCilver Solutions</t>
  </si>
  <si>
    <t>http://qwikcilver.com</t>
  </si>
  <si>
    <t>/organization/qwiki</t>
  </si>
  <si>
    <t>Qwiki</t>
  </si>
  <si>
    <t>http://www.qwiki.com</t>
  </si>
  <si>
    <t>/organization/qwiksense</t>
  </si>
  <si>
    <t>QwikSense</t>
  </si>
  <si>
    <t>http://www.qwiksense.com/</t>
  </si>
  <si>
    <t>/organization/qwikwire-2</t>
  </si>
  <si>
    <t>Qwikwire</t>
  </si>
  <si>
    <t>https://www.qwikwire.com/</t>
  </si>
  <si>
    <t>/organization/qwilr</t>
  </si>
  <si>
    <t>Qwilr</t>
  </si>
  <si>
    <t>http://qwilr.com</t>
  </si>
  <si>
    <t>/organization/qwilt</t>
  </si>
  <si>
    <t>Qwilt</t>
  </si>
  <si>
    <t>http://www.qwilt.com</t>
  </si>
  <si>
    <t>/organization/qwinix</t>
  </si>
  <si>
    <t>Qwinix</t>
  </si>
  <si>
    <t>http://www.qwinixtech.com</t>
  </si>
  <si>
    <t>Apps|Cloud Computing|Cloud Infrastructure|IT Management|Mobile|Technology|Web Development</t>
  </si>
  <si>
    <t>/organization/qwips</t>
  </si>
  <si>
    <t>QWiPS</t>
  </si>
  <si>
    <t>http://www.qwips.com</t>
  </si>
  <si>
    <t>Audio|Facebook Applications|Social Media|Social Network Media|Twitter Applications</t>
  </si>
  <si>
    <t>/organization/qwiqq</t>
  </si>
  <si>
    <t>Qwiqq</t>
  </si>
  <si>
    <t>http://qwiqq.me</t>
  </si>
  <si>
    <t>Location Based Services|Mobile|Mobile Commerce|Social Media</t>
  </si>
  <si>
    <t>/organization/qwire-holdings</t>
  </si>
  <si>
    <t>Qwire Holdings</t>
  </si>
  <si>
    <t>http://qwire.com/</t>
  </si>
  <si>
    <t>Cloud Computing|Computers|Software</t>
  </si>
  <si>
    <t>/organization/qwite</t>
  </si>
  <si>
    <t>Qwite</t>
  </si>
  <si>
    <t>http://www.qwite.com</t>
  </si>
  <si>
    <t>/organization/qx-corporation</t>
  </si>
  <si>
    <t>QX Corporation</t>
  </si>
  <si>
    <t>Enterprise Resource Planning</t>
  </si>
  <si>
    <t>/organization/qxl-ricardo-plc</t>
  </si>
  <si>
    <t>QXL ricardo plc</t>
  </si>
  <si>
    <t>http://www.qxl.com/</t>
  </si>
  <si>
    <t>/organization/qyer-com</t>
  </si>
  <si>
    <t>Qyer.com</t>
  </si>
  <si>
    <t>http://www.qyer.com/</t>
  </si>
  <si>
    <t>/organization/qyk</t>
  </si>
  <si>
    <t>Qyk</t>
  </si>
  <si>
    <t>http://www.qykapp.com/</t>
  </si>
  <si>
    <t>/organization/qylur-security-systems</t>
  </si>
  <si>
    <t>Qylur Security Systems</t>
  </si>
  <si>
    <t>http://qylur.com</t>
  </si>
  <si>
    <t>/organization/qymatix-solutions-gmbh</t>
  </si>
  <si>
    <t>Qymatix Solutions GmbH</t>
  </si>
  <si>
    <t>https://qymatix.de/en</t>
  </si>
  <si>
    <t>Enterprise Software|Predictive Analytics|SaaS|Sales Automation</t>
  </si>
  <si>
    <t>/organization/qyoutv</t>
  </si>
  <si>
    <t>QYOUTV</t>
  </si>
  <si>
    <t>http://www.theqyou.com/</t>
  </si>
  <si>
    <t>/organization/qype</t>
  </si>
  <si>
    <t>Qype</t>
  </si>
  <si>
    <t>http://www.qype.co.uk</t>
  </si>
  <si>
    <t>/organization/qyuki</t>
  </si>
  <si>
    <t>Qyuki</t>
  </si>
  <si>
    <t>http://www.qyuki.com</t>
  </si>
  <si>
    <t>Collaboration|Creative|Curated Web|Music</t>
  </si>
  <si>
    <t>/organization/qzzr</t>
  </si>
  <si>
    <t>Qzzr</t>
  </si>
  <si>
    <t>https://www.qzzr.com/</t>
  </si>
  <si>
    <t>Advertising|Brand Marketing|Lead Generation|Predictive Analytics|Social Media Marketing|Surveys</t>
  </si>
  <si>
    <t>/organization/r-a-burch-construction</t>
  </si>
  <si>
    <t>R.A. Burch Construction</t>
  </si>
  <si>
    <t>http://raburch.com</t>
  </si>
  <si>
    <t>Ramona</t>
  </si>
  <si>
    <t>/organization/r-b-acquisition</t>
  </si>
  <si>
    <t>R-B Acquisition</t>
  </si>
  <si>
    <t>Distributors|Electronics|Wholesale</t>
  </si>
  <si>
    <t>/organization/r-b-group</t>
  </si>
  <si>
    <t>R + B Group</t>
  </si>
  <si>
    <t>http://www.randbgroup.com/</t>
  </si>
  <si>
    <t>/organization/r-b-technology</t>
  </si>
  <si>
    <t>R &amp; B Technology</t>
  </si>
  <si>
    <t>http://www.rnbtech.com.hk/</t>
  </si>
  <si>
    <t>/organization/r-d-altanova</t>
  </si>
  <si>
    <t>R&amp;D Altanova</t>
  </si>
  <si>
    <t>http://www.rdaltanova.com/</t>
  </si>
  <si>
    <t>Design|Mobile|Technology</t>
  </si>
  <si>
    <t>/organization/r-evolution-industries</t>
  </si>
  <si>
    <t>R-Evolution Industries</t>
  </si>
  <si>
    <t>http://www.r-evolutionindustries.com</t>
  </si>
  <si>
    <t>/organization/r-health</t>
  </si>
  <si>
    <t>R-Health</t>
  </si>
  <si>
    <t>http://rhealth.md</t>
  </si>
  <si>
    <t>Elkins Park</t>
  </si>
  <si>
    <t>/organization/r-j-marine-technologies</t>
  </si>
  <si>
    <t>R&amp;J Marine Technologies</t>
  </si>
  <si>
    <t>http://www.randjmarine.com/</t>
  </si>
  <si>
    <t>/organization/r-l</t>
  </si>
  <si>
    <t>R&amp;L</t>
  </si>
  <si>
    <t>http://www.rl-ag.com</t>
  </si>
  <si>
    <t>/organization/r-m-engineering</t>
  </si>
  <si>
    <t>R&amp;M Engineering</t>
  </si>
  <si>
    <t>http://rm-engineering.co.uk</t>
  </si>
  <si>
    <t>/organization/r-r-sy-tec</t>
  </si>
  <si>
    <t>R&amp;R Sy-Tec</t>
  </si>
  <si>
    <t>http://terraspatialtech.com</t>
  </si>
  <si>
    <t>/organization/r-ranch-and-mine</t>
  </si>
  <si>
    <t>-R- Ranch and Mine</t>
  </si>
  <si>
    <t>/organization/r-squared</t>
  </si>
  <si>
    <t>R-Squared</t>
  </si>
  <si>
    <t>http://r2ss.com</t>
  </si>
  <si>
    <t>/organization/r-t-enterprises</t>
  </si>
  <si>
    <t>R&amp;T Enterprises</t>
  </si>
  <si>
    <t>http://shootag.com</t>
  </si>
  <si>
    <t>/organization/r-ve</t>
  </si>
  <si>
    <t>reve</t>
  </si>
  <si>
    <t>https://reveapp.com</t>
  </si>
  <si>
    <t>Apps|Computer Vision|E-Commerce|Mobile Shopping|Search</t>
  </si>
  <si>
    <t>/organization/r17</t>
  </si>
  <si>
    <t>R17</t>
  </si>
  <si>
    <t>http://r17.com</t>
  </si>
  <si>
    <t>/organization/r2-semiconductor</t>
  </si>
  <si>
    <t>R2 Semiconductor</t>
  </si>
  <si>
    <t>http://www.r2semi.com</t>
  </si>
  <si>
    <t>/organization/r2g</t>
  </si>
  <si>
    <t>R2G</t>
  </si>
  <si>
    <t>http://www.r2g.net</t>
  </si>
  <si>
    <t>/organization/r2integrated</t>
  </si>
  <si>
    <t>R2integrated</t>
  </si>
  <si>
    <t>http://www.r2integrated.com</t>
  </si>
  <si>
    <t>/organization/r2net</t>
  </si>
  <si>
    <t>R2Net</t>
  </si>
  <si>
    <t>http://www.r2net.com/</t>
  </si>
  <si>
    <t>Consumers|E-Commerce|Manufacturing|Retail|Supply Chain Management</t>
  </si>
  <si>
    <t>/organization/r3dway</t>
  </si>
  <si>
    <t>R3dway</t>
  </si>
  <si>
    <t>http://r3dway.com</t>
  </si>
  <si>
    <t>E-Commerce|Online Rental|Services</t>
  </si>
  <si>
    <t>/organization/ra-pharmaceuticals</t>
  </si>
  <si>
    <t>Ra Pharmaceuticals</t>
  </si>
  <si>
    <t>http://www.rapharma.com</t>
  </si>
  <si>
    <t>/organization/raange-inc-</t>
  </si>
  <si>
    <t>RAANGE Inc.</t>
  </si>
  <si>
    <t>http://www.raange.com</t>
  </si>
  <si>
    <t>Mobile Advertising|Retail Technology|Unifed Communications</t>
  </si>
  <si>
    <t>/organization/rabbit</t>
  </si>
  <si>
    <t>Rabbit</t>
  </si>
  <si>
    <t>https://rabb.it</t>
  </si>
  <si>
    <t>Apps|Software|Video Chat</t>
  </si>
  <si>
    <t>/organization/rabbit-tv</t>
  </si>
  <si>
    <t>Rabbit TV</t>
  </si>
  <si>
    <t>http://rabbittvgo.com</t>
  </si>
  <si>
    <t>Digital Media|Electronics|Entertainment|Games|Internet|Media|Technology|Television|Web Development</t>
  </si>
  <si>
    <t>/organization/rabbitrack</t>
  </si>
  <si>
    <t>RabbitRack</t>
  </si>
  <si>
    <t>http://RabbitRack.com</t>
  </si>
  <si>
    <t>/organization/rabbl</t>
  </si>
  <si>
    <t>RABBL</t>
  </si>
  <si>
    <t>http://www.rabbl.com</t>
  </si>
  <si>
    <t>Music Venues</t>
  </si>
  <si>
    <t>/organization/rabbler</t>
  </si>
  <si>
    <t>Rabbler</t>
  </si>
  <si>
    <t>http://signup.getrabbler.com/</t>
  </si>
  <si>
    <t>Polling|Social Network Media</t>
  </si>
  <si>
    <t>/organization/rabbot</t>
  </si>
  <si>
    <t>Wizar inc.</t>
  </si>
  <si>
    <t>http://www.wizar.co</t>
  </si>
  <si>
    <t>Mobile Commerce|Retail|Software</t>
  </si>
  <si>
    <t>/organization/rabit-tech</t>
  </si>
  <si>
    <t>Rabitech Technologies</t>
  </si>
  <si>
    <t>http://www.rabitech.co/</t>
  </si>
  <si>
    <t>Hardware + Software|SaaS|Wearables</t>
  </si>
  <si>
    <t>/organization/rabixo</t>
  </si>
  <si>
    <t>Rabixo</t>
  </si>
  <si>
    <t>http://www.rabixo.com.br</t>
  </si>
  <si>
    <t>/organization/rabt-app</t>
  </si>
  <si>
    <t>Rabt</t>
  </si>
  <si>
    <t>http://www.rabt.co</t>
  </si>
  <si>
    <t>Big Data|Mobile|Personalization|Video</t>
  </si>
  <si>
    <t>/organization/race-cloud</t>
  </si>
  <si>
    <t>Race Cloud</t>
  </si>
  <si>
    <t>http://www.racecloud.net/</t>
  </si>
  <si>
    <t>Automotive|Services|Technology</t>
  </si>
  <si>
    <t>/organization/race-nation</t>
  </si>
  <si>
    <t>Race Nation</t>
  </si>
  <si>
    <t>http://www.race-nation.com</t>
  </si>
  <si>
    <t>Events|Sports|Technology</t>
  </si>
  <si>
    <t>JEY</t>
  </si>
  <si>
    <t>/organization/race-yourself</t>
  </si>
  <si>
    <t>Race Yourself</t>
  </si>
  <si>
    <t>http://www.raceyourself.com</t>
  </si>
  <si>
    <t>Augmented Reality|Exercise|Fitness|Health and Wellness|Recycling|Sports</t>
  </si>
  <si>
    <t>/organization/racematix</t>
  </si>
  <si>
    <t>Racematix</t>
  </si>
  <si>
    <t>Real Time</t>
  </si>
  <si>
    <t>/organization/racemenu</t>
  </si>
  <si>
    <t>RaceMenu</t>
  </si>
  <si>
    <t>http://www.racemenu.com</t>
  </si>
  <si>
    <t>Curated Web|Mobile Payments|SaaS</t>
  </si>
  <si>
    <t>/organization/racemi</t>
  </si>
  <si>
    <t>Racemi</t>
  </si>
  <si>
    <t>http://www.racemi.com</t>
  </si>
  <si>
    <t>/organization/racertimes</t>
  </si>
  <si>
    <t>RacerTimes</t>
  </si>
  <si>
    <t>http://www.racertimes.com</t>
  </si>
  <si>
    <t>Auto|Automotive|Cars|Racing|Sponsorship|Sports|Ticketing</t>
  </si>
  <si>
    <t>/organization/racevine</t>
  </si>
  <si>
    <t>Racevine</t>
  </si>
  <si>
    <t>http://www.racevine.com</t>
  </si>
  <si>
    <t>/organization/rachel-joyce-organic-salon</t>
  </si>
  <si>
    <t>Rachel Joyce Organic Salon</t>
  </si>
  <si>
    <t>http://www.organicsalondc.com</t>
  </si>
  <si>
    <t>/organization/rachio</t>
  </si>
  <si>
    <t>Rachio</t>
  </si>
  <si>
    <t>http://rachio.com/</t>
  </si>
  <si>
    <t>Clean Technology|Consumer Electronics|Home Automation|Water</t>
  </si>
  <si>
    <t>/organization/rachis-corporation</t>
  </si>
  <si>
    <t>Rachis Corporation</t>
  </si>
  <si>
    <t>Television</t>
  </si>
  <si>
    <t>/organization/rackable-systems</t>
  </si>
  <si>
    <t>Rackable Systems</t>
  </si>
  <si>
    <t>http://rackable.com/</t>
  </si>
  <si>
    <t>/organization/rackhunt</t>
  </si>
  <si>
    <t>RackHunt</t>
  </si>
  <si>
    <t>http://www.rackhunt.com/</t>
  </si>
  <si>
    <t>Brand Marketing|Internet|Promotional|Software</t>
  </si>
  <si>
    <t>/organization/rackn-inc</t>
  </si>
  <si>
    <t>RackN, Inc.</t>
  </si>
  <si>
    <t>http://www.rackn.com</t>
  </si>
  <si>
    <t>Application Platforms|Data Center Automation|Data Centers</t>
  </si>
  <si>
    <t>/organization/rackspace</t>
  </si>
  <si>
    <t>Rackspace</t>
  </si>
  <si>
    <t>http://www.rackspace.com</t>
  </si>
  <si>
    <t>Cloud Computing|IaaS|Software|Web Hosting</t>
  </si>
  <si>
    <t>/organization/racktivity</t>
  </si>
  <si>
    <t>Racktivity</t>
  </si>
  <si>
    <t>http://www.racktivity.com</t>
  </si>
  <si>
    <t>/organization/racktop-systems</t>
  </si>
  <si>
    <t>Racktop Systems</t>
  </si>
  <si>
    <t>http://www.racktopsystems.com</t>
  </si>
  <si>
    <t>Cloud Data Services|Data Center Infrastructure|Flash Storage|Storage</t>
  </si>
  <si>
    <t>/organization/rackup</t>
  </si>
  <si>
    <t>Rackup</t>
  </si>
  <si>
    <t>http://www.rackup.com</t>
  </si>
  <si>
    <t>Auctions|Discounts|E-Commerce|Gift Card|Mobile</t>
  </si>
  <si>
    <t>/organization/rackware</t>
  </si>
  <si>
    <t>RackWare</t>
  </si>
  <si>
    <t>http://www.rackwareinc.com</t>
  </si>
  <si>
    <t>/organization/rackwise</t>
  </si>
  <si>
    <t>Rackwise</t>
  </si>
  <si>
    <t>http://www.rackwise.com</t>
  </si>
  <si>
    <t>/organization/racoonsoft</t>
  </si>
  <si>
    <t>RacoonSoft</t>
  </si>
  <si>
    <t>http://www.racoonslice.com</t>
  </si>
  <si>
    <t>/organization/ractiv</t>
  </si>
  <si>
    <t>RACTIV</t>
  </si>
  <si>
    <t>http://ractiv.com</t>
  </si>
  <si>
    <t>3D|Consumer Electronics|Hardware + Software|Human Computer Interaction|Sensors</t>
  </si>
  <si>
    <t>/organization/ractiv-pte-ltd</t>
  </si>
  <si>
    <t>Ractiv Pte Ltd</t>
  </si>
  <si>
    <t>http://www.ractiv.com</t>
  </si>
  <si>
    <t>Design|Innovation Engineering|Technology</t>
  </si>
  <si>
    <t>/organization/rad-2</t>
  </si>
  <si>
    <t>Rad</t>
  </si>
  <si>
    <t>http://www.rad.co/uk</t>
  </si>
  <si>
    <t>/organization/rad-power-bikes</t>
  </si>
  <si>
    <t>Rad Power Bikes</t>
  </si>
  <si>
    <t>http://www.radpowerbikes.com/</t>
  </si>
  <si>
    <t>/organization/rad-technologies</t>
  </si>
  <si>
    <t>RAD Technologies</t>
  </si>
  <si>
    <t>/organization/radar-corporation</t>
  </si>
  <si>
    <t>Radar Corporation</t>
  </si>
  <si>
    <t>http://www.radarcorp.com</t>
  </si>
  <si>
    <t>/organization/radar-da-produo</t>
  </si>
  <si>
    <t>Radar da Produ√ß√£o</t>
  </si>
  <si>
    <t>http://www.radardaproducao.com.br</t>
  </si>
  <si>
    <t>/organization/radar-mobile-studios</t>
  </si>
  <si>
    <t>Radar Mobile Studios</t>
  </si>
  <si>
    <t>Digital Media|Film|Media</t>
  </si>
  <si>
    <t>/organization/radar-networks</t>
  </si>
  <si>
    <t>Radar Networks</t>
  </si>
  <si>
    <t>http://www.radarnetworks.com</t>
  </si>
  <si>
    <t>Advertising|Semantic Web|SEO</t>
  </si>
  <si>
    <t>/organization/radarchile</t>
  </si>
  <si>
    <t>RadarChile</t>
  </si>
  <si>
    <t>http://www.radarchile.cl</t>
  </si>
  <si>
    <t>/organization/radarfind</t>
  </si>
  <si>
    <t>RadarFind</t>
  </si>
  <si>
    <t>http://www.teletracking.com</t>
  </si>
  <si>
    <t>/organization/radario</t>
  </si>
  <si>
    <t>Radario</t>
  </si>
  <si>
    <t>http://radario.co</t>
  </si>
  <si>
    <t>E-Commerce|Entertainment Industry|SaaS|Ticketing</t>
  </si>
  <si>
    <t>/organization/radcom</t>
  </si>
  <si>
    <t>Radcom</t>
  </si>
  <si>
    <t>http://radcom.com</t>
  </si>
  <si>
    <t>/organization/radeeus</t>
  </si>
  <si>
    <t>Radeeus</t>
  </si>
  <si>
    <t>http://radeeus.com/</t>
  </si>
  <si>
    <t>Apps|Music Services|Real Time</t>
  </si>
  <si>
    <t>/organization/radeum</t>
  </si>
  <si>
    <t>RADEUM</t>
  </si>
  <si>
    <t>http://www.freelinc.com</t>
  </si>
  <si>
    <t>/organization/radial-analytics</t>
  </si>
  <si>
    <t>Radial Analytics</t>
  </si>
  <si>
    <t>http://radialanalytics.com</t>
  </si>
  <si>
    <t>Analytics|Health Care|Hospitals</t>
  </si>
  <si>
    <t>/organization/radial-network</t>
  </si>
  <si>
    <t>Radial Network</t>
  </si>
  <si>
    <t>http://www.radialnetwork.com</t>
  </si>
  <si>
    <t>/organization/radialogica</t>
  </si>
  <si>
    <t>Radialogica</t>
  </si>
  <si>
    <t>http://www.radialogica.com</t>
  </si>
  <si>
    <t>/organization/radialpoint</t>
  </si>
  <si>
    <t>Radialpoint</t>
  </si>
  <si>
    <t>http://www.radialpoint.com</t>
  </si>
  <si>
    <t>Internet Service Providers|Security|Software|Tech Field Support</t>
  </si>
  <si>
    <t>/organization/radian-memory-systems</t>
  </si>
  <si>
    <t>Radian Memory Systems</t>
  </si>
  <si>
    <t>http://www.radianmemory.com</t>
  </si>
  <si>
    <t>/organization/radian6</t>
  </si>
  <si>
    <t>Salesforce Radian6</t>
  </si>
  <si>
    <t>http://www.radian6.com</t>
  </si>
  <si>
    <t>CRM|Curated Web|Social Media Marketing|Social Media Monitoring</t>
  </si>
  <si>
    <t>/organization/radiance</t>
  </si>
  <si>
    <t>Radiance</t>
  </si>
  <si>
    <t>/organization/radianse</t>
  </si>
  <si>
    <t>Radianse</t>
  </si>
  <si>
    <t>http://www.radianse.com/</t>
  </si>
  <si>
    <t>Real Time|Tracking</t>
  </si>
  <si>
    <t>/organization/radiant-communications</t>
  </si>
  <si>
    <t>Radiant Communications</t>
  </si>
  <si>
    <t>http://www.radiant.net</t>
  </si>
  <si>
    <t>/organization/radiant-entertainment</t>
  </si>
  <si>
    <t>Radiant Entertainment</t>
  </si>
  <si>
    <t>http://www.radiant-entertainment.com/</t>
  </si>
  <si>
    <t>Creative|Design|Development Platforms|Entertainment|Games</t>
  </si>
  <si>
    <t>/organization/radiant-research</t>
  </si>
  <si>
    <t>Radiant Research</t>
  </si>
  <si>
    <t>https://www.radiantresearch.com/</t>
  </si>
  <si>
    <t>/organization/radiant-zemax</t>
  </si>
  <si>
    <t>Radiant Zemax</t>
  </si>
  <si>
    <t>http://radiantzemax.com</t>
  </si>
  <si>
    <t>/organization/radiantblue-technologies</t>
  </si>
  <si>
    <t>RadiantBlue Technologies</t>
  </si>
  <si>
    <t>http://radiantblue.com</t>
  </si>
  <si>
    <t>/organization/radiate-inc</t>
  </si>
  <si>
    <t>Radiate Inc</t>
  </si>
  <si>
    <t>Information Technology|Location Based Services|Social Network Media</t>
  </si>
  <si>
    <t>/organization/radiate-media</t>
  </si>
  <si>
    <t>Radiate Media</t>
  </si>
  <si>
    <t>http://radiatemedia.com</t>
  </si>
  <si>
    <t>/organization/radiation-monitoring-devices</t>
  </si>
  <si>
    <t>Radiation Monitoring Devices</t>
  </si>
  <si>
    <t>http://rmdinc.com</t>
  </si>
  <si>
    <t>/organization/radiation-watch</t>
  </si>
  <si>
    <t>Radiation Watch</t>
  </si>
  <si>
    <t>http://www.radiation-watch.com</t>
  </si>
  <si>
    <t>Technology|Watch|Wearables</t>
  </si>
  <si>
    <t>/organization/radiator-labs-inc</t>
  </si>
  <si>
    <t>Radiator Labs, Inc</t>
  </si>
  <si>
    <t>http://www.radiatorlabs.com</t>
  </si>
  <si>
    <t>/organization/radical-studios</t>
  </si>
  <si>
    <t>Radical Studios</t>
  </si>
  <si>
    <t>http://www.radicalstudios.com</t>
  </si>
  <si>
    <t>/organization/radico</t>
  </si>
  <si>
    <t>Radico</t>
  </si>
  <si>
    <t>http://getradico.com</t>
  </si>
  <si>
    <t>Advertising|Analytics|Big Data|Sales and Marketing</t>
  </si>
  <si>
    <t>/organization/radient-pharmaceuticals</t>
  </si>
  <si>
    <t>Radient Pharmaceuticals</t>
  </si>
  <si>
    <t>http://radient-pharma.com</t>
  </si>
  <si>
    <t>/organization/radient-technologies</t>
  </si>
  <si>
    <t>Radient Technologies</t>
  </si>
  <si>
    <t>http://radientinc.com</t>
  </si>
  <si>
    <t>/organization/radio-next</t>
  </si>
  <si>
    <t>Radio NEXT</t>
  </si>
  <si>
    <t>http://www.radionext.az</t>
  </si>
  <si>
    <t>/organization/radio-one-llama</t>
  </si>
  <si>
    <t>Radio One Llama</t>
  </si>
  <si>
    <t>http://www.onellama.com</t>
  </si>
  <si>
    <t>/organization/radio-physics-solutions</t>
  </si>
  <si>
    <t>Radio Physics Solutions</t>
  </si>
  <si>
    <t>http://www.radiophysicssolutions.com</t>
  </si>
  <si>
    <t>Local Businesses|Security</t>
  </si>
  <si>
    <t>/organization/radio-rebel</t>
  </si>
  <si>
    <t>Radio Rebel</t>
  </si>
  <si>
    <t>http://www.radiorebel.com/</t>
  </si>
  <si>
    <t>/organization/radio-revolution-network-llc</t>
  </si>
  <si>
    <t>Radio Revolution Network, LLC</t>
  </si>
  <si>
    <t>http://www.radiorevnet.com</t>
  </si>
  <si>
    <t>/organization/radio-runt-inc</t>
  </si>
  <si>
    <t>Radio Runt Inc.</t>
  </si>
  <si>
    <t>http://rall.ee</t>
  </si>
  <si>
    <t>/organization/radio-systemes-ingenierie</t>
  </si>
  <si>
    <t>Radio Systemes Ingenierie</t>
  </si>
  <si>
    <t>/organization/radio-waves</t>
  </si>
  <si>
    <t>Radio Waves</t>
  </si>
  <si>
    <t>http://www.radiowavesinc.com</t>
  </si>
  <si>
    <t>/organization/radioframe</t>
  </si>
  <si>
    <t>RadioFrame</t>
  </si>
  <si>
    <t>http://www.radioframenetworks.com</t>
  </si>
  <si>
    <t>/organization/radiojar</t>
  </si>
  <si>
    <t>Radiojar</t>
  </si>
  <si>
    <t>http://www.radiojar.com</t>
  </si>
  <si>
    <t>Broadcasting|Curated Web|Digital Media|Internet Radio Market|Music|Social Media</t>
  </si>
  <si>
    <t>/organization/radiological-assistance-consulting-and-engineering</t>
  </si>
  <si>
    <t>Radiological Assistance, Consulting and Engineering</t>
  </si>
  <si>
    <t>Clean Technology|Services|Waste Management</t>
  </si>
  <si>
    <t>/organization/radiology-partners</t>
  </si>
  <si>
    <t>Radiology Partners</t>
  </si>
  <si>
    <t>/organization/radionomy</t>
  </si>
  <si>
    <t>Radionomy</t>
  </si>
  <si>
    <t>http://www.radionomygroup.com/en</t>
  </si>
  <si>
    <t>/organization/radiorx</t>
  </si>
  <si>
    <t>RadioRx</t>
  </si>
  <si>
    <t>http://www.radiorx.com</t>
  </si>
  <si>
    <t>/organization/radioscape</t>
  </si>
  <si>
    <t>RadioScape</t>
  </si>
  <si>
    <t>http://www.radioscape.com</t>
  </si>
  <si>
    <t>/organization/radioshack</t>
  </si>
  <si>
    <t>RadioShack</t>
  </si>
  <si>
    <t>http://www.radioshack.com</t>
  </si>
  <si>
    <t>/organization/radiospire-networks</t>
  </si>
  <si>
    <t>Radiospire Networks</t>
  </si>
  <si>
    <t>/organization/radiotopia</t>
  </si>
  <si>
    <t>Radiotopia</t>
  </si>
  <si>
    <t>http://radiotopia.fm</t>
  </si>
  <si>
    <t>/organization/radisens-diagnostics</t>
  </si>
  <si>
    <t>Radisens Diagnostics</t>
  </si>
  <si>
    <t>http://www.radisens.com</t>
  </si>
  <si>
    <t>Diagnostics|Health Care|Health Diagnostics|Medical</t>
  </si>
  <si>
    <t>/organization/radish-systems</t>
  </si>
  <si>
    <t>Radish Systems</t>
  </si>
  <si>
    <t>http://radishsystems.com</t>
  </si>
  <si>
    <t>/organization/radisphere-national-radiology-group</t>
  </si>
  <si>
    <t>Radisphere Radiology</t>
  </si>
  <si>
    <t>http://www.radisphereradiology.com</t>
  </si>
  <si>
    <t>Biotechnology|Image Recognition</t>
  </si>
  <si>
    <t>/organization/radisys</t>
  </si>
  <si>
    <t>Radisys</t>
  </si>
  <si>
    <t>http://www.radisys.com</t>
  </si>
  <si>
    <t>Hardware + Software|Telecommunications|Wireless</t>
  </si>
  <si>
    <t>/organization/radiumone</t>
  </si>
  <si>
    <t>RadiumOne</t>
  </si>
  <si>
    <t>http://www.radiumone.com</t>
  </si>
  <si>
    <t>/organization/radius</t>
  </si>
  <si>
    <t>Radius</t>
  </si>
  <si>
    <t>http://www.radiusearphones.com/store/home.php</t>
  </si>
  <si>
    <t>/organization/radius-app</t>
  </si>
  <si>
    <t>Radius App</t>
  </si>
  <si>
    <t>http://getradiusapp.com</t>
  </si>
  <si>
    <t>Local|Messaging|Mobile</t>
  </si>
  <si>
    <t>/organization/radius-diagnostics</t>
  </si>
  <si>
    <t>Adaptix Ltd</t>
  </si>
  <si>
    <t>http://www.adaptiximaging.com</t>
  </si>
  <si>
    <t>Health Care|Health Diagnostics|Semiconductors</t>
  </si>
  <si>
    <t>/organization/radius-health</t>
  </si>
  <si>
    <t>Radius Health</t>
  </si>
  <si>
    <t>http://www.radiuspharm.com</t>
  </si>
  <si>
    <t>/organization/radius-intelligence-inc</t>
  </si>
  <si>
    <t>http://radius.com</t>
  </si>
  <si>
    <t>Analytics|Business Intelligence|Marketing Automation|Predictive Analytics|Sales and Marketing</t>
  </si>
  <si>
    <t>/organization/radius-location-technologies</t>
  </si>
  <si>
    <t>Radius Location Technologies</t>
  </si>
  <si>
    <t>http://www.radius-app.com</t>
  </si>
  <si>
    <t>/organization/radius-networks</t>
  </si>
  <si>
    <t>Radius Networks</t>
  </si>
  <si>
    <t>http://www.radiusnetworks.com</t>
  </si>
  <si>
    <t>/organization/radiusiq-inc</t>
  </si>
  <si>
    <t>RadiusIQ Inc</t>
  </si>
  <si>
    <t>http://www.radiusiq.com/</t>
  </si>
  <si>
    <t>/organization/radlive</t>
  </si>
  <si>
    <t>RADLIVE</t>
  </si>
  <si>
    <t>http://www.radlive.com</t>
  </si>
  <si>
    <t>/organization/radlogics</t>
  </si>
  <si>
    <t>RadLogics</t>
  </si>
  <si>
    <t>http://radlogics.com</t>
  </si>
  <si>
    <t>Analytics|Big Data|Health and Wellness|Health Care Information Technology|Image Recognition|SaaS</t>
  </si>
  <si>
    <t>/organization/radmit</t>
  </si>
  <si>
    <t>RadMit</t>
  </si>
  <si>
    <t>http://www.radmitinc.com/</t>
  </si>
  <si>
    <t>/organization/radnor-holdings</t>
  </si>
  <si>
    <t>Radnor Holdings</t>
  </si>
  <si>
    <t>http://radnorholdings.com/</t>
  </si>
  <si>
    <t>Manufacturing|Product Search|Services</t>
  </si>
  <si>
    <t>/organization/radpad</t>
  </si>
  <si>
    <t>RadPad</t>
  </si>
  <si>
    <t>https://www.onradpad.com/</t>
  </si>
  <si>
    <t>Apps|iPhone|Mobile|Real Estate</t>
  </si>
  <si>
    <t>/organization/radpharm</t>
  </si>
  <si>
    <t>RadPharm</t>
  </si>
  <si>
    <t>Health Care|Image Recognition|Medical</t>
  </si>
  <si>
    <t>/organization/radrounds</t>
  </si>
  <si>
    <t>radRounds Radiology Network</t>
  </si>
  <si>
    <t>http://www.radRounds.com</t>
  </si>
  <si>
    <t>Curated Web|Health Care|Networking|Physicians</t>
  </si>
  <si>
    <t>/organization/radsone</t>
  </si>
  <si>
    <t>RADSONE</t>
  </si>
  <si>
    <t>http://radsone.com</t>
  </si>
  <si>
    <t>/organization/radwin</t>
  </si>
  <si>
    <t>RADWIN</t>
  </si>
  <si>
    <t>http://www.radwin.com</t>
  </si>
  <si>
    <t>Communications Hardware|Communications Infrastructure|Mobile|Telecommunications|Wireless</t>
  </si>
  <si>
    <t>/organization/rady-school-of-management</t>
  </si>
  <si>
    <t>Rady School of Management</t>
  </si>
  <si>
    <t>http://rady.ucsd.edu</t>
  </si>
  <si>
    <t>/organization/raffstar</t>
  </si>
  <si>
    <t>Raffstar</t>
  </si>
  <si>
    <t>http://www.raffstar.com</t>
  </si>
  <si>
    <t>/organization/raft-international</t>
  </si>
  <si>
    <t>Raft International</t>
  </si>
  <si>
    <t>http://www.raftinternational.com</t>
  </si>
  <si>
    <t>/organization/rafter</t>
  </si>
  <si>
    <t>Rafter</t>
  </si>
  <si>
    <t>http://www.rafter.com</t>
  </si>
  <si>
    <t>Digital Media|EdTech|Education|Media|Technology|Textbooks</t>
  </si>
  <si>
    <t>/organization/raftout</t>
  </si>
  <si>
    <t>RaftOut</t>
  </si>
  <si>
    <t>http://raftout.com</t>
  </si>
  <si>
    <t>Concerts|Curated Web|Events|Music|Social Commerce|Ticketing</t>
  </si>
  <si>
    <t>/organization/rag-bone</t>
  </si>
  <si>
    <t>rag &amp; bone</t>
  </si>
  <si>
    <t>http://www.rag-bone.com</t>
  </si>
  <si>
    <t>/organization/rage-frameworks</t>
  </si>
  <si>
    <t>Rage Frameworks</t>
  </si>
  <si>
    <t>http://www.rageframeworks.com/index.htm</t>
  </si>
  <si>
    <t>/organization/rage-in-the-cage</t>
  </si>
  <si>
    <t>Rage in the Cage</t>
  </si>
  <si>
    <t>http://www.rageinthecage.com/</t>
  </si>
  <si>
    <t>/organization/ragetank</t>
  </si>
  <si>
    <t>RageTank</t>
  </si>
  <si>
    <t>http://www.ragetank.com</t>
  </si>
  <si>
    <t>Entertainment|Leisure|Sports</t>
  </si>
  <si>
    <t>/organization/ragingwire</t>
  </si>
  <si>
    <t>RagingWire</t>
  </si>
  <si>
    <t>http://www.ragingwire.com</t>
  </si>
  <si>
    <t>Data Centers|Enterprise Software|Geospatial</t>
  </si>
  <si>
    <t>/organization/ragnar-relay</t>
  </si>
  <si>
    <t>Ragnar Relay</t>
  </si>
  <si>
    <t>https://www.ragnarrelay.com</t>
  </si>
  <si>
    <t>/organization/rai-care-centers-of-southeast-dc</t>
  </si>
  <si>
    <t>RAI Care Centers of Southeast DC</t>
  </si>
  <si>
    <t>/organization/raidarrr</t>
  </si>
  <si>
    <t>Raidarrr</t>
  </si>
  <si>
    <t>http://www.raidarrr.com</t>
  </si>
  <si>
    <t>/organization/raidcore</t>
  </si>
  <si>
    <t>RAIDCore</t>
  </si>
  <si>
    <t>http://www.raidcore.com</t>
  </si>
  <si>
    <t>Design|Enterprises|Storage</t>
  </si>
  <si>
    <t>/organization/raidtec-corporation</t>
  </si>
  <si>
    <t>Raidtec Corporation</t>
  </si>
  <si>
    <t>http://www.raidtec.com/</t>
  </si>
  <si>
    <t>/organization/raiing</t>
  </si>
  <si>
    <t>Raiing</t>
  </si>
  <si>
    <t>http://www.raiing.com</t>
  </si>
  <si>
    <t>/organization/rail-yard</t>
  </si>
  <si>
    <t>Rail Yard</t>
  </si>
  <si>
    <t>http://railyard.com</t>
  </si>
  <si>
    <t>Business Services|Information Services|Telecommunications</t>
  </si>
  <si>
    <t>/organization/railcomm</t>
  </si>
  <si>
    <t>RailComm</t>
  </si>
  <si>
    <t>http://railcomm.com</t>
  </si>
  <si>
    <t>Heavy Industry|Predictive Analytics|Software</t>
  </si>
  <si>
    <t>/organization/railpod</t>
  </si>
  <si>
    <t>Railpod</t>
  </si>
  <si>
    <t>http://www.rail-pod.com</t>
  </si>
  <si>
    <t>/organization/railroad-empire</t>
  </si>
  <si>
    <t>Railroad Empire</t>
  </si>
  <si>
    <t>http://www.therailroadempire.com</t>
  </si>
  <si>
    <t>/organization/railrunner</t>
  </si>
  <si>
    <t>RailRunner</t>
  </si>
  <si>
    <t>http://www.railrunner.com</t>
  </si>
  <si>
    <t>/organization/railsware</t>
  </si>
  <si>
    <t>Railsware</t>
  </si>
  <si>
    <t>http://railsware.com/</t>
  </si>
  <si>
    <t>Consulting|Mobile|Software|Web Development</t>
  </si>
  <si>
    <t>/organization/railyatri</t>
  </si>
  <si>
    <t>RailYatri</t>
  </si>
  <si>
    <t>http://RailYatri.in</t>
  </si>
  <si>
    <t>/organization/rain</t>
  </si>
  <si>
    <t>Rain</t>
  </si>
  <si>
    <t>http://RainLocal.com</t>
  </si>
  <si>
    <t>/organization/rainbird-technologies-ltd</t>
  </si>
  <si>
    <t>RainBird Technologies</t>
  </si>
  <si>
    <t>http://follow.rainbird.ai/</t>
  </si>
  <si>
    <t>/organization/rainbo-limited</t>
  </si>
  <si>
    <t>Rainbo Limited</t>
  </si>
  <si>
    <t>http://rainbo.io</t>
  </si>
  <si>
    <t>/organization/rainbow</t>
  </si>
  <si>
    <t>Rainbow</t>
  </si>
  <si>
    <t>http://www.rbw.it</t>
  </si>
  <si>
    <t>/organization/rainbow-hospitals</t>
  </si>
  <si>
    <t>Rainbow Hospitals</t>
  </si>
  <si>
    <t>http://rainbowhospitals.in</t>
  </si>
  <si>
    <t>/organization/rainbow-medical-ltd</t>
  </si>
  <si>
    <t>Rainbow Medical, Ltd.</t>
  </si>
  <si>
    <t>http://www.rainbowmd.com/</t>
  </si>
  <si>
    <t>/organization/rainbow-yard</t>
  </si>
  <si>
    <t>Rainbow Yard</t>
  </si>
  <si>
    <t>Green|Services</t>
  </si>
  <si>
    <t>/organization/rainbowme</t>
  </si>
  <si>
    <t>RainbowMe</t>
  </si>
  <si>
    <t>http://www.rainbowmekids.com</t>
  </si>
  <si>
    <t>Education|Social Media Platforms|Technology</t>
  </si>
  <si>
    <t>/organization/raincan</t>
  </si>
  <si>
    <t>Raincan</t>
  </si>
  <si>
    <t>http://www.raincan.com/</t>
  </si>
  <si>
    <t>/organization/raincheck</t>
  </si>
  <si>
    <t>RainCheck</t>
  </si>
  <si>
    <t>http://www.getraincheck.com/</t>
  </si>
  <si>
    <t>Internet of Things|Location Based Services|Mobile Commerce|Online Shopping|Retail</t>
  </si>
  <si>
    <t>/organization/raincrow-studios</t>
  </si>
  <si>
    <t>Raincrow Studios</t>
  </si>
  <si>
    <t>http://www.raincrowstudios.com/</t>
  </si>
  <si>
    <t>/organization/raindance-technologies</t>
  </si>
  <si>
    <t>RainDance Technologies</t>
  </si>
  <si>
    <t>http://www.raindancetech.com</t>
  </si>
  <si>
    <t>/organization/rainfinity</t>
  </si>
  <si>
    <t>Rainfinity</t>
  </si>
  <si>
    <t>http://www.emc.com/products/family/rainfinity-file-virtualization-family.htm</t>
  </si>
  <si>
    <t>/organization/rainforest</t>
  </si>
  <si>
    <t>Rainforest</t>
  </si>
  <si>
    <t>https://www.rainforestqa.com/</t>
  </si>
  <si>
    <t>Curated Web|Developer Tools|Testing|Web Development</t>
  </si>
  <si>
    <t>/organization/rainier-software</t>
  </si>
  <si>
    <t>Rainier Software</t>
  </si>
  <si>
    <t>http://rainiersoftware.com</t>
  </si>
  <si>
    <t>/organization/rainking</t>
  </si>
  <si>
    <t>RainKing</t>
  </si>
  <si>
    <t>http://www.rainkingonline.com</t>
  </si>
  <si>
    <t>Information Services|Information Technology|SaaS</t>
  </si>
  <si>
    <t>/organization/rainmaker-systems</t>
  </si>
  <si>
    <t>Rainmaker Systems</t>
  </si>
  <si>
    <t>http://www.rainmakersystems.com</t>
  </si>
  <si>
    <t>/organization/rainstor</t>
  </si>
  <si>
    <t>RainStor</t>
  </si>
  <si>
    <t>http://www.rainstor.com</t>
  </si>
  <si>
    <t>Analytics|Big Data|Databases|Software</t>
  </si>
  <si>
    <t>/organization/raintree-oncology-services</t>
  </si>
  <si>
    <t>RainTree Oncology Services</t>
  </si>
  <si>
    <t>http://www.raintreeoncology.com</t>
  </si>
  <si>
    <t>/organization/raise-labs-inc</t>
  </si>
  <si>
    <t>Raise Labs, Inc.</t>
  </si>
  <si>
    <t>http://www.raise.me</t>
  </si>
  <si>
    <t>Education|Finance|K-12 Education|Marketplaces</t>
  </si>
  <si>
    <t>/organization/raise-marketplace</t>
  </si>
  <si>
    <t>Raise Marketplace</t>
  </si>
  <si>
    <t>https://www.raise.com/</t>
  </si>
  <si>
    <t>/organization/raise-partner</t>
  </si>
  <si>
    <t>Raise Partner</t>
  </si>
  <si>
    <t>http://www.raisepartner.com</t>
  </si>
  <si>
    <t>Analytics|Finance Technology|FinTech|Risk Management</t>
  </si>
  <si>
    <t>/organization/raise-your-flag</t>
  </si>
  <si>
    <t>Raise Your Flag</t>
  </si>
  <si>
    <t>http://www.raiseyourflag.com</t>
  </si>
  <si>
    <t>Education|Human Resources|Recruiting|Social Recruiting</t>
  </si>
  <si>
    <t>/organization/raise5</t>
  </si>
  <si>
    <t>Raise5</t>
  </si>
  <si>
    <t>http://Raise5.com</t>
  </si>
  <si>
    <t>Charity|Curated Web|Marketplaces|Nonprofits</t>
  </si>
  <si>
    <t>/organization/raiseddigital</t>
  </si>
  <si>
    <t>RaisedDigital</t>
  </si>
  <si>
    <t>http://www.raiseddigital.com/en/</t>
  </si>
  <si>
    <t>/organization/raiseworks</t>
  </si>
  <si>
    <t>Raiseworks</t>
  </si>
  <si>
    <t>http://www.raiseworks.com</t>
  </si>
  <si>
    <t>Credit|Crowdfunding|Crowdsourcing|Finance|Financial Services|FinTech|Peer-to-Peer</t>
  </si>
  <si>
    <t>/organization/raising-it</t>
  </si>
  <si>
    <t>Raising IT</t>
  </si>
  <si>
    <t>http://www.raisingit.com</t>
  </si>
  <si>
    <t>Charities|Charity|Non Profit|Nonprofits|Software</t>
  </si>
  <si>
    <t>/organization/raizlabs</t>
  </si>
  <si>
    <t>Raizlabs</t>
  </si>
  <si>
    <t>http://www.raizlabs.com</t>
  </si>
  <si>
    <t>Android|Design|iPhone|Mobile|Software</t>
  </si>
  <si>
    <t>/organization/rajant-corporation</t>
  </si>
  <si>
    <t>Rajant Corporation</t>
  </si>
  <si>
    <t>http://www.rajant.com</t>
  </si>
  <si>
    <t>/organization/raksul</t>
  </si>
  <si>
    <t>raksul</t>
  </si>
  <si>
    <t>http://raksul.com</t>
  </si>
  <si>
    <t>/organization/rakuten</t>
  </si>
  <si>
    <t>Rakuten</t>
  </si>
  <si>
    <t>http://global.rakuten.com/corp</t>
  </si>
  <si>
    <t>Curated Web|E-Commerce|Travel</t>
  </si>
  <si>
    <t>/organization/rakuten-mediaforge</t>
  </si>
  <si>
    <t>Rakuten MediaForge</t>
  </si>
  <si>
    <t>http://www.mediaforge.com</t>
  </si>
  <si>
    <t>/organization/ralali</t>
  </si>
  <si>
    <t>ralali</t>
  </si>
  <si>
    <t>http://www.ralali.com/</t>
  </si>
  <si>
    <t>/organization/rally-bus</t>
  </si>
  <si>
    <t>Rally Bus</t>
  </si>
  <si>
    <t>http://rallybus.net</t>
  </si>
  <si>
    <t>Crowdfunding|Internet|Music|Music Venues|Sports|Sports Stadiums|Transportation</t>
  </si>
  <si>
    <t>/organization/rally-fit</t>
  </si>
  <si>
    <t>Rally Fit</t>
  </si>
  <si>
    <t>http://www.myrallyfit.com/</t>
  </si>
  <si>
    <t>Beauty|Fitness|Health and Wellness|Lifestyle|Social Media</t>
  </si>
  <si>
    <t>/organization/rally-games</t>
  </si>
  <si>
    <t>Rally Games</t>
  </si>
  <si>
    <t>http://rallygam.es</t>
  </si>
  <si>
    <t>/organization/rally-org</t>
  </si>
  <si>
    <t>Rally.org</t>
  </si>
  <si>
    <t>http://rally.org</t>
  </si>
  <si>
    <t>Enterprises|Entrepreneur|Internet|Nonprofits|Payments|Politics|Startups|Technology|Transaction Processing</t>
  </si>
  <si>
    <t>/organization/rally-software</t>
  </si>
  <si>
    <t>Rally Software</t>
  </si>
  <si>
    <t>http://www.rallydev.com</t>
  </si>
  <si>
    <t>Enterprise Software|Health and Wellness|Software</t>
  </si>
  <si>
    <t>/organization/rallyhood</t>
  </si>
  <si>
    <t>Rallyhood</t>
  </si>
  <si>
    <t>http://rallyhood.com</t>
  </si>
  <si>
    <t>/organization/rallyon</t>
  </si>
  <si>
    <t>Rallyon</t>
  </si>
  <si>
    <t>https://twitter.com/rallyonlife</t>
  </si>
  <si>
    <t>Enterprise Software|Health and Wellness|Human Resources|Neuroscience</t>
  </si>
  <si>
    <t>/organization/rallypoint-networks</t>
  </si>
  <si>
    <t>RallyPoint</t>
  </si>
  <si>
    <t>http://www.RallyPoint.com</t>
  </si>
  <si>
    <t>DOD/Military|Professional Networking|Social Media</t>
  </si>
  <si>
    <t>/organization/rallyteam</t>
  </si>
  <si>
    <t>Rallyteam</t>
  </si>
  <si>
    <t>http://www.rallyteam.com</t>
  </si>
  <si>
    <t>Crowdsourcing|Enterprise Software|Human Resource Automation|Human Resources|Social Media</t>
  </si>
  <si>
    <t>/organization/rallyware</t>
  </si>
  <si>
    <t>Rallyware</t>
  </si>
  <si>
    <t>http://rallyware.com</t>
  </si>
  <si>
    <t>Enterprise Software|Gamification|Project Management|SaaS|Social Media</t>
  </si>
  <si>
    <t>/organization/ram-power</t>
  </si>
  <si>
    <t>Ram Power</t>
  </si>
  <si>
    <t>http://www.ram-power.com</t>
  </si>
  <si>
    <t>/organization/ramamia</t>
  </si>
  <si>
    <t>Ramamia</t>
  </si>
  <si>
    <t>http://www.ramamia.com</t>
  </si>
  <si>
    <t>/organization/ramblers-way</t>
  </si>
  <si>
    <t>Ramblers Way</t>
  </si>
  <si>
    <t>http://ramblersway.com</t>
  </si>
  <si>
    <t>/organization/rambus</t>
  </si>
  <si>
    <t>Rambus</t>
  </si>
  <si>
    <t>http://www.rambus.com/us</t>
  </si>
  <si>
    <t>/organization/ramco-oil-services</t>
  </si>
  <si>
    <t>Ramco Oil Services</t>
  </si>
  <si>
    <t>http://www.ramcotubular.co.uk</t>
  </si>
  <si>
    <t>/organization/ramco-systems</t>
  </si>
  <si>
    <t>Ramco Systems</t>
  </si>
  <si>
    <t>http://ramco.com</t>
  </si>
  <si>
    <t>/organization/ramen</t>
  </si>
  <si>
    <t>Ramen</t>
  </si>
  <si>
    <t>https://ramen.is</t>
  </si>
  <si>
    <t>B2B|Collaboration|Communities|Productivity Software|Project Management|SaaS</t>
  </si>
  <si>
    <t>/organization/ramesys-e-business-services</t>
  </si>
  <si>
    <t>Ramesys (e-Business) Services</t>
  </si>
  <si>
    <t>http://www.ramesys.biz</t>
  </si>
  <si>
    <t>/organization/ramminspeed-entertainment-ltd</t>
  </si>
  <si>
    <t>RamminSpeed Entertainment Ltd</t>
  </si>
  <si>
    <t>http://www.ramminspeed.com</t>
  </si>
  <si>
    <t>Games|Lifestyle|Video</t>
  </si>
  <si>
    <t>/organization/ramot</t>
  </si>
  <si>
    <t>Ramot</t>
  </si>
  <si>
    <t>http://ramot.org</t>
  </si>
  <si>
    <t>/organization/ramp</t>
  </si>
  <si>
    <t>RAMP Holdings</t>
  </si>
  <si>
    <t>http://www.ramp.com</t>
  </si>
  <si>
    <t>Analytics|Search|SEO|Video</t>
  </si>
  <si>
    <t>/organization/ramp-3</t>
  </si>
  <si>
    <t>Ramp</t>
  </si>
  <si>
    <t>http://www.ramprfid.com/</t>
  </si>
  <si>
    <t>Intellectual Asset Management|Technology|Tracking</t>
  </si>
  <si>
    <t>/organization/ramp-sports</t>
  </si>
  <si>
    <t>RAMp Sports</t>
  </si>
  <si>
    <t>http://rampsports.com</t>
  </si>
  <si>
    <t>/organization/rampedmedia</t>
  </si>
  <si>
    <t>RampedMedia</t>
  </si>
  <si>
    <t>http://www.ramped.com</t>
  </si>
  <si>
    <t>/organization/ramprate-sourcing-advisors</t>
  </si>
  <si>
    <t>RampRate Sourcing Advisors</t>
  </si>
  <si>
    <t>http://www.ramprate.com</t>
  </si>
  <si>
    <t>Consulting|Content Delivery|Data Centers|Games|Outsourcing|Services|Telecommunications|Wireless</t>
  </si>
  <si>
    <t>/organization/ramtiger-fitness</t>
  </si>
  <si>
    <t>RamTiger Fitness</t>
  </si>
  <si>
    <t>/organization/ran</t>
  </si>
  <si>
    <t>Ran</t>
  </si>
  <si>
    <t>Apps|Exercise|Mobile</t>
  </si>
  <si>
    <t>/organization/rana-therapeutics</t>
  </si>
  <si>
    <t>RaNA Therapeutics</t>
  </si>
  <si>
    <t>http://ranarx.com</t>
  </si>
  <si>
    <t>/organization/ranberry</t>
  </si>
  <si>
    <t>Ranberry</t>
  </si>
  <si>
    <t>http://ranberry.net</t>
  </si>
  <si>
    <t>/organization/rancard-solutions-limited</t>
  </si>
  <si>
    <t>Rancard</t>
  </si>
  <si>
    <t>http://www.rancard.com</t>
  </si>
  <si>
    <t>/organization/ranch-networks</t>
  </si>
  <si>
    <t>Ranch Networks</t>
  </si>
  <si>
    <t>http://www.ranchnetworks.com</t>
  </si>
  <si>
    <t>Morganville</t>
  </si>
  <si>
    <t>/organization/rancher-labs</t>
  </si>
  <si>
    <t>Rancher Labs</t>
  </si>
  <si>
    <t>http://rancher.com/</t>
  </si>
  <si>
    <t>/organization/randolph-hospital</t>
  </si>
  <si>
    <t>Randolph Hospital</t>
  </si>
  <si>
    <t>http://randolphhospital.org</t>
  </si>
  <si>
    <t>Asheboro</t>
  </si>
  <si>
    <t>/organization/random-array-ltd</t>
  </si>
  <si>
    <t>Random Array Ltd</t>
  </si>
  <si>
    <t>http://www.chored.net</t>
  </si>
  <si>
    <t>Marketplaces|Online Rental|Service Providers</t>
  </si>
  <si>
    <t>/organization/random42</t>
  </si>
  <si>
    <t>Random42</t>
  </si>
  <si>
    <t>http://www.random42.com/</t>
  </si>
  <si>
    <t>/organization/randv</t>
  </si>
  <si>
    <t>R&amp;V</t>
  </si>
  <si>
    <t>http://randv.com</t>
  </si>
  <si>
    <t>/organization/range-fuels</t>
  </si>
  <si>
    <t>Range Fuels</t>
  </si>
  <si>
    <t>http://www.rangefuels.com</t>
  </si>
  <si>
    <t>/organization/rangespan</t>
  </si>
  <si>
    <t>Rangespan</t>
  </si>
  <si>
    <t>http://www.rangespan.com</t>
  </si>
  <si>
    <t>Analytics|E-Commerce|Supply Chain Management</t>
  </si>
  <si>
    <t>/organization/rani-therapeutics</t>
  </si>
  <si>
    <t>Rani Therapeutics</t>
  </si>
  <si>
    <t>http://www.ranitherapeutics.com</t>
  </si>
  <si>
    <t>/organization/ranir</t>
  </si>
  <si>
    <t>Ranir</t>
  </si>
  <si>
    <t>http://www.ranir.com/us/</t>
  </si>
  <si>
    <t>/organization/rank-by-search</t>
  </si>
  <si>
    <t>Rank By Search</t>
  </si>
  <si>
    <t>http://www.rankbysearch.com</t>
  </si>
  <si>
    <t>Local Search</t>
  </si>
  <si>
    <t>/organization/rank-dynamics</t>
  </si>
  <si>
    <t>Rank Dynamics</t>
  </si>
  <si>
    <t>http://www.rankdynamics.com</t>
  </si>
  <si>
    <t>Browser Extensions|Personalization|Search</t>
  </si>
  <si>
    <t>/organization/rank-productions</t>
  </si>
  <si>
    <t>RANK PRODUCTIONS</t>
  </si>
  <si>
    <t>http://www.2crank.com</t>
  </si>
  <si>
    <t>Career Management|Music|Promotional</t>
  </si>
  <si>
    <t>/organization/rank-style</t>
  </si>
  <si>
    <t>Rank &amp; Style</t>
  </si>
  <si>
    <t>http://rankandstyle.com</t>
  </si>
  <si>
    <t>/organization/rankabove</t>
  </si>
  <si>
    <t>RankAbove</t>
  </si>
  <si>
    <t>http://www.rankabove.com</t>
  </si>
  <si>
    <t>Search Marketing|SEO|Software</t>
  </si>
  <si>
    <t>/organization/rankdesk</t>
  </si>
  <si>
    <t>rankdesk</t>
  </si>
  <si>
    <t>http://www.rankdesk.com</t>
  </si>
  <si>
    <t>Algorithms|Real Estate|SEO</t>
  </si>
  <si>
    <t>/organization/ranker</t>
  </si>
  <si>
    <t>Ranker</t>
  </si>
  <si>
    <t>http://www.ranker.com</t>
  </si>
  <si>
    <t>Curated Web|Interest Graph|Reviews and Recommendations|Semantic Web</t>
  </si>
  <si>
    <t>/organization/rankinghero</t>
  </si>
  <si>
    <t>RankingHero</t>
  </si>
  <si>
    <t>http://www.rankinghero.com</t>
  </si>
  <si>
    <t>/organization/rankmi</t>
  </si>
  <si>
    <t>Rankmi</t>
  </si>
  <si>
    <t>http://www.rankmi.com/en/</t>
  </si>
  <si>
    <t>/organization/rankomat-pl</t>
  </si>
  <si>
    <t>Rankomat.pl</t>
  </si>
  <si>
    <t>http://rankomat.pl</t>
  </si>
  <si>
    <t>/organization/rankpeek-inc</t>
  </si>
  <si>
    <t>RankPeek Inc</t>
  </si>
  <si>
    <t>http://rankpeek.com</t>
  </si>
  <si>
    <t>Application Performance Monitoring|Consumer Goods|Reviews and Recommendations</t>
  </si>
  <si>
    <t>/organization/ranktab</t>
  </si>
  <si>
    <t>Ranktab</t>
  </si>
  <si>
    <t>http://www.ranktab.com</t>
  </si>
  <si>
    <t>Analytics|Apps|Collaboration|Crowdsourcing|Opinions|Polling|SaaS|Surveys</t>
  </si>
  <si>
    <t>/organization/ranku</t>
  </si>
  <si>
    <t>Ranku (ran-koo)</t>
  </si>
  <si>
    <t>http://www.goranku.com</t>
  </si>
  <si>
    <t>/organization/rankur</t>
  </si>
  <si>
    <t>rankur</t>
  </si>
  <si>
    <t>http://rankur.com</t>
  </si>
  <si>
    <t>/organization/ranomics</t>
  </si>
  <si>
    <t>Ranomics</t>
  </si>
  <si>
    <t>http://ranomics.com/</t>
  </si>
  <si>
    <t>Databases|Genetic Testing|Health Care</t>
  </si>
  <si>
    <t>/organization/ranovus-inc</t>
  </si>
  <si>
    <t>Ranovus</t>
  </si>
  <si>
    <t>http://ranovus.com</t>
  </si>
  <si>
    <t>/organization/rant-media-network-llc</t>
  </si>
  <si>
    <t>Rant, Inc.</t>
  </si>
  <si>
    <t>http://www.rantmn.com</t>
  </si>
  <si>
    <t>E-Commerce|Lifestyle|Mobile|News|Publishing|Sports|Technology</t>
  </si>
  <si>
    <t>/organization/rant-network</t>
  </si>
  <si>
    <t>Rant Network</t>
  </si>
  <si>
    <t>http://www.rantnetwork.com</t>
  </si>
  <si>
    <t>Bloomsburg</t>
  </si>
  <si>
    <t>/organization/rap-index</t>
  </si>
  <si>
    <t>RAP Index</t>
  </si>
  <si>
    <t>http://www.RAPindex.com</t>
  </si>
  <si>
    <t>/organization/rapamycin-holdings</t>
  </si>
  <si>
    <t>Rapamycin Holdings</t>
  </si>
  <si>
    <t>http://rapamycinholdings.com</t>
  </si>
  <si>
    <t>/organization/rapazapp-interactive-studios</t>
  </si>
  <si>
    <t>RapaZapp interactive studios</t>
  </si>
  <si>
    <t>http://www.rapazapp.com</t>
  </si>
  <si>
    <t>Games|Media|Outsourcing|Search|Social Media|Startups</t>
  </si>
  <si>
    <t>/organization/rapid-action-packaging</t>
  </si>
  <si>
    <t>Rapid Action Packaging</t>
  </si>
  <si>
    <t>http://www.rapuk.com</t>
  </si>
  <si>
    <t>/organization/rapid-diagnostek</t>
  </si>
  <si>
    <t>Rapid Diagnostek</t>
  </si>
  <si>
    <t>http://www.rapiddiagnostek.com</t>
  </si>
  <si>
    <t>/organization/rapid-micro-biosystems</t>
  </si>
  <si>
    <t>Rapid Micro Biosystems</t>
  </si>
  <si>
    <t>http://www.rapidmicrobio.com</t>
  </si>
  <si>
    <t>/organization/rapid-mobile</t>
  </si>
  <si>
    <t>Rapid Mobile</t>
  </si>
  <si>
    <t>http://www.rapid-mobile.com</t>
  </si>
  <si>
    <t>/organization/rapid-pathogen-screening</t>
  </si>
  <si>
    <t>Rapid Pathogen Screening</t>
  </si>
  <si>
    <t>http://RPSdetectors.com</t>
  </si>
  <si>
    <t>/organization/rapid-rms</t>
  </si>
  <si>
    <t>Rapid RMS</t>
  </si>
  <si>
    <t>http://rapidrms.com/</t>
  </si>
  <si>
    <t>Cloud Management|Point of Sale|Systems</t>
  </si>
  <si>
    <t>/organization/rapid-vocabulary</t>
  </si>
  <si>
    <t>Rapid Vocabulary</t>
  </si>
  <si>
    <t>http://rapidvocabulary.com/</t>
  </si>
  <si>
    <t>Language Learning|Training</t>
  </si>
  <si>
    <t>/organization/rapid5-networks</t>
  </si>
  <si>
    <t>Rapid5 Networks</t>
  </si>
  <si>
    <t>http://www.rapid5.com</t>
  </si>
  <si>
    <t>Internet|Internet of Things|Telecommunications</t>
  </si>
  <si>
    <t>/organization/rapid7</t>
  </si>
  <si>
    <t>Rapid7</t>
  </si>
  <si>
    <t>http://www.rapid7.com</t>
  </si>
  <si>
    <t>/organization/rapidape</t>
  </si>
  <si>
    <t>RapidApe</t>
  </si>
  <si>
    <t>http://rapidape.com</t>
  </si>
  <si>
    <t>/organization/rapidapi</t>
  </si>
  <si>
    <t>RapidAPI</t>
  </si>
  <si>
    <t>https://www.imrapid.com</t>
  </si>
  <si>
    <t>Apps|Cloud Computing|Real Time</t>
  </si>
  <si>
    <t>/organization/rapidblue-solutions</t>
  </si>
  <si>
    <t>RapidBlue Solutions</t>
  </si>
  <si>
    <t>http://www.rapidbluesolutions.com</t>
  </si>
  <si>
    <t>Analytics|Market Research|Mobile|Mobile Software Tools</t>
  </si>
  <si>
    <t>/organization/rapidengines</t>
  </si>
  <si>
    <t>RapidEngines</t>
  </si>
  <si>
    <t>http://rapidengines.com</t>
  </si>
  <si>
    <t>/organization/rapidlea</t>
  </si>
  <si>
    <t>Rapidlea</t>
  </si>
  <si>
    <t>http://www.rapidlea.com</t>
  </si>
  <si>
    <t>/organization/rapidmind</t>
  </si>
  <si>
    <t>RapidMind</t>
  </si>
  <si>
    <t>http://www.rapidmind.net</t>
  </si>
  <si>
    <t>/organization/rapidminer</t>
  </si>
  <si>
    <t>RapidMiner</t>
  </si>
  <si>
    <t>http://www.rapidminer.com</t>
  </si>
  <si>
    <t>Analytics|Big Data|Big Data Analytics|Machine Learning|Predictive Analytics|Text Analytics</t>
  </si>
  <si>
    <t>/organization/rapidrabbit</t>
  </si>
  <si>
    <t>rapidrabbit</t>
  </si>
  <si>
    <t>http://rapidrabbit.com</t>
  </si>
  <si>
    <t>/organization/rapidscan-pharma-solutions-2</t>
  </si>
  <si>
    <t>Rapidscan Pharma Solutions</t>
  </si>
  <si>
    <t>http://www.rapidscanpharma.com/</t>
  </si>
  <si>
    <t>/organization/rapidsos</t>
  </si>
  <si>
    <t>RapidSoS</t>
  </si>
  <si>
    <t>http://rapidsos.com/</t>
  </si>
  <si>
    <t>Mobile|Mobile Emergency&amp;Health|Public Safety|Technology</t>
  </si>
  <si>
    <t>/organization/rapidvalue-solutions-inc</t>
  </si>
  <si>
    <t>RapidValue Solutions, Inc</t>
  </si>
  <si>
    <t>http://www.rapidvaluesolutions.com</t>
  </si>
  <si>
    <t>/organization/rapitow-corp</t>
  </si>
  <si>
    <t>Rapitow Corp</t>
  </si>
  <si>
    <t>http://www.rapitow.com</t>
  </si>
  <si>
    <t>Automotive|Batteries|Services|Transportation</t>
  </si>
  <si>
    <t>/organization/rapleaf</t>
  </si>
  <si>
    <t>Rapleaf</t>
  </si>
  <si>
    <t>http://www.rapleaf.com</t>
  </si>
  <si>
    <t>/organization/rapp-it-up</t>
  </si>
  <si>
    <t>Rapp IT Up</t>
  </si>
  <si>
    <t>http://rappitup.co/</t>
  </si>
  <si>
    <t>Mobile|Security|Wireless</t>
  </si>
  <si>
    <t>/organization/rappler</t>
  </si>
  <si>
    <t>Rappler</t>
  </si>
  <si>
    <t>http://www.rappler.com</t>
  </si>
  <si>
    <t>/organization/rapport</t>
  </si>
  <si>
    <t>Rapport</t>
  </si>
  <si>
    <t>http://www.rapportincorporated.com</t>
  </si>
  <si>
    <t>/organization/rapportive</t>
  </si>
  <si>
    <t>Rapportive</t>
  </si>
  <si>
    <t>http://rapportive.com</t>
  </si>
  <si>
    <t>/organization/rapt</t>
  </si>
  <si>
    <t>Rapt</t>
  </si>
  <si>
    <t>http://rapt.com</t>
  </si>
  <si>
    <t>/organization/rapt-fm</t>
  </si>
  <si>
    <t>rapt.fm</t>
  </si>
  <si>
    <t>http://rapt.fm</t>
  </si>
  <si>
    <t>/organization/rapt-media</t>
  </si>
  <si>
    <t>Rapt Media</t>
  </si>
  <si>
    <t>http://www.raptmedia.com</t>
  </si>
  <si>
    <t>Advertising|Enterprise Software|Finance|FinTech|Mobile Video|Video</t>
  </si>
  <si>
    <t>/organization/rapt-touch</t>
  </si>
  <si>
    <t>RAPT Touch</t>
  </si>
  <si>
    <t>http://www.rapttouch.com</t>
  </si>
  <si>
    <t>Manufacturing|Semiconductors|Tablets</t>
  </si>
  <si>
    <t>/organization/raptor-pharmaceuticals</t>
  </si>
  <si>
    <t>Raptor Pharmaceuticals</t>
  </si>
  <si>
    <t>http://www.raptorpharma.com</t>
  </si>
  <si>
    <t>/organization/raptor-products</t>
  </si>
  <si>
    <t>Raptor Products</t>
  </si>
  <si>
    <t>Rio Rancho</t>
  </si>
  <si>
    <t>/organization/raptor-supplies-2</t>
  </si>
  <si>
    <t>Raptor Supplies</t>
  </si>
  <si>
    <t>http://www.raptorsupplies.com</t>
  </si>
  <si>
    <t>/organization/raptr</t>
  </si>
  <si>
    <t>Raptr</t>
  </si>
  <si>
    <t>http://raptr.com</t>
  </si>
  <si>
    <t>/organization/raptroop-2</t>
  </si>
  <si>
    <t>Raptroop</t>
  </si>
  <si>
    <t>http://raptroop.com</t>
  </si>
  <si>
    <t>Crowdsourcing|Services</t>
  </si>
  <si>
    <t>/organization/rapyuta-robotics</t>
  </si>
  <si>
    <t>Rapyuta Robotics</t>
  </si>
  <si>
    <t>http://www.rapyuta-robotics.com/</t>
  </si>
  <si>
    <t>/organization/rare-pink</t>
  </si>
  <si>
    <t>Rare Pink</t>
  </si>
  <si>
    <t>http://www.rarepink.com</t>
  </si>
  <si>
    <t>Design|E-Commerce|Fashion|Gold|Jewelry</t>
  </si>
  <si>
    <t>/organization/rarebase</t>
  </si>
  <si>
    <t>Rarebase</t>
  </si>
  <si>
    <t>/organization/rarecyte</t>
  </si>
  <si>
    <t>RareCyte</t>
  </si>
  <si>
    <t>http://www.rarecyte.com</t>
  </si>
  <si>
    <t>/organization/rareform</t>
  </si>
  <si>
    <t>RAREFORM</t>
  </si>
  <si>
    <t>http://www.rareform.com</t>
  </si>
  <si>
    <t>/organization/rarejob-inc-</t>
  </si>
  <si>
    <t>RareJob Inc.</t>
  </si>
  <si>
    <t>http://www.rarejob.co.jp</t>
  </si>
  <si>
    <t>Internet|Language Learning|Services</t>
  </si>
  <si>
    <t>/organization/rarelogic</t>
  </si>
  <si>
    <t>Rarelogic</t>
  </si>
  <si>
    <t>http://www.rare.io</t>
  </si>
  <si>
    <t>Big Data Analytics|Email Marketing|Marketing Automation|Predictive Analytics</t>
  </si>
  <si>
    <t>/organization/rarelook</t>
  </si>
  <si>
    <t>Rarelook</t>
  </si>
  <si>
    <t>http://www.rarelook.com</t>
  </si>
  <si>
    <t>/organization/rarus-innovations</t>
  </si>
  <si>
    <t>Rarus Innovations</t>
  </si>
  <si>
    <t>http://www.rarusinnovations.com/</t>
  </si>
  <si>
    <t>/organization/ras-labs</t>
  </si>
  <si>
    <t>Ras Labs</t>
  </si>
  <si>
    <t>http://www.raslabs.com</t>
  </si>
  <si>
    <t>/organization/raser-technologies</t>
  </si>
  <si>
    <t>Raser Technologies</t>
  </si>
  <si>
    <t>http://www.rasertech.com</t>
  </si>
  <si>
    <t>/organization/rasilient-systems</t>
  </si>
  <si>
    <t>RASILIENT SYSTEMS</t>
  </si>
  <si>
    <t>http://www.rasilient.com</t>
  </si>
  <si>
    <t>/organization/rasmussen-reports</t>
  </si>
  <si>
    <t>Rasmussen Reports</t>
  </si>
  <si>
    <t>http://www.rasmussenreports.com/</t>
  </si>
  <si>
    <t>Asbury Park</t>
  </si>
  <si>
    <t>/organization/raspberry</t>
  </si>
  <si>
    <t>Raspberry</t>
  </si>
  <si>
    <t>http://raspberry.us</t>
  </si>
  <si>
    <t>Mobile Payments|Payments|Security</t>
  </si>
  <si>
    <t>/organization/rasyonel-r-d</t>
  </si>
  <si>
    <t>Rasyonel R&amp;D</t>
  </si>
  <si>
    <t>http://www.rasyonelarge.com</t>
  </si>
  <si>
    <t>Embedded Hardware and Software|Internet of Things|Recycling|Web Development</t>
  </si>
  <si>
    <t>/organization/rate-reset</t>
  </si>
  <si>
    <t>Rate Reset</t>
  </si>
  <si>
    <t>http://www.ratereset.com</t>
  </si>
  <si>
    <t>Finance|Financial Services|Real Estate</t>
  </si>
  <si>
    <t>/organization/rate-solutions</t>
  </si>
  <si>
    <t>Rate Solutions</t>
  </si>
  <si>
    <t>http://www.ratesolutions.eu</t>
  </si>
  <si>
    <t>/organization/rated-people</t>
  </si>
  <si>
    <t>Rated People</t>
  </si>
  <si>
    <t>http://www.ratedpeople.com</t>
  </si>
  <si>
    <t>Curated Web|DIY|Home Renovation|Internet|Lead Generation|Local Businesses|Services</t>
  </si>
  <si>
    <t>/organization/rateelert</t>
  </si>
  <si>
    <t>RateElert</t>
  </si>
  <si>
    <t>http://www.rateelert.com</t>
  </si>
  <si>
    <t>Clinton Township</t>
  </si>
  <si>
    <t>/organization/rategain</t>
  </si>
  <si>
    <t>RateGain</t>
  </si>
  <si>
    <t>http://www.rategain.com/index.htm</t>
  </si>
  <si>
    <t>/organization/rategator</t>
  </si>
  <si>
    <t>RateGator</t>
  </si>
  <si>
    <t>https://rategator.com</t>
  </si>
  <si>
    <t>/organization/rategenius</t>
  </si>
  <si>
    <t>rateGenius</t>
  </si>
  <si>
    <t>http://rategenius.com</t>
  </si>
  <si>
    <t>/organization/rateintegration</t>
  </si>
  <si>
    <t>Sixth Sense Media</t>
  </si>
  <si>
    <t>http://www.sixthsensemedia.com/</t>
  </si>
  <si>
    <t>/organization/rateitall</t>
  </si>
  <si>
    <t>RateItAll</t>
  </si>
  <si>
    <t>http://rateitall.com</t>
  </si>
  <si>
    <t>/organization/ratepanda-2</t>
  </si>
  <si>
    <t>RatePanda</t>
  </si>
  <si>
    <t>http://www.ratepanda.com</t>
  </si>
  <si>
    <t>/organization/ratepoint</t>
  </si>
  <si>
    <t>RatePoint</t>
  </si>
  <si>
    <t>http://www.ratepoint.com</t>
  </si>
  <si>
    <t>Customer Service|Email Marketing|Reputation|Reviews and Recommendations|Small and Medium Businesses|Software|Surveys|Web Hosting</t>
  </si>
  <si>
    <t>/organization/ratesetter</t>
  </si>
  <si>
    <t>RateSetter</t>
  </si>
  <si>
    <t>http://www.ratesetter.com</t>
  </si>
  <si>
    <t>/organization/rathergather</t>
  </si>
  <si>
    <t>RatherGather</t>
  </si>
  <si>
    <t>http://rathergather.com</t>
  </si>
  <si>
    <t>/organization/ratify</t>
  </si>
  <si>
    <t>Ratify</t>
  </si>
  <si>
    <t>http://ratifyinc.com</t>
  </si>
  <si>
    <t>/organization/ratingbug</t>
  </si>
  <si>
    <t>RatingBug</t>
  </si>
  <si>
    <t>http://www.ratingbug.com</t>
  </si>
  <si>
    <t>Curated Web|Opinions|Reviews and Recommendations|Software|Web Tools</t>
  </si>
  <si>
    <t>/organization/ratio</t>
  </si>
  <si>
    <t>Ratio</t>
  </si>
  <si>
    <t>http://www.ratiodrugdelivery.com</t>
  </si>
  <si>
    <t>/organization/rational-robotics</t>
  </si>
  <si>
    <t>Rational Robotics</t>
  </si>
  <si>
    <t>http://www.rationalrobotics.com/</t>
  </si>
  <si>
    <t>Automotive|Logistics|Robotics</t>
  </si>
  <si>
    <t>/organization/rattle</t>
  </si>
  <si>
    <t>Rattle</t>
  </si>
  <si>
    <t>http://www.rattle.me</t>
  </si>
  <si>
    <t>Apps|iPhone|Messaging|Mobile</t>
  </si>
  <si>
    <t>/organization/raumfeld</t>
  </si>
  <si>
    <t>Raumfeld</t>
  </si>
  <si>
    <t>http://raumfeld.com/en/home</t>
  </si>
  <si>
    <t>/organization/rav-antivirus-2</t>
  </si>
  <si>
    <t>RAV Antivirus</t>
  </si>
  <si>
    <t>Internet|Security|Service Providers</t>
  </si>
  <si>
    <t>/organization/ravabe</t>
  </si>
  <si>
    <t>RaVaBe</t>
  </si>
  <si>
    <t>http://ravabe.com/</t>
  </si>
  <si>
    <t>/organization/rave-mobile-safety</t>
  </si>
  <si>
    <t>RaveMobileSafety.com</t>
  </si>
  <si>
    <t>http://www.ravemobilesafety.com</t>
  </si>
  <si>
    <t>/organization/rave-review</t>
  </si>
  <si>
    <t>Rave Reviews</t>
  </si>
  <si>
    <t>http://ravereviews.mobi</t>
  </si>
  <si>
    <t>Promotional|Reviews and Recommendations|Search</t>
  </si>
  <si>
    <t>/organization/ravel-law</t>
  </si>
  <si>
    <t>Ravel Law</t>
  </si>
  <si>
    <t>https://www.ravellaw.com</t>
  </si>
  <si>
    <t>Analytics|Legal|Search</t>
  </si>
  <si>
    <t>/organization/ravelin</t>
  </si>
  <si>
    <t>Ravelin</t>
  </si>
  <si>
    <t>http://ravelin.com</t>
  </si>
  <si>
    <t>/organization/ravello-systems</t>
  </si>
  <si>
    <t>Ravello Systems</t>
  </si>
  <si>
    <t>http://ravellosystems.com</t>
  </si>
  <si>
    <t>Cloud Computing|Cloud Management|Enterprise Software|IaaS|Software</t>
  </si>
  <si>
    <t>/organization/raven-biotechnologies</t>
  </si>
  <si>
    <t>Raven Biotechnologies</t>
  </si>
  <si>
    <t>/organization/raven-power-finance</t>
  </si>
  <si>
    <t>Raven Power Finance</t>
  </si>
  <si>
    <t>Electrical Distribution|Energy|Fuels</t>
  </si>
  <si>
    <t>/organization/raven-rock-workwear</t>
  </si>
  <si>
    <t>Raven Rock Workwear</t>
  </si>
  <si>
    <t>http://ravenrock.com</t>
  </si>
  <si>
    <t>Chesterville</t>
  </si>
  <si>
    <t>/organization/raven-tech</t>
  </si>
  <si>
    <t>Raven Tech</t>
  </si>
  <si>
    <t>http://www.raventech.com/</t>
  </si>
  <si>
    <t>Artificial Intelligence|Mobile</t>
  </si>
  <si>
    <t>/organization/ravenflow</t>
  </si>
  <si>
    <t>Ravenflow</t>
  </si>
  <si>
    <t>http://www.ravenflow.com</t>
  </si>
  <si>
    <t>/organization/ravenna-solutions</t>
  </si>
  <si>
    <t>Ravenna Solutions</t>
  </si>
  <si>
    <t>http://www.ravennasolutions.com</t>
  </si>
  <si>
    <t>E-Commerce|Education|K-12 Education</t>
  </si>
  <si>
    <t>/organization/ravgen</t>
  </si>
  <si>
    <t>Ravgen</t>
  </si>
  <si>
    <t>http://www.ravgen.com</t>
  </si>
  <si>
    <t>/organization/ravn</t>
  </si>
  <si>
    <t>Ravn</t>
  </si>
  <si>
    <t>http://ravn.com</t>
  </si>
  <si>
    <t>Adventure Travel|Curated Web|Marketplaces|Online Scheduling</t>
  </si>
  <si>
    <t>/organization/ravn-studio</t>
  </si>
  <si>
    <t>Ravn Studio</t>
  </si>
  <si>
    <t>http://www.ravnstudio.no/</t>
  </si>
  <si>
    <t>Drammen</t>
  </si>
  <si>
    <t>/organization/ravti</t>
  </si>
  <si>
    <t>Ravti</t>
  </si>
  <si>
    <t>http://www.ravti.com/</t>
  </si>
  <si>
    <t>/organization/raw-science-inc</t>
  </si>
  <si>
    <t>Raw Science Inc.</t>
  </si>
  <si>
    <t>http://www.rawscience.tv</t>
  </si>
  <si>
    <t>Content|Networking|News</t>
  </si>
  <si>
    <t>/organization/rawbots</t>
  </si>
  <si>
    <t>Rawbots</t>
  </si>
  <si>
    <t>http://www.rawbots.net/page/rawbots</t>
  </si>
  <si>
    <t>San Vicente</t>
  </si>
  <si>
    <t>/organization/rawdata</t>
  </si>
  <si>
    <t>RawData</t>
  </si>
  <si>
    <t>http://www.therawdata.com</t>
  </si>
  <si>
    <t>Advertising|Analytics|Consumers|Mobile|Music|Sales and Marketing|Surveys|Telecommunications|Television</t>
  </si>
  <si>
    <t>/organization/rawflow</t>
  </si>
  <si>
    <t>RawFlow</t>
  </si>
  <si>
    <t>http://www.rawflow.com</t>
  </si>
  <si>
    <t>/organization/rawlemon</t>
  </si>
  <si>
    <t>Rawlemon</t>
  </si>
  <si>
    <t>http://www.rawlemon.com</t>
  </si>
  <si>
    <t>Clean Energy|Clean Technology|Energy Efficiency|Green</t>
  </si>
  <si>
    <t>/organization/rawporter</t>
  </si>
  <si>
    <t>Rawporter</t>
  </si>
  <si>
    <t>http://www.rawporter.com</t>
  </si>
  <si>
    <t>Content|Crowdsourcing|Media|Mobile|News|Photography|Photo Sharing|Video</t>
  </si>
  <si>
    <t>/organization/rawstream</t>
  </si>
  <si>
    <t>Rawstream</t>
  </si>
  <si>
    <t>http://rawstream.com</t>
  </si>
  <si>
    <t>/organization/rawxies</t>
  </si>
  <si>
    <t>Rawxies</t>
  </si>
  <si>
    <t>http://rawxies.com</t>
  </si>
  <si>
    <t>/organization/raydiance</t>
  </si>
  <si>
    <t>Raydiance</t>
  </si>
  <si>
    <t>http://www.raydiance.com/</t>
  </si>
  <si>
    <t>/organization/raydyne-energy</t>
  </si>
  <si>
    <t>RayDyne Energy</t>
  </si>
  <si>
    <t>/organization/raygo</t>
  </si>
  <si>
    <t>RayGo</t>
  </si>
  <si>
    <t>http://www.getraygo.com/</t>
  </si>
  <si>
    <t>/organization/rayku</t>
  </si>
  <si>
    <t>Rayku</t>
  </si>
  <si>
    <t>http://rayku.com</t>
  </si>
  <si>
    <t>/organization/raymedica</t>
  </si>
  <si>
    <t>Raymedica</t>
  </si>
  <si>
    <t>http://www.raymedica.com/</t>
  </si>
  <si>
    <t>/organization/rayn</t>
  </si>
  <si>
    <t>Rayn</t>
  </si>
  <si>
    <t>/organization/rayneer</t>
  </si>
  <si>
    <t>Rayneer</t>
  </si>
  <si>
    <t>http://www.rayneer.tv</t>
  </si>
  <si>
    <t>Music|Personalization|Social Television|Television</t>
  </si>
  <si>
    <t>/organization/raynforest</t>
  </si>
  <si>
    <t>Raynforest</t>
  </si>
  <si>
    <t>http://www.raynforest.com</t>
  </si>
  <si>
    <t>Brand Marketing|Content|Lead Generation|Marketplaces|Sports|Weddings</t>
  </si>
  <si>
    <t>/organization/raysat</t>
  </si>
  <si>
    <t>RaySat</t>
  </si>
  <si>
    <t>http://www.raysat.com</t>
  </si>
  <si>
    <t>/organization/rayspan</t>
  </si>
  <si>
    <t>Rayspan</t>
  </si>
  <si>
    <t>http://www.rayspan.com</t>
  </si>
  <si>
    <t>/organization/raytheon</t>
  </si>
  <si>
    <t>Raytheon Co.</t>
  </si>
  <si>
    <t>http://www.raytheon.com</t>
  </si>
  <si>
    <t>Defense|Security</t>
  </si>
  <si>
    <t>/organization/rayton-solar</t>
  </si>
  <si>
    <t>Rayton Solar</t>
  </si>
  <si>
    <t>http://www.raytonsolar.com/</t>
  </si>
  <si>
    <t>/organization/rayv</t>
  </si>
  <si>
    <t>RayV</t>
  </si>
  <si>
    <t>http://rayv.com</t>
  </si>
  <si>
    <t>Games|Peer-to-Peer|Television</t>
  </si>
  <si>
    <t>/organization/rayvio</t>
  </si>
  <si>
    <t>Rayvio</t>
  </si>
  <si>
    <t>http://www.rayvio.com</t>
  </si>
  <si>
    <t>/organization/raz-mobile</t>
  </si>
  <si>
    <t>RAZ Mobile</t>
  </si>
  <si>
    <t>http://razmobile.com</t>
  </si>
  <si>
    <t>/organization/razberi-technologies</t>
  </si>
  <si>
    <t>Razberi Technologies</t>
  </si>
  <si>
    <t>http://razberi.net/</t>
  </si>
  <si>
    <t>/organization/raze-therapeutics</t>
  </si>
  <si>
    <t>Raze Therapeutics</t>
  </si>
  <si>
    <t>http://razetx.com</t>
  </si>
  <si>
    <t>/organization/razer</t>
  </si>
  <si>
    <t>Razer</t>
  </si>
  <si>
    <t>http://www.razerzone.com</t>
  </si>
  <si>
    <t>/organization/razient</t>
  </si>
  <si>
    <t>Razient</t>
  </si>
  <si>
    <t>http://www.razient.com</t>
  </si>
  <si>
    <t>Enterprise Software|Risk Management|Supply Chain Management</t>
  </si>
  <si>
    <t>/organization/razmir</t>
  </si>
  <si>
    <t>Razmir</t>
  </si>
  <si>
    <t>http://Razmir.com</t>
  </si>
  <si>
    <t>/organization/razoom-2</t>
  </si>
  <si>
    <t>Razoom</t>
  </si>
  <si>
    <t>http://www.razoom.com.br/</t>
  </si>
  <si>
    <t>Apps|Online Travel|SaaS</t>
  </si>
  <si>
    <t>Botafogo</t>
  </si>
  <si>
    <t>/organization/razor-insights</t>
  </si>
  <si>
    <t>Razor Insights</t>
  </si>
  <si>
    <t>http://razorinsights.com</t>
  </si>
  <si>
    <t>/organization/razorgator</t>
  </si>
  <si>
    <t>RazorGator</t>
  </si>
  <si>
    <t>http://razorgator.com</t>
  </si>
  <si>
    <t>/organization/razorpay</t>
  </si>
  <si>
    <t>Razorpay</t>
  </si>
  <si>
    <t>https://razorpay.com/</t>
  </si>
  <si>
    <t>/organization/razorsight</t>
  </si>
  <si>
    <t>Razorsight</t>
  </si>
  <si>
    <t>http://www.razorsight.com</t>
  </si>
  <si>
    <t>Automotive|Freelancers|Software</t>
  </si>
  <si>
    <t>/organization/razorthreat</t>
  </si>
  <si>
    <t>RazorThreat</t>
  </si>
  <si>
    <t>http://www.razorthreat.com/</t>
  </si>
  <si>
    <t>/organization/razume</t>
  </si>
  <si>
    <t>Razume</t>
  </si>
  <si>
    <t>http://www.razume.com/</t>
  </si>
  <si>
    <t>/organization/razz</t>
  </si>
  <si>
    <t>Razz</t>
  </si>
  <si>
    <t>/organization/rb-doors</t>
  </si>
  <si>
    <t>RB-Doors</t>
  </si>
  <si>
    <t>http://www.rav-bariach.com</t>
  </si>
  <si>
    <t>Design|Manufacturing|Public Safety|Security</t>
  </si>
  <si>
    <t>/organization/rbelle</t>
  </si>
  <si>
    <t>RBELLE</t>
  </si>
  <si>
    <t>/organization/rbm-technologies</t>
  </si>
  <si>
    <t>RBM Technologies</t>
  </si>
  <si>
    <t>http://rbmtechnologies.com</t>
  </si>
  <si>
    <t>/organization/rbn</t>
  </si>
  <si>
    <t>RBN</t>
  </si>
  <si>
    <t>http://www.rbni.com/</t>
  </si>
  <si>
    <t>Design|Services|Transportation</t>
  </si>
  <si>
    <t>/organization/rbus</t>
  </si>
  <si>
    <t>rBus</t>
  </si>
  <si>
    <t>http://www.rbus.in</t>
  </si>
  <si>
    <t>Communities|Travel</t>
  </si>
  <si>
    <t>/organization/rc-ski</t>
  </si>
  <si>
    <t>RC Ski</t>
  </si>
  <si>
    <t>http://www.rcski.com</t>
  </si>
  <si>
    <t>Business Services|Developer Tools|Technology</t>
  </si>
  <si>
    <t>/organization/rc-transportation</t>
  </si>
  <si>
    <t>RC Transportation</t>
  </si>
  <si>
    <t>/organization/rc9-co</t>
  </si>
  <si>
    <t>RC9.co</t>
  </si>
  <si>
    <t>http://rc9.co/</t>
  </si>
  <si>
    <t>Automotive|Internet|Transportation</t>
  </si>
  <si>
    <t>/organization/rcd-technology</t>
  </si>
  <si>
    <t>RCD Technology</t>
  </si>
  <si>
    <t>http://www.rcdtechnology.com</t>
  </si>
  <si>
    <t>/organization/rcdb</t>
  </si>
  <si>
    <t>Related Content Database (RCDb)</t>
  </si>
  <si>
    <t>http://rcdb.net</t>
  </si>
  <si>
    <t>Advertising|Content Syndication|Film|Software|Television|Web Development</t>
  </si>
  <si>
    <t>/organization/rchive</t>
  </si>
  <si>
    <t>Rchive Inc</t>
  </si>
  <si>
    <t>http://www.rchive.co/</t>
  </si>
  <si>
    <t>Application Platforms|Digital Rights Management|Document Management|Entertainment|Film|Legal|Real Estate</t>
  </si>
  <si>
    <t>/organization/rcktshp</t>
  </si>
  <si>
    <t>RCKTSHP</t>
  </si>
  <si>
    <t>http://projects.rcktshp.com/</t>
  </si>
  <si>
    <t>Education|Employment|Marketplaces|Startups</t>
  </si>
  <si>
    <t>/organization/rcr-enterprises</t>
  </si>
  <si>
    <t>RCR Enterprises</t>
  </si>
  <si>
    <t>http://rcrracing.com/home/</t>
  </si>
  <si>
    <t>/organization/rcs-techno</t>
  </si>
  <si>
    <t>RCS TecHno</t>
  </si>
  <si>
    <t>http://www.rcstechno.com/</t>
  </si>
  <si>
    <t>Digital Media|Internet|Services</t>
  </si>
  <si>
    <t>/organization/rct-logic</t>
  </si>
  <si>
    <t>RCT Logic</t>
  </si>
  <si>
    <t>http://rctlogic.com</t>
  </si>
  <si>
    <t>/organization/rda-microelectronics</t>
  </si>
  <si>
    <t>RDA Microelectronics</t>
  </si>
  <si>
    <t>/organization/rdio</t>
  </si>
  <si>
    <t>Rdio</t>
  </si>
  <si>
    <t>http://www.rdio.com/</t>
  </si>
  <si>
    <t>/organization/rdv-systems</t>
  </si>
  <si>
    <t>RDV Systems</t>
  </si>
  <si>
    <t>http://www.rdvsystems.com/</t>
  </si>
  <si>
    <t>/organization/rdvouz</t>
  </si>
  <si>
    <t>Rdvouz</t>
  </si>
  <si>
    <t>http://rdvouz.com</t>
  </si>
  <si>
    <t>Shared Services|Transportation</t>
  </si>
  <si>
    <t>/organization/re-3d</t>
  </si>
  <si>
    <t>re3D</t>
  </si>
  <si>
    <t>http://www.re3d.org</t>
  </si>
  <si>
    <t>/organization/re-app</t>
  </si>
  <si>
    <t>Re-APP</t>
  </si>
  <si>
    <t>http://re-app.us/</t>
  </si>
  <si>
    <t>/organization/re-bello</t>
  </si>
  <si>
    <t>Re-bello</t>
  </si>
  <si>
    <t>http://www.re-bello.com</t>
  </si>
  <si>
    <t>/organization/re-compose</t>
  </si>
  <si>
    <t>Re-Compose</t>
  </si>
  <si>
    <t>http://www.re-compose.com</t>
  </si>
  <si>
    <t>Developer APIs|Internet|Mobile|Music|Software</t>
  </si>
  <si>
    <t>/organization/re-mu</t>
  </si>
  <si>
    <t>Re.Mu</t>
  </si>
  <si>
    <t>http://re.mu</t>
  </si>
  <si>
    <t>/organization/re-nooble</t>
  </si>
  <si>
    <t>renooble</t>
  </si>
  <si>
    <t>http://www.renooble.com</t>
  </si>
  <si>
    <t>/organization/re-nuble</t>
  </si>
  <si>
    <t>Re-nuble</t>
  </si>
  <si>
    <t>http://www.re-nuble.com</t>
  </si>
  <si>
    <t>/organization/re-pet</t>
  </si>
  <si>
    <t>Re Pet</t>
  </si>
  <si>
    <t>/organization/re-ready</t>
  </si>
  <si>
    <t>RE Ready</t>
  </si>
  <si>
    <t>/organization/re-sec-technologies</t>
  </si>
  <si>
    <t>Re-Sec Technologies</t>
  </si>
  <si>
    <t>http://re-sec.com</t>
  </si>
  <si>
    <t>B2B|Cloud Security|Cyber Security</t>
  </si>
  <si>
    <t>/organization/re-sure</t>
  </si>
  <si>
    <t>Re:sure</t>
  </si>
  <si>
    <t>http://resure.co/</t>
  </si>
  <si>
    <t>/organization/re-vinyl</t>
  </si>
  <si>
    <t>newquill, Inc.</t>
  </si>
  <si>
    <t>Collaboration|Curated Web|Education|Mobile|Publishing</t>
  </si>
  <si>
    <t>/organization/re2</t>
  </si>
  <si>
    <t>RE2</t>
  </si>
  <si>
    <t>http://www.resquared.com/</t>
  </si>
  <si>
    <t>/organization/re2you</t>
  </si>
  <si>
    <t>Re2you</t>
  </si>
  <si>
    <t>Mass Customization|Mobile|SaaS|Software</t>
  </si>
  <si>
    <t>/organization/re3w</t>
  </si>
  <si>
    <t>RE3W</t>
  </si>
  <si>
    <t>http://www.re3w.com/</t>
  </si>
  <si>
    <t>Internet|Investment Management</t>
  </si>
  <si>
    <t>/organization/re5ult</t>
  </si>
  <si>
    <t>Re5ult</t>
  </si>
  <si>
    <t>/organization/reac-fuel</t>
  </si>
  <si>
    <t>REAC Fuel</t>
  </si>
  <si>
    <t>http://www.reacfuel.com</t>
  </si>
  <si>
    <t>/organization/reaccin</t>
  </si>
  <si>
    <t>Reacci√≥n</t>
  </si>
  <si>
    <t>http://www.reaccion.org</t>
  </si>
  <si>
    <t>/organization/reach</t>
  </si>
  <si>
    <t>REach</t>
  </si>
  <si>
    <t>http://www.narreach.com</t>
  </si>
  <si>
    <t>Real Estate|SaaS|Startups</t>
  </si>
  <si>
    <t>/organization/reach-clothing</t>
  </si>
  <si>
    <t>Reach Clothing</t>
  </si>
  <si>
    <t>http://www.reach-clothing.com/</t>
  </si>
  <si>
    <t>/organization/reach-health</t>
  </si>
  <si>
    <t>REACH Health</t>
  </si>
  <si>
    <t>http://www.reachhealth.com</t>
  </si>
  <si>
    <t>/organization/reach-influence</t>
  </si>
  <si>
    <t>reach | influence</t>
  </si>
  <si>
    <t>http://www.reachinfluence.com</t>
  </si>
  <si>
    <t>Big Data Analytics|Coupons|Digital Media|Email Marketing|Loyalty Programs|Marketing Automation|Point of Sale|Predictive Analytics|Technology</t>
  </si>
  <si>
    <t>/organization/reach-ly</t>
  </si>
  <si>
    <t>Reach.ly</t>
  </si>
  <si>
    <t>http://reach.ly</t>
  </si>
  <si>
    <t>Data Mining|E-Commerce</t>
  </si>
  <si>
    <t>/organization/reach-pros</t>
  </si>
  <si>
    <t>Reach Pros</t>
  </si>
  <si>
    <t>http://reachpros.com/</t>
  </si>
  <si>
    <t>/organization/reach-robotics</t>
  </si>
  <si>
    <t>Reach Robotics</t>
  </si>
  <si>
    <t>http://www.reachrobotics.com</t>
  </si>
  <si>
    <t>Apps|Consumer Electronics|Game|Software</t>
  </si>
  <si>
    <t>/organization/reach-surgical</t>
  </si>
  <si>
    <t>Reach Surgical</t>
  </si>
  <si>
    <t>http://www.reachsurgical.com/</t>
  </si>
  <si>
    <t>/organization/reach-unlimited-corporation</t>
  </si>
  <si>
    <t>Reach Unlimited Corporation</t>
  </si>
  <si>
    <t>http://reachcorporation.com</t>
  </si>
  <si>
    <t>/organization/reach150</t>
  </si>
  <si>
    <t>Reach150</t>
  </si>
  <si>
    <t>http://www.reach150.com/</t>
  </si>
  <si>
    <t>/organization/reach7</t>
  </si>
  <si>
    <t>Reach7</t>
  </si>
  <si>
    <t>http://www.reach7.com</t>
  </si>
  <si>
    <t>Natural Language Processing|Social Media Management|Social Media Marketing|Translation</t>
  </si>
  <si>
    <t>/organization/reachable</t>
  </si>
  <si>
    <t>Reachable</t>
  </si>
  <si>
    <t>http://www.reachable.com</t>
  </si>
  <si>
    <t>CRM|Social Business|Social CRM|Software</t>
  </si>
  <si>
    <t>/organization/reachdynamics</t>
  </si>
  <si>
    <t>ReachDynamics</t>
  </si>
  <si>
    <t>http://www.reachdynamics.com</t>
  </si>
  <si>
    <t>Advertising|Advertising Platforms|Email|Email Newsletters</t>
  </si>
  <si>
    <t>/organization/reachforce</t>
  </si>
  <si>
    <t>ReachForce</t>
  </si>
  <si>
    <t>http://www.reachforce.com</t>
  </si>
  <si>
    <t>/organization/reachify</t>
  </si>
  <si>
    <t>Reachify</t>
  </si>
  <si>
    <t>http://reachify.com/</t>
  </si>
  <si>
    <t>/organization/reaching-our-outdoor-friends-roof</t>
  </si>
  <si>
    <t>Reaching Our Outdoor Friends (ROOF)</t>
  </si>
  <si>
    <t>http://roof-agency.net</t>
  </si>
  <si>
    <t>/organization/reachli-2</t>
  </si>
  <si>
    <t>Reachli</t>
  </si>
  <si>
    <t>http://www.pinerly.com/</t>
  </si>
  <si>
    <t>/organization/reachlocal</t>
  </si>
  <si>
    <t>ReachLocal</t>
  </si>
  <si>
    <t>http://www.reachlocal.com</t>
  </si>
  <si>
    <t>Advertising|Internet Marketing|Sales and Marketing|Semantic Search|SEO|Social Media|Web Presence Management</t>
  </si>
  <si>
    <t>/organization/reachoo</t>
  </si>
  <si>
    <t>Reachoo</t>
  </si>
  <si>
    <t>http://reachoo.com</t>
  </si>
  <si>
    <t>/organization/reachpod-inovaktif-bilisim</t>
  </si>
  <si>
    <t>Reachpod - Inovaktif Bilisim</t>
  </si>
  <si>
    <t>https://www.reachpod.com</t>
  </si>
  <si>
    <t>Big Data Analytics|Brand Marketing|Facebook Applications|Messaging|Online Scheduling|Social Media|Social Network Media|Twitter Applications</t>
  </si>
  <si>
    <t>/organization/reachtax</t>
  </si>
  <si>
    <t>ReachTax</t>
  </si>
  <si>
    <t>http://reachtax.com</t>
  </si>
  <si>
    <t>/organization/reactful</t>
  </si>
  <si>
    <t>Reactful</t>
  </si>
  <si>
    <t>http://www.reactful.com</t>
  </si>
  <si>
    <t>Analytics|Direct Marketing|Machine Learning|Predictive Analytics</t>
  </si>
  <si>
    <t>/organization/reaction</t>
  </si>
  <si>
    <t>Reaction</t>
  </si>
  <si>
    <t>http://www.reactionhousing.com/#inthemedia</t>
  </si>
  <si>
    <t>Architecture|Design|Green</t>
  </si>
  <si>
    <t>/organization/reactive-nanotechnologies</t>
  </si>
  <si>
    <t>Reactive NanoTechnologies</t>
  </si>
  <si>
    <t>/organization/reactivity</t>
  </si>
  <si>
    <t>Reactivity</t>
  </si>
  <si>
    <t>/organization/reactor-inc</t>
  </si>
  <si>
    <t>Reactor Inc.</t>
  </si>
  <si>
    <t>http://ReactorLabs.com</t>
  </si>
  <si>
    <t>Analytics|Artificial Intelligence|Mobile|Natural Language Processing|Semantic Search</t>
  </si>
  <si>
    <t>/organization/reactrix</t>
  </si>
  <si>
    <t>Reactrix</t>
  </si>
  <si>
    <t>http://www.reactrix.com</t>
  </si>
  <si>
    <t>/organization/reactx</t>
  </si>
  <si>
    <t>ReactX</t>
  </si>
  <si>
    <t>http://www.reactx.com</t>
  </si>
  <si>
    <t>/organization/read-advertising-group</t>
  </si>
  <si>
    <t>Read Advertising Group</t>
  </si>
  <si>
    <t>http://RAG-HH.com</t>
  </si>
  <si>
    <t>Beaufort</t>
  </si>
  <si>
    <t>/organization/readbug</t>
  </si>
  <si>
    <t>READBUG</t>
  </si>
  <si>
    <t>http://www.readbug.com/</t>
  </si>
  <si>
    <t>Design|Digital Media|Publishing</t>
  </si>
  <si>
    <t>/organization/readeo</t>
  </si>
  <si>
    <t>readeo</t>
  </si>
  <si>
    <t>http://www.readeo.com</t>
  </si>
  <si>
    <t>Education|Messaging|Publishing|Textbooks</t>
  </si>
  <si>
    <t>/organization/readfy-gmbh</t>
  </si>
  <si>
    <t>readfy</t>
  </si>
  <si>
    <t>http://readfy.com</t>
  </si>
  <si>
    <t>Apps|E-Books|Mobile</t>
  </si>
  <si>
    <t>/organization/readify</t>
  </si>
  <si>
    <t>Readify</t>
  </si>
  <si>
    <t>http://readify.net</t>
  </si>
  <si>
    <t>Docklands</t>
  </si>
  <si>
    <t>/organization/readiness-resource-group-incorporated</t>
  </si>
  <si>
    <t>Readiness Resource Group</t>
  </si>
  <si>
    <t>http://www.readinessresource.net</t>
  </si>
  <si>
    <t>/organization/reading-rainbow</t>
  </si>
  <si>
    <t>Reading Rainbow</t>
  </si>
  <si>
    <t>http://www.readingrainbow.com/</t>
  </si>
  <si>
    <t>/organization/reading-room</t>
  </si>
  <si>
    <t>Reading Room</t>
  </si>
  <si>
    <t>http://www.readingroom.com</t>
  </si>
  <si>
    <t>Brand Marketing|Digital Media|Web Development</t>
  </si>
  <si>
    <t>/organization/reading-trails</t>
  </si>
  <si>
    <t>Reading Trails</t>
  </si>
  <si>
    <t>http://www.readingtrails.com</t>
  </si>
  <si>
    <t>Education|Social Media|Textbooks</t>
  </si>
  <si>
    <t>/organization/readly</t>
  </si>
  <si>
    <t>Readly</t>
  </si>
  <si>
    <t>http://readly.com</t>
  </si>
  <si>
    <t>/organization/readme-io</t>
  </si>
  <si>
    <t>ReadMe.io</t>
  </si>
  <si>
    <t>http://www.readme.io</t>
  </si>
  <si>
    <t>Communities|Development Platforms|Document Management</t>
  </si>
  <si>
    <t>/organization/readmill</t>
  </si>
  <si>
    <t>Readmill</t>
  </si>
  <si>
    <t>http://readmill.com</t>
  </si>
  <si>
    <t>Consumers|iPad|Mobile|Reviews and Recommendations|Social Media|Textbooks</t>
  </si>
  <si>
    <t>/organization/readness-com</t>
  </si>
  <si>
    <t>readness.com</t>
  </si>
  <si>
    <t>http://readness.com</t>
  </si>
  <si>
    <t>Blogging Platforms|Curated Web|News|Social Media|Software</t>
  </si>
  <si>
    <t>/organization/readoz</t>
  </si>
  <si>
    <t>ReadOz</t>
  </si>
  <si>
    <t>http://www.readoz.com</t>
  </si>
  <si>
    <t>/organization/readrboard</t>
  </si>
  <si>
    <t>ReadrBoard</t>
  </si>
  <si>
    <t>http://www.readrboard.com</t>
  </si>
  <si>
    <t>Curated Web|Psychology|Publishing</t>
  </si>
  <si>
    <t>/organization/readspeaker</t>
  </si>
  <si>
    <t>Readspeaker</t>
  </si>
  <si>
    <t>http://www.readspeaker.com</t>
  </si>
  <si>
    <t>Huis Ter Heide</t>
  </si>
  <si>
    <t>/organization/readwave</t>
  </si>
  <si>
    <t>ReadWave</t>
  </si>
  <si>
    <t>http://www.readwave.com</t>
  </si>
  <si>
    <t>Content|Photography|Publishing</t>
  </si>
  <si>
    <t>/organization/readworks</t>
  </si>
  <si>
    <t>ReadWorks</t>
  </si>
  <si>
    <t>http://readworks.org</t>
  </si>
  <si>
    <t>/organization/ready-2</t>
  </si>
  <si>
    <t>Ready</t>
  </si>
  <si>
    <t>http://grabready.com</t>
  </si>
  <si>
    <t>Android|Contact Management|Mobile</t>
  </si>
  <si>
    <t>/organization/ready-financial-group</t>
  </si>
  <si>
    <t>Ready Financial Group</t>
  </si>
  <si>
    <t>http://www.readydebit.com</t>
  </si>
  <si>
    <t>/organization/ready-solar</t>
  </si>
  <si>
    <t>Ready Solar</t>
  </si>
  <si>
    <t>http://www.readysolar.com</t>
  </si>
  <si>
    <t>/organization/ready-to-travel</t>
  </si>
  <si>
    <t>Ready To Travel</t>
  </si>
  <si>
    <t>http://readyto.travel/</t>
  </si>
  <si>
    <t>Online Travel|Search|Ticketing</t>
  </si>
  <si>
    <t>/organization/readycart</t>
  </si>
  <si>
    <t>ReadyCart</t>
  </si>
  <si>
    <t>http://readycart.com/</t>
  </si>
  <si>
    <t>Content Creators|E-Commerce|Monetization</t>
  </si>
  <si>
    <t>/organization/readydock</t>
  </si>
  <si>
    <t>ReadyDock</t>
  </si>
  <si>
    <t>http://readydock.net</t>
  </si>
  <si>
    <t>/organization/readyforce</t>
  </si>
  <si>
    <t>Readyforce</t>
  </si>
  <si>
    <t>http://www.readyforce.com</t>
  </si>
  <si>
    <t>/organization/readyforzero</t>
  </si>
  <si>
    <t>ReadyForZero</t>
  </si>
  <si>
    <t>https://www.readyforzero.com</t>
  </si>
  <si>
    <t>Finance|FinTech|Tracking</t>
  </si>
  <si>
    <t>/organization/readymag</t>
  </si>
  <si>
    <t>Readymag</t>
  </si>
  <si>
    <t>http://readymag.com</t>
  </si>
  <si>
    <t>Publishing|Web Design|Web Development</t>
  </si>
  <si>
    <t>/organization/readypulse</t>
  </si>
  <si>
    <t>ReadyPulse</t>
  </si>
  <si>
    <t>http://www.readypulse.com</t>
  </si>
  <si>
    <t>/organization/readz</t>
  </si>
  <si>
    <t>Readz</t>
  </si>
  <si>
    <t>http://www.readz.com</t>
  </si>
  <si>
    <t>Content|Content Creators|Content Delivery|Internet Marketing|Mobile|Software|Web Design</t>
  </si>
  <si>
    <t>/organization/reaktor-polte</t>
  </si>
  <si>
    <t>Reaktor Ventures</t>
  </si>
  <si>
    <t>http://reaktorventures.com</t>
  </si>
  <si>
    <t>Pre Seed|Venture Capital</t>
  </si>
  <si>
    <t>/organization/real-3</t>
  </si>
  <si>
    <t>Real</t>
  </si>
  <si>
    <t>http://www.joinreal.com/</t>
  </si>
  <si>
    <t>/organization/real-4</t>
  </si>
  <si>
    <t>http://www.joinreal.com</t>
  </si>
  <si>
    <t>Brokers|Real Estate|Technology</t>
  </si>
  <si>
    <t>/organization/real-d</t>
  </si>
  <si>
    <t>REAL D</t>
  </si>
  <si>
    <t>http://www.reald.com/#/home</t>
  </si>
  <si>
    <t>/organization/real-data-management</t>
  </si>
  <si>
    <t>Real Data Management</t>
  </si>
  <si>
    <t>http://rdm1.com</t>
  </si>
  <si>
    <t>Property Management|Real Estate|SaaS|Services</t>
  </si>
  <si>
    <t>/organization/real-estate-cozmetics</t>
  </si>
  <si>
    <t>Real Estate Cozmetics</t>
  </si>
  <si>
    <t>/organization/real-estate-direct</t>
  </si>
  <si>
    <t>Real Estate Direct</t>
  </si>
  <si>
    <t>http://rsquare.co.kr</t>
  </si>
  <si>
    <t>/organization/real-food-blends</t>
  </si>
  <si>
    <t>Real Food Blends</t>
  </si>
  <si>
    <t>http://realfoodblends.com/about/</t>
  </si>
  <si>
    <t>/organization/real-food-real-kitchens</t>
  </si>
  <si>
    <t>Real Food Real Kitchens</t>
  </si>
  <si>
    <t>http://www.realfoodrealkitchens.com</t>
  </si>
  <si>
    <t>Content|E-Commerce|Events|Media|Music|Photography|Publishing|Television|Travel</t>
  </si>
  <si>
    <t>/organization/real-food-works</t>
  </si>
  <si>
    <t>Real Food Works</t>
  </si>
  <si>
    <t>http://www.realfoodworks.com</t>
  </si>
  <si>
    <t>Health and Wellness|Hospitality|Nutrition</t>
  </si>
  <si>
    <t>/organization/real-girls-media-network-inc</t>
  </si>
  <si>
    <t>Real Girls Media Network</t>
  </si>
  <si>
    <t>http://www.realgirlsmedia.com</t>
  </si>
  <si>
    <t>/organization/real-gravity</t>
  </si>
  <si>
    <t>Real Gravity</t>
  </si>
  <si>
    <t>http://www.realgravity.com/</t>
  </si>
  <si>
    <t>Content|Publishing|Video</t>
  </si>
  <si>
    <t>/organization/real-image-media-technologies</t>
  </si>
  <si>
    <t>Real Image Media Technologies</t>
  </si>
  <si>
    <t>http://www.realimage.com</t>
  </si>
  <si>
    <t>/organization/real-imaging-holdings</t>
  </si>
  <si>
    <t>Real Imaging Holdings</t>
  </si>
  <si>
    <t>http://www.realimaging.com</t>
  </si>
  <si>
    <t>/organization/real-intent</t>
  </si>
  <si>
    <t>Real Intent</t>
  </si>
  <si>
    <t>http://www.realintent.com</t>
  </si>
  <si>
    <t>/organization/real-life-analytics</t>
  </si>
  <si>
    <t>Real Life Analytics</t>
  </si>
  <si>
    <t>http://reallifeanalytics.com/</t>
  </si>
  <si>
    <t>Advertising|Advertising Platforms|Retail Technology</t>
  </si>
  <si>
    <t>/organization/real-life-plus</t>
  </si>
  <si>
    <t>Real Life Plus</t>
  </si>
  <si>
    <t>http://www.realifeplus.com</t>
  </si>
  <si>
    <t>Fashion|Games|iPhone|MMO Games|Video Games|Virtual Worlds</t>
  </si>
  <si>
    <t>/organization/real-matters</t>
  </si>
  <si>
    <t>Real Matters</t>
  </si>
  <si>
    <t>http://www.realmatters.com</t>
  </si>
  <si>
    <t>/organization/real-media</t>
  </si>
  <si>
    <t>Real Media</t>
  </si>
  <si>
    <t>/organization/real-samurai</t>
  </si>
  <si>
    <t>REAL SAMURAI</t>
  </si>
  <si>
    <t>http://realsamurai.co.jp/</t>
  </si>
  <si>
    <t>/organization/real-savvy-inc</t>
  </si>
  <si>
    <t>Real Savvy</t>
  </si>
  <si>
    <t>http://www.realsavvy.com</t>
  </si>
  <si>
    <t>/organization/real-time-content</t>
  </si>
  <si>
    <t>Real Time Content</t>
  </si>
  <si>
    <t>http://www.realtimecontent.com</t>
  </si>
  <si>
    <t>Advertising|Creative|Internet|Personalization|Sales and Marketing|Video</t>
  </si>
  <si>
    <t>/organization/real-time-gaming-network</t>
  </si>
  <si>
    <t>Real Time Gaming Network</t>
  </si>
  <si>
    <t>http://www.rtgn.tv</t>
  </si>
  <si>
    <t>Broadcasting|Media|Online Gaming</t>
  </si>
  <si>
    <t>/organization/real-time-genomics</t>
  </si>
  <si>
    <t>Real Time Genomics</t>
  </si>
  <si>
    <t>http://www.realtimegenomics.com</t>
  </si>
  <si>
    <t>/organization/real-time-medical-systems</t>
  </si>
  <si>
    <t>Real Time Medical Systems</t>
  </si>
  <si>
    <t>http://myrtms.com/</t>
  </si>
  <si>
    <t>/organization/real-time-tomography</t>
  </si>
  <si>
    <t>Real Time Tomography</t>
  </si>
  <si>
    <t>http://www.realtimetomography.com</t>
  </si>
  <si>
    <t>/organization/real-time-translation</t>
  </si>
  <si>
    <t>Real Time Translation</t>
  </si>
  <si>
    <t>http://www.rttmobile.com</t>
  </si>
  <si>
    <t>/organization/real-time-wine</t>
  </si>
  <si>
    <t>Real Time Wine</t>
  </si>
  <si>
    <t>http://www.realtimewine.com</t>
  </si>
  <si>
    <t>Mobile|Retail|Reviews and Recommendations|Wine And Spirits</t>
  </si>
  <si>
    <t>/organization/real-trends</t>
  </si>
  <si>
    <t>Real Trends</t>
  </si>
  <si>
    <t>http://www.real-trends.com</t>
  </si>
  <si>
    <t>/organization/real-ventures</t>
  </si>
  <si>
    <t>Real Ventures</t>
  </si>
  <si>
    <t>http://realventures.com</t>
  </si>
  <si>
    <t>/organization/real-world</t>
  </si>
  <si>
    <t>REAL WORLD</t>
  </si>
  <si>
    <t>http://realworld.co.jp/</t>
  </si>
  <si>
    <t>/organization/real5d</t>
  </si>
  <si>
    <t>real5D</t>
  </si>
  <si>
    <t>http://real5d.com</t>
  </si>
  <si>
    <t>3D|Architecture|Commercial Real Estate|Property Management|Real Estate</t>
  </si>
  <si>
    <t>/organization/realbest</t>
  </si>
  <si>
    <t>Realbest</t>
  </si>
  <si>
    <t>https://www.realbest.de/</t>
  </si>
  <si>
    <t>/organization/realbio-technology</t>
  </si>
  <si>
    <t>RealBio Technology</t>
  </si>
  <si>
    <t>http://www.realbiotechnology.com</t>
  </si>
  <si>
    <t>/organization/realconnex-com</t>
  </si>
  <si>
    <t>RealConnex.com</t>
  </si>
  <si>
    <t>http://www.realconnex.com/</t>
  </si>
  <si>
    <t>Business Development|Marketplaces|Professional Networking|Real Estate</t>
  </si>
  <si>
    <t>/organization/realcrowd</t>
  </si>
  <si>
    <t>RealCrowd</t>
  </si>
  <si>
    <t>http://www.realcrowd.com</t>
  </si>
  <si>
    <t>/organization/reald</t>
  </si>
  <si>
    <t>RealD</t>
  </si>
  <si>
    <t>http://www.reald.com</t>
  </si>
  <si>
    <t>Broadcasting|Games</t>
  </si>
  <si>
    <t>/organization/realdeck</t>
  </si>
  <si>
    <t>RealDeck</t>
  </si>
  <si>
    <t>http://realdeck.com</t>
  </si>
  <si>
    <t>/organization/realdirect</t>
  </si>
  <si>
    <t>RealDirect</t>
  </si>
  <si>
    <t>http://www.realdirect.com</t>
  </si>
  <si>
    <t>/organization/realens</t>
  </si>
  <si>
    <t>ReaLens</t>
  </si>
  <si>
    <t>http://www.realens.net</t>
  </si>
  <si>
    <t>/organization/realeyes</t>
  </si>
  <si>
    <t>Realeyes</t>
  </si>
  <si>
    <t>http://www.realeyesit.com</t>
  </si>
  <si>
    <t>Advertising|Analytics|SaaS|Video</t>
  </si>
  <si>
    <t>/organization/realeyes-3d</t>
  </si>
  <si>
    <t>Realeyes 3D</t>
  </si>
  <si>
    <t>http://www.realeyes3d.com</t>
  </si>
  <si>
    <t>/organization/realgravity</t>
  </si>
  <si>
    <t>RealGravity</t>
  </si>
  <si>
    <t>http://www.realgravity.com</t>
  </si>
  <si>
    <t>/organization/realgreen-power</t>
  </si>
  <si>
    <t>RealGreen Power</t>
  </si>
  <si>
    <t>/organization/realie</t>
  </si>
  <si>
    <t>Realie</t>
  </si>
  <si>
    <t>http://realie.me</t>
  </si>
  <si>
    <t>/organization/realine-technology</t>
  </si>
  <si>
    <t>Realine Technology</t>
  </si>
  <si>
    <t>http://www.realine.net</t>
  </si>
  <si>
    <t>B2B|Logistics|Software|Technology</t>
  </si>
  <si>
    <t>/organization/reality-by-chanting-ltd</t>
  </si>
  <si>
    <t>Reality By Chanting, ltd</t>
  </si>
  <si>
    <t>http://www.realitybychanting.com</t>
  </si>
  <si>
    <t>Brand Marketing|Business Services|Design|Web Development</t>
  </si>
  <si>
    <t>/organization/reality-crowd-tv-media-corporation</t>
  </si>
  <si>
    <t>Reality Crowd TV Media Corporation</t>
  </si>
  <si>
    <t>http://www.realitycrowdtv.com</t>
  </si>
  <si>
    <t>Crowdfunding|Events|Incubators|Media|Social Media</t>
  </si>
  <si>
    <t>New Britain</t>
  </si>
  <si>
    <t>/organization/reality-digital</t>
  </si>
  <si>
    <t>Reality Digital</t>
  </si>
  <si>
    <t>http://www.realitydigital.com</t>
  </si>
  <si>
    <t>Content|Networking|Social Media</t>
  </si>
  <si>
    <t>/organization/reality-jockey</t>
  </si>
  <si>
    <t>Reality Jockey</t>
  </si>
  <si>
    <t>http://rjdj.me</t>
  </si>
  <si>
    <t>Bizau</t>
  </si>
  <si>
    <t>/organization/reality-mobile</t>
  </si>
  <si>
    <t>Reality Mobile</t>
  </si>
  <si>
    <t>http://www.realitymobile.com</t>
  </si>
  <si>
    <t>/organization/reality-sports-online</t>
  </si>
  <si>
    <t>Reality Sports Online</t>
  </si>
  <si>
    <t>http://www.realitysportsonline.com</t>
  </si>
  <si>
    <t>/organization/realitycheck</t>
  </si>
  <si>
    <t>Realitycheck</t>
  </si>
  <si>
    <t>http://realitycheckinc.com</t>
  </si>
  <si>
    <t>/organization/realitymine</t>
  </si>
  <si>
    <t>RealityMine</t>
  </si>
  <si>
    <t>http://www.realitymine.com</t>
  </si>
  <si>
    <t>Digital Media|Market Research|Media|Mobile|Mobile Devices</t>
  </si>
  <si>
    <t>/organization/realitywave</t>
  </si>
  <si>
    <t>RealityWave</t>
  </si>
  <si>
    <t>/organization/realius</t>
  </si>
  <si>
    <t>Realius</t>
  </si>
  <si>
    <t>http://realius.com</t>
  </si>
  <si>
    <t>/organization/reallifeconnect</t>
  </si>
  <si>
    <t>RealLifeConnect</t>
  </si>
  <si>
    <t>http://www.reallifeconnect.com</t>
  </si>
  <si>
    <t>Facebook Applications|NFC|RFID|Social Media|Software</t>
  </si>
  <si>
    <t>/organization/really-cheap-geeks</t>
  </si>
  <si>
    <t>Really Cheap Geeks</t>
  </si>
  <si>
    <t>http://www.reallycheapgeeks.com/</t>
  </si>
  <si>
    <t>Parkersburg</t>
  </si>
  <si>
    <t>/organization/really-simple</t>
  </si>
  <si>
    <t>Really Simple</t>
  </si>
  <si>
    <t>http://reallysimple.to</t>
  </si>
  <si>
    <t>/organization/realm-2</t>
  </si>
  <si>
    <t>Realm</t>
  </si>
  <si>
    <t>http://realm.io/</t>
  </si>
  <si>
    <t>Databases|Developer Tools|Mobile|Mobile Software Tools|Software</t>
  </si>
  <si>
    <t>/organization/realmassive</t>
  </si>
  <si>
    <t>RealMassive</t>
  </si>
  <si>
    <t>http://www.realmassive.com</t>
  </si>
  <si>
    <t>Commercial Real Estate|Marketing Automation|Marketplaces|Real Estate</t>
  </si>
  <si>
    <t>/organization/realmatch</t>
  </si>
  <si>
    <t>RealMatch</t>
  </si>
  <si>
    <t>http://www.realmatch.com</t>
  </si>
  <si>
    <t>Advertising|Career Management|Search</t>
  </si>
  <si>
    <t>/organization/realops</t>
  </si>
  <si>
    <t>RealOps</t>
  </si>
  <si>
    <t>/organization/realpage</t>
  </si>
  <si>
    <t>RealPage</t>
  </si>
  <si>
    <t>http://www.realpage.com</t>
  </si>
  <si>
    <t>/organization/realrider</t>
  </si>
  <si>
    <t>RealRider</t>
  </si>
  <si>
    <t>http://realrider.com</t>
  </si>
  <si>
    <t>/organization/realsafe-technologies</t>
  </si>
  <si>
    <t>Realsafe Technologies</t>
  </si>
  <si>
    <t>http://www.realsafetechnologies.com/</t>
  </si>
  <si>
    <t>/organization/realscout</t>
  </si>
  <si>
    <t>RealScout</t>
  </si>
  <si>
    <t>http://realscout.com</t>
  </si>
  <si>
    <t>Property Management|Real Estate|Realtors|Search|Software</t>
  </si>
  <si>
    <t>/organization/realself</t>
  </si>
  <si>
    <t>RealSelf</t>
  </si>
  <si>
    <t>http://www.realself.com</t>
  </si>
  <si>
    <t>Beauty|Cosmetic Surgery|Dental|Doctors|Health and Wellness|Lifestyle|Medical|Q&amp;A|Reviews and Recommendations|Social Media|Social Network Media</t>
  </si>
  <si>
    <t>/organization/realsociable</t>
  </si>
  <si>
    <t>realSociable</t>
  </si>
  <si>
    <t>http://realsociable.com</t>
  </si>
  <si>
    <t>CRM|SaaS|Social Business|Social Media|Software</t>
  </si>
  <si>
    <t>/organization/realspeaker-inc</t>
  </si>
  <si>
    <t>RealSpeaker</t>
  </si>
  <si>
    <t>http://www.realspeaker.net</t>
  </si>
  <si>
    <t>Software|Speech Recognition|Technology</t>
  </si>
  <si>
    <t>/organization/realtargeting</t>
  </si>
  <si>
    <t>RealTargeting</t>
  </si>
  <si>
    <t>http://www.realtargeting.com</t>
  </si>
  <si>
    <t>Advertising|Internet Technology</t>
  </si>
  <si>
    <t>/organization/realtime-co</t>
  </si>
  <si>
    <t>REALTIME.CO</t>
  </si>
  <si>
    <t>http://www.realtime.co</t>
  </si>
  <si>
    <t>Advertising|E-Commerce|Enterprise Software|Messaging|Online Shopping|Real Time</t>
  </si>
  <si>
    <t>/organization/realtime-games</t>
  </si>
  <si>
    <t>Realtime Games</t>
  </si>
  <si>
    <t>http://www.ultimatefanlive.com</t>
  </si>
  <si>
    <t>Fantasy Sports|Games|Mobile Games|Real Time|Soccer|Social Games|Sports</t>
  </si>
  <si>
    <t>/organization/realtime-immersion--rti-</t>
  </si>
  <si>
    <t>Realtime Immersion (RTI)</t>
  </si>
  <si>
    <t>http://www.rtistudios.com/</t>
  </si>
  <si>
    <t>Entertainment Industry|Hardware|Social Media|Sports</t>
  </si>
  <si>
    <t>/organization/realtime-technology</t>
  </si>
  <si>
    <t>Realtime Technology</t>
  </si>
  <si>
    <t>http://www.rtt.ag</t>
  </si>
  <si>
    <t>/organization/realtime-worlds</t>
  </si>
  <si>
    <t>Realtime Worlds</t>
  </si>
  <si>
    <t>http://realtimeworlds.com</t>
  </si>
  <si>
    <t>/organization/realtimeboard</t>
  </si>
  <si>
    <t>RealtimeBoard</t>
  </si>
  <si>
    <t>http://realtimeboard.com</t>
  </si>
  <si>
    <t>Collaboration|Creative|Design|Project Management|Visualization</t>
  </si>
  <si>
    <t>/organization/realtimeimage</t>
  </si>
  <si>
    <t>RealTimeImage</t>
  </si>
  <si>
    <t>http://www.realtimeimage.com/</t>
  </si>
  <si>
    <t>/organization/realtravel</t>
  </si>
  <si>
    <t>RealTravel</t>
  </si>
  <si>
    <t>http://www.realtravel.com</t>
  </si>
  <si>
    <t>Social Network Media|Travel</t>
  </si>
  <si>
    <t>/organization/realty-398</t>
  </si>
  <si>
    <t>Realty 398</t>
  </si>
  <si>
    <t>/organization/realty-compass</t>
  </si>
  <si>
    <t>Realty Compass</t>
  </si>
  <si>
    <t>http://www.realtycompass.com</t>
  </si>
  <si>
    <t>/organization/realty-investor-fund</t>
  </si>
  <si>
    <t>Realty Investor Fund</t>
  </si>
  <si>
    <t>http://www.realtyinvestfund.com</t>
  </si>
  <si>
    <t>/organization/realty-mogul</t>
  </si>
  <si>
    <t>RealtyMogul.com</t>
  </si>
  <si>
    <t>http://www.realtymogul.com</t>
  </si>
  <si>
    <t>FinTech|Real Estate</t>
  </si>
  <si>
    <t>/organization/realtyapx</t>
  </si>
  <si>
    <t>RealtyAPX</t>
  </si>
  <si>
    <t>http://www.realtyapx.com</t>
  </si>
  <si>
    <t>Contact Management|CRM|Document Management|File Sharing|Lead Management|Real Estate|Realtors|Storage|Transaction Processing</t>
  </si>
  <si>
    <t>/organization/realtyshares</t>
  </si>
  <si>
    <t>RealtyShares</t>
  </si>
  <si>
    <t>http://www.realtyshares.com</t>
  </si>
  <si>
    <t>/organization/realview-imaging</t>
  </si>
  <si>
    <t>RealView Imaging</t>
  </si>
  <si>
    <t>http://www.realviewimaging.com/</t>
  </si>
  <si>
    <t>/organization/realvolve</t>
  </si>
  <si>
    <t>Realvolve</t>
  </si>
  <si>
    <t>http://www.realvolve.com</t>
  </si>
  <si>
    <t>CRM|Real Estate|SaaS</t>
  </si>
  <si>
    <t>/organization/realvu</t>
  </si>
  <si>
    <t>Realvu Inc</t>
  </si>
  <si>
    <t>http://www.realvu.com</t>
  </si>
  <si>
    <t>/organization/realvue-simulation-technologies</t>
  </si>
  <si>
    <t>RealVue Simulation Technologies</t>
  </si>
  <si>
    <t>Computers|Technology|Test and Measurement|Training</t>
  </si>
  <si>
    <t>/organization/realync</t>
  </si>
  <si>
    <t>ReaLync</t>
  </si>
  <si>
    <t>https://www.realync.com</t>
  </si>
  <si>
    <t>Mobile|Real Estate|Real Time|Realtors|Video</t>
  </si>
  <si>
    <t>/organization/reamaze</t>
  </si>
  <si>
    <t>Reamaze</t>
  </si>
  <si>
    <t>http://www.reamaze.com</t>
  </si>
  <si>
    <t>Chat|Customer Service|Customer Support Tools|Data Integration|Developer APIs|Knowledge Management|Software</t>
  </si>
  <si>
    <t>/organization/reamerge</t>
  </si>
  <si>
    <t>Reamerge</t>
  </si>
  <si>
    <t>http://www.reamerge.com</t>
  </si>
  <si>
    <t>Finance|Real Estate|Small and Medium Businesses|Technology</t>
  </si>
  <si>
    <t>/organization/reametrix</t>
  </si>
  <si>
    <t>ReaMetrix</t>
  </si>
  <si>
    <t>http://www.reametrix.com</t>
  </si>
  <si>
    <t>/organization/reapplix</t>
  </si>
  <si>
    <t>Reapplix</t>
  </si>
  <si>
    <t>http://www.reapplix.com</t>
  </si>
  <si>
    <t>Birker√∏d</t>
  </si>
  <si>
    <t>/organization/reaqta</t>
  </si>
  <si>
    <t>ReaQta</t>
  </si>
  <si>
    <t>https://reaqta.com</t>
  </si>
  <si>
    <t>Analytics|Fraud Detection|Operating Systems</t>
  </si>
  <si>
    <t>/organization/reaqua-systems</t>
  </si>
  <si>
    <t>Reaqua Systems</t>
  </si>
  <si>
    <t>http://www.reaquasystems.com</t>
  </si>
  <si>
    <t>/organization/reasoning-global-eapplications-ltd</t>
  </si>
  <si>
    <t>Reasoning Global eApplications Ltd.</t>
  </si>
  <si>
    <t>http://www.martjack.com</t>
  </si>
  <si>
    <t>/organization/reasult</t>
  </si>
  <si>
    <t>Reasult</t>
  </si>
  <si>
    <t>http://www.reasult.com</t>
  </si>
  <si>
    <t>/organization/reata-pharmaceuticals</t>
  </si>
  <si>
    <t>Reata Pharmaceuticals</t>
  </si>
  <si>
    <t>http://www.reatapharma.com</t>
  </si>
  <si>
    <t>/organization/reaxion-corporation</t>
  </si>
  <si>
    <t>Reaxion Corporation</t>
  </si>
  <si>
    <t>http://reaxion.com</t>
  </si>
  <si>
    <t>/organization/rebagg</t>
  </si>
  <si>
    <t>Rebagg</t>
  </si>
  <si>
    <t>http://www.rebagg.com</t>
  </si>
  <si>
    <t>/organization/rebbiz</t>
  </si>
  <si>
    <t>Rebbiz</t>
  </si>
  <si>
    <t>http://rebbiz.com</t>
  </si>
  <si>
    <t>/organization/rebel-coast-winery</t>
  </si>
  <si>
    <t>Rebel Coast Winery</t>
  </si>
  <si>
    <t>http://www.rebelcoastwinery.com</t>
  </si>
  <si>
    <t>Events|Hospitality|SexTech|Wine And Spirits</t>
  </si>
  <si>
    <t>/organization/rebelle</t>
  </si>
  <si>
    <t>Rebelle</t>
  </si>
  <si>
    <t>http://www.rebelle.de</t>
  </si>
  <si>
    <t>/organization/rebelle-bridal</t>
  </si>
  <si>
    <t>Rebelle Bridal</t>
  </si>
  <si>
    <t>/organization/rebellion-media</t>
  </si>
  <si>
    <t>Rebellion Media Group</t>
  </si>
  <si>
    <t>http://www.rebellionmedia.com</t>
  </si>
  <si>
    <t>Content|Curated Web|Reviews and Recommendations|Social Media</t>
  </si>
  <si>
    <t>/organization/rebellion-photonics</t>
  </si>
  <si>
    <t>Rebellion Photonics</t>
  </si>
  <si>
    <t>http://rebellionphotonics.com</t>
  </si>
  <si>
    <t>/organization/rebelmail</t>
  </si>
  <si>
    <t>Rebelmail</t>
  </si>
  <si>
    <t>http://rebelmail.com/</t>
  </si>
  <si>
    <t>E-Commerce|Email</t>
  </si>
  <si>
    <t>/organization/rebelmonkey</t>
  </si>
  <si>
    <t>Rebel Monkey</t>
  </si>
  <si>
    <t>http://rebelmonkey.com</t>
  </si>
  <si>
    <t>/organization/rebelmouse</t>
  </si>
  <si>
    <t>RebelMouse</t>
  </si>
  <si>
    <t>http://rebelmouse.com</t>
  </si>
  <si>
    <t>Advertising|Content|Digital Media|Publishing|Social Media</t>
  </si>
  <si>
    <t>/organization/rebiotix</t>
  </si>
  <si>
    <t>Rebiotix</t>
  </si>
  <si>
    <t>http://rebiotix.com</t>
  </si>
  <si>
    <t>/organization/rebiscan</t>
  </si>
  <si>
    <t>REBIScan</t>
  </si>
  <si>
    <t>http://www.rebiscan.com</t>
  </si>
  <si>
    <t>/organization/rebit</t>
  </si>
  <si>
    <t>Rebit</t>
  </si>
  <si>
    <t>http://www.rebit.com</t>
  </si>
  <si>
    <t>/organization/reble</t>
  </si>
  <si>
    <t>Reble</t>
  </si>
  <si>
    <t>http://reble.fm</t>
  </si>
  <si>
    <t>Music|Software|Venture Capital</t>
  </si>
  <si>
    <t>/organization/rebls</t>
  </si>
  <si>
    <t>Rebls</t>
  </si>
  <si>
    <t>http://www.rebls.com</t>
  </si>
  <si>
    <t>Information Services|Information Technology|Real Estate</t>
  </si>
  <si>
    <t>/organization/rebounces</t>
  </si>
  <si>
    <t>reBounces</t>
  </si>
  <si>
    <t>http://www.rebounces.com</t>
  </si>
  <si>
    <t>/organization/rebound-technology-llc</t>
  </si>
  <si>
    <t>Rebound Technologies</t>
  </si>
  <si>
    <t>http://www.rebound-tech.com</t>
  </si>
  <si>
    <t>/organization/rebtel</t>
  </si>
  <si>
    <t>Rebtel</t>
  </si>
  <si>
    <t>http://www.rebtel.com</t>
  </si>
  <si>
    <t>/organization/rebuy-de</t>
  </si>
  <si>
    <t>reBuy.de</t>
  </si>
  <si>
    <t>http://www.rebuy.de</t>
  </si>
  <si>
    <t>Rudow</t>
  </si>
  <si>
    <t>/organization/rebyoo</t>
  </si>
  <si>
    <t>Rebyoo</t>
  </si>
  <si>
    <t>http://www.rebyoo.com</t>
  </si>
  <si>
    <t>/organization/recardio</t>
  </si>
  <si>
    <t>Recardio</t>
  </si>
  <si>
    <t>http://www.recardio.eu</t>
  </si>
  <si>
    <t>/organization/recarga-com</t>
  </si>
  <si>
    <t>RecargaPay</t>
  </si>
  <si>
    <t>http://www.recargapay.com</t>
  </si>
  <si>
    <t>Curated Web|E-Commerce|Internet|Technology</t>
  </si>
  <si>
    <t>/organization/recargax</t>
  </si>
  <si>
    <t>RecargaX</t>
  </si>
  <si>
    <t>/organization/recargo</t>
  </si>
  <si>
    <t>Recargo</t>
  </si>
  <si>
    <t>http://www.recargo.com</t>
  </si>
  <si>
    <t>Apps|Automotive|Mobile|Transportation</t>
  </si>
  <si>
    <t>/organization/reccheck-inc</t>
  </si>
  <si>
    <t>RecCheck, Inc.</t>
  </si>
  <si>
    <t>http://www.RecCheckApp.com</t>
  </si>
  <si>
    <t>Exercise|Health and Wellness|Mobile|Sports</t>
  </si>
  <si>
    <t>/organization/reccy</t>
  </si>
  <si>
    <t>RECCY</t>
  </si>
  <si>
    <t>http://www.reccyapp.com</t>
  </si>
  <si>
    <t>Film|Photography|Product Development Services</t>
  </si>
  <si>
    <t>/organization/receept</t>
  </si>
  <si>
    <t>Receept</t>
  </si>
  <si>
    <t>http://enterchange.cincinnati.com/2012/01/28/now-funded-choremonster-seeks-fun-ease/</t>
  </si>
  <si>
    <t>/organization/receiptful</t>
  </si>
  <si>
    <t>Receiptful</t>
  </si>
  <si>
    <t>http://receiptful.com/</t>
  </si>
  <si>
    <t>Big Data|E-Commerce|Email|SaaS</t>
  </si>
  <si>
    <t>/organization/recellular</t>
  </si>
  <si>
    <t>ReCellular</t>
  </si>
  <si>
    <t>http://www.recellular.com</t>
  </si>
  <si>
    <t>/organization/recensus</t>
  </si>
  <si>
    <t>Recensus</t>
  </si>
  <si>
    <t>http://recensus.com</t>
  </si>
  <si>
    <t>/organization/recentpoker-com</t>
  </si>
  <si>
    <t>RecentPoker.com</t>
  </si>
  <si>
    <t>http://www.recentpoker.com</t>
  </si>
  <si>
    <t>/organization/recept-holdings</t>
  </si>
  <si>
    <t>ReCept Holdings</t>
  </si>
  <si>
    <t>/organization/recepta-biopharma</t>
  </si>
  <si>
    <t>RECEPTA biopharma</t>
  </si>
  <si>
    <t>http://www.receptabiopharma.com.br</t>
  </si>
  <si>
    <t>/organization/receptiviti</t>
  </si>
  <si>
    <t>Receptiviti</t>
  </si>
  <si>
    <t>http://www.receptiviti.com</t>
  </si>
  <si>
    <t>Analytics|Natural Language Processing|Psychology</t>
  </si>
  <si>
    <t>/organization/receptor</t>
  </si>
  <si>
    <t>Receptor</t>
  </si>
  <si>
    <t>/organization/receptor-biologix</t>
  </si>
  <si>
    <t>Receptor Biologix</t>
  </si>
  <si>
    <t>http://www.receptorbiologix.com/</t>
  </si>
  <si>
    <t>/organization/receptos</t>
  </si>
  <si>
    <t>Receptos</t>
  </si>
  <si>
    <t>http://www.receptos.com</t>
  </si>
  <si>
    <t>/organization/recess</t>
  </si>
  <si>
    <t>RECESS.</t>
  </si>
  <si>
    <t>http://recess.is</t>
  </si>
  <si>
    <t>Colleges|Entrepreneur|Music</t>
  </si>
  <si>
    <t>/organization/rechannel</t>
  </si>
  <si>
    <t>ReChannel</t>
  </si>
  <si>
    <t>http://rechannel.co.uk/</t>
  </si>
  <si>
    <t>/organization/reciclata</t>
  </si>
  <si>
    <t>Reciclata</t>
  </si>
  <si>
    <t>http://reciclata.org</t>
  </si>
  <si>
    <t>/organization/recipharm</t>
  </si>
  <si>
    <t>Recipharm</t>
  </si>
  <si>
    <t>http://www.recipharm.com</t>
  </si>
  <si>
    <t>Haninge</t>
  </si>
  <si>
    <t>/organization/recitate</t>
  </si>
  <si>
    <t>Recitate</t>
  </si>
  <si>
    <t>http://recitate.com</t>
  </si>
  <si>
    <t>Language Learning|Online Education|Services</t>
  </si>
  <si>
    <t>/organization/recite-me</t>
  </si>
  <si>
    <t>Recite Me</t>
  </si>
  <si>
    <t>http://www.reciteme.com</t>
  </si>
  <si>
    <t>/organization/reckone-inventions</t>
  </si>
  <si>
    <t>Ridelogik</t>
  </si>
  <si>
    <t>http://www.ridelogik.com</t>
  </si>
  <si>
    <t>Mobile Devices|Motors|Technology</t>
  </si>
  <si>
    <t>/organization/reclaims</t>
  </si>
  <si>
    <t>ReClaims</t>
  </si>
  <si>
    <t>http://www.reclaimsinc.com</t>
  </si>
  <si>
    <t>/organization/reclamador</t>
  </si>
  <si>
    <t>Reclamador</t>
  </si>
  <si>
    <t>http://www.reclamador.es</t>
  </si>
  <si>
    <t>/organization/reclamao</t>
  </si>
  <si>
    <t>Reclamao</t>
  </si>
  <si>
    <t>https://www.reclamao.com/</t>
  </si>
  <si>
    <t>Communications Infrastructure|Customer Support Tools</t>
  </si>
  <si>
    <t>/organization/reclamefolder</t>
  </si>
  <si>
    <t>Reclamefolder</t>
  </si>
  <si>
    <t>http://www.reclamefolder.nl/</t>
  </si>
  <si>
    <t>/organization/reclick</t>
  </si>
  <si>
    <t>Reclick Inc</t>
  </si>
  <si>
    <t>https://reclick.co</t>
  </si>
  <si>
    <t>Advertising Platforms|Big Data Analytics|Consumer Behavior|Email Marketing</t>
  </si>
  <si>
    <t>/organization/reclickd</t>
  </si>
  <si>
    <t>ReClickd</t>
  </si>
  <si>
    <t>http://reclickd.com</t>
  </si>
  <si>
    <t>Facebook Applications|Social Commerce|Social CRM|Social Media Marketing|Twitter Applications</t>
  </si>
  <si>
    <t>/organization/reclip-it</t>
  </si>
  <si>
    <t>Reclip.It</t>
  </si>
  <si>
    <t>http://www.ReclipIt.com</t>
  </si>
  <si>
    <t>/organization/reclo</t>
  </si>
  <si>
    <t>RECLO</t>
  </si>
  <si>
    <t>https://reclo.jp/</t>
  </si>
  <si>
    <t>/organization/reclog</t>
  </si>
  <si>
    <t>Reclog</t>
  </si>
  <si>
    <t>http://www.reclog.me</t>
  </si>
  <si>
    <t>Audio|Photography|Social Media</t>
  </si>
  <si>
    <t>/organization/reclutec</t>
  </si>
  <si>
    <t>Reclutec</t>
  </si>
  <si>
    <t>http://www.reclutec.com</t>
  </si>
  <si>
    <t>Employment|Human Resources|Networking|Recruiting|Social Media|Universities</t>
  </si>
  <si>
    <t>/organization/recobell</t>
  </si>
  <si>
    <t>RecoBell</t>
  </si>
  <si>
    <t>http://www.recobell.com/rb/main.php/?lang=en</t>
  </si>
  <si>
    <t>Big Data|Cloud Data Services|E-Commerce|SaaS</t>
  </si>
  <si>
    <t>/organization/recochem</t>
  </si>
  <si>
    <t>Recochem</t>
  </si>
  <si>
    <t>http://www.recochem.com/</t>
  </si>
  <si>
    <t>Chemicals|Customer Service|Trading</t>
  </si>
  <si>
    <t>/organization/recognia</t>
  </si>
  <si>
    <t>Recognia</t>
  </si>
  <si>
    <t>http://www.recognia.com</t>
  </si>
  <si>
    <t>/organization/recognition-pro</t>
  </si>
  <si>
    <t>Recognition PRO</t>
  </si>
  <si>
    <t>http://www.recognitionpro.com</t>
  </si>
  <si>
    <t>/organization/recoleta-digital-media</t>
  </si>
  <si>
    <t>Recoleta Digital Media</t>
  </si>
  <si>
    <t>http://www.recoletadigitalmedia.com/</t>
  </si>
  <si>
    <t>Digital Media|Groceries|Information Services</t>
  </si>
  <si>
    <t>/organization/recombine</t>
  </si>
  <si>
    <t>Recombine</t>
  </si>
  <si>
    <t>http://recombine.com</t>
  </si>
  <si>
    <t>/organization/recombinetics</t>
  </si>
  <si>
    <t>RECOMBINETICS</t>
  </si>
  <si>
    <t>http://recombinetics.com</t>
  </si>
  <si>
    <t>/organization/recomio</t>
  </si>
  <si>
    <t>Recomio</t>
  </si>
  <si>
    <t>http://recom.io/</t>
  </si>
  <si>
    <t>/organization/recommend</t>
  </si>
  <si>
    <t>Recommend</t>
  </si>
  <si>
    <t>http://re.co</t>
  </si>
  <si>
    <t>Curated Web|Internet|Mobile</t>
  </si>
  <si>
    <t>√âguilles</t>
  </si>
  <si>
    <t>/organization/recommendi</t>
  </si>
  <si>
    <t>Recommendi</t>
  </si>
  <si>
    <t>http://www.recommendi.com</t>
  </si>
  <si>
    <t>Loyalty Programs|QR Codes|Software|Surveys</t>
  </si>
  <si>
    <t>/organization/recommendo</t>
  </si>
  <si>
    <t>Recommendo</t>
  </si>
  <si>
    <t>http://www.recommen.do</t>
  </si>
  <si>
    <t>Apps|Curated Web|Mobile|Reviews and Recommendations|Social Commerce|Social Media Marketing</t>
  </si>
  <si>
    <t>Neustadt An Der Weinstra√üe</t>
  </si>
  <si>
    <t>/organization/recommerce-ag</t>
  </si>
  <si>
    <t>Recommerce AG</t>
  </si>
  <si>
    <t>http://www.verkaufen.ch/</t>
  </si>
  <si>
    <t>/organization/recommerce-solutions</t>
  </si>
  <si>
    <t>Recommerce Solutions</t>
  </si>
  <si>
    <t>http://www.recommerce.com</t>
  </si>
  <si>
    <t>Gentilly</t>
  </si>
  <si>
    <t>/organization/recommind</t>
  </si>
  <si>
    <t>Recommind</t>
  </si>
  <si>
    <t>http://www.recommind.com</t>
  </si>
  <si>
    <t>/organization/recomy-com</t>
  </si>
  <si>
    <t>RECOMY.COM</t>
  </si>
  <si>
    <t>http://www.recomy.com</t>
  </si>
  <si>
    <t>Career Management|Consulting|Employment|Facebook Applications|Human Resources|Networking|Recruiting|Social Network Media|Social Recruiting|Video</t>
  </si>
  <si>
    <t>/organization/recon-instruments</t>
  </si>
  <si>
    <t>Recon Instruments</t>
  </si>
  <si>
    <t>http://www.reconinstruments.com</t>
  </si>
  <si>
    <t>Consumer Electronics|Electronics|Health and Wellness|Sports|Technology|Wearables</t>
  </si>
  <si>
    <t>/organization/recondo</t>
  </si>
  <si>
    <t>Recondo</t>
  </si>
  <si>
    <t>http://www.recondotech.com</t>
  </si>
  <si>
    <t>Computers|Enterprise Software</t>
  </si>
  <si>
    <t>/organization/reconnex</t>
  </si>
  <si>
    <t>Reconnex</t>
  </si>
  <si>
    <t>http://www.reconnex.net</t>
  </si>
  <si>
    <t>/organization/reconrobotics</t>
  </si>
  <si>
    <t>ReconRobotics</t>
  </si>
  <si>
    <t>http://reconrobotics.com</t>
  </si>
  <si>
    <t>/organization/recor-medical</t>
  </si>
  <si>
    <t>ReCor Medical</t>
  </si>
  <si>
    <t>http://recormedical.com</t>
  </si>
  <si>
    <t>/organization/record360</t>
  </si>
  <si>
    <t>Record360</t>
  </si>
  <si>
    <t>https://www.record360.com</t>
  </si>
  <si>
    <t>/organization/recordant</t>
  </si>
  <si>
    <t>Recordant</t>
  </si>
  <si>
    <t>http://www.recordant.com</t>
  </si>
  <si>
    <t>/organization/recorded-future</t>
  </si>
  <si>
    <t>Recorded Future</t>
  </si>
  <si>
    <t>http://www.recordedfuture.com/</t>
  </si>
  <si>
    <t>Analytics|Cyber Security|Information Security</t>
  </si>
  <si>
    <t>/organization/recordsled</t>
  </si>
  <si>
    <t>RecordSled</t>
  </si>
  <si>
    <t>/organization/recorrido</t>
  </si>
  <si>
    <t>recorrido.cl</t>
  </si>
  <si>
    <t>http://www.recorrido.cl/</t>
  </si>
  <si>
    <t>/organization/recotech</t>
  </si>
  <si>
    <t>ReCoTech</t>
  </si>
  <si>
    <t>http://www.recotech.de</t>
  </si>
  <si>
    <t>/organization/recoup</t>
  </si>
  <si>
    <t>Recoup</t>
  </si>
  <si>
    <t>http://www.recoup.com</t>
  </si>
  <si>
    <t>Humanitarian|Networking|Nonprofits|Shopping</t>
  </si>
  <si>
    <t>/organization/recovend</t>
  </si>
  <si>
    <t>RecoVend</t>
  </si>
  <si>
    <t>http://recovend.com</t>
  </si>
  <si>
    <t>/organization/recovers</t>
  </si>
  <si>
    <t>Recovers</t>
  </si>
  <si>
    <t>http://recovers.org</t>
  </si>
  <si>
    <t>Charity|Communities|Security</t>
  </si>
  <si>
    <t>/organization/recovery-ranch</t>
  </si>
  <si>
    <t>Recovery Ranch</t>
  </si>
  <si>
    <t>/organization/recovery-technology-solutions</t>
  </si>
  <si>
    <t>Recovery Technology Solutions</t>
  </si>
  <si>
    <t>http://recoverytechnologysolutions.com</t>
  </si>
  <si>
    <t>/organization/recovr</t>
  </si>
  <si>
    <t>Recovr</t>
  </si>
  <si>
    <t>http://www.recovrllc.com/index.html</t>
  </si>
  <si>
    <t>/organization/recro-pharma-inc</t>
  </si>
  <si>
    <t>Recro Pharma Inc.</t>
  </si>
  <si>
    <t>http://recropharma.com</t>
  </si>
  <si>
    <t>/organization/recroup</t>
  </si>
  <si>
    <t>Recroup</t>
  </si>
  <si>
    <t>http://www.recroup.com</t>
  </si>
  <si>
    <t>Employment|Enterprise Software|Human Resources|Social Recruiting</t>
  </si>
  <si>
    <t>/organization/recruit-net</t>
  </si>
  <si>
    <t>Recruit.net</t>
  </si>
  <si>
    <t>http://www.recruit.net</t>
  </si>
  <si>
    <t>/organization/recruitee-com</t>
  </si>
  <si>
    <t>Recruitee.com</t>
  </si>
  <si>
    <t>https://recruitee.com</t>
  </si>
  <si>
    <t>Human Resources|Information Technology|Recruiting|Software</t>
  </si>
  <si>
    <t>/organization/recruiter-com</t>
  </si>
  <si>
    <t>Recruiter.com</t>
  </si>
  <si>
    <t>http://www.recruiter.com</t>
  </si>
  <si>
    <t>Career Management|Employment|Human Resources|News|Recruiting</t>
  </si>
  <si>
    <t>/organization/recruiter-works</t>
  </si>
  <si>
    <t>Recruiter Works</t>
  </si>
  <si>
    <t>http://www.recruiter.works</t>
  </si>
  <si>
    <t>Recruiting|Social Recruiting</t>
  </si>
  <si>
    <t>/organization/recruitery-jobs</t>
  </si>
  <si>
    <t>Recruitery.jobs</t>
  </si>
  <si>
    <t>http://www.recruitery.jobs/</t>
  </si>
  <si>
    <t>/organization/recruiting-sports-network</t>
  </si>
  <si>
    <t>Recruiting Sports Network</t>
  </si>
  <si>
    <t>http://www.recruitingsportsnet.com/</t>
  </si>
  <si>
    <t>/organization/recruitloop</t>
  </si>
  <si>
    <t>RecruitLoop</t>
  </si>
  <si>
    <t>http://recruitloop.com</t>
  </si>
  <si>
    <t>Crowdsourcing|Employment|Enterprise Software|Marketplaces|Recruiting</t>
  </si>
  <si>
    <t>/organization/recruitmax-2</t>
  </si>
  <si>
    <t>Recruitmax</t>
  </si>
  <si>
    <t>http://www.recruitmax.com</t>
  </si>
  <si>
    <t>/organization/recruits-com</t>
  </si>
  <si>
    <t>Recruits.com</t>
  </si>
  <si>
    <t>http://recruits.com</t>
  </si>
  <si>
    <t>/organization/recruittalk</t>
  </si>
  <si>
    <t>RecruitTalk</t>
  </si>
  <si>
    <t>http://www.recruittalk.com</t>
  </si>
  <si>
    <t>Colleges|Curated Web|Demographies|Education|High Schools|Recruiting|Soccer|Sports|Video</t>
  </si>
  <si>
    <t>/organization/recupyl</t>
  </si>
  <si>
    <t>RECUPYL</t>
  </si>
  <si>
    <t>http://www.recupyl.com</t>
  </si>
  <si>
    <t>/organization/recurious</t>
  </si>
  <si>
    <t>Recurious</t>
  </si>
  <si>
    <t>http://recurious.com</t>
  </si>
  <si>
    <t>/organization/recurly</t>
  </si>
  <si>
    <t>Recurly</t>
  </si>
  <si>
    <t>http://recurly.com</t>
  </si>
  <si>
    <t>Billing|Enterprise Software|Information Technology|SaaS</t>
  </si>
  <si>
    <t>/organization/recurrence</t>
  </si>
  <si>
    <t>Recurrence</t>
  </si>
  <si>
    <t>http://recurrenceinc.com/</t>
  </si>
  <si>
    <t>Education|Educational Games|Teachers</t>
  </si>
  <si>
    <t>/organization/recurrent-energy</t>
  </si>
  <si>
    <t>Recurrent Energy</t>
  </si>
  <si>
    <t>http://www.recurrentenergy.com</t>
  </si>
  <si>
    <t>/organization/recursion-pharmaceuticals</t>
  </si>
  <si>
    <t>Recursion Pharmaceuticals</t>
  </si>
  <si>
    <t>http://www.recursionpharma.com</t>
  </si>
  <si>
    <t>/organization/recurve</t>
  </si>
  <si>
    <t>Recurve</t>
  </si>
  <si>
    <t>http://www.recurve.com</t>
  </si>
  <si>
    <t>/organization/recyclebank</t>
  </si>
  <si>
    <t>Recyclebank</t>
  </si>
  <si>
    <t>http://www.recyclebank.com</t>
  </si>
  <si>
    <t>/organization/recycled-hydro-solutions</t>
  </si>
  <si>
    <t>Recycled Hydro Solutions</t>
  </si>
  <si>
    <t>http://www.recycledhydrosolutions.com</t>
  </si>
  <si>
    <t>Energy Efficiency|Recycling|Waste Management|Water</t>
  </si>
  <si>
    <t>/organization/recyclematch</t>
  </si>
  <si>
    <t>RecycleMatch</t>
  </si>
  <si>
    <t>http://www.recyclematch.com</t>
  </si>
  <si>
    <t>Clean Technology|Enterprise Software|Manufacturing|Recycling</t>
  </si>
  <si>
    <t>/organization/recycling-angel</t>
  </si>
  <si>
    <t>Recycling Angel</t>
  </si>
  <si>
    <t>http://reangel.de</t>
  </si>
  <si>
    <t>/organization/recycling-technologies-limited</t>
  </si>
  <si>
    <t>Recycling Technologies Limited</t>
  </si>
  <si>
    <t>/organization/recyclingbin-com</t>
  </si>
  <si>
    <t>Recyclingbin.com</t>
  </si>
  <si>
    <t>http://www.recyclingbin.com</t>
  </si>
  <si>
    <t>/organization/recyte-therapeutics</t>
  </si>
  <si>
    <t>ReCyte Therapeutics</t>
  </si>
  <si>
    <t>http://www.recyte.com/</t>
  </si>
  <si>
    <t>/organization/red</t>
  </si>
  <si>
    <t>(RED)</t>
  </si>
  <si>
    <t>http://www.red.org</t>
  </si>
  <si>
    <t>/organization/red-5-studios</t>
  </si>
  <si>
    <t>Red 5 Studios</t>
  </si>
  <si>
    <t>http://red5studios.com</t>
  </si>
  <si>
    <t>/organization/red-advertising</t>
  </si>
  <si>
    <t>Red Advertising</t>
  </si>
  <si>
    <t>http://www.redadvertising.co.uk</t>
  </si>
  <si>
    <t>/organization/red-ambiental</t>
  </si>
  <si>
    <t>Red Ambiental</t>
  </si>
  <si>
    <t>http://www.redambiental.com.mx</t>
  </si>
  <si>
    <t>/organization/red-aril</t>
  </si>
  <si>
    <t>Red Aril</t>
  </si>
  <si>
    <t>http://www.redaril.com</t>
  </si>
  <si>
    <t>/organization/red-bag-solutions</t>
  </si>
  <si>
    <t>Red Bag Solutions</t>
  </si>
  <si>
    <t>http://redbag.com</t>
  </si>
  <si>
    <t>/organization/red-balloon-secrurity</t>
  </si>
  <si>
    <t>Red Balloon Security</t>
  </si>
  <si>
    <t>http://www.redballoonsecurity.com/</t>
  </si>
  <si>
    <t>Cyber Security|Internet of Things|Network Security</t>
  </si>
  <si>
    <t>/organization/red-bend-software</t>
  </si>
  <si>
    <t>Red Bend Software</t>
  </si>
  <si>
    <t>http://www.redbend.com</t>
  </si>
  <si>
    <t>/organization/red-blue-voice</t>
  </si>
  <si>
    <t>Red Blue Voice</t>
  </si>
  <si>
    <t>http://redbluevoice.com</t>
  </si>
  <si>
    <t>/organization/red-butler</t>
  </si>
  <si>
    <t>Red Butler</t>
  </si>
  <si>
    <t>http://www.redbutler.com</t>
  </si>
  <si>
    <t>Enterprise Software|Professional Services|Virtual Workforces</t>
  </si>
  <si>
    <t>/organization/red-canary</t>
  </si>
  <si>
    <t>Red Canary</t>
  </si>
  <si>
    <t>https://www.redcanary.co/</t>
  </si>
  <si>
    <t>Business Services|Cyber|Cyber Security</t>
  </si>
  <si>
    <t>/organization/red-carrots-studio</t>
  </si>
  <si>
    <t>Red Carrots Studio</t>
  </si>
  <si>
    <t>http://redcarrots.net</t>
  </si>
  <si>
    <t>/organization/red-cedar-arborists</t>
  </si>
  <si>
    <t>Red Cedar Arborists</t>
  </si>
  <si>
    <t>http://redcedarinc.com/</t>
  </si>
  <si>
    <t>Wappingers Falls</t>
  </si>
  <si>
    <t>/organization/red-clay</t>
  </si>
  <si>
    <t>Red Clay</t>
  </si>
  <si>
    <t>http://www.redclaydesign.com</t>
  </si>
  <si>
    <t>Collaborative Consumption|Design|Marketplaces|Product Design</t>
  </si>
  <si>
    <t>/organization/red-condor</t>
  </si>
  <si>
    <t>Red Condor</t>
  </si>
  <si>
    <t>http://www.redcondor.com</t>
  </si>
  <si>
    <t>/organization/red-cpa-adtelligence</t>
  </si>
  <si>
    <t>ADTZ</t>
  </si>
  <si>
    <t>http://www.adtz.com</t>
  </si>
  <si>
    <t>/organization/red-crow</t>
  </si>
  <si>
    <t>Red Crow</t>
  </si>
  <si>
    <t>http://www.redcrow.co/</t>
  </si>
  <si>
    <t>WE</t>
  </si>
  <si>
    <t>Ramallah</t>
  </si>
  <si>
    <t>/organization/red-dot-payment</t>
  </si>
  <si>
    <t>Red Dot Payment</t>
  </si>
  <si>
    <t>http://www.reddotpayment.com</t>
  </si>
  <si>
    <t>/organization/red-dot-ventures</t>
  </si>
  <si>
    <t>Red Dot Ventures</t>
  </si>
  <si>
    <t>http://www.reddotventures.com</t>
  </si>
  <si>
    <t>/organization/red-e-app</t>
  </si>
  <si>
    <t>Red e App</t>
  </si>
  <si>
    <t>http://redeapp.com</t>
  </si>
  <si>
    <t>/organization/red-enterprises-group</t>
  </si>
  <si>
    <t>RED Enterprises Group</t>
  </si>
  <si>
    <t>http://www.redtaxhomes4sale.com/</t>
  </si>
  <si>
    <t>/organization/red-falcon-development</t>
  </si>
  <si>
    <t>Red Falcon Development</t>
  </si>
  <si>
    <t>http://redfalcondev.com</t>
  </si>
  <si>
    <t>/organization/red-foundry</t>
  </si>
  <si>
    <t>Red Foundry</t>
  </si>
  <si>
    <t>http://redfoundry.com</t>
  </si>
  <si>
    <t>Analytics|Apps|iOS|iPad|iPhone|Mobile</t>
  </si>
  <si>
    <t>/organization/red-fox-clan</t>
  </si>
  <si>
    <t>Red Fox Clan</t>
  </si>
  <si>
    <t>http://www.redfoxclan.com</t>
  </si>
  <si>
    <t>Marketplaces|Mobile Games|SaaS</t>
  </si>
  <si>
    <t>/organization/red-guru</t>
  </si>
  <si>
    <t>Red Guru</t>
  </si>
  <si>
    <t>http://redguru.com</t>
  </si>
  <si>
    <t>/organization/red-hawk-interactive</t>
  </si>
  <si>
    <t>Red Hawk Interactive</t>
  </si>
  <si>
    <t>http://www.redhawkinteractive.com</t>
  </si>
  <si>
    <t>/organization/red-herring</t>
  </si>
  <si>
    <t>Red Herring</t>
  </si>
  <si>
    <t>http://www.redherring.com</t>
  </si>
  <si>
    <t>News|Venture Capital</t>
  </si>
  <si>
    <t>/organization/red-hills-acquisitions</t>
  </si>
  <si>
    <t>Red Hills Acquisitions</t>
  </si>
  <si>
    <t>http://redhillsacquisitions.com</t>
  </si>
  <si>
    <t>/organization/red-hot-labs</t>
  </si>
  <si>
    <t>Toro</t>
  </si>
  <si>
    <t>http://redhotlabs.com</t>
  </si>
  <si>
    <t>/organization/red-innova</t>
  </si>
  <si>
    <t>RED INNOVA</t>
  </si>
  <si>
    <t>http://www.redinnova.com</t>
  </si>
  <si>
    <t>Enterprise Software|Games|Internet</t>
  </si>
  <si>
    <t>/organization/red-lagoon</t>
  </si>
  <si>
    <t>Red LaGoon</t>
  </si>
  <si>
    <t>/organization/red-lambda</t>
  </si>
  <si>
    <t>Red Lambda</t>
  </si>
  <si>
    <t>http://www.redlambda.com</t>
  </si>
  <si>
    <t>/organization/red-loop-media</t>
  </si>
  <si>
    <t>Red Loop Media</t>
  </si>
  <si>
    <t>http://www.redloopmedia.com</t>
  </si>
  <si>
    <t>Advertising|Hardware|Mobile|Mobile Advertising</t>
  </si>
  <si>
    <t>/organization/red-lozenge--inc-</t>
  </si>
  <si>
    <t>Red Lozenge, Inc.</t>
  </si>
  <si>
    <t>http://www.habitmonster.com</t>
  </si>
  <si>
    <t>/organization/red-lozenge-inc</t>
  </si>
  <si>
    <t>Red Lozenge, inc.</t>
  </si>
  <si>
    <t>http://Http//redlozenge.com</t>
  </si>
  <si>
    <t>Digital Media|Health Care|Online Gaming</t>
  </si>
  <si>
    <t>/organization/red-m-group</t>
  </si>
  <si>
    <t>Red-M Group</t>
  </si>
  <si>
    <t>http://www.red-m.com</t>
  </si>
  <si>
    <t>/organization/red-mango</t>
  </si>
  <si>
    <t>Red Mango</t>
  </si>
  <si>
    <t>http://www.redmangousa.com/</t>
  </si>
  <si>
    <t>/organization/red-mapache</t>
  </si>
  <si>
    <t>Red Mapache</t>
  </si>
  <si>
    <t>http://www.redmapache.com</t>
  </si>
  <si>
    <t>EdTech|Education|Gamification|Technology</t>
  </si>
  <si>
    <t>/organization/red-monster-games</t>
  </si>
  <si>
    <t>Red Monster Games</t>
  </si>
  <si>
    <t>/organization/red-mountain-medical-response</t>
  </si>
  <si>
    <t>Red Mountain Medical Response</t>
  </si>
  <si>
    <t>/organization/red-panda-innovation-labs</t>
  </si>
  <si>
    <t>Red Panda Innovation Labs</t>
  </si>
  <si>
    <t>http://www.redpanda.co.in</t>
  </si>
  <si>
    <t>/organization/red-peach-gifts</t>
  </si>
  <si>
    <t>Red Peach Gifts</t>
  </si>
  <si>
    <t>http://www.redpeach.ca</t>
  </si>
  <si>
    <t>/organization/red-pigeon-interactive-llc</t>
  </si>
  <si>
    <t>Red Pigeon Interactive LLC</t>
  </si>
  <si>
    <t>http://redpigeoninteractive.com</t>
  </si>
  <si>
    <t>Education|Health Care|Retail Technology</t>
  </si>
  <si>
    <t>/organization/red-rabbit</t>
  </si>
  <si>
    <t>Red-rabbit</t>
  </si>
  <si>
    <t>http://rocketpun.ch/company/red-rabbit</t>
  </si>
  <si>
    <t>/organization/red-rabbit-inc</t>
  </si>
  <si>
    <t>Red Rabbit inc</t>
  </si>
  <si>
    <t>http://www.myredrabbit.com/</t>
  </si>
  <si>
    <t>/organization/red-recycled-electronics-distributors</t>
  </si>
  <si>
    <t>RED - Recycled Electronics Distributors</t>
  </si>
  <si>
    <t>/organization/red-river-resources</t>
  </si>
  <si>
    <t>RED River Resources</t>
  </si>
  <si>
    <t>http://www.redriverresources.com.au/</t>
  </si>
  <si>
    <t>/organization/red-robot-labs</t>
  </si>
  <si>
    <t>Red Robot Labs</t>
  </si>
  <si>
    <t>http://redrobotlabs.com</t>
  </si>
  <si>
    <t>/organization/red-rock-apps-2</t>
  </si>
  <si>
    <t>Red Rock Apps</t>
  </si>
  <si>
    <t>http://www.redrockapps.com</t>
  </si>
  <si>
    <t>Fitness|Mobile</t>
  </si>
  <si>
    <t>/organization/red-rock-biofuels</t>
  </si>
  <si>
    <t>Red Rock Biofuels</t>
  </si>
  <si>
    <t>http://redrockbio.com/</t>
  </si>
  <si>
    <t>/organization/red-rock-holdings</t>
  </si>
  <si>
    <t>Red Rock Holdings</t>
  </si>
  <si>
    <t>Energy|Energy Management|Oil</t>
  </si>
  <si>
    <t>/organization/red-rover</t>
  </si>
  <si>
    <t>Red Rover</t>
  </si>
  <si>
    <t>http://redroverpilot.launchrock.com//?r=http://www.crunchbase.com/company/red-rover</t>
  </si>
  <si>
    <t>/organization/red-seraphim</t>
  </si>
  <si>
    <t>Red Seraphim</t>
  </si>
  <si>
    <t>http://www.redseraphim.com</t>
  </si>
  <si>
    <t>Entrepreneur|Games|Mobile Games|Social Games</t>
  </si>
  <si>
    <t>/organization/red-sky-lab</t>
  </si>
  <si>
    <t>Red Sky Lab</t>
  </si>
  <si>
    <t>http://www.redskylab.net/</t>
  </si>
  <si>
    <t>/organization/red-stag-farms</t>
  </si>
  <si>
    <t>Red Stag Farms</t>
  </si>
  <si>
    <t>Barney</t>
  </si>
  <si>
    <t>/organization/red-swoosh</t>
  </si>
  <si>
    <t>Red Swoosh</t>
  </si>
  <si>
    <t>http://www.redswoosh.net</t>
  </si>
  <si>
    <t>/organization/red-thread-games</t>
  </si>
  <si>
    <t>Red Thread Games</t>
  </si>
  <si>
    <t>http://redthreadgames.com/</t>
  </si>
  <si>
    <t>/organization/red-tricycle</t>
  </si>
  <si>
    <t>Red Tricycle</t>
  </si>
  <si>
    <t>http://www.redtri.com</t>
  </si>
  <si>
    <t>Consumer Internet|Content|Curated Web|Local|Marketplaces|Media|Mobile|Mobile Commerce</t>
  </si>
  <si>
    <t>/organization/red-tulip-systems</t>
  </si>
  <si>
    <t>Red Tulip Systems</t>
  </si>
  <si>
    <t>http://www.redtulipsystems.com/</t>
  </si>
  <si>
    <t>/organization/red-ventures</t>
  </si>
  <si>
    <t>Red Ventures</t>
  </si>
  <si>
    <t>http://www.redventures.com</t>
  </si>
  <si>
    <t>Advertising|Internet Marketing|Sales and Marketing|Search Marketing|SEO|Technology|Web Development</t>
  </si>
  <si>
    <t>/organization/red-zebra</t>
  </si>
  <si>
    <t>Red Zebra</t>
  </si>
  <si>
    <t>http://redzebra-analytics.com/en</t>
  </si>
  <si>
    <t>Analytics|Finance Technology|FinTech|Loyalty Programs</t>
  </si>
  <si>
    <t>/organization/red61</t>
  </si>
  <si>
    <t>Red61</t>
  </si>
  <si>
    <t>http://www.red61.com/</t>
  </si>
  <si>
    <t>/organization/redapt</t>
  </si>
  <si>
    <t>Redapt</t>
  </si>
  <si>
    <t>http://www.redapt.com</t>
  </si>
  <si>
    <t>Cloud Computing|Data Center Infrastructure|Web Hosting</t>
  </si>
  <si>
    <t>/organization/redback-networks</t>
  </si>
  <si>
    <t>Redback Networks</t>
  </si>
  <si>
    <t>Hardware + Software|Internet Service Providers|Telecommunications</t>
  </si>
  <si>
    <t>/organization/redbeacon</t>
  </si>
  <si>
    <t>Redbeacon</t>
  </si>
  <si>
    <t>http://www.redbeacon.com</t>
  </si>
  <si>
    <t>Curated Web|Local|Local Search|Network Security|Online Scheduling|Service Providers</t>
  </si>
  <si>
    <t>/organization/redbee</t>
  </si>
  <si>
    <t>RedBee</t>
  </si>
  <si>
    <t>http://www.redbee.lt</t>
  </si>
  <si>
    <t>Games|Mobile|Sensors</t>
  </si>
  <si>
    <t>/organization/redbiotec</t>
  </si>
  <si>
    <t>Redbiotec</t>
  </si>
  <si>
    <t>http://www.redbiotec.ch</t>
  </si>
  <si>
    <t>/organization/redbird</t>
  </si>
  <si>
    <t>Redbird</t>
  </si>
  <si>
    <t>http://redbird.fr/</t>
  </si>
  <si>
    <t>Big Data Analytics|Civil Engineers|Cloud Data Services|Drones|Geospatial|Infrastructure|Mining Technologies</t>
  </si>
  <si>
    <t>/organization/redbooth</t>
  </si>
  <si>
    <t>Redbooth</t>
  </si>
  <si>
    <t>http://www.redbooth.com</t>
  </si>
  <si>
    <t>Chat|Collaboration|Enterprise Software|File Sharing|Mobile|Project Management|Video Conferencing</t>
  </si>
  <si>
    <t>/organization/redbrick-health</t>
  </si>
  <si>
    <t>RedBrick Health</t>
  </si>
  <si>
    <t>http://redbrickhealth.com</t>
  </si>
  <si>
    <t>/organization/redbubble</t>
  </si>
  <si>
    <t>Redbubble</t>
  </si>
  <si>
    <t>http://redbubble.com</t>
  </si>
  <si>
    <t>Art|Curated Web|Design|E-Commerce|Internet|Marketplaces</t>
  </si>
  <si>
    <t>/organization/redbus-in</t>
  </si>
  <si>
    <t>redBus.in</t>
  </si>
  <si>
    <t>http://www.redbus.in</t>
  </si>
  <si>
    <t>/organization/redca</t>
  </si>
  <si>
    <t>RedCap</t>
  </si>
  <si>
    <t>http://www.myredcap.com</t>
  </si>
  <si>
    <t>Collaborative Consumption|Crowdsourcing|Location Based Services|Mobile|Transportation</t>
  </si>
  <si>
    <t>/organization/redcar-7</t>
  </si>
  <si>
    <t>RedCar 7</t>
  </si>
  <si>
    <t>Fashion|Skate Wear|Specialty Foods</t>
  </si>
  <si>
    <t>/organization/redcarpetup</t>
  </si>
  <si>
    <t>RedCarpetUp</t>
  </si>
  <si>
    <t>https://www.redcarpetup.com</t>
  </si>
  <si>
    <t>/organization/redcloud-security</t>
  </si>
  <si>
    <t>RedCloud Security</t>
  </si>
  <si>
    <t>http://www.redcloudsecurity.com</t>
  </si>
  <si>
    <t>Design|Manufacturing|Security</t>
  </si>
  <si>
    <t>/organization/redcooker</t>
  </si>
  <si>
    <t>RedCooker</t>
  </si>
  <si>
    <t>http://www.redcooker.com</t>
  </si>
  <si>
    <t>Application Platforms|Consumers|Mobile|Specialty Foods</t>
  </si>
  <si>
    <t>/organization/redcritter</t>
  </si>
  <si>
    <t>RedCritter</t>
  </si>
  <si>
    <t>http://www.redcritter.com</t>
  </si>
  <si>
    <t>Enterprise Software|Gamification</t>
  </si>
  <si>
    <t>/organization/reddit</t>
  </si>
  <si>
    <t>reddit</t>
  </si>
  <si>
    <t>http://www.reddit.com</t>
  </si>
  <si>
    <t>/organization/reddo-mobility</t>
  </si>
  <si>
    <t>Reddo Mobility</t>
  </si>
  <si>
    <t>http://reddomobility.com</t>
  </si>
  <si>
    <t>Enterprise Security|Enterprise Software|Mobile|Virtualization</t>
  </si>
  <si>
    <t>/organization/reddoorz</t>
  </si>
  <si>
    <t>RedDoorz</t>
  </si>
  <si>
    <t>https://www.reddoorz.com/india/</t>
  </si>
  <si>
    <t>/organization/reddot-solutions</t>
  </si>
  <si>
    <t>RedDot Solutions</t>
  </si>
  <si>
    <t>http://www.reddot.de/</t>
  </si>
  <si>
    <t>/organization/reddrummer</t>
  </si>
  <si>
    <t>RedDrummer</t>
  </si>
  <si>
    <t>http://www.reddrummer.com</t>
  </si>
  <si>
    <t>Analytics|Business Intelligence|CRM|Data Visualization|Enterprise Software|Mobile|Software</t>
  </si>
  <si>
    <t>/organization/reddwerks</t>
  </si>
  <si>
    <t>Reddwerks Corporation</t>
  </si>
  <si>
    <t>http://www.reddwerks.com</t>
  </si>
  <si>
    <t>/organization/rede-colibri</t>
  </si>
  <si>
    <t>Rede Colibri</t>
  </si>
  <si>
    <t>http://www.redecolibri.com.br/</t>
  </si>
  <si>
    <t>/organization/rede-d-or-sao-luiz</t>
  </si>
  <si>
    <t>Rede D'Or Sao Luiz</t>
  </si>
  <si>
    <t>http://www.rededor.com.br/</t>
  </si>
  <si>
    <t>/organization/redealize</t>
  </si>
  <si>
    <t>redealize</t>
  </si>
  <si>
    <t>http://www.redealize.com</t>
  </si>
  <si>
    <t>/organization/redeem</t>
  </si>
  <si>
    <t>Redeem</t>
  </si>
  <si>
    <t>http://www.redeem.co.uk/</t>
  </si>
  <si>
    <t>/organization/redeem-get</t>
  </si>
  <si>
    <t>Redeem&amp;Get</t>
  </si>
  <si>
    <t>http://www.redeemandget.com</t>
  </si>
  <si>
    <t>Coupons|Curated Web|Discounts|Internet</t>
  </si>
  <si>
    <t>/organization/redeemia-ltd</t>
  </si>
  <si>
    <t>Redeemia</t>
  </si>
  <si>
    <t>http://redeemia.com</t>
  </si>
  <si>
    <t>Curated Web|Discounts|Mobile|Mobile Commerce</t>
  </si>
  <si>
    <t>/organization/redeemr-inc</t>
  </si>
  <si>
    <t>Redeemr</t>
  </si>
  <si>
    <t>http://www.redeemr.com</t>
  </si>
  <si>
    <t>/organization/redent-nova</t>
  </si>
  <si>
    <t>ReDent Nova</t>
  </si>
  <si>
    <t>http://www.redent.co.il/</t>
  </si>
  <si>
    <t>/organization/redesign-mobile</t>
  </si>
  <si>
    <t>redesign mobile</t>
  </si>
  <si>
    <t>http://redesignmobile.com</t>
  </si>
  <si>
    <t>Finance|Interface Design|Marketplaces</t>
  </si>
  <si>
    <t>/organization/redfern-broadband-networks</t>
  </si>
  <si>
    <t>Redfern Broadband Networks</t>
  </si>
  <si>
    <t>http://www.rbni.com</t>
  </si>
  <si>
    <t>/organization/redfern-integrated-optics</t>
  </si>
  <si>
    <t>Redfern Integrated Optics</t>
  </si>
  <si>
    <t>http://www.rio-inc.com</t>
  </si>
  <si>
    <t>/organization/redfin</t>
  </si>
  <si>
    <t>Redfin</t>
  </si>
  <si>
    <t>http://redfin.com</t>
  </si>
  <si>
    <t>/organization/redfin-network</t>
  </si>
  <si>
    <t>Redfin Network</t>
  </si>
  <si>
    <t>http://redfinnet.com</t>
  </si>
  <si>
    <t>/organization/redfish-instruments-inc</t>
  </si>
  <si>
    <t>Redfish Instruments</t>
  </si>
  <si>
    <t>http://www.redfishinstruments.com</t>
  </si>
  <si>
    <t>/organization/redflags</t>
  </si>
  <si>
    <t>RedFlag Software</t>
  </si>
  <si>
    <t>http://redflag.com</t>
  </si>
  <si>
    <t>/organization/redfox</t>
  </si>
  <si>
    <t>redfox</t>
  </si>
  <si>
    <t>http://www.redfox.co.jp</t>
  </si>
  <si>
    <t>/organization/redgage</t>
  </si>
  <si>
    <t>RedGage</t>
  </si>
  <si>
    <t>http://redgage.com</t>
  </si>
  <si>
    <t>/organization/redhelper</t>
  </si>
  <si>
    <t>RedHelper</t>
  </si>
  <si>
    <t>http://redhelper.com</t>
  </si>
  <si>
    <t>/organization/redhill-biopharma</t>
  </si>
  <si>
    <t>RedHill Biopharma</t>
  </si>
  <si>
    <t>http://www.redhillbio.com</t>
  </si>
  <si>
    <t>/organization/redhotmayo</t>
  </si>
  <si>
    <t>redhotMAYO, Inc</t>
  </si>
  <si>
    <t>http://redhotmayo.com/</t>
  </si>
  <si>
    <t>CRM|Enterprise Software|SaaS</t>
  </si>
  <si>
    <t>/organization/redicam</t>
  </si>
  <si>
    <t>Redicam</t>
  </si>
  <si>
    <t>Besan√ßon</t>
  </si>
  <si>
    <t>/organization/redigi</t>
  </si>
  <si>
    <t>ReDigi</t>
  </si>
  <si>
    <t>http://redigi.com</t>
  </si>
  <si>
    <t>/organization/redilearning</t>
  </si>
  <si>
    <t>RediLearning</t>
  </si>
  <si>
    <t>http://www.redilearning.com</t>
  </si>
  <si>
    <t>/organization/redimetrics</t>
  </si>
  <si>
    <t>RediMetrics</t>
  </si>
  <si>
    <t>/organization/redington</t>
  </si>
  <si>
    <t>Redington</t>
  </si>
  <si>
    <t>http://www.redingtongulf.com/redingtonhome/home.html</t>
  </si>
  <si>
    <t>/organization/redis-labs</t>
  </si>
  <si>
    <t>Redis Labs</t>
  </si>
  <si>
    <t>http://redislabs.com</t>
  </si>
  <si>
    <t>Big Data|Cloud Data Services|Databases|Enterprise Software|IaaS|Networking|Open Source|PaaS|SaaS</t>
  </si>
  <si>
    <t>/organization/redit</t>
  </si>
  <si>
    <t>redIT</t>
  </si>
  <si>
    <t>http://us.redit.com</t>
  </si>
  <si>
    <t>/organization/redkaraoke</t>
  </si>
  <si>
    <t>Red Karaoke</t>
  </si>
  <si>
    <t>http://www.redkaraoke.com</t>
  </si>
  <si>
    <t>/organization/redkite-financial-markets</t>
  </si>
  <si>
    <t>RedKite Financial Markets</t>
  </si>
  <si>
    <t>http://redkitefinancialmarkets.com</t>
  </si>
  <si>
    <t>/organization/redkix</t>
  </si>
  <si>
    <t>RedKix</t>
  </si>
  <si>
    <t>http://www.redkix.com</t>
  </si>
  <si>
    <t>/organization/redknee</t>
  </si>
  <si>
    <t>Redknee</t>
  </si>
  <si>
    <t>http://www.redknee.com</t>
  </si>
  <si>
    <t>/organization/redlasso</t>
  </si>
  <si>
    <t>RedLasso</t>
  </si>
  <si>
    <t>http://www.redlasso.com</t>
  </si>
  <si>
    <t>Curated Web|Music|Television</t>
  </si>
  <si>
    <t>/organization/redlen-technologies</t>
  </si>
  <si>
    <t>Redlen Technologies</t>
  </si>
  <si>
    <t>http://redlen.ca</t>
  </si>
  <si>
    <t>Saanichton</t>
  </si>
  <si>
    <t>/organization/redline-communications</t>
  </si>
  <si>
    <t>Redline Communications</t>
  </si>
  <si>
    <t>http://rdlcom.com/</t>
  </si>
  <si>
    <t>Oil &amp; Gas|Public Safety|Telecommunications|Utilities|Wireless</t>
  </si>
  <si>
    <t>/organization/redline-trading-solutions</t>
  </si>
  <si>
    <t>Redline Trading Solutions</t>
  </si>
  <si>
    <t>http://www.redlinetrading.com</t>
  </si>
  <si>
    <t>/organization/redluxury</t>
  </si>
  <si>
    <t>Redluxury</t>
  </si>
  <si>
    <t>http://redluxury.fr</t>
  </si>
  <si>
    <t>/organization/redmart</t>
  </si>
  <si>
    <t>RedMart</t>
  </si>
  <si>
    <t>/organization/redmax</t>
  </si>
  <si>
    <t>Redmax</t>
  </si>
  <si>
    <t>http://www.redmax.nl/</t>
  </si>
  <si>
    <t>Application Platforms|Health Care Information Technology|Internet Marketing|Web Development</t>
  </si>
  <si>
    <t>/organization/redmere-technology</t>
  </si>
  <si>
    <t>Redmere Technology</t>
  </si>
  <si>
    <t>http://redmere.com</t>
  </si>
  <si>
    <t>Balbriggan</t>
  </si>
  <si>
    <t>/organization/redmica</t>
  </si>
  <si>
    <t>RedMica</t>
  </si>
  <si>
    <t>http://www.redmica.com</t>
  </si>
  <si>
    <t>All Students|Big Data Analytics|Enterprises|Enterprise Software|Finance|Internet|Mobile|Personal Finance</t>
  </si>
  <si>
    <t>/organization/redoak-logic</t>
  </si>
  <si>
    <t>RedOak Logic</t>
  </si>
  <si>
    <t>http://redoaklogic.com</t>
  </si>
  <si>
    <t>/organization/redowl-analytics</t>
  </si>
  <si>
    <t>RedOwl</t>
  </si>
  <si>
    <t>http://www.redowl.co</t>
  </si>
  <si>
    <t>/organization/redox-pharmaceutical</t>
  </si>
  <si>
    <t>Redox Pharmaceutical</t>
  </si>
  <si>
    <t>http://redoxpharm.com</t>
  </si>
  <si>
    <t>Greenvale</t>
  </si>
  <si>
    <t>/organization/redox-power-systems</t>
  </si>
  <si>
    <t>Redox Power Systems</t>
  </si>
  <si>
    <t>http://www.redoxpowersystems.com</t>
  </si>
  <si>
    <t>/organization/redpath-integrated-pathology</t>
  </si>
  <si>
    <t>RedPath Integrated Pathology</t>
  </si>
  <si>
    <t>http://www.redpathip.com</t>
  </si>
  <si>
    <t>Biotechnology|Health and Wellness|Physicians</t>
  </si>
  <si>
    <t>/organization/redpoint-bio-corp</t>
  </si>
  <si>
    <t>Redpoint Bio</t>
  </si>
  <si>
    <t>http://www.redpointbio.com</t>
  </si>
  <si>
    <t>/organization/redpoint-global</t>
  </si>
  <si>
    <t>RedPoint Global</t>
  </si>
  <si>
    <t>http://www.redpoint.net</t>
  </si>
  <si>
    <t>CRM|Data Integration|Marketing Automation|Software</t>
  </si>
  <si>
    <t>/organization/redpoint-international</t>
  </si>
  <si>
    <t>REDPoint International</t>
  </si>
  <si>
    <t>http://www.redpointcorp.com</t>
  </si>
  <si>
    <t>/organization/redpolka</t>
  </si>
  <si>
    <t>RedPolka</t>
  </si>
  <si>
    <t>http://www.redpolka.com/</t>
  </si>
  <si>
    <t>Fashion|Lifestyle|Online Shopping|Women</t>
  </si>
  <si>
    <t>/organization/redprairie-holding</t>
  </si>
  <si>
    <t>RedPrairie Holding</t>
  </si>
  <si>
    <t>/organization/redrover</t>
  </si>
  <si>
    <t>RedRover</t>
  </si>
  <si>
    <t>http://www.redroverapp.com</t>
  </si>
  <si>
    <t>Curated Web|Online Scheduling</t>
  </si>
  <si>
    <t>/organization/reds-all-natural</t>
  </si>
  <si>
    <t>Red's All natural</t>
  </si>
  <si>
    <t>http://redsallnatural.com</t>
  </si>
  <si>
    <t>/organization/reds10</t>
  </si>
  <si>
    <t>Reds10</t>
  </si>
  <si>
    <t>http://reds10.com</t>
  </si>
  <si>
    <t>/organization/redseal-systems</t>
  </si>
  <si>
    <t>RedSeal, Inc.</t>
  </si>
  <si>
    <t>https://redseal.co</t>
  </si>
  <si>
    <t>Cyber|Mobile Security|Software</t>
  </si>
  <si>
    <t>/organization/redseguro</t>
  </si>
  <si>
    <t>RedSeguro</t>
  </si>
  <si>
    <t>http://redseguro.com</t>
  </si>
  <si>
    <t>Consulting|Finance|Insurance</t>
  </si>
  <si>
    <t>/organization/redshelf</t>
  </si>
  <si>
    <t>RedShelf</t>
  </si>
  <si>
    <t>http://www.redshelf.com</t>
  </si>
  <si>
    <t>/organization/redshift-systems</t>
  </si>
  <si>
    <t>RedShift Systems</t>
  </si>
  <si>
    <t>http://redshiftsystems.com</t>
  </si>
  <si>
    <t>/organization/redsiren</t>
  </si>
  <si>
    <t>RedSiren</t>
  </si>
  <si>
    <t>http://www.redsiren.com</t>
  </si>
  <si>
    <t>/organization/redsocks</t>
  </si>
  <si>
    <t>RedSocks</t>
  </si>
  <si>
    <t>http://www.redsocks.nl/</t>
  </si>
  <si>
    <t>/organization/redstamp</t>
  </si>
  <si>
    <t>Red Stamp</t>
  </si>
  <si>
    <t>http://www.redstamp.com/app</t>
  </si>
  <si>
    <t>Education|Events|Mobile</t>
  </si>
  <si>
    <t>/organization/redstone-logistics</t>
  </si>
  <si>
    <t>Redstone Logistics</t>
  </si>
  <si>
    <t>http://www.redstonelogistics.com/</t>
  </si>
  <si>
    <t>/organization/redstone-resources</t>
  </si>
  <si>
    <t>Redstone Resources</t>
  </si>
  <si>
    <t>http://redstone.com.au</t>
  </si>
  <si>
    <t>/organization/redt</t>
  </si>
  <si>
    <t>RedT</t>
  </si>
  <si>
    <t>http://www.redtenergy.com/</t>
  </si>
  <si>
    <t>Clean Technology|Energy|Energy Storage</t>
  </si>
  <si>
    <t>/organization/redtail-solutions</t>
  </si>
  <si>
    <t>RedTail Solutions</t>
  </si>
  <si>
    <t>http://redtailsolutions.com/</t>
  </si>
  <si>
    <t>/organization/redtree-communications</t>
  </si>
  <si>
    <t>RedTree Communications</t>
  </si>
  <si>
    <t>http://www.red-tree.com</t>
  </si>
  <si>
    <t>/organization/redtree-people</t>
  </si>
  <si>
    <t>Redtree People</t>
  </si>
  <si>
    <t>http://www.redtreepeople.com</t>
  </si>
  <si>
    <t>/organization/redtree-robotics</t>
  </si>
  <si>
    <t>Redtree Robotics</t>
  </si>
  <si>
    <t>http://www.redtreerobotics.com</t>
  </si>
  <si>
    <t>Apps|Big Data|Cloud Computing|Defense|Developer Tools|Enterprise Software|Internet of Things|Mobile|Mobility|Robotics|Wireless</t>
  </si>
  <si>
    <t>/organization/redtroops</t>
  </si>
  <si>
    <t>RedTroops</t>
  </si>
  <si>
    <t>http://redtroops.com</t>
  </si>
  <si>
    <t>App Marketing|Apps|Mobile</t>
  </si>
  <si>
    <t>/organization/redu-us</t>
  </si>
  <si>
    <t>Redu.us</t>
  </si>
  <si>
    <t>http://redu.us/</t>
  </si>
  <si>
    <t>Educational Games|K-12 Education|Mobile|Mobile Games</t>
  </si>
  <si>
    <t>/organization/reduce-data</t>
  </si>
  <si>
    <t>Reduce Data</t>
  </si>
  <si>
    <t>http://www.reducedata.com</t>
  </si>
  <si>
    <t>Advertising|Advertising Platforms|Analytics|Information Technology</t>
  </si>
  <si>
    <t>/organization/reduse</t>
  </si>
  <si>
    <t>Reduse</t>
  </si>
  <si>
    <t>http://www.reduse.co.uk/</t>
  </si>
  <si>
    <t>Business Services|Legal|Printing</t>
  </si>
  <si>
    <t>/organization/redux</t>
  </si>
  <si>
    <t>Redux</t>
  </si>
  <si>
    <t>http://www.redux.com</t>
  </si>
  <si>
    <t>Ediscovery|Games</t>
  </si>
  <si>
    <t>/organization/redux-technologies</t>
  </si>
  <si>
    <t>Redux Technologies</t>
  </si>
  <si>
    <t>/organization/reduxio</t>
  </si>
  <si>
    <t>Reduxio</t>
  </si>
  <si>
    <t>http://www.reduxio.com</t>
  </si>
  <si>
    <t>/organization/redvax</t>
  </si>
  <si>
    <t>Redvax</t>
  </si>
  <si>
    <t>/organization/redvision-system</t>
  </si>
  <si>
    <t>RedVision System</t>
  </si>
  <si>
    <t>http://www.redvision.com</t>
  </si>
  <si>
    <t>/organization/redwave-energy</t>
  </si>
  <si>
    <t>REDWAVE ENERGY</t>
  </si>
  <si>
    <t>http://redwaveenergy.com</t>
  </si>
  <si>
    <t>/organization/redwhitedeals</t>
  </si>
  <si>
    <t>RedWhiteDeals</t>
  </si>
  <si>
    <t>http://www.redwhitedeals.com/</t>
  </si>
  <si>
    <t>/organization/redwood-bioscience</t>
  </si>
  <si>
    <t>Redwood Bioscience</t>
  </si>
  <si>
    <t>http://www.redwoodbioscience.com</t>
  </si>
  <si>
    <t>/organization/redwood-scientific-technologies</t>
  </si>
  <si>
    <t>Redwood Scientific Technologies</t>
  </si>
  <si>
    <t>http://redwoodscientific.co/</t>
  </si>
  <si>
    <t>/organization/redwood-systems</t>
  </si>
  <si>
    <t>Redwood Systems</t>
  </si>
  <si>
    <t>http://www.redwoodsys.com</t>
  </si>
  <si>
    <t>/organization/redzone-robotics</t>
  </si>
  <si>
    <t>RedZone Robotics</t>
  </si>
  <si>
    <t>http://www.redzone.com</t>
  </si>
  <si>
    <t>/organization/reebee</t>
  </si>
  <si>
    <t>Reebee</t>
  </si>
  <si>
    <t>http://reebee.com</t>
  </si>
  <si>
    <t>/organization/reebonz</t>
  </si>
  <si>
    <t>Reebonz</t>
  </si>
  <si>
    <t>http://www.reebonz.com/event_list</t>
  </si>
  <si>
    <t>/organization/reedsy</t>
  </si>
  <si>
    <t>Reedsy</t>
  </si>
  <si>
    <t>https://www.reedsy.com</t>
  </si>
  <si>
    <t>Digital Media|News|Publishing|Services</t>
  </si>
  <si>
    <t>/organization/reef</t>
  </si>
  <si>
    <t>Reef</t>
  </si>
  <si>
    <t>http://www.reef.com/in/</t>
  </si>
  <si>
    <t>/organization/reef-point-systems</t>
  </si>
  <si>
    <t>Reef Point Systems</t>
  </si>
  <si>
    <t>http://www.reefpoint.com</t>
  </si>
  <si>
    <t>/organization/reefedge</t>
  </si>
  <si>
    <t>ReefEdge</t>
  </si>
  <si>
    <t>http://www.reefedge.com/</t>
  </si>
  <si>
    <t>/organization/reeher</t>
  </si>
  <si>
    <t>Reeher</t>
  </si>
  <si>
    <t>http://reeher.com</t>
  </si>
  <si>
    <t>/organization/reel</t>
  </si>
  <si>
    <t>Reel</t>
  </si>
  <si>
    <t>http://www.reeltheapp.com/</t>
  </si>
  <si>
    <t>/organization/reel-feed</t>
  </si>
  <si>
    <t>Reel Feed</t>
  </si>
  <si>
    <t>http://www.reelfeed.tv</t>
  </si>
  <si>
    <t>Advertising Exchanges|Advertising Networks|Advertising Platforms|Digital Entertainment|Internet TV|Mobile Advertising</t>
  </si>
  <si>
    <t>/organization/reel-qualified</t>
  </si>
  <si>
    <t>REEL Qualified</t>
  </si>
  <si>
    <t>http://reelqualified.com</t>
  </si>
  <si>
    <t>/organization/reel-solar</t>
  </si>
  <si>
    <t>RSI (Reel Solar Inc)</t>
  </si>
  <si>
    <t>http://www.reelsolar.com</t>
  </si>
  <si>
    <t>/organization/reela-inc-</t>
  </si>
  <si>
    <t>Grsp (fka Reela, Inc.)</t>
  </si>
  <si>
    <t>http://www.grsp.com</t>
  </si>
  <si>
    <t>Information Technology|Mobile|Mobile Commerce</t>
  </si>
  <si>
    <t>/organization/reelation</t>
  </si>
  <si>
    <t>Reelation</t>
  </si>
  <si>
    <t>http://reelation.com</t>
  </si>
  <si>
    <t>Online Dating|Private Social Networking|Social Media|Trusted Networks</t>
  </si>
  <si>
    <t>/organization/reelbig</t>
  </si>
  <si>
    <t>ReelBig</t>
  </si>
  <si>
    <t>http://reel-big.com</t>
  </si>
  <si>
    <t>Gambling|Mobile Games</t>
  </si>
  <si>
    <t>/organization/reelbox-media-entertainment</t>
  </si>
  <si>
    <t>ReelBox Media Entertainment</t>
  </si>
  <si>
    <t>http://reelbox.tv</t>
  </si>
  <si>
    <t>Nungambakkam</t>
  </si>
  <si>
    <t>/organization/reeldx-inc</t>
  </si>
  <si>
    <t>ReelDx, Inc.</t>
  </si>
  <si>
    <t>http://www.reeldx.com</t>
  </si>
  <si>
    <t>Health Care|Technology|Video</t>
  </si>
  <si>
    <t>/organization/reelgenie</t>
  </si>
  <si>
    <t>ReelGenie</t>
  </si>
  <si>
    <t>http://www.reelgenie.com</t>
  </si>
  <si>
    <t>Curated Web|Parenting|Photography|Video</t>
  </si>
  <si>
    <t>/organization/reelhouse</t>
  </si>
  <si>
    <t>Reelhouse</t>
  </si>
  <si>
    <t>http://www.reelhouse.org</t>
  </si>
  <si>
    <t>Crowdfunding|Film|Finance|Games|Marketplaces|Media|Video</t>
  </si>
  <si>
    <t>/organization/reelio</t>
  </si>
  <si>
    <t>Reelio</t>
  </si>
  <si>
    <t>http://reelio.com</t>
  </si>
  <si>
    <t>/organization/reelmotionmedia-com</t>
  </si>
  <si>
    <t>Reelmotionmedia.com</t>
  </si>
  <si>
    <t>http://www.reelmotionmedia.com</t>
  </si>
  <si>
    <t>/organization/reelstyle</t>
  </si>
  <si>
    <t>ReelStyle</t>
  </si>
  <si>
    <t>http://www.ReelStyle.co</t>
  </si>
  <si>
    <t>Designers|Internet Marketing|Online Shopping|Product Design</t>
  </si>
  <si>
    <t>/organization/reelsurfer</t>
  </si>
  <si>
    <t>ReelSurfer</t>
  </si>
  <si>
    <t>http://www.reelsurfer.com</t>
  </si>
  <si>
    <t>/organization/reelyactive</t>
  </si>
  <si>
    <t>reelyActive</t>
  </si>
  <si>
    <t>http://context.reelyactive.com</t>
  </si>
  <si>
    <t>/organization/reembed</t>
  </si>
  <si>
    <t>ReEmbed</t>
  </si>
  <si>
    <t>https://www.reembed.com/</t>
  </si>
  <si>
    <t>Advertising|Content Discovery|SaaS|Software|Video</t>
  </si>
  <si>
    <t>/organization/reenergy-electric</t>
  </si>
  <si>
    <t>Reenergy Electric</t>
  </si>
  <si>
    <t>http://www.re-energy.ca/t-i_solarelectricitybuild-1.shtml</t>
  </si>
  <si>
    <t>/organization/reep-rewards</t>
  </si>
  <si>
    <t>Reep Rewards</t>
  </si>
  <si>
    <t>http://www.reeprewards.ie</t>
  </si>
  <si>
    <t>Advertising|E-Commerce|Social Commerce|Software</t>
  </si>
  <si>
    <t>/organization/reeplay-it</t>
  </si>
  <si>
    <t>reeplay.it</t>
  </si>
  <si>
    <t>http://reeplay.it</t>
  </si>
  <si>
    <t>/organization/rees46</t>
  </si>
  <si>
    <t>REES46</t>
  </si>
  <si>
    <t>http://rees46.com/</t>
  </si>
  <si>
    <t>/organization/reesio</t>
  </si>
  <si>
    <t>Reesio</t>
  </si>
  <si>
    <t>http://www.reesio.com</t>
  </si>
  <si>
    <t>Finance|Home &amp; Garden|Internet|Investment Management|Real Estate|Startups|Technology</t>
  </si>
  <si>
    <t>/organization/reevoo-com</t>
  </si>
  <si>
    <t>Reevoo</t>
  </si>
  <si>
    <t>http://www.reevoo.com</t>
  </si>
  <si>
    <t>E-Commerce|Reviews and Recommendations|SaaS|Software</t>
  </si>
  <si>
    <t>/organization/refac-holdings</t>
  </si>
  <si>
    <t>Refac Holdings</t>
  </si>
  <si>
    <t>/organization/refashioner</t>
  </si>
  <si>
    <t>ReFashioner</t>
  </si>
  <si>
    <t>http://www.refashioner.com</t>
  </si>
  <si>
    <t>/organization/refer-com</t>
  </si>
  <si>
    <t>Refer.com</t>
  </si>
  <si>
    <t>http://www.refer.com</t>
  </si>
  <si>
    <t>Internet|Professional Services|Small and Medium Businesses</t>
  </si>
  <si>
    <t>/organization/refer-ly</t>
  </si>
  <si>
    <t>Referly</t>
  </si>
  <si>
    <t>http://refer.ly</t>
  </si>
  <si>
    <t>Curated Web|Incentives|Social Network Media</t>
  </si>
  <si>
    <t>/organization/referanza-com</t>
  </si>
  <si>
    <t>Referanza</t>
  </si>
  <si>
    <t>http://www.referanza.com</t>
  </si>
  <si>
    <t>Advertising|Apps|Brand Marketing|Content|Enterprise Software|Internet|Social Media Marketing</t>
  </si>
  <si>
    <t>/organization/referbright</t>
  </si>
  <si>
    <t>ReferBright</t>
  </si>
  <si>
    <t>http://www.referbright.com</t>
  </si>
  <si>
    <t>Health Care|Healthcare Services|Internet Marketing</t>
  </si>
  <si>
    <t>/organization/referme</t>
  </si>
  <si>
    <t>ReferMe</t>
  </si>
  <si>
    <t>http://www.referme.net/</t>
  </si>
  <si>
    <t>Big Data|Social Commerce|Social Media</t>
  </si>
  <si>
    <t>/organization/referral-im</t>
  </si>
  <si>
    <t>Referral.IM</t>
  </si>
  <si>
    <t>http://referral.im:4445/</t>
  </si>
  <si>
    <t>/organization/referralcandy</t>
  </si>
  <si>
    <t>ReferralCandy</t>
  </si>
  <si>
    <t>http://www.referralcandy.com</t>
  </si>
  <si>
    <t>/organization/referralexchange-3</t>
  </si>
  <si>
    <t>ReferralExchange</t>
  </si>
  <si>
    <t>http://referralexchange.com</t>
  </si>
  <si>
    <t>/organization/referralmob-inc</t>
  </si>
  <si>
    <t>ReferralMob, Inc.</t>
  </si>
  <si>
    <t>http://www.referralmob.com</t>
  </si>
  <si>
    <t>/organization/referrizer</t>
  </si>
  <si>
    <t>Referrizer</t>
  </si>
  <si>
    <t>http://www.referrizer.com</t>
  </si>
  <si>
    <t>/organization/referron</t>
  </si>
  <si>
    <t>Referron</t>
  </si>
  <si>
    <t>http://www.referron.com</t>
  </si>
  <si>
    <t>CRM|Sales and Marketing|Social Media</t>
  </si>
  <si>
    <t>/organization/referstar</t>
  </si>
  <si>
    <t>ReferStar</t>
  </si>
  <si>
    <t>http://www.referstar.com</t>
  </si>
  <si>
    <t>Employer Benefits Programs|Social Media|Social Recruiting</t>
  </si>
  <si>
    <t>/organization/refferedagent-com</t>
  </si>
  <si>
    <t>RefferedAgent.com</t>
  </si>
  <si>
    <t>http://www.refferedagent.com</t>
  </si>
  <si>
    <t>/organization/reffpedia</t>
  </si>
  <si>
    <t>Reffpedia</t>
  </si>
  <si>
    <t>http://www.reffpedia.com</t>
  </si>
  <si>
    <t>/organization/refined-energy</t>
  </si>
  <si>
    <t>Refined Energy</t>
  </si>
  <si>
    <t>http://www.refinedenergyllc.com</t>
  </si>
  <si>
    <t>/organization/refined-labs</t>
  </si>
  <si>
    <t>Refined Labs</t>
  </si>
  <si>
    <t>http://www.refinedlabs.com</t>
  </si>
  <si>
    <t>Advertising|Internet Marketing|Search Marketing|Semantic Search</t>
  </si>
  <si>
    <t>/organization/refinery29</t>
  </si>
  <si>
    <t>Refinery29</t>
  </si>
  <si>
    <t>http://www.refinery29.com</t>
  </si>
  <si>
    <t>/organization/refiral</t>
  </si>
  <si>
    <t>Refiral</t>
  </si>
  <si>
    <t>http://www.refiral.com/</t>
  </si>
  <si>
    <t>/organization/reflect-systems</t>
  </si>
  <si>
    <t>Reflect Systems</t>
  </si>
  <si>
    <t>http://www.reflectsystems.com</t>
  </si>
  <si>
    <t>Digital Signage|Enterprises|News|Retail|Software</t>
  </si>
  <si>
    <t>/organization/reflectance-medical</t>
  </si>
  <si>
    <t>Reflectance Medical</t>
  </si>
  <si>
    <t>http://www.reflectancemedical.com</t>
  </si>
  <si>
    <t>/organization/reflectent-software</t>
  </si>
  <si>
    <t>Reflectent Software</t>
  </si>
  <si>
    <t>http://www.reflectent.com</t>
  </si>
  <si>
    <t>/organization/reflectum</t>
  </si>
  <si>
    <t>Reflectum</t>
  </si>
  <si>
    <t>http://www.reflectum.nl</t>
  </si>
  <si>
    <t>/organization/reflektion</t>
  </si>
  <si>
    <t>Reflektion</t>
  </si>
  <si>
    <t>http://www.reflektion.com</t>
  </si>
  <si>
    <t>Big Data|E-Commerce|Fashion|Predictive Analytics</t>
  </si>
  <si>
    <t>/organization/reflektive</t>
  </si>
  <si>
    <t>Reflektive</t>
  </si>
  <si>
    <t>https://www.reflektive.com/</t>
  </si>
  <si>
    <t>Analytics|Human Resources|SaaS</t>
  </si>
  <si>
    <t>/organization/reflex</t>
  </si>
  <si>
    <t>Reflex</t>
  </si>
  <si>
    <t>/organization/reflex-systems</t>
  </si>
  <si>
    <t>Reflex Systems</t>
  </si>
  <si>
    <t>http://www.reflexsystems.com</t>
  </si>
  <si>
    <t>Security|Virtualization</t>
  </si>
  <si>
    <t>/organization/reflexion-health</t>
  </si>
  <si>
    <t>Reflexion Health</t>
  </si>
  <si>
    <t>http://reflexionhealth.com</t>
  </si>
  <si>
    <t>/organization/reflexion-medical</t>
  </si>
  <si>
    <t>RefleXion Medical</t>
  </si>
  <si>
    <t>http://www.reflexionmedical.com</t>
  </si>
  <si>
    <t>/organization/reflexion-network-solutions</t>
  </si>
  <si>
    <t>Reflexion Network Solutions</t>
  </si>
  <si>
    <t>http://www.reflexion.net</t>
  </si>
  <si>
    <t>/organization/reflexis-systems</t>
  </si>
  <si>
    <t>Reflexis Systems</t>
  </si>
  <si>
    <t>http://www.reflexisinc.com</t>
  </si>
  <si>
    <t>Enterprise Software|Retail|Software</t>
  </si>
  <si>
    <t>/organization/reflow-medical</t>
  </si>
  <si>
    <t>ReFlow Medical</t>
  </si>
  <si>
    <t>http://reflowmedical.com</t>
  </si>
  <si>
    <t>/organization/refluence</t>
  </si>
  <si>
    <t>Refluence</t>
  </si>
  <si>
    <t>http://www.refluence.com</t>
  </si>
  <si>
    <t>Media|News|Public Relations|SaaS</t>
  </si>
  <si>
    <t>/organization/reflux-medical</t>
  </si>
  <si>
    <t>Reflux Medical</t>
  </si>
  <si>
    <t>http://www.refluxmedical.com</t>
  </si>
  <si>
    <t>/organization/refme</t>
  </si>
  <si>
    <t>RefME</t>
  </si>
  <si>
    <t>https://www.refme.com/</t>
  </si>
  <si>
    <t>EdTech|Education|Internet|Search</t>
  </si>
  <si>
    <t>/organization/refocus-group</t>
  </si>
  <si>
    <t>Refocus Group</t>
  </si>
  <si>
    <t>http://www.refocus-group.com/</t>
  </si>
  <si>
    <t>Development Platforms|Health Care|Medical Devices</t>
  </si>
  <si>
    <t>/organization/reforged-studios</t>
  </si>
  <si>
    <t>Reforged Studios</t>
  </si>
  <si>
    <t>http://www.reforgedstudios.com/</t>
  </si>
  <si>
    <t>/organization/reformation</t>
  </si>
  <si>
    <t>Reformation</t>
  </si>
  <si>
    <t>http://www.thereformation.com</t>
  </si>
  <si>
    <t>/organization/reformtech-sweden-ab</t>
  </si>
  <si>
    <t>ReformTech Sweden AB</t>
  </si>
  <si>
    <t>http://www.reformtech.com</t>
  </si>
  <si>
    <t>/organization/refract</t>
  </si>
  <si>
    <t>Refract</t>
  </si>
  <si>
    <t>http://www.refract.tv</t>
  </si>
  <si>
    <t>/organization/refractec</t>
  </si>
  <si>
    <t>Refractec</t>
  </si>
  <si>
    <t>http://refractec.com/</t>
  </si>
  <si>
    <t>/organization/reframe-it</t>
  </si>
  <si>
    <t>Reframe It</t>
  </si>
  <si>
    <t>http://reframeit.com</t>
  </si>
  <si>
    <t>/organization/reframed-tv</t>
  </si>
  <si>
    <t>Reframed.tv</t>
  </si>
  <si>
    <t>http://www.reframed.tv</t>
  </si>
  <si>
    <t>Analytics|Mobile Video|Video|Video Chat|Video on Demand|Video Streaming</t>
  </si>
  <si>
    <t>/organization/refrek</t>
  </si>
  <si>
    <t>Refrek Inc</t>
  </si>
  <si>
    <t>http://www.refrek.com</t>
  </si>
  <si>
    <t>/organization/refresh-body</t>
  </si>
  <si>
    <t>Refresh Body</t>
  </si>
  <si>
    <t>http://refreshbody.com</t>
  </si>
  <si>
    <t>/organization/refresh-io</t>
  </si>
  <si>
    <t>Refresh.io</t>
  </si>
  <si>
    <t>http://www.refresh.io</t>
  </si>
  <si>
    <t>/organization/refulgent-software</t>
  </si>
  <si>
    <t>Refulgent Software</t>
  </si>
  <si>
    <t>/organization/refund-exchange</t>
  </si>
  <si>
    <t>Refund Exchange</t>
  </si>
  <si>
    <t>http://www.refundexchange.co.uk</t>
  </si>
  <si>
    <t>/organization/refunder</t>
  </si>
  <si>
    <t>Refunder</t>
  </si>
  <si>
    <t>http://www.refunder.se/</t>
  </si>
  <si>
    <t>/organization/refurbthat-limited</t>
  </si>
  <si>
    <t>Refurbthat Limited</t>
  </si>
  <si>
    <t>http://www.refurbthat.com/</t>
  </si>
  <si>
    <t>Computers|Discounts|Services</t>
  </si>
  <si>
    <t>/organization/refurrl</t>
  </si>
  <si>
    <t>Refurrl</t>
  </si>
  <si>
    <t>http://refurrl.com</t>
  </si>
  <si>
    <t>/organization/reg-technologies</t>
  </si>
  <si>
    <t>Reg Technologies</t>
  </si>
  <si>
    <t>http://regtech.com</t>
  </si>
  <si>
    <t>Fuels|Manufacturing|Technology</t>
  </si>
  <si>
    <t>/organization/regaalo</t>
  </si>
  <si>
    <t>Regaalo</t>
  </si>
  <si>
    <t>http://regaalo.com</t>
  </si>
  <si>
    <t>/organization/regado-biosciences</t>
  </si>
  <si>
    <t>Regado Biosciences</t>
  </si>
  <si>
    <t>http://www.regadobiosciences.com</t>
  </si>
  <si>
    <t>/organization/regaingo</t>
  </si>
  <si>
    <t>RegainGo</t>
  </si>
  <si>
    <t>http://www.regaingo.com</t>
  </si>
  <si>
    <t>Enterprise Software|SaaS|Software|Technology</t>
  </si>
  <si>
    <t>/organization/regalamos</t>
  </si>
  <si>
    <t>Regalamos</t>
  </si>
  <si>
    <t>http://www.regalamos.es</t>
  </si>
  <si>
    <t>/organization/regalaton</t>
  </si>
  <si>
    <t>Regalaton</t>
  </si>
  <si>
    <t>http://regalaton.com</t>
  </si>
  <si>
    <t>/organization/regalbox</t>
  </si>
  <si>
    <t>RegalBox</t>
  </si>
  <si>
    <t>http://www.regalbox.cl</t>
  </si>
  <si>
    <t>/organization/regalii</t>
  </si>
  <si>
    <t>Regalii</t>
  </si>
  <si>
    <t>http://regalii.com</t>
  </si>
  <si>
    <t>/organization/regalister</t>
  </si>
  <si>
    <t>Regalister</t>
  </si>
  <si>
    <t>http://www.regalister.com/</t>
  </si>
  <si>
    <t>Apps|Information Technology|Internet|Software</t>
  </si>
  <si>
    <t>/organization/regalocard</t>
  </si>
  <si>
    <t>RegaloCard</t>
  </si>
  <si>
    <t>http://www.regalocard.com</t>
  </si>
  <si>
    <t>/organization/regalos-y-amigos</t>
  </si>
  <si>
    <t>Regalos Y Amigos</t>
  </si>
  <si>
    <t>/organization/regatta-travel-solutions</t>
  </si>
  <si>
    <t>Regatta Travel Solutions</t>
  </si>
  <si>
    <t>http://www.regattatravelsolutions.com/</t>
  </si>
  <si>
    <t>Information Technology|Technology|Travel</t>
  </si>
  <si>
    <t>/organization/regbinder</t>
  </si>
  <si>
    <t>RegBinder</t>
  </si>
  <si>
    <t>Clinical Trials|Hospitals|Medical</t>
  </si>
  <si>
    <t>/organization/regdesk</t>
  </si>
  <si>
    <t>RegDesk</t>
  </si>
  <si>
    <t>http://www.regdesk.co</t>
  </si>
  <si>
    <t>Biotechnology|Business Services|Consulting|Health Care|Medical Devices|Mobile Health|Pharmaceuticals</t>
  </si>
  <si>
    <t>/organization/regear-life-sciences</t>
  </si>
  <si>
    <t>ReGear Life Sciences</t>
  </si>
  <si>
    <t>http://regearlife.com</t>
  </si>
  <si>
    <t>/organization/regen</t>
  </si>
  <si>
    <t>Regen</t>
  </si>
  <si>
    <t>http://www.regenliving.com</t>
  </si>
  <si>
    <t>/organization/regen-biologics</t>
  </si>
  <si>
    <t>ReGen Biologics</t>
  </si>
  <si>
    <t>http://regenbio.com</t>
  </si>
  <si>
    <t>/organization/regen-energy</t>
  </si>
  <si>
    <t>REGEN Energy</t>
  </si>
  <si>
    <t>http://www.regenenergy.com</t>
  </si>
  <si>
    <t>/organization/regen-power-systems</t>
  </si>
  <si>
    <t>ReGen Power Systems</t>
  </si>
  <si>
    <t>http://www.rgpsystems.com</t>
  </si>
  <si>
    <t>/organization/regenastem</t>
  </si>
  <si>
    <t>RegenaStem</t>
  </si>
  <si>
    <t>http://www.regenastem.com/</t>
  </si>
  <si>
    <t>/organization/regency-energy-partners-llc</t>
  </si>
  <si>
    <t>Regency Energy Partners</t>
  </si>
  <si>
    <t>http://regencygasservices.com</t>
  </si>
  <si>
    <t>Natural Gas Uses</t>
  </si>
  <si>
    <t>/organization/regency-gas-services-llc</t>
  </si>
  <si>
    <t>Regency Gas Services, LLC</t>
  </si>
  <si>
    <t>http://www.regencygas.com/</t>
  </si>
  <si>
    <t>Energy|Oil &amp; Gas|Services</t>
  </si>
  <si>
    <t>/organization/regeneca-worldwide</t>
  </si>
  <si>
    <t>Regeneca Worldwide</t>
  </si>
  <si>
    <t>http://www.regeneca.net</t>
  </si>
  <si>
    <t>/organization/regenemed</t>
  </si>
  <si>
    <t>RegeneMed</t>
  </si>
  <si>
    <t>http://www.regenemed.com</t>
  </si>
  <si>
    <t>/organization/regenerate</t>
  </si>
  <si>
    <t>Regenerate</t>
  </si>
  <si>
    <t>Closter</t>
  </si>
  <si>
    <t>/organization/regenerative-medical-solutions</t>
  </si>
  <si>
    <t>Regenerative Medical Solutions</t>
  </si>
  <si>
    <t>http://www.regenmedsolutions.com</t>
  </si>
  <si>
    <t>/organization/regenerx</t>
  </si>
  <si>
    <t>RegeneRx</t>
  </si>
  <si>
    <t>http://www.regenerx.com</t>
  </si>
  <si>
    <t>/organization/regenesance</t>
  </si>
  <si>
    <t>Regenesance</t>
  </si>
  <si>
    <t>http://www.regenesance.com</t>
  </si>
  <si>
    <t>/organization/regenesis-biomedical</t>
  </si>
  <si>
    <t>Regenesis Biomedical</t>
  </si>
  <si>
    <t>http://www.regenesisbio.com</t>
  </si>
  <si>
    <t>/organization/regenmedtx</t>
  </si>
  <si>
    <t>RegenMedTX</t>
  </si>
  <si>
    <t>http://www.regenmedtx.com/</t>
  </si>
  <si>
    <t>Statesville</t>
  </si>
  <si>
    <t>/organization/regenobody-holdings-inc</t>
  </si>
  <si>
    <t>Regenobody Holdings</t>
  </si>
  <si>
    <t>http://www.regenobody.com/</t>
  </si>
  <si>
    <t>/organization/regent-education</t>
  </si>
  <si>
    <t>Regent Education</t>
  </si>
  <si>
    <t>http://www.regenteducation.com</t>
  </si>
  <si>
    <t>/organization/regentis-biomaterials</t>
  </si>
  <si>
    <t>Regentis Biomaterials</t>
  </si>
  <si>
    <t>http://www.regentis.co.il</t>
  </si>
  <si>
    <t>/organization/regenx-biosciences</t>
  </si>
  <si>
    <t>REGENXBIO</t>
  </si>
  <si>
    <t>http://regenxbio.com</t>
  </si>
  <si>
    <t>/organization/regimmune-corporation</t>
  </si>
  <si>
    <t>REGiMMUNE Corporation</t>
  </si>
  <si>
    <t>http://www.regimmune.com</t>
  </si>
  <si>
    <t>/organization/regiohelden</t>
  </si>
  <si>
    <t>RegioHelden</t>
  </si>
  <si>
    <t>http://www.regiohelden.de</t>
  </si>
  <si>
    <t>/organization/region-bv</t>
  </si>
  <si>
    <t>Region BV</t>
  </si>
  <si>
    <t>http://www.mycoachconnect.com</t>
  </si>
  <si>
    <t>Health Care Information Technology|Peer-to-Peer</t>
  </si>
  <si>
    <t>Dordrecht</t>
  </si>
  <si>
    <t>/organization/regional-diagnostic-laboratories</t>
  </si>
  <si>
    <t>Regional Diagnostic Laboratories</t>
  </si>
  <si>
    <t>http://rdxlabs.com</t>
  </si>
  <si>
    <t>/organization/regional-event-marketing-partnership</t>
  </si>
  <si>
    <t>Regional Event Marketing Partnership</t>
  </si>
  <si>
    <t>http://www.earlystagefranchise.com</t>
  </si>
  <si>
    <t>/organization/regional-markt</t>
  </si>
  <si>
    <t>Regional Markt</t>
  </si>
  <si>
    <t>http://www.regional-markt.de/</t>
  </si>
  <si>
    <t>Consumer Goods|Groceries|Marketplaces</t>
  </si>
  <si>
    <t>/organization/register-com</t>
  </si>
  <si>
    <t>Register.com</t>
  </si>
  <si>
    <t>http://www.register.com</t>
  </si>
  <si>
    <t>Domains|Web Design|Web Hosting</t>
  </si>
  <si>
    <t>/organization/register-my-info</t>
  </si>
  <si>
    <t>Register My Info¬Æ</t>
  </si>
  <si>
    <t>http://www.registermyinfo.com</t>
  </si>
  <si>
    <t>Enterprise Software|Internet|Mobile</t>
  </si>
  <si>
    <t>/organization/registracija-vozila</t>
  </si>
  <si>
    <t>registracija vozila</t>
  </si>
  <si>
    <t>http://www.registracija-vozila.rs</t>
  </si>
  <si>
    <t>/organization/registrat-mapi</t>
  </si>
  <si>
    <t>REGISTRAT-MAPI</t>
  </si>
  <si>
    <t>/organization/registrylove</t>
  </si>
  <si>
    <t>RegistryLove</t>
  </si>
  <si>
    <t>http://registrylove.com</t>
  </si>
  <si>
    <t>Curated Web|Registrars</t>
  </si>
  <si>
    <t>/organization/reglare</t>
  </si>
  <si>
    <t>Reglare</t>
  </si>
  <si>
    <t>http://www.reglare.com.br/</t>
  </si>
  <si>
    <t>/organization/reglobe</t>
  </si>
  <si>
    <t>ReGlobe</t>
  </si>
  <si>
    <t>http://www.reglobe.in</t>
  </si>
  <si>
    <t>/organization/regrob-com</t>
  </si>
  <si>
    <t>regrob.com</t>
  </si>
  <si>
    <t>http://www.regrob.com</t>
  </si>
  <si>
    <t>/organization/regroovination</t>
  </si>
  <si>
    <t>Regroovination</t>
  </si>
  <si>
    <t>Fitness|Music|Sports</t>
  </si>
  <si>
    <t>/organization/regroup-therapy</t>
  </si>
  <si>
    <t>Regroup Therapy</t>
  </si>
  <si>
    <t>https://regrouptherapy.com</t>
  </si>
  <si>
    <t>Winnetka</t>
  </si>
  <si>
    <t>/organization/regulatory-datacorp</t>
  </si>
  <si>
    <t>Regulatory DataCorp</t>
  </si>
  <si>
    <t>http://rdc.com/</t>
  </si>
  <si>
    <t>Computers|Risk Management|Software</t>
  </si>
  <si>
    <t>/organization/regulatorybinder</t>
  </si>
  <si>
    <t>RegulatoryBinder</t>
  </si>
  <si>
    <t>http://www.RegulatoryBinder.com</t>
  </si>
  <si>
    <t>Health and Wellness|SaaS|Software</t>
  </si>
  <si>
    <t>/organization/regulus-therapeutics</t>
  </si>
  <si>
    <t>Regulus Therapeutics</t>
  </si>
  <si>
    <t>http://www.regulusrx.com</t>
  </si>
  <si>
    <t>/organization/reh</t>
  </si>
  <si>
    <t>REH</t>
  </si>
  <si>
    <t>/organization/reha-technology-ag</t>
  </si>
  <si>
    <t>Reha Technology AG</t>
  </si>
  <si>
    <t>Medical Devices|Robotics|Technology</t>
  </si>
  <si>
    <t>/organization/rehab-documentation</t>
  </si>
  <si>
    <t>ReDoc Software</t>
  </si>
  <si>
    <t>http://www.redocsoftware.com/</t>
  </si>
  <si>
    <t>/organization/rehab-management-services</t>
  </si>
  <si>
    <t>Rehab Management Services</t>
  </si>
  <si>
    <t>Healthcare Services|Medical|Rehabilitation</t>
  </si>
  <si>
    <t>/organization/rehabdev</t>
  </si>
  <si>
    <t>RehabDev</t>
  </si>
  <si>
    <t>/organization/rehabtics</t>
  </si>
  <si>
    <t>Rehabtics</t>
  </si>
  <si>
    <t>Fitness|Health and Wellness|Startups</t>
  </si>
  <si>
    <t>/organization/rehapp</t>
  </si>
  <si>
    <t>REHAPP</t>
  </si>
  <si>
    <t>http://www.rehapp.cl</t>
  </si>
  <si>
    <t>/organization/rei-frontier</t>
  </si>
  <si>
    <t>Rei-Frontier</t>
  </si>
  <si>
    <t>http://www.rei-frontier.jp</t>
  </si>
  <si>
    <t>Advertising|iPad|iPhone|Local|Mobile|Social Media|Startups|Tablets|Venture Capital</t>
  </si>
  <si>
    <t>/organization/reichhold</t>
  </si>
  <si>
    <t>Reichhold</t>
  </si>
  <si>
    <t>http://reichhold.com</t>
  </si>
  <si>
    <t>Analytics|Chemicals|Manufacturing</t>
  </si>
  <si>
    <t>/organization/reify-health</t>
  </si>
  <si>
    <t>Reify Health</t>
  </si>
  <si>
    <t>http://www.reifyhealth.com</t>
  </si>
  <si>
    <t>/organization/reimage</t>
  </si>
  <si>
    <t>Reimage</t>
  </si>
  <si>
    <t>http://www.reimageplus.com</t>
  </si>
  <si>
    <t>Computers|SaaS|Small and Medium Businesses|Software</t>
  </si>
  <si>
    <t>/organization/reimagined</t>
  </si>
  <si>
    <t>Hungryroot</t>
  </si>
  <si>
    <t>http://www.hungryroot.com</t>
  </si>
  <si>
    <t>Internet|Organic Food|Specialty Foods</t>
  </si>
  <si>
    <t>/organization/reinfer-io</t>
  </si>
  <si>
    <t>re:infer</t>
  </si>
  <si>
    <t>https://reinfer.io</t>
  </si>
  <si>
    <t>Big Data Analytics|Machine Learning|Natural Language Processing</t>
  </si>
  <si>
    <t>/organization/reinnervate</t>
  </si>
  <si>
    <t>ReInnervate</t>
  </si>
  <si>
    <t>http://www.reinnervate.com</t>
  </si>
  <si>
    <t>Sedgefield</t>
  </si>
  <si>
    <t>/organization/reischling-press</t>
  </si>
  <si>
    <t>RPI (Reischling Press)</t>
  </si>
  <si>
    <t>http://www.rpiprint.com</t>
  </si>
  <si>
    <t>/organization/reissued</t>
  </si>
  <si>
    <t>Reissued</t>
  </si>
  <si>
    <t>http://reissued.com</t>
  </si>
  <si>
    <t>Curated Web|E-Commerce|Internet|Peer-to-Peer</t>
  </si>
  <si>
    <t>/organization/rejuvenon</t>
  </si>
  <si>
    <t>Rejuvenon</t>
  </si>
  <si>
    <t>http://rejuvenon.com/</t>
  </si>
  <si>
    <t>/organization/reklaim-technologies</t>
  </si>
  <si>
    <t>Reklaim Technologies</t>
  </si>
  <si>
    <t>http://www.reklaim.com/</t>
  </si>
  <si>
    <t>/organization/reklalama</t>
  </si>
  <si>
    <t>Reklalama</t>
  </si>
  <si>
    <t>http://www.reklalama.ru/en</t>
  </si>
  <si>
    <t>/organization/reko-global-water</t>
  </si>
  <si>
    <t>Reko Global Water</t>
  </si>
  <si>
    <t>http://rekogw.com</t>
  </si>
  <si>
    <t>/organization/rekode-education</t>
  </si>
  <si>
    <t>reKode Education</t>
  </si>
  <si>
    <t>http://www.reKode.com</t>
  </si>
  <si>
    <t>/organization/rekoo</t>
  </si>
  <si>
    <t>Rekoo</t>
  </si>
  <si>
    <t>http://www.rekoo.com</t>
  </si>
  <si>
    <t>/organization/rekovo</t>
  </si>
  <si>
    <t>Rekovo</t>
  </si>
  <si>
    <t>http://rekovo.com</t>
  </si>
  <si>
    <t>Hardware + Software|Health Care|Health Care Information Technology|Mobile Health</t>
  </si>
  <si>
    <t>/organization/reksoft</t>
  </si>
  <si>
    <t>Reksoft</t>
  </si>
  <si>
    <t>http://www.reksoft.com</t>
  </si>
  <si>
    <t>/organization/rekure</t>
  </si>
  <si>
    <t>Rekure</t>
  </si>
  <si>
    <t>http://Rekure.com</t>
  </si>
  <si>
    <t>/organization/relaborate</t>
  </si>
  <si>
    <t>Relaborate</t>
  </si>
  <si>
    <t>http://www.relaborate.com</t>
  </si>
  <si>
    <t>Collaboration|Enterprise Software|Internet|Knowledge Management|SaaS</t>
  </si>
  <si>
    <t>/organization/relatebook</t>
  </si>
  <si>
    <t>Relatebook</t>
  </si>
  <si>
    <t>http://www.relatebook.com</t>
  </si>
  <si>
    <t>/organization/related-noise-inc-</t>
  </si>
  <si>
    <t>Related Noise Inc.</t>
  </si>
  <si>
    <t>http://www.relatednoise.com</t>
  </si>
  <si>
    <t>Content|Social Media|Web Hosting</t>
  </si>
  <si>
    <t>/organization/relateiq</t>
  </si>
  <si>
    <t>RelateIQ</t>
  </si>
  <si>
    <t>http://www.relateiq.com</t>
  </si>
  <si>
    <t>/organization/relatient</t>
  </si>
  <si>
    <t>Relatient</t>
  </si>
  <si>
    <t>http://relatient.net</t>
  </si>
  <si>
    <t>/organization/relationship-analytics</t>
  </si>
  <si>
    <t>Relationship Analytics</t>
  </si>
  <si>
    <t>http://www.relationshipmanager.com</t>
  </si>
  <si>
    <t>/organization/relationship-science</t>
  </si>
  <si>
    <t>Relationship Science</t>
  </si>
  <si>
    <t>http://relsci.com</t>
  </si>
  <si>
    <t>B2B|Business Development|Business Services|Charity|Finance|FinTech|Hospitality|Networking|Nonprofits|Sales and Marketing|Venture Capital</t>
  </si>
  <si>
    <t>/organization/relativ-ai</t>
  </si>
  <si>
    <t>Relative.ai</t>
  </si>
  <si>
    <t>http://relative.ai</t>
  </si>
  <si>
    <t>Analytics|Language Learning|Sales and Marketing</t>
  </si>
  <si>
    <t>/organization/relativity-media-pl</t>
  </si>
  <si>
    <t>Relativity Media</t>
  </si>
  <si>
    <t>http://relativitymedia.com/</t>
  </si>
  <si>
    <t>/organization/relativity-technologies</t>
  </si>
  <si>
    <t>Relativity Technologies</t>
  </si>
  <si>
    <t>http://www.relativity.com</t>
  </si>
  <si>
    <t>/organization/relavance-software</t>
  </si>
  <si>
    <t>Relavance Software</t>
  </si>
  <si>
    <t>http://www.relavance.com</t>
  </si>
  <si>
    <t>Eysins</t>
  </si>
  <si>
    <t>/organization/relaxis</t>
  </si>
  <si>
    <t>Relaxis</t>
  </si>
  <si>
    <t>http://myrelaxis.com/</t>
  </si>
  <si>
    <t>Health Care|Hospitals|Pharmaceuticals</t>
  </si>
  <si>
    <t>/organization/relay-2</t>
  </si>
  <si>
    <t>Relay</t>
  </si>
  <si>
    <t>http://kik.com</t>
  </si>
  <si>
    <t>Messaging|Mobile|Private Social Networking|Video</t>
  </si>
  <si>
    <t>/organization/relay-network</t>
  </si>
  <si>
    <t>Relay Network</t>
  </si>
  <si>
    <t>http://www.relaynetwork.com</t>
  </si>
  <si>
    <t>Customer Service|Messaging|Mobile|SMS|Startups</t>
  </si>
  <si>
    <t>/organization/relay-ventures</t>
  </si>
  <si>
    <t>Relay Ventures</t>
  </si>
  <si>
    <t>http://relayventures.com</t>
  </si>
  <si>
    <t>/organization/relay2</t>
  </si>
  <si>
    <t>Relay2</t>
  </si>
  <si>
    <t>http://www.relay2.com/</t>
  </si>
  <si>
    <t>/organization/relayfoods</t>
  </si>
  <si>
    <t>RelayFoods</t>
  </si>
  <si>
    <t>http://www.relayfoods.com</t>
  </si>
  <si>
    <t>/organization/relayhealth</t>
  </si>
  <si>
    <t>RelayHealth</t>
  </si>
  <si>
    <t>http://www.relayhealth.com</t>
  </si>
  <si>
    <t>Health Care|Health Care Information Technology|Pharmaceuticals</t>
  </si>
  <si>
    <t>/organization/relayr</t>
  </si>
  <si>
    <t>Relayr</t>
  </si>
  <si>
    <t>http://relayr.io/</t>
  </si>
  <si>
    <t>/organization/relayrides</t>
  </si>
  <si>
    <t>Turo</t>
  </si>
  <si>
    <t>https://turo.com/</t>
  </si>
  <si>
    <t>Curated Web|Marketplaces|Transportation</t>
  </si>
  <si>
    <t>/organization/relayware</t>
  </si>
  <si>
    <t>Relayware</t>
  </si>
  <si>
    <t>http://www.relayware.com</t>
  </si>
  <si>
    <t>/organization/relcy-inc</t>
  </si>
  <si>
    <t>Relcy</t>
  </si>
  <si>
    <t>http://relcy.com</t>
  </si>
  <si>
    <t>Apps|Mobile Commerce|Personalization</t>
  </si>
  <si>
    <t>/organization/reldata-inc</t>
  </si>
  <si>
    <t>RELDATA, Inc.</t>
  </si>
  <si>
    <t>http://reldata.com</t>
  </si>
  <si>
    <t>/organization/relead</t>
  </si>
  <si>
    <t>Relead</t>
  </si>
  <si>
    <t>http://relead.com</t>
  </si>
  <si>
    <t>Analytics|B2B|Lead Generation|Real Time</t>
  </si>
  <si>
    <t>/organization/releaseif</t>
  </si>
  <si>
    <t>RELEASEIF</t>
  </si>
  <si>
    <t>http://www.releaseif.com</t>
  </si>
  <si>
    <t>Communities|Content Delivery|Internet</t>
  </si>
  <si>
    <t>/organization/relevance-inc</t>
  </si>
  <si>
    <t>Relevance, Inc.</t>
  </si>
  <si>
    <t>http://www.thinkrelevance.com</t>
  </si>
  <si>
    <t>/organization/relevance-media</t>
  </si>
  <si>
    <t>Relevance Media</t>
  </si>
  <si>
    <t>http://relevancemediacorp.com</t>
  </si>
  <si>
    <t>/organization/relevancy-data</t>
  </si>
  <si>
    <t>Relevancy Data</t>
  </si>
  <si>
    <t>http://www.relevancydata.com</t>
  </si>
  <si>
    <t>/organization/relevant-e-solution</t>
  </si>
  <si>
    <t>Relevant e-solution</t>
  </si>
  <si>
    <t>/organization/relevant-media</t>
  </si>
  <si>
    <t>Relevant Media</t>
  </si>
  <si>
    <t>http://www.relevantmedia.ru</t>
  </si>
  <si>
    <t>/organization/relevare-pharmaceuticals</t>
  </si>
  <si>
    <t>Relevare Pharmaceuticals</t>
  </si>
  <si>
    <t>http://relevarepharma.com</t>
  </si>
  <si>
    <t>/organization/relevate</t>
  </si>
  <si>
    <t>Relevate</t>
  </si>
  <si>
    <t>http://www.relevategroup.com/</t>
  </si>
  <si>
    <t>/organization/relevvant</t>
  </si>
  <si>
    <t>Relevvant</t>
  </si>
  <si>
    <t>http://relevvant.com</t>
  </si>
  <si>
    <t>Analytics|Big Data|Email|Mobile|SaaS|Sales and Marketing|SMS|Social Media</t>
  </si>
  <si>
    <t>/organization/relex</t>
  </si>
  <si>
    <t>RELEX</t>
  </si>
  <si>
    <t>http://www.relexsolutions.com/</t>
  </si>
  <si>
    <t>/organization/reliable-reef</t>
  </si>
  <si>
    <t>AquaCloud</t>
  </si>
  <si>
    <t>http://www.AquaCloud.com</t>
  </si>
  <si>
    <t>Agriculture|Aquaculture|Consumer Electronics|Enterprise Software|Government Innovation|Water|Water Purification</t>
  </si>
  <si>
    <t>/organization/reliable-tire-disposal</t>
  </si>
  <si>
    <t>Reliable Tire Disposal</t>
  </si>
  <si>
    <t>http://www.reliabletiredisposal.com/</t>
  </si>
  <si>
    <t>Burnet</t>
  </si>
  <si>
    <t>/organization/reliance-globalcom</t>
  </si>
  <si>
    <t>Reliance Globalcom</t>
  </si>
  <si>
    <t>http://www.relianceglobalcom.com</t>
  </si>
  <si>
    <t>/organization/reliance-jio-infocomm-ltd</t>
  </si>
  <si>
    <t>Reliance Jio Infocomm Ltd.</t>
  </si>
  <si>
    <t>Development Platforms|Information Services|Information Technology</t>
  </si>
  <si>
    <t>/organization/reliant-pharmaceuticals</t>
  </si>
  <si>
    <t>Reliant Pharmaceuticals</t>
  </si>
  <si>
    <t>Health Diagnostics|Pharmaceuticals|Sales and Marketing</t>
  </si>
  <si>
    <t>/organization/reliant-technologies</t>
  </si>
  <si>
    <t>Reliant Technologies</t>
  </si>
  <si>
    <t>http://www.reliant-tech.com</t>
  </si>
  <si>
    <t>/organization/reliantheart</t>
  </si>
  <si>
    <t>ReliantHeart</t>
  </si>
  <si>
    <t>http://reliantheart.com</t>
  </si>
  <si>
    <t>/organization/relicore</t>
  </si>
  <si>
    <t>Relicore</t>
  </si>
  <si>
    <t>http://relicore.com</t>
  </si>
  <si>
    <t>/organization/reliefwatch</t>
  </si>
  <si>
    <t>Reliefwatch</t>
  </si>
  <si>
    <t>http://www.reliefwatch.com/</t>
  </si>
  <si>
    <t>/organization/relievant-medsystems</t>
  </si>
  <si>
    <t>Relievant Medsystems</t>
  </si>
  <si>
    <t>http://www.relievant.com</t>
  </si>
  <si>
    <t>/organization/relink-group-as</t>
  </si>
  <si>
    <t>RelinkLabs</t>
  </si>
  <si>
    <t>http://www.relinklabs.com</t>
  </si>
  <si>
    <t>Artificial Intelligence|Business Intelligence|Data Visualization|Human Resources|Information Technology|SaaS</t>
  </si>
  <si>
    <t>/organization/relion</t>
  </si>
  <si>
    <t>ReliOn</t>
  </si>
  <si>
    <t>http://www.relion-inc.com</t>
  </si>
  <si>
    <t>/organization/relisen</t>
  </si>
  <si>
    <t>ReliSen</t>
  </si>
  <si>
    <t>http://www.relisen.com/</t>
  </si>
  <si>
    <t>/organization/relished</t>
  </si>
  <si>
    <t>Home Chef</t>
  </si>
  <si>
    <t>https://www.homechef.com</t>
  </si>
  <si>
    <t>/organization/relive</t>
  </si>
  <si>
    <t>Relive</t>
  </si>
  <si>
    <t>http://www.letsrelive.com</t>
  </si>
  <si>
    <t>/organization/relmada-therapeutics</t>
  </si>
  <si>
    <t>Relmada Therapeutics</t>
  </si>
  <si>
    <t>http://www.relmada.com</t>
  </si>
  <si>
    <t>/organization/reload-studios</t>
  </si>
  <si>
    <t>RELOAD STUDIOS</t>
  </si>
  <si>
    <t>http://reload-studios.com/</t>
  </si>
  <si>
    <t>/organization/reloaded-games-inc</t>
  </si>
  <si>
    <t>Reloaded Games, Inc.</t>
  </si>
  <si>
    <t>http://www.reloadedinc.com</t>
  </si>
  <si>
    <t>/organization/relocality</t>
  </si>
  <si>
    <t>relocality</t>
  </si>
  <si>
    <t>http://www.relocality.com</t>
  </si>
  <si>
    <t>Big Data|Curated Web|Location Based Services|Real Estate</t>
  </si>
  <si>
    <t>/organization/relola</t>
  </si>
  <si>
    <t>Relola</t>
  </si>
  <si>
    <t>http://www.relola.com</t>
  </si>
  <si>
    <t>Real Estate|Services|Social Media</t>
  </si>
  <si>
    <t>/organization/relox-medical</t>
  </si>
  <si>
    <t>Relox Medical</t>
  </si>
  <si>
    <t>http://reloxmedical.com</t>
  </si>
  <si>
    <t>/organization/reltel</t>
  </si>
  <si>
    <t>RelTel</t>
  </si>
  <si>
    <t>/organization/reltio</t>
  </si>
  <si>
    <t>Reltio</t>
  </si>
  <si>
    <t>http://reltio.com</t>
  </si>
  <si>
    <t>/organization/relume-technologies</t>
  </si>
  <si>
    <t>Relume Technologies</t>
  </si>
  <si>
    <t>http://www.relume.com</t>
  </si>
  <si>
    <t>/organization/relux</t>
  </si>
  <si>
    <t>Relux</t>
  </si>
  <si>
    <t>https://rlx.jp</t>
  </si>
  <si>
    <t>E-Commerce|Online Travel|Social Travel</t>
  </si>
  <si>
    <t>/organization/relypsa</t>
  </si>
  <si>
    <t>Relypsa</t>
  </si>
  <si>
    <t>http://www.relypsa.com</t>
  </si>
  <si>
    <t>/organization/rem-enterprise</t>
  </si>
  <si>
    <t>REM ENTERPRISE</t>
  </si>
  <si>
    <t>http://www.rementerprise.co.uk</t>
  </si>
  <si>
    <t>Shipley</t>
  </si>
  <si>
    <t>/organization/remail</t>
  </si>
  <si>
    <t>reMail</t>
  </si>
  <si>
    <t>http://www.remail.com</t>
  </si>
  <si>
    <t>/organization/remanage</t>
  </si>
  <si>
    <t>Remanage</t>
  </si>
  <si>
    <t>http://remanage.com/</t>
  </si>
  <si>
    <t>/organization/remark</t>
  </si>
  <si>
    <t>Remark</t>
  </si>
  <si>
    <t>http://www.getremark.com</t>
  </si>
  <si>
    <t>/organization/remark-hq</t>
  </si>
  <si>
    <t>http://remarkhq.com</t>
  </si>
  <si>
    <t>Photography|Product Development Services|Project Management|SaaS|Video</t>
  </si>
  <si>
    <t>/organization/remark-media</t>
  </si>
  <si>
    <t>Remark Media</t>
  </si>
  <si>
    <t>http://www.remarkmedia.com</t>
  </si>
  <si>
    <t>/organization/rembrandt-productions</t>
  </si>
  <si>
    <t>Rembrandt Productions</t>
  </si>
  <si>
    <t>http://www.rembrandtproductions.com</t>
  </si>
  <si>
    <t>/organization/remcare</t>
  </si>
  <si>
    <t>RemCare</t>
  </si>
  <si>
    <t>/organization/remedi-seniorcare-pharmacy</t>
  </si>
  <si>
    <t>Remedi SeniorCare</t>
  </si>
  <si>
    <t>http://remedirx.com</t>
  </si>
  <si>
    <t>/organization/remediation-of-nevada</t>
  </si>
  <si>
    <t>Remediation of Nevada</t>
  </si>
  <si>
    <t>http://www.metalsfortomorrow.com</t>
  </si>
  <si>
    <t>/organization/remedify</t>
  </si>
  <si>
    <t>Remedify</t>
  </si>
  <si>
    <t>http://remedify.com</t>
  </si>
  <si>
    <t>/organization/remedy-informatics</t>
  </si>
  <si>
    <t>Remedy Informatics</t>
  </si>
  <si>
    <t>http://www.remedyinformatics.com</t>
  </si>
  <si>
    <t>/organization/remedy-partners</t>
  </si>
  <si>
    <t>Remedy Partners</t>
  </si>
  <si>
    <t>http://remedypartners.com</t>
  </si>
  <si>
    <t>/organization/remedy-pharmaceuticals</t>
  </si>
  <si>
    <t>Remedy Pharmaceuticals</t>
  </si>
  <si>
    <t>http://remedypharmaceuticals.com</t>
  </si>
  <si>
    <t>/organization/remedy-systems</t>
  </si>
  <si>
    <t>Remedy Systems</t>
  </si>
  <si>
    <t>http://www.remedysystems.com</t>
  </si>
  <si>
    <t>/organization/remember-the-member</t>
  </si>
  <si>
    <t>Remember The Member</t>
  </si>
  <si>
    <t>http://www.rememberthemember.com</t>
  </si>
  <si>
    <t>/organization/rememberit-com</t>
  </si>
  <si>
    <t>RememberIt.com</t>
  </si>
  <si>
    <t>http://www.rememberit.com/</t>
  </si>
  <si>
    <t>/organization/remerge-2</t>
  </si>
  <si>
    <t>Remerge</t>
  </si>
  <si>
    <t>https://www.remerge.io</t>
  </si>
  <si>
    <t>/organization/remesh</t>
  </si>
  <si>
    <t>remesh</t>
  </si>
  <si>
    <t>http://remesh.org</t>
  </si>
  <si>
    <t>Chat|Market Research|Project Management|Social Media</t>
  </si>
  <si>
    <t>/organization/remic</t>
  </si>
  <si>
    <t>Remic</t>
  </si>
  <si>
    <t>http://www.remic.dk/</t>
  </si>
  <si>
    <t>/organization/remicalm</t>
  </si>
  <si>
    <t>Remicalm</t>
  </si>
  <si>
    <t>http://remicalm.com</t>
  </si>
  <si>
    <t>/organization/remind-technologies</t>
  </si>
  <si>
    <t>Remind Technologies</t>
  </si>
  <si>
    <t>http://remind-technologies.com</t>
  </si>
  <si>
    <t>/organization/remind101</t>
  </si>
  <si>
    <t>Remind</t>
  </si>
  <si>
    <t>http://remind.com/</t>
  </si>
  <si>
    <t>All Students|Collaboration|Mobile</t>
  </si>
  <si>
    <t>/organization/remington-arms-company</t>
  </si>
  <si>
    <t>Remington Arms Company</t>
  </si>
  <si>
    <t>http://www.remington.com/</t>
  </si>
  <si>
    <t>/organization/remini</t>
  </si>
  <si>
    <t>Remini</t>
  </si>
  <si>
    <t>http://remini.me</t>
  </si>
  <si>
    <t>Apps|Child Care|Education|Parenting|Teachers</t>
  </si>
  <si>
    <t>/organization/reminiz</t>
  </si>
  <si>
    <t>Reminiz</t>
  </si>
  <si>
    <t>http://www.reminiz.com/</t>
  </si>
  <si>
    <t>Content Discovery|Information Services|Information Technology</t>
  </si>
  <si>
    <t>/organization/remitdata</t>
  </si>
  <si>
    <t>RemitDATA</t>
  </si>
  <si>
    <t>http://www.remitdata.com</t>
  </si>
  <si>
    <t>/organization/remitly</t>
  </si>
  <si>
    <t>Remitly</t>
  </si>
  <si>
    <t>http://www.remitly.com</t>
  </si>
  <si>
    <t>Finance|FinTech|Mobile|Mobile Payments</t>
  </si>
  <si>
    <t>/organization/remitpro</t>
  </si>
  <si>
    <t>RemitPro</t>
  </si>
  <si>
    <t>http://www.remitpro.com</t>
  </si>
  <si>
    <t>/organization/remix-media</t>
  </si>
  <si>
    <t>Remix Media</t>
  </si>
  <si>
    <t>http://www.remixmediainc.com</t>
  </si>
  <si>
    <t>/organization/remixation</t>
  </si>
  <si>
    <t>Remixation, Inc.</t>
  </si>
  <si>
    <t>http://showyou.com</t>
  </si>
  <si>
    <t>File Sharing|Games|Video|Web Tools</t>
  </si>
  <si>
    <t>/organization/remocean</t>
  </si>
  <si>
    <t>remocean</t>
  </si>
  <si>
    <t>http://www.remocean.it</t>
  </si>
  <si>
    <t>Geospatial|Hardware + Software|Predictive Analytics</t>
  </si>
  <si>
    <t>/organization/remon-medical-technologies</t>
  </si>
  <si>
    <t>Remon Medical Technologies</t>
  </si>
  <si>
    <t>http://www.remonmedical.com</t>
  </si>
  <si>
    <t>Medical|Medical Devices|Physicians</t>
  </si>
  <si>
    <t>/organization/remoov</t>
  </si>
  <si>
    <t>Remoov</t>
  </si>
  <si>
    <t>http://remoovit.com/</t>
  </si>
  <si>
    <t>/organization/remote</t>
  </si>
  <si>
    <t>Remote</t>
  </si>
  <si>
    <t>http://www.remote.co.jp/</t>
  </si>
  <si>
    <t>/organization/remote-assistant</t>
  </si>
  <si>
    <t>Remote Assistant</t>
  </si>
  <si>
    <t>http://www.remoteassistant.me/</t>
  </si>
  <si>
    <t>/organization/remote-my-app</t>
  </si>
  <si>
    <t>RemoteMyApp</t>
  </si>
  <si>
    <t>http://remotemyapp.com/</t>
  </si>
  <si>
    <t>Apps|Computers|Mobile Games|Productivity Software|Video Games</t>
  </si>
  <si>
    <t>/organization/remotemdx</t>
  </si>
  <si>
    <t>SecureAlert</t>
  </si>
  <si>
    <t>http://www.remotemdx.com</t>
  </si>
  <si>
    <t>/organization/remotemedical</t>
  </si>
  <si>
    <t>Remotemedical</t>
  </si>
  <si>
    <t>http://remotemedical.com</t>
  </si>
  <si>
    <t>/organization/remotereality</t>
  </si>
  <si>
    <t>RemoteReality</t>
  </si>
  <si>
    <t>http://www.remotereality.com</t>
  </si>
  <si>
    <t>/organization/remotereps</t>
  </si>
  <si>
    <t>RemoteReps</t>
  </si>
  <si>
    <t>/organization/remotium</t>
  </si>
  <si>
    <t>Remotium</t>
  </si>
  <si>
    <t>http://www.remotium.com</t>
  </si>
  <si>
    <t>Enterprises|Mobile Security|Mobility|Security</t>
  </si>
  <si>
    <t>/organization/remoto</t>
  </si>
  <si>
    <t>Remoto</t>
  </si>
  <si>
    <t>http://oem.myremoto.com/</t>
  </si>
  <si>
    <t>Cars|Information Technology|Internet of Things</t>
  </si>
  <si>
    <t>/organization/remotr</t>
  </si>
  <si>
    <t>Remotr</t>
  </si>
  <si>
    <t>http://remotrapp.com/</t>
  </si>
  <si>
    <t>/organization/remotv</t>
  </si>
  <si>
    <t>REMOTV</t>
  </si>
  <si>
    <t>http://www.remotv.com</t>
  </si>
  <si>
    <t>File Sharing|Media|Mobile|Music|Networking|Photography|Social Media|Video|Video Streaming</t>
  </si>
  <si>
    <t>/organization/rempex-pharmaceuticals</t>
  </si>
  <si>
    <t>Rempex Pharmaceuticals</t>
  </si>
  <si>
    <t>http://www.rempexpharma.com</t>
  </si>
  <si>
    <t>/organization/renaissance-brewing</t>
  </si>
  <si>
    <t>Renaissance Brewing</t>
  </si>
  <si>
    <t>http://www.renaissancebrewing.co.nz/</t>
  </si>
  <si>
    <t>/organization/renaissance-factory</t>
  </si>
  <si>
    <t>Renaissance Factory</t>
  </si>
  <si>
    <t>http://www.renaissance-factory.com/</t>
  </si>
  <si>
    <t>Digital Signage|Marketplaces|Small and Medium Businesses</t>
  </si>
  <si>
    <t>/organization/renaissance-learning</t>
  </si>
  <si>
    <t>Renaissance Learning</t>
  </si>
  <si>
    <t>http://www.renaissance.com</t>
  </si>
  <si>
    <t>Wisconsin Rapids</t>
  </si>
  <si>
    <t>/organization/renal-solutions</t>
  </si>
  <si>
    <t>Renal Solutions</t>
  </si>
  <si>
    <t>http://www.renalsolutionsinc.com/</t>
  </si>
  <si>
    <t>/organization/renal-treatment-centers</t>
  </si>
  <si>
    <t>Renal Treatment Centers</t>
  </si>
  <si>
    <t>/organization/renal-ventures-management</t>
  </si>
  <si>
    <t>Renal Ventures Management</t>
  </si>
  <si>
    <t>http://www.renalventures.com</t>
  </si>
  <si>
    <t>/organization/renamed-biologics</t>
  </si>
  <si>
    <t>RenaMed Biologics</t>
  </si>
  <si>
    <t>/organization/renavance-pharma</t>
  </si>
  <si>
    <t>Renavance Pharma</t>
  </si>
  <si>
    <t>/organization/rendeevoo</t>
  </si>
  <si>
    <t>Rendeevoo</t>
  </si>
  <si>
    <t>http://www.rendeevoo.com/</t>
  </si>
  <si>
    <t>Entertainment|Online Dating|Social + Mobile + Local</t>
  </si>
  <si>
    <t>/organization/render-pictures-entertainment</t>
  </si>
  <si>
    <t>Render Pictures Entertainment</t>
  </si>
  <si>
    <t>http://www.renderpicturesentertainment.com</t>
  </si>
  <si>
    <t>Entertainment|Entertainment Industry|Film Production</t>
  </si>
  <si>
    <t>/organization/rendition-networks-3</t>
  </si>
  <si>
    <t>Rendition Networks</t>
  </si>
  <si>
    <t>http://www.renditionnetworks.com/</t>
  </si>
  <si>
    <t>/organization/renegade-games</t>
  </si>
  <si>
    <t>Renegade Games</t>
  </si>
  <si>
    <t>http://www.renegadegames.co.uk</t>
  </si>
  <si>
    <t>/organization/reneuron-group</t>
  </si>
  <si>
    <t>ReNeuron Group</t>
  </si>
  <si>
    <t>http://www.reneuron.com</t>
  </si>
  <si>
    <t>/organization/renew-fibre</t>
  </si>
  <si>
    <t>Renew Fibre</t>
  </si>
  <si>
    <t>http://www.renewmaterial.com</t>
  </si>
  <si>
    <t>Agriculture|Energy Efficiency|Supply Chain Management|Waste Management</t>
  </si>
  <si>
    <t>Jiangyan</t>
  </si>
  <si>
    <t>/organization/renew-power</t>
  </si>
  <si>
    <t>ReNew Power</t>
  </si>
  <si>
    <t>http://renewpower.in</t>
  </si>
  <si>
    <t>/organization/renewable-energy-group</t>
  </si>
  <si>
    <t>Renewable Energy Group</t>
  </si>
  <si>
    <t>http://www.regfuel.com</t>
  </si>
  <si>
    <t>/organization/renewable-energy-trust-capital</t>
  </si>
  <si>
    <t>Renewable Energy Trust Capital</t>
  </si>
  <si>
    <t>http://renewabletrust.com/</t>
  </si>
  <si>
    <t>/organization/renewable-fuel-products</t>
  </si>
  <si>
    <t>Renewable Fuel Products</t>
  </si>
  <si>
    <t>http://www.renewablefuelproducts.com</t>
  </si>
  <si>
    <t>/organization/renewable-funding</t>
  </si>
  <si>
    <t>Renewable Funding</t>
  </si>
  <si>
    <t>http://www.renewfund.com</t>
  </si>
  <si>
    <t>/organization/renewal-technologies</t>
  </si>
  <si>
    <t>Renewal Technologies</t>
  </si>
  <si>
    <t>http://lasertouchone.com</t>
  </si>
  <si>
    <t>/organization/renewbuy</t>
  </si>
  <si>
    <t>RenewBuy</t>
  </si>
  <si>
    <t>https://www.renewbuy.com/</t>
  </si>
  <si>
    <t>/organization/renewdata</t>
  </si>
  <si>
    <t>RenewData</t>
  </si>
  <si>
    <t>http://www.renewdata.com</t>
  </si>
  <si>
    <t>Data Integration|Risk Management|Services</t>
  </si>
  <si>
    <t>/organization/renewu</t>
  </si>
  <si>
    <t>RenewU</t>
  </si>
  <si>
    <t>http://www.RenewUFit.com</t>
  </si>
  <si>
    <t>Fitness|Mobile Commerce|Training</t>
  </si>
  <si>
    <t>/organization/renga</t>
  </si>
  <si>
    <t>Renga</t>
  </si>
  <si>
    <t>http://rengacad.com/en/</t>
  </si>
  <si>
    <t>3D Technology|Architecture|Building Products|CAD</t>
  </si>
  <si>
    <t>/organization/reniac</t>
  </si>
  <si>
    <t>Reniac</t>
  </si>
  <si>
    <t>http://www.reniac.com</t>
  </si>
  <si>
    <t>/organization/renkoo</t>
  </si>
  <si>
    <t>Renkoo</t>
  </si>
  <si>
    <t>http://www.renkoo.com</t>
  </si>
  <si>
    <t>Chat|Events|Facebook Applications|Social Media</t>
  </si>
  <si>
    <t>/organization/renmatix</t>
  </si>
  <si>
    <t>Renmatix</t>
  </si>
  <si>
    <t>http://renmatix.com</t>
  </si>
  <si>
    <t>/organization/rennovia</t>
  </si>
  <si>
    <t>Rennovia</t>
  </si>
  <si>
    <t>http://www.rennovia.com</t>
  </si>
  <si>
    <t>/organization/reno-sub-systems</t>
  </si>
  <si>
    <t>Reno Sub Systems</t>
  </si>
  <si>
    <t>http://www.renosubsystems.com</t>
  </si>
  <si>
    <t>/organization/renova-health</t>
  </si>
  <si>
    <t>Renova Health</t>
  </si>
  <si>
    <t>http://renovahealth.org/</t>
  </si>
  <si>
    <t>/organization/renova-therapeutics</t>
  </si>
  <si>
    <t>Renova Therapeutics</t>
  </si>
  <si>
    <t>http://renovathx.com/</t>
  </si>
  <si>
    <t>/organization/renova-tu-vestidor</t>
  </si>
  <si>
    <t>Renova Tu Vestidor</t>
  </si>
  <si>
    <t>http://www.renuevatucloset.com/</t>
  </si>
  <si>
    <t>E-Commerce|Fashion|Marketplaces|Mobile|Online Shopping</t>
  </si>
  <si>
    <t>/organization/renovagen</t>
  </si>
  <si>
    <t>Renovagen</t>
  </si>
  <si>
    <t>http://www.renovagen.com/</t>
  </si>
  <si>
    <t>/organization/renovar</t>
  </si>
  <si>
    <t>Renovar</t>
  </si>
  <si>
    <t>http://www.renovarinc.com</t>
  </si>
  <si>
    <t>/organization/renovate-america</t>
  </si>
  <si>
    <t>Renovate America</t>
  </si>
  <si>
    <t>http://www.renovateamerica.com/</t>
  </si>
  <si>
    <t>/organization/renovatio-it-solutions</t>
  </si>
  <si>
    <t>Renovatio IT Solutions</t>
  </si>
  <si>
    <t>http://renovatio-solutions.ro</t>
  </si>
  <si>
    <t>Apps|Games|Home Automation|Mobile|Software</t>
  </si>
  <si>
    <t>Brasov</t>
  </si>
  <si>
    <t>/organization/renovation-authorities-of-indianapolis</t>
  </si>
  <si>
    <t>Renovation Authorities of Indianapolis</t>
  </si>
  <si>
    <t>/organization/renovis</t>
  </si>
  <si>
    <t>Renovis</t>
  </si>
  <si>
    <t>http://www.renovis.com</t>
  </si>
  <si>
    <t>Innovation Management|Medical|Professional Services</t>
  </si>
  <si>
    <t>/organization/renovis-surgical-technologies</t>
  </si>
  <si>
    <t>Renovis Surgical Technologies</t>
  </si>
  <si>
    <t>http://www.renovis-surgical.com</t>
  </si>
  <si>
    <t>Redlands</t>
  </si>
  <si>
    <t>/organization/renoviso</t>
  </si>
  <si>
    <t>Renoviso</t>
  </si>
  <si>
    <t>https://renoviso.com/</t>
  </si>
  <si>
    <t>/organization/renovo</t>
  </si>
  <si>
    <t>Renovo</t>
  </si>
  <si>
    <t>/organization/renovo-motors</t>
  </si>
  <si>
    <t>Renovo Motors</t>
  </si>
  <si>
    <t>http://renovomotors.com/</t>
  </si>
  <si>
    <t>/organization/renovorx</t>
  </si>
  <si>
    <t>RenovoRx</t>
  </si>
  <si>
    <t>http://www.renovorx.com</t>
  </si>
  <si>
    <t>/organization/renovus-re</t>
  </si>
  <si>
    <t>RENOVUS RE</t>
  </si>
  <si>
    <t>http://www.renovus.re</t>
  </si>
  <si>
    <t>Cloud Data Services|Commercial Real Estate|PaaS|Real Estate|Real Estate Investors|Realtors|SaaS|Transaction Processing</t>
  </si>
  <si>
    <t>/organization/renowala</t>
  </si>
  <si>
    <t>Renowala</t>
  </si>
  <si>
    <t>http://renowala.com/</t>
  </si>
  <si>
    <t>/organization/renren-headhunting</t>
  </si>
  <si>
    <t>RenRen Headhunting</t>
  </si>
  <si>
    <t>http://rrlt.com</t>
  </si>
  <si>
    <t>Crowdsourcing|Curated Web|Recruiting|Web Development</t>
  </si>
  <si>
    <t>/organization/renren-inc</t>
  </si>
  <si>
    <t>Renren Inc.</t>
  </si>
  <si>
    <t>http://renren-inc.com</t>
  </si>
  <si>
    <t>Curated Web|Social Media|Technology</t>
  </si>
  <si>
    <t>/organization/renren-kuaidi</t>
  </si>
  <si>
    <t>Renren Kuaidi</t>
  </si>
  <si>
    <t>http://rrkd.cn</t>
  </si>
  <si>
    <t>Crowdsourcing|Postal and Courier Services|Service Providers</t>
  </si>
  <si>
    <t>/organization/renrendai</t>
  </si>
  <si>
    <t>Renrendai</t>
  </si>
  <si>
    <t>http://www.renrendai.com</t>
  </si>
  <si>
    <t>/organization/renrenmoney</t>
  </si>
  <si>
    <t>Renrenmoney</t>
  </si>
  <si>
    <t>http://www.renrenmoney.com/</t>
  </si>
  <si>
    <t>/organization/rensim</t>
  </si>
  <si>
    <t>Ren√©Sim</t>
  </si>
  <si>
    <t>http://www.renesim.co.uk</t>
  </si>
  <si>
    <t>/organization/rent-a-local-friend</t>
  </si>
  <si>
    <t>Rent a Local Friend</t>
  </si>
  <si>
    <t>http://www.rentalocalfriend.com</t>
  </si>
  <si>
    <t>Location Based Services|Social Travel|Vacation Rentals</t>
  </si>
  <si>
    <t>/organization/rent-college-pads</t>
  </si>
  <si>
    <t>Rent College Pads</t>
  </si>
  <si>
    <t>http://www.rentcollegepads.com</t>
  </si>
  <si>
    <t>/organization/rent-com</t>
  </si>
  <si>
    <t>Rent.com</t>
  </si>
  <si>
    <t>http://www.rent.com</t>
  </si>
  <si>
    <t>/organization/rent-frock-repeat</t>
  </si>
  <si>
    <t>Rent frock Repeat</t>
  </si>
  <si>
    <t>http://rentfrockrepeat.com/</t>
  </si>
  <si>
    <t>/organization/rent-getaways</t>
  </si>
  <si>
    <t>Rent Getaways</t>
  </si>
  <si>
    <t>https://rentgetaways.com</t>
  </si>
  <si>
    <t>Online Travel|Vacation Rentals</t>
  </si>
  <si>
    <t>/organization/rent-here</t>
  </si>
  <si>
    <t>Rent Here</t>
  </si>
  <si>
    <t>http://www.zuzher.com</t>
  </si>
  <si>
    <t>Application Platforms|E-Commerce Platforms|Internet|Online Rental</t>
  </si>
  <si>
    <t>/organization/rent-jungle</t>
  </si>
  <si>
    <t>Rent Jungle</t>
  </si>
  <si>
    <t>http://www.rentjungle.com</t>
  </si>
  <si>
    <t>/organization/rent-like-a-champion</t>
  </si>
  <si>
    <t>Rent Like a Champion</t>
  </si>
  <si>
    <t>http://RentLikeAChampion.com</t>
  </si>
  <si>
    <t>/organization/rent-my-items-limited</t>
  </si>
  <si>
    <t>Rent My Items</t>
  </si>
  <si>
    <t>http://www.rentmyitems.com</t>
  </si>
  <si>
    <t>Collaborative Consumption|Curated Web|Environmental Innovation|File Sharing|Finance|FinTech|Green|Human Resources|Moneymaking</t>
  </si>
  <si>
    <t>/organization/rent-my-vacation-home-com</t>
  </si>
  <si>
    <t>Rent My Vacation Home USA</t>
  </si>
  <si>
    <t>http://www.rentmyvacationhome.com</t>
  </si>
  <si>
    <t>E-Commerce|Online Rental|Real Estate|Vacation Rentals</t>
  </si>
  <si>
    <t>/organization/rent-the-dress</t>
  </si>
  <si>
    <t>Rent The Dress</t>
  </si>
  <si>
    <t>http://www.RentTheDress.com</t>
  </si>
  <si>
    <t>/organization/rent-the-runway</t>
  </si>
  <si>
    <t>Rent the Runway</t>
  </si>
  <si>
    <t>http://www.renttherunway.com</t>
  </si>
  <si>
    <t>/organization/rent2cash-com</t>
  </si>
  <si>
    <t>rent2cash.com</t>
  </si>
  <si>
    <t>http://rent2cash.com/</t>
  </si>
  <si>
    <t>Application Platforms|Online Rental|Web Hosting</t>
  </si>
  <si>
    <t>/organization/rentabilities</t>
  </si>
  <si>
    <t>Rentabilities</t>
  </si>
  <si>
    <t>http://rentabilities.com</t>
  </si>
  <si>
    <t>Curated Web|Online Rental|Real Estate|Software</t>
  </si>
  <si>
    <t>/organization/rentables</t>
  </si>
  <si>
    <t>Rentables¬Æ</t>
  </si>
  <si>
    <t>http://rentables.com</t>
  </si>
  <si>
    <t>Curated Web|Property Management|Real Estate</t>
  </si>
  <si>
    <t>/organization/rentah</t>
  </si>
  <si>
    <t>Rentah</t>
  </si>
  <si>
    <t>http://www.rentah.com/</t>
  </si>
  <si>
    <t>E-Commerce|Online Rental</t>
  </si>
  <si>
    <t>/organization/rental-kharma</t>
  </si>
  <si>
    <t>Rental Kharma</t>
  </si>
  <si>
    <t>http://rentalkharma.com</t>
  </si>
  <si>
    <t>/organization/rentalcomp</t>
  </si>
  <si>
    <t>RentalCompare</t>
  </si>
  <si>
    <t>http://rentalcompare.com</t>
  </si>
  <si>
    <t>Advertising|Events|Hardware|Meeting Software|Online Rental|Real Estate|Search|Weddings</t>
  </si>
  <si>
    <t>/organization/rentalgeek</t>
  </si>
  <si>
    <t>Rental Geek</t>
  </si>
  <si>
    <t>http://www.rentalgeek.com</t>
  </si>
  <si>
    <t>Apps|Mobile|Real Estate|Universities</t>
  </si>
  <si>
    <t>/organization/rentalroost-com</t>
  </si>
  <si>
    <t>Rentalroost.com</t>
  </si>
  <si>
    <t>http://www.rentalroost.com</t>
  </si>
  <si>
    <t>Big Data|Real Estate|Reviews and Recommendations</t>
  </si>
  <si>
    <t>/organization/rentals-united</t>
  </si>
  <si>
    <t>Rentals United</t>
  </si>
  <si>
    <t>http://rentalsunited.com</t>
  </si>
  <si>
    <t>B2B|Distribution|Online Rental|SaaS|Travel|Vacation Rentals</t>
  </si>
  <si>
    <t>/organization/rentalutions</t>
  </si>
  <si>
    <t>Rentalutions</t>
  </si>
  <si>
    <t>http://www.rentalutions.com</t>
  </si>
  <si>
    <t>Property Management|Real Estate|SaaS|Software</t>
  </si>
  <si>
    <t>/organization/rentamus</t>
  </si>
  <si>
    <t>Rentamus</t>
  </si>
  <si>
    <t>http://www.rentamus.es</t>
  </si>
  <si>
    <t>Curated Web|Human Resources|Marketplaces|Online Rental|Real Estate</t>
  </si>
  <si>
    <t>/organization/rentberry</t>
  </si>
  <si>
    <t>Rentberry</t>
  </si>
  <si>
    <t>http://www.rentberry.com</t>
  </si>
  <si>
    <t>Marketplaces|Real Estate|Rental Housing</t>
  </si>
  <si>
    <t>/organization/rentbits</t>
  </si>
  <si>
    <t>RentBits</t>
  </si>
  <si>
    <t>http://rentbits.com</t>
  </si>
  <si>
    <t>Online Rental|Real Estate|Search</t>
  </si>
  <si>
    <t>/organization/rentbureau</t>
  </si>
  <si>
    <t>RentBureau</t>
  </si>
  <si>
    <t>http://www.rentbureau.com</t>
  </si>
  <si>
    <t>/organization/rentcolumn-communications</t>
  </si>
  <si>
    <t>RentColumn Communications</t>
  </si>
  <si>
    <t>http://rentcolumn.org</t>
  </si>
  <si>
    <t>Advertising|Classifieds|Collaborative Consumption|File Sharing|Online Rental|Peer-to-Peer</t>
  </si>
  <si>
    <t>/organization/rentelligence</t>
  </si>
  <si>
    <t>Rentelligence</t>
  </si>
  <si>
    <t>http://www.rentelligence.us</t>
  </si>
  <si>
    <t>Apps|Online Rental|Real Estate|Rental Housing</t>
  </si>
  <si>
    <t>/organization/rentenna</t>
  </si>
  <si>
    <t>AddressReport</t>
  </si>
  <si>
    <t>http://www.addressreport.com</t>
  </si>
  <si>
    <t>Consumer Internet|Data Visualization|Online Rental|Real Estate|Reviews and Recommendations</t>
  </si>
  <si>
    <t>/organization/renters-boom</t>
  </si>
  <si>
    <t>Customer BOOM (formerly Renter's BOOM)</t>
  </si>
  <si>
    <t>http://www.customerboom.com</t>
  </si>
  <si>
    <t>/organization/rentersq-llc</t>
  </si>
  <si>
    <t>RentersQ</t>
  </si>
  <si>
    <t>http://www.rentersq.com</t>
  </si>
  <si>
    <t>/organization/rentfeeder</t>
  </si>
  <si>
    <t>RentFeeder</t>
  </si>
  <si>
    <t>http://www.rentfeeder.com</t>
  </si>
  <si>
    <t>/organization/renthackr</t>
  </si>
  <si>
    <t>RentHackr</t>
  </si>
  <si>
    <t>http://renthackr.com</t>
  </si>
  <si>
    <t>Collaboration|Collaborative Consumption|Marketplaces|Online Rental|Real Estate|Rental Housing|Search</t>
  </si>
  <si>
    <t>/organization/renthome-ru</t>
  </si>
  <si>
    <t>RentHome.ru</t>
  </si>
  <si>
    <t>http://www.renthome.ru</t>
  </si>
  <si>
    <t>/organization/renthop</t>
  </si>
  <si>
    <t>RentHop</t>
  </si>
  <si>
    <t>http://www.renthop.com</t>
  </si>
  <si>
    <t>/organization/renticity</t>
  </si>
  <si>
    <t>Renticity</t>
  </si>
  <si>
    <t>http://www.renticity.com</t>
  </si>
  <si>
    <t>Construction|Online Rental|Property Management|Real Estate|Rental Housing</t>
  </si>
  <si>
    <t>/organization/rentify</t>
  </si>
  <si>
    <t>Rentify</t>
  </si>
  <si>
    <t>http://rentify.com</t>
  </si>
  <si>
    <t>Online Rental|Property Management|Real Estate|Software|Startups</t>
  </si>
  <si>
    <t>/organization/rention-project</t>
  </si>
  <si>
    <t>Rention</t>
  </si>
  <si>
    <t>http://rention.com</t>
  </si>
  <si>
    <t>IT Management|Property Management|Real Estate</t>
  </si>
  <si>
    <t>/organization/rentish</t>
  </si>
  <si>
    <t>RENTISH</t>
  </si>
  <si>
    <t>http://www.rentish.com/home</t>
  </si>
  <si>
    <t>/organization/rentjiffy</t>
  </si>
  <si>
    <t>RentJiffy</t>
  </si>
  <si>
    <t>http://www.rentjiffy.com</t>
  </si>
  <si>
    <t>/organization/rentjuice</t>
  </si>
  <si>
    <t>RentJuice</t>
  </si>
  <si>
    <t>http://www.rentjuice.com</t>
  </si>
  <si>
    <t>/organization/rentlingo</t>
  </si>
  <si>
    <t>RentLingo</t>
  </si>
  <si>
    <t>http://www.RentLingo.com</t>
  </si>
  <si>
    <t>/organization/rentlord</t>
  </si>
  <si>
    <t>Rentlord</t>
  </si>
  <si>
    <t>http://www.rentlord.com</t>
  </si>
  <si>
    <t>Curated Web|E-Commerce|Real Estate|Social Commerce|Social Media</t>
  </si>
  <si>
    <t>/organization/rentlytics</t>
  </si>
  <si>
    <t>Rentlytics</t>
  </si>
  <si>
    <t>http://www.rentlytics.com</t>
  </si>
  <si>
    <t>Analytics|B2B|Real Estate|SaaS</t>
  </si>
  <si>
    <t>/organization/rentmama</t>
  </si>
  <si>
    <t>RentMama</t>
  </si>
  <si>
    <t>http://rentmama.com</t>
  </si>
  <si>
    <t>Cars|Online Rental|Small and Medium Businesses</t>
  </si>
  <si>
    <t>/organization/rentmarket</t>
  </si>
  <si>
    <t>RentMarket - marketplace for renting things and services</t>
  </si>
  <si>
    <t>http://www.rentmarket.eu</t>
  </si>
  <si>
    <t>/organization/rentmatch</t>
  </si>
  <si>
    <t>RentMatch</t>
  </si>
  <si>
    <t>http://www.rentmatch.com</t>
  </si>
  <si>
    <t>/organization/rentmetrics</t>
  </si>
  <si>
    <t>Rentmetrics</t>
  </si>
  <si>
    <t>http://www.rentmetrics.com</t>
  </si>
  <si>
    <t>/organization/rentmineonline</t>
  </si>
  <si>
    <t>RentMineOnline</t>
  </si>
  <si>
    <t>http://www.rentmineonline.com</t>
  </si>
  <si>
    <t>Facebook Applications|Finance|Internet|Internet Marketing|Lead Generation|Real Estate|Sales and Marketing|Social Network Media|Startups</t>
  </si>
  <si>
    <t>/organization/rentmonitor</t>
  </si>
  <si>
    <t>RentMonitor</t>
  </si>
  <si>
    <t>http://www.rentmonitor.com</t>
  </si>
  <si>
    <t>Finance|Real Estate|Software</t>
  </si>
  <si>
    <t>/organization/rentmyinstrument-com</t>
  </si>
  <si>
    <t>RentMYinstrument.com</t>
  </si>
  <si>
    <t>http://www.rentmyinstrument.com</t>
  </si>
  <si>
    <t>/organization/rentnegotiator-com</t>
  </si>
  <si>
    <t>RentNegotiator.com</t>
  </si>
  <si>
    <t>http://www.rentnegotiator.com</t>
  </si>
  <si>
    <t>/organization/rentobo</t>
  </si>
  <si>
    <t>Rentobo</t>
  </si>
  <si>
    <t>http://www.rentobo.com</t>
  </si>
  <si>
    <t>Online Rental|Real Estate|Venture Capital</t>
  </si>
  <si>
    <t>/organization/rentomojo</t>
  </si>
  <si>
    <t>Rentomojo</t>
  </si>
  <si>
    <t>http://www.rentomojo.com/</t>
  </si>
  <si>
    <t>/organization/rentpost</t>
  </si>
  <si>
    <t>RentPost</t>
  </si>
  <si>
    <t>http://rentpost.com</t>
  </si>
  <si>
    <t>/organization/rentshare</t>
  </si>
  <si>
    <t>RentShare</t>
  </si>
  <si>
    <t>http://rentshare.com</t>
  </si>
  <si>
    <t>/organization/rentstuff-com</t>
  </si>
  <si>
    <t>RentStuff.com</t>
  </si>
  <si>
    <t>http://www.rentstuff.com</t>
  </si>
  <si>
    <t>/organization/rentwiki-com</t>
  </si>
  <si>
    <t>RentWiki</t>
  </si>
  <si>
    <t>http://www.rentwiki.com</t>
  </si>
  <si>
    <t>/organization/renutra-natural-health-products</t>
  </si>
  <si>
    <t>Renutra Natural Health Products</t>
  </si>
  <si>
    <t>http://www.renutrahealth.com/</t>
  </si>
  <si>
    <t>/organization/renuvix</t>
  </si>
  <si>
    <t>Renuvix</t>
  </si>
  <si>
    <t>http://renuvix.com</t>
  </si>
  <si>
    <t>/organization/reocar</t>
  </si>
  <si>
    <t>Reocar</t>
  </si>
  <si>
    <t>http://www.reocar.com</t>
  </si>
  <si>
    <t>E-Commerce|Transportation</t>
  </si>
  <si>
    <t>/organization/reologica-instruments</t>
  </si>
  <si>
    <t>Reologica Instruments</t>
  </si>
  <si>
    <t>http://www.reologica.se</t>
  </si>
  <si>
    <t>/organization/reonomy</t>
  </si>
  <si>
    <t>Reonomy</t>
  </si>
  <si>
    <t>http://www.reonomy.com</t>
  </si>
  <si>
    <t>Analytics|Commercial Real Estate</t>
  </si>
  <si>
    <t>/organization/reorg-research</t>
  </si>
  <si>
    <t>Reorg Research</t>
  </si>
  <si>
    <t>http://www.reorg-research.com</t>
  </si>
  <si>
    <t>/organization/reoverse-telecom</t>
  </si>
  <si>
    <t>Reoverse Telecom</t>
  </si>
  <si>
    <t>Mobile|Social Media|Technology</t>
  </si>
  <si>
    <t>/organization/rep</t>
  </si>
  <si>
    <t>Rep</t>
  </si>
  <si>
    <t>http://repmeback.com</t>
  </si>
  <si>
    <t>Finance|Messaging</t>
  </si>
  <si>
    <t>/organization/repack</t>
  </si>
  <si>
    <t>RePack</t>
  </si>
  <si>
    <t>http://www.originalrepack.com/</t>
  </si>
  <si>
    <t>E-Commerce|Recycling|Retail|Sales and Marketing</t>
  </si>
  <si>
    <t>/organization/repair-report</t>
  </si>
  <si>
    <t>Repair Report</t>
  </si>
  <si>
    <t>http://www.repairreport.com</t>
  </si>
  <si>
    <t>/organization/repairogen</t>
  </si>
  <si>
    <t>Repairogen</t>
  </si>
  <si>
    <t>http://www.repairogen.com</t>
  </si>
  <si>
    <t>Beauty|Biotechnology|Cosmetics|Cosmetic Surgery</t>
  </si>
  <si>
    <t>/organization/repairpal</t>
  </si>
  <si>
    <t>RepairPal</t>
  </si>
  <si>
    <t>http://www.repairpal.com</t>
  </si>
  <si>
    <t>/organization/repairy</t>
  </si>
  <si>
    <t>Repairy</t>
  </si>
  <si>
    <t>http://repairy.com</t>
  </si>
  <si>
    <t>/organization/repark-social-parking</t>
  </si>
  <si>
    <t>RePark Social Parking</t>
  </si>
  <si>
    <t>http://www.repark.co.il/</t>
  </si>
  <si>
    <t>Collaborative Consumption|Mobile Payments|Parking</t>
  </si>
  <si>
    <t>/organization/repeatit</t>
  </si>
  <si>
    <t>Repeatit</t>
  </si>
  <si>
    <t>http://www.repeatit.se</t>
  </si>
  <si>
    <t>/organization/repica</t>
  </si>
  <si>
    <t>repica</t>
  </si>
  <si>
    <t>http://www.repica.jp/</t>
  </si>
  <si>
    <t>Email|Gift Card|Subscription Service</t>
  </si>
  <si>
    <t>/organization/repiscore</t>
  </si>
  <si>
    <t>Repiscore</t>
  </si>
  <si>
    <t>https://repiscore.com/</t>
  </si>
  <si>
    <t>/organization/repka-com</t>
  </si>
  <si>
    <t>Repka.com</t>
  </si>
  <si>
    <t>http://www.repka.com</t>
  </si>
  <si>
    <t>/organization/repknight</t>
  </si>
  <si>
    <t>RepKnight</t>
  </si>
  <si>
    <t>https://www.repknight.com/</t>
  </si>
  <si>
    <t>/organization/replay-solutions</t>
  </si>
  <si>
    <t>Replay Solutions</t>
  </si>
  <si>
    <t>http://www.replaysolutions.com</t>
  </si>
  <si>
    <t>/organization/replay-technologies</t>
  </si>
  <si>
    <t>Replay Technologies</t>
  </si>
  <si>
    <t>http://replay-technologies.com</t>
  </si>
  <si>
    <t>/organization/replenish</t>
  </si>
  <si>
    <t>Replenish</t>
  </si>
  <si>
    <t>http://www.replenishinc.com</t>
  </si>
  <si>
    <t>/organization/replica-labs</t>
  </si>
  <si>
    <t>Replica Labs</t>
  </si>
  <si>
    <t>http://replicalabs.com/</t>
  </si>
  <si>
    <t>/organization/replicated</t>
  </si>
  <si>
    <t>Replicated</t>
  </si>
  <si>
    <t>http://www.replicated.com/</t>
  </si>
  <si>
    <t>/organization/replication-medical</t>
  </si>
  <si>
    <t>Replication Medical</t>
  </si>
  <si>
    <t>http://replicationmedical.org</t>
  </si>
  <si>
    <t>/organization/replicel-life-sciences</t>
  </si>
  <si>
    <t>REPLICEL LIFE SCIENCES</t>
  </si>
  <si>
    <t>http://replicel.com</t>
  </si>
  <si>
    <t>/organization/replicon</t>
  </si>
  <si>
    <t>Replicon</t>
  </si>
  <si>
    <t>http://www.replicon.com</t>
  </si>
  <si>
    <t>/organization/replidyne</t>
  </si>
  <si>
    <t>Replidyne</t>
  </si>
  <si>
    <t>http://www.replidyne.com</t>
  </si>
  <si>
    <t>/organization/repligen</t>
  </si>
  <si>
    <t>Repligen</t>
  </si>
  <si>
    <t>http://www.repligen.com</t>
  </si>
  <si>
    <t>/organization/replimune</t>
  </si>
  <si>
    <t>Replimune</t>
  </si>
  <si>
    <t>http://replimune.com/</t>
  </si>
  <si>
    <t>/organization/replise</t>
  </si>
  <si>
    <t>Replise</t>
  </si>
  <si>
    <t>http://www.replise.com/</t>
  </si>
  <si>
    <t>/organization/reply-com</t>
  </si>
  <si>
    <t>BuyerLink</t>
  </si>
  <si>
    <t>http://www.buyerlink.com</t>
  </si>
  <si>
    <t>Advertising|Home Renovation|Internet Marketing|Lead Generation|Marketing Automation|Real Estate</t>
  </si>
  <si>
    <t>/organization/reply-io</t>
  </si>
  <si>
    <t>Reply.io</t>
  </si>
  <si>
    <t>http://www.reply.io</t>
  </si>
  <si>
    <t>/organization/replyall</t>
  </si>
  <si>
    <t>ReplyAll</t>
  </si>
  <si>
    <t>http://www.replyall.me</t>
  </si>
  <si>
    <t>Blogging Platforms|Consumer Internet|Content|Digital Media|SaaS</t>
  </si>
  <si>
    <t>/organization/replybuy</t>
  </si>
  <si>
    <t>ReplyBuy</t>
  </si>
  <si>
    <t>http://replybuy.com</t>
  </si>
  <si>
    <t>App Marketing|Curated Web|Mobile Commerce</t>
  </si>
  <si>
    <t>/organization/replysend</t>
  </si>
  <si>
    <t>ReplySend</t>
  </si>
  <si>
    <t>Email|Finance|FinTech|Software</t>
  </si>
  <si>
    <t>/organization/report-bee</t>
  </si>
  <si>
    <t>Report Bee</t>
  </si>
  <si>
    <t>http://www.reportbee.com</t>
  </si>
  <si>
    <t>/organization/reportbrain</t>
  </si>
  <si>
    <t>reportbrain</t>
  </si>
  <si>
    <t>http://www.reportbrain.com/about</t>
  </si>
  <si>
    <t>Software|Surveys</t>
  </si>
  <si>
    <t>/organization/repositive-ltd</t>
  </si>
  <si>
    <t>Repositive Ltd</t>
  </si>
  <si>
    <t>http://repositive.io/</t>
  </si>
  <si>
    <t>Big Data Analytics|Data Integration|Search</t>
  </si>
  <si>
    <t>/organization/repost-network</t>
  </si>
  <si>
    <t>Repost Network</t>
  </si>
  <si>
    <t>http://repostnetwork.com</t>
  </si>
  <si>
    <t>/organization/repp</t>
  </si>
  <si>
    <t>REPP</t>
  </si>
  <si>
    <t>http://www.myREPP.com</t>
  </si>
  <si>
    <t>Curated Web|Identity|Internet</t>
  </si>
  <si>
    <t>/organization/reppify</t>
  </si>
  <si>
    <t>Reppify</t>
  </si>
  <si>
    <t>http://www.reppify.com</t>
  </si>
  <si>
    <t>Analytics|Human Resources|Privacy|Recruiting|Reputation|Social Media</t>
  </si>
  <si>
    <t>/organization/reppler</t>
  </si>
  <si>
    <t>Reppler</t>
  </si>
  <si>
    <t>http://www.reppler.com</t>
  </si>
  <si>
    <t>/organization/repregen</t>
  </si>
  <si>
    <t>RepRegen</t>
  </si>
  <si>
    <t>http://www.repregen.com</t>
  </si>
  <si>
    <t>/organization/representasia</t>
  </si>
  <si>
    <t>Representasia</t>
  </si>
  <si>
    <t>http://www.representasia.com/</t>
  </si>
  <si>
    <t>Watthana</t>
  </si>
  <si>
    <t>/organization/repro</t>
  </si>
  <si>
    <t>Repro</t>
  </si>
  <si>
    <t>https://repro.io</t>
  </si>
  <si>
    <t>/organization/reproductive-research-technologies</t>
  </si>
  <si>
    <t>Reproductive Research Technologies</t>
  </si>
  <si>
    <t>http://rrtech.info</t>
  </si>
  <si>
    <t>/organization/repromedix</t>
  </si>
  <si>
    <t>Repromedix</t>
  </si>
  <si>
    <t>/organization/repros-therapeutics</t>
  </si>
  <si>
    <t>Repros Therapeutics</t>
  </si>
  <si>
    <t>http://zonagen.com</t>
  </si>
  <si>
    <t>/organization/repu-com</t>
  </si>
  <si>
    <t>REPUCOM</t>
  </si>
  <si>
    <t>http://www.repucom.net</t>
  </si>
  <si>
    <t>Analytics|Business Services|Services</t>
  </si>
  <si>
    <t>/organization/republic-project</t>
  </si>
  <si>
    <t>Republic Project</t>
  </si>
  <si>
    <t>http://www.republicproject.com</t>
  </si>
  <si>
    <t>/organization/republic-resources</t>
  </si>
  <si>
    <t>REPUBLIC RESOURCES</t>
  </si>
  <si>
    <t>http://republicresources.com/</t>
  </si>
  <si>
    <t>/organization/repucare-onsite</t>
  </si>
  <si>
    <t>RepuCare Onsite</t>
  </si>
  <si>
    <t>http://www.repucare.com</t>
  </si>
  <si>
    <t>/organization/repunch</t>
  </si>
  <si>
    <t>Repunch</t>
  </si>
  <si>
    <t>http://repunch.com</t>
  </si>
  <si>
    <t>Big Data Analytics|Loyalty Programs|Mobile|Retail</t>
  </si>
  <si>
    <t>/organization/repup</t>
  </si>
  <si>
    <t>RepUp</t>
  </si>
  <si>
    <t>http://repup.co/</t>
  </si>
  <si>
    <t>/organization/reputami-gmbh</t>
  </si>
  <si>
    <t>Reputami GmbH</t>
  </si>
  <si>
    <t>http://www.reputami.com</t>
  </si>
  <si>
    <t>Enterprise Software|Hospitality|Reputation|Software</t>
  </si>
  <si>
    <t>/organization/reputation-com</t>
  </si>
  <si>
    <t>Reputation.com</t>
  </si>
  <si>
    <t>http://www.reputation.com</t>
  </si>
  <si>
    <t>Curated Web|Enterprise Software|Internet|Internet Marketing|Local Businesses|Reputation|Reviews and Recommendations|Social Media|Surveys</t>
  </si>
  <si>
    <t>/organization/reputation-institute</t>
  </si>
  <si>
    <t>Reputation Institute</t>
  </si>
  <si>
    <t>http://www.reputationinstitute.com</t>
  </si>
  <si>
    <t>/organization/reputation-vip</t>
  </si>
  <si>
    <t>Reputation VIP</t>
  </si>
  <si>
    <t>http://www.reputationvip.com</t>
  </si>
  <si>
    <t>Reputation</t>
  </si>
  <si>
    <t>/organization/reputeka</t>
  </si>
  <si>
    <t>Reputeka</t>
  </si>
  <si>
    <t>http://www.reputeka.com</t>
  </si>
  <si>
    <t>Vallarsa</t>
  </si>
  <si>
    <t>/organization/reqlut</t>
  </si>
  <si>
    <t>Reqlut</t>
  </si>
  <si>
    <t>http://www.reqlut.cl/</t>
  </si>
  <si>
    <t>/organization/reqqi</t>
  </si>
  <si>
    <t>REQQI</t>
  </si>
  <si>
    <t>http://www.REQQI.com</t>
  </si>
  <si>
    <t>Advertising|Reviews and Recommendations|Social Search</t>
  </si>
  <si>
    <t>/organization/reqspot-com</t>
  </si>
  <si>
    <t>ReqSpot.com</t>
  </si>
  <si>
    <t>/organization/requisite-technology</t>
  </si>
  <si>
    <t>Requisite Technology</t>
  </si>
  <si>
    <t>http://www.requisite.com</t>
  </si>
  <si>
    <t>Document Management|Outsourcing|Technology</t>
  </si>
  <si>
    <t>/organization/reqwip</t>
  </si>
  <si>
    <t>reQwip</t>
  </si>
  <si>
    <t>http://www.reQwip.com</t>
  </si>
  <si>
    <t>E-Commerce|Mobile|Mobile Commerce|Peer-to-Peer|Sporting Goods|Sports</t>
  </si>
  <si>
    <t>/organization/rerecipe</t>
  </si>
  <si>
    <t>Rerecipe</t>
  </si>
  <si>
    <t>http://rerecipe.com</t>
  </si>
  <si>
    <t>Curated Web|Networking|Recipes</t>
  </si>
  <si>
    <t>/organization/res-software</t>
  </si>
  <si>
    <t>RES Software</t>
  </si>
  <si>
    <t>http://www.ressoftware.com</t>
  </si>
  <si>
    <t>/organization/resaas</t>
  </si>
  <si>
    <t>RESAAS</t>
  </si>
  <si>
    <t>http://www.resaas.com</t>
  </si>
  <si>
    <t>Enterprise Software|Real Estate|Social Media Marketing|Social Network Media|Technology</t>
  </si>
  <si>
    <t>/organization/rescale</t>
  </si>
  <si>
    <t>Rescale</t>
  </si>
  <si>
    <t>http://www.rescale.com</t>
  </si>
  <si>
    <t>Application Platforms|Cloud Infrastructure|Enterprise Software</t>
  </si>
  <si>
    <t>/organization/rescare</t>
  </si>
  <si>
    <t>ResCare</t>
  </si>
  <si>
    <t>http://www.rescare.com/</t>
  </si>
  <si>
    <t>Elder Care|Service Providers|Services</t>
  </si>
  <si>
    <t>/organization/reschedule</t>
  </si>
  <si>
    <t>ReSchedule</t>
  </si>
  <si>
    <t>http://reschedulemed.com</t>
  </si>
  <si>
    <t>/organization/rescoper</t>
  </si>
  <si>
    <t>Rescoper</t>
  </si>
  <si>
    <t>https://rescoper.com</t>
  </si>
  <si>
    <t>/organization/rescour</t>
  </si>
  <si>
    <t>REscour</t>
  </si>
  <si>
    <t>http://www.rescour.com</t>
  </si>
  <si>
    <t>/organization/rescue-forensics</t>
  </si>
  <si>
    <t>Rescue Forensics</t>
  </si>
  <si>
    <t>http://www.rescueforensics.com/</t>
  </si>
  <si>
    <t>/organization/rescue-therapeutics</t>
  </si>
  <si>
    <t>Rescue Therapeutics</t>
  </si>
  <si>
    <t>http://rescuetherapeutics.com</t>
  </si>
  <si>
    <t>/organization/rescuetime</t>
  </si>
  <si>
    <t>RescueTime</t>
  </si>
  <si>
    <t>http://rescuetime.com</t>
  </si>
  <si>
    <t>/organization/research-for-good</t>
  </si>
  <si>
    <t>Research for Good</t>
  </si>
  <si>
    <t>http://researchforgood.com</t>
  </si>
  <si>
    <t>Charity|Market Research|Nonprofits|Service Providers</t>
  </si>
  <si>
    <t>/organization/research-innovation</t>
  </si>
  <si>
    <t>Research &amp; Innovation</t>
  </si>
  <si>
    <t>http://r-n-i.jp</t>
  </si>
  <si>
    <t>/organization/research-journalist</t>
  </si>
  <si>
    <t>Research Journalist</t>
  </si>
  <si>
    <t>http://www.writerkeith.com/Empirical.html</t>
  </si>
  <si>
    <t>/organization/researchconnection</t>
  </si>
  <si>
    <t>ResearchConnection</t>
  </si>
  <si>
    <t>http://Researchconnection.com</t>
  </si>
  <si>
    <t>Life Sciences|Universities|University Students</t>
  </si>
  <si>
    <t>/organization/researchgate</t>
  </si>
  <si>
    <t>ResearchGate</t>
  </si>
  <si>
    <t>http://www.researchgate.net</t>
  </si>
  <si>
    <t>/organization/researchwe</t>
  </si>
  <si>
    <t>ResearchWe</t>
  </si>
  <si>
    <t>https://researchwe.com/</t>
  </si>
  <si>
    <t>/organization/resens</t>
  </si>
  <si>
    <t>ReSens</t>
  </si>
  <si>
    <t>Distribution|Manufacturing|Technology</t>
  </si>
  <si>
    <t>/organization/resermap</t>
  </si>
  <si>
    <t>Resermap</t>
  </si>
  <si>
    <t>http://www.resermap.com</t>
  </si>
  <si>
    <t>Internet|Restaurants|Software</t>
  </si>
  <si>
    <t>/organization/reservaturno</t>
  </si>
  <si>
    <t>ReservaTurno</t>
  </si>
  <si>
    <t>http://www.ReservaTurno.com</t>
  </si>
  <si>
    <t>Beauty|Internet|Marketplaces|Online Reservations|Service Providers</t>
  </si>
  <si>
    <t>/organization/reserve</t>
  </si>
  <si>
    <t>Reserve</t>
  </si>
  <si>
    <t>https://reserve.com</t>
  </si>
  <si>
    <t>Mobile Payments|Online Reservations|Restaurants|Technology</t>
  </si>
  <si>
    <t>/organization/reservemyhome</t>
  </si>
  <si>
    <t>ReserveMyHome</t>
  </si>
  <si>
    <t>http://www.reservemyhome.com</t>
  </si>
  <si>
    <t>/organization/reserveout</t>
  </si>
  <si>
    <t>ReserveOut</t>
  </si>
  <si>
    <t>http://www.reserveout.com</t>
  </si>
  <si>
    <t>Curated Web|Online Reservations|Recreation|Restaurants</t>
  </si>
  <si>
    <t>/organization/reset-therapeutics</t>
  </si>
  <si>
    <t>Reset Therapeutics</t>
  </si>
  <si>
    <t>http://resettherapeutics.com</t>
  </si>
  <si>
    <t>/organization/resgrid</t>
  </si>
  <si>
    <t>Resgrid</t>
  </si>
  <si>
    <t>http://resgrid.com</t>
  </si>
  <si>
    <t>Cloud Computing|Communications Infrastructure|First Aid|Governments|Logistics|Politics|SaaS</t>
  </si>
  <si>
    <t>/organization/reshape</t>
  </si>
  <si>
    <t>ReShape</t>
  </si>
  <si>
    <t>http://www.reshape.com/</t>
  </si>
  <si>
    <t>/organization/reshape-medical</t>
  </si>
  <si>
    <t>ReShape Medical</t>
  </si>
  <si>
    <t>http://www.reshapemedical.com</t>
  </si>
  <si>
    <t>/organization/resident-gifts</t>
  </si>
  <si>
    <t>Resident Gifts</t>
  </si>
  <si>
    <t>http://residentgifts.com</t>
  </si>
  <si>
    <t>/organization/resident-research</t>
  </si>
  <si>
    <t>Resident Research</t>
  </si>
  <si>
    <t>http://residentresearch.com</t>
  </si>
  <si>
    <t>/organization/resilience</t>
  </si>
  <si>
    <t>Resilience</t>
  </si>
  <si>
    <t>http://resilience.com</t>
  </si>
  <si>
    <t>/organization/resilience-for-disaster</t>
  </si>
  <si>
    <t>Resilience For Disaster</t>
  </si>
  <si>
    <t>http://www.resiliencefordisasterllc.com/</t>
  </si>
  <si>
    <t>Consulting|Parenting</t>
  </si>
  <si>
    <t>/organization/resilience-therapeutics</t>
  </si>
  <si>
    <t>Resilience Therapeutics</t>
  </si>
  <si>
    <t>http://www.resiliencetx.com/</t>
  </si>
  <si>
    <t>/organization/resilient-network-systems</t>
  </si>
  <si>
    <t>Resilient Network Systems</t>
  </si>
  <si>
    <t>http://www.resilient-networks.com</t>
  </si>
  <si>
    <t>/organization/resilinc</t>
  </si>
  <si>
    <t>Resilinc</t>
  </si>
  <si>
    <t>http://www.resilinc.com</t>
  </si>
  <si>
    <t>Logistics|Risk Management|SaaS|Supply Chain Management</t>
  </si>
  <si>
    <t>/organization/resimodel</t>
  </si>
  <si>
    <t>ResiModel</t>
  </si>
  <si>
    <t>http://www.resimodel.com</t>
  </si>
  <si>
    <t>/organization/resin-io</t>
  </si>
  <si>
    <t>resin.io</t>
  </si>
  <si>
    <t>http://resin.io</t>
  </si>
  <si>
    <t>/organization/resinate-corporation</t>
  </si>
  <si>
    <t>Resinate Corporation</t>
  </si>
  <si>
    <t>http://www.resinatecorp.com</t>
  </si>
  <si>
    <t>/organization/resistentia-pharmaceuticals</t>
  </si>
  <si>
    <t>Resistentia Pharmaceuticals</t>
  </si>
  <si>
    <t>/organization/reskill</t>
  </si>
  <si>
    <t>ReSkill</t>
  </si>
  <si>
    <t>https://www.reskill.me</t>
  </si>
  <si>
    <t>Career Management|Information Technology|Professional Services</t>
  </si>
  <si>
    <t>/organization/resmio</t>
  </si>
  <si>
    <t>resmio</t>
  </si>
  <si>
    <t>http://www.resmio.com</t>
  </si>
  <si>
    <t>Big Data|Business Services|CRM|Hospitality|Local|Marketing Automation|Online Reservations|Restaurants</t>
  </si>
  <si>
    <t>/organization/resnap</t>
  </si>
  <si>
    <t>ReSnap</t>
  </si>
  <si>
    <t>http://www.resnap.com</t>
  </si>
  <si>
    <t>Curated Web|Image Recognition|Intelligent Systems|Photo Sharing</t>
  </si>
  <si>
    <t>/organization/resolute-networks</t>
  </si>
  <si>
    <t>Resolute Networks</t>
  </si>
  <si>
    <t>http://www.resolutenetworks.com</t>
  </si>
  <si>
    <t>/organization/resolute-solutions-corporation</t>
  </si>
  <si>
    <t>Resolute Solutions Corporation</t>
  </si>
  <si>
    <t>/organization/resolution-games</t>
  </si>
  <si>
    <t>Resolution Games</t>
  </si>
  <si>
    <t>http://resolutiongames.com/</t>
  </si>
  <si>
    <t>/organization/resolution-health-inc</t>
  </si>
  <si>
    <t>Resolution Health, Inc</t>
  </si>
  <si>
    <t>http://www.resolutionhealth.com/</t>
  </si>
  <si>
    <t>Health Care|Insurance|Personalization</t>
  </si>
  <si>
    <t>/organization/resolutiontube</t>
  </si>
  <si>
    <t>ResolutionTube</t>
  </si>
  <si>
    <t>http://www.resolutiontube.com</t>
  </si>
  <si>
    <t>Field Support Services|Mobile|Tech Field Support</t>
  </si>
  <si>
    <t>/organization/resolve-therapeutics</t>
  </si>
  <si>
    <t>Resolve Therapeutics</t>
  </si>
  <si>
    <t>http://www.resolvebio.com</t>
  </si>
  <si>
    <t>/organization/resolvnow</t>
  </si>
  <si>
    <t>ResolvNow</t>
  </si>
  <si>
    <t>http://www.resolvnow.com/</t>
  </si>
  <si>
    <t>Mobile|SaaS|Small and Medium Businesses</t>
  </si>
  <si>
    <t>/organization/resolvyx-pharmaceuticals</t>
  </si>
  <si>
    <t>Resolvyx Pharmaceuticals</t>
  </si>
  <si>
    <t>http://resolvyx.com</t>
  </si>
  <si>
    <t>/organization/resonant-inc</t>
  </si>
  <si>
    <t>Resonant Inc</t>
  </si>
  <si>
    <t>http://resonantinc.org</t>
  </si>
  <si>
    <t>/organization/resonant-sensors-inc</t>
  </si>
  <si>
    <t>Resonant Sensors Inc.</t>
  </si>
  <si>
    <t>http://www.resonantsensors.com</t>
  </si>
  <si>
    <t>/organization/resonant-vibes</t>
  </si>
  <si>
    <t>Resonant Vibes</t>
  </si>
  <si>
    <t>http://resonantvibes.com</t>
  </si>
  <si>
    <t>/organization/resonate-industries</t>
  </si>
  <si>
    <t>Resonate Industries</t>
  </si>
  <si>
    <t>Electronics|Information Technology|Manufacturing</t>
  </si>
  <si>
    <t>/organization/resonate-networks</t>
  </si>
  <si>
    <t>Resonate</t>
  </si>
  <si>
    <t>http://www.resonate.com</t>
  </si>
  <si>
    <t>Advertising|Brand Marketing|Business Analytics|Internet Marketing|Marketing Automation|Market Research|Politics|Predictive Analytics</t>
  </si>
  <si>
    <t>/organization/resonergy</t>
  </si>
  <si>
    <t>Resonergy</t>
  </si>
  <si>
    <t>/organization/resonext-communications</t>
  </si>
  <si>
    <t>Resonext Communications</t>
  </si>
  <si>
    <t>http://www.resonext.com</t>
  </si>
  <si>
    <t>Semiconductors|Telecommunications|Wireless</t>
  </si>
  <si>
    <t>/organization/resoomay</t>
  </si>
  <si>
    <t>Resoomay</t>
  </si>
  <si>
    <t>http://www.resoomay.com</t>
  </si>
  <si>
    <t>Human Resources|Recruiting|Software|Staffing Firms</t>
  </si>
  <si>
    <t>/organization/resort-gems</t>
  </si>
  <si>
    <t>Resort Gems</t>
  </si>
  <si>
    <t>http://www.resortgems.com</t>
  </si>
  <si>
    <t>Consumers|Hotels|Travel</t>
  </si>
  <si>
    <t>/organization/resoserv</t>
  </si>
  <si>
    <t>ResoServ</t>
  </si>
  <si>
    <t>Chaville</t>
  </si>
  <si>
    <t>/organization/resource-capital</t>
  </si>
  <si>
    <t>Resource Capital</t>
  </si>
  <si>
    <t>http://resourcecapitalcorp.com</t>
  </si>
  <si>
    <t>/organization/resource-data</t>
  </si>
  <si>
    <t>Resource Data</t>
  </si>
  <si>
    <t>http://www.resdat.com</t>
  </si>
  <si>
    <t>/organization/resource-funding-capital</t>
  </si>
  <si>
    <t>Resource Funding Capital</t>
  </si>
  <si>
    <t>/organization/resource-guru</t>
  </si>
  <si>
    <t>Resource Guru</t>
  </si>
  <si>
    <t>http://resourceguruapp.com</t>
  </si>
  <si>
    <t>Apps|Career Planning|Collaboration|Employment|Events|Online Scheduling|Productivity Software|Project Management|SaaS|Software|Systems|Task Management</t>
  </si>
  <si>
    <t>/organization/resource-interactive</t>
  </si>
  <si>
    <t>Resource Interactive</t>
  </si>
  <si>
    <t>/organization/resourcekraft</t>
  </si>
  <si>
    <t>ResourceKraft</t>
  </si>
  <si>
    <t>http://www.resourcekraft.com</t>
  </si>
  <si>
    <t>/organization/resourcing-edge</t>
  </si>
  <si>
    <t>Resourcing Edge</t>
  </si>
  <si>
    <t>http://resourcingedge.com</t>
  </si>
  <si>
    <t>Business Services|Human Resources|Services</t>
  </si>
  <si>
    <t>Rockwall</t>
  </si>
  <si>
    <t>/organization/respace</t>
  </si>
  <si>
    <t>RESPACE</t>
  </si>
  <si>
    <t>http://rocketpun.ch/company/respace</t>
  </si>
  <si>
    <t>Internet|Product Design|Services</t>
  </si>
  <si>
    <t>/organization/respect-network</t>
  </si>
  <si>
    <t>Respect Network</t>
  </si>
  <si>
    <t>http://respectnetwork.com</t>
  </si>
  <si>
    <t>/organization/respect-your-universe</t>
  </si>
  <si>
    <t>Respect Your Universe, Inc</t>
  </si>
  <si>
    <t>http://ryu.com</t>
  </si>
  <si>
    <t>/organization/respectance</t>
  </si>
  <si>
    <t>Respectance</t>
  </si>
  <si>
    <t>http://www.respectance.com</t>
  </si>
  <si>
    <t>/organization/respi</t>
  </si>
  <si>
    <t>Respi</t>
  </si>
  <si>
    <t>http://resp.io</t>
  </si>
  <si>
    <t>/organization/respicardia</t>
  </si>
  <si>
    <t>Respicardia</t>
  </si>
  <si>
    <t>http://www.respicardia.com</t>
  </si>
  <si>
    <t>/organization/respiderm-corporation</t>
  </si>
  <si>
    <t>Respiderm Corporation</t>
  </si>
  <si>
    <t>http://www.respiderm.com</t>
  </si>
  <si>
    <t>/organization/respira-therapeutics</t>
  </si>
  <si>
    <t>Respira Therapeutics</t>
  </si>
  <si>
    <t>http://www.respiratherapeutics.com</t>
  </si>
  <si>
    <t>/organization/respiratory-motion</t>
  </si>
  <si>
    <t>Respiratory Motion</t>
  </si>
  <si>
    <t>http://respiratorymotion.com</t>
  </si>
  <si>
    <t>/organization/respiratory-technologies</t>
  </si>
  <si>
    <t>Respiratory Technologies</t>
  </si>
  <si>
    <t>http://respirtech.com</t>
  </si>
  <si>
    <t>/organization/respirics</t>
  </si>
  <si>
    <t>Respirics</t>
  </si>
  <si>
    <t>http://www.respirics.com</t>
  </si>
  <si>
    <t>/organization/responde-ai</t>
  </si>
  <si>
    <t>Responde Ai</t>
  </si>
  <si>
    <t>https://www.respondeai.com.br/</t>
  </si>
  <si>
    <t>All Students|Education|Internet</t>
  </si>
  <si>
    <t>/organization/respondent-records</t>
  </si>
  <si>
    <t>Respondent Records</t>
  </si>
  <si>
    <t>http://respondentrecords.wix.com/respondentrecords</t>
  </si>
  <si>
    <t>Independent Music Labels|Music|Social Media</t>
  </si>
  <si>
    <t>/organization/respondly</t>
  </si>
  <si>
    <t>Respondly</t>
  </si>
  <si>
    <t>https://respond.ly</t>
  </si>
  <si>
    <t>/organization/responsa</t>
  </si>
  <si>
    <t>Responsa</t>
  </si>
  <si>
    <t>http://goresponsa.com</t>
  </si>
  <si>
    <t>/organization/response-analytics</t>
  </si>
  <si>
    <t>Response Analytics</t>
  </si>
  <si>
    <t>http://www.responseanalytics.com</t>
  </si>
  <si>
    <t>/organization/response-biomedical</t>
  </si>
  <si>
    <t>Response Biomedical</t>
  </si>
  <si>
    <t>http://responsebio.com</t>
  </si>
  <si>
    <t>/organization/response-genetics-inc</t>
  </si>
  <si>
    <t>Response Genetics Inc.</t>
  </si>
  <si>
    <t>http://www.responsegenetics.com/</t>
  </si>
  <si>
    <t>/organization/response-networks</t>
  </si>
  <si>
    <t>Response Networks</t>
  </si>
  <si>
    <t>http://www.responsenetworks.net</t>
  </si>
  <si>
    <t>/organization/responsebase</t>
  </si>
  <si>
    <t>ResponseBase</t>
  </si>
  <si>
    <t>Internet Marketing|Marketing Automation</t>
  </si>
  <si>
    <t>/organization/responsetek</t>
  </si>
  <si>
    <t>ResponseTek</t>
  </si>
  <si>
    <t>http://www.responsetek.com</t>
  </si>
  <si>
    <t>/organization/responsible-city</t>
  </si>
  <si>
    <t>Responsible City</t>
  </si>
  <si>
    <t>http://www.responsiblecity.com</t>
  </si>
  <si>
    <t>Loyalty Programs|Social Media|Web Hosting</t>
  </si>
  <si>
    <t>/organization/responsight</t>
  </si>
  <si>
    <t>Responsight</t>
  </si>
  <si>
    <t>http://responsight.com/</t>
  </si>
  <si>
    <t>Intelligent Systems|Network Security|Security</t>
  </si>
  <si>
    <t>/organization/responsive-energy-group</t>
  </si>
  <si>
    <t>Responsive Energy Group</t>
  </si>
  <si>
    <t>http://responsiveenergy.com</t>
  </si>
  <si>
    <t>/organization/responsive-sports</t>
  </si>
  <si>
    <t>Responsive Sports</t>
  </si>
  <si>
    <t>http://www.responsivesports.com</t>
  </si>
  <si>
    <t>Fitness|Sports</t>
  </si>
  <si>
    <t>/organization/responsiveads</t>
  </si>
  <si>
    <t>ResponsiveAds</t>
  </si>
  <si>
    <t>http://responsiveads.com</t>
  </si>
  <si>
    <t>/organization/responsys</t>
  </si>
  <si>
    <t>Responsys</t>
  </si>
  <si>
    <t>http://www.responsys.com</t>
  </si>
  <si>
    <t>Search Marketing|Software</t>
  </si>
  <si>
    <t>/organization/resq-medical</t>
  </si>
  <si>
    <t>ResQ‚Ñ¢ Medical</t>
  </si>
  <si>
    <t>http://www.ResQmedical.com</t>
  </si>
  <si>
    <t>Health Care|Medical|mHealth|Mobile Health|Physicians</t>
  </si>
  <si>
    <t>/organization/resqu</t>
  </si>
  <si>
    <t>ResQU</t>
  </si>
  <si>
    <t>http://hepkie.com</t>
  </si>
  <si>
    <t>/organization/resrc</t>
  </si>
  <si>
    <t>Resrc</t>
  </si>
  <si>
    <t>https://www.resrc.se/</t>
  </si>
  <si>
    <t>/organization/resson-aerospace</t>
  </si>
  <si>
    <t>Resson Aerospace</t>
  </si>
  <si>
    <t>http://ressontech.com/</t>
  </si>
  <si>
    <t>/organization/ressq-technologies</t>
  </si>
  <si>
    <t>RessQ Technologies</t>
  </si>
  <si>
    <t>http://stateasy.com/</t>
  </si>
  <si>
    <t>/organization/ressy</t>
  </si>
  <si>
    <t>Ressy</t>
  </si>
  <si>
    <t>http://ressyapp.com/</t>
  </si>
  <si>
    <t>/organization/restalo-es</t>
  </si>
  <si>
    <t>Restalo</t>
  </si>
  <si>
    <t>http://restalo.es</t>
  </si>
  <si>
    <t>Hospitality|Internet|Restaurants</t>
  </si>
  <si>
    <t>/organization/restaro</t>
  </si>
  <si>
    <t>Restaro</t>
  </si>
  <si>
    <t>http://restaro.com</t>
  </si>
  <si>
    <t>Apps|Discounts|Restaurants|Web Tools</t>
  </si>
  <si>
    <t>/organization/restaurant-com</t>
  </si>
  <si>
    <t>Restaurant.com</t>
  </si>
  <si>
    <t>http://www.restaurant.com</t>
  </si>
  <si>
    <t>Online Shopping|Restaurants|Retail</t>
  </si>
  <si>
    <t>/organization/restaurant-revolution-technologies</t>
  </si>
  <si>
    <t>Restaurant Revolution Technologies</t>
  </si>
  <si>
    <t>http://www.rrtusa.com</t>
  </si>
  <si>
    <t>/organization/restaurant-technologies-inc</t>
  </si>
  <si>
    <t>Restaurant Technologies</t>
  </si>
  <si>
    <t>http://www.rti-inc.com/</t>
  </si>
  <si>
    <t>Oil|Restaurants|Training</t>
  </si>
  <si>
    <t>/organization/restauranttrade</t>
  </si>
  <si>
    <t>RestaurantTrade</t>
  </si>
  <si>
    <t>http://www.restauranttrade.com</t>
  </si>
  <si>
    <t>Hospitality|Service Providers|Web Development</t>
  </si>
  <si>
    <t>/organization/resteel</t>
  </si>
  <si>
    <t>ReSteel</t>
  </si>
  <si>
    <t>http://resteel.nl/</t>
  </si>
  <si>
    <t>/organization/restlet</t>
  </si>
  <si>
    <t>Restlet</t>
  </si>
  <si>
    <t>http://restlet.com</t>
  </si>
  <si>
    <t>Android|Developer APIs|PaaS|Software</t>
  </si>
  <si>
    <t>/organization/restomesto</t>
  </si>
  <si>
    <t>RestoMesto</t>
  </si>
  <si>
    <t>http://restomesto.ru</t>
  </si>
  <si>
    <t>/organization/restopolis</t>
  </si>
  <si>
    <t>restOpolis</t>
  </si>
  <si>
    <t>http://www.restopolis.com</t>
  </si>
  <si>
    <t>/organization/restopolitan</t>
  </si>
  <si>
    <t>Restopolitan</t>
  </si>
  <si>
    <t>http://www.restopolitan.com/</t>
  </si>
  <si>
    <t>E-Commerce|Internet|Real Time|Restaurants</t>
  </si>
  <si>
    <t>/organization/restorando</t>
  </si>
  <si>
    <t>Restorando</t>
  </si>
  <si>
    <t>http://www.restorando.com</t>
  </si>
  <si>
    <t>/organization/restoration-robotics</t>
  </si>
  <si>
    <t>Restoration Robotics</t>
  </si>
  <si>
    <t>http://restorationrobotics.com</t>
  </si>
  <si>
    <t>/organization/restore-flow-allografts</t>
  </si>
  <si>
    <t>Restore Flow Allografts</t>
  </si>
  <si>
    <t>/organization/restore-medical-2</t>
  </si>
  <si>
    <t>Restore Medical</t>
  </si>
  <si>
    <t>http://restoremedical.com</t>
  </si>
  <si>
    <t>/organization/restore-medical-solutions-inc</t>
  </si>
  <si>
    <t>Restore Medical Solutions, Inc.</t>
  </si>
  <si>
    <t>http://www.restore-med.com</t>
  </si>
  <si>
    <t>Health and Wellness|Health Care|Hospitals|Medical|Medical Devices</t>
  </si>
  <si>
    <t>/organization/restore-water</t>
  </si>
  <si>
    <t>Restore Water</t>
  </si>
  <si>
    <t>Communities|Startups|Water</t>
  </si>
  <si>
    <t>/organization/restored-hearing-ltd</t>
  </si>
  <si>
    <t>Restored Hearing</t>
  </si>
  <si>
    <t>http://www.restoredhearing.com</t>
  </si>
  <si>
    <t>Electronics|Health and Wellness|Technology</t>
  </si>
  <si>
    <t>/organization/restorius</t>
  </si>
  <si>
    <t>Restorius</t>
  </si>
  <si>
    <t>http://www.restorius.com</t>
  </si>
  <si>
    <t>Hospitality|Mobile|Recipes|Social Media Marketing</t>
  </si>
  <si>
    <t>/organization/restorsea-holdings</t>
  </si>
  <si>
    <t>Restorsea Holdings</t>
  </si>
  <si>
    <t>Printing|Retail</t>
  </si>
  <si>
    <t>/organization/restube</t>
  </si>
  <si>
    <t>Restube</t>
  </si>
  <si>
    <t>http://www.restube.com</t>
  </si>
  <si>
    <t>Outdoors|Sporting Goods|Travel|Water</t>
  </si>
  <si>
    <t>/organization/resultados-digitais</t>
  </si>
  <si>
    <t>Resultados Digitais</t>
  </si>
  <si>
    <t>http://resultadosdigitais.com.br</t>
  </si>
  <si>
    <t>Enterprise Software|SaaS|Sales and Marketing</t>
  </si>
  <si>
    <t>/organization/resultly</t>
  </si>
  <si>
    <t>Resultly</t>
  </si>
  <si>
    <t>http://www.resultly.com</t>
  </si>
  <si>
    <t>/organization/results-com</t>
  </si>
  <si>
    <t>RESULTS.com</t>
  </si>
  <si>
    <t>http://www.results.com</t>
  </si>
  <si>
    <t>Human Resources|Meeting Software|Productivity Software|Project Management|Software|Task Management</t>
  </si>
  <si>
    <t>/organization/results-physiotherapy</t>
  </si>
  <si>
    <t>Results Physiotherapy</t>
  </si>
  <si>
    <t>http://www.resultsphysiotherapy.com/</t>
  </si>
  <si>
    <t>/organization/results-scorecard</t>
  </si>
  <si>
    <t>Results Scorecard</t>
  </si>
  <si>
    <t>http://resultsleadership.org</t>
  </si>
  <si>
    <t>/organization/results-united</t>
  </si>
  <si>
    <t>Results United</t>
  </si>
  <si>
    <t>http://www.resultsunited.com</t>
  </si>
  <si>
    <t>/organization/resumesimo-com</t>
  </si>
  <si>
    <t>Resumesimo.com</t>
  </si>
  <si>
    <t>http://www.resumesimo.com</t>
  </si>
  <si>
    <t>/organization/resun8</t>
  </si>
  <si>
    <t>Resun8</t>
  </si>
  <si>
    <t>http://www.resun8.com/</t>
  </si>
  <si>
    <t>/organization/resverlogix</t>
  </si>
  <si>
    <t>Resverlogix</t>
  </si>
  <si>
    <t>http://www.resverlogix.com</t>
  </si>
  <si>
    <t>/organization/resy-network</t>
  </si>
  <si>
    <t>Resy Network</t>
  </si>
  <si>
    <t>http://resy.com/</t>
  </si>
  <si>
    <t>Apps|Restaurants</t>
  </si>
  <si>
    <t>/organization/resysta</t>
  </si>
  <si>
    <t>Resysta</t>
  </si>
  <si>
    <t>http://www.resysta.com/</t>
  </si>
  <si>
    <t>/organization/retail-convergence</t>
  </si>
  <si>
    <t>Retail Convergence</t>
  </si>
  <si>
    <t>/organization/retail-derivatives-trader</t>
  </si>
  <si>
    <t>Retail Derivatives Trader</t>
  </si>
  <si>
    <t>/organization/retail-info</t>
  </si>
  <si>
    <t>Retail Info</t>
  </si>
  <si>
    <t>http://www.retailinfo.eu</t>
  </si>
  <si>
    <t>/organization/retail-inkjet-solutions</t>
  </si>
  <si>
    <t>Retail Inkjet Solutions, Inc. (RIS)</t>
  </si>
  <si>
    <t>http://Go2RIS.com</t>
  </si>
  <si>
    <t>Innovation Engineering|Retail|Sustainability|Technology</t>
  </si>
  <si>
    <t>/organization/retail-labs-pvt-ltd</t>
  </si>
  <si>
    <t>Retail Labs Pvt. Ltd</t>
  </si>
  <si>
    <t>Consumer Goods|E-Commerce|Services</t>
  </si>
  <si>
    <t>/organization/retail-optimization</t>
  </si>
  <si>
    <t>Retail Optimization</t>
  </si>
  <si>
    <t>http://www.retailoptimization.com</t>
  </si>
  <si>
    <t>/organization/retail-pro</t>
  </si>
  <si>
    <t>RETAIL PRO</t>
  </si>
  <si>
    <t>http://www.rpro.cl</t>
  </si>
  <si>
    <t>/organization/retail-relay</t>
  </si>
  <si>
    <t>Relay Foods</t>
  </si>
  <si>
    <t>/organization/retail-rocket</t>
  </si>
  <si>
    <t>Retail Rocket</t>
  </si>
  <si>
    <t>http://retailrocket.net</t>
  </si>
  <si>
    <t>Big Data|E-Commerce|Reviews and Recommendations|SaaS</t>
  </si>
  <si>
    <t>/organization/retail-solutions</t>
  </si>
  <si>
    <t>Retail Solutions</t>
  </si>
  <si>
    <t>http://www.retailsolutions.com</t>
  </si>
  <si>
    <t>Analytics|Enterprise Software|Retail</t>
  </si>
  <si>
    <t>/organization/retailcommon</t>
  </si>
  <si>
    <t>RetailCommon</t>
  </si>
  <si>
    <t>http://retailcommon.com/</t>
  </si>
  <si>
    <t>/organization/retailcrm</t>
  </si>
  <si>
    <t>RetailCRM</t>
  </si>
  <si>
    <t>https://www.retailcrm.ru/</t>
  </si>
  <si>
    <t>/organization/retailersaver-com</t>
  </si>
  <si>
    <t>RetailerSaver.com</t>
  </si>
  <si>
    <t>http://www.retailersaver.com</t>
  </si>
  <si>
    <t>Great Missenden</t>
  </si>
  <si>
    <t>/organization/retailigence</t>
  </si>
  <si>
    <t>Retailigence</t>
  </si>
  <si>
    <t>http://www.retailigence.com</t>
  </si>
  <si>
    <t>Advertising|Developer APIs|Local Search</t>
  </si>
  <si>
    <t>/organization/retailmls</t>
  </si>
  <si>
    <t>RetailMLS</t>
  </si>
  <si>
    <t>http://retailmls.com</t>
  </si>
  <si>
    <t>Big Data|Commercial Real Estate|Real Estate|Retail|SaaS</t>
  </si>
  <si>
    <t>/organization/retailnext</t>
  </si>
  <si>
    <t>RetailNext</t>
  </si>
  <si>
    <t>http://www.retailnext.net</t>
  </si>
  <si>
    <t>Data Visualization|Manufacturing|Retail</t>
  </si>
  <si>
    <t>/organization/retailo</t>
  </si>
  <si>
    <t>Retailo</t>
  </si>
  <si>
    <t>http://retailo.com</t>
  </si>
  <si>
    <t>/organization/retailtower</t>
  </si>
  <si>
    <t>RetailTower</t>
  </si>
  <si>
    <t>http://www.retailtower.com</t>
  </si>
  <si>
    <t>/organization/retailvector</t>
  </si>
  <si>
    <t>RetailVector</t>
  </si>
  <si>
    <t>http://retailvector.com</t>
  </si>
  <si>
    <t>/organization/retale</t>
  </si>
  <si>
    <t>Retale</t>
  </si>
  <si>
    <t>http://www.retale.com</t>
  </si>
  <si>
    <t>Location Based Services|Mobile|Retail|Shopping</t>
  </si>
  <si>
    <t>/organization/retalika</t>
  </si>
  <si>
    <t>Retalika</t>
  </si>
  <si>
    <t>/organization/retapps</t>
  </si>
  <si>
    <t>RetAPPs</t>
  </si>
  <si>
    <t>http://www.retapps.com</t>
  </si>
  <si>
    <t>/organization/retargeter</t>
  </si>
  <si>
    <t>ReTargeter</t>
  </si>
  <si>
    <t>http://www.retargeter.com</t>
  </si>
  <si>
    <t>Advertising|Displays|Internet Marketing|Sales and Marketing|Semantic Search|SEO</t>
  </si>
  <si>
    <t>/organization/retargetly</t>
  </si>
  <si>
    <t>Retargetly</t>
  </si>
  <si>
    <t>http://www.retargetly.com</t>
  </si>
  <si>
    <t>Advertising|Big Data|Data Centers</t>
  </si>
  <si>
    <t>/organization/retas-medical-assistance</t>
  </si>
  <si>
    <t>Retas Medical Assistance</t>
  </si>
  <si>
    <t>http://www.retas.ru</t>
  </si>
  <si>
    <t>Health and Wellness|Health Care|Medical|Travel</t>
  </si>
  <si>
    <t>/organization/retc</t>
  </si>
  <si>
    <t>RETC</t>
  </si>
  <si>
    <t>http://retc-ca.com</t>
  </si>
  <si>
    <t>/organization/rete+pay</t>
  </si>
  <si>
    <t>Rete+Pay</t>
  </si>
  <si>
    <t>http://retepay.com/</t>
  </si>
  <si>
    <t>Health and Wellness|Healthcare Services|Medical Devices</t>
  </si>
  <si>
    <t>/organization/retechnica</t>
  </si>
  <si>
    <t>Retechnica</t>
  </si>
  <si>
    <t>http://www.retechnica.com/</t>
  </si>
  <si>
    <t>Developer APIs|Machine Learning|SaaS|Text Analytics</t>
  </si>
  <si>
    <t>/organization/retel-technologies</t>
  </si>
  <si>
    <t>ReTel Technologies</t>
  </si>
  <si>
    <t>http://www.reteltechnologies.com</t>
  </si>
  <si>
    <t>Analytics|Finance|FinTech</t>
  </si>
  <si>
    <t>/organization/retellity</t>
  </si>
  <si>
    <t>Retellity</t>
  </si>
  <si>
    <t>http://www.retellity.com</t>
  </si>
  <si>
    <t>Curated Web|Incentives|Local|Networking|Sales and Marketing</t>
  </si>
  <si>
    <t>/organization/retenant</t>
  </si>
  <si>
    <t>ReTenant</t>
  </si>
  <si>
    <t>http://www.retenant.com/</t>
  </si>
  <si>
    <t>Communities|Real Estate|SaaS</t>
  </si>
  <si>
    <t>/organization/retention-education</t>
  </si>
  <si>
    <t>Retention Education</t>
  </si>
  <si>
    <t>/organization/retention-science</t>
  </si>
  <si>
    <t>Retention Science</t>
  </si>
  <si>
    <t>http://retentionscience.com</t>
  </si>
  <si>
    <t>CRM|Marketing Automation|Predictive Analytics</t>
  </si>
  <si>
    <t>/organization/reterro-inc-</t>
  </si>
  <si>
    <t>Reterro Inc.</t>
  </si>
  <si>
    <t>http://www.reterro.com/</t>
  </si>
  <si>
    <t>Clean Technology|GreenTech|Waste Management</t>
  </si>
  <si>
    <t>/organization/retevo</t>
  </si>
  <si>
    <t>Retevo</t>
  </si>
  <si>
    <t>http://www.retevo.se</t>
  </si>
  <si>
    <t>/organization/retewi</t>
  </si>
  <si>
    <t>Retewi</t>
  </si>
  <si>
    <t>http://www.retewi.com/</t>
  </si>
  <si>
    <t>/organization/rethink-3</t>
  </si>
  <si>
    <t>rethink</t>
  </si>
  <si>
    <t>http://www.rethink.financial</t>
  </si>
  <si>
    <t>Financial Services|FinTech|Insurance|Investment Management|Software</t>
  </si>
  <si>
    <t>/organization/rethink-autism</t>
  </si>
  <si>
    <t>Rethink Autism</t>
  </si>
  <si>
    <t>http://www.rethinkfirst.com/</t>
  </si>
  <si>
    <t>Analytics|Beauty|Consulting|Local Search|Parenting|Social Media Agent|Social Search|Teachers|Training</t>
  </si>
  <si>
    <t>/organization/rethink-books</t>
  </si>
  <si>
    <t>Rethink Books</t>
  </si>
  <si>
    <t>http://www.bookshout.com</t>
  </si>
  <si>
    <t>Content|Publishing|Software|Textbooks|Writers</t>
  </si>
  <si>
    <t>/organization/rethink-robotics</t>
  </si>
  <si>
    <t>Rethink Robotics</t>
  </si>
  <si>
    <t>http://www.Rethinkrobotics.com</t>
  </si>
  <si>
    <t>Manufacturing|Robotics</t>
  </si>
  <si>
    <t>/organization/rethinkdb</t>
  </si>
  <si>
    <t>RethinkDB</t>
  </si>
  <si>
    <t>http://www.rethinkdb.com</t>
  </si>
  <si>
    <t>/organization/retia-medical</t>
  </si>
  <si>
    <t>Retia Medical</t>
  </si>
  <si>
    <t>http://www.retiamedical.com</t>
  </si>
  <si>
    <t>/organization/retica-systems</t>
  </si>
  <si>
    <t>Retica Systems</t>
  </si>
  <si>
    <t>/organization/retickr</t>
  </si>
  <si>
    <t>retickr</t>
  </si>
  <si>
    <t>http://www.retickr.com</t>
  </si>
  <si>
    <t>Curated Web|News|Social Media</t>
  </si>
  <si>
    <t>/organization/retidiag</t>
  </si>
  <si>
    <t>RetiDiag</t>
  </si>
  <si>
    <t>http://www.retidiag.cl</t>
  </si>
  <si>
    <t>/organization/retidoc</t>
  </si>
  <si>
    <t>Retidoc</t>
  </si>
  <si>
    <t>http://www.retidoc.com</t>
  </si>
  <si>
    <t>Databases|Data Security|Internet|Software</t>
  </si>
  <si>
    <t>/organization/retina-implant</t>
  </si>
  <si>
    <t>Retina Implant</t>
  </si>
  <si>
    <t>http://www.retina-implant.de</t>
  </si>
  <si>
    <t>Reutlingen</t>
  </si>
  <si>
    <t>/organization/retinad-vr</t>
  </si>
  <si>
    <t>Retinad</t>
  </si>
  <si>
    <t>http://retinad.io</t>
  </si>
  <si>
    <t>/organization/retisense</t>
  </si>
  <si>
    <t>ReTiSense</t>
  </si>
  <si>
    <t>http://www.retisense.com/</t>
  </si>
  <si>
    <t>/organization/retora-black</t>
  </si>
  <si>
    <t>Retora Black</t>
  </si>
  <si>
    <t>http://www.retorablack.com/</t>
  </si>
  <si>
    <t>/organization/retrac-enterprises</t>
  </si>
  <si>
    <t>Retrac Enterprises</t>
  </si>
  <si>
    <t>http://retracenterprises.com</t>
  </si>
  <si>
    <t>/organization/retrace</t>
  </si>
  <si>
    <t>Retrace</t>
  </si>
  <si>
    <t>http://retraceapp.com</t>
  </si>
  <si>
    <t>/organization/retracehealth</t>
  </si>
  <si>
    <t>RetraceHealth</t>
  </si>
  <si>
    <t>http://www.retracehealth.com</t>
  </si>
  <si>
    <t>/organization/retrans</t>
  </si>
  <si>
    <t>ReTrans</t>
  </si>
  <si>
    <t>http://www.re-trans.com</t>
  </si>
  <si>
    <t>/organization/retrevo</t>
  </si>
  <si>
    <t>Retrevo</t>
  </si>
  <si>
    <t>http://retrevo.com</t>
  </si>
  <si>
    <t>Blogging Platforms|Consumer Electronics|Electronics|Gadget|Hardware + Software|Reviews and Recommendations|Search|Semantic Web|Shopping|Tech Field Support</t>
  </si>
  <si>
    <t>/organization/retrieve</t>
  </si>
  <si>
    <t>Retrieve Technologies</t>
  </si>
  <si>
    <t>http://www.retrieve.com</t>
  </si>
  <si>
    <t>/organization/retroficiency</t>
  </si>
  <si>
    <t>Retroficiency</t>
  </si>
  <si>
    <t>http://retroficiency.com</t>
  </si>
  <si>
    <t>/organization/retrofit</t>
  </si>
  <si>
    <t>Retrofit</t>
  </si>
  <si>
    <t>http://www.retrofitme.com</t>
  </si>
  <si>
    <t>/organization/retrofit-america-inc</t>
  </si>
  <si>
    <t>Retrofit America</t>
  </si>
  <si>
    <t>http://retrofitamerica.com</t>
  </si>
  <si>
    <t>/organization/retronaut-co</t>
  </si>
  <si>
    <t>Retronaut.co</t>
  </si>
  <si>
    <t>http://www.retronaut.com/</t>
  </si>
  <si>
    <t>Digital Media|Photo Sharing|Social Media</t>
  </si>
  <si>
    <t>/organization/retrophin</t>
  </si>
  <si>
    <t>Retrophin</t>
  </si>
  <si>
    <t>http://retrophin.com</t>
  </si>
  <si>
    <t>/organization/retrosense-therapeutics</t>
  </si>
  <si>
    <t>RetroSense Therapeutics</t>
  </si>
  <si>
    <t>http://retro-sense.com</t>
  </si>
  <si>
    <t>/organization/retrotope</t>
  </si>
  <si>
    <t>Retrotope</t>
  </si>
  <si>
    <t>http://www.retrotope.com/</t>
  </si>
  <si>
    <t>/organization/retrovirox</t>
  </si>
  <si>
    <t>RetroVirox</t>
  </si>
  <si>
    <t>http://retrovirox.com</t>
  </si>
  <si>
    <t>/organization/retryon</t>
  </si>
  <si>
    <t>Papertale</t>
  </si>
  <si>
    <t>http://www.papertale.co</t>
  </si>
  <si>
    <t>/organization/retscloud</t>
  </si>
  <si>
    <t>retsCloud</t>
  </si>
  <si>
    <t>http://retscloud.com</t>
  </si>
  <si>
    <t>/organization/retsku</t>
  </si>
  <si>
    <t>RetSKU</t>
  </si>
  <si>
    <t>http://www.retsku.com</t>
  </si>
  <si>
    <t>Business Intelligence|Enterprise Software|Retail Technology|SaaS|Software</t>
  </si>
  <si>
    <t>/organization/retsly</t>
  </si>
  <si>
    <t>Retsly</t>
  </si>
  <si>
    <t>https://rets.ly</t>
  </si>
  <si>
    <t>/organization/retty</t>
  </si>
  <si>
    <t>Retty</t>
  </si>
  <si>
    <t>http://retty.me</t>
  </si>
  <si>
    <t>/organization/returbo</t>
  </si>
  <si>
    <t>Returbo</t>
  </si>
  <si>
    <t>http://www.returbo.de/</t>
  </si>
  <si>
    <t>/organization/return-path</t>
  </si>
  <si>
    <t>Return Path</t>
  </si>
  <si>
    <t>http://www.returnpath.com</t>
  </si>
  <si>
    <t>Email|Messaging|Sales and Marketing|Security</t>
  </si>
  <si>
    <t>/organization/returnhauler</t>
  </si>
  <si>
    <t>ReturnHauler</t>
  </si>
  <si>
    <t>http://www.returnhauler.com/</t>
  </si>
  <si>
    <t>/organization/returnlogic</t>
  </si>
  <si>
    <t>Return Logic</t>
  </si>
  <si>
    <t>http://www.returnlogic.com</t>
  </si>
  <si>
    <t>E-Commerce|Logistics|Retail Technology|Supply Chain Management</t>
  </si>
  <si>
    <t>/organization/reunify</t>
  </si>
  <si>
    <t>Reunify</t>
  </si>
  <si>
    <t>http://www.reunify.net</t>
  </si>
  <si>
    <t>/organization/reunion-com</t>
  </si>
  <si>
    <t>Reunion.com</t>
  </si>
  <si>
    <t>http://www.reunion.com</t>
  </si>
  <si>
    <t>/organization/reusable-solutions-group</t>
  </si>
  <si>
    <t>Reusable Solutions Group</t>
  </si>
  <si>
    <t>http://www.reusablesolutionsgroup.com/</t>
  </si>
  <si>
    <t>/organization/rev</t>
  </si>
  <si>
    <t>Rev</t>
  </si>
  <si>
    <t>http://www.rev.com</t>
  </si>
  <si>
    <t>/organization/rev-apm</t>
  </si>
  <si>
    <t>RevAPM</t>
  </si>
  <si>
    <t>http://www.revapm.com/</t>
  </si>
  <si>
    <t>Cloud Computing|Mobile|Mobile Analytics|PaaS</t>
  </si>
  <si>
    <t>/organization/rev-worldwide</t>
  </si>
  <si>
    <t>Rev Worldwide</t>
  </si>
  <si>
    <t>http://revworldwide.com</t>
  </si>
  <si>
    <t>/organization/reva-medical</t>
  </si>
  <si>
    <t>REVA Medical</t>
  </si>
  <si>
    <t>http://www.teamreva.com</t>
  </si>
  <si>
    <t>/organization/reva-systems</t>
  </si>
  <si>
    <t>Reva Systems</t>
  </si>
  <si>
    <t>http://www.revasystems.com</t>
  </si>
  <si>
    <t>/organization/reval-com</t>
  </si>
  <si>
    <t>Reval.com</t>
  </si>
  <si>
    <t>http://reval.com</t>
  </si>
  <si>
    <t>/organization/revalesio</t>
  </si>
  <si>
    <t>Revalesio</t>
  </si>
  <si>
    <t>http://revalesio.com</t>
  </si>
  <si>
    <t>Biotechnology|Health and Wellness|Health Care Information Technology</t>
  </si>
  <si>
    <t>/organization/revaluate</t>
  </si>
  <si>
    <t>Revaluate</t>
  </si>
  <si>
    <t>https://revaluate.com</t>
  </si>
  <si>
    <t>/organization/revalue</t>
  </si>
  <si>
    <t>Revalue</t>
  </si>
  <si>
    <t>http://www.revalue.jp/</t>
  </si>
  <si>
    <t>Consulting|E-Commerce|Trading</t>
  </si>
  <si>
    <t>/organization/revance-therapeutics</t>
  </si>
  <si>
    <t>Revance Therapeutics</t>
  </si>
  <si>
    <t>http://www.revance.com</t>
  </si>
  <si>
    <t>/organization/revantha-technologies</t>
  </si>
  <si>
    <t>Revantha Technologies</t>
  </si>
  <si>
    <t>http://www.kovidndt.com</t>
  </si>
  <si>
    <t>/organization/revcascade</t>
  </si>
  <si>
    <t>RevCascade</t>
  </si>
  <si>
    <t>http://revcascade.com</t>
  </si>
  <si>
    <t>/organization/revcaster</t>
  </si>
  <si>
    <t>Revcaster</t>
  </si>
  <si>
    <t>http://revcaster.com</t>
  </si>
  <si>
    <t>/organization/reveal</t>
  </si>
  <si>
    <t>Reveal</t>
  </si>
  <si>
    <t>http://www.revealchat.com</t>
  </si>
  <si>
    <t>Chat|Private Social Networking|Social Media</t>
  </si>
  <si>
    <t>/organization/reveal-3</t>
  </si>
  <si>
    <t>http://reveal.me</t>
  </si>
  <si>
    <t>/organization/reveal-5</t>
  </si>
  <si>
    <t>Reveal Mobile</t>
  </si>
  <si>
    <t>http://www.revealmobile.com</t>
  </si>
  <si>
    <t>/organization/reveal-6</t>
  </si>
  <si>
    <t>http://revealhub.com/</t>
  </si>
  <si>
    <t>Machine Learning|Recruiting</t>
  </si>
  <si>
    <t>/organization/reveal-data</t>
  </si>
  <si>
    <t>Reveal Data</t>
  </si>
  <si>
    <t>http://revealdata.com</t>
  </si>
  <si>
    <t>/organization/reveal-design-automation</t>
  </si>
  <si>
    <t>Reveal Design Automation</t>
  </si>
  <si>
    <t>http://reveal-da.com/</t>
  </si>
  <si>
    <t>/organization/reveal-imaging-technologies</t>
  </si>
  <si>
    <t>Reveal Imaging Technologies</t>
  </si>
  <si>
    <t>http://www.revealimaging.com</t>
  </si>
  <si>
    <t>/organization/reveal-technology</t>
  </si>
  <si>
    <t>Reveal Technology</t>
  </si>
  <si>
    <t>/organization/revealr-software-limited</t>
  </si>
  <si>
    <t>Revealr Software Limited</t>
  </si>
  <si>
    <t>http://www.revealrapp.com</t>
  </si>
  <si>
    <t>/organization/revee</t>
  </si>
  <si>
    <t>Revee</t>
  </si>
  <si>
    <t>http://www.revee.com/</t>
  </si>
  <si>
    <t>/organization/reveel-inc</t>
  </si>
  <si>
    <t>Reveel, Inc.</t>
  </si>
  <si>
    <t>http://www.reveel.co</t>
  </si>
  <si>
    <t>Business Services|SaaS|Sales and Marketing</t>
  </si>
  <si>
    <t>/organization/revegy</t>
  </si>
  <si>
    <t>Revegy</t>
  </si>
  <si>
    <t>http://www.revegy.com</t>
  </si>
  <si>
    <t>Enterprise Software|Sales and Marketing|Visualization</t>
  </si>
  <si>
    <t>/organization/revel</t>
  </si>
  <si>
    <t>Revel</t>
  </si>
  <si>
    <t>http://www.joinrevel.com</t>
  </si>
  <si>
    <t>Content Creators|Content Discovery|Mobile Commerce|Social Commerce</t>
  </si>
  <si>
    <t>/organization/revel-body</t>
  </si>
  <si>
    <t>Revel Body</t>
  </si>
  <si>
    <t>https://revelbody.com/</t>
  </si>
  <si>
    <t>Consumer Electronics|Mobile|Social Network Media</t>
  </si>
  <si>
    <t>/organization/revel-systems</t>
  </si>
  <si>
    <t>Revel Systems</t>
  </si>
  <si>
    <t>https://revelsystems.com</t>
  </si>
  <si>
    <t>Analytics|Mobile|Mobile Payments|Point of Sale</t>
  </si>
  <si>
    <t>/organization/revel-touch</t>
  </si>
  <si>
    <t>Revel Touch</t>
  </si>
  <si>
    <t>http://www.reveltouch.com</t>
  </si>
  <si>
    <t>/organization/revelation</t>
  </si>
  <si>
    <t>Revelation</t>
  </si>
  <si>
    <t>http://www.revelationglobal.com</t>
  </si>
  <si>
    <t>Analytics|Customer Service|Market Research|Software</t>
  </si>
  <si>
    <t>/organization/revelator</t>
  </si>
  <si>
    <t>Revelator</t>
  </si>
  <si>
    <t>http://revelator.com/</t>
  </si>
  <si>
    <t>Analytics|Business Intelligence|Enterprise Software|Mobile|Music|SaaS</t>
  </si>
  <si>
    <t>/organization/revelens</t>
  </si>
  <si>
    <t>Revelens</t>
  </si>
  <si>
    <t>http://www.revelens.com</t>
  </si>
  <si>
    <t>Internet|Online Video Advertising|Video|Video Streaming</t>
  </si>
  <si>
    <t>/organization/revelry-brands</t>
  </si>
  <si>
    <t>Revelry Brands</t>
  </si>
  <si>
    <t>http://www.revelrybrands.com</t>
  </si>
  <si>
    <t>/organization/reven-pharmaceuticals</t>
  </si>
  <si>
    <t>Reven Pharmaceuticals</t>
  </si>
  <si>
    <t>http://revenpharma.com</t>
  </si>
  <si>
    <t>/organization/revenew</t>
  </si>
  <si>
    <t>Revenew</t>
  </si>
  <si>
    <t>http://www.revenew.com</t>
  </si>
  <si>
    <t>Enterprise Software|Marketing Automation|SaaS|Sales and Marketing</t>
  </si>
  <si>
    <t>/organization/revent-medical</t>
  </si>
  <si>
    <t>ReVent Medical</t>
  </si>
  <si>
    <t>http://reventmedical.com</t>
  </si>
  <si>
    <t>/organization/reventive</t>
  </si>
  <si>
    <t>REVENTIVE</t>
  </si>
  <si>
    <t>http://reventive-world.com</t>
  </si>
  <si>
    <t>/organization/revenue-assurance-cvidya</t>
  </si>
  <si>
    <t>cVidya</t>
  </si>
  <si>
    <t>http://www.cvidya.com</t>
  </si>
  <si>
    <t>Fraud Detection|Software</t>
  </si>
  <si>
    <t>/organization/revenuemax</t>
  </si>
  <si>
    <t>RevenueMax</t>
  </si>
  <si>
    <t>http://revenuemax.com</t>
  </si>
  <si>
    <t>/organization/revera</t>
  </si>
  <si>
    <t>ReVera</t>
  </si>
  <si>
    <t>http://www.revera.com</t>
  </si>
  <si>
    <t>/organization/reverb-com</t>
  </si>
  <si>
    <t>Reverb.com</t>
  </si>
  <si>
    <t>http://www.reverb.com</t>
  </si>
  <si>
    <t>Auctions|E-Commerce|Marketplaces|Music</t>
  </si>
  <si>
    <t>/organization/reverb-networks</t>
  </si>
  <si>
    <t>Reverb Networks</t>
  </si>
  <si>
    <t>http://www.reverbnetworks.com</t>
  </si>
  <si>
    <t>/organization/reverb-technologies</t>
  </si>
  <si>
    <t>Reverb Technologies</t>
  </si>
  <si>
    <t>http://helloreverb.com</t>
  </si>
  <si>
    <t>B2B|Business Analytics|Content Discovery|Curated Web</t>
  </si>
  <si>
    <t>/organization/reverbeo</t>
  </si>
  <si>
    <t>Reverbeo</t>
  </si>
  <si>
    <t>http://www.reverbeo.com</t>
  </si>
  <si>
    <t>Internet|Software|Translation</t>
  </si>
  <si>
    <t>/organization/reverbnation</t>
  </si>
  <si>
    <t>ReverbNation</t>
  </si>
  <si>
    <t>http://www.reverbnation.com</t>
  </si>
  <si>
    <t>Music|New Product Development|SaaS|Sales and Marketing|Software|Technology</t>
  </si>
  <si>
    <t>/organization/revere-software</t>
  </si>
  <si>
    <t>Revere Software</t>
  </si>
  <si>
    <t>Intellectual Asset Management|Professional Services|Software</t>
  </si>
  <si>
    <t>/organization/reverie-language-technologies</t>
  </si>
  <si>
    <t>Reverie Language Technologies</t>
  </si>
  <si>
    <t>http://go.reverieinc.com/</t>
  </si>
  <si>
    <t>/organization/reverse-medical</t>
  </si>
  <si>
    <t>Reverse Medical</t>
  </si>
  <si>
    <t>http://www.reversemed.com/</t>
  </si>
  <si>
    <t>/organization/reverse-mortgage-lenders-direct</t>
  </si>
  <si>
    <t>Reverse Mortgage Lenders Direct</t>
  </si>
  <si>
    <t>http://www.reversemortgagelendersdirect.com</t>
  </si>
  <si>
    <t>Finance|Lead Generation</t>
  </si>
  <si>
    <t>/organization/reversinglabs</t>
  </si>
  <si>
    <t>ReversingLabs</t>
  </si>
  <si>
    <t>http://www.reversinglabs.com/</t>
  </si>
  <si>
    <t>Cyber|Mobile Security</t>
  </si>
  <si>
    <t>/organization/revert</t>
  </si>
  <si>
    <t>Revert</t>
  </si>
  <si>
    <t>http://diskclear.com</t>
  </si>
  <si>
    <t>/organization/revert-io</t>
  </si>
  <si>
    <t>ThisData</t>
  </si>
  <si>
    <t>https://thisdata.com</t>
  </si>
  <si>
    <t>Cyber Security|Data Security|SaaS</t>
  </si>
  <si>
    <t>/organization/revetto</t>
  </si>
  <si>
    <t>Revetto</t>
  </si>
  <si>
    <t>http://www.revetto.com</t>
  </si>
  <si>
    <t>Brand Marketing|Content Syndication|Curated Web|Software</t>
  </si>
  <si>
    <t>/organization/revfluence</t>
  </si>
  <si>
    <t>Revfluence</t>
  </si>
  <si>
    <t>http://revfluence.com</t>
  </si>
  <si>
    <t>Brand Marketing|Content Creators|Social Media Marketing</t>
  </si>
  <si>
    <t>/organization/review-trackers</t>
  </si>
  <si>
    <t>ReviewTrackers</t>
  </si>
  <si>
    <t>http://www.reviewtrackers.com</t>
  </si>
  <si>
    <t>Enterprise Software|Reputation|Reviews and Recommendations</t>
  </si>
  <si>
    <t>/organization/reviewpro</t>
  </si>
  <si>
    <t>ReviewPro</t>
  </si>
  <si>
    <t>http://www.reviewpro.com</t>
  </si>
  <si>
    <t>Networking|Reputation|Reviews and Recommendations|SaaS|Social Media Management|Social Media Marketing|Software</t>
  </si>
  <si>
    <t>/organization/reviews</t>
  </si>
  <si>
    <t>Reviews</t>
  </si>
  <si>
    <t>http://www.reviews.ge</t>
  </si>
  <si>
    <t>/organization/reviews42</t>
  </si>
  <si>
    <t>Reviews42</t>
  </si>
  <si>
    <t>http://www.reviews42.com</t>
  </si>
  <si>
    <t>/organization/reviewsnap</t>
  </si>
  <si>
    <t>Reviewsnap</t>
  </si>
  <si>
    <t>http://www.reviewsnap.com</t>
  </si>
  <si>
    <t>/organization/reviewspotter</t>
  </si>
  <si>
    <t>Reviewspotter</t>
  </si>
  <si>
    <t>http://www.Reviewspotter.com</t>
  </si>
  <si>
    <t>E-Commerce|Web Tools</t>
  </si>
  <si>
    <t>/organization/reviewzap</t>
  </si>
  <si>
    <t>ReviewZAP</t>
  </si>
  <si>
    <t>http://www.reviewzap.com</t>
  </si>
  <si>
    <t>/organization/revily</t>
  </si>
  <si>
    <t>Revily</t>
  </si>
  <si>
    <t>http://revily.com</t>
  </si>
  <si>
    <t>/organization/revinate</t>
  </si>
  <si>
    <t>Revinate</t>
  </si>
  <si>
    <t>http://www.revinate.com</t>
  </si>
  <si>
    <t>Enterprise Software|Hospitality|Hotels|Social Media|Social Media Marketing</t>
  </si>
  <si>
    <t>/organization/revio</t>
  </si>
  <si>
    <t>Revio</t>
  </si>
  <si>
    <t>http://gearbrake.com</t>
  </si>
  <si>
    <t>/organization/revionics</t>
  </si>
  <si>
    <t>Revionics</t>
  </si>
  <si>
    <t>http://www.revionics.com</t>
  </si>
  <si>
    <t>/organization/reviral</t>
  </si>
  <si>
    <t>reViral</t>
  </si>
  <si>
    <t>http://www.reviral.co.uk</t>
  </si>
  <si>
    <t>/organization/reviresco-corporation</t>
  </si>
  <si>
    <t>Reviresco Corporation</t>
  </si>
  <si>
    <t>http://www.revirescocorp.com/</t>
  </si>
  <si>
    <t>/organization/revision-app</t>
  </si>
  <si>
    <t>Revision App</t>
  </si>
  <si>
    <t>http://www.revisionapp.co.uk/</t>
  </si>
  <si>
    <t>/organization/revision-military</t>
  </si>
  <si>
    <t>Revision Military</t>
  </si>
  <si>
    <t>http://revisionmilitary.com</t>
  </si>
  <si>
    <t>Essex Junction</t>
  </si>
  <si>
    <t>/organization/revision-optics</t>
  </si>
  <si>
    <t>ReVision Optics</t>
  </si>
  <si>
    <t>http://www.revisionoptics.com</t>
  </si>
  <si>
    <t>/organization/revision-therapeutics</t>
  </si>
  <si>
    <t>ReVision Therapeutics</t>
  </si>
  <si>
    <t>http://www.revisiontherapeutics.com</t>
  </si>
  <si>
    <t>/organization/revision3</t>
  </si>
  <si>
    <t>Revision3</t>
  </si>
  <si>
    <t>http://www.revision3.com</t>
  </si>
  <si>
    <t>Games|Social Bookmarking|Video</t>
  </si>
  <si>
    <t>/organization/revista</t>
  </si>
  <si>
    <t>Revista</t>
  </si>
  <si>
    <t>http://www.revistamed.com</t>
  </si>
  <si>
    <t>Commercial Real Estate|Medical|Real Estate</t>
  </si>
  <si>
    <t>/organization/revistronic</t>
  </si>
  <si>
    <t>Revistronic</t>
  </si>
  <si>
    <t>http://www.revistronic.com/web-corp/index.htm</t>
  </si>
  <si>
    <t>/organization/revisu</t>
  </si>
  <si>
    <t>Revisu</t>
  </si>
  <si>
    <t>http://www.revisu.com</t>
  </si>
  <si>
    <t>/organization/revit-technology-corporation</t>
  </si>
  <si>
    <t>Revit Technology Corporation</t>
  </si>
  <si>
    <t>Construction|Design|Smart Building</t>
  </si>
  <si>
    <t>/organization/revitas</t>
  </si>
  <si>
    <t>Revitas</t>
  </si>
  <si>
    <t>http://www.revitasinc.com</t>
  </si>
  <si>
    <t>Business Development|Optimization|Price Comparison|Public Relations|Software</t>
  </si>
  <si>
    <t>/organization/reviva-pharmaceuticals</t>
  </si>
  <si>
    <t>Reviva Pharmaceuticals</t>
  </si>
  <si>
    <t>http://www.revivapharma.com</t>
  </si>
  <si>
    <t>/organization/revivermx</t>
  </si>
  <si>
    <t>ReviverMx</t>
  </si>
  <si>
    <t>http://www.revivermx.com/</t>
  </si>
  <si>
    <t>Cars|Fitness|Retail</t>
  </si>
  <si>
    <t>/organization/revivio</t>
  </si>
  <si>
    <t>Revivio</t>
  </si>
  <si>
    <t>/organization/revivn</t>
  </si>
  <si>
    <t>Revivn</t>
  </si>
  <si>
    <t>http://www.revivn.com</t>
  </si>
  <si>
    <t>Electronics|Hardware|Humanitarian|Nonprofits|Recycling</t>
  </si>
  <si>
    <t>/organization/revizer</t>
  </si>
  <si>
    <t>Revizer</t>
  </si>
  <si>
    <t>http://revizer.com</t>
  </si>
  <si>
    <t>Jaffa-tel Aviv</t>
  </si>
  <si>
    <t>/organization/revl</t>
  </si>
  <si>
    <t>Revl</t>
  </si>
  <si>
    <t>http://revl.com</t>
  </si>
  <si>
    <t>Career Management|Curated Web|Human Resources</t>
  </si>
  <si>
    <t>/organization/revlon</t>
  </si>
  <si>
    <t>Revlon</t>
  </si>
  <si>
    <t>http://www.revlon.com/</t>
  </si>
  <si>
    <t>/organization/revmetrix</t>
  </si>
  <si>
    <t>Revmetrix</t>
  </si>
  <si>
    <t>http://revmetrix.com</t>
  </si>
  <si>
    <t>/organization/revnetics</t>
  </si>
  <si>
    <t>Revnetics</t>
  </si>
  <si>
    <t>http://www.revnetics.com</t>
  </si>
  <si>
    <t>/organization/revo-round</t>
  </si>
  <si>
    <t>Revo Round</t>
  </si>
  <si>
    <t>http://www.revo-round.com</t>
  </si>
  <si>
    <t>Information Technology|Real Estate</t>
  </si>
  <si>
    <t>/organization/revodeals</t>
  </si>
  <si>
    <t>RevoDeals</t>
  </si>
  <si>
    <t>http://www.WorldSeriesofMusic.com</t>
  </si>
  <si>
    <t>/organization/revokom</t>
  </si>
  <si>
    <t>Revokom</t>
  </si>
  <si>
    <t>http://www.revokom.com</t>
  </si>
  <si>
    <t>/organization/revol-technologies</t>
  </si>
  <si>
    <t>Revol Technologies</t>
  </si>
  <si>
    <t>http://www.revols.com</t>
  </si>
  <si>
    <t>C√¥te-saint-luc</t>
  </si>
  <si>
    <t>/organization/revolaze</t>
  </si>
  <si>
    <t>RevoLaze</t>
  </si>
  <si>
    <t>http://revolaze.com</t>
  </si>
  <si>
    <t>Lasers|Software|Technology|Textiles</t>
  </si>
  <si>
    <t>/organization/revolights</t>
  </si>
  <si>
    <t>Revolights</t>
  </si>
  <si>
    <t>http://www.revolights.com</t>
  </si>
  <si>
    <t>/organization/revolt-automotive</t>
  </si>
  <si>
    <t>ReVolt Automotive</t>
  </si>
  <si>
    <t>Automotive|Electric Vehicles|Fuels</t>
  </si>
  <si>
    <t>/organization/revolt-technology</t>
  </si>
  <si>
    <t>Revolt Technology</t>
  </si>
  <si>
    <t>http://www.revolttechnology.com</t>
  </si>
  <si>
    <t>/organization/revolucionadolabs</t>
  </si>
  <si>
    <t>Revolucionadolabs</t>
  </si>
  <si>
    <t>http://arcticfoxgroup.com</t>
  </si>
  <si>
    <t>/organization/revolucionatuprecio-com</t>
  </si>
  <si>
    <t>RevolucionaTuPrecio.com</t>
  </si>
  <si>
    <t>http://www.RevolucionaTuPrecio.com</t>
  </si>
  <si>
    <t>Design|E-Commerce|Electronics|Retail</t>
  </si>
  <si>
    <t>/organization/revolut</t>
  </si>
  <si>
    <t>Revolut</t>
  </si>
  <si>
    <t>http://www.revolut.com</t>
  </si>
  <si>
    <t>Customer Service|Financial Services|Information Technology</t>
  </si>
  <si>
    <t>/organization/revolution-bioengineering</t>
  </si>
  <si>
    <t>Revolution Bioengineering</t>
  </si>
  <si>
    <t>http://revolutionbio.co/</t>
  </si>
  <si>
    <t>/organization/revolution-computing</t>
  </si>
  <si>
    <t>Revolution Analytics</t>
  </si>
  <si>
    <t>http://www.revolutionanalytics.com</t>
  </si>
  <si>
    <t>Analytics|Big Data|Insurance</t>
  </si>
  <si>
    <t>/organization/revolution-foods</t>
  </si>
  <si>
    <t>Revolution Foods</t>
  </si>
  <si>
    <t>http://www.revolutionfoods.com</t>
  </si>
  <si>
    <t>/organization/revolution-medicines</t>
  </si>
  <si>
    <t>Revolution Medicines</t>
  </si>
  <si>
    <t>http://www.revolutionmedicines.com/</t>
  </si>
  <si>
    <t>/organization/revolution-prep</t>
  </si>
  <si>
    <t>Revolution Prep</t>
  </si>
  <si>
    <t>http://www.revolutionprep.com</t>
  </si>
  <si>
    <t>Certification Test|Colleges|EdTech|Education|Technology|Testing</t>
  </si>
  <si>
    <t>/organization/revolutionary-advertising-products-solutions</t>
  </si>
  <si>
    <t>Revolutionary Advertising Products &amp; Solutions</t>
  </si>
  <si>
    <t>http://www.revolutionaryads.com/index.html</t>
  </si>
  <si>
    <t>Brand Marketing|Mobile Advertising|Outdoor Advertising|Sales and Marketing</t>
  </si>
  <si>
    <t>/organization/revolutionary-concepts</t>
  </si>
  <si>
    <t>Revolutionary Concepts</t>
  </si>
  <si>
    <t>http://www.revolutionaryconceptsinc.com</t>
  </si>
  <si>
    <t>/organization/revolutionary-medical-devices</t>
  </si>
  <si>
    <t>Revolutionary Medical Devices</t>
  </si>
  <si>
    <t>http://www.rmdevices.com/</t>
  </si>
  <si>
    <t>/organization/revolutioncredit</t>
  </si>
  <si>
    <t>RevolutionCredit</t>
  </si>
  <si>
    <t>http://www.revolutioncredit.com</t>
  </si>
  <si>
    <t>/organization/revolutionmoney</t>
  </si>
  <si>
    <t>Revolution Money</t>
  </si>
  <si>
    <t>http://www.revolutionmoney.com</t>
  </si>
  <si>
    <t>/organization/revolutions-medical</t>
  </si>
  <si>
    <t>Revolutions Medical</t>
  </si>
  <si>
    <t>http://revolutionsmedical.com</t>
  </si>
  <si>
    <t>/organization/revolv</t>
  </si>
  <si>
    <t>Revolv</t>
  </si>
  <si>
    <t>http://revolv.com</t>
  </si>
  <si>
    <t>Home Automation|Internet of Things|Software</t>
  </si>
  <si>
    <t>/organization/revolve-2</t>
  </si>
  <si>
    <t>Revolve.</t>
  </si>
  <si>
    <t>http://www.revolveapp.com</t>
  </si>
  <si>
    <t>Collaboration|Design|Enterprise Software|Project Management|Task Management|User Experience Design</t>
  </si>
  <si>
    <t>/organization/revolve-robotics</t>
  </si>
  <si>
    <t>Revolve Robotics</t>
  </si>
  <si>
    <t>http://www.revolverobotics.com</t>
  </si>
  <si>
    <t>Consumer Electronics|Hardware + Software|Mobile|Robotics|Tablets|Video Chat|Video Conferencing</t>
  </si>
  <si>
    <t>/organization/revolver</t>
  </si>
  <si>
    <t>Revolver</t>
  </si>
  <si>
    <t>/organization/revolver-inc</t>
  </si>
  <si>
    <t>Revolver Inc</t>
  </si>
  <si>
    <t>http://revolver.jp/</t>
  </si>
  <si>
    <t>/organization/revolymer</t>
  </si>
  <si>
    <t>Revolymer</t>
  </si>
  <si>
    <t>http://www.revolymer.com</t>
  </si>
  <si>
    <t>Y1</t>
  </si>
  <si>
    <t>/organization/revon-systems</t>
  </si>
  <si>
    <t>Revon Systems</t>
  </si>
  <si>
    <t>http://www.revonsystems.net/</t>
  </si>
  <si>
    <t>Digital Signage|Health Care Information Technology|Medical</t>
  </si>
  <si>
    <t>/organization/revopt</t>
  </si>
  <si>
    <t>revoPT</t>
  </si>
  <si>
    <t>http://www.myrevopt.com</t>
  </si>
  <si>
    <t>Exercise|Health and Wellness|Health Care|Video</t>
  </si>
  <si>
    <t>/organization/revshare</t>
  </si>
  <si>
    <t>REVShare</t>
  </si>
  <si>
    <t>http://revshare.com</t>
  </si>
  <si>
    <t>/organization/revsite</t>
  </si>
  <si>
    <t>RevSite</t>
  </si>
  <si>
    <t>http://www.revsite.com/</t>
  </si>
  <si>
    <t>Internet Marketing|Lead Generation|Services|Software|Technology|Web Design</t>
  </si>
  <si>
    <t>/organization/revsocial-llc</t>
  </si>
  <si>
    <t>RevSocial, LLC</t>
  </si>
  <si>
    <t>http://www.revsocial.com</t>
  </si>
  <si>
    <t>Analytics|Big Data|Email|Internet</t>
  </si>
  <si>
    <t>/organization/revstone-aero</t>
  </si>
  <si>
    <t>Revstone Aero</t>
  </si>
  <si>
    <t>/organization/revstr</t>
  </si>
  <si>
    <t>Revstr</t>
  </si>
  <si>
    <t>http://revstr.io</t>
  </si>
  <si>
    <t>Crowdfunding|Nonprofits|Social Media|Startups|Teachers</t>
  </si>
  <si>
    <t>/organization/revtrax</t>
  </si>
  <si>
    <t>RevTrax</t>
  </si>
  <si>
    <t>http://www.revtrax.com</t>
  </si>
  <si>
    <t>Advertising|Coupons</t>
  </si>
  <si>
    <t>/organization/revue-labs</t>
  </si>
  <si>
    <t>Revue Labs</t>
  </si>
  <si>
    <t>http://revuelabs.com</t>
  </si>
  <si>
    <t>Journalism|Social Media|Video Games</t>
  </si>
  <si>
    <t>/organization/revup-2</t>
  </si>
  <si>
    <t>RevUp</t>
  </si>
  <si>
    <t>http://www.revup.com/</t>
  </si>
  <si>
    <t>/organization/revup-software</t>
  </si>
  <si>
    <t>RevUp Software</t>
  </si>
  <si>
    <t>/organization/revuze</t>
  </si>
  <si>
    <t>Revuze</t>
  </si>
  <si>
    <t>http://www.revuze.it</t>
  </si>
  <si>
    <t>/organization/revv</t>
  </si>
  <si>
    <t>Revv</t>
  </si>
  <si>
    <t>http://revv.co.in/</t>
  </si>
  <si>
    <t>/organization/revver</t>
  </si>
  <si>
    <t>Revver</t>
  </si>
  <si>
    <t>http://revver.com</t>
  </si>
  <si>
    <t>Content|Games|Video|Video Streaming</t>
  </si>
  <si>
    <t>/organization/revx</t>
  </si>
  <si>
    <t>RevX</t>
  </si>
  <si>
    <t>http://www.revx.io</t>
  </si>
  <si>
    <t>/organization/revyrie</t>
  </si>
  <si>
    <t>Revyrie</t>
  </si>
  <si>
    <t>http://www.revyrie.com</t>
  </si>
  <si>
    <t>/organization/rewalon</t>
  </si>
  <si>
    <t>Rewalon</t>
  </si>
  <si>
    <t>http://www.rewalon.com</t>
  </si>
  <si>
    <t>Advertising|Business Services|Corporate Training|E-Commerce</t>
  </si>
  <si>
    <t>/organization/reward-gateway</t>
  </si>
  <si>
    <t>Reward Gateway</t>
  </si>
  <si>
    <t>http://www.rewardgateway.com</t>
  </si>
  <si>
    <t>Cloud Computing|E-Commerce|Employer Benefits Programs|Human Resources|SaaS</t>
  </si>
  <si>
    <t>/organization/reward-hunt-inc</t>
  </si>
  <si>
    <t>Reward Hunt, Inc.</t>
  </si>
  <si>
    <t>http://www.rewardhunt.com</t>
  </si>
  <si>
    <t>/organization/rewardable</t>
  </si>
  <si>
    <t>Rewardable</t>
  </si>
  <si>
    <t>http://rewardable.com/</t>
  </si>
  <si>
    <t>Crowdsourcing|Mobile</t>
  </si>
  <si>
    <t>/organization/rewarder</t>
  </si>
  <si>
    <t>Rewarder</t>
  </si>
  <si>
    <t>http://rewarder.com</t>
  </si>
  <si>
    <t>E-Commerce|Marketplaces|Q&amp;A</t>
  </si>
  <si>
    <t>/organization/rewarding-return</t>
  </si>
  <si>
    <t>Rewarding Return</t>
  </si>
  <si>
    <t>http://www.rewardingreturn.com</t>
  </si>
  <si>
    <t>/organization/rewarding-visits</t>
  </si>
  <si>
    <t>Rewarding Visits</t>
  </si>
  <si>
    <t>http://www.rewardingvisits.com/business</t>
  </si>
  <si>
    <t>Advertising|Apps|Local|Loyalty Programs</t>
  </si>
  <si>
    <t>/organization/rewardit-com</t>
  </si>
  <si>
    <t>RewardIt.com</t>
  </si>
  <si>
    <t>http://www.rewardit.com</t>
  </si>
  <si>
    <t>Curated Web|Gambling|Games|Incentives|Video</t>
  </si>
  <si>
    <t>/organization/rewardix</t>
  </si>
  <si>
    <t>Rewardix</t>
  </si>
  <si>
    <t>http://www.rewardix.com</t>
  </si>
  <si>
    <t>Curated Web|Discounts|Incentives|Loyalty Programs|Mobile|Retail|Social Media</t>
  </si>
  <si>
    <t>/organization/rewardjunkie</t>
  </si>
  <si>
    <t>Collect</t>
  </si>
  <si>
    <t>http://www.collectapps.io</t>
  </si>
  <si>
    <t>App Marketing|Hospitality|Marketing Automation|Mobile|Retail|Social Media</t>
  </si>
  <si>
    <t>/organization/rewardli</t>
  </si>
  <si>
    <t>Rewardli</t>
  </si>
  <si>
    <t>http://www.rewardli.com</t>
  </si>
  <si>
    <t>E-Commerce|Group Buying|Network Security|Social Commerce</t>
  </si>
  <si>
    <t>/organization/rewardloop</t>
  </si>
  <si>
    <t>RewardLoop</t>
  </si>
  <si>
    <t>http://rewardloop.com</t>
  </si>
  <si>
    <t>Incentives|Loyalty Programs|Mobile|Wireless</t>
  </si>
  <si>
    <t>/organization/rewardme</t>
  </si>
  <si>
    <t>RewardMe</t>
  </si>
  <si>
    <t>http://RewardMe.com</t>
  </si>
  <si>
    <t>Advertising|Incentives|Loyalty Programs|Mobile|Tablets</t>
  </si>
  <si>
    <t>/organization/rewardmyway</t>
  </si>
  <si>
    <t>RewardMyWay</t>
  </si>
  <si>
    <t>http://www.rewardmyway.com</t>
  </si>
  <si>
    <t>/organization/rewardpod</t>
  </si>
  <si>
    <t>Rewardpod</t>
  </si>
  <si>
    <t>http://rewardpod.com</t>
  </si>
  <si>
    <t>/organization/rewardr</t>
  </si>
  <si>
    <t>Rewardr</t>
  </si>
  <si>
    <t>/organization/rewardsforce</t>
  </si>
  <si>
    <t>RewardsForce</t>
  </si>
  <si>
    <t>http://www.rewardsforce.com</t>
  </si>
  <si>
    <t>Advertising|CRM|Finance|Loyalty Programs|Sales and Marketing</t>
  </si>
  <si>
    <t>/organization/rewardsnap</t>
  </si>
  <si>
    <t>RewardSnap</t>
  </si>
  <si>
    <t>http://rewardsnap.com</t>
  </si>
  <si>
    <t>/organization/rewardspay</t>
  </si>
  <si>
    <t>RewardsPay</t>
  </si>
  <si>
    <t>http://www.rewardspay.com</t>
  </si>
  <si>
    <t>/organization/rewardsplus</t>
  </si>
  <si>
    <t>RewardsPlus</t>
  </si>
  <si>
    <t>http://www.rewardsplus.com</t>
  </si>
  <si>
    <t>Professional Services|Technology|Web Hosting</t>
  </si>
  <si>
    <t>/organization/rewardstock</t>
  </si>
  <si>
    <t>RewardStock</t>
  </si>
  <si>
    <t>https://www.rewardstock.com/</t>
  </si>
  <si>
    <t>Information Technology|Travel|Web Tools</t>
  </si>
  <si>
    <t>/organization/rewardstyle</t>
  </si>
  <si>
    <t>rewardStyle</t>
  </si>
  <si>
    <t>http://rewardStyle.com</t>
  </si>
  <si>
    <t>/organization/rewind-me</t>
  </si>
  <si>
    <t>Rewind Me</t>
  </si>
  <si>
    <t>http://rewind.me</t>
  </si>
  <si>
    <t>/organization/rex-computing</t>
  </si>
  <si>
    <t>REX Computing</t>
  </si>
  <si>
    <t>http://rexcomputing.com/</t>
  </si>
  <si>
    <t>/organization/rex-landmark</t>
  </si>
  <si>
    <t>REX Landmark</t>
  </si>
  <si>
    <t>/organization/rex-pet-health</t>
  </si>
  <si>
    <t>Rex Animal Health</t>
  </si>
  <si>
    <t>http://www.rexanimalhealth.com/</t>
  </si>
  <si>
    <t>Health and Wellness|Marketplaces|Medical|Pets|Veterinary</t>
  </si>
  <si>
    <t>/organization/rexahn-pharmaceuticals</t>
  </si>
  <si>
    <t>Rexahn Pharmaceuticals</t>
  </si>
  <si>
    <t>http://www.rexahn.com</t>
  </si>
  <si>
    <t>/organization/rexante-systems</t>
  </si>
  <si>
    <t>Rexante, LLC</t>
  </si>
  <si>
    <t>http://rexante.com</t>
  </si>
  <si>
    <t>/organization/rexly</t>
  </si>
  <si>
    <t>Rexly</t>
  </si>
  <si>
    <t>http://www.rexly.com</t>
  </si>
  <si>
    <t>/organization/rexpest</t>
  </si>
  <si>
    <t>Rexpest</t>
  </si>
  <si>
    <t>http://rexpest.com</t>
  </si>
  <si>
    <t>/organization/rexter</t>
  </si>
  <si>
    <t>Rexter</t>
  </si>
  <si>
    <t>http://www.rexter.com</t>
  </si>
  <si>
    <t>Contact Management|CRM|Enterprise Software|Internet|Mobile|Networking</t>
  </si>
  <si>
    <t>/organization/rezdy</t>
  </si>
  <si>
    <t>Rezdy</t>
  </si>
  <si>
    <t>http://rezdy.com</t>
  </si>
  <si>
    <t>Internet|Online Reservations|Software|Travel|Travel &amp; Tourism</t>
  </si>
  <si>
    <t>/organization/rezee</t>
  </si>
  <si>
    <t>Rezee</t>
  </si>
  <si>
    <t>http://rezee.com</t>
  </si>
  <si>
    <t>/organization/reznext</t>
  </si>
  <si>
    <t>RezNext</t>
  </si>
  <si>
    <t>http://www.reznext.com/</t>
  </si>
  <si>
    <t>/organization/rezolve</t>
  </si>
  <si>
    <t>Rezolve</t>
  </si>
  <si>
    <t>http://www.rezolvegroup.com</t>
  </si>
  <si>
    <t>/organization/rezonver-llc</t>
  </si>
  <si>
    <t>REZONVER LLC</t>
  </si>
  <si>
    <t>http://rezonver.com</t>
  </si>
  <si>
    <t>Adaptive Equipment|Manufacturing</t>
  </si>
  <si>
    <t>/organization/rezora</t>
  </si>
  <si>
    <t>Rezora</t>
  </si>
  <si>
    <t>http://www.rezora.com</t>
  </si>
  <si>
    <t>Advertising|Direct Sales|Email Marketing|Financial Services|Marketing Automation|Real Estate</t>
  </si>
  <si>
    <t>/organization/rezzcard</t>
  </si>
  <si>
    <t>Rezzcard</t>
  </si>
  <si>
    <t>http://www.rezzcard.com</t>
  </si>
  <si>
    <t>Haworth</t>
  </si>
  <si>
    <t>/organization/rf-arrays</t>
  </si>
  <si>
    <t>RF Arrays</t>
  </si>
  <si>
    <t>http://www.rfarrays.com</t>
  </si>
  <si>
    <t>/organization/rf-biocidics</t>
  </si>
  <si>
    <t>RF Biocidics</t>
  </si>
  <si>
    <t>http://www.rfbiocidics.com</t>
  </si>
  <si>
    <t>Vacaville</t>
  </si>
  <si>
    <t>/organization/rf-code</t>
  </si>
  <si>
    <t>RF Code</t>
  </si>
  <si>
    <t>http://www.rfcode.com</t>
  </si>
  <si>
    <t>IT Management|RFID|Software</t>
  </si>
  <si>
    <t>/organization/rf-controls</t>
  </si>
  <si>
    <t>RF Controls</t>
  </si>
  <si>
    <t>http://www.rfctrls.com</t>
  </si>
  <si>
    <t>Consulting|Internet of Things|Software</t>
  </si>
  <si>
    <t>/organization/rf-it-solutions</t>
  </si>
  <si>
    <t>RF-iT Solutions</t>
  </si>
  <si>
    <t>http://www.rf-it-solutions.com</t>
  </si>
  <si>
    <t>/organization/rf-magic</t>
  </si>
  <si>
    <t>RF Magic</t>
  </si>
  <si>
    <t>http://www.rfmagic.com</t>
  </si>
  <si>
    <t>Consumer Electronics|Semiconductors|Technology</t>
  </si>
  <si>
    <t>/organization/rf-nano</t>
  </si>
  <si>
    <t>RF nano</t>
  </si>
  <si>
    <t>http://www.rfnano.com</t>
  </si>
  <si>
    <t>/organization/rf-solutions-2</t>
  </si>
  <si>
    <t>RF Solutions</t>
  </si>
  <si>
    <t>/organization/rf-surgical-systems</t>
  </si>
  <si>
    <t>RF Surgical Systems</t>
  </si>
  <si>
    <t>http://www.rfsurg.com</t>
  </si>
  <si>
    <t>/organization/rfactr-inc</t>
  </si>
  <si>
    <t>rFactr, Inc.</t>
  </si>
  <si>
    <t>http://www.rfactr.com</t>
  </si>
  <si>
    <t>Enterprise Software|SaaS|Sales Automation</t>
  </si>
  <si>
    <t>/organization/rfeyed</t>
  </si>
  <si>
    <t>RFEyeD</t>
  </si>
  <si>
    <t>http://www.rfeyed.in</t>
  </si>
  <si>
    <t>Business Intelligence|Enterprises|Technology</t>
  </si>
  <si>
    <t>/organization/rfi-global-services</t>
  </si>
  <si>
    <t>RFI Global Services</t>
  </si>
  <si>
    <t>http://www.rfi-global.com</t>
  </si>
  <si>
    <t>/organization/rfi-informatique</t>
  </si>
  <si>
    <t>RFI Informatique</t>
  </si>
  <si>
    <t>http://www.rfi-informatique.fr</t>
  </si>
  <si>
    <t>Seyssinet-pariset</t>
  </si>
  <si>
    <t>/organization/rfid-global-solution</t>
  </si>
  <si>
    <t>RFID Global Solution</t>
  </si>
  <si>
    <t>http://www.rfidgs.com</t>
  </si>
  <si>
    <t>/organization/rfideas</t>
  </si>
  <si>
    <t>RFIDeas</t>
  </si>
  <si>
    <t>http://www.rfideas.com/</t>
  </si>
  <si>
    <t>/organization/rfinity</t>
  </si>
  <si>
    <t>RFinity</t>
  </si>
  <si>
    <t>http://www.rfinity.com</t>
  </si>
  <si>
    <t>Mobile|Mobile Payments|NFC</t>
  </si>
  <si>
    <t>/organization/rfmarq</t>
  </si>
  <si>
    <t>RFMarq</t>
  </si>
  <si>
    <t>/organization/rfmicron</t>
  </si>
  <si>
    <t>RFMicron</t>
  </si>
  <si>
    <t>http://rfmicron.com</t>
  </si>
  <si>
    <t>/organization/rfs-pharma</t>
  </si>
  <si>
    <t>RFS Pharma</t>
  </si>
  <si>
    <t>http://www.rfspharma.com</t>
  </si>
  <si>
    <t>/organization/rgb-networks</t>
  </si>
  <si>
    <t>RGB Networks</t>
  </si>
  <si>
    <t>http://rgbnetworks.com</t>
  </si>
  <si>
    <t>Games|Logistics|Video Streaming</t>
  </si>
  <si>
    <t>/organization/rgenix</t>
  </si>
  <si>
    <t>Rgenix</t>
  </si>
  <si>
    <t>http://rgenix.com/</t>
  </si>
  <si>
    <t>/organization/rgi-informatics</t>
  </si>
  <si>
    <t>RGI Informatics</t>
  </si>
  <si>
    <t>http://rgi-informatics.com/</t>
  </si>
  <si>
    <t>/organization/rgm-group</t>
  </si>
  <si>
    <t>RGM Group</t>
  </si>
  <si>
    <t>http://www.rgmgroup.com</t>
  </si>
  <si>
    <t>/organization/rhapso</t>
  </si>
  <si>
    <t>Rhapso</t>
  </si>
  <si>
    <t>http://www.rhapso.com</t>
  </si>
  <si>
    <t>/organization/rhapsody</t>
  </si>
  <si>
    <t>Rhapsody</t>
  </si>
  <si>
    <t>http://www.rhapsody.com</t>
  </si>
  <si>
    <t>/organization/rhapsody-labs</t>
  </si>
  <si>
    <t>Rhapsody Labs</t>
  </si>
  <si>
    <t>http://rhapsodylabs.com/</t>
  </si>
  <si>
    <t>/organization/rhapsody-networks</t>
  </si>
  <si>
    <t>Rhapsody Networks</t>
  </si>
  <si>
    <t>/organization/rheingau-founders</t>
  </si>
  <si>
    <t>Rheingau Founders</t>
  </si>
  <si>
    <t>http://rheingau-founders.com</t>
  </si>
  <si>
    <t>Incubators|Startups|Venture Capital</t>
  </si>
  <si>
    <t>/organization/rhenovia-pharma</t>
  </si>
  <si>
    <t>Rhenovia Pharma</t>
  </si>
  <si>
    <t>http://rhenovia.com</t>
  </si>
  <si>
    <t>/organization/rheonix</t>
  </si>
  <si>
    <t>Rheonix</t>
  </si>
  <si>
    <t>http://www.rheonix.com</t>
  </si>
  <si>
    <t>/organization/rheontes</t>
  </si>
  <si>
    <t>Rheontes</t>
  </si>
  <si>
    <t>http://www.gigivodka.com</t>
  </si>
  <si>
    <t>/organization/rheti-inc</t>
  </si>
  <si>
    <t>Rheti Inc</t>
  </si>
  <si>
    <t>http://www.rheti.com</t>
  </si>
  <si>
    <t>Android|Application Platforms|Apps|Development Platforms|DIY|Mobile</t>
  </si>
  <si>
    <t>/organization/rhetorical-group-plc</t>
  </si>
  <si>
    <t>Rhetorical Group plc</t>
  </si>
  <si>
    <t>Innovation Engineering|Speech Recognition|Text Analytics</t>
  </si>
  <si>
    <t>/organization/rhetorical-systems</t>
  </si>
  <si>
    <t>Rhetorical Systems</t>
  </si>
  <si>
    <t>/organization/rhino-accounting</t>
  </si>
  <si>
    <t>Rhino Accounting</t>
  </si>
  <si>
    <t>http://www.rhinoaccounting.com</t>
  </si>
  <si>
    <t>/organization/rhinocyte</t>
  </si>
  <si>
    <t>RhinoCyte</t>
  </si>
  <si>
    <t>http://www.rhinocyte.com</t>
  </si>
  <si>
    <t>/organization/rhiza-labs</t>
  </si>
  <si>
    <t>Rhiza, Inc.</t>
  </si>
  <si>
    <t>http://rhiza.com</t>
  </si>
  <si>
    <t>Analytics|Enterprise Software|Maps|Visualization</t>
  </si>
  <si>
    <t>/organization/rhm-technology</t>
  </si>
  <si>
    <t>RHM Technology</t>
  </si>
  <si>
    <t>http://rhmtech.com</t>
  </si>
  <si>
    <t>Stanhope</t>
  </si>
  <si>
    <t>/organization/rhode-island-hospital</t>
  </si>
  <si>
    <t>Rhode Island Hospital</t>
  </si>
  <si>
    <t>http://www.rhodeislandhospital.org</t>
  </si>
  <si>
    <t>/organization/rhodecode</t>
  </si>
  <si>
    <t>RhodeCode, Inc.</t>
  </si>
  <si>
    <t>http://rhodecode.com</t>
  </si>
  <si>
    <t>/organization/rhomania</t>
  </si>
  <si>
    <t>Rhomania</t>
  </si>
  <si>
    <t>http://rhomania.com</t>
  </si>
  <si>
    <t>iPad|Restaurants|Wine And Spirits</t>
  </si>
  <si>
    <t>/organization/rhombus-energy-solutions</t>
  </si>
  <si>
    <t>Rhombus Energy Solutions</t>
  </si>
  <si>
    <t>http://rhombusenergysolutions.com/</t>
  </si>
  <si>
    <t>/organization/rhomobile</t>
  </si>
  <si>
    <t>Rhomobile</t>
  </si>
  <si>
    <t>http://www.rhomobile.com</t>
  </si>
  <si>
    <t>/organization/rhone-apparel</t>
  </si>
  <si>
    <t>Rhone Apparel</t>
  </si>
  <si>
    <t>http://rhoneapparel.com/</t>
  </si>
  <si>
    <t>/organization/rhumbix-inc-</t>
  </si>
  <si>
    <t>Rhumbix, Inc.</t>
  </si>
  <si>
    <t>http://www.rhumbix.com</t>
  </si>
  <si>
    <t>Analytics|Construction|Enterprise Software|Mobile</t>
  </si>
  <si>
    <t>/organization/rhytec</t>
  </si>
  <si>
    <t>Rhytec</t>
  </si>
  <si>
    <t>/organization/rhythm-networks</t>
  </si>
  <si>
    <t>Rhythm Networks</t>
  </si>
  <si>
    <t>http://www.rhythmnetworks.com/</t>
  </si>
  <si>
    <t>/organization/rhythm-newmedia</t>
  </si>
  <si>
    <t>Rhythm NewMedia</t>
  </si>
  <si>
    <t>http://www.rhythmnewmedia.com</t>
  </si>
  <si>
    <t>Advertising|App Marketing|Mobile Video</t>
  </si>
  <si>
    <t>/organization/rhythm-pharmaceuticals</t>
  </si>
  <si>
    <t>Rhythm Pharmaceuticals</t>
  </si>
  <si>
    <t>http://www.rhythmtx.com</t>
  </si>
  <si>
    <t>/organization/rhythm-superfoods</t>
  </si>
  <si>
    <t>Rhythm Superfoods</t>
  </si>
  <si>
    <t>http://rhythmsuperfoods.com</t>
  </si>
  <si>
    <t>Clean Technology|Energy|New Product Development</t>
  </si>
  <si>
    <t>/organization/rhythmia-medical</t>
  </si>
  <si>
    <t>Rhythmia Medical</t>
  </si>
  <si>
    <t>http://www.rhythmia.com</t>
  </si>
  <si>
    <t>/organization/rib-club-global</t>
  </si>
  <si>
    <t>Rib Club Global</t>
  </si>
  <si>
    <t>http://www.ribclubglobal.com/</t>
  </si>
  <si>
    <t>Boating Industry|Leisure|Service Providers</t>
  </si>
  <si>
    <t>/organization/rib-software</t>
  </si>
  <si>
    <t>RIB Software</t>
  </si>
  <si>
    <t>http://www.rib-software.com</t>
  </si>
  <si>
    <t>/organization/ribbit</t>
  </si>
  <si>
    <t>Ribbit</t>
  </si>
  <si>
    <t>http://www.ribbit.com</t>
  </si>
  <si>
    <t>Audio|Mobile|VoIP</t>
  </si>
  <si>
    <t>/organization/ribbon</t>
  </si>
  <si>
    <t>Ribbon</t>
  </si>
  <si>
    <t>http://www.ribbon.co</t>
  </si>
  <si>
    <t>E-Commerce|Mobile Commerce|Payments|Social Commerce</t>
  </si>
  <si>
    <t>/organization/riboxx</t>
  </si>
  <si>
    <t>Riboxx</t>
  </si>
  <si>
    <t>http://www.riboxx.com</t>
  </si>
  <si>
    <t>/organization/ricardo-ch</t>
  </si>
  <si>
    <t>ricardo Group</t>
  </si>
  <si>
    <t>http://www.ricardo.ch/</t>
  </si>
  <si>
    <t>E-Commerce|Internet|Marketplaces|Retail|Shopping</t>
  </si>
  <si>
    <t>/organization/rice-university-2</t>
  </si>
  <si>
    <t>Rice University</t>
  </si>
  <si>
    <t>http://www.rice.edu/</t>
  </si>
  <si>
    <t>/organization/ricebook</t>
  </si>
  <si>
    <t>Ricebook</t>
  </si>
  <si>
    <t>http://www.ricebook.com</t>
  </si>
  <si>
    <t>/organization/ricebran-technologies</t>
  </si>
  <si>
    <t>RiceBran Technologies</t>
  </si>
  <si>
    <t>http://ricebrantech.com</t>
  </si>
  <si>
    <t>Consumer Goods|Distribution|Food Processing</t>
  </si>
  <si>
    <t>/organization/rich-media-exchange</t>
  </si>
  <si>
    <t>Rich Media Exchange</t>
  </si>
  <si>
    <t>http://www.richmediaexchange.com</t>
  </si>
  <si>
    <t>/organization/richard-pauer-3p</t>
  </si>
  <si>
    <t>Richard Pauer - 3P</t>
  </si>
  <si>
    <t>http://www.Silver.Ag</t>
  </si>
  <si>
    <t>Chemicals|E-Commerce|Gold|Jewelry</t>
  </si>
  <si>
    <t>/organization/richard-toland-designs</t>
  </si>
  <si>
    <t>Richard Toland Designs</t>
  </si>
  <si>
    <t>http://richardtoland.com/</t>
  </si>
  <si>
    <t>/organization/richcreek-international</t>
  </si>
  <si>
    <t>Richcreek International</t>
  </si>
  <si>
    <t>/organization/richfx</t>
  </si>
  <si>
    <t>RichFX</t>
  </si>
  <si>
    <t>http://www.richfx.com</t>
  </si>
  <si>
    <t>/organization/richmedia</t>
  </si>
  <si>
    <t>Richmedia</t>
  </si>
  <si>
    <t>http://www.rich.co.jp/</t>
  </si>
  <si>
    <t>/organization/richrelevance</t>
  </si>
  <si>
    <t>RichRelevance</t>
  </si>
  <si>
    <t>http://www.richrelevance.com</t>
  </si>
  <si>
    <t>Advertising|Analytics|Big Data|E-Commerce|Internet|Retail</t>
  </si>
  <si>
    <t>/organization/richslide</t>
  </si>
  <si>
    <t>Richslide</t>
  </si>
  <si>
    <t>http://www.richslide.com/</t>
  </si>
  <si>
    <t>/organization/richuncles</t>
  </si>
  <si>
    <t>RichUncles</t>
  </si>
  <si>
    <t>https://www.richuncles.com/</t>
  </si>
  <si>
    <t>/organization/rickshaw</t>
  </si>
  <si>
    <t>Rickshaw</t>
  </si>
  <si>
    <t>https://gorickshaw.com</t>
  </si>
  <si>
    <t>/organization/ricksoft-inc-</t>
  </si>
  <si>
    <t>Ricksoft Inc.</t>
  </si>
  <si>
    <t>https://www.ricksoft.jp/</t>
  </si>
  <si>
    <t>/organization/rico</t>
  </si>
  <si>
    <t>Rico from Mindhelix</t>
  </si>
  <si>
    <t>http://getmyrico.com/</t>
  </si>
  <si>
    <t>/organization/rics-software</t>
  </si>
  <si>
    <t>RICS Software</t>
  </si>
  <si>
    <t>http://www.ricssoftware.com</t>
  </si>
  <si>
    <t>/organization/ridango</t>
  </si>
  <si>
    <t>Ridango</t>
  </si>
  <si>
    <t>http://www.ridango.com/</t>
  </si>
  <si>
    <t>/organization/ride-group</t>
  </si>
  <si>
    <t>RiDE Group</t>
  </si>
  <si>
    <t>http://www.ridegroupllc.com</t>
  </si>
  <si>
    <t>Consulting|Hardware|Web Design</t>
  </si>
  <si>
    <t>/organization/rideapart</t>
  </si>
  <si>
    <t>RideApart</t>
  </si>
  <si>
    <t>http://www.rideapart.com</t>
  </si>
  <si>
    <t>Auto|Curated Web|Lead Generation</t>
  </si>
  <si>
    <t>/organization/ridecharge</t>
  </si>
  <si>
    <t>Curb (RideCharge, Inc.)</t>
  </si>
  <si>
    <t>http://www.gocurb.com</t>
  </si>
  <si>
    <t>Android|iPhone|Mobile|Transportation|Travel</t>
  </si>
  <si>
    <t>/organization/ridejoy</t>
  </si>
  <si>
    <t>Ridejoy</t>
  </si>
  <si>
    <t>http://ridejoy.com</t>
  </si>
  <si>
    <t>Bridging Online and Offline|Collaborative Consumption|Social Media|Transportation|Travel</t>
  </si>
  <si>
    <t>/organization/ridemakerz</t>
  </si>
  <si>
    <t>Ridemakerz</t>
  </si>
  <si>
    <t>http://www.ridemakerz.com</t>
  </si>
  <si>
    <t>Cars|E-Commerce|Toys|Virtual Worlds</t>
  </si>
  <si>
    <t>/organization/ridepal</t>
  </si>
  <si>
    <t>RidePal</t>
  </si>
  <si>
    <t>https://www.ridepal.com</t>
  </si>
  <si>
    <t>Career Management|Clean Technology|Human Resources|Public Transportation|Transportation</t>
  </si>
  <si>
    <t>/organization/ridepost</t>
  </si>
  <si>
    <t>RidePost</t>
  </si>
  <si>
    <t>http://www.ridepost.com</t>
  </si>
  <si>
    <t>/organization/riders</t>
  </si>
  <si>
    <t>RIDERS</t>
  </si>
  <si>
    <t>http://ride.rs</t>
  </si>
  <si>
    <t>Apps|Cloud Computing|Consumer Internet|Mobile|Sports|Web Tools</t>
  </si>
  <si>
    <t>/organization/ridescout</t>
  </si>
  <si>
    <t>RideScout</t>
  </si>
  <si>
    <t>http://www.ridescout.com</t>
  </si>
  <si>
    <t>Apps|Public Transportation</t>
  </si>
  <si>
    <t>/organization/ridge-diagnostics</t>
  </si>
  <si>
    <t>Ridge Diagnostics</t>
  </si>
  <si>
    <t>http://www.ridgedx.com</t>
  </si>
  <si>
    <t>/organization/ridge-resources</t>
  </si>
  <si>
    <t>Ridge Resources</t>
  </si>
  <si>
    <t>http://www.ridgecapitalcorp.ca/</t>
  </si>
  <si>
    <t>/organization/ridibooks</t>
  </si>
  <si>
    <t>Ridibooks</t>
  </si>
  <si>
    <t>http://www.ridibooks.com/</t>
  </si>
  <si>
    <t>Apps|Digital Entertainment|E-Books|E-Commerce</t>
  </si>
  <si>
    <t>/organization/ridley</t>
  </si>
  <si>
    <t>Ridley</t>
  </si>
  <si>
    <t>http://ridley.io</t>
  </si>
  <si>
    <t>Advertising|Big Data|Home Automation|Security</t>
  </si>
  <si>
    <t>/organization/riemser-arzneimittel</t>
  </si>
  <si>
    <t>RIEMSER Arzneimittel</t>
  </si>
  <si>
    <t>http://www.riemser.de/</t>
  </si>
  <si>
    <t>/organization/riff-digital-inc</t>
  </si>
  <si>
    <t>Riff Digital Inc.</t>
  </si>
  <si>
    <t>http://riffdigital.com/</t>
  </si>
  <si>
    <t>/organization/riffraff-2</t>
  </si>
  <si>
    <t>RiffRaff</t>
  </si>
  <si>
    <t>http://www.riffraff.me</t>
  </si>
  <si>
    <t>Consumers|Marketplaces|Mobile|Services</t>
  </si>
  <si>
    <t>/organization/riffsy</t>
  </si>
  <si>
    <t>Riffsy</t>
  </si>
  <si>
    <t>https://www.riffsy.com/</t>
  </si>
  <si>
    <t>Messaging|Social Media|Video</t>
  </si>
  <si>
    <t>/organization/rifftrax</t>
  </si>
  <si>
    <t>RiffTrax</t>
  </si>
  <si>
    <t>http://www.rifftrax.com</t>
  </si>
  <si>
    <t>/organization/riffyn</t>
  </si>
  <si>
    <t>Riffyn</t>
  </si>
  <si>
    <t>http://www.riffyn.com/</t>
  </si>
  <si>
    <t>/organization/rifiniti</t>
  </si>
  <si>
    <t>Rifiniti</t>
  </si>
  <si>
    <t>http://www.rifiniti.com</t>
  </si>
  <si>
    <t>B2B|Real Estate|SaaS|Software|Web Development</t>
  </si>
  <si>
    <t>/organization/rift-io</t>
  </si>
  <si>
    <t>RIFT.io</t>
  </si>
  <si>
    <t>http://www.riftio.com</t>
  </si>
  <si>
    <t>Innovation Management|Startups|Technology</t>
  </si>
  <si>
    <t>/organization/riftcat</t>
  </si>
  <si>
    <t>RiftCat</t>
  </si>
  <si>
    <t>https://riftcat.com</t>
  </si>
  <si>
    <t>Games|PC Gaming|Software</t>
  </si>
  <si>
    <t>Bialystok</t>
  </si>
  <si>
    <t>/organization/rigel</t>
  </si>
  <si>
    <t>Rigel</t>
  </si>
  <si>
    <t>http://www.rigel.com.sg</t>
  </si>
  <si>
    <t>Innovation Engineering|Services|Technology</t>
  </si>
  <si>
    <t>/organization/rigel-pharmaceuticals</t>
  </si>
  <si>
    <t>Rigel Pharmaceuticals</t>
  </si>
  <si>
    <t>http://www.rigel.com</t>
  </si>
  <si>
    <t>/organization/rigetti-computing</t>
  </si>
  <si>
    <t>Rigetti Quantum Computing</t>
  </si>
  <si>
    <t>http://www.rigetti.com/</t>
  </si>
  <si>
    <t>Big Data|Computers|Hardware|Software</t>
  </si>
  <si>
    <t>/organization/right-brain-media</t>
  </si>
  <si>
    <t>RiGHT BRAiN MEDiA</t>
  </si>
  <si>
    <t>http://www.rightbrainmedia.com</t>
  </si>
  <si>
    <t>/organization/right-financial-advisor</t>
  </si>
  <si>
    <t>Right Financial Advisor</t>
  </si>
  <si>
    <t>http://www.rightfinancialadvisor.com</t>
  </si>
  <si>
    <t>Advice|Algorithms|Financial Services|Investment Management</t>
  </si>
  <si>
    <t>Holbrook</t>
  </si>
  <si>
    <t>/organization/right-hemisphere</t>
  </si>
  <si>
    <t>Right Hemisphere</t>
  </si>
  <si>
    <t>http://www.righthemisphere.com/company</t>
  </si>
  <si>
    <t>/organization/right-media</t>
  </si>
  <si>
    <t>Right Media</t>
  </si>
  <si>
    <t>http://rightmedia.com</t>
  </si>
  <si>
    <t>/organization/right-on-interactive</t>
  </si>
  <si>
    <t>Right On Interactive</t>
  </si>
  <si>
    <t>http://www.rightoninteractive.com</t>
  </si>
  <si>
    <t>/organization/right-price</t>
  </si>
  <si>
    <t>Right Price</t>
  </si>
  <si>
    <t>/organization/right-relevance</t>
  </si>
  <si>
    <t>Right Relevance</t>
  </si>
  <si>
    <t>http://www.rightrelevance.com</t>
  </si>
  <si>
    <t>Big Data|Curated Web|Machine Learning|Social Search</t>
  </si>
  <si>
    <t>/organization/right-shoes</t>
  </si>
  <si>
    <t>Right Shoes</t>
  </si>
  <si>
    <t>http://www.rightshoes.ch/</t>
  </si>
  <si>
    <t>Massagno</t>
  </si>
  <si>
    <t>/organization/right-skills</t>
  </si>
  <si>
    <t>Get Licensed</t>
  </si>
  <si>
    <t>http://www.get-licensed.co.uk</t>
  </si>
  <si>
    <t>/organization/right90</t>
  </si>
  <si>
    <t>Right90</t>
  </si>
  <si>
    <t>http://www.right90.com</t>
  </si>
  <si>
    <t>/organization/rightanswers</t>
  </si>
  <si>
    <t>RightAnswers</t>
  </si>
  <si>
    <t>http://www.rightanswers.com</t>
  </si>
  <si>
    <t>/organization/rightcare-solutions</t>
  </si>
  <si>
    <t>RightCare Solutions</t>
  </si>
  <si>
    <t>http://www.rightcaresolutions.com</t>
  </si>
  <si>
    <t>/organization/righteous</t>
  </si>
  <si>
    <t>Righteous</t>
  </si>
  <si>
    <t>http://www.loverighteous.com/</t>
  </si>
  <si>
    <t>/organization/righthand-robotics</t>
  </si>
  <si>
    <t>RightHand Robotics</t>
  </si>
  <si>
    <t>http://righthandrobotics.com</t>
  </si>
  <si>
    <t>/organization/righthire-inc</t>
  </si>
  <si>
    <t>RightHire, Inc.</t>
  </si>
  <si>
    <t>http://www.righthire.com</t>
  </si>
  <si>
    <t>Human Resources|Predictive Analytics|SaaS|Software</t>
  </si>
  <si>
    <t>/organization/rightnow-technologies</t>
  </si>
  <si>
    <t>RightNow Technologies</t>
  </si>
  <si>
    <t>http://www.rightnow.com</t>
  </si>
  <si>
    <t>CRM|Customer Service|SaaS|Software</t>
  </si>
  <si>
    <t>/organization/rightpath-payments</t>
  </si>
  <si>
    <t>RightPath Payments</t>
  </si>
  <si>
    <t>http://www.rppay.com</t>
  </si>
  <si>
    <t>/organization/rightpoint</t>
  </si>
  <si>
    <t>Rightpoint</t>
  </si>
  <si>
    <t>http://www.rightpoint.com/</t>
  </si>
  <si>
    <t>/organization/rightscale</t>
  </si>
  <si>
    <t>RightScale</t>
  </si>
  <si>
    <t>http://www.rightscale.com</t>
  </si>
  <si>
    <t>/organization/rightsflow</t>
  </si>
  <si>
    <t>RightsFlow</t>
  </si>
  <si>
    <t>http://www.rightsflow.com</t>
  </si>
  <si>
    <t>Accounting|Legal|Licensing|Music|Publishing|Transaction Processing</t>
  </si>
  <si>
    <t>/organization/rightside-operating-co</t>
  </si>
  <si>
    <t>Rightside</t>
  </si>
  <si>
    <t>http://rightside.co</t>
  </si>
  <si>
    <t>Business Services|Internet|Personalization</t>
  </si>
  <si>
    <t>/organization/rightsignature</t>
  </si>
  <si>
    <t>RightSignature</t>
  </si>
  <si>
    <t>https://rightsignature.com</t>
  </si>
  <si>
    <t>Document Management|Legal|Software</t>
  </si>
  <si>
    <t>/organization/rightsup</t>
  </si>
  <si>
    <t>Rights'Up</t>
  </si>
  <si>
    <t>http://www.rightsup.com</t>
  </si>
  <si>
    <t>Broadcasting|Digital Rights Management|Independent Music Labels|Internet|Music|Outsourcing</t>
  </si>
  <si>
    <t>/organization/rightune</t>
  </si>
  <si>
    <t>righTune</t>
  </si>
  <si>
    <t>http://www.rightune.com</t>
  </si>
  <si>
    <t>B2B|E-Commerce|Messaging|Music|Weddings</t>
  </si>
  <si>
    <t>/organization/rightware-oy</t>
  </si>
  <si>
    <t>Rightware Oy</t>
  </si>
  <si>
    <t>http://www.rightware.com</t>
  </si>
  <si>
    <t>/organization/rigid</t>
  </si>
  <si>
    <t>RIGID</t>
  </si>
  <si>
    <t>/organization/riglobe-revolution-wireless-global</t>
  </si>
  <si>
    <t>Riglobe (Revolution Wireless Global)</t>
  </si>
  <si>
    <t>http://www.riglobe.com</t>
  </si>
  <si>
    <t>/organization/rignet</t>
  </si>
  <si>
    <t>RigNet</t>
  </si>
  <si>
    <t>http://www.rig.net</t>
  </si>
  <si>
    <t>/organization/rigontec-gmbh</t>
  </si>
  <si>
    <t>Rigontec GmbH</t>
  </si>
  <si>
    <t>http://rigontec.com/</t>
  </si>
  <si>
    <t>Bio-Pharm|Health and Wellness|Health Care</t>
  </si>
  <si>
    <t>/organization/rigup</t>
  </si>
  <si>
    <t>RigUp</t>
  </si>
  <si>
    <t>http://rigup.com</t>
  </si>
  <si>
    <t>Energy|Software</t>
  </si>
  <si>
    <t>/organization/riidr</t>
  </si>
  <si>
    <t>Riidr</t>
  </si>
  <si>
    <t>https://riidr.com/</t>
  </si>
  <si>
    <t>/organization/riiid</t>
  </si>
  <si>
    <t>Riiid</t>
  </si>
  <si>
    <t>http://riiid.co/</t>
  </si>
  <si>
    <t>B2B|Marketplaces|Public Relations|Social Media Marketing</t>
  </si>
  <si>
    <t>/organization/riisnet</t>
  </si>
  <si>
    <t>RIISnet</t>
  </si>
  <si>
    <t>http://www.riisnet.com</t>
  </si>
  <si>
    <t>Fairhope</t>
  </si>
  <si>
    <t>/organization/rijuven</t>
  </si>
  <si>
    <t>Rijuven</t>
  </si>
  <si>
    <t>http://rijuven.com</t>
  </si>
  <si>
    <t>Health and Wellness|Health Care|Medical Devices|Mobile Health</t>
  </si>
  <si>
    <t>/organization/rikai-games</t>
  </si>
  <si>
    <t>Rikai Games</t>
  </si>
  <si>
    <t>http://rikaigames.com/</t>
  </si>
  <si>
    <t>Entertainment|Games|Mobile Games|Software</t>
  </si>
  <si>
    <t>/organization/rilos</t>
  </si>
  <si>
    <t>RILOS</t>
  </si>
  <si>
    <t>http://www.rilos.ru/en</t>
  </si>
  <si>
    <t>Market Research|Performance Marketing|SaaS</t>
  </si>
  <si>
    <t>Moscou</t>
  </si>
  <si>
    <t>/organization/rim-healthcare-strategies</t>
  </si>
  <si>
    <t>Rim Healthcare Strategies</t>
  </si>
  <si>
    <t>/organization/rima</t>
  </si>
  <si>
    <t>RiMA</t>
  </si>
  <si>
    <t>/organization/rimidi</t>
  </si>
  <si>
    <t>Rimidi</t>
  </si>
  <si>
    <t>http://rimidi.com</t>
  </si>
  <si>
    <t>Health and Wellness|Health Care Information Technology|Hospitals</t>
  </si>
  <si>
    <t>/organization/rimini-street</t>
  </si>
  <si>
    <t>Rimini Street</t>
  </si>
  <si>
    <t>http://riministreet.com</t>
  </si>
  <si>
    <t>/organization/rinat-neuroscience</t>
  </si>
  <si>
    <t>Rinat Neuroscience</t>
  </si>
  <si>
    <t>http://www.rinatneuro.com/</t>
  </si>
  <si>
    <t>/organization/rincon-pharmaceuticals</t>
  </si>
  <si>
    <t>Rincon Pharmaceuticals</t>
  </si>
  <si>
    <t>/organization/rinera-networks</t>
  </si>
  <si>
    <t>Rinera Networks</t>
  </si>
  <si>
    <t>http://www.rinera.com/</t>
  </si>
  <si>
    <t>/organization/ring</t>
  </si>
  <si>
    <t>Ring</t>
  </si>
  <si>
    <t>https://ring.com</t>
  </si>
  <si>
    <t>Communities|Consumer Electronics|Hardware + Software|Home Automation|Security|Software|Technology</t>
  </si>
  <si>
    <t>/organization/ring-captcha</t>
  </si>
  <si>
    <t>RingCaptcha</t>
  </si>
  <si>
    <t>http://www.ringcaptcha.com</t>
  </si>
  <si>
    <t>Developer APIs|Developer Tools|Mobile|SaaS</t>
  </si>
  <si>
    <t>/organization/ringadoc</t>
  </si>
  <si>
    <t>Ringadoc</t>
  </si>
  <si>
    <t>http://www.ringadoc.com</t>
  </si>
  <si>
    <t>/organization/ringbe</t>
  </si>
  <si>
    <t>RingBe</t>
  </si>
  <si>
    <t>http://ringbe.com/</t>
  </si>
  <si>
    <t>Business Travelers|Logistics|Telecommunications|Travel</t>
  </si>
  <si>
    <t>/organization/ringcentral</t>
  </si>
  <si>
    <t>RingCentral</t>
  </si>
  <si>
    <t>http://www.ringcentral.com</t>
  </si>
  <si>
    <t>Communications Hardware|Messaging|Mobile|Office Space|Technology|VoIP</t>
  </si>
  <si>
    <t>/organization/ringcl</t>
  </si>
  <si>
    <t>RingCL</t>
  </si>
  <si>
    <t>http://www.unitcl.com/ringcl/ringclIntro.php</t>
  </si>
  <si>
    <t>/organization/ringcredible</t>
  </si>
  <si>
    <t>RingCredible</t>
  </si>
  <si>
    <t>http://www.ringcredible.com</t>
  </si>
  <si>
    <t>Apps|Mobile|Tablets|Telecommunications|VoIP</t>
  </si>
  <si>
    <t>/organization/ringcube-technologies</t>
  </si>
  <si>
    <t>RingCube Technologies</t>
  </si>
  <si>
    <t>http://www.ringcube.com</t>
  </si>
  <si>
    <t>/organization/ringdna</t>
  </si>
  <si>
    <t>RingDNA</t>
  </si>
  <si>
    <t>http://www.ringdna.com</t>
  </si>
  <si>
    <t>CRM|Predictive Analytics|Sales Automation</t>
  </si>
  <si>
    <t>/organization/ringerscommunications</t>
  </si>
  <si>
    <t>Ringerscommunications</t>
  </si>
  <si>
    <t>http://www.ringerscoms.co.kr</t>
  </si>
  <si>
    <t>/organization/ringio</t>
  </si>
  <si>
    <t>Ringio</t>
  </si>
  <si>
    <t>http://www.ringio.com</t>
  </si>
  <si>
    <t>Communications Hardware|CRM|Customer Service|Network Security|SaaS|Small and Medium Businesses|Software</t>
  </si>
  <si>
    <t>/organization/ringleader-digital</t>
  </si>
  <si>
    <t>Ringleader Digital</t>
  </si>
  <si>
    <t>http://www.ringleaderdigital.com/</t>
  </si>
  <si>
    <t>Information Technology|Mobile|Services</t>
  </si>
  <si>
    <t>/organization/ringleadr-com</t>
  </si>
  <si>
    <t>Ringleadr.com</t>
  </si>
  <si>
    <t>http://www.ringleadr.com</t>
  </si>
  <si>
    <t>Curated Web|Local Coupons</t>
  </si>
  <si>
    <t>/organization/ringly</t>
  </si>
  <si>
    <t>Ringly</t>
  </si>
  <si>
    <t>http://www.ringly.com/</t>
  </si>
  <si>
    <t>Fashion|Jewelry|Wearables</t>
  </si>
  <si>
    <t>/organization/ringmd</t>
  </si>
  <si>
    <t>RingMD</t>
  </si>
  <si>
    <t>https://ring.md</t>
  </si>
  <si>
    <t>/organization/ringostat</t>
  </si>
  <si>
    <t>Ringostat</t>
  </si>
  <si>
    <t>http://ringostat.com</t>
  </si>
  <si>
    <t>/organization/ringpay</t>
  </si>
  <si>
    <t>Ringpay</t>
  </si>
  <si>
    <t>http://ringpay.com/</t>
  </si>
  <si>
    <t>/organization/ringr</t>
  </si>
  <si>
    <t>RINGR</t>
  </si>
  <si>
    <t>http://ringr.us/</t>
  </si>
  <si>
    <t>/organization/ringrang</t>
  </si>
  <si>
    <t>RingRang</t>
  </si>
  <si>
    <t>http://ringrang.us</t>
  </si>
  <si>
    <t>/organization/ringthree-technologies</t>
  </si>
  <si>
    <t>Ringthree Technologies</t>
  </si>
  <si>
    <t>http://www.ringthree.com</t>
  </si>
  <si>
    <t>/organization/ringtu</t>
  </si>
  <si>
    <t>RingTu</t>
  </si>
  <si>
    <t>http://www.ringtu.com</t>
  </si>
  <si>
    <t>Cloud Computing|Communications Hardware</t>
  </si>
  <si>
    <t>Latina</t>
  </si>
  <si>
    <t>/organization/ringu</t>
  </si>
  <si>
    <t>RingU</t>
  </si>
  <si>
    <t>http://ringu.mixedrealitylab.org/</t>
  </si>
  <si>
    <t>/organization/ringz</t>
  </si>
  <si>
    <t>Ringz.TV</t>
  </si>
  <si>
    <t>http://ringz.tv</t>
  </si>
  <si>
    <t>Consumer Electronics|Enterprise Software|Guides|Video|Video Streaming</t>
  </si>
  <si>
    <t>/organization/rinovum-womens-health</t>
  </si>
  <si>
    <t>Rinovum Women's Health</t>
  </si>
  <si>
    <t>http://rinovum.com</t>
  </si>
  <si>
    <t>/organization/rinse</t>
  </si>
  <si>
    <t>Rinse</t>
  </si>
  <si>
    <t>http://www.rinse.com</t>
  </si>
  <si>
    <t>/organization/rio-brands</t>
  </si>
  <si>
    <t>RIO Brands</t>
  </si>
  <si>
    <t>http://www.riobrands.com</t>
  </si>
  <si>
    <t>/organization/rio-grande-neurosciences</t>
  </si>
  <si>
    <t>Rio Grande Neurosciences</t>
  </si>
  <si>
    <t>http://riograndeneurosciences.com</t>
  </si>
  <si>
    <t>/organization/riogin</t>
  </si>
  <si>
    <t>RioGin</t>
  </si>
  <si>
    <t>http://riogin.com/</t>
  </si>
  <si>
    <t>/organization/rioglass-solar-holding</t>
  </si>
  <si>
    <t>Rioglass Solar Holding</t>
  </si>
  <si>
    <t>Construction|Energy|Manufacturing|Solar</t>
  </si>
  <si>
    <t>Lena</t>
  </si>
  <si>
    <t>/organization/riot-games</t>
  </si>
  <si>
    <t>Riot Games</t>
  </si>
  <si>
    <t>http://www.riotgames.com</t>
  </si>
  <si>
    <t>/organization/riparautonline</t>
  </si>
  <si>
    <t>RiparAutOnline</t>
  </si>
  <si>
    <t>http://www.riparautonline.com/</t>
  </si>
  <si>
    <t>Automotive|Bicycles|Price Comparison</t>
  </si>
  <si>
    <t>/organization/ripcode</t>
  </si>
  <si>
    <t>RipCode</t>
  </si>
  <si>
    <t>http://www.ripcode.com</t>
  </si>
  <si>
    <t>/organization/ripl</t>
  </si>
  <si>
    <t>Ripl</t>
  </si>
  <si>
    <t>http://ripl.com</t>
  </si>
  <si>
    <t>/organization/ripl-io</t>
  </si>
  <si>
    <t>https://ripl.io</t>
  </si>
  <si>
    <t>/organization/riplay</t>
  </si>
  <si>
    <t>Vodkaster/Riplay</t>
  </si>
  <si>
    <t>http://www.riplay.com/fr/boutique-film</t>
  </si>
  <si>
    <t>Digital Signage|Film|Marketplaces</t>
  </si>
  <si>
    <t>/organization/rippld</t>
  </si>
  <si>
    <t>Rippld</t>
  </si>
  <si>
    <t>http://www.rippld.com</t>
  </si>
  <si>
    <t>Creative|Creative Industries|Digital Media</t>
  </si>
  <si>
    <t>/organization/ripple-brand-collective</t>
  </si>
  <si>
    <t>Ripple Brand Collective</t>
  </si>
  <si>
    <t>http://ripplebrands.com</t>
  </si>
  <si>
    <t>Consumer Goods|Marketplaces</t>
  </si>
  <si>
    <t>Congers</t>
  </si>
  <si>
    <t>/organization/ripple-commerce</t>
  </si>
  <si>
    <t>Ripple Commerce</t>
  </si>
  <si>
    <t>http://ripplecommerce.com</t>
  </si>
  <si>
    <t>/organization/ripple-labs</t>
  </si>
  <si>
    <t>Ripple</t>
  </si>
  <si>
    <t>http://ripple.com</t>
  </si>
  <si>
    <t>Bitcoin|E-Commerce|Finance Technology|Financial Exchanges|Financial Services|FinTech|Payments|Virtual Currency</t>
  </si>
  <si>
    <t>/organization/ripple-networks</t>
  </si>
  <si>
    <t>Ripple Networks</t>
  </si>
  <si>
    <t>/organization/ripple-technologies</t>
  </si>
  <si>
    <t>Ripple Technologies</t>
  </si>
  <si>
    <t>http://www.rippletech.com</t>
  </si>
  <si>
    <t>/organization/ripple-tv</t>
  </si>
  <si>
    <t>Ripple TV</t>
  </si>
  <si>
    <t>http://www.ripple.tv</t>
  </si>
  <si>
    <t>Advertising|News</t>
  </si>
  <si>
    <t>/organization/ripplear-com</t>
  </si>
  <si>
    <t>Ripplear.com</t>
  </si>
  <si>
    <t>http://www.ripplear.com/</t>
  </si>
  <si>
    <t>Networking|Social Commerce</t>
  </si>
  <si>
    <t>/organization/ripplefunction</t>
  </si>
  <si>
    <t>RippleFunction</t>
  </si>
  <si>
    <t>http://ripplefunction.com</t>
  </si>
  <si>
    <t>/organization/rippleshot</t>
  </si>
  <si>
    <t>Rippleshot</t>
  </si>
  <si>
    <t>http://www.rippleshot.com</t>
  </si>
  <si>
    <t>Analytics|Big Data|Enterprises|Fraud Detection|Machine Learning|Visualization</t>
  </si>
  <si>
    <t>/organization/rippleworks</t>
  </si>
  <si>
    <t>Rippleworks</t>
  </si>
  <si>
    <t>http://www.rippleworks.org/</t>
  </si>
  <si>
    <t>/organization/ripplrr-inc</t>
  </si>
  <si>
    <t>ripplrr inc</t>
  </si>
  <si>
    <t>http://www.ripplrr.com</t>
  </si>
  <si>
    <t>Advertising|Interest Graph|Personalization|Sales and Marketing</t>
  </si>
  <si>
    <t>/organization/ripsaw-apps</t>
  </si>
  <si>
    <t>RipSaw Apps</t>
  </si>
  <si>
    <t>http://tacticalcommandapps.com/</t>
  </si>
  <si>
    <t>/organization/ripstone</t>
  </si>
  <si>
    <t>Ripstone</t>
  </si>
  <si>
    <t>http://www.ripstone.com</t>
  </si>
  <si>
    <t>Distribution|Games|Publishing</t>
  </si>
  <si>
    <t>/organization/riptech-inc</t>
  </si>
  <si>
    <t>Riptech</t>
  </si>
  <si>
    <t>http://www.riptech.com</t>
  </si>
  <si>
    <t>Defense|Design|Security</t>
  </si>
  <si>
    <t>/organization/riptide-io</t>
  </si>
  <si>
    <t>Riptide IO</t>
  </si>
  <si>
    <t>http://www.riptideio.com</t>
  </si>
  <si>
    <t>/organization/ripula</t>
  </si>
  <si>
    <t>Ripula</t>
  </si>
  <si>
    <t>http://www.ripula.co.uk</t>
  </si>
  <si>
    <t>Banking|Cryptocurrency|E-Commerce|Payments</t>
  </si>
  <si>
    <t>/organization/ripvanwafels</t>
  </si>
  <si>
    <t>Rip van Wafels</t>
  </si>
  <si>
    <t>http://www.ripvanwafels.com</t>
  </si>
  <si>
    <t>Coffee|Hospitality|Tea</t>
  </si>
  <si>
    <t>/organization/ripwave-total-media-system</t>
  </si>
  <si>
    <t>Ripwave Total Media System</t>
  </si>
  <si>
    <t>http://www.rip-wave.com</t>
  </si>
  <si>
    <t>/organization/rise</t>
  </si>
  <si>
    <t>Rise</t>
  </si>
  <si>
    <t>http://www.rise.us</t>
  </si>
  <si>
    <t>Marketplaces|Mobile|Personal Health</t>
  </si>
  <si>
    <t>/organization/rise-art</t>
  </si>
  <si>
    <t>Rise Art</t>
  </si>
  <si>
    <t>http://www.riseart.com</t>
  </si>
  <si>
    <t>Art|Crowdsourcing|Design|E-Commerce|Internet|Online Rental|Real Estate|Social Commerce|Social Media</t>
  </si>
  <si>
    <t>/organization/rise-medical-staffing</t>
  </si>
  <si>
    <t>Rise Medical Staffing</t>
  </si>
  <si>
    <t>http://risestaffing.com</t>
  </si>
  <si>
    <t>/organization/risefy</t>
  </si>
  <si>
    <t>Risefy</t>
  </si>
  <si>
    <t>https://www.risefy.com</t>
  </si>
  <si>
    <t>/organization/risehealth</t>
  </si>
  <si>
    <t>RiseHealth</t>
  </si>
  <si>
    <t>http://risehealth.com</t>
  </si>
  <si>
    <t>/organization/risen-energy-co-ltd</t>
  </si>
  <si>
    <t>Risen Energy</t>
  </si>
  <si>
    <t>http://www.risen-solar.com</t>
  </si>
  <si>
    <t>/organization/risesmart</t>
  </si>
  <si>
    <t>RiseSmart</t>
  </si>
  <si>
    <t>http://www.risesmart.com</t>
  </si>
  <si>
    <t>/organization/rishar</t>
  </si>
  <si>
    <t>Rishar</t>
  </si>
  <si>
    <t>/organization/rishi-mining-resources</t>
  </si>
  <si>
    <t>Rishi Mining Resources</t>
  </si>
  <si>
    <t>http://rishimining.com/</t>
  </si>
  <si>
    <t>/organization/rising</t>
  </si>
  <si>
    <t>Rising</t>
  </si>
  <si>
    <t>http://www.rising.com.cn</t>
  </si>
  <si>
    <t>/organization/rising-sun-assisted-living</t>
  </si>
  <si>
    <t>Rising Sun Assisted Living</t>
  </si>
  <si>
    <t>http://www.RisingSunAssistedLiving.com</t>
  </si>
  <si>
    <t>/organization/rising-tide-games</t>
  </si>
  <si>
    <t>Rising Tide Games</t>
  </si>
  <si>
    <t>http://www.risingtidegames.com/</t>
  </si>
  <si>
    <t>/organization/risk-ai</t>
  </si>
  <si>
    <t>Risk-AI</t>
  </si>
  <si>
    <t>http://www.risk-ai.com/</t>
  </si>
  <si>
    <t>Finance|Hedge Funds|Software</t>
  </si>
  <si>
    <t>/organization/risk-io</t>
  </si>
  <si>
    <t>Kenna</t>
  </si>
  <si>
    <t>http://www.kennasecurity.com</t>
  </si>
  <si>
    <t>/organization/risk-management-solutions</t>
  </si>
  <si>
    <t>Risk Management Solutions</t>
  </si>
  <si>
    <t>http://www.rms.com/</t>
  </si>
  <si>
    <t>Financial Services|Insurance|Risk Management|Software</t>
  </si>
  <si>
    <t>/organization/riskalyze</t>
  </si>
  <si>
    <t>Riskalyze</t>
  </si>
  <si>
    <t>http://www.riskalyze.com</t>
  </si>
  <si>
    <t>/organization/riskclick</t>
  </si>
  <si>
    <t>Riskclick</t>
  </si>
  <si>
    <t>/organization/riskified</t>
  </si>
  <si>
    <t>Riskified</t>
  </si>
  <si>
    <t>http://www.riskified.com/</t>
  </si>
  <si>
    <t>E-Commerce|Fraud Detection</t>
  </si>
  <si>
    <t>/organization/riskiq</t>
  </si>
  <si>
    <t>RiskIQ</t>
  </si>
  <si>
    <t>http://www.riskiq.com</t>
  </si>
  <si>
    <t>Cyber Security|Mobile Security|Reputation</t>
  </si>
  <si>
    <t>/organization/risklens</t>
  </si>
  <si>
    <t>RiskLens</t>
  </si>
  <si>
    <t>http://www.risklens.com</t>
  </si>
  <si>
    <t>/organization/riskmethods</t>
  </si>
  <si>
    <t>riskmethods</t>
  </si>
  <si>
    <t>http://www.riskmethods.net/en</t>
  </si>
  <si>
    <t>/organization/riskonnect</t>
  </si>
  <si>
    <t>Riskonnect</t>
  </si>
  <si>
    <t>http://riskonnect.com</t>
  </si>
  <si>
    <t>/organization/riskpulse</t>
  </si>
  <si>
    <t>Riskpulse</t>
  </si>
  <si>
    <t>https://riskpulse.com/</t>
  </si>
  <si>
    <t>Big Data|Risk Management|SaaS|Supply Chain Management</t>
  </si>
  <si>
    <t>/organization/risktail</t>
  </si>
  <si>
    <t>Risktail</t>
  </si>
  <si>
    <t>/organization/riskthinktank</t>
  </si>
  <si>
    <t>Riskthinktank</t>
  </si>
  <si>
    <t>http://www.riskthinktank.com/</t>
  </si>
  <si>
    <t>/organization/risparmiosuper</t>
  </si>
  <si>
    <t>RisparmioSuper</t>
  </si>
  <si>
    <t>http://www.risparmiosuper.it</t>
  </si>
  <si>
    <t>/organization/rit-technologies-ltd</t>
  </si>
  <si>
    <t>RiT Technologies Ltd.</t>
  </si>
  <si>
    <t>http://www.rittech.com</t>
  </si>
  <si>
    <t>/organization/rita-medical-systems-inc</t>
  </si>
  <si>
    <t>RITA Medical Systems, Inc</t>
  </si>
  <si>
    <t>http://ritamed.com</t>
  </si>
  <si>
    <t>/organization/ritani</t>
  </si>
  <si>
    <t>Ritani</t>
  </si>
  <si>
    <t>http://www.ritani.com</t>
  </si>
  <si>
    <t>/organization/ritetag</t>
  </si>
  <si>
    <t>RiteTag</t>
  </si>
  <si>
    <t>https://ritetag.com</t>
  </si>
  <si>
    <t>Broadcasting|Data Visualization|Quantitative Marketing|SaaS|Search|SEO|Social Media|Social Media Management|Social Media Marketing|Social Media Monitoring|Startups</t>
  </si>
  <si>
    <t>/organization/rithmio</t>
  </si>
  <si>
    <t>Rithmio</t>
  </si>
  <si>
    <t>http://rithmio.com/</t>
  </si>
  <si>
    <t>Sensors|Wearables</t>
  </si>
  <si>
    <t>/organization/ritot</t>
  </si>
  <si>
    <t>Ritot</t>
  </si>
  <si>
    <t>http://ritot.com</t>
  </si>
  <si>
    <t>/organization/rittenhouse</t>
  </si>
  <si>
    <t>Rittenhouse</t>
  </si>
  <si>
    <t>/organization/ritz-wolf-camera-image</t>
  </si>
  <si>
    <t>Ritz &amp; Wolf Camera &amp; Image</t>
  </si>
  <si>
    <t>http://www.ritzcameraandimage.com/contact</t>
  </si>
  <si>
    <t>/organization/riva</t>
  </si>
  <si>
    <t>RIVA</t>
  </si>
  <si>
    <t>http://rivaaudio.com/</t>
  </si>
  <si>
    <t>/organization/riva-digital-media</t>
  </si>
  <si>
    <t>Riva Digital Media</t>
  </si>
  <si>
    <t>/organization/riva-group</t>
  </si>
  <si>
    <t>RIVA Group</t>
  </si>
  <si>
    <t>3D Printing|Advertising|Digital Media</t>
  </si>
  <si>
    <t>/organization/rival-iq</t>
  </si>
  <si>
    <t>Rival IQ</t>
  </si>
  <si>
    <t>http://RivalIQ.com</t>
  </si>
  <si>
    <t>Analytics|Internet Marketing|Software</t>
  </si>
  <si>
    <t>/organization/rival-theory</t>
  </si>
  <si>
    <t>Rival Theory</t>
  </si>
  <si>
    <t>http://rivaltheory.com/</t>
  </si>
  <si>
    <t>Artificial Intelligence|Digital Entertainment|Human Computer Interaction|Virtual Worlds</t>
  </si>
  <si>
    <t>/organization/rivalfox</t>
  </si>
  <si>
    <t>Rivalfox</t>
  </si>
  <si>
    <t>http://www.rivalfox.com</t>
  </si>
  <si>
    <t>/organization/rivalhealth</t>
  </si>
  <si>
    <t>RivalHealth</t>
  </si>
  <si>
    <t>http://rivalhealth.com</t>
  </si>
  <si>
    <t>/organization/rivalroo</t>
  </si>
  <si>
    <t>Rivalroo</t>
  </si>
  <si>
    <t>http://Rivalroo.com</t>
  </si>
  <si>
    <t>/organization/rivalry</t>
  </si>
  <si>
    <t>Rivalry</t>
  </si>
  <si>
    <t>http://rivalry.com</t>
  </si>
  <si>
    <t>B2B|Internet|SaaS|Sales Automation</t>
  </si>
  <si>
    <t>/organization/rivalsoft</t>
  </si>
  <si>
    <t>RivalSoft</t>
  </si>
  <si>
    <t>http://www.rivalmap.com</t>
  </si>
  <si>
    <t>B2B|Collaboration|SaaS|Software</t>
  </si>
  <si>
    <t>/organization/rivanna-medical</t>
  </si>
  <si>
    <t>Rivanna Medical</t>
  </si>
  <si>
    <t>http://www.rivannamedical.com</t>
  </si>
  <si>
    <t>Crozet</t>
  </si>
  <si>
    <t>/organization/rive-technology</t>
  </si>
  <si>
    <t>Rive Technology</t>
  </si>
  <si>
    <t>http://www.rivetechnology.com</t>
  </si>
  <si>
    <t>/organization/rivendell-education-company</t>
  </si>
  <si>
    <t>Rivendell Education Company</t>
  </si>
  <si>
    <t>http://www.rivendelleducation.com</t>
  </si>
  <si>
    <t>/organization/river-cities-technology-llc</t>
  </si>
  <si>
    <t>River Cities Technology LLC</t>
  </si>
  <si>
    <t>http://www.RCTsports.co</t>
  </si>
  <si>
    <t>Analytics|Consumer Behavior|Hardware + Software|Sports</t>
  </si>
  <si>
    <t>/organization/river-city-custom-framing-llc</t>
  </si>
  <si>
    <t>River City Custom Framing</t>
  </si>
  <si>
    <t>Lifestyle|Lifestyle Products|Retail</t>
  </si>
  <si>
    <t>Cape Girardeau</t>
  </si>
  <si>
    <t>/organization/river-cottage</t>
  </si>
  <si>
    <t>River Cottage</t>
  </si>
  <si>
    <t>http://www.rivercottage.net/</t>
  </si>
  <si>
    <t>Axminster</t>
  </si>
  <si>
    <t>/organization/river-ranch-fresh-foods</t>
  </si>
  <si>
    <t>River Ranch Fresh Foods</t>
  </si>
  <si>
    <t>http://riverranchfreshfoods.com/</t>
  </si>
  <si>
    <t>Salinas</t>
  </si>
  <si>
    <t>/organization/river-vision-development</t>
  </si>
  <si>
    <t>River Vision Development</t>
  </si>
  <si>
    <t>/organization/riverbed-technology</t>
  </si>
  <si>
    <t>Riverbed Technology</t>
  </si>
  <si>
    <t>http://www.riverbed.com</t>
  </si>
  <si>
    <t>Communications Hardware|Software|Technology</t>
  </si>
  <si>
    <t>/organization/riverchase-dermatology-and-cosmetic-surgery</t>
  </si>
  <si>
    <t>Riverchase Dermatology and Cosmetic Surgery</t>
  </si>
  <si>
    <t>http://www.riverchasedermatology.com</t>
  </si>
  <si>
    <t>/organization/riverd-international</t>
  </si>
  <si>
    <t>RiverD International</t>
  </si>
  <si>
    <t>http://www.riverd.com/</t>
  </si>
  <si>
    <t>/organization/riverfield</t>
  </si>
  <si>
    <t>Riverfield</t>
  </si>
  <si>
    <t>http://riverfieldinc.com</t>
  </si>
  <si>
    <t>/organization/riverglass-inc</t>
  </si>
  <si>
    <t>RiverGlass, Inc.</t>
  </si>
  <si>
    <t>http://www.riverglassinc.com</t>
  </si>
  <si>
    <t>/organization/riverhunter</t>
  </si>
  <si>
    <t>RIVERHUNTER</t>
  </si>
  <si>
    <t>http://thumbglovepro.com/</t>
  </si>
  <si>
    <t>/organization/rivermeadow-software</t>
  </si>
  <si>
    <t>RiverMeadow Software</t>
  </si>
  <si>
    <t>http://www.rivermeadow.com</t>
  </si>
  <si>
    <t>Cloud Computing|Data Center Automation|SaaS|Virtualization</t>
  </si>
  <si>
    <t>/organization/rivermine-software</t>
  </si>
  <si>
    <t>Rivermine Software</t>
  </si>
  <si>
    <t>http://www.rivermine.com</t>
  </si>
  <si>
    <t>/organization/riverone</t>
  </si>
  <si>
    <t>RiverOne</t>
  </si>
  <si>
    <t>http://www.riverone.com</t>
  </si>
  <si>
    <t>/organization/riverrock-energy</t>
  </si>
  <si>
    <t>RiverRock Energy</t>
  </si>
  <si>
    <t>http://riverrockenergyllc.com</t>
  </si>
  <si>
    <t>Energy|Energy Management|Oil &amp; Gas</t>
  </si>
  <si>
    <t>/organization/riverside-research</t>
  </si>
  <si>
    <t>Riverside Research</t>
  </si>
  <si>
    <t>http://riversideresearch.org</t>
  </si>
  <si>
    <t>/organization/riversilica</t>
  </si>
  <si>
    <t>RiverSilica</t>
  </si>
  <si>
    <t>http://riversilica.com</t>
  </si>
  <si>
    <t>Hardware + Software|Telecommunications|Video</t>
  </si>
  <si>
    <t>/organization/rivertop-renewables</t>
  </si>
  <si>
    <t>Rivertop Renewables</t>
  </si>
  <si>
    <t>http://www.rivertop.com</t>
  </si>
  <si>
    <t>/organization/riverwired</t>
  </si>
  <si>
    <t>RiverWired</t>
  </si>
  <si>
    <t>http://www.riverwired.com</t>
  </si>
  <si>
    <t>/organization/rives-and-company</t>
  </si>
  <si>
    <t>Rives and Company</t>
  </si>
  <si>
    <t>/organization/rivet-app</t>
  </si>
  <si>
    <t>Rivet APP</t>
  </si>
  <si>
    <t>http://www.rivet-app.com</t>
  </si>
  <si>
    <t>Application Platforms|Apps|Crowdfunding</t>
  </si>
  <si>
    <t>/organization/rivet-games</t>
  </si>
  <si>
    <t>Rivet Games</t>
  </si>
  <si>
    <t>http://blogs.wsj.com/venturecapital/2012/02/02/no-playing-signs-of-upheaval-at-rivet-games/</t>
  </si>
  <si>
    <t>/organization/rivet-news-radio</t>
  </si>
  <si>
    <t>Rivet News Radio</t>
  </si>
  <si>
    <t>http://www.rivetnewsradio.com/</t>
  </si>
  <si>
    <t>/organization/rivet-sway</t>
  </si>
  <si>
    <t>Rivet &amp; Sway</t>
  </si>
  <si>
    <t>http://www.rivetandsway.com</t>
  </si>
  <si>
    <t>/organization/rivian-automotive</t>
  </si>
  <si>
    <t>Rivian Automotive</t>
  </si>
  <si>
    <t>http://rivian.com</t>
  </si>
  <si>
    <t>/organization/riviera-travel</t>
  </si>
  <si>
    <t>Riviera Travel</t>
  </si>
  <si>
    <t>https://www.rivieratravel.co.uk/</t>
  </si>
  <si>
    <t>Trent</t>
  </si>
  <si>
    <t>/organization/rivo-software</t>
  </si>
  <si>
    <t>Rivo Software</t>
  </si>
  <si>
    <t>http://www.rivosoftware.com</t>
  </si>
  <si>
    <t>/organization/rivono</t>
  </si>
  <si>
    <t>Rivono</t>
  </si>
  <si>
    <t>http://rivono.com</t>
  </si>
  <si>
    <t>/organization/rivs</t>
  </si>
  <si>
    <t>RIVS</t>
  </si>
  <si>
    <t>http://rivs.com</t>
  </si>
  <si>
    <t>Apps|Career Management|Cloud Computing|Enterprise Software|Human Resources|Recruiting|SaaS|Software</t>
  </si>
  <si>
    <t>/organization/rivulet-communications</t>
  </si>
  <si>
    <t>Rivulet Communications</t>
  </si>
  <si>
    <t>http://www.rivulet.com/index.aspx</t>
  </si>
  <si>
    <t>/organization/riwi</t>
  </si>
  <si>
    <t>RIWI</t>
  </si>
  <si>
    <t>http://riwi.com</t>
  </si>
  <si>
    <t>/organization/rixty</t>
  </si>
  <si>
    <t>Rixty</t>
  </si>
  <si>
    <t>http://rixty.com</t>
  </si>
  <si>
    <t>/organization/rizm</t>
  </si>
  <si>
    <t>Rizm</t>
  </si>
  <si>
    <t>http://www.rimz.io</t>
  </si>
  <si>
    <t>/organization/rizzoma</t>
  </si>
  <si>
    <t>Rizzoma</t>
  </si>
  <si>
    <t>http://rizzoma.com</t>
  </si>
  <si>
    <t>Collaboration|Education|Messaging|Real Time|Web Tools</t>
  </si>
  <si>
    <t>/organization/rj-helicopter-corporation</t>
  </si>
  <si>
    <t>RJ Helicopter Corporation</t>
  </si>
  <si>
    <t>http://www.rjheli.com/</t>
  </si>
  <si>
    <t>Aerospace|Transportation</t>
  </si>
  <si>
    <t>/organization/rjmetrics</t>
  </si>
  <si>
    <t>RJMetrics</t>
  </si>
  <si>
    <t>http://rjmetrics.com</t>
  </si>
  <si>
    <t>Analytics|Business Intelligence|SaaS|Software</t>
  </si>
  <si>
    <t>/organization/rkylin</t>
  </si>
  <si>
    <t>Rkylin</t>
  </si>
  <si>
    <t>http://www.rkylin.com</t>
  </si>
  <si>
    <t>/organization/rldw-llc-dba-rodneys-soul-grill-express</t>
  </si>
  <si>
    <t>Rodney's Soul &amp; Grill Express</t>
  </si>
  <si>
    <t>/organization/rlj-entertainment</t>
  </si>
  <si>
    <t>RLJ Entertainment</t>
  </si>
  <si>
    <t>http://rljcompanies.com</t>
  </si>
  <si>
    <t>/organization/rlx-technologies</t>
  </si>
  <si>
    <t>RLX Technologies</t>
  </si>
  <si>
    <t>/organization/rmb-ventures</t>
  </si>
  <si>
    <t>RMB Ventures</t>
  </si>
  <si>
    <t>http://www.rmbventures.co.za/</t>
  </si>
  <si>
    <t>/organization/rmdmgroup</t>
  </si>
  <si>
    <t>RMDMgroup</t>
  </si>
  <si>
    <t>http://rmdmgroup.com</t>
  </si>
  <si>
    <t>Development Platforms|Entertainment|Technology</t>
  </si>
  <si>
    <t>/organization/rmg-networks</t>
  </si>
  <si>
    <t>RMG Networks</t>
  </si>
  <si>
    <t>http://www.rmgnetworks.com</t>
  </si>
  <si>
    <t>/organization/rmi</t>
  </si>
  <si>
    <t>RMI</t>
  </si>
  <si>
    <t>http://www.rmiondemand.com</t>
  </si>
  <si>
    <t>/organization/rmi-corporation</t>
  </si>
  <si>
    <t>RMI Corporation</t>
  </si>
  <si>
    <t>http://www.rmicorp.com</t>
  </si>
  <si>
    <t>Infrastructure|Semiconductors|Wireless</t>
  </si>
  <si>
    <t>/organization/rml-information-services-ltd</t>
  </si>
  <si>
    <t>RML Information Services Ltd.</t>
  </si>
  <si>
    <t>/organization/rmz-development</t>
  </si>
  <si>
    <t>MyStream</t>
  </si>
  <si>
    <t>http://www.mystreamapp.com</t>
  </si>
  <si>
    <t>/organization/rn-entertainment</t>
  </si>
  <si>
    <t>RN Entertainment</t>
  </si>
  <si>
    <t>http://www.robinnicole.com/</t>
  </si>
  <si>
    <t>/organization/rna-networks</t>
  </si>
  <si>
    <t>RNA Networks</t>
  </si>
  <si>
    <t>http://www.rnanetworks.com/index.php</t>
  </si>
  <si>
    <t>/organization/rndomn</t>
  </si>
  <si>
    <t>RNDOMN</t>
  </si>
  <si>
    <t>/organization/rnts-media</t>
  </si>
  <si>
    <t>RNTS Media</t>
  </si>
  <si>
    <t>http://www.rntsmedia.com/</t>
  </si>
  <si>
    <t>/organization/road-9</t>
  </si>
  <si>
    <t>Road 9</t>
  </si>
  <si>
    <t>http://www.road9.net/</t>
  </si>
  <si>
    <t>Design|Networking|Telecommunications</t>
  </si>
  <si>
    <t>/organization/roadhop</t>
  </si>
  <si>
    <t>Roadhop</t>
  </si>
  <si>
    <t>http://roadhop.com</t>
  </si>
  <si>
    <t>Public Transportation|Search|Social Media|Training|Transportation|Travel</t>
  </si>
  <si>
    <t>/organization/roadie-2</t>
  </si>
  <si>
    <t>Roadie</t>
  </si>
  <si>
    <t>https://www.roadie.com/</t>
  </si>
  <si>
    <t>Crowdsourcing|Internet|Shipping|Software</t>
  </si>
  <si>
    <t>/organization/roadio</t>
  </si>
  <si>
    <t>Roadio</t>
  </si>
  <si>
    <t>https://roadio.com/</t>
  </si>
  <si>
    <t>/organization/roadmap</t>
  </si>
  <si>
    <t>http://www.roadmapsystems.co.uk/</t>
  </si>
  <si>
    <t>/organization/roadmap-llc</t>
  </si>
  <si>
    <t>/organization/roadmunk</t>
  </si>
  <si>
    <t>Roadmunk</t>
  </si>
  <si>
    <t>http://www.roadmunk.com</t>
  </si>
  <si>
    <t>Creative Industries|Internet|Maps</t>
  </si>
  <si>
    <t>/organization/roadnet</t>
  </si>
  <si>
    <t>Roadnet</t>
  </si>
  <si>
    <t>http://www.roadnet.com</t>
  </si>
  <si>
    <t>Fleet Management|Software</t>
  </si>
  <si>
    <t>/organization/roadpad</t>
  </si>
  <si>
    <t>RoadPad</t>
  </si>
  <si>
    <t>http://roadpad.com</t>
  </si>
  <si>
    <t>Maps|Transportation|Travel</t>
  </si>
  <si>
    <t>/organization/roadrunner-recycling</t>
  </si>
  <si>
    <t>Roadrunner Recycling</t>
  </si>
  <si>
    <t>http://www.roadrunnerwm.com</t>
  </si>
  <si>
    <t>Environmental Innovation|Logistics|Recycling|Waste Management</t>
  </si>
  <si>
    <t>/organization/roadrunner24--inc-</t>
  </si>
  <si>
    <t>RoadRunner24</t>
  </si>
  <si>
    <t>http://www.roadrunner24.com</t>
  </si>
  <si>
    <t>Delivery|Groceries|Local|Local Businesses|Online Shopping|Postal and Courier Services|Real Time|Shipping|Transportation</t>
  </si>
  <si>
    <t>/organization/roadrunnr</t>
  </si>
  <si>
    <t>Roadrunnr</t>
  </si>
  <si>
    <t>http://www.roadrunnr.in/</t>
  </si>
  <si>
    <t>/organization/roadster</t>
  </si>
  <si>
    <t>Roadster</t>
  </si>
  <si>
    <t>http://www.roadster.com/</t>
  </si>
  <si>
    <t>Cars|Online Shopping</t>
  </si>
  <si>
    <t>/organization/roadstruck</t>
  </si>
  <si>
    <t>Roadstruck</t>
  </si>
  <si>
    <t>http://www.roadstruck.com</t>
  </si>
  <si>
    <t>/organization/roadtrippers</t>
  </si>
  <si>
    <t>Roadtrippers</t>
  </si>
  <si>
    <t>https://roadtrippers.com</t>
  </si>
  <si>
    <t>/organization/roadvision-technologies</t>
  </si>
  <si>
    <t>RoadVision Technologies</t>
  </si>
  <si>
    <t>http://www.highwaybeacon.com/</t>
  </si>
  <si>
    <t>San Marino</t>
  </si>
  <si>
    <t>/organization/roam</t>
  </si>
  <si>
    <t>Roam</t>
  </si>
  <si>
    <t>http://www.getroam.co</t>
  </si>
  <si>
    <t>Apps|Social Media|Travel</t>
  </si>
  <si>
    <t>/organization/roam-analytics</t>
  </si>
  <si>
    <t>Roam Analytics</t>
  </si>
  <si>
    <t>http://www.roaminsight.com/</t>
  </si>
  <si>
    <t>Big Data Analytics|Business Intelligence|Life Sciences|Machine Learning|Startups</t>
  </si>
  <si>
    <t>/organization/roam-and-wander</t>
  </si>
  <si>
    <t>Roam and Wander</t>
  </si>
  <si>
    <t>http://www.roamandwander.com/</t>
  </si>
  <si>
    <t>/organization/roam-data</t>
  </si>
  <si>
    <t>ROAM Data</t>
  </si>
  <si>
    <t>http://www.roamdata.com/index.php</t>
  </si>
  <si>
    <t>/organization/roam-i-t</t>
  </si>
  <si>
    <t>Roam I.T.</t>
  </si>
  <si>
    <t>/organization/roam-technologies-pty-ltd</t>
  </si>
  <si>
    <t>Roam Technologies</t>
  </si>
  <si>
    <t>http://www.myroam.com.au/</t>
  </si>
  <si>
    <t>Aerospace|Health Care</t>
  </si>
  <si>
    <t>/organization/roamer</t>
  </si>
  <si>
    <t>Roamer</t>
  </si>
  <si>
    <t>http://www.roamerapp.com</t>
  </si>
  <si>
    <t>Android|Apps|E-Commerce|iOS|iPhone|Mobile|Startups|Telecommunications|Tourism|Travel|Travel &amp; Tourism|VoIP</t>
  </si>
  <si>
    <t>/organization/roamler</t>
  </si>
  <si>
    <t>Roamler</t>
  </si>
  <si>
    <t>http://www.roamler.co.uk/</t>
  </si>
  <si>
    <t>/organization/roamz</t>
  </si>
  <si>
    <t>Roamz</t>
  </si>
  <si>
    <t>http://www.roamz.com</t>
  </si>
  <si>
    <t>Location Based Services|Photography|Private Social Networking|Reviews and Recommendations|Social Media|Software|Travel</t>
  </si>
  <si>
    <t>/organization/roar-for-good</t>
  </si>
  <si>
    <t>ROAR for Good</t>
  </si>
  <si>
    <t>http://roarforgood.com/</t>
  </si>
  <si>
    <t>Women</t>
  </si>
  <si>
    <t>/organization/robart</t>
  </si>
  <si>
    <t>RobArt</t>
  </si>
  <si>
    <t>http://robart.cc</t>
  </si>
  <si>
    <t>Artificial Intelligence|Robotics|Smart Building</t>
  </si>
  <si>
    <t>/organization/robauto</t>
  </si>
  <si>
    <t>ROBAUTO</t>
  </si>
  <si>
    <t>http://robauto.co</t>
  </si>
  <si>
    <t>Hardware|Hardware + Software|Health Care|Medical|Robotics</t>
  </si>
  <si>
    <t>/organization/robbinskersten-direct</t>
  </si>
  <si>
    <t>RobbinsKersten Direct</t>
  </si>
  <si>
    <t>http://www.robbinskersten.com/</t>
  </si>
  <si>
    <t>Holliston</t>
  </si>
  <si>
    <t>/organization/robby</t>
  </si>
  <si>
    <t>Robby</t>
  </si>
  <si>
    <t>http://heyrobby.com/</t>
  </si>
  <si>
    <t>Hospitality|Manufacturing|Retail</t>
  </si>
  <si>
    <t>/organization/robert-applebaum-md</t>
  </si>
  <si>
    <t>Robert Applebaum MD</t>
  </si>
  <si>
    <t>http://www.applebaummd.com</t>
  </si>
  <si>
    <t>/organization/roberts-tool-company</t>
  </si>
  <si>
    <t>Roberts Tool Company</t>
  </si>
  <si>
    <t>http://www.robertstool.net/</t>
  </si>
  <si>
    <t>/organization/robertson-global-health-solutions</t>
  </si>
  <si>
    <t>Robertson Global Health Solutions</t>
  </si>
  <si>
    <t>http://robertsonhealth.com</t>
  </si>
  <si>
    <t>/organization/robin</t>
  </si>
  <si>
    <t>http://www.robinhq.com</t>
  </si>
  <si>
    <t>Customer Service|E-Commerce|Email|Social Media|Tech Field Support|Twitter Applications</t>
  </si>
  <si>
    <t>Arnhem</t>
  </si>
  <si>
    <t>/organization/robin-2</t>
  </si>
  <si>
    <t>/organization/robin-hood-foundation</t>
  </si>
  <si>
    <t>Robin Hood Foundation</t>
  </si>
  <si>
    <t>http://www.robinhood.org</t>
  </si>
  <si>
    <t>/organization/robin-labs</t>
  </si>
  <si>
    <t>Robin Labs</t>
  </si>
  <si>
    <t>http://robinlabs.com</t>
  </si>
  <si>
    <t>/organization/robin-systems</t>
  </si>
  <si>
    <t>Robin Systems</t>
  </si>
  <si>
    <t>http://www.robinsystems.com</t>
  </si>
  <si>
    <t>Big Data Analytics|Enterprise Software|Startups</t>
  </si>
  <si>
    <t>/organization/robin-technologies-inc</t>
  </si>
  <si>
    <t>Robin Technologies Inc</t>
  </si>
  <si>
    <t>http://www.tryrobin.com</t>
  </si>
  <si>
    <t>E-Commerce|Home &amp; Garden|Marketplaces|Services</t>
  </si>
  <si>
    <t>/organization/robinson-entertainment-omnimedia-communications</t>
  </si>
  <si>
    <t>Robinson Entertainment Omnimedia Communications</t>
  </si>
  <si>
    <t>/organization/roblox</t>
  </si>
  <si>
    <t>ROBLOX</t>
  </si>
  <si>
    <t>http://www.roblox.com</t>
  </si>
  <si>
    <t>Educational Games|Games|Online Gaming</t>
  </si>
  <si>
    <t>/organization/robo</t>
  </si>
  <si>
    <t>Robo Wunderkind</t>
  </si>
  <si>
    <t>http://startrobo.com</t>
  </si>
  <si>
    <t>/organization/robocoin</t>
  </si>
  <si>
    <t>Robocoin</t>
  </si>
  <si>
    <t>http://robocoin.com</t>
  </si>
  <si>
    <t>Banking|Bitcoin|Finance|P2P Money Transfer</t>
  </si>
  <si>
    <t>/organization/robocopp</t>
  </si>
  <si>
    <t>ROBOCOPP‚Ñ¢</t>
  </si>
  <si>
    <t>http://www.robocopp.com</t>
  </si>
  <si>
    <t>Gps|Public Safety|Security|Wearables</t>
  </si>
  <si>
    <t>/organization/robocv</t>
  </si>
  <si>
    <t>RoboCV</t>
  </si>
  <si>
    <t>http://www.robocv.ru</t>
  </si>
  <si>
    <t>/organization/robodrom</t>
  </si>
  <si>
    <t>Robodrom</t>
  </si>
  <si>
    <t>http://robodrom.net/</t>
  </si>
  <si>
    <t>Entertainment|Internet|Robotics</t>
  </si>
  <si>
    <t>/organization/robodynamics</t>
  </si>
  <si>
    <t>RoboDynamics</t>
  </si>
  <si>
    <t>http://robodynamics.com</t>
  </si>
  <si>
    <t>/organization/roboed</t>
  </si>
  <si>
    <t>RoboEd</t>
  </si>
  <si>
    <t>http://roboed.ru</t>
  </si>
  <si>
    <t>Education|Electronics|Robotics</t>
  </si>
  <si>
    <t>Sankt-peterburg</t>
  </si>
  <si>
    <t>/organization/roboinvest</t>
  </si>
  <si>
    <t>Roboinvest</t>
  </si>
  <si>
    <t>http://roboinvest.com</t>
  </si>
  <si>
    <t>Curated Web|Stock Exchanges|Trading</t>
  </si>
  <si>
    <t>/organization/roborobo</t>
  </si>
  <si>
    <t>Roborobo</t>
  </si>
  <si>
    <t>http://www.roborobo.cn/</t>
  </si>
  <si>
    <t>/organization/robosoft-technologies</t>
  </si>
  <si>
    <t>Robosoft Technologies</t>
  </si>
  <si>
    <t>http://robosoftin.com</t>
  </si>
  <si>
    <t>/organization/robot-entertainment</t>
  </si>
  <si>
    <t>Robot Entertainment</t>
  </si>
  <si>
    <t>http://www.robotentertainment.com</t>
  </si>
  <si>
    <t>/organization/robot-media</t>
  </si>
  <si>
    <t>Robot Media</t>
  </si>
  <si>
    <t>http://www.robotmedia.net</t>
  </si>
  <si>
    <t>Comics|Games|Mobile|Publishing|Startups|Textbooks</t>
  </si>
  <si>
    <t>/organization/robotappstore</t>
  </si>
  <si>
    <t>Robot App Store</t>
  </si>
  <si>
    <t>http://www.RobotAppStore.com</t>
  </si>
  <si>
    <t>/organization/robotbase</t>
  </si>
  <si>
    <t>Robotbase</t>
  </si>
  <si>
    <t>http://robotbase.com</t>
  </si>
  <si>
    <t>/organization/robotdough-software</t>
  </si>
  <si>
    <t>RobotDough Software</t>
  </si>
  <si>
    <t>http://robotdough.com</t>
  </si>
  <si>
    <t>/organization/robotex</t>
  </si>
  <si>
    <t>RoboteX</t>
  </si>
  <si>
    <t>http://www.robotex.com</t>
  </si>
  <si>
    <t>/organization/robotgalaxy</t>
  </si>
  <si>
    <t>Robotgalaxy</t>
  </si>
  <si>
    <t>http://www.robotgalaxy.com</t>
  </si>
  <si>
    <t>/organization/robotic-pipe-repair</t>
  </si>
  <si>
    <t>ROBOTIC PIPE REPAIR</t>
  </si>
  <si>
    <t>http://roboticpiperepair.com</t>
  </si>
  <si>
    <t>/organization/robotics-inventions</t>
  </si>
  <si>
    <t>Robotics Inventions</t>
  </si>
  <si>
    <t>http://www.roboticsinventions.com</t>
  </si>
  <si>
    <t>Engineering Firms|Professional Services|Robotics</t>
  </si>
  <si>
    <t>/organization/robotoki</t>
  </si>
  <si>
    <t>Robotoki</t>
  </si>
  <si>
    <t>http://robotoki.com</t>
  </si>
  <si>
    <t>/organization/robotronica</t>
  </si>
  <si>
    <t>Robotronica</t>
  </si>
  <si>
    <t>http://robotronicsystems.com</t>
  </si>
  <si>
    <t>Education|Machine Learning|Robotics</t>
  </si>
  <si>
    <t>/organization/robotsalive</t>
  </si>
  <si>
    <t>RobotsAlive</t>
  </si>
  <si>
    <t>http://www.robots-alive.com</t>
  </si>
  <si>
    <t>Android|Artificial Intelligence|Hardware + Software|Robotics</t>
  </si>
  <si>
    <t>/organization/robotslab</t>
  </si>
  <si>
    <t>RobotsLAB</t>
  </si>
  <si>
    <t>http://www.robotslab.com/</t>
  </si>
  <si>
    <t>/organization/roc2loc</t>
  </si>
  <si>
    <t>Roc2Loc</t>
  </si>
  <si>
    <t>http://www.roc2loc.com</t>
  </si>
  <si>
    <t>/organization/rocana</t>
  </si>
  <si>
    <t>Rocana</t>
  </si>
  <si>
    <t>http://rocana.com</t>
  </si>
  <si>
    <t>/organization/rocawear</t>
  </si>
  <si>
    <t>Rocawear</t>
  </si>
  <si>
    <t>http://rocawear.com</t>
  </si>
  <si>
    <t>/organization/roche-nimblegen</t>
  </si>
  <si>
    <t>Roche NimbleGen</t>
  </si>
  <si>
    <t>http://www.nimblegen.com/</t>
  </si>
  <si>
    <t>/organization/rochester-flooring-resources</t>
  </si>
  <si>
    <t>Rochester Flooring Resources</t>
  </si>
  <si>
    <t>http://www.rfrtexas.com/</t>
  </si>
  <si>
    <t>/organization/rochesterworks</t>
  </si>
  <si>
    <t>RochesterWorks</t>
  </si>
  <si>
    <t>http://rochesterworks.org</t>
  </si>
  <si>
    <t>/organization/rock-city-apps</t>
  </si>
  <si>
    <t>Rock City Apps</t>
  </si>
  <si>
    <t>http://schedj.com</t>
  </si>
  <si>
    <t>/organization/rock-content</t>
  </si>
  <si>
    <t>Rock Content</t>
  </si>
  <si>
    <t>http://rockcontent.com</t>
  </si>
  <si>
    <t>Advertising|Internet Marketing|Media</t>
  </si>
  <si>
    <t>/organization/rock-control</t>
  </si>
  <si>
    <t>Rock Control</t>
  </si>
  <si>
    <t>http://www.rockcontrol.com</t>
  </si>
  <si>
    <t>Entertainment|Games|Music|Television|Video</t>
  </si>
  <si>
    <t>/organization/rock-flow-dynamics</t>
  </si>
  <si>
    <t>Rock Flow Dynamics</t>
  </si>
  <si>
    <t>http://www.rfdyn.com</t>
  </si>
  <si>
    <t>/organization/rock-health</t>
  </si>
  <si>
    <t>Rock Health</t>
  </si>
  <si>
    <t>http://rockhealth.com</t>
  </si>
  <si>
    <t>Apps|Health and Wellness|Health Care|Mobile|Startups|Venture Capital</t>
  </si>
  <si>
    <t>/organization/rock-it-cargo</t>
  </si>
  <si>
    <t>Rock-It Cargo</t>
  </si>
  <si>
    <t>http://www.rockitcargo.com</t>
  </si>
  <si>
    <t>/organization/rock-mobile</t>
  </si>
  <si>
    <t>Rock Mobile</t>
  </si>
  <si>
    <t>http://www.rockmobile.com.cn</t>
  </si>
  <si>
    <t>/organization/rock-my-world</t>
  </si>
  <si>
    <t>Rock My World</t>
  </si>
  <si>
    <t>http://rockmyrun.com</t>
  </si>
  <si>
    <t>Algorithms|Apps|Fitness|Music|Sensors|Sports|Technology</t>
  </si>
  <si>
    <t>/organization/rock-n-roll-game-studio-s-a</t>
  </si>
  <si>
    <t>Rock N Roll Games</t>
  </si>
  <si>
    <t>http://rockandrollgamestudio.com</t>
  </si>
  <si>
    <t>Games|Mobile|Publishing|Soccer|Sports</t>
  </si>
  <si>
    <t>/organization/rock-the-post</t>
  </si>
  <si>
    <t>RockThePost</t>
  </si>
  <si>
    <t>http://www.rockthepost.com</t>
  </si>
  <si>
    <t>Crowdfunding|Entrepreneur|Finance|Financial Services|Technology|Venture Capital</t>
  </si>
  <si>
    <t>/organization/rock-your-paper</t>
  </si>
  <si>
    <t>'Rock' Your Paper</t>
  </si>
  <si>
    <t>http://www.rockyourpaper.org</t>
  </si>
  <si>
    <t>/organization/rockabox</t>
  </si>
  <si>
    <t>Rockabox</t>
  </si>
  <si>
    <t>http://www.rockabox.com</t>
  </si>
  <si>
    <t>Advertising Platforms|Content|Video</t>
  </si>
  <si>
    <t>/organization/rockbee</t>
  </si>
  <si>
    <t>RockBee</t>
  </si>
  <si>
    <t>http://www.gorockbee.com</t>
  </si>
  <si>
    <t>Curated Web|Event Management|Events|Promotional|Sales and Marketing|Ticketing</t>
  </si>
  <si>
    <t>/organization/rockcart</t>
  </si>
  <si>
    <t>rockcart</t>
  </si>
  <si>
    <t>/organization/rocker-tools</t>
  </si>
  <si>
    <t>Rocker Tools</t>
  </si>
  <si>
    <t>http://www.rocker-tools.com/</t>
  </si>
  <si>
    <t>Construction|Design|Manufacturing|Testing</t>
  </si>
  <si>
    <t>/organization/rockerbox</t>
  </si>
  <si>
    <t>Rockerbox</t>
  </si>
  <si>
    <t>http://rockerbox.com</t>
  </si>
  <si>
    <t>/organization/rocket-colombia</t>
  </si>
  <si>
    <t>Rocket.La</t>
  </si>
  <si>
    <t>https://rocket.la/mx/</t>
  </si>
  <si>
    <t>Big Data|Big Data Analytics|Credit|Credit Cards|Disruptive Models|Finance|Finance Technology|FinTech|Lead Generation|Machine Learning|Personal Finance|Wealth Management</t>
  </si>
  <si>
    <t>/organization/rocket-design</t>
  </si>
  <si>
    <t>Rocket Design</t>
  </si>
  <si>
    <t>http://www.rocketdesign.it</t>
  </si>
  <si>
    <t>Furniture|Manufacturing</t>
  </si>
  <si>
    <t>/organization/rocket-fiber</t>
  </si>
  <si>
    <t>Rocket Fiber</t>
  </si>
  <si>
    <t>http://rocketfiber.com/</t>
  </si>
  <si>
    <t>/organization/rocket-foods</t>
  </si>
  <si>
    <t>Rocket Foods</t>
  </si>
  <si>
    <t>http://rocket-foods.com/</t>
  </si>
  <si>
    <t>Food Processing|Hospitality|Specialty Foods</t>
  </si>
  <si>
    <t>/organization/rocket-fuel</t>
  </si>
  <si>
    <t>Rocket Fuel</t>
  </si>
  <si>
    <t>http://rocketfuel.com</t>
  </si>
  <si>
    <t>/organization/rocket-heater-gamera</t>
  </si>
  <si>
    <t>Rocket Heater Gamera</t>
  </si>
  <si>
    <t>/organization/rocket-internet</t>
  </si>
  <si>
    <t>Rocket Internet</t>
  </si>
  <si>
    <t>http://www.rocket-internet.com</t>
  </si>
  <si>
    <t>/organization/rocket-lab</t>
  </si>
  <si>
    <t>Rocket Lab</t>
  </si>
  <si>
    <t>http://www.rocketlabusa.com/</t>
  </si>
  <si>
    <t>/organization/rocket-listings</t>
  </si>
  <si>
    <t>Rocket Listings</t>
  </si>
  <si>
    <t>https://www.rocketlistings.com</t>
  </si>
  <si>
    <t>Classifieds|E-Commerce|Enterprise Software</t>
  </si>
  <si>
    <t>/organization/rocket-network</t>
  </si>
  <si>
    <t>Rocket Network</t>
  </si>
  <si>
    <t>http://www.rocketnetwork.com/</t>
  </si>
  <si>
    <t>Internet|Music|Wireless</t>
  </si>
  <si>
    <t>/organization/rocket-racing-league</t>
  </si>
  <si>
    <t>Rocket Racing League</t>
  </si>
  <si>
    <t>http://www.rocketracingleague.com/</t>
  </si>
  <si>
    <t>/organization/rocket-rainbow</t>
  </si>
  <si>
    <t>Rocket Rainbow</t>
  </si>
  <si>
    <t>http://www.rocketrainbowstudios.com</t>
  </si>
  <si>
    <t>Games|Mobile Games|Software|Video Games</t>
  </si>
  <si>
    <t>/organization/rocket-raise</t>
  </si>
  <si>
    <t>Rocket Raise</t>
  </si>
  <si>
    <t>http://rocketraise.com</t>
  </si>
  <si>
    <t>Brand Marketing|Cause Marketing|Mobile Advertising|SMS</t>
  </si>
  <si>
    <t>/organization/rocket-relief</t>
  </si>
  <si>
    <t>Rocket Relief</t>
  </si>
  <si>
    <t>http://RocketRelief.com</t>
  </si>
  <si>
    <t>/organization/rocket-software</t>
  </si>
  <si>
    <t>Rocket Software</t>
  </si>
  <si>
    <t>http://www.rocketsoftware.com</t>
  </si>
  <si>
    <t>/organization/rocket-staff</t>
  </si>
  <si>
    <t>rocket staff</t>
  </si>
  <si>
    <t>http://www.rocketstaff.com/index.html</t>
  </si>
  <si>
    <t>/organization/rocketalk</t>
  </si>
  <si>
    <t>RockeTalk</t>
  </si>
  <si>
    <t>http://www.rocketalk.com</t>
  </si>
  <si>
    <t>/organization/rocketbank</t>
  </si>
  <si>
    <t>RocketBank</t>
  </si>
  <si>
    <t>http://rocketbank.ru</t>
  </si>
  <si>
    <t>Banking|Finance|Mobile</t>
  </si>
  <si>
    <t>/organization/rocketbolt</t>
  </si>
  <si>
    <t>RocketBolt</t>
  </si>
  <si>
    <t>http://www.rocketbolt.com</t>
  </si>
  <si>
    <t>/organization/rocketboom</t>
  </si>
  <si>
    <t>Rocketboom</t>
  </si>
  <si>
    <t>http://rocketboom.com</t>
  </si>
  <si>
    <t>/organization/rocketbux</t>
  </si>
  <si>
    <t>RocketBux</t>
  </si>
  <si>
    <t>http://rocketbux.com</t>
  </si>
  <si>
    <t>/organization/rocketclub</t>
  </si>
  <si>
    <t>RocketClub</t>
  </si>
  <si>
    <t>http://rocketclub.co</t>
  </si>
  <si>
    <t>Crowdfunding|Crowdsourcing|Startups</t>
  </si>
  <si>
    <t>/organization/rocketgraph</t>
  </si>
  <si>
    <t>Rocketgraph</t>
  </si>
  <si>
    <t>http://rocketgraph.com</t>
  </si>
  <si>
    <t>Analytics|Big Data|Cloud Data Services|Data Visualization</t>
  </si>
  <si>
    <t>/organization/rockethome</t>
  </si>
  <si>
    <t>ROCKETHOME</t>
  </si>
  <si>
    <t>http://www.rockethome.de/</t>
  </si>
  <si>
    <t>Clean Technology|Home Automation|M2M|Security</t>
  </si>
  <si>
    <t>/organization/rockethub</t>
  </si>
  <si>
    <t>RocketHub</t>
  </si>
  <si>
    <t>http://www.rockethub.com</t>
  </si>
  <si>
    <t>Brand Marketing|Crowdfunding|Crowdsourcing|E-Commerce|Finance|Internet|Life Sciences|Sales and Marketing</t>
  </si>
  <si>
    <t>/organization/rocketick</t>
  </si>
  <si>
    <t>Rocketick</t>
  </si>
  <si>
    <t>http://www.rocketick.com</t>
  </si>
  <si>
    <t>/organization/rocketlawyer</t>
  </si>
  <si>
    <t>Rocket Lawyer</t>
  </si>
  <si>
    <t>http://www.RocketLawyer.com</t>
  </si>
  <si>
    <t>/organization/rocketmiles</t>
  </si>
  <si>
    <t>Rocketmiles</t>
  </si>
  <si>
    <t>http://www.rocketmiles.com</t>
  </si>
  <si>
    <t>E-Commerce|Hotels|Online Travel|Travel</t>
  </si>
  <si>
    <t>/organization/rocketon</t>
  </si>
  <si>
    <t>RocketOn</t>
  </si>
  <si>
    <t>http://rocketon.com</t>
  </si>
  <si>
    <t>/organization/rocketoz</t>
  </si>
  <si>
    <t>RocketOz</t>
  </si>
  <si>
    <t>http://www.rocketoz.com</t>
  </si>
  <si>
    <t>/organization/rocketrip</t>
  </si>
  <si>
    <t>Rocketrip</t>
  </si>
  <si>
    <t>http://www.rocketrip.com</t>
  </si>
  <si>
    <t>Enterprise Software|Internet|Online Travel|SaaS</t>
  </si>
  <si>
    <t>/organization/rocketroi</t>
  </si>
  <si>
    <t>RocketROI</t>
  </si>
  <si>
    <t>http://rocketroi.com</t>
  </si>
  <si>
    <t>Advertising|Data Mining|Internet|Machine Learning|Search|Search Marketing</t>
  </si>
  <si>
    <t>/organization/rocketship-education</t>
  </si>
  <si>
    <t>Rocketship Education</t>
  </si>
  <si>
    <t>http://rsed.org</t>
  </si>
  <si>
    <t>/organization/rocketuncle</t>
  </si>
  <si>
    <t>RocketUncle</t>
  </si>
  <si>
    <t>http://www.rocketuncle.com/</t>
  </si>
  <si>
    <t>/organization/rockford-foresters-baseball-team</t>
  </si>
  <si>
    <t>Rockford Foresters Baseball Team</t>
  </si>
  <si>
    <t>http://www.RockfordForesters.com</t>
  </si>
  <si>
    <t>/organization/rockford-precision-manufacturing</t>
  </si>
  <si>
    <t>Rockford Precision Manufacturing</t>
  </si>
  <si>
    <t>http://www.rpmbmx.com</t>
  </si>
  <si>
    <t>/organization/rocki</t>
  </si>
  <si>
    <t>ROCKI</t>
  </si>
  <si>
    <t>http://www.myrocki.com</t>
  </si>
  <si>
    <t>Audio|Consumer Electronics|Music|Music Services</t>
  </si>
  <si>
    <t>/organization/rockit-online</t>
  </si>
  <si>
    <t>Rockit Online</t>
  </si>
  <si>
    <t>http://www.rockit.vn/intro-page</t>
  </si>
  <si>
    <t>/organization/rockmelt</t>
  </si>
  <si>
    <t>Rockmelt</t>
  </si>
  <si>
    <t>http://www.rockmelt.com</t>
  </si>
  <si>
    <t>Browser Extensions|Facebook Applications|Social Media</t>
  </si>
  <si>
    <t>/organization/rockn-rover</t>
  </si>
  <si>
    <t>Rock'n Rover</t>
  </si>
  <si>
    <t>/organization/rockola-media-group</t>
  </si>
  <si>
    <t>Rockola Media Group</t>
  </si>
  <si>
    <t>http://www.rockola.fm</t>
  </si>
  <si>
    <t>/organization/rockology-music-academy</t>
  </si>
  <si>
    <t>Rockology Music Academy</t>
  </si>
  <si>
    <t>http://www.rockologymusicacademy.com/</t>
  </si>
  <si>
    <t>/organization/rockon</t>
  </si>
  <si>
    <t>RockON</t>
  </si>
  <si>
    <t>https://rockon.me</t>
  </si>
  <si>
    <t>Career Management|Enterprises|Personal Branding</t>
  </si>
  <si>
    <t>/organization/rockpack</t>
  </si>
  <si>
    <t>Rockpack</t>
  </si>
  <si>
    <t>http://www.rockpack.com</t>
  </si>
  <si>
    <t>/organization/rocksbox</t>
  </si>
  <si>
    <t>Rocksbox</t>
  </si>
  <si>
    <t>http://www.rocksbox.com</t>
  </si>
  <si>
    <t>/organization/rockstar-solos</t>
  </si>
  <si>
    <t>Rockstar Solos</t>
  </si>
  <si>
    <t>http://www.rockstarsolos.com</t>
  </si>
  <si>
    <t>Games|iPhone|Music</t>
  </si>
  <si>
    <t>/organization/rockview-rehabiliation</t>
  </si>
  <si>
    <t>Rockview Rehabiliation</t>
  </si>
  <si>
    <t>http://www.rockviewgroupe.com/</t>
  </si>
  <si>
    <t>/organization/rockwell-collins</t>
  </si>
  <si>
    <t>Rockwell Collins</t>
  </si>
  <si>
    <t>http://www.rockwellcollins.com</t>
  </si>
  <si>
    <t>/organization/rockwell-medical</t>
  </si>
  <si>
    <t>Rockwell Medical</t>
  </si>
  <si>
    <t>http://rockwellmed.com</t>
  </si>
  <si>
    <t>/organization/rocky-mountain-biosystems</t>
  </si>
  <si>
    <t>Rocky Mountain Biosystems</t>
  </si>
  <si>
    <t>/organization/rocky-mountain-dental-institute</t>
  </si>
  <si>
    <t>Rocky Mountain Dental Institute</t>
  </si>
  <si>
    <t>http://rockymountaindentalinstitute.com</t>
  </si>
  <si>
    <t>/organization/rocky-mountain-oasis</t>
  </si>
  <si>
    <t>Rocky Mountain Oasis</t>
  </si>
  <si>
    <t>Center</t>
  </si>
  <si>
    <t>/organization/rocky-mountain-ventures</t>
  </si>
  <si>
    <t>Rocky Mountain Ventures</t>
  </si>
  <si>
    <t>http://www.rmven.net</t>
  </si>
  <si>
    <t>/organization/rockyou</t>
  </si>
  <si>
    <t>RockYou</t>
  </si>
  <si>
    <t>http://www.rockyou.com</t>
  </si>
  <si>
    <t>Facebook Applications|Games|Messaging|Mobile|Online Gaming|Online Video Advertising|Web Tools</t>
  </si>
  <si>
    <t>/organization/rococo-software</t>
  </si>
  <si>
    <t>Rococo Software</t>
  </si>
  <si>
    <t>http://www.rococosoft.com</t>
  </si>
  <si>
    <t>Software|Wireless</t>
  </si>
  <si>
    <t>/organization/rodati</t>
  </si>
  <si>
    <t>Rodati</t>
  </si>
  <si>
    <t>http://rodati.com/</t>
  </si>
  <si>
    <t>Advertising|Advertising Platforms|Analytics|Automotive</t>
  </si>
  <si>
    <t>/organization/rodeco-ict-services</t>
  </si>
  <si>
    <t>RODECO ICT Services</t>
  </si>
  <si>
    <t>http://www.google4restaurants.eu</t>
  </si>
  <si>
    <t>Boskoop</t>
  </si>
  <si>
    <t>/organization/rodin-therapeutics</t>
  </si>
  <si>
    <t>Rodin Therapeutics</t>
  </si>
  <si>
    <t>http://rodintherapeutics.com</t>
  </si>
  <si>
    <t>/organization/rodo-medical</t>
  </si>
  <si>
    <t>Rodo Medical</t>
  </si>
  <si>
    <t>http://rodomedical.com</t>
  </si>
  <si>
    <t>/organization/rodos-biotarget</t>
  </si>
  <si>
    <t>Rodos BioTarget</t>
  </si>
  <si>
    <t>http://www.biotargeting.eu</t>
  </si>
  <si>
    <t>/organization/roeser-group</t>
  </si>
  <si>
    <t>Roeser Group</t>
  </si>
  <si>
    <t>http://www.roeser.de/en/home.html</t>
  </si>
  <si>
    <t>/organization/rofori-corporation</t>
  </si>
  <si>
    <t>Rofori Corporation</t>
  </si>
  <si>
    <t>http://www.rofori.com</t>
  </si>
  <si>
    <t>/organization/rogate</t>
  </si>
  <si>
    <t>Rogate</t>
  </si>
  <si>
    <t>Robotics|Service Providers|Technology</t>
  </si>
  <si>
    <t>/organization/rogers-geotechnical-services</t>
  </si>
  <si>
    <t>Rogers Geotechnical Services</t>
  </si>
  <si>
    <t>http://www.rogersgeotech.co.uk/</t>
  </si>
  <si>
    <t>Civil Engineers|Consulting|Engineering Firms|Innovation Engineering</t>
  </si>
  <si>
    <t>/organization/rogue-sports-tv</t>
  </si>
  <si>
    <t>Rogue Sports TV</t>
  </si>
  <si>
    <t>http://roguesportstv.com/</t>
  </si>
  <si>
    <t>/organization/rohati-systems</t>
  </si>
  <si>
    <t>Rohati Systems</t>
  </si>
  <si>
    <t>http://www.rohati.com</t>
  </si>
  <si>
    <t>/organization/rohinni</t>
  </si>
  <si>
    <t>Rohinni</t>
  </si>
  <si>
    <t>http://www.rohinni.com</t>
  </si>
  <si>
    <t>/organization/roi</t>
  </si>
  <si>
    <t>ROI¬≤</t>
  </si>
  <si>
    <t>http://roi2.com</t>
  </si>
  <si>
    <t>/organization/roi-land-investment</t>
  </si>
  <si>
    <t>ROI land investment</t>
  </si>
  <si>
    <t>http://roilandinvestments.com/</t>
  </si>
  <si>
    <t>/organization/roikoi</t>
  </si>
  <si>
    <t>ROIKOI</t>
  </si>
  <si>
    <t>http://roikoi.com</t>
  </si>
  <si>
    <t>Professional Services|Recruiting|Social Recruiting|Software</t>
  </si>
  <si>
    <t>/organization/roka-bioscience</t>
  </si>
  <si>
    <t>Roka Bioscience</t>
  </si>
  <si>
    <t>http://www.rokabio.com</t>
  </si>
  <si>
    <t>/organization/roka-sports-inc</t>
  </si>
  <si>
    <t>ROKA Sports, Inc.</t>
  </si>
  <si>
    <t>http://www.rokasports.com</t>
  </si>
  <si>
    <t>Active Lifestyle|E-Commerce|Manufacturing|Specialty Retail|Sports</t>
  </si>
  <si>
    <t>/organization/rokk3rlabs</t>
  </si>
  <si>
    <t>Rokk3r Labs</t>
  </si>
  <si>
    <t>http://www.rokk3rlabs.com</t>
  </si>
  <si>
    <t>/organization/rokoko</t>
  </si>
  <si>
    <t>Rokoko</t>
  </si>
  <si>
    <t>http://rokoko.co/</t>
  </si>
  <si>
    <t>Games|Startups|Technology</t>
  </si>
  <si>
    <t>/organization/rokt</t>
  </si>
  <si>
    <t>ROKT</t>
  </si>
  <si>
    <t>http://www.rokt.com</t>
  </si>
  <si>
    <t>Advertising|Advertising Platforms|B2B|E-Commerce</t>
  </si>
  <si>
    <t>/organization/roku</t>
  </si>
  <si>
    <t>Roku, Inc.</t>
  </si>
  <si>
    <t>http://www.roku.com</t>
  </si>
  <si>
    <t>Consumer Electronics|Entertainment|Hardware + Software</t>
  </si>
  <si>
    <t>/organization/rolepoint</t>
  </si>
  <si>
    <t>RolePoint</t>
  </si>
  <si>
    <t>http://www.rolepoint.com</t>
  </si>
  <si>
    <t>/organization/rolestar</t>
  </si>
  <si>
    <t>ROLR</t>
  </si>
  <si>
    <t>http://rolr.me</t>
  </si>
  <si>
    <t>Entertainment|Messaging|Social Media</t>
  </si>
  <si>
    <t>/organization/roli</t>
  </si>
  <si>
    <t>ROLI</t>
  </si>
  <si>
    <t>http://roli.com</t>
  </si>
  <si>
    <t>Content Creators|Hardware|Hardware + Software|Music</t>
  </si>
  <si>
    <t>Dalston</t>
  </si>
  <si>
    <t>/organization/rolith</t>
  </si>
  <si>
    <t>Rolith</t>
  </si>
  <si>
    <t>http://www.rolith.com</t>
  </si>
  <si>
    <t>Nanotechnology|Solar</t>
  </si>
  <si>
    <t>/organization/roll</t>
  </si>
  <si>
    <t>Roll</t>
  </si>
  <si>
    <t>http://www.rollhq.com/</t>
  </si>
  <si>
    <t>/organization/roll-2-roll-technologies</t>
  </si>
  <si>
    <t>Roll-2-Roll Technologies</t>
  </si>
  <si>
    <t>http://r2r-tech.com/</t>
  </si>
  <si>
    <t>/organization/roll-mafia</t>
  </si>
  <si>
    <t>Roll Mafia</t>
  </si>
  <si>
    <t>http://www.rollmafia.in/</t>
  </si>
  <si>
    <t>/organization/roll20</t>
  </si>
  <si>
    <t>Roll20</t>
  </si>
  <si>
    <t>http://roll20.net</t>
  </si>
  <si>
    <t>Games|SaaS</t>
  </si>
  <si>
    <t>/organization/rollad</t>
  </si>
  <si>
    <t>Rollad</t>
  </si>
  <si>
    <t>http://rollad.ru/</t>
  </si>
  <si>
    <t>Ad Targeting|Advertising|Optimization</t>
  </si>
  <si>
    <t>/organization/rollapp</t>
  </si>
  <si>
    <t>rollApp</t>
  </si>
  <si>
    <t>http://rollApp.com</t>
  </si>
  <si>
    <t>/organization/rollasole</t>
  </si>
  <si>
    <t>Rollasole</t>
  </si>
  <si>
    <t>http://www.rollasole.com/</t>
  </si>
  <si>
    <t>/organization/rollbar</t>
  </si>
  <si>
    <t>Rollbar</t>
  </si>
  <si>
    <t>https://rollbar.com</t>
  </si>
  <si>
    <t>Analytics|Developer Tools|SaaS</t>
  </si>
  <si>
    <t>/organization/rollbase</t>
  </si>
  <si>
    <t>Rollbase (acquired by Progress Software)</t>
  </si>
  <si>
    <t>http://www.progress.com/products/rollbase</t>
  </si>
  <si>
    <t>Cloud Computing|Enterprises|Enterprise Software|PaaS|SaaS</t>
  </si>
  <si>
    <t>/organization/rollcall-roll-to</t>
  </si>
  <si>
    <t>RollCall (roll.to)</t>
  </si>
  <si>
    <t>http://roll.to</t>
  </si>
  <si>
    <t>/organization/roller</t>
  </si>
  <si>
    <t>Roller</t>
  </si>
  <si>
    <t>https://www.rollerdigital.com/</t>
  </si>
  <si>
    <t>/organization/rollerscoot</t>
  </si>
  <si>
    <t>Rollerscoot</t>
  </si>
  <si>
    <t>http://www.rollerscoot.com/</t>
  </si>
  <si>
    <t>Design|Mobility|Technology</t>
  </si>
  <si>
    <t>Paignton</t>
  </si>
  <si>
    <t>/organization/rollerwall</t>
  </si>
  <si>
    <t>Rollerwall</t>
  </si>
  <si>
    <t>http://www.rollerwall.com</t>
  </si>
  <si>
    <t>/organization/rollerzone-skating-rink</t>
  </si>
  <si>
    <t>RollerZone Skating Rink</t>
  </si>
  <si>
    <t>/organization/rollinglobe</t>
  </si>
  <si>
    <t>Rollinglobe</t>
  </si>
  <si>
    <t>http://www.rollinglobe.com</t>
  </si>
  <si>
    <t>Moneymaking|Online Travel|Travel</t>
  </si>
  <si>
    <t>/organization/rollins-medical-soluitons</t>
  </si>
  <si>
    <t>Rollins Medical Soluitons</t>
  </si>
  <si>
    <t>http://rollins7.com</t>
  </si>
  <si>
    <t>/organization/rollio</t>
  </si>
  <si>
    <t>Rollio</t>
  </si>
  <si>
    <t>http://rollioforce.com/</t>
  </si>
  <si>
    <t>/organization/rollodecks</t>
  </si>
  <si>
    <t>RolloDecks</t>
  </si>
  <si>
    <t>http://www.rollodecks.com</t>
  </si>
  <si>
    <t>Contact Management|Private Social Networking|Public Relations|Reviews and Recommendations</t>
  </si>
  <si>
    <t>/organization/rollout-io-2</t>
  </si>
  <si>
    <t>Rollout.io</t>
  </si>
  <si>
    <t>https://rollout.io/</t>
  </si>
  <si>
    <t>/organization/rollsale</t>
  </si>
  <si>
    <t>RollSale</t>
  </si>
  <si>
    <t>http://www.rollsale.com</t>
  </si>
  <si>
    <t>Automotive|B2B|Enterprises|Finance|Mobile|Social Media|Wholesale</t>
  </si>
  <si>
    <t>/organization/rollstream</t>
  </si>
  <si>
    <t>Rollstream</t>
  </si>
  <si>
    <t>http://www.rollstream.com</t>
  </si>
  <si>
    <t>/organization/rolltech</t>
  </si>
  <si>
    <t>Rolltech</t>
  </si>
  <si>
    <t>http://www.rolltechbowling.com</t>
  </si>
  <si>
    <t>Entertainment|Mobile|Social Games|Sports|Startups</t>
  </si>
  <si>
    <t>/organization/rollup-media</t>
  </si>
  <si>
    <t>RollUp Media</t>
  </si>
  <si>
    <t>http://www.rollupmedia.com</t>
  </si>
  <si>
    <t>/organization/rolocule-games</t>
  </si>
  <si>
    <t>Rolocule Games</t>
  </si>
  <si>
    <t>http://rolocule.com</t>
  </si>
  <si>
    <t>/organization/romans-group</t>
  </si>
  <si>
    <t>Romans Group</t>
  </si>
  <si>
    <t>http://www.romans.co.uk</t>
  </si>
  <si>
    <t>/organization/romark-laboratories</t>
  </si>
  <si>
    <t>Romark Laboratories</t>
  </si>
  <si>
    <t>http://romark.com</t>
  </si>
  <si>
    <t>/organization/rome-corporation</t>
  </si>
  <si>
    <t>ROME Corporation</t>
  </si>
  <si>
    <t>http://www.romecorp.com</t>
  </si>
  <si>
    <t>/organization/rome2rio</t>
  </si>
  <si>
    <t>Rome2rio</t>
  </si>
  <si>
    <t>http://www.rome2rio.com</t>
  </si>
  <si>
    <t>Maps|Search|Travel</t>
  </si>
  <si>
    <t>/organization/romeo-delivers</t>
  </si>
  <si>
    <t>Romeo Delivers</t>
  </si>
  <si>
    <t>http://www.romeodelivers.com</t>
  </si>
  <si>
    <t>/organization/romio</t>
  </si>
  <si>
    <t>Romio</t>
  </si>
  <si>
    <t>http://www.Romio.com</t>
  </si>
  <si>
    <t>Internet|Local|Mobile|Social Media|Startups</t>
  </si>
  <si>
    <t>/organization/romo-wind</t>
  </si>
  <si>
    <t>Romo Wind</t>
  </si>
  <si>
    <t>http://romowind.com/</t>
  </si>
  <si>
    <t>Innovation Engineering|Optimization|Services</t>
  </si>
  <si>
    <t>Stra√üe</t>
  </si>
  <si>
    <t>/organization/romotive</t>
  </si>
  <si>
    <t>Romotive</t>
  </si>
  <si>
    <t>http://www.romotive.com</t>
  </si>
  <si>
    <t>Electronics|Hardware + Software|iPhone|Robotics|Software|Toys</t>
  </si>
  <si>
    <t>/organization/rondebosch</t>
  </si>
  <si>
    <t>Rondebosch</t>
  </si>
  <si>
    <t>http://rondeboschinc.com/</t>
  </si>
  <si>
    <t>/organization/rong360</t>
  </si>
  <si>
    <t>Rong360</t>
  </si>
  <si>
    <t>http://rong360.com</t>
  </si>
  <si>
    <t>/organization/roniin</t>
  </si>
  <si>
    <t>Roniin</t>
  </si>
  <si>
    <t>http://roniin.com/</t>
  </si>
  <si>
    <t>/organization/ronin-labs</t>
  </si>
  <si>
    <t>Ronin Labs</t>
  </si>
  <si>
    <t>http://www.roninlabs.io</t>
  </si>
  <si>
    <t>/organization/rontal-applications</t>
  </si>
  <si>
    <t>Rontal Applications</t>
  </si>
  <si>
    <t>http://www.rontal.co.il</t>
  </si>
  <si>
    <t>/organization/roobi</t>
  </si>
  <si>
    <t>Roobiq</t>
  </si>
  <si>
    <t>http://www.roobiq.com</t>
  </si>
  <si>
    <t>CRM|Mobile|Mobile Enterprise|Sales Automation</t>
  </si>
  <si>
    <t>/organization/rooffy-inc</t>
  </si>
  <si>
    <t>RoofFY inc.</t>
  </si>
  <si>
    <t>http://www.rooffy.com</t>
  </si>
  <si>
    <t>Internet|Online Rental|Online Shopping|Online Travel|Real Estate|Realtors|Restaurants|Shared Services|Social Commerce|Trading|Travel|Travel &amp; Tourism</t>
  </si>
  <si>
    <t>Breckenridge</t>
  </si>
  <si>
    <t>/organization/roofs-by-nicholas</t>
  </si>
  <si>
    <t>Roofs By Nicholas</t>
  </si>
  <si>
    <t>http://www.roofsbynicholas.com/</t>
  </si>
  <si>
    <t>/organization/rooftop-down</t>
  </si>
  <si>
    <t>Rooftop Down</t>
  </si>
  <si>
    <t>http://www.rooftopdown.com</t>
  </si>
  <si>
    <t>/organization/rooftopcomedy</t>
  </si>
  <si>
    <t>Rooftop Media</t>
  </si>
  <si>
    <t>http://www.rooftopmedia.net</t>
  </si>
  <si>
    <t>Audio|Content|Content Syndication|Distribution|Entertainment|Licensing|Media|Music|News|Product Development Services|Video</t>
  </si>
  <si>
    <t>/organization/rooibee-red-tea</t>
  </si>
  <si>
    <t>Rooibee Red Tea</t>
  </si>
  <si>
    <t>http://www.rooibeeredtea.com</t>
  </si>
  <si>
    <t>Food Processing|Manufacturing|Sales and Marketing</t>
  </si>
  <si>
    <t>/organization/roojoom</t>
  </si>
  <si>
    <t>Roojoom</t>
  </si>
  <si>
    <t>http://www.roojoom.com</t>
  </si>
  <si>
    <t>/organization/rooks-fashions-and-accessories</t>
  </si>
  <si>
    <t>Rooks Fashions and Accessories</t>
  </si>
  <si>
    <t>http://rookbrand.com/</t>
  </si>
  <si>
    <t>/organization/room</t>
  </si>
  <si>
    <t>Room</t>
  </si>
  <si>
    <t>http://roomapp.co/</t>
  </si>
  <si>
    <t>/organization/room-21-media</t>
  </si>
  <si>
    <t>Room 21 Media</t>
  </si>
  <si>
    <t>http://room21media.com</t>
  </si>
  <si>
    <t>Mobile|News|Social Commerce|Social Media</t>
  </si>
  <si>
    <t>/organization/room-choice</t>
  </si>
  <si>
    <t>Room Choice</t>
  </si>
  <si>
    <t>http://www.myroomchoice.com</t>
  </si>
  <si>
    <t>Analytics|Lead Management|Real Estate</t>
  </si>
  <si>
    <t>/organization/room-in-the-moon</t>
  </si>
  <si>
    <t>Room in the Moon</t>
  </si>
  <si>
    <t>http://www.roominthemoon.com/index.aspx</t>
  </si>
  <si>
    <t>Social Travel|Travel|Travel &amp; Tourism</t>
  </si>
  <si>
    <t>/organization/room-me</t>
  </si>
  <si>
    <t>room.me</t>
  </si>
  <si>
    <t>http://room.me</t>
  </si>
  <si>
    <t>Hospitality|Internet|Search</t>
  </si>
  <si>
    <t>/organization/room-n-house</t>
  </si>
  <si>
    <t>Room n House</t>
  </si>
  <si>
    <t>http://roomnhouse.com</t>
  </si>
  <si>
    <t>Peer-to-Peer|Travel</t>
  </si>
  <si>
    <t>/organization/room77</t>
  </si>
  <si>
    <t>Room 77</t>
  </si>
  <si>
    <t>http://www.Room77.com</t>
  </si>
  <si>
    <t>Hospitality|Hotels|Travel</t>
  </si>
  <si>
    <t>/organization/roomactually</t>
  </si>
  <si>
    <t>RoomActually</t>
  </si>
  <si>
    <t>http://www.roomactually.com</t>
  </si>
  <si>
    <t>Property Management|Rental Housing|SaaS|University Students</t>
  </si>
  <si>
    <t>/organization/roomations</t>
  </si>
  <si>
    <t>Roomations</t>
  </si>
  <si>
    <t>http://www.roomations.com</t>
  </si>
  <si>
    <t>Interior Design|Online Shopping</t>
  </si>
  <si>
    <t>/organization/roombeats</t>
  </si>
  <si>
    <t>Roombeats</t>
  </si>
  <si>
    <t>http://roombeats.com/en</t>
  </si>
  <si>
    <t>/organization/roomcentral-2</t>
  </si>
  <si>
    <t>RoomCentral</t>
  </si>
  <si>
    <t>http://www.roomcentral.com/</t>
  </si>
  <si>
    <t>/organization/roomclip</t>
  </si>
  <si>
    <t>RoomClip</t>
  </si>
  <si>
    <t>http://roomclip.jp</t>
  </si>
  <si>
    <t>/organization/roomer</t>
  </si>
  <si>
    <t>Roomer Travel</t>
  </si>
  <si>
    <t>http://www.roomertravel.com</t>
  </si>
  <si>
    <t>All Markets|E-Commerce|Hotels|Marketplaces|Travel</t>
  </si>
  <si>
    <t>/organization/roomi</t>
  </si>
  <si>
    <t>Roomi</t>
  </si>
  <si>
    <t>http://roomiapp.com</t>
  </si>
  <si>
    <t>Apps|iOS|Location Based Services|Marketplaces|Mobile|Online Rental|Real Estate</t>
  </si>
  <si>
    <t>/organization/roomiepics</t>
  </si>
  <si>
    <t>RoomiePics</t>
  </si>
  <si>
    <t>http://www.roomiepics.com</t>
  </si>
  <si>
    <t>Games|Photo Sharing</t>
  </si>
  <si>
    <t>/organization/roominate</t>
  </si>
  <si>
    <t>Roominate</t>
  </si>
  <si>
    <t>http://www.roominatetoy.com/</t>
  </si>
  <si>
    <t>Consumer Goods|Educational Games|Kids|Toys</t>
  </si>
  <si>
    <t>/organization/roomish</t>
  </si>
  <si>
    <t>Roomish</t>
  </si>
  <si>
    <t>http://www.roomish.com</t>
  </si>
  <si>
    <t>/organization/roomixer</t>
  </si>
  <si>
    <t>Roomixer</t>
  </si>
  <si>
    <t>http://www.roomixer.com</t>
  </si>
  <si>
    <t>Advertising|B2B|Hotels|Travel|Vacation Rentals</t>
  </si>
  <si>
    <t>/organization/roomle</t>
  </si>
  <si>
    <t>Roomle GmbH</t>
  </si>
  <si>
    <t>http://roomle.com</t>
  </si>
  <si>
    <t>3D|Advertising|Architecture|Augmented Reality|E-Commerce|Furniture|Interior Design|Online Shopping|Real Estate</t>
  </si>
  <si>
    <t>/organization/roomlinx</t>
  </si>
  <si>
    <t>roomlinx</t>
  </si>
  <si>
    <t>http://www.roomlinx.com</t>
  </si>
  <si>
    <t>/organization/roomlr</t>
  </si>
  <si>
    <t>Roomlr</t>
  </si>
  <si>
    <t>http://roomlr.com</t>
  </si>
  <si>
    <t>Rental Housing|Search|Search Marketing|Travel|Travel &amp; Tourism|Vacation Rentals</t>
  </si>
  <si>
    <t>/organization/roommatefit</t>
  </si>
  <si>
    <t>RoommateFit</t>
  </si>
  <si>
    <t>http://roommatefit.com</t>
  </si>
  <si>
    <t>Marketplaces|Retail|Search</t>
  </si>
  <si>
    <t>/organization/roomorama</t>
  </si>
  <si>
    <t>Roomorama</t>
  </si>
  <si>
    <t>http://www.roomorama.com</t>
  </si>
  <si>
    <t>Hotels|Online Rental|Peer-to-Peer|Travel</t>
  </si>
  <si>
    <t>/organization/roomreveal</t>
  </si>
  <si>
    <t>RoomReveal</t>
  </si>
  <si>
    <t>http://roomreveal.com</t>
  </si>
  <si>
    <t>Architecture|Curated Web|Design|Home Renovation|Interior Design|Lifestyle</t>
  </si>
  <si>
    <t>/organization/rooms2night-llc</t>
  </si>
  <si>
    <t>Rooms2night LLC</t>
  </si>
  <si>
    <t>http://www.rooms2night.com/en_US/</t>
  </si>
  <si>
    <t>/organization/roomster</t>
  </si>
  <si>
    <t>Roomster</t>
  </si>
  <si>
    <t>http://www.roomster.com</t>
  </si>
  <si>
    <t>Online Rental|Real Estate|Social Media</t>
  </si>
  <si>
    <t>/organization/roomstonite</t>
  </si>
  <si>
    <t>RoomsTonite</t>
  </si>
  <si>
    <t>http://roomstonite.com/</t>
  </si>
  <si>
    <t>/organization/roomtag</t>
  </si>
  <si>
    <t>Roomtag</t>
  </si>
  <si>
    <t>http://www.roomtag.com</t>
  </si>
  <si>
    <t>/organization/rooomers</t>
  </si>
  <si>
    <t>ROOOMERS</t>
  </si>
  <si>
    <t>http://rooomers.com</t>
  </si>
  <si>
    <t>Interior Design|Lifestyle|Startups</t>
  </si>
  <si>
    <t>/organization/roost</t>
  </si>
  <si>
    <t>https://roost.com/</t>
  </si>
  <si>
    <t>Local Based Services|Real Estate|Storage</t>
  </si>
  <si>
    <t>/organization/roost-6</t>
  </si>
  <si>
    <t>/organization/rooster-teeth</t>
  </si>
  <si>
    <t>Rooster Teeth</t>
  </si>
  <si>
    <t>http://roosterteeth.com/home.php</t>
  </si>
  <si>
    <t>Entertainment|Film|Video</t>
  </si>
  <si>
    <t>/organization/roosterbio</t>
  </si>
  <si>
    <t>RoosterBi</t>
  </si>
  <si>
    <t>http://roosterbio.com</t>
  </si>
  <si>
    <t>/organization/roostify</t>
  </si>
  <si>
    <t>Roostify</t>
  </si>
  <si>
    <t>https://www.roostify.com</t>
  </si>
  <si>
    <t>/organization/roostwise-inc</t>
  </si>
  <si>
    <t>RoostWise, Inc</t>
  </si>
  <si>
    <t>http://www.roostwise.com</t>
  </si>
  <si>
    <t>Apps|Property Management|Real Estate</t>
  </si>
  <si>
    <t>/organization/root-2</t>
  </si>
  <si>
    <t>RooT</t>
  </si>
  <si>
    <t>http://project-root.com/commercial.html#.U8b6tY1dV8Y</t>
  </si>
  <si>
    <t>Agriculture|Farming|Predictive Analytics|Technology</t>
  </si>
  <si>
    <t>/organization/root-metrics</t>
  </si>
  <si>
    <t>Root Metrics</t>
  </si>
  <si>
    <t>http://www.rootmetrics.com</t>
  </si>
  <si>
    <t>Crowdsourcing|Mobile|Wireless</t>
  </si>
  <si>
    <t>/organization/root-orange</t>
  </si>
  <si>
    <t>Root Orange</t>
  </si>
  <si>
    <t>http://www.RootOrange.com</t>
  </si>
  <si>
    <t>Domains|Internet Marketing|Sales and Marketing|SEO|Small and Medium Businesses|Web Hosting</t>
  </si>
  <si>
    <t>/organization/root3-technologies</t>
  </si>
  <si>
    <t>Root3 Technologies</t>
  </si>
  <si>
    <t>http://root3tech.com/index.php</t>
  </si>
  <si>
    <t>Information Technology|Predictive Analytics|Services|Software</t>
  </si>
  <si>
    <t>/organization/root4</t>
  </si>
  <si>
    <t>Root4</t>
  </si>
  <si>
    <t>https://www.root4.com</t>
  </si>
  <si>
    <t>/organization/rootdown</t>
  </si>
  <si>
    <t>Rootdown</t>
  </si>
  <si>
    <t>http://www.rootdown.us</t>
  </si>
  <si>
    <t>Curated Web|Databases|Health and Wellness|Medical</t>
  </si>
  <si>
    <t>/organization/rootless</t>
  </si>
  <si>
    <t>Rootless</t>
  </si>
  <si>
    <t>http://rootless.me</t>
  </si>
  <si>
    <t>/organization/rootsrated</t>
  </si>
  <si>
    <t>RootsRated</t>
  </si>
  <si>
    <t>http://www.rootsrated.com</t>
  </si>
  <si>
    <t>Apps|Big Data|Curated Web|Media|Mobile|Retail|SaaS|Social Media</t>
  </si>
  <si>
    <t>/organization/rootstock-software</t>
  </si>
  <si>
    <t>Rootstock Software</t>
  </si>
  <si>
    <t>http://www.rootstock.com/</t>
  </si>
  <si>
    <t>/organization/roovyn</t>
  </si>
  <si>
    <t>Roovyn</t>
  </si>
  <si>
    <t>http://roovyn.com</t>
  </si>
  <si>
    <t>Mount Juliet</t>
  </si>
  <si>
    <t>/organization/rooy-inc</t>
  </si>
  <si>
    <t>ROOY</t>
  </si>
  <si>
    <t>http://rooy.com</t>
  </si>
  <si>
    <t>/organization/roozt-com</t>
  </si>
  <si>
    <t>Roozt.com</t>
  </si>
  <si>
    <t>http://roozt.com</t>
  </si>
  <si>
    <t>Curated Web|E-Commerce|Online Shopping</t>
  </si>
  <si>
    <t>/organization/roozz-com</t>
  </si>
  <si>
    <t>Roozz.com</t>
  </si>
  <si>
    <t>http://www.roozz.com</t>
  </si>
  <si>
    <t>Cloud Computing|Games|Home &amp; Garden|SaaS|Software</t>
  </si>
  <si>
    <t>/organization/ropatec</t>
  </si>
  <si>
    <t>Ropatec</t>
  </si>
  <si>
    <t>http://www.ropatec.it/</t>
  </si>
  <si>
    <t>/organization/roposo</t>
  </si>
  <si>
    <t>Roposo</t>
  </si>
  <si>
    <t>http://www.roposo.com/</t>
  </si>
  <si>
    <t>/organization/roq-ad-2</t>
  </si>
  <si>
    <t>Roq.ad</t>
  </si>
  <si>
    <t>http://www.roq.ad</t>
  </si>
  <si>
    <t>/organization/roqbot</t>
  </si>
  <si>
    <t>Rockbot</t>
  </si>
  <si>
    <t>http://rockbot.com</t>
  </si>
  <si>
    <t>Advertising|Mobile|Music|SaaS|Small and Medium Businesses</t>
  </si>
  <si>
    <t>/organization/ror-media</t>
  </si>
  <si>
    <t>ROR Media</t>
  </si>
  <si>
    <t>http://www.rormedia.com</t>
  </si>
  <si>
    <t>Apps|App Stores|Brand Marketing|Consulting|Entertainment|iPhone|Media|Mobile|Music|Sales and Marketing|Social Media</t>
  </si>
  <si>
    <t>/organization/rore-media</t>
  </si>
  <si>
    <t>RORE MEDIA</t>
  </si>
  <si>
    <t>E-Commerce|Entertainment|Media|Online Shopping</t>
  </si>
  <si>
    <t>/organization/rormix</t>
  </si>
  <si>
    <t>Rormix</t>
  </si>
  <si>
    <t>http://rormix.com</t>
  </si>
  <si>
    <t>Entertainment|Mobile|Music|Video Streaming</t>
  </si>
  <si>
    <t>/organization/rorus-inc</t>
  </si>
  <si>
    <t>Rorus Inc.</t>
  </si>
  <si>
    <t>http://rorus-inc.squarespace.com/</t>
  </si>
  <si>
    <t>/organization/rosa-labs</t>
  </si>
  <si>
    <t>Rosa Labs</t>
  </si>
  <si>
    <t>http://www.rosalabs.com</t>
  </si>
  <si>
    <t>/organization/rosa-mexicano</t>
  </si>
  <si>
    <t>Rosa Mexicano</t>
  </si>
  <si>
    <t>/organization/rosalind</t>
  </si>
  <si>
    <t>Rosalind</t>
  </si>
  <si>
    <t>http://rosalind.info</t>
  </si>
  <si>
    <t>Bioinformatics|Education|Internet</t>
  </si>
  <si>
    <t>/organization/rose-island</t>
  </si>
  <si>
    <t>Rose Island</t>
  </si>
  <si>
    <t>http://www.roseisland.in</t>
  </si>
  <si>
    <t>E-Commerce|Online Shopping|Retail|Shopping</t>
  </si>
  <si>
    <t>/organization/rose-window-productions</t>
  </si>
  <si>
    <t>Rose Window Productions</t>
  </si>
  <si>
    <t>/organization/roseonly</t>
  </si>
  <si>
    <t>Roseonly</t>
  </si>
  <si>
    <t>http://weibo.com/u/3206773285</t>
  </si>
  <si>
    <t>/organization/roses-rye</t>
  </si>
  <si>
    <t>Roses &amp; Rye</t>
  </si>
  <si>
    <t>http://RosesandRye.com</t>
  </si>
  <si>
    <t>/organization/rosetta-genomics</t>
  </si>
  <si>
    <t>Rosetta Genomics</t>
  </si>
  <si>
    <t>http://rosettagenomics.com</t>
  </si>
  <si>
    <t>/organization/rosewood-energy-limited</t>
  </si>
  <si>
    <t>Rosewood Energy Limited</t>
  </si>
  <si>
    <t>Energy|Environmental Innovation|Investment Management|Renewable Energies</t>
  </si>
  <si>
    <t>/organization/roshini-international-bio-energy</t>
  </si>
  <si>
    <t>Roshini International Bio Energy</t>
  </si>
  <si>
    <t>http://www.ribecplc.com</t>
  </si>
  <si>
    <t>/organization/rosmicrocredit</t>
  </si>
  <si>
    <t>Rosmicrocredit</t>
  </si>
  <si>
    <t>https://rosmicrocredit.ru/</t>
  </si>
  <si>
    <t>/organization/rosslyn-analytics</t>
  </si>
  <si>
    <t>Rosslyn Analytics</t>
  </si>
  <si>
    <t>http://www.rosslynanalytics.com</t>
  </si>
  <si>
    <t>Analytics|Business Intelligence|Cloud Computing|Data Visualization|Enterprise Software|SaaS</t>
  </si>
  <si>
    <t>/organization/rossville-solar-farm</t>
  </si>
  <si>
    <t>Rossville Solar Farm</t>
  </si>
  <si>
    <t>/organization/rostelecom</t>
  </si>
  <si>
    <t>Rostelecom</t>
  </si>
  <si>
    <t>http://rostelecom.ru</t>
  </si>
  <si>
    <t>/organization/rosterbot</t>
  </si>
  <si>
    <t>Rosterbot</t>
  </si>
  <si>
    <t>http://rosterbot.com</t>
  </si>
  <si>
    <t>Games|Health and Wellness|Online Scheduling|Sports</t>
  </si>
  <si>
    <t>/organization/rostima</t>
  </si>
  <si>
    <t>Rostima</t>
  </si>
  <si>
    <t>http://www.rostima.com</t>
  </si>
  <si>
    <t>/organization/rostr</t>
  </si>
  <si>
    <t>ROSTR</t>
  </si>
  <si>
    <t>http://www.rostr.co</t>
  </si>
  <si>
    <t>Health and Wellness|Mobile|Software|Sports|Technology</t>
  </si>
  <si>
    <t>/organization/rosum</t>
  </si>
  <si>
    <t>Rosum</t>
  </si>
  <si>
    <t>Gps|Navigation|Public Transportation</t>
  </si>
  <si>
    <t>/organization/roswell-park-cancer-institute</t>
  </si>
  <si>
    <t>Roswell Park Cancer Institute</t>
  </si>
  <si>
    <t>http://roswellpark.org</t>
  </si>
  <si>
    <t>1898-04-29</t>
  </si>
  <si>
    <t>/organization/rota-dos-concursos</t>
  </si>
  <si>
    <t>Rota dos Concursos</t>
  </si>
  <si>
    <t>http://rotadosconcursos.com.br</t>
  </si>
  <si>
    <t>Collaboration|Collaborative Consumption|Consumers</t>
  </si>
  <si>
    <t>/organization/rotaban</t>
  </si>
  <si>
    <t>RotaBan</t>
  </si>
  <si>
    <t>http://www.rotaban.ru/</t>
  </si>
  <si>
    <t>/organization/rotageek-limited</t>
  </si>
  <si>
    <t>RotaGeek</t>
  </si>
  <si>
    <t>http://www.rotageek.com</t>
  </si>
  <si>
    <t>Health Care|Retail|Small and Medium Businesses|Staffing Firms</t>
  </si>
  <si>
    <t>/organization/rotapanel</t>
  </si>
  <si>
    <t>Rotapanel</t>
  </si>
  <si>
    <t>Paragould</t>
  </si>
  <si>
    <t>/organization/rotapost</t>
  </si>
  <si>
    <t>RotaPost</t>
  </si>
  <si>
    <t>http://www.rotapost.ru/</t>
  </si>
  <si>
    <t>/organization/rotaryview</t>
  </si>
  <si>
    <t>RotaryView</t>
  </si>
  <si>
    <t>http://rotaryview.com</t>
  </si>
  <si>
    <t>3D|E-Commerce|Internet|Video</t>
  </si>
  <si>
    <t>/organization/rotation-medical</t>
  </si>
  <si>
    <t>Rotation Medical</t>
  </si>
  <si>
    <t>http://rotationmedical.com</t>
  </si>
  <si>
    <t>/organization/rotech-healthcare</t>
  </si>
  <si>
    <t>Rotech Healthcare</t>
  </si>
  <si>
    <t>http://rotech.com</t>
  </si>
  <si>
    <t>/organization/roth-builders</t>
  </si>
  <si>
    <t>Roth Builders</t>
  </si>
  <si>
    <t>http://rothbuilders.com</t>
  </si>
  <si>
    <t>/organization/rothman-healthcare</t>
  </si>
  <si>
    <t>Rothman Healthcare</t>
  </si>
  <si>
    <t>http://rothmanhealthcare.com</t>
  </si>
  <si>
    <t>/organization/rotohog</t>
  </si>
  <si>
    <t>RotoHog</t>
  </si>
  <si>
    <t>http://www.rotohog.com</t>
  </si>
  <si>
    <t>/organization/rotopop</t>
  </si>
  <si>
    <t>RotoPop</t>
  </si>
  <si>
    <t>http://www.rotopop.com/</t>
  </si>
  <si>
    <t>/organization/rotor</t>
  </si>
  <si>
    <t>Rotor</t>
  </si>
  <si>
    <t>http://rotorvideos.com</t>
  </si>
  <si>
    <t>Content Creators|Developer Tools|Music|Video|Video Editing</t>
  </si>
  <si>
    <t>/organization/rottentomatoes</t>
  </si>
  <si>
    <t>Rotten Tomatoes</t>
  </si>
  <si>
    <t>http://www.rottentomatoes.com</t>
  </si>
  <si>
    <t>/organization/rouge-reel</t>
  </si>
  <si>
    <t>Rouge Reel</t>
  </si>
  <si>
    <t>http://www.RougeReel.com</t>
  </si>
  <si>
    <t>Beauty|Cosmetics|E-Commerce|Video on Demand</t>
  </si>
  <si>
    <t>/organization/rough-cut-films</t>
  </si>
  <si>
    <t>Rough Cut Films</t>
  </si>
  <si>
    <t>http://www.roughcutfilms.net</t>
  </si>
  <si>
    <t>/organization/roughhands</t>
  </si>
  <si>
    <t>RoughHands</t>
  </si>
  <si>
    <t>http://RoughHands.co.kr</t>
  </si>
  <si>
    <t>/organization/round-one</t>
  </si>
  <si>
    <t>Round One</t>
  </si>
  <si>
    <t>http://www.roundone.in</t>
  </si>
  <si>
    <t>/organization/round-the-mark-marketing</t>
  </si>
  <si>
    <t>Round the Mark Marketing</t>
  </si>
  <si>
    <t>http://www.roundthemarkmarketing.com</t>
  </si>
  <si>
    <t>/organization/roundarch</t>
  </si>
  <si>
    <t>Roundarch</t>
  </si>
  <si>
    <t>http://www.roundarch.com</t>
  </si>
  <si>
    <t>/organization/roundbox</t>
  </si>
  <si>
    <t>Roundbox</t>
  </si>
  <si>
    <t>http://www.roundbox.com</t>
  </si>
  <si>
    <t>/organization/roundcorner</t>
  </si>
  <si>
    <t>roundCorner</t>
  </si>
  <si>
    <t>http://www.roundcorner.com</t>
  </si>
  <si>
    <t>Colleges|CRM|Enterprise Software|Nonprofits</t>
  </si>
  <si>
    <t>/organization/roundme</t>
  </si>
  <si>
    <t>Roundme</t>
  </si>
  <si>
    <t>http://round.me</t>
  </si>
  <si>
    <t>/organization/roundpegg</t>
  </si>
  <si>
    <t>RoundPegg</t>
  </si>
  <si>
    <t>http://roundpegg.com</t>
  </si>
  <si>
    <t>/organization/roundrate</t>
  </si>
  <si>
    <t>Roundrate</t>
  </si>
  <si>
    <t>http://roundrate.com</t>
  </si>
  <si>
    <t>Advertising|Brand Marketing|Celebrity|Reviews and Recommendations|Social Network Media</t>
  </si>
  <si>
    <t>/organization/rounds</t>
  </si>
  <si>
    <t>Rounds</t>
  </si>
  <si>
    <t>http://www.rounds.com</t>
  </si>
  <si>
    <t>Chat|Entertainment|Video Chat</t>
  </si>
  <si>
    <t>/organization/roundscapes</t>
  </si>
  <si>
    <t>Roundscapes</t>
  </si>
  <si>
    <t>http://www.the42.com</t>
  </si>
  <si>
    <t>/organization/roundup-media</t>
  </si>
  <si>
    <t>Roundup Media</t>
  </si>
  <si>
    <t>http://www.roundupmedia.com/</t>
  </si>
  <si>
    <t>/organization/roupologia</t>
  </si>
  <si>
    <t>TiZKKA</t>
  </si>
  <si>
    <t>http://www.tizkka.com/</t>
  </si>
  <si>
    <t>Fashion|Lifestyle|Mobile</t>
  </si>
  <si>
    <t>/organization/rouse-properties</t>
  </si>
  <si>
    <t>Rouse Properties</t>
  </si>
  <si>
    <t>http://rouseproperties.com</t>
  </si>
  <si>
    <t>/organization/route-802</t>
  </si>
  <si>
    <t>Route 802</t>
  </si>
  <si>
    <t>http://mobilenomix.com/</t>
  </si>
  <si>
    <t>/organization/route4me</t>
  </si>
  <si>
    <t>Route4Me</t>
  </si>
  <si>
    <t>http://www.route4me.com</t>
  </si>
  <si>
    <t>Fleet Management|Logistics|Navigation|Software</t>
  </si>
  <si>
    <t>/organization/routehappy</t>
  </si>
  <si>
    <t>Routehappy</t>
  </si>
  <si>
    <t>https://www.routehappy.com/</t>
  </si>
  <si>
    <t>Content|Databases|Developer APIs|Enterprise Software|Online Travel|SaaS|Transportation|Travel|Web CMS</t>
  </si>
  <si>
    <t>/organization/routeperfect</t>
  </si>
  <si>
    <t>RoutePerfect</t>
  </si>
  <si>
    <t>http://www.routeperfect.com</t>
  </si>
  <si>
    <t>/organization/router-solutions</t>
  </si>
  <si>
    <t>Router Solutions</t>
  </si>
  <si>
    <t>/organization/routershare</t>
  </si>
  <si>
    <t>RouterShare</t>
  </si>
  <si>
    <t>http://www.routershare.com</t>
  </si>
  <si>
    <t>File Sharing|Internet|Mobile|Networking|Wireless</t>
  </si>
  <si>
    <t>/organization/routescience</t>
  </si>
  <si>
    <t>RouteScience</t>
  </si>
  <si>
    <t>http://www.routescience.com</t>
  </si>
  <si>
    <t>Computers|Networking</t>
  </si>
  <si>
    <t>/organization/routeware</t>
  </si>
  <si>
    <t>Routeware</t>
  </si>
  <si>
    <t>http://www.routeware.com</t>
  </si>
  <si>
    <t>/organization/routezilla</t>
  </si>
  <si>
    <t>Routezilla</t>
  </si>
  <si>
    <t>http://www.routezilla.com</t>
  </si>
  <si>
    <t>/organization/routier</t>
  </si>
  <si>
    <t>Routier</t>
  </si>
  <si>
    <t>http://www.routier.io/</t>
  </si>
  <si>
    <t>Advertising Platforms|Cloud Data Services|Communications Infrastructure|Hospitality|Payments|Promotional|Transportation</t>
  </si>
  <si>
    <t>/organization/routific</t>
  </si>
  <si>
    <t>Routific</t>
  </si>
  <si>
    <t>https://routific.com/</t>
  </si>
  <si>
    <t>/organization/routofy</t>
  </si>
  <si>
    <t>Routofy</t>
  </si>
  <si>
    <t>http://www.routofy.com</t>
  </si>
  <si>
    <t>/organization/rouxbe</t>
  </si>
  <si>
    <t>Rouxbe</t>
  </si>
  <si>
    <t>http://www.rouxbe.com</t>
  </si>
  <si>
    <t>Cooking|Curated Web|Recipes|Video</t>
  </si>
  <si>
    <t>/organization/rover</t>
  </si>
  <si>
    <t>Rover</t>
  </si>
  <si>
    <t>http://roverlabs.co</t>
  </si>
  <si>
    <t>Local Businesses|Location Based Services|Retail|Shopping|Sports Stadiums</t>
  </si>
  <si>
    <t>/organization/rover-apps</t>
  </si>
  <si>
    <t>Rover Apps</t>
  </si>
  <si>
    <t>http://roverapps.com</t>
  </si>
  <si>
    <t>/organization/rover-com</t>
  </si>
  <si>
    <t>Rover.com</t>
  </si>
  <si>
    <t>http://www.rover.com</t>
  </si>
  <si>
    <t>Marketplaces|Peer-to-Peer|Pets|Startups</t>
  </si>
  <si>
    <t>/organization/rovertown</t>
  </si>
  <si>
    <t>RoverTown</t>
  </si>
  <si>
    <t>http://www.rovertown.com</t>
  </si>
  <si>
    <t>Advertising|Colleges|Coupons|Discounts|Loyalty Programs|Mobile|Universities</t>
  </si>
  <si>
    <t>/organization/roving-planet</t>
  </si>
  <si>
    <t>Roving Planet</t>
  </si>
  <si>
    <t>/organization/rovio-entertainment</t>
  </si>
  <si>
    <t>Rovio Entertainment</t>
  </si>
  <si>
    <t>http://www.rovio.com</t>
  </si>
  <si>
    <t>/organization/rovop</t>
  </si>
  <si>
    <t>ROVOP</t>
  </si>
  <si>
    <t>http://www.rovop.com</t>
  </si>
  <si>
    <t>/organization/rovux-group-limited</t>
  </si>
  <si>
    <t>Rovux Group Limited</t>
  </si>
  <si>
    <t>http://www.rovux.com/</t>
  </si>
  <si>
    <t>Yuen Long</t>
  </si>
  <si>
    <t>/organization/row-one-brands</t>
  </si>
  <si>
    <t>Row One Brands</t>
  </si>
  <si>
    <t>http://www.rowonebrands.com/</t>
  </si>
  <si>
    <t>/organization/row-sham-bow</t>
  </si>
  <si>
    <t>Row Sham Bow</t>
  </si>
  <si>
    <t>http://www.rowshambow.com</t>
  </si>
  <si>
    <t>/organization/row44</t>
  </si>
  <si>
    <t>Row44</t>
  </si>
  <si>
    <t>http://www.row44.com</t>
  </si>
  <si>
    <t>/organization/rowan-university</t>
  </si>
  <si>
    <t>Rowan University</t>
  </si>
  <si>
    <t>http://www.rowan.edu/</t>
  </si>
  <si>
    <t>Glassboro</t>
  </si>
  <si>
    <t>/organization/rowbot-systems</t>
  </si>
  <si>
    <t>Rowbot Systems</t>
  </si>
  <si>
    <t>http://rowbot.com/</t>
  </si>
  <si>
    <t>/organization/rowheels</t>
  </si>
  <si>
    <t>Rowheels</t>
  </si>
  <si>
    <t>http://www.rowheels.com/</t>
  </si>
  <si>
    <t>/organization/rox-medical</t>
  </si>
  <si>
    <t>ROX Medical</t>
  </si>
  <si>
    <t>http://www.roxmedical.com</t>
  </si>
  <si>
    <t>/organization/rox-resources</t>
  </si>
  <si>
    <t>Rox Resources</t>
  </si>
  <si>
    <t>http://roxresources.com.au</t>
  </si>
  <si>
    <t>/organization/roximity</t>
  </si>
  <si>
    <t>ROXIMITY</t>
  </si>
  <si>
    <t>http://roximity.com</t>
  </si>
  <si>
    <t>Finance|Location Based Services|Mobile</t>
  </si>
  <si>
    <t>/organization/roxro-pharma</t>
  </si>
  <si>
    <t>Roxro Pharma</t>
  </si>
  <si>
    <t>http://www.roxropharma.com</t>
  </si>
  <si>
    <t>/organization/roy-g-biv-corp</t>
  </si>
  <si>
    <t>Roy G Biv Corp</t>
  </si>
  <si>
    <t>http://roygbiv.com</t>
  </si>
  <si>
    <t>/organization/royal-klasse-autos</t>
  </si>
  <si>
    <t>Royal Klasse Autos</t>
  </si>
  <si>
    <t>/organization/royal-madina</t>
  </si>
  <si>
    <t>Royal Madina</t>
  </si>
  <si>
    <t>http://www.royalmadina.com</t>
  </si>
  <si>
    <t>Health Care|Health Services Industry|Tourism|Travel &amp; Tourism</t>
  </si>
  <si>
    <t>/organization/royal-palm-foods</t>
  </si>
  <si>
    <t>Royal Palm Foods</t>
  </si>
  <si>
    <t>http://www.royalpalmfoods.com</t>
  </si>
  <si>
    <t>/organization/royal-peace-cleaning</t>
  </si>
  <si>
    <t>Royal Peace Cleaning</t>
  </si>
  <si>
    <t>/organization/royal-petroleum-inc</t>
  </si>
  <si>
    <t>Royal Petroleum</t>
  </si>
  <si>
    <t>/organization/royal-pioneers</t>
  </si>
  <si>
    <t>Royal Pioneers</t>
  </si>
  <si>
    <t>http://www.roypi.com</t>
  </si>
  <si>
    <t>B2B|E-Commerce|Marketplaces|Software</t>
  </si>
  <si>
    <t>/organization/royal-treatment-fly-fishing</t>
  </si>
  <si>
    <t>Royal Treatment Fly Fishing</t>
  </si>
  <si>
    <t>http://royaltreatmentflyfishing.com</t>
  </si>
  <si>
    <t>Leisure|Outdoors|Recreation</t>
  </si>
  <si>
    <t>/organization/royal-wins</t>
  </si>
  <si>
    <t>Royal Wins</t>
  </si>
  <si>
    <t>http://www.royalwins.com</t>
  </si>
  <si>
    <t>Entertainment|Gambling|Games|Social Media</t>
  </si>
  <si>
    <t>/organization/royal-yatri-holidays</t>
  </si>
  <si>
    <t>Royal Yatri Holidays</t>
  </si>
  <si>
    <t>http://www.royalyatri.com/</t>
  </si>
  <si>
    <t>E-Commerce|Travel &amp; Tourism</t>
  </si>
  <si>
    <t>/organization/royalcactus</t>
  </si>
  <si>
    <t>RoyalCactus</t>
  </si>
  <si>
    <t>http://company.royalcactus.com</t>
  </si>
  <si>
    <t>/organization/royaldesign</t>
  </si>
  <si>
    <t>RoyalDesign</t>
  </si>
  <si>
    <t>http://royaldesign.se</t>
  </si>
  <si>
    <t>/organization/royaltyshare</t>
  </si>
  <si>
    <t>RoyaltyShare</t>
  </si>
  <si>
    <t>http://royaltyshare.com</t>
  </si>
  <si>
    <t>/organization/royole-corporation</t>
  </si>
  <si>
    <t>Royole Corporation</t>
  </si>
  <si>
    <t>http://www.royole.com/</t>
  </si>
  <si>
    <t>Electronics|Manufacturing|Mobile Devices</t>
  </si>
  <si>
    <t>/organization/rozee-pk</t>
  </si>
  <si>
    <t>Rozee.pk</t>
  </si>
  <si>
    <t>http://www.rozee.pk</t>
  </si>
  <si>
    <t>Career Management|Employment</t>
  </si>
  <si>
    <t>/organization/rozo-systems</t>
  </si>
  <si>
    <t>Rozo Systems</t>
  </si>
  <si>
    <t>http://www.rozosystems.com</t>
  </si>
  <si>
    <t>/organization/rpath</t>
  </si>
  <si>
    <t>rPath</t>
  </si>
  <si>
    <t>http://www.rpath.com</t>
  </si>
  <si>
    <t>Cloud Computing|Enterprise Software|SaaS|Virtualization</t>
  </si>
  <si>
    <t>/organization/rpm-real-estate</t>
  </si>
  <si>
    <t>RPM Real Estate</t>
  </si>
  <si>
    <t>/organization/rpm-sustainable-technologies</t>
  </si>
  <si>
    <t>RPM Sustainable Technologies</t>
  </si>
  <si>
    <t>http://www.rpmst.com</t>
  </si>
  <si>
    <t>Tolland</t>
  </si>
  <si>
    <t>/organization/rpo</t>
  </si>
  <si>
    <t>RPO</t>
  </si>
  <si>
    <t>http://www.rpo.biz</t>
  </si>
  <si>
    <t>/organization/rpost</t>
  </si>
  <si>
    <t>RPost</t>
  </si>
  <si>
    <t>http://www.rpost.com</t>
  </si>
  <si>
    <t>/organization/rpptrip-com</t>
  </si>
  <si>
    <t>Rpptrip.com</t>
  </si>
  <si>
    <t>http://Rpptrip.com</t>
  </si>
  <si>
    <t>/organization/rpx-corporation</t>
  </si>
  <si>
    <t>RPX Corporation</t>
  </si>
  <si>
    <t>http://www.rpxcorp.com</t>
  </si>
  <si>
    <t>Financial Services|Legal</t>
  </si>
  <si>
    <t>/organization/rqx-pharmaceuticals</t>
  </si>
  <si>
    <t>RQx Pharmaceuticals</t>
  </si>
  <si>
    <t>http://rqxpharmaceuticals.com</t>
  </si>
  <si>
    <t>/organization/rrb-development</t>
  </si>
  <si>
    <t>RRB Development</t>
  </si>
  <si>
    <t>http://rrbdevelopment.com/</t>
  </si>
  <si>
    <t>/organization/rrsat</t>
  </si>
  <si>
    <t>RR Media</t>
  </si>
  <si>
    <t>http://www.rrmedia.com</t>
  </si>
  <si>
    <t>Enterprise Software|Telecommunications</t>
  </si>
  <si>
    <t>/organization/rrt-global</t>
  </si>
  <si>
    <t>RRT Global</t>
  </si>
  <si>
    <t>http://www.globalrrt.com</t>
  </si>
  <si>
    <t>/organization/rsam</t>
  </si>
  <si>
    <t>Rsam</t>
  </si>
  <si>
    <t>http://www.rsam.com</t>
  </si>
  <si>
    <t>/organization/rsb-spine</t>
  </si>
  <si>
    <t>RSB SPINE</t>
  </si>
  <si>
    <t>http://rsbspine.com</t>
  </si>
  <si>
    <t>/organization/rsens</t>
  </si>
  <si>
    <t>RSens</t>
  </si>
  <si>
    <t>http://www.rsens.it</t>
  </si>
  <si>
    <t>Hardware + Software|Health and Wellness|Medical</t>
  </si>
  <si>
    <t>/organization/rsi-content-solutions</t>
  </si>
  <si>
    <t>RSI Content Solutions.</t>
  </si>
  <si>
    <t>http://www.rsuitecms.com</t>
  </si>
  <si>
    <t>/organization/rsi-video-technologies</t>
  </si>
  <si>
    <t>RSI Video Technologies</t>
  </si>
  <si>
    <t>http://www.videofied.com/us/en/home/</t>
  </si>
  <si>
    <t>Security|Video|Wireless</t>
  </si>
  <si>
    <t>/organization/rsler-minidat</t>
  </si>
  <si>
    <t>R√É¬∂sler miniDaT</t>
  </si>
  <si>
    <t>http://www.minidat.de</t>
  </si>
  <si>
    <t>Stuhr</t>
  </si>
  <si>
    <t>/organization/rsmart</t>
  </si>
  <si>
    <t>rSmart</t>
  </si>
  <si>
    <t>http://www.rsmart.com</t>
  </si>
  <si>
    <t>Education|Open Source|SaaS|Software</t>
  </si>
  <si>
    <t>/organization/rsp-tooling</t>
  </si>
  <si>
    <t>RSP Tooling</t>
  </si>
  <si>
    <t>/organization/rss-solutions</t>
  </si>
  <si>
    <t>RSS Solutions</t>
  </si>
  <si>
    <t>/organization/rsvp-law</t>
  </si>
  <si>
    <t>RSVP Law</t>
  </si>
  <si>
    <t>https://www.rsvplaw.com</t>
  </si>
  <si>
    <t>Information Services|Legal</t>
  </si>
  <si>
    <t>/organization/rsync-net</t>
  </si>
  <si>
    <t>Rsync.net</t>
  </si>
  <si>
    <t>http://www.rsync.net</t>
  </si>
  <si>
    <t>/organization/rt-brokerage-services</t>
  </si>
  <si>
    <t>RT Brokerage Services</t>
  </si>
  <si>
    <t>http://www.rtbrokerage.com</t>
  </si>
  <si>
    <t>/organization/rtb-media</t>
  </si>
  <si>
    <t>RTB-Media</t>
  </si>
  <si>
    <t>http://rtb-media.me/</t>
  </si>
  <si>
    <t>Advertising|Digital Media|Real Time</t>
  </si>
  <si>
    <t>/organization/rtf-logic</t>
  </si>
  <si>
    <t>RTF Logic</t>
  </si>
  <si>
    <t>http://rtflogic.com</t>
  </si>
  <si>
    <t>Reeds Spring</t>
  </si>
  <si>
    <t>/organization/rtime-com</t>
  </si>
  <si>
    <t>ElderSense.com</t>
  </si>
  <si>
    <t>http://www.ElderSense.com</t>
  </si>
  <si>
    <t>Assisted Living|Elder Care|Health and Wellness|Information Services</t>
  </si>
  <si>
    <t>/organization/rtn-stealth-software</t>
  </si>
  <si>
    <t>RTN Stealth Software</t>
  </si>
  <si>
    <t>http://www.rtnstealth.com</t>
  </si>
  <si>
    <t>Computers|Software|Trading</t>
  </si>
  <si>
    <t>/organization/rttech-software</t>
  </si>
  <si>
    <t>RtTech Software</t>
  </si>
  <si>
    <t>http://rttechsoftware.com/</t>
  </si>
  <si>
    <t>Analytics|Cloud Computing|Internet of Things|SaaS|Software</t>
  </si>
  <si>
    <t>/organization/ruangguru</t>
  </si>
  <si>
    <t>Ruangguru</t>
  </si>
  <si>
    <t>http://www.ruangguru.com/main/page</t>
  </si>
  <si>
    <t>All Students|Education|Payments|Search|Teachers</t>
  </si>
  <si>
    <t>/organization/rubberit</t>
  </si>
  <si>
    <t>rubberit</t>
  </si>
  <si>
    <t>http://rubberit.co</t>
  </si>
  <si>
    <t>E-Commerce|Education|Health and Wellness|Humanitarian|SexTech</t>
  </si>
  <si>
    <t>/organization/rubicon-2</t>
  </si>
  <si>
    <t>Rubicon</t>
  </si>
  <si>
    <t>http://www.rubiconholding.com</t>
  </si>
  <si>
    <t>/organization/rubicon-genomics</t>
  </si>
  <si>
    <t>Rubicon Genomics</t>
  </si>
  <si>
    <t>http://www.rubicongenomics.com</t>
  </si>
  <si>
    <t>/organization/rubicon-global</t>
  </si>
  <si>
    <t>Rubicon Global</t>
  </si>
  <si>
    <t>http://rubiconglobal.com</t>
  </si>
  <si>
    <t>/organization/rubicon-labs</t>
  </si>
  <si>
    <t>Rubicon Labs</t>
  </si>
  <si>
    <t>http://rubiconlabs.io</t>
  </si>
  <si>
    <t>Network Security|Software</t>
  </si>
  <si>
    <t>/organization/rubicon-media</t>
  </si>
  <si>
    <t>Rubicon Media</t>
  </si>
  <si>
    <t>/organization/rubiconmd</t>
  </si>
  <si>
    <t>RubiconMD</t>
  </si>
  <si>
    <t>http://www.rubiconmd.com</t>
  </si>
  <si>
    <t>/organization/rubiconproject</t>
  </si>
  <si>
    <t>Rubicon Project</t>
  </si>
  <si>
    <t>http://www.rubiconproject.com</t>
  </si>
  <si>
    <t>Advertising|Media|Optimization|Software</t>
  </si>
  <si>
    <t>/organization/rubicor--asx-rub-</t>
  </si>
  <si>
    <t>Rubicor (ASX:RUB)</t>
  </si>
  <si>
    <t>http://www.rubicor.com.au/</t>
  </si>
  <si>
    <t>/organization/rubicor-medical</t>
  </si>
  <si>
    <t>Rubicor Medical</t>
  </si>
  <si>
    <t>http://www.rubicor.com/</t>
  </si>
  <si>
    <t>/organization/rubicore</t>
  </si>
  <si>
    <t>Rubicore</t>
  </si>
  <si>
    <t>http://www.rubicorellc.com</t>
  </si>
  <si>
    <t>/organization/rubikloud</t>
  </si>
  <si>
    <t>Rubikloud</t>
  </si>
  <si>
    <t>http://www.rubikloud.com</t>
  </si>
  <si>
    <t>Analytics|Big Data|Big Data Analytics|Cloud Data Services|Retail Technology</t>
  </si>
  <si>
    <t>/organization/rubina-real-estate</t>
  </si>
  <si>
    <t>Rubina Real Estate</t>
  </si>
  <si>
    <t>http://www.rubinarealestate.com</t>
  </si>
  <si>
    <t>/organization/rubrik</t>
  </si>
  <si>
    <t>Rubrik</t>
  </si>
  <si>
    <t>http://rubrik.com/</t>
  </si>
  <si>
    <t>/organization/ruby-groupe</t>
  </si>
  <si>
    <t>Ruby Groupe</t>
  </si>
  <si>
    <t>http://rubygroupe.jp/</t>
  </si>
  <si>
    <t>/organization/ruby-receptionists</t>
  </si>
  <si>
    <t>Ruby Receptionists</t>
  </si>
  <si>
    <t>http://www.callruby.com</t>
  </si>
  <si>
    <t>/organization/ruby-revolver</t>
  </si>
  <si>
    <t>Ruby &amp; Revolver</t>
  </si>
  <si>
    <t>http://www.rubyandrevolver.com</t>
  </si>
  <si>
    <t>Brand Marketing|E-Commerce|Retail|Women</t>
  </si>
  <si>
    <t>/organization/ruby-ribbon</t>
  </si>
  <si>
    <t>Ruby Ribbon</t>
  </si>
  <si>
    <t>http://www.rubyribbon.com</t>
  </si>
  <si>
    <t>/organization/rubybox</t>
  </si>
  <si>
    <t>Rubybox</t>
  </si>
  <si>
    <t>http://rubybox.co.za/</t>
  </si>
  <si>
    <t>/organization/rubyride</t>
  </si>
  <si>
    <t>RubyRide</t>
  </si>
  <si>
    <t>http://rubyride.co</t>
  </si>
  <si>
    <t>Mobility|Public Transportation|Subscription Businesses</t>
  </si>
  <si>
    <t>/organization/rubysophic</t>
  </si>
  <si>
    <t>Rubysophic</t>
  </si>
  <si>
    <t>http://www.rubysophic.com</t>
  </si>
  <si>
    <t>Chat|Cloud Computing|File Sharing|Health Diagnostics|Information Technology|IT Management|Search|Software|Web Development</t>
  </si>
  <si>
    <t>Moraga</t>
  </si>
  <si>
    <t>/organization/ruci-cn</t>
  </si>
  <si>
    <t>Ruci.cn</t>
  </si>
  <si>
    <t>http://www.ruciwang.com</t>
  </si>
  <si>
    <t>/organization/ruck-us</t>
  </si>
  <si>
    <t>Ruck.us</t>
  </si>
  <si>
    <t>http://ruck.us/</t>
  </si>
  <si>
    <t>Crowdfunding|Politics|Retail|Social Fundraising</t>
  </si>
  <si>
    <t>/organization/ruckpack</t>
  </si>
  <si>
    <t>RuckPack</t>
  </si>
  <si>
    <t>http://www.ruckpack.com</t>
  </si>
  <si>
    <t>/organization/ruckus</t>
  </si>
  <si>
    <t>Ruckus</t>
  </si>
  <si>
    <t>http://www.ruckusnetwork.com</t>
  </si>
  <si>
    <t>/organization/ruckus-gaming</t>
  </si>
  <si>
    <t>Victiv</t>
  </si>
  <si>
    <t>http://www.victiv.com</t>
  </si>
  <si>
    <t>Fantasy Sports|Games</t>
  </si>
  <si>
    <t>/organization/ruckus-media-group</t>
  </si>
  <si>
    <t>Ruckus Media Group</t>
  </si>
  <si>
    <t>http://ruckusreport.com</t>
  </si>
  <si>
    <t>EdTech|Education|Games|Mobile|Textbooks</t>
  </si>
  <si>
    <t>/organization/ruckus-network</t>
  </si>
  <si>
    <t>Ruckus Network</t>
  </si>
  <si>
    <t>http://www.ruckus.com/</t>
  </si>
  <si>
    <t>/organization/ruckus-wireless</t>
  </si>
  <si>
    <t>Ruckus Wireless</t>
  </si>
  <si>
    <t>http://www.ruckuswireless.com</t>
  </si>
  <si>
    <t>Communications Hardware|Mobile|Wireless</t>
  </si>
  <si>
    <t>/organization/rudder</t>
  </si>
  <si>
    <t>Rudder</t>
  </si>
  <si>
    <t>http://techcrunch.com/2010/11/05/deadpool-friday-hirehive-sellit-and-rudder-bite-the-dust/</t>
  </si>
  <si>
    <t>/organization/rudy-s-barbershop</t>
  </si>
  <si>
    <t>Rudy's Barbershop</t>
  </si>
  <si>
    <t>http://www.rudysbarbershop.com</t>
  </si>
  <si>
    <t>/organization/rudys-catering-company</t>
  </si>
  <si>
    <t>Rudy's Catering Company</t>
  </si>
  <si>
    <t>http://www.rudyscateringcompany.com</t>
  </si>
  <si>
    <t>Plaistow</t>
  </si>
  <si>
    <t>/organization/rue-de-la-paye</t>
  </si>
  <si>
    <t>Rue de la Paye (Fred Payroll)</t>
  </si>
  <si>
    <t>http://www.ruedelapaye.com</t>
  </si>
  <si>
    <t>Finance|Outsourcing</t>
  </si>
  <si>
    <t>Vichy</t>
  </si>
  <si>
    <t>/organization/rue-la-la</t>
  </si>
  <si>
    <t>Rue La La</t>
  </si>
  <si>
    <t>http://www.ruelala.com</t>
  </si>
  <si>
    <t>/organization/rue89</t>
  </si>
  <si>
    <t>Rue89</t>
  </si>
  <si>
    <t>http://rue89.com</t>
  </si>
  <si>
    <t>/organization/ruecentrale</t>
  </si>
  <si>
    <t>RueCentrale</t>
  </si>
  <si>
    <t>http://www.ruecentrale.com/</t>
  </si>
  <si>
    <t>/organization/ruffalocody</t>
  </si>
  <si>
    <t>RuffaloCODY</t>
  </si>
  <si>
    <t>http://www.ruffalocody.com</t>
  </si>
  <si>
    <t>/organization/ruffl</t>
  </si>
  <si>
    <t>CityHawk</t>
  </si>
  <si>
    <t>http://cityhawkapp.com/</t>
  </si>
  <si>
    <t>/organization/ruffwire</t>
  </si>
  <si>
    <t>RuffWire</t>
  </si>
  <si>
    <t>http://www.ruffwire.com</t>
  </si>
  <si>
    <t>/organization/rufus-buck-production</t>
  </si>
  <si>
    <t>Rufus Buck Production</t>
  </si>
  <si>
    <t>http://www.rufusbuckgang.webs.com/</t>
  </si>
  <si>
    <t>/organization/ruifu-biological-medicine-science-and-technology-shanghai-co-ltd</t>
  </si>
  <si>
    <t>Ruifu Biological Medicine Science and Technology (Shanghai)</t>
  </si>
  <si>
    <t>/organization/ruiyi</t>
  </si>
  <si>
    <t>RuiYi</t>
  </si>
  <si>
    <t>http://ruiyibio.com</t>
  </si>
  <si>
    <t>/organization/rukuku</t>
  </si>
  <si>
    <t>Rukuku</t>
  </si>
  <si>
    <t>http://www.rukuku.com</t>
  </si>
  <si>
    <t>/organization/rule-fm</t>
  </si>
  <si>
    <t>Rule.</t>
  </si>
  <si>
    <t>http://rule.fm</t>
  </si>
  <si>
    <t>CRM|Enterprise Software|Project Management|SaaS</t>
  </si>
  <si>
    <t>/organization/rules-based-medicine</t>
  </si>
  <si>
    <t>Rules-Based Medicine</t>
  </si>
  <si>
    <t>http://www.rulesbasedmedicine.com</t>
  </si>
  <si>
    <t>/organization/rumarocket</t>
  </si>
  <si>
    <t>Rumarocket</t>
  </si>
  <si>
    <t>http://www.rumarocket.com</t>
  </si>
  <si>
    <t>Information Services|Information Technology|Internet|Recruiting|Software</t>
  </si>
  <si>
    <t>/organization/rumble</t>
  </si>
  <si>
    <t>Rumble</t>
  </si>
  <si>
    <t>http://www.rumblegames.com</t>
  </si>
  <si>
    <t>/organization/rumbletalk</t>
  </si>
  <si>
    <t>RumbleTalk</t>
  </si>
  <si>
    <t>http://www.rumbletalk.com</t>
  </si>
  <si>
    <t>Chat|Communities|Messaging</t>
  </si>
  <si>
    <t>/organization/rumgr</t>
  </si>
  <si>
    <t>Rumgr</t>
  </si>
  <si>
    <t>http://www.rumgr.com</t>
  </si>
  <si>
    <t>E-Commerce|Marketplaces|Mobile|Social Media</t>
  </si>
  <si>
    <t>/organization/rummble-labs</t>
  </si>
  <si>
    <t>Rummble Labs</t>
  </si>
  <si>
    <t>http://rummblelabs.com</t>
  </si>
  <si>
    <t>Algorithms|Big Data|Consumers|Curated Web|E-Commerce|Mobile|Predictive Analytics|Reviews and Recommendations|Tracking</t>
  </si>
  <si>
    <t>/organization/rumpl</t>
  </si>
  <si>
    <t>Rumpl</t>
  </si>
  <si>
    <t>http://www.gorumpl.com</t>
  </si>
  <si>
    <t>Home Decor|Lifestyle Products|Services|Technology|Wearables</t>
  </si>
  <si>
    <t>/organization/rumr</t>
  </si>
  <si>
    <t>rumr</t>
  </si>
  <si>
    <t>http://www.rumr.co</t>
  </si>
  <si>
    <t>/organization/rumr-anonymous-messenger</t>
  </si>
  <si>
    <t>http://www.rumrapp.com</t>
  </si>
  <si>
    <t>Chat|Identity|Messaging</t>
  </si>
  <si>
    <t>/organization/run</t>
  </si>
  <si>
    <t>RUN</t>
  </si>
  <si>
    <t>http://www.runads.com</t>
  </si>
  <si>
    <t>/organization/run-an-empire</t>
  </si>
  <si>
    <t>Run An Empire</t>
  </si>
  <si>
    <t>http://runanempire.com</t>
  </si>
  <si>
    <t>Fitness|Games|Health and Wellness|Mobile Games|Social Games</t>
  </si>
  <si>
    <t>/organization/run-my-errands</t>
  </si>
  <si>
    <t>Run My Errands</t>
  </si>
  <si>
    <t>http://www.runmyerrands.me/</t>
  </si>
  <si>
    <t>/organization/run-the-campaign</t>
  </si>
  <si>
    <t>Run The Campaign</t>
  </si>
  <si>
    <t>http://www.hirereach.net</t>
  </si>
  <si>
    <t>/organization/run2sport</t>
  </si>
  <si>
    <t>Run2Sport</t>
  </si>
  <si>
    <t>http://www.run2sport.com</t>
  </si>
  <si>
    <t>/organization/run3d</t>
  </si>
  <si>
    <t>Run3D</t>
  </si>
  <si>
    <t>http://www.run3d.co.uk</t>
  </si>
  <si>
    <t>Health Services Industry|Medical Devices|Personal Health</t>
  </si>
  <si>
    <t>/organization/runa</t>
  </si>
  <si>
    <t>Runa</t>
  </si>
  <si>
    <t>http://www.runa.com</t>
  </si>
  <si>
    <t>/organization/runa-tea</t>
  </si>
  <si>
    <t>Runa Tea</t>
  </si>
  <si>
    <t>http://runa.org</t>
  </si>
  <si>
    <t>/organization/runalong</t>
  </si>
  <si>
    <t>RunAlong</t>
  </si>
  <si>
    <t>http://www.runalong.se</t>
  </si>
  <si>
    <t>Curated Web|Events|Sports</t>
  </si>
  <si>
    <t>/organization/runcom</t>
  </si>
  <si>
    <t>Runcom</t>
  </si>
  <si>
    <t>http://www.runcom.com</t>
  </si>
  <si>
    <t>/organization/rundown</t>
  </si>
  <si>
    <t>Rundown</t>
  </si>
  <si>
    <t>http://gorundown.com</t>
  </si>
  <si>
    <t>Content|Curated Web|Real Time|Social Media</t>
  </si>
  <si>
    <t>/organization/rundown-app</t>
  </si>
  <si>
    <t>Rundown App</t>
  </si>
  <si>
    <t>http://RundownApp.com</t>
  </si>
  <si>
    <t>Advertising|Analytics|Big Data|Predictive Analytics|SaaS|Social Media</t>
  </si>
  <si>
    <t>/organization/runfaces</t>
  </si>
  <si>
    <t>Runfaces</t>
  </si>
  <si>
    <t>http://www.runfaces.com</t>
  </si>
  <si>
    <t>Android|Mobile|Video</t>
  </si>
  <si>
    <t>/organization/runform</t>
  </si>
  <si>
    <t>RUNform</t>
  </si>
  <si>
    <t>http://runform.com/</t>
  </si>
  <si>
    <t>Fitness|Mobile|Sports|Video</t>
  </si>
  <si>
    <t>/organization/runic-games</t>
  </si>
  <si>
    <t>Runic Games</t>
  </si>
  <si>
    <t>http://www.runicgames.com</t>
  </si>
  <si>
    <t>/organization/runivermag</t>
  </si>
  <si>
    <t>Runivermag</t>
  </si>
  <si>
    <t>http://runivermag.com</t>
  </si>
  <si>
    <t>E-Commerce|Marketplaces|Online Shopping</t>
  </si>
  <si>
    <t>/organization/runmyprocess</t>
  </si>
  <si>
    <t>RunMyProcess</t>
  </si>
  <si>
    <t>http://www.runmyprocess.com</t>
  </si>
  <si>
    <t>Business Development|Cloud Computing|Enterprise Software|Google Apps|PaaS|SaaS</t>
  </si>
  <si>
    <t>/organization/runnable</t>
  </si>
  <si>
    <t>Runnable Inc.</t>
  </si>
  <si>
    <t>http://runnable.com</t>
  </si>
  <si>
    <t>/organization/runner</t>
  </si>
  <si>
    <t>Runner</t>
  </si>
  <si>
    <t>http://runner.co</t>
  </si>
  <si>
    <t>Crowdsourcing|Postal and Courier Services|Software</t>
  </si>
  <si>
    <t>/organization/runnerplace</t>
  </si>
  <si>
    <t>RunnerPlace</t>
  </si>
  <si>
    <t>http://www.runnerplace.com/</t>
  </si>
  <si>
    <t>Advertising|Fitness|Social Network Media|Sports</t>
  </si>
  <si>
    <t>/organization/running-heroes</t>
  </si>
  <si>
    <t>Running Heroes</t>
  </si>
  <si>
    <t>http://www.runningheroes.com</t>
  </si>
  <si>
    <t>Big Data|Brand Marketing|Communities|Sports</t>
  </si>
  <si>
    <t>/organization/runnit</t>
  </si>
  <si>
    <t>Runnit</t>
  </si>
  <si>
    <t>http://runnit.co</t>
  </si>
  <si>
    <t>/organization/runrev</t>
  </si>
  <si>
    <t>RunRev</t>
  </si>
  <si>
    <t>http://www.runrev.com</t>
  </si>
  <si>
    <t>/organization/runrun-it</t>
  </si>
  <si>
    <t>Runrun.it</t>
  </si>
  <si>
    <t>http://runrun.it</t>
  </si>
  <si>
    <t>/organization/runscope</t>
  </si>
  <si>
    <t>Runscope</t>
  </si>
  <si>
    <t>http://www.runscope.com</t>
  </si>
  <si>
    <t>Application Performance Monitoring|Cloud Infrastructure|Developer APIs|Developer Tools|Enterprise Software</t>
  </si>
  <si>
    <t>/organization/runsignup-com</t>
  </si>
  <si>
    <t>RunSignUp.com</t>
  </si>
  <si>
    <t>https://runsignup.com/</t>
  </si>
  <si>
    <t>Events|Promotional|Racing</t>
  </si>
  <si>
    <t>/organization/runtastic</t>
  </si>
  <si>
    <t>Runtastic</t>
  </si>
  <si>
    <t>http://www.runtastic.com</t>
  </si>
  <si>
    <t>Android|Exercise|Fitness|Gps|Health and Wellness|iPhone|Mobile|Nutrition|Social Network Media|Sports|Startups|Technology|Tracking</t>
  </si>
  <si>
    <t>Pasching</t>
  </si>
  <si>
    <t>/organization/runteq</t>
  </si>
  <si>
    <t>Runteq</t>
  </si>
  <si>
    <t>http://www.runteq.com</t>
  </si>
  <si>
    <t>Big Data Analytics|Fitness|Health and Wellness|Internet of Things|Sports|Training</t>
  </si>
  <si>
    <t>/organization/runtitle</t>
  </si>
  <si>
    <t>RunTitle</t>
  </si>
  <si>
    <t>http://runtitle.com</t>
  </si>
  <si>
    <t>/organization/runway2street</t>
  </si>
  <si>
    <t>Runway2Street</t>
  </si>
  <si>
    <t>http://runway2street.com</t>
  </si>
  <si>
    <t>Beauty|E-Commerce|E-Commerce Platforms|Fashion|General Public Worldwide|Life Sciences|Online Shopping|Retail</t>
  </si>
  <si>
    <t>/organization/rupeetalk</t>
  </si>
  <si>
    <t>Rupeetalk</t>
  </si>
  <si>
    <t>http://www.rupeetalk.com</t>
  </si>
  <si>
    <t>Credit Cards|Finance|Insurance|Lead Generation|Personal Finance</t>
  </si>
  <si>
    <t>/organization/rupeetimes</t>
  </si>
  <si>
    <t>RupeeTimes</t>
  </si>
  <si>
    <t>http://www.rupeetimes.com</t>
  </si>
  <si>
    <t>/organization/rupture</t>
  </si>
  <si>
    <t>Rupture</t>
  </si>
  <si>
    <t>http://rupture.com</t>
  </si>
  <si>
    <t>Games|Social Network Media</t>
  </si>
  <si>
    <t>/organization/rural-physicians-group</t>
  </si>
  <si>
    <t>Rural Physicians Group</t>
  </si>
  <si>
    <t>http://ruralphysiciansgroup.com/</t>
  </si>
  <si>
    <t>/organization/rural-spark</t>
  </si>
  <si>
    <t>Rural Spark</t>
  </si>
  <si>
    <t>http://ruralspark.com/</t>
  </si>
  <si>
    <t>/organization/ruralco-holdings</t>
  </si>
  <si>
    <t>Ruralco Holdings</t>
  </si>
  <si>
    <t>http://ruralco.com.au</t>
  </si>
  <si>
    <t>Agriculture|Business Services|Farming</t>
  </si>
  <si>
    <t>Hobart Town</t>
  </si>
  <si>
    <t>/organization/ruralserver</t>
  </si>
  <si>
    <t>RuralServer</t>
  </si>
  <si>
    <t>http://www.ruralserver.com</t>
  </si>
  <si>
    <t>Cloud Computing|Cloud Data Services|Domains|Internet|Networking|Services|Web Design|Web Development|Web Hosting</t>
  </si>
  <si>
    <t>/organization/ruralty-international</t>
  </si>
  <si>
    <t>RURALTY International</t>
  </si>
  <si>
    <t>http://ruralty.com</t>
  </si>
  <si>
    <t>/organization/rusbase</t>
  </si>
  <si>
    <t>Rusbase</t>
  </si>
  <si>
    <t>http://rusbase.vc/</t>
  </si>
  <si>
    <t>B2B|Blogging Platforms|Business Services|Consulting|Curated Web|Databases|Entrepreneur|Event Management|Guides|Investment Management|Media|Service Providers|Startups|Venture Capital</t>
  </si>
  <si>
    <t>/organization/rush-points-llc</t>
  </si>
  <si>
    <t>Rush Points</t>
  </si>
  <si>
    <t>http://www.rushpoints.com</t>
  </si>
  <si>
    <t>Advertising|Coupons|Games|Incentives|Promotional</t>
  </si>
  <si>
    <t>/organization/rushbike</t>
  </si>
  <si>
    <t>Rush Bike</t>
  </si>
  <si>
    <t>http://www.rushbike.com</t>
  </si>
  <si>
    <t>Apps|B2B Express Delivery|Delivery|Logistics|Logistics Company</t>
  </si>
  <si>
    <t>/organization/rushfiles</t>
  </si>
  <si>
    <t>RushFiles</t>
  </si>
  <si>
    <t>http://www.rushfiles.com</t>
  </si>
  <si>
    <t>Big Data|Enterprise Software|Service Providers|Software</t>
  </si>
  <si>
    <t>/organization/rushmorefm</t>
  </si>
  <si>
    <t>Rushmore.fm</t>
  </si>
  <si>
    <t>http://rushmore.fm/login//?next=</t>
  </si>
  <si>
    <t>/organization/rushorder</t>
  </si>
  <si>
    <t>RushOrder</t>
  </si>
  <si>
    <t>https://www.rushorderapp.com</t>
  </si>
  <si>
    <t>Consumer Goods|Delivery|Mobile Commerce</t>
  </si>
  <si>
    <t>/organization/russian-logistic-service</t>
  </si>
  <si>
    <t>Russian Logistic Service</t>
  </si>
  <si>
    <t>http://www.rls.ru/</t>
  </si>
  <si>
    <t>Consulting|Logistics|Transportation</t>
  </si>
  <si>
    <t>/organization/russian-quantum-center</t>
  </si>
  <si>
    <t>Russian Quantum Center</t>
  </si>
  <si>
    <t>http://www.rqc.ru/</t>
  </si>
  <si>
    <t>Education|Innovation Management|New Technologies</t>
  </si>
  <si>
    <t>/organization/russian-towers-2</t>
  </si>
  <si>
    <t>Russian Towers</t>
  </si>
  <si>
    <t>http://rtowers.ru</t>
  </si>
  <si>
    <t>Financial Services|Infrastructure|Investment Management|Telecommunications</t>
  </si>
  <si>
    <t>/organization/rustic-crust</t>
  </si>
  <si>
    <t>Rustic Crust</t>
  </si>
  <si>
    <t>http://www.rusticcrust.com/</t>
  </si>
  <si>
    <t>/organization/rustoria</t>
  </si>
  <si>
    <t>Rustoria</t>
  </si>
  <si>
    <t>http://rustoria.ru/</t>
  </si>
  <si>
    <t>Blogging Platforms|Media|Social Network Media</t>
  </si>
  <si>
    <t>/organization/rutanet</t>
  </si>
  <si>
    <t>Rutanet</t>
  </si>
  <si>
    <t>http://www.rutanet.com</t>
  </si>
  <si>
    <t>Nuevo Le√≥n</t>
  </si>
  <si>
    <t>/organization/rutgers-university</t>
  </si>
  <si>
    <t>Rutgers University</t>
  </si>
  <si>
    <t>http://www.rutgers.edu</t>
  </si>
  <si>
    <t>1766-01-01</t>
  </si>
  <si>
    <t>/organization/ruth-kunstadter-the-grant-coach</t>
  </si>
  <si>
    <t>Ruth Kunstadter ‚Äì The Grant Coach</t>
  </si>
  <si>
    <t>/organization/rutland-cycling</t>
  </si>
  <si>
    <t>Rutland Cycling</t>
  </si>
  <si>
    <t>http://rutlandcycling.com</t>
  </si>
  <si>
    <t>J3</t>
  </si>
  <si>
    <t>Manton</t>
  </si>
  <si>
    <t>/organization/rutt-ett</t>
  </si>
  <si>
    <t>Rutt Ett</t>
  </si>
  <si>
    <t>/organization/ruxter</t>
  </si>
  <si>
    <t>Ruxter</t>
  </si>
  <si>
    <t>http://www.ruxter.com</t>
  </si>
  <si>
    <t>Advertising|App Marketing|Apps|Mobile|Sales and Marketing|Small and Medium Businesses|SMS|Social Media Marketing</t>
  </si>
  <si>
    <t>/organization/ruxton-pharmaceuticals</t>
  </si>
  <si>
    <t>Ruxton Pharmaceuticals</t>
  </si>
  <si>
    <t>http://www.ruxtonrx.com/</t>
  </si>
  <si>
    <t>/organization/ruzuku</t>
  </si>
  <si>
    <t>Ruzuku</t>
  </si>
  <si>
    <t>http://ruzuku.com</t>
  </si>
  <si>
    <t>/organization/rv-id</t>
  </si>
  <si>
    <t>RV ID</t>
  </si>
  <si>
    <t>http://www.rv-id.com</t>
  </si>
  <si>
    <t>/organization/rv-wheelator</t>
  </si>
  <si>
    <t>RV Wheelator</t>
  </si>
  <si>
    <t>http://www.rvwheelator.com/</t>
  </si>
  <si>
    <t>/organization/rve-sol-solucoes-de-energia-rural</t>
  </si>
  <si>
    <t>RVE.SOL - Solucoes de Energia Rural</t>
  </si>
  <si>
    <t>http://www.rvesol.com</t>
  </si>
  <si>
    <t>Leiria</t>
  </si>
  <si>
    <t>/organization/rvita</t>
  </si>
  <si>
    <t>rVita</t>
  </si>
  <si>
    <t>http://www.rvita.com</t>
  </si>
  <si>
    <t>Fitness|Health and Wellness|Health Care Information Technology|Internet</t>
  </si>
  <si>
    <t>/organization/rvr-systems</t>
  </si>
  <si>
    <t>RVR Systems</t>
  </si>
  <si>
    <t>http://www.rvrsystems.com</t>
  </si>
  <si>
    <t>/organization/rvspotfinder-com</t>
  </si>
  <si>
    <t>RVSpotFinder.com</t>
  </si>
  <si>
    <t>https://rvspotfinder.com/</t>
  </si>
  <si>
    <t>Online Reservations|Payments|SaaS|Travel &amp; Tourism</t>
  </si>
  <si>
    <t>/organization/rvue</t>
  </si>
  <si>
    <t>rVue</t>
  </si>
  <si>
    <t>http://www.rvue.com</t>
  </si>
  <si>
    <t>Advertising|Digital Signage|Media|News|Technology</t>
  </si>
  <si>
    <t>/organization/rvx</t>
  </si>
  <si>
    <t>RVX</t>
  </si>
  <si>
    <t>http://www.rvx.fr</t>
  </si>
  <si>
    <t>Bonneville</t>
  </si>
  <si>
    <t>/organization/rwaq</t>
  </si>
  <si>
    <t>Rwaq ÿ±ŸàÿßŸÇ</t>
  </si>
  <si>
    <t>http://www.rwaq.org</t>
  </si>
  <si>
    <t>/organization/rx-drugsafe</t>
  </si>
  <si>
    <t>Rx DrugSAFE</t>
  </si>
  <si>
    <t>http://www.rxdrugsafe.com</t>
  </si>
  <si>
    <t>/organization/rx-network</t>
  </si>
  <si>
    <t>Rx Network</t>
  </si>
  <si>
    <t>http://www.rxnetwork.com</t>
  </si>
  <si>
    <t>Curated Web|Health Care Information Technology</t>
  </si>
  <si>
    <t>/organization/rx-networks</t>
  </si>
  <si>
    <t>Rx Networks</t>
  </si>
  <si>
    <t>http://www.rxnetworks.ca</t>
  </si>
  <si>
    <t>/organization/rx-savings-solutions</t>
  </si>
  <si>
    <t>Rx Savings Solutions</t>
  </si>
  <si>
    <t>http://www.rxsavingssolutions.com</t>
  </si>
  <si>
    <t>/organization/rx-social-media</t>
  </si>
  <si>
    <t>Rx Social Media</t>
  </si>
  <si>
    <t>http://www.rxsocialmedia.com</t>
  </si>
  <si>
    <t>Pinehurst</t>
  </si>
  <si>
    <t>/organization/rx-systems-pf</t>
  </si>
  <si>
    <t>Rx Systems PF</t>
  </si>
  <si>
    <t>http://rxsystemspf.com</t>
  </si>
  <si>
    <t>/organization/rxactive</t>
  </si>
  <si>
    <t>RXACTIVE</t>
  </si>
  <si>
    <t>http://www.rxactive.co/</t>
  </si>
  <si>
    <t>/organization/rxadvance</t>
  </si>
  <si>
    <t>RxAdvance</t>
  </si>
  <si>
    <t>http://rxadvance.com</t>
  </si>
  <si>
    <t>/organization/rxante</t>
  </si>
  <si>
    <t>RxAnte</t>
  </si>
  <si>
    <t>http://www.rxante.com</t>
  </si>
  <si>
    <t>/organization/rxapps</t>
  </si>
  <si>
    <t>RxApps</t>
  </si>
  <si>
    <t>http://www.rxapps.com</t>
  </si>
  <si>
    <t>/organization/rxassurance</t>
  </si>
  <si>
    <t>RxAssurance</t>
  </si>
  <si>
    <t>http://rxassurance.com</t>
  </si>
  <si>
    <t>/organization/rxcentric</t>
  </si>
  <si>
    <t>RxCentric</t>
  </si>
  <si>
    <t>http://www.rxcentric.com/</t>
  </si>
  <si>
    <t>Digital Media|Medical|Therapeutics</t>
  </si>
  <si>
    <t>/organization/rxcost-containment</t>
  </si>
  <si>
    <t>RxCost Containment</t>
  </si>
  <si>
    <t>http://www.rx-cc.com</t>
  </si>
  <si>
    <t>/organization/rxdata</t>
  </si>
  <si>
    <t>RxData</t>
  </si>
  <si>
    <t>http://www.rxdata.net</t>
  </si>
  <si>
    <t>/organization/rxeye</t>
  </si>
  <si>
    <t>RxEye</t>
  </si>
  <si>
    <t>http://www.rxeye.net</t>
  </si>
  <si>
    <t>/organization/rxi-pharmaceuticals</t>
  </si>
  <si>
    <t>RXi Pharmaceuticals</t>
  </si>
  <si>
    <t>http://www.rxipharma.com</t>
  </si>
  <si>
    <t>/organization/rxmp-therapeutics</t>
  </si>
  <si>
    <t>RxMP Therapeutics</t>
  </si>
  <si>
    <t>/organization/rxresults</t>
  </si>
  <si>
    <t>RxResults</t>
  </si>
  <si>
    <t>http://rxresults.com</t>
  </si>
  <si>
    <t>/organization/rxrevu</t>
  </si>
  <si>
    <t>RxRevu</t>
  </si>
  <si>
    <t>http://rxrevu.com</t>
  </si>
  <si>
    <t>/organization/rxspeed</t>
  </si>
  <si>
    <t>RxSpeed</t>
  </si>
  <si>
    <t>http://www.rxspeed.com</t>
  </si>
  <si>
    <t>Automotive|Lead Generation|Online Shopping</t>
  </si>
  <si>
    <t>/organization/rxvantage</t>
  </si>
  <si>
    <t>RxVantage</t>
  </si>
  <si>
    <t>http://www.rxvantage.com</t>
  </si>
  <si>
    <t>Enterprise Software|Pharmaceuticals</t>
  </si>
  <si>
    <t>/organization/rxvault-in</t>
  </si>
  <si>
    <t>RxVault.in</t>
  </si>
  <si>
    <t>http://rxvault.in</t>
  </si>
  <si>
    <t>Health and Wellness|Health Care|Mobile|Mobile Health</t>
  </si>
  <si>
    <t>/organization/rxwiki</t>
  </si>
  <si>
    <t>RxWiki, Inc.</t>
  </si>
  <si>
    <t>http://www.rxwiki.com</t>
  </si>
  <si>
    <t>Independent Pharmacies|Mobile Health|Pharmaceuticals</t>
  </si>
  <si>
    <t>/organization/ryan</t>
  </si>
  <si>
    <t>Ryan</t>
  </si>
  <si>
    <t>http://ryan.com</t>
  </si>
  <si>
    <t>/organization/ryan-energy-developers</t>
  </si>
  <si>
    <t>Ryan Energy Developers</t>
  </si>
  <si>
    <t>http://www.ryanbuilds.com/</t>
  </si>
  <si>
    <t>/organization/ryan-o-inc</t>
  </si>
  <si>
    <t>Ryan-O, Inc</t>
  </si>
  <si>
    <t>Campbellsville</t>
  </si>
  <si>
    <t>/organization/ryb</t>
  </si>
  <si>
    <t>RYB</t>
  </si>
  <si>
    <t>http://www.rybbaby.com/</t>
  </si>
  <si>
    <t>Beiguan</t>
  </si>
  <si>
    <t>/organization/ryckman-creek-resources</t>
  </si>
  <si>
    <t>Ryckman Creek Resources</t>
  </si>
  <si>
    <t>http://www.peregrinempllc.com/projects/ryckman_creek_gas_storage_project</t>
  </si>
  <si>
    <t>Oil and Gas|Service Providers|Storage</t>
  </si>
  <si>
    <t>/organization/ryde-technologies</t>
  </si>
  <si>
    <t>RYDE Technologies</t>
  </si>
  <si>
    <t>http://www.rydesharing.com/sg/home/</t>
  </si>
  <si>
    <t>/organization/ryefield-court-care</t>
  </si>
  <si>
    <t>Ryefield Court Care</t>
  </si>
  <si>
    <t>http://www.ryefieldcourt.uk/</t>
  </si>
  <si>
    <t>Health Care|Services</t>
  </si>
  <si>
    <t>Hillingdon</t>
  </si>
  <si>
    <t>/organization/ryla</t>
  </si>
  <si>
    <t>Ryla</t>
  </si>
  <si>
    <t>http://www.ryla.com</t>
  </si>
  <si>
    <t>/organization/ryma</t>
  </si>
  <si>
    <t>Ryma Technology Solutions</t>
  </si>
  <si>
    <t>http://www.rymatech.com</t>
  </si>
  <si>
    <t>/organization/rymed-technologies</t>
  </si>
  <si>
    <t>RyMed Technologies</t>
  </si>
  <si>
    <t>http://rymedtech.com</t>
  </si>
  <si>
    <t>/organization/rymm-education</t>
  </si>
  <si>
    <t>RyMM Education</t>
  </si>
  <si>
    <t>http://rymm.com/</t>
  </si>
  <si>
    <t>/organization/ryonet</t>
  </si>
  <si>
    <t>Ryonet</t>
  </si>
  <si>
    <t>http://ryonet.com</t>
  </si>
  <si>
    <t>/organization/rypos</t>
  </si>
  <si>
    <t>Rypos</t>
  </si>
  <si>
    <t>http://www.rypos.com</t>
  </si>
  <si>
    <t>/organization/rypple</t>
  </si>
  <si>
    <t>Rypple</t>
  </si>
  <si>
    <t>http://rypple.com</t>
  </si>
  <si>
    <t>Collaboration|Human Resources|Lead Management|Productivity Software|Reviews and Recommendations|Software|Teachers|Weddings</t>
  </si>
  <si>
    <t>/organization/ryse</t>
  </si>
  <si>
    <t>KITE Solutions</t>
  </si>
  <si>
    <t>http://getkite.co</t>
  </si>
  <si>
    <t>Advertising|Apps|Brand Marketing|Enterprises|Enterprise Software|Franchises|Marketplaces|Mobile|Startups</t>
  </si>
  <si>
    <t>/organization/rysto</t>
  </si>
  <si>
    <t>Rysto</t>
  </si>
  <si>
    <t>http://www.rysto.com</t>
  </si>
  <si>
    <t>It√§harju</t>
  </si>
  <si>
    <t>/organization/ryzing</t>
  </si>
  <si>
    <t>Ryzing</t>
  </si>
  <si>
    <t>http://www.ryzing.com</t>
  </si>
  <si>
    <t>Facebook Applications|Gambling|Game|Games|Social Media</t>
  </si>
  <si>
    <t>/organization/s-a-automotive-partners</t>
  </si>
  <si>
    <t>S&amp;A Automotive Partners</t>
  </si>
  <si>
    <t>/organization/s-a-c</t>
  </si>
  <si>
    <t>S.A.C</t>
  </si>
  <si>
    <t>http://www.sacleasing.com</t>
  </si>
  <si>
    <t>K√∏ge</t>
  </si>
  <si>
    <t>/organization/s-b-e</t>
  </si>
  <si>
    <t>S B E</t>
  </si>
  <si>
    <t>http://www.sbelectronics.com</t>
  </si>
  <si>
    <t>Lasers|Solar|Transportation</t>
  </si>
  <si>
    <t>/organization/s-bio</t>
  </si>
  <si>
    <t>S*Bio</t>
  </si>
  <si>
    <t>http://www.sbio.com</t>
  </si>
  <si>
    <t>/organization/s-cap-consultancy</t>
  </si>
  <si>
    <t>S CAP Consultancy</t>
  </si>
  <si>
    <t>http://www.scapadvisors.com/</t>
  </si>
  <si>
    <t>/organization/s-chand-company</t>
  </si>
  <si>
    <t>S.Chand &amp; Company</t>
  </si>
  <si>
    <t>https://www.schandpublishing.com/</t>
  </si>
  <si>
    <t>/organization/s-cube-futuretech</t>
  </si>
  <si>
    <t>S-Cube Futuretech</t>
  </si>
  <si>
    <t>http://www.s-cube.in/</t>
  </si>
  <si>
    <t>Industrial Automation|Services|Software</t>
  </si>
  <si>
    <t>/organization/s-cubism</t>
  </si>
  <si>
    <t>S-cubism</t>
  </si>
  <si>
    <t>http://s-cubism.jp/</t>
  </si>
  <si>
    <t>/organization/s-development</t>
  </si>
  <si>
    <t>S√Ç¬≤ Development</t>
  </si>
  <si>
    <t>http://www.s2development.eu</t>
  </si>
  <si>
    <t>/organization/s-e-a-medical-systems</t>
  </si>
  <si>
    <t>S.E.A. Medical Systems</t>
  </si>
  <si>
    <t>http://www.seamedical.com</t>
  </si>
  <si>
    <t>/organization/s-h-kelkar-and-company-limited</t>
  </si>
  <si>
    <t>S H Kelkar and Company Limited</t>
  </si>
  <si>
    <t>https://www.keva.co.in/</t>
  </si>
  <si>
    <t>/organization/s-j-s-glass-alley</t>
  </si>
  <si>
    <t>S &amp; J's Glass Alley</t>
  </si>
  <si>
    <t>Victorville</t>
  </si>
  <si>
    <t>/organization/s-n-airoflo</t>
  </si>
  <si>
    <t>S&amp;N Airoflo</t>
  </si>
  <si>
    <t>http://www.airoflo.com</t>
  </si>
  <si>
    <t>/organization/s-n-safe-software</t>
  </si>
  <si>
    <t>S.N. Safe&amp;Software</t>
  </si>
  <si>
    <t>http://www.safensoft.com</t>
  </si>
  <si>
    <t>IT and Cybersecurity|Software</t>
  </si>
  <si>
    <t>/organization/s-pack-and-print-pcl</t>
  </si>
  <si>
    <t>S Pack And Print Pcl</t>
  </si>
  <si>
    <t>/organization/s-t-a-u-d</t>
  </si>
  <si>
    <t>STAUD</t>
  </si>
  <si>
    <t>http://staud.clothing</t>
  </si>
  <si>
    <t>/organization/s-t-stent</t>
  </si>
  <si>
    <t>S.T. Stent</t>
  </si>
  <si>
    <t>http://www.ststent.com/</t>
  </si>
  <si>
    <t>/organization/s0cket</t>
  </si>
  <si>
    <t>s0cket</t>
  </si>
  <si>
    <t>http://www.s0cket.com</t>
  </si>
  <si>
    <t>/organization/s2-interactive</t>
  </si>
  <si>
    <t>S2 Interactive</t>
  </si>
  <si>
    <t>http://www.s2interactive.com/</t>
  </si>
  <si>
    <t>/organization/s2c</t>
  </si>
  <si>
    <t>S2C</t>
  </si>
  <si>
    <t>http://s2cinc.com</t>
  </si>
  <si>
    <t>Data Integration|Hardware</t>
  </si>
  <si>
    <t>/organization/s2c-global-systems</t>
  </si>
  <si>
    <t>S2C Global Systems</t>
  </si>
  <si>
    <t>http://s2cglobalresources.com</t>
  </si>
  <si>
    <t>Mining Technologies|Natural Resources|Renewable Energies</t>
  </si>
  <si>
    <t>/organization/s3-development</t>
  </si>
  <si>
    <t>S3 Development</t>
  </si>
  <si>
    <t>http://www.s3development.com</t>
  </si>
  <si>
    <t>/organization/s3bubble</t>
  </si>
  <si>
    <t>S3Bubble</t>
  </si>
  <si>
    <t>https://s3bubble.com</t>
  </si>
  <si>
    <t>Blogging Platforms|Browser Extensions|Curated Web|Data Security|E-Commerce|File Sharing|Video Streaming</t>
  </si>
  <si>
    <t>/organization/s4-worldwide</t>
  </si>
  <si>
    <t>S4 Worldwide</t>
  </si>
  <si>
    <t>http://s4worldwide.com</t>
  </si>
  <si>
    <t>/organization/s4e</t>
  </si>
  <si>
    <t>S4E</t>
  </si>
  <si>
    <t>http://www.s4e.pl/</t>
  </si>
  <si>
    <t>/organization/s4m</t>
  </si>
  <si>
    <t>S4M</t>
  </si>
  <si>
    <t>http://www.s4m.io</t>
  </si>
  <si>
    <t>/organization/s5-tech</t>
  </si>
  <si>
    <t>S5 Tech</t>
  </si>
  <si>
    <t>http://www.s5tech.com/en/</t>
  </si>
  <si>
    <t>Electronics|Retail Technology</t>
  </si>
  <si>
    <t>Piacenza</t>
  </si>
  <si>
    <t>/organization/s5-wireless</t>
  </si>
  <si>
    <t>S5 Wireless</t>
  </si>
  <si>
    <t>/organization/sa-ignite</t>
  </si>
  <si>
    <t>SA Ignite</t>
  </si>
  <si>
    <t>http://www.saignite.com</t>
  </si>
  <si>
    <t>/organization/saama-technologies</t>
  </si>
  <si>
    <t>Saama</t>
  </si>
  <si>
    <t>http://www.saama.com</t>
  </si>
  <si>
    <t>/organization/saambaa</t>
  </si>
  <si>
    <t>saambaa</t>
  </si>
  <si>
    <t>http://www.saambaa.com</t>
  </si>
  <si>
    <t>Entertainment|Events|Interest Graph|Location Based Services|Mobile|Mobile Coupons|Music|Restaurants|SaaS|Social Media|Ticketing</t>
  </si>
  <si>
    <t>/organization/saasassurance</t>
  </si>
  <si>
    <t>SaaSAssurance</t>
  </si>
  <si>
    <t>http://www.saasassurance.com</t>
  </si>
  <si>
    <t>Business Services|SaaS|Security|Software</t>
  </si>
  <si>
    <t>/organization/saasmax</t>
  </si>
  <si>
    <t>SaaSMAX Corp.</t>
  </si>
  <si>
    <t>http://www.SaaSMAX.com</t>
  </si>
  <si>
    <t>Apps|Cloud Computing|Early Stage IT|SaaS|Software</t>
  </si>
  <si>
    <t>/organization/saaspoint</t>
  </si>
  <si>
    <t>Saaspoint</t>
  </si>
  <si>
    <t>http://www.saaspoint.com</t>
  </si>
  <si>
    <t>/organization/saaswedo</t>
  </si>
  <si>
    <t>Saaswedo</t>
  </si>
  <si>
    <t>http://www.saaswedo.com/</t>
  </si>
  <si>
    <t>/organization/saatchiart</t>
  </si>
  <si>
    <t>Saatchi Art</t>
  </si>
  <si>
    <t>http://www.saatchiart.com</t>
  </si>
  <si>
    <t>/organization/saavn</t>
  </si>
  <si>
    <t>Saavn</t>
  </si>
  <si>
    <t>http://www.saavn.com/corporate</t>
  </si>
  <si>
    <t>Entertainment Industry|Internet|Mobile|Music|Video Streaming</t>
  </si>
  <si>
    <t>/organization/saba-labs</t>
  </si>
  <si>
    <t>Saba Labs</t>
  </si>
  <si>
    <t>/organization/sabal-medical</t>
  </si>
  <si>
    <t>Sabal Medical</t>
  </si>
  <si>
    <t>http://sabalmedical.com</t>
  </si>
  <si>
    <t>/organization/sabe-online</t>
  </si>
  <si>
    <t>SABE Extend</t>
  </si>
  <si>
    <t>http://www.sabe-extend.com/</t>
  </si>
  <si>
    <t>Business Productivity|EdTech|Enterprise Software|Knowledge Management|Online Education|SaaS</t>
  </si>
  <si>
    <t>/organization/saber-hacer</t>
  </si>
  <si>
    <t>Saber Hacer</t>
  </si>
  <si>
    <t>Education|Service Providers|Services</t>
  </si>
  <si>
    <t>/organization/saber-seven</t>
  </si>
  <si>
    <t>Saber Seven</t>
  </si>
  <si>
    <t>http://www.saberseven.com</t>
  </si>
  <si>
    <t>/organization/saber-software-corporation</t>
  </si>
  <si>
    <t>Saber Software Corporation</t>
  </si>
  <si>
    <t>/organization/saberr</t>
  </si>
  <si>
    <t>Saberr</t>
  </si>
  <si>
    <t>http://saberr.com</t>
  </si>
  <si>
    <t>Consulting|Human Resources|Predictive Analytics|Recruiting</t>
  </si>
  <si>
    <t>/organization/sabesim</t>
  </si>
  <si>
    <t>Sabesim</t>
  </si>
  <si>
    <t>http://www.sabesim.com.br/</t>
  </si>
  <si>
    <t>/organization/sabeus-photonics</t>
  </si>
  <si>
    <t>Sabeus Photonics</t>
  </si>
  <si>
    <t>http://sabeus.com/</t>
  </si>
  <si>
    <t>Communications Hardware|Manufacturing|Telecommunications</t>
  </si>
  <si>
    <t>/organization/sabia</t>
  </si>
  <si>
    <t>SABIA</t>
  </si>
  <si>
    <t>http://www.sabiainc.com</t>
  </si>
  <si>
    <t>/organization/sabik-medical</t>
  </si>
  <si>
    <t>Sabik Medical</t>
  </si>
  <si>
    <t>Diagnostics|Health Care|Health Diagnostics|Medical|Pharmaceuticals</t>
  </si>
  <si>
    <t>/organization/sabio-labs</t>
  </si>
  <si>
    <t>sabio labs</t>
  </si>
  <si>
    <t>/organization/sabirmedical</t>
  </si>
  <si>
    <t>Sabirmedical</t>
  </si>
  <si>
    <t>http://www.sabirmedical.com</t>
  </si>
  <si>
    <t>/organization/sabji-on-wheels</t>
  </si>
  <si>
    <t>Sabji On Wheels</t>
  </si>
  <si>
    <t>http://www.sabjionwheels.com/</t>
  </si>
  <si>
    <t>Delivery|E-Commerce|Groceries</t>
  </si>
  <si>
    <t>/organization/sablono</t>
  </si>
  <si>
    <t>Sablono</t>
  </si>
  <si>
    <t>http://www.sablono.com/</t>
  </si>
  <si>
    <t>/organization/saborstudio</t>
  </si>
  <si>
    <t>Saborstudio</t>
  </si>
  <si>
    <t>http://www.saborstudio.net</t>
  </si>
  <si>
    <t>/organization/sabre</t>
  </si>
  <si>
    <t>Sabre Corporation</t>
  </si>
  <si>
    <t>http://sabre.com</t>
  </si>
  <si>
    <t>Curated Web|Hotels|Software|Ticketing|Transportation|Travel</t>
  </si>
  <si>
    <t>/organization/sabre-energy</t>
  </si>
  <si>
    <t>Sabre Energy</t>
  </si>
  <si>
    <t>/organization/sabrix</t>
  </si>
  <si>
    <t>Sabrix</t>
  </si>
  <si>
    <t>http://www.sabrix.com</t>
  </si>
  <si>
    <t>/organization/sabrtech</t>
  </si>
  <si>
    <t>SabrTech</t>
  </si>
  <si>
    <t>http://sabrtech.ca/</t>
  </si>
  <si>
    <t>Biotechnology|Environmental Innovation|Oil|Waste Management</t>
  </si>
  <si>
    <t>/organization/sadar-3d</t>
  </si>
  <si>
    <t>SADAR 3D</t>
  </si>
  <si>
    <t>http://www.sadar3d.com</t>
  </si>
  <si>
    <t>/organization/sadbhav-infrastructure-projects</t>
  </si>
  <si>
    <t>Sadbhav Infrastructure Projects</t>
  </si>
  <si>
    <t>http://www.sadbhaveng.com/</t>
  </si>
  <si>
    <t>/organization/saddl</t>
  </si>
  <si>
    <t>Saddl</t>
  </si>
  <si>
    <t>http://www.saddl.nl</t>
  </si>
  <si>
    <t>Curated Web|E-Commerce|Transportation</t>
  </si>
  <si>
    <t>/organization/sadra-medica</t>
  </si>
  <si>
    <t>Sadra Medical</t>
  </si>
  <si>
    <t>http://www.sadramedical.com</t>
  </si>
  <si>
    <t>/organization/saegis-pharmaceuticals</t>
  </si>
  <si>
    <t>Saegis Pharmaceuticals</t>
  </si>
  <si>
    <t>http://www.saegispharma.com/</t>
  </si>
  <si>
    <t>/organization/saehwa-international-machinery</t>
  </si>
  <si>
    <t>Saehwa International Machinery</t>
  </si>
  <si>
    <t>/organization/saex-group-inc</t>
  </si>
  <si>
    <t>SAEX Group, Inc.</t>
  </si>
  <si>
    <t>http://www.saex.co</t>
  </si>
  <si>
    <t>Analytics|Contact Management|Social Media Marketing</t>
  </si>
  <si>
    <t>/organization/safaba-translation-solutions</t>
  </si>
  <si>
    <t>Safaba Translation Solutions</t>
  </si>
  <si>
    <t>http://safaba.com</t>
  </si>
  <si>
    <t>/organization/safari-property</t>
  </si>
  <si>
    <t>Safari Property</t>
  </si>
  <si>
    <t>http://www.safaripropertyinc.com/</t>
  </si>
  <si>
    <t>/organization/safaricross</t>
  </si>
  <si>
    <t>Safaricross</t>
  </si>
  <si>
    <t>http://www.safaricross.com</t>
  </si>
  <si>
    <t>/organization/safaridesk</t>
  </si>
  <si>
    <t>SafariDesk</t>
  </si>
  <si>
    <t>http://safaridesk.com</t>
  </si>
  <si>
    <t>/organization/safcell</t>
  </si>
  <si>
    <t>SAFCell</t>
  </si>
  <si>
    <t>http://www.safcell.com</t>
  </si>
  <si>
    <t>/organization/safe</t>
  </si>
  <si>
    <t>GetSafe</t>
  </si>
  <si>
    <t>http://www.getsafe.de</t>
  </si>
  <si>
    <t>Banking|FinTech|Insurance</t>
  </si>
  <si>
    <t>/organization/safe-bulkers-inc</t>
  </si>
  <si>
    <t>Safe Bulkers</t>
  </si>
  <si>
    <t>http://www.safebulkers.com/</t>
  </si>
  <si>
    <t>/organization/safe-cash</t>
  </si>
  <si>
    <t>Safe Cash</t>
  </si>
  <si>
    <t>http://safe.cash</t>
  </si>
  <si>
    <t>/organization/safe-communications</t>
  </si>
  <si>
    <t>Safe Communications</t>
  </si>
  <si>
    <t>http://safecom.net</t>
  </si>
  <si>
    <t>/organization/safe-h2o-inc</t>
  </si>
  <si>
    <t>Safe H2O Inc.</t>
  </si>
  <si>
    <t>http://www.safe-h2o.net</t>
  </si>
  <si>
    <t>Diagnostics|Water|Water Purification</t>
  </si>
  <si>
    <t>/organization/safe-harbour</t>
  </si>
  <si>
    <t>Safe Harbour</t>
  </si>
  <si>
    <t>https://www.safeharbour.nl</t>
  </si>
  <si>
    <t>/organization/safe-id-solutions</t>
  </si>
  <si>
    <t>SAFE ID Solutions</t>
  </si>
  <si>
    <t>http://www.safe-id.de</t>
  </si>
  <si>
    <t>/organization/safe-n-clear</t>
  </si>
  <si>
    <t>Safe N Clear</t>
  </si>
  <si>
    <t>http://safenclear.com</t>
  </si>
  <si>
    <t>/organization/safe-shepherd</t>
  </si>
  <si>
    <t>Safe Shepherd</t>
  </si>
  <si>
    <t>http://www.safeshepherd.com</t>
  </si>
  <si>
    <t>/organization/safe-shipping-inspectors</t>
  </si>
  <si>
    <t>Safe Shipping Inspectors</t>
  </si>
  <si>
    <t>http://ssinspectors.com/</t>
  </si>
  <si>
    <t>/organization/safe-swiss-cloud</t>
  </si>
  <si>
    <t>Safe Swiss Cloud</t>
  </si>
  <si>
    <t>https://www.safeswisscloud.ch/</t>
  </si>
  <si>
    <t>Thalwil</t>
  </si>
  <si>
    <t>/organization/safe-technologies-international</t>
  </si>
  <si>
    <t>Safe Technologies International</t>
  </si>
  <si>
    <t>/organization/safe-trade-international-llc</t>
  </si>
  <si>
    <t>Safe Trade International, LLC</t>
  </si>
  <si>
    <t>http://www.safetradeintl.com</t>
  </si>
  <si>
    <t>/organization/safeawake</t>
  </si>
  <si>
    <t>SafeAwake</t>
  </si>
  <si>
    <t>http://safeawake.com</t>
  </si>
  <si>
    <t>/organization/safeboot</t>
  </si>
  <si>
    <t>SafeBoot</t>
  </si>
  <si>
    <t>http://www.safeboot.com</t>
  </si>
  <si>
    <t>/organization/safebreach</t>
  </si>
  <si>
    <t>SafeBreach</t>
  </si>
  <si>
    <t>http://www.safebreach.com/</t>
  </si>
  <si>
    <t>/organization/safecaller</t>
  </si>
  <si>
    <t>SafeCaller</t>
  </si>
  <si>
    <t>http://safecaller.com/</t>
  </si>
  <si>
    <t>/organization/safecare</t>
  </si>
  <si>
    <t>Safecare</t>
  </si>
  <si>
    <t>http://safecare.publichealth.gsu.edu/</t>
  </si>
  <si>
    <t>Non Profit|Service Providers|Training</t>
  </si>
  <si>
    <t>/organization/safedk</t>
  </si>
  <si>
    <t>SafeDK</t>
  </si>
  <si>
    <t>http://safedk.com</t>
  </si>
  <si>
    <t>Apps|Internet|Real Time|Security</t>
  </si>
  <si>
    <t>/organization/safedox</t>
  </si>
  <si>
    <t>SafedoX</t>
  </si>
  <si>
    <t>http://safedox.com</t>
  </si>
  <si>
    <t>/organization/safeguard-interactive</t>
  </si>
  <si>
    <t>Safeguard Interactive</t>
  </si>
  <si>
    <t>/organization/safeharbor-technology</t>
  </si>
  <si>
    <t>Safeharbor Knowledge Solutions</t>
  </si>
  <si>
    <t>http://www.safeharbor.com</t>
  </si>
  <si>
    <t>/organization/safehis</t>
  </si>
  <si>
    <t>Safehis</t>
  </si>
  <si>
    <t>http://www.safehis.com/</t>
  </si>
  <si>
    <t>/organization/safehouse</t>
  </si>
  <si>
    <t>Safehouse</t>
  </si>
  <si>
    <t>/organization/safeitdata</t>
  </si>
  <si>
    <t>SafeITData</t>
  </si>
  <si>
    <t>http://www.safeitdata.com/</t>
  </si>
  <si>
    <t>Loomis</t>
  </si>
  <si>
    <t>/organization/safello</t>
  </si>
  <si>
    <t>Safello</t>
  </si>
  <si>
    <t>http://safello.com</t>
  </si>
  <si>
    <t>/organization/safelogic</t>
  </si>
  <si>
    <t>SafeLogic</t>
  </si>
  <si>
    <t>http://www.safelogic.com</t>
  </si>
  <si>
    <t>Cyber Security|Internet of Things|Mobile|Security</t>
  </si>
  <si>
    <t>/organization/safemedia</t>
  </si>
  <si>
    <t>SafeMedia</t>
  </si>
  <si>
    <t>http://www.safemedia.com</t>
  </si>
  <si>
    <t>/organization/safemeds-solutions</t>
  </si>
  <si>
    <t>SafeMeds Solutions</t>
  </si>
  <si>
    <t>/organization/safemotos</t>
  </si>
  <si>
    <t>SafeMotos</t>
  </si>
  <si>
    <t>http://safemotos.com</t>
  </si>
  <si>
    <t>/organization/safend</t>
  </si>
  <si>
    <t>Safend</t>
  </si>
  <si>
    <t>http://www.safend.com</t>
  </si>
  <si>
    <t>/organization/safenet</t>
  </si>
  <si>
    <t>SafeNet</t>
  </si>
  <si>
    <t>http://www.safenet-inc.com</t>
  </si>
  <si>
    <t>Belcamp</t>
  </si>
  <si>
    <t>/organization/safeop-surgical</t>
  </si>
  <si>
    <t>SafeOp Surgical</t>
  </si>
  <si>
    <t>http://safeopsurgical.com</t>
  </si>
  <si>
    <t>/organization/safepath-medical</t>
  </si>
  <si>
    <t>SafePath Medical</t>
  </si>
  <si>
    <t>http://www.safepathmedical.com</t>
  </si>
  <si>
    <t>Methuen</t>
  </si>
  <si>
    <t>/organization/safer-lock</t>
  </si>
  <si>
    <t>Safer Lock</t>
  </si>
  <si>
    <t>http://www.saferlockrx.com/</t>
  </si>
  <si>
    <t>Medical|Social Innovation</t>
  </si>
  <si>
    <t>/organization/safer-minicabs</t>
  </si>
  <si>
    <t>Safer Minicabs</t>
  </si>
  <si>
    <t>http://www.safeminicab.com/</t>
  </si>
  <si>
    <t>Wembley</t>
  </si>
  <si>
    <t>/organization/safera</t>
  </si>
  <si>
    <t>Safera</t>
  </si>
  <si>
    <t>http://www.safera.fi/</t>
  </si>
  <si>
    <t>/organization/saferent</t>
  </si>
  <si>
    <t>SafeRent</t>
  </si>
  <si>
    <t>Credit|Property Management|Risk Management</t>
  </si>
  <si>
    <t>/organization/safertaxi</t>
  </si>
  <si>
    <t>SaferTaxi</t>
  </si>
  <si>
    <t>http://www.safertaxi.com</t>
  </si>
  <si>
    <t>/organization/saferyde</t>
  </si>
  <si>
    <t>SafeRyde</t>
  </si>
  <si>
    <t>https://www.SafeRyde.com</t>
  </si>
  <si>
    <t>/organization/safeshot-technologies</t>
  </si>
  <si>
    <t>SafeShot Technologies</t>
  </si>
  <si>
    <t>http://safeshotmed.com</t>
  </si>
  <si>
    <t>/organization/safestore</t>
  </si>
  <si>
    <t>SafeStore</t>
  </si>
  <si>
    <t>http://www.safestore.cl/</t>
  </si>
  <si>
    <t>Delivery|Internet|Storage</t>
  </si>
  <si>
    <t>/organization/safetacmag</t>
  </si>
  <si>
    <t>SafeTacMag</t>
  </si>
  <si>
    <t>http://www.safetacmag.com/</t>
  </si>
  <si>
    <t>/organization/safetec-compliance-systems</t>
  </si>
  <si>
    <t>SafeTec Compliance Systems</t>
  </si>
  <si>
    <t>http://safetec.net</t>
  </si>
  <si>
    <t>/organization/safetica-technologies</t>
  </si>
  <si>
    <t>Safetica Technologies</t>
  </si>
  <si>
    <t>http://www.safetica.com</t>
  </si>
  <si>
    <t>Business Services|Data Security|Enterprises|Information Security|Productivity Software|Security|Software</t>
  </si>
  <si>
    <t>/organization/safetna</t>
  </si>
  <si>
    <t>BaseTrace</t>
  </si>
  <si>
    <t>http://www.basetrace.com</t>
  </si>
  <si>
    <t>Biotechnology|Clean Energy|Energy|Oil and Gas</t>
  </si>
  <si>
    <t>/organization/safetool</t>
  </si>
  <si>
    <t>SafeTool</t>
  </si>
  <si>
    <t>http://www.safetool.se</t>
  </si>
  <si>
    <t>/organization/safety-changer</t>
  </si>
  <si>
    <t>Safety Changer</t>
  </si>
  <si>
    <t>http://www.safetychanger.com</t>
  </si>
  <si>
    <t>/organization/safety-compass</t>
  </si>
  <si>
    <t>The Safety Compass</t>
  </si>
  <si>
    <t>http://www.thesafetycompass.com.au/</t>
  </si>
  <si>
    <t>Chemicals|Construction|Infrastructure|Oil &amp; Gas|Utilities|Water</t>
  </si>
  <si>
    <t>/organization/safety-services-company</t>
  </si>
  <si>
    <t>Safety Services Company</t>
  </si>
  <si>
    <t>http://www.safetyservicescompany.com</t>
  </si>
  <si>
    <t>/organization/safety-signs</t>
  </si>
  <si>
    <t>Safety Signs</t>
  </si>
  <si>
    <t>Waunakee</t>
  </si>
  <si>
    <t>/organization/safety-technologies</t>
  </si>
  <si>
    <t>Safety Technologies</t>
  </si>
  <si>
    <t>/organization/safetycertified</t>
  </si>
  <si>
    <t>SafetyCertified</t>
  </si>
  <si>
    <t>http://www.safetycertified.com</t>
  </si>
  <si>
    <t>/organization/safetyculture</t>
  </si>
  <si>
    <t>SafetyCulture</t>
  </si>
  <si>
    <t>http://www.safetyculture.com.au</t>
  </si>
  <si>
    <t>Townsville</t>
  </si>
  <si>
    <t>/organization/safetypay</t>
  </si>
  <si>
    <t>SafetyPay</t>
  </si>
  <si>
    <t>http://safetypay.com</t>
  </si>
  <si>
    <t>/organization/safetyskills</t>
  </si>
  <si>
    <t>SafetySkills</t>
  </si>
  <si>
    <t>http://safetyskills.com</t>
  </si>
  <si>
    <t>/organization/safetytat</t>
  </si>
  <si>
    <t>SafetyTat</t>
  </si>
  <si>
    <t>http://www.safetytat.com/</t>
  </si>
  <si>
    <t>/organization/safetyweb</t>
  </si>
  <si>
    <t>SafetyWeb</t>
  </si>
  <si>
    <t>http://www.safetyweb.com</t>
  </si>
  <si>
    <t>Enterprise Software|Privacy|Security</t>
  </si>
  <si>
    <t>/organization/safeview</t>
  </si>
  <si>
    <t>SafeView</t>
  </si>
  <si>
    <t>http://www.safe-view.com</t>
  </si>
  <si>
    <t>Security|Services|Startups</t>
  </si>
  <si>
    <t>/organization/safevox</t>
  </si>
  <si>
    <t>Safevox</t>
  </si>
  <si>
    <t>http://www.safevox.com/</t>
  </si>
  <si>
    <t>Mobile Security|SaaS</t>
  </si>
  <si>
    <t>/organization/safeway-safety-step</t>
  </si>
  <si>
    <t>Safeway Safety Step</t>
  </si>
  <si>
    <t>http://safewaystep.com</t>
  </si>
  <si>
    <t>/organization/safewhite</t>
  </si>
  <si>
    <t>SafeWhite</t>
  </si>
  <si>
    <t>http://www.safewhiteteeth.com/</t>
  </si>
  <si>
    <t>/organization/saffron-digital</t>
  </si>
  <si>
    <t>Saffron Digital</t>
  </si>
  <si>
    <t>http://www.saffrondigital.com</t>
  </si>
  <si>
    <t>/organization/saffron-technologies</t>
  </si>
  <si>
    <t>Saffron Technologies</t>
  </si>
  <si>
    <t>http://croo.ly</t>
  </si>
  <si>
    <t>Innovation Management|Software|Wearables</t>
  </si>
  <si>
    <t>/organization/saffron-technology</t>
  </si>
  <si>
    <t>Saffron Technology</t>
  </si>
  <si>
    <t>http://www.saffrontech.com</t>
  </si>
  <si>
    <t>/organization/sagacity-media</t>
  </si>
  <si>
    <t>Sagacity Media</t>
  </si>
  <si>
    <t>http://sagacitymedia.com</t>
  </si>
  <si>
    <t>/organization/sage</t>
  </si>
  <si>
    <t>Sage</t>
  </si>
  <si>
    <t>http://sage.is</t>
  </si>
  <si>
    <t>Data Visualization|Food Processing</t>
  </si>
  <si>
    <t>/organization/sage-electrochromics</t>
  </si>
  <si>
    <t>SAGE Electrochromics</t>
  </si>
  <si>
    <t>http://www.sage-ec.com</t>
  </si>
  <si>
    <t>/organization/sage-health</t>
  </si>
  <si>
    <t>Sage Health</t>
  </si>
  <si>
    <t>/organization/sage-science</t>
  </si>
  <si>
    <t>Sage Science</t>
  </si>
  <si>
    <t>http://www.sagescience.com</t>
  </si>
  <si>
    <t>/organization/sage-telecom</t>
  </si>
  <si>
    <t>Sage Telecom</t>
  </si>
  <si>
    <t>http://www.sagetelecom.net</t>
  </si>
  <si>
    <t>/organization/sage-therapeutics</t>
  </si>
  <si>
    <t>SAGE Therapeutics</t>
  </si>
  <si>
    <t>http://www.sagerx.com</t>
  </si>
  <si>
    <t>/organization/sage-wireless-group</t>
  </si>
  <si>
    <t>Sage Wireless Group</t>
  </si>
  <si>
    <t>http://www.sagewirelessgroup.com</t>
  </si>
  <si>
    <t>/organization/sagebin</t>
  </si>
  <si>
    <t>Sagebin</t>
  </si>
  <si>
    <t>https://www.sagebin.com/</t>
  </si>
  <si>
    <t>/organization/sagecloud</t>
  </si>
  <si>
    <t>SageCloud</t>
  </si>
  <si>
    <t>http://sagecloud.com</t>
  </si>
  <si>
    <t>/organization/sagecrowd</t>
  </si>
  <si>
    <t>sageCrowd</t>
  </si>
  <si>
    <t>http://www.sagecrowd.com</t>
  </si>
  <si>
    <t>Education|Social Media|Training</t>
  </si>
  <si>
    <t>/organization/sagefire</t>
  </si>
  <si>
    <t>SageFire</t>
  </si>
  <si>
    <t>http://sagefire.com</t>
  </si>
  <si>
    <t>/organization/sagely</t>
  </si>
  <si>
    <t>Sagely</t>
  </si>
  <si>
    <t>/organization/sagemetrics</t>
  </si>
  <si>
    <t>SageMetrics</t>
  </si>
  <si>
    <t>http://www.sagemetrics.co/</t>
  </si>
  <si>
    <t>/organization/sagence-group</t>
  </si>
  <si>
    <t>Sagence</t>
  </si>
  <si>
    <t>http://sagenceconsulting.com</t>
  </si>
  <si>
    <t>/organization/sagent</t>
  </si>
  <si>
    <t>Sagent</t>
  </si>
  <si>
    <t>https://sagent.io/</t>
  </si>
  <si>
    <t>Analytics|Big Data Analytics|Machine Learning|Personalization|Predictive Analytics|SaaS</t>
  </si>
  <si>
    <t>/organization/sagent-pharmaceuticals</t>
  </si>
  <si>
    <t>Sagent Pharmaceuticals</t>
  </si>
  <si>
    <t>http://www.sagentpharma.com</t>
  </si>
  <si>
    <t>/organization/sagequest</t>
  </si>
  <si>
    <t>SageQuest</t>
  </si>
  <si>
    <t>http://www.sage-quest.com</t>
  </si>
  <si>
    <t>/organization/sagetis-biotech</t>
  </si>
  <si>
    <t>Sagetis Biotech</t>
  </si>
  <si>
    <t>http://www.sagetis-biotech.com</t>
  </si>
  <si>
    <t>/organization/sagge</t>
  </si>
  <si>
    <t>Sagge</t>
  </si>
  <si>
    <t>/organization/sagoon</t>
  </si>
  <si>
    <t>Sagoon</t>
  </si>
  <si>
    <t>http://sagoon.com</t>
  </si>
  <si>
    <t>Consumers|Internet|Social Media</t>
  </si>
  <si>
    <t>/organization/saguaro</t>
  </si>
  <si>
    <t>Saguaro</t>
  </si>
  <si>
    <t>Collaboration|Internet|Messaging</t>
  </si>
  <si>
    <t>/organization/saguaro-group</t>
  </si>
  <si>
    <t>Saguaro Group</t>
  </si>
  <si>
    <t>/organization/saguaro-resources</t>
  </si>
  <si>
    <t>Saguaro Resources</t>
  </si>
  <si>
    <t>http://saguaroresources.com</t>
  </si>
  <si>
    <t>/organization/saguna-networks</t>
  </si>
  <si>
    <t>Saguna Networks</t>
  </si>
  <si>
    <t>http://www.saguna.net</t>
  </si>
  <si>
    <t>/organization/sahale-snacks</t>
  </si>
  <si>
    <t>Sahale Snacks</t>
  </si>
  <si>
    <t>http://sahalesnacks.com</t>
  </si>
  <si>
    <t>/organization/sahara-media-holdings</t>
  </si>
  <si>
    <t>Sahara Media Holdings</t>
  </si>
  <si>
    <t>Lifestyle Businesses|Media|Publishing</t>
  </si>
  <si>
    <t>/organization/saharey</t>
  </si>
  <si>
    <t>Saharey</t>
  </si>
  <si>
    <t>http://www.saharey.org</t>
  </si>
  <si>
    <t>Crowdfunding|Financial Services|Social Fundraising</t>
  </si>
  <si>
    <t>/organization/sahayog-dairy</t>
  </si>
  <si>
    <t>Sahayog Dairy</t>
  </si>
  <si>
    <t>http://www.sahayogdairy.com/</t>
  </si>
  <si>
    <t>/organization/sai-medisoft</t>
  </si>
  <si>
    <t>Sai Medisoft</t>
  </si>
  <si>
    <t>http://www.saimedisoft.com</t>
  </si>
  <si>
    <t>/organization/saic</t>
  </si>
  <si>
    <t>Science Applications International Corporation (SAIC)</t>
  </si>
  <si>
    <t>http://www.saic.com</t>
  </si>
  <si>
    <t>/organization/saiguo</t>
  </si>
  <si>
    <t>Saiguo</t>
  </si>
  <si>
    <t>http://www.segopet.com/</t>
  </si>
  <si>
    <t>/organization/sail-freight-international</t>
  </si>
  <si>
    <t>Sail Freight International</t>
  </si>
  <si>
    <t>Yorktown Heights</t>
  </si>
  <si>
    <t>/organization/sailing-technologies-group-r-d</t>
  </si>
  <si>
    <t>Sailing Technologies</t>
  </si>
  <si>
    <t>http://sailingtechnologies.com/en/</t>
  </si>
  <si>
    <t>Boating Industry|Specialty Chemicals|Sporting Goods|Startups</t>
  </si>
  <si>
    <t>/organization/sailogy</t>
  </si>
  <si>
    <t>Sailogy</t>
  </si>
  <si>
    <t>http://www.sailogy.com</t>
  </si>
  <si>
    <t>/organization/sailplay</t>
  </si>
  <si>
    <t>SailPlay</t>
  </si>
  <si>
    <t>http://sailplay.ru</t>
  </si>
  <si>
    <t>/organization/sailpoint-technologies</t>
  </si>
  <si>
    <t>SailPoint Technologies</t>
  </si>
  <si>
    <t>http://www.sailpoint.com</t>
  </si>
  <si>
    <t>Identity Management|Risk Management|Software</t>
  </si>
  <si>
    <t>/organization/sailsquare</t>
  </si>
  <si>
    <t>sailsquare</t>
  </si>
  <si>
    <t>http://www.sailsquare.com</t>
  </si>
  <si>
    <t>Adventure Travel|Boating Industry|Collaborative Consumption|Online Travel|Sailing Community|Social Travel|Tourism|Travel|Travel &amp; Tourism|Vacation Rentals</t>
  </si>
  <si>
    <t>/organization/sailthru</t>
  </si>
  <si>
    <t>Sailthru</t>
  </si>
  <si>
    <t>http://sailthru.com</t>
  </si>
  <si>
    <t>Ad Targeting|Analytics|Big Data|E-Commerce|Email|Email Marketing|Personalization|Public Relations</t>
  </si>
  <si>
    <t>/organization/saily</t>
  </si>
  <si>
    <t>Saily</t>
  </si>
  <si>
    <t>http://www.saily.co</t>
  </si>
  <si>
    <t>Marketplaces|Social Commerce</t>
  </si>
  <si>
    <t>/organization/saint-agnes-hospital</t>
  </si>
  <si>
    <t>Saint Agnes Hospital</t>
  </si>
  <si>
    <t>http://stagnes.org</t>
  </si>
  <si>
    <t>1862-01-01</t>
  </si>
  <si>
    <t>/organization/saint-aiden-street</t>
  </si>
  <si>
    <t>Saint Aiden Street</t>
  </si>
  <si>
    <t>http://www.finteacher.com/</t>
  </si>
  <si>
    <t>/organization/saint-bonaventure-university</t>
  </si>
  <si>
    <t>Saint Bonaventure University</t>
  </si>
  <si>
    <t>http://www.sbu.edu/</t>
  </si>
  <si>
    <t>Saint Bonaventure</t>
  </si>
  <si>
    <t>/organization/saint-cloud-arcade</t>
  </si>
  <si>
    <t>Saint Cloud Arcade</t>
  </si>
  <si>
    <t>/organization/saint-harridan</t>
  </si>
  <si>
    <t>Saint Harridan</t>
  </si>
  <si>
    <t>http://saintharridan.com/</t>
  </si>
  <si>
    <t>/organization/saint-louis-university</t>
  </si>
  <si>
    <t>Saint Louis University</t>
  </si>
  <si>
    <t>http://slu.edu</t>
  </si>
  <si>
    <t>/organization/saint-lukes-foundation</t>
  </si>
  <si>
    <t>Saint Luke's Foundation</t>
  </si>
  <si>
    <t>http://saintlukesfoundation.org</t>
  </si>
  <si>
    <t>/organization/saisei-networks</t>
  </si>
  <si>
    <t>Saisei</t>
  </si>
  <si>
    <t>http://www.saisei.com/</t>
  </si>
  <si>
    <t>/organization/sajan</t>
  </si>
  <si>
    <t>Sajan</t>
  </si>
  <si>
    <t>http://www.sajan.com</t>
  </si>
  <si>
    <t>Enterprise Software|Translation</t>
  </si>
  <si>
    <t>/organization/saje-pharma</t>
  </si>
  <si>
    <t>SAJE Pharma</t>
  </si>
  <si>
    <t>http://sajepharma.com</t>
  </si>
  <si>
    <t>/organization/sajilni</t>
  </si>
  <si>
    <t>Sajilni</t>
  </si>
  <si>
    <t>https://www.sajilni.com/</t>
  </si>
  <si>
    <t>Entertainment Industry|Online Reservations|Ticketing</t>
  </si>
  <si>
    <t>/organization/sak-project</t>
  </si>
  <si>
    <t>SAK Project</t>
  </si>
  <si>
    <t>http://www.sakproject.com</t>
  </si>
  <si>
    <t>/organization/sakhr-software</t>
  </si>
  <si>
    <t>Sakhr Software</t>
  </si>
  <si>
    <t>http://www.sakhr.com/</t>
  </si>
  <si>
    <t>KWT</t>
  </si>
  <si>
    <t>Salmiya</t>
  </si>
  <si>
    <t>/organization/sakkini</t>
  </si>
  <si>
    <t>Sakkini</t>
  </si>
  <si>
    <t>http://sakkini.com/</t>
  </si>
  <si>
    <t>Advertising Platforms|Big Data|Prediction Markets|Real Estate</t>
  </si>
  <si>
    <t>/organization/saksyas</t>
  </si>
  <si>
    <t>Saksyas</t>
  </si>
  <si>
    <t>http://saksyas.com</t>
  </si>
  <si>
    <t>Cloud Infrastructure|SaaS</t>
  </si>
  <si>
    <t>/organization/sakti3</t>
  </si>
  <si>
    <t>Sakti3</t>
  </si>
  <si>
    <t>http://sakti3.com</t>
  </si>
  <si>
    <t>/organization/sala-international</t>
  </si>
  <si>
    <t>Sala International</t>
  </si>
  <si>
    <t>http://www.sala-international.co.uk</t>
  </si>
  <si>
    <t>/organization/salad-labs</t>
  </si>
  <si>
    <t>Salad Labs</t>
  </si>
  <si>
    <t>http://popsalad.com</t>
  </si>
  <si>
    <t>Celebrity|Entertainment|Games|Interest Graph|Media|Politics|Social Media|Social Network Media|Sports|Virtual Currency</t>
  </si>
  <si>
    <t>/organization/saladax-biomedical</t>
  </si>
  <si>
    <t>Saladax Biomedical</t>
  </si>
  <si>
    <t>http://www.saladax.com</t>
  </si>
  <si>
    <t>/organization/salaryfinance</t>
  </si>
  <si>
    <t>SalaryFinance</t>
  </si>
  <si>
    <t>http://www.salaryfinance.com/</t>
  </si>
  <si>
    <t>/organization/salehoot</t>
  </si>
  <si>
    <t>SaleHoot</t>
  </si>
  <si>
    <t>http://www.salehoot.com/</t>
  </si>
  <si>
    <t>/organization/salemarked</t>
  </si>
  <si>
    <t>Salemarked</t>
  </si>
  <si>
    <t>http://www.salemarked.com</t>
  </si>
  <si>
    <t>/organization/salemove</t>
  </si>
  <si>
    <t>SaleMove</t>
  </si>
  <si>
    <t>http://www.salemove.com</t>
  </si>
  <si>
    <t>/organization/sales-beach</t>
  </si>
  <si>
    <t>Sales Beach</t>
  </si>
  <si>
    <t>https://salesbeach.com</t>
  </si>
  <si>
    <t>SaaS|Sales Automation</t>
  </si>
  <si>
    <t>/organization/sales-com</t>
  </si>
  <si>
    <t>Sales.com</t>
  </si>
  <si>
    <t>http://www.sales.com</t>
  </si>
  <si>
    <t>/organization/sales-eyeos-com</t>
  </si>
  <si>
    <t>eyeOS</t>
  </si>
  <si>
    <t>http://www.eyeos.com</t>
  </si>
  <si>
    <t>Cloud Computing|Enterprise Software|WebOS</t>
  </si>
  <si>
    <t>/organization/sales-force-europe</t>
  </si>
  <si>
    <t>Sales Force Europe</t>
  </si>
  <si>
    <t>http://www.salesforceeurope.com</t>
  </si>
  <si>
    <t>Business Development|Cloud Computing|Consulting|Mobile|Mobility|SaaS|Sales and Marketing|Security|Technology|Wireless</t>
  </si>
  <si>
    <t>/organization/sales-layer</t>
  </si>
  <si>
    <t>Sales Layer</t>
  </si>
  <si>
    <t>http://www.saleslayer.co</t>
  </si>
  <si>
    <t>Cloud Computing|Enterprises|SaaS|Sales and Marketing|Software</t>
  </si>
  <si>
    <t>/organization/sales-rabbit</t>
  </si>
  <si>
    <t>Sales Rabbit</t>
  </si>
  <si>
    <t>http://www.salesrabbit.com</t>
  </si>
  <si>
    <t>Cloud Computing|Mobile|Software</t>
  </si>
  <si>
    <t>/organization/salesbox-inc-</t>
  </si>
  <si>
    <t>SalesBox Inc.</t>
  </si>
  <si>
    <t>http://salesboxinc.com</t>
  </si>
  <si>
    <t>/organization/salesconx</t>
  </si>
  <si>
    <t>Salesconx</t>
  </si>
  <si>
    <t>http://www.salesconx.com</t>
  </si>
  <si>
    <t>Advertising Networks|B2B|Enterprise Software|Internet|Lead Generation|Networking|Online Shopping|Sales and Marketing</t>
  </si>
  <si>
    <t>/organization/salescrunch</t>
  </si>
  <si>
    <t>Crunched</t>
  </si>
  <si>
    <t>http://www.crunched.com</t>
  </si>
  <si>
    <t>/organization/salesfloor-it</t>
  </si>
  <si>
    <t>SalesFloor.it</t>
  </si>
  <si>
    <t>http://salesfloor.it</t>
  </si>
  <si>
    <t>Marketplaces|Retail|Sales Automation</t>
  </si>
  <si>
    <t>/organization/salesforce</t>
  </si>
  <si>
    <t>Salesforce</t>
  </si>
  <si>
    <t>https://www.salesforce.com</t>
  </si>
  <si>
    <t>Cloud Computing|Enterprises|Hardware + Software|Software</t>
  </si>
  <si>
    <t>/organization/salesforce-japan</t>
  </si>
  <si>
    <t>Salesforce Japan</t>
  </si>
  <si>
    <t>http://salesforce.com/jp</t>
  </si>
  <si>
    <t>Cloud Computing|Enterprises|Sales and Marketing</t>
  </si>
  <si>
    <t>/organization/salesfusion</t>
  </si>
  <si>
    <t>Salesfusion</t>
  </si>
  <si>
    <t>http://www.salesfusion.com</t>
  </si>
  <si>
    <t>Commercial Real Estate|CRM|Enterprise Software|Sales and Marketing|Software</t>
  </si>
  <si>
    <t>/organization/salesgossip</t>
  </si>
  <si>
    <t>SalesGossip</t>
  </si>
  <si>
    <t>http://www.salesgossip.co.uk</t>
  </si>
  <si>
    <t>Advertising|Retail|Sales and Marketing|Shopping</t>
  </si>
  <si>
    <t>/organization/salesjob</t>
  </si>
  <si>
    <t>Salesjob</t>
  </si>
  <si>
    <t>http://www.salesjob.hu/</t>
  </si>
  <si>
    <t>/organization/salesloft</t>
  </si>
  <si>
    <t>SalesLoft</t>
  </si>
  <si>
    <t>http://salesloft.com</t>
  </si>
  <si>
    <t>B2B|Lead Generation|SaaS|Sales and Marketing|Sales Automation|Software</t>
  </si>
  <si>
    <t>/organization/salesnet</t>
  </si>
  <si>
    <t>Salesnet</t>
  </si>
  <si>
    <t>http://www.salesnet.com</t>
  </si>
  <si>
    <t>/organization/salesoar</t>
  </si>
  <si>
    <t>Salesoar</t>
  </si>
  <si>
    <t>http://salesoar.com</t>
  </si>
  <si>
    <t>/organization/salesoptimize</t>
  </si>
  <si>
    <t>SalesOptimize</t>
  </si>
  <si>
    <t>http://www.salesoptimize.com</t>
  </si>
  <si>
    <t>B2B|Lead Generation|Lead Management|Online Shopping|Optimization|Sales and Marketing</t>
  </si>
  <si>
    <t>/organization/salespod</t>
  </si>
  <si>
    <t>Repsly Inc.</t>
  </si>
  <si>
    <t>http://www.resply.com</t>
  </si>
  <si>
    <t>/organization/salesportal</t>
  </si>
  <si>
    <t>SalesPortal</t>
  </si>
  <si>
    <t>http://www.salesportal.com</t>
  </si>
  <si>
    <t>/organization/salespredict</t>
  </si>
  <si>
    <t>SalesPredict</t>
  </si>
  <si>
    <t>http://www.salespredict.com</t>
  </si>
  <si>
    <t>Analytics|Predictive Analytics|SaaS</t>
  </si>
  <si>
    <t>/organization/salespush-com</t>
  </si>
  <si>
    <t>Salespush.com</t>
  </si>
  <si>
    <t>http://www.salespush.com</t>
  </si>
  <si>
    <t>Automotive|CRM|Enterprise Software|SaaS</t>
  </si>
  <si>
    <t>/organization/salesseek</t>
  </si>
  <si>
    <t>SalesSeek</t>
  </si>
  <si>
    <t>http://www.salesseek.net</t>
  </si>
  <si>
    <t>CRM|Data Visualization|Email Marketing|Enterprise Software|Sales and Marketing|Task Management</t>
  </si>
  <si>
    <t>/organization/salestools-io</t>
  </si>
  <si>
    <t>Salestools.io</t>
  </si>
  <si>
    <t>http://salestools.io</t>
  </si>
  <si>
    <t>Business Development|Internet</t>
  </si>
  <si>
    <t>/organization/salestream</t>
  </si>
  <si>
    <t>SaleStream</t>
  </si>
  <si>
    <t>/organization/salesvu</t>
  </si>
  <si>
    <t>SalesVu</t>
  </si>
  <si>
    <t>http://www.SalesVu.com</t>
  </si>
  <si>
    <t>Cloud Computing|iPhone|Mobile|Mobile Payments|Point of Sale|SaaS|Sales and Marketing|Social Media Marketing|Software</t>
  </si>
  <si>
    <t>/organization/salesvue</t>
  </si>
  <si>
    <t>Salesvue</t>
  </si>
  <si>
    <t>http://www.salesvue.com</t>
  </si>
  <si>
    <t>/organization/saleswarp</t>
  </si>
  <si>
    <t>SalesWarp</t>
  </si>
  <si>
    <t>http://www.saleswarp.com</t>
  </si>
  <si>
    <t>/organization/saleswise</t>
  </si>
  <si>
    <t>SalesWise</t>
  </si>
  <si>
    <t>http://saleswise.com/</t>
  </si>
  <si>
    <t>Sales and Marketing|Salesforce Killers</t>
  </si>
  <si>
    <t>/organization/salezeo</t>
  </si>
  <si>
    <t>Salezeo</t>
  </si>
  <si>
    <t>http://www.salezeo.com</t>
  </si>
  <si>
    <t>Big Data|Business Intelligence|Cloud Computing|Crowdsourcing|Enterprise Software|Lead Generation|Predictive Analytics|SaaS|Sales and Marketing|Software</t>
  </si>
  <si>
    <t>/organization/salgomed</t>
  </si>
  <si>
    <t>salgomed</t>
  </si>
  <si>
    <t>http://www.salgomed.com</t>
  </si>
  <si>
    <t>/organization/salido</t>
  </si>
  <si>
    <t>SALIDO</t>
  </si>
  <si>
    <t>http://salido.com</t>
  </si>
  <si>
    <t>Big Data|Hospitality|Mobile</t>
  </si>
  <si>
    <t>/organization/salient-pharmaceuticals</t>
  </si>
  <si>
    <t>Salient Pharmaceuticals</t>
  </si>
  <si>
    <t>http://www.salientpharmaceuticals.com</t>
  </si>
  <si>
    <t>/organization/salient-surgical-technologies</t>
  </si>
  <si>
    <t>Salient Surgical Technologies</t>
  </si>
  <si>
    <t>http://www.salientsurgical.com</t>
  </si>
  <si>
    <t>/organization/salion</t>
  </si>
  <si>
    <t>Salion</t>
  </si>
  <si>
    <t>Aerospace|Automotive|Enterprise Software</t>
  </si>
  <si>
    <t>/organization/salir-com</t>
  </si>
  <si>
    <t>Salir.com</t>
  </si>
  <si>
    <t>http://salir.com</t>
  </si>
  <si>
    <t>/organization/salira-optical-network-systems</t>
  </si>
  <si>
    <t>Salira Optical Network Systems</t>
  </si>
  <si>
    <t>http://www.salira.com/</t>
  </si>
  <si>
    <t>/organization/salix-pharmaceuticals</t>
  </si>
  <si>
    <t>Salix Pharmaceuticals</t>
  </si>
  <si>
    <t>http://www.salix.com</t>
  </si>
  <si>
    <t>/organization/sallaty-for-technology</t>
  </si>
  <si>
    <t>Sallaty For Technology</t>
  </si>
  <si>
    <t>http://www.sallaty.jo</t>
  </si>
  <si>
    <t>/organization/sally</t>
  </si>
  <si>
    <t>Sally</t>
  </si>
  <si>
    <t>Media|Messaging|Social Media</t>
  </si>
  <si>
    <t>/organization/salman-enterprises-ltd-inc</t>
  </si>
  <si>
    <t>Salman Enterprises</t>
  </si>
  <si>
    <t>/organization/salmedix-inc</t>
  </si>
  <si>
    <t>Salmedix Inc</t>
  </si>
  <si>
    <t>/organization/salmon-social</t>
  </si>
  <si>
    <t>Salmon Social</t>
  </si>
  <si>
    <t>http://salmonsocial.com</t>
  </si>
  <si>
    <t>Social Media|Social Media Platforms</t>
  </si>
  <si>
    <t>/organization/salon-grafix</t>
  </si>
  <si>
    <t>Salon Grafix</t>
  </si>
  <si>
    <t>http://salongrafix.com/</t>
  </si>
  <si>
    <t>/organization/salon-media-group</t>
  </si>
  <si>
    <t>Salon Media Group</t>
  </si>
  <si>
    <t>http://www.salon.com</t>
  </si>
  <si>
    <t>E-Commerce|News</t>
  </si>
  <si>
    <t>/organization/salonium</t>
  </si>
  <si>
    <t>Salonium</t>
  </si>
  <si>
    <t>http://www.salonium.com</t>
  </si>
  <si>
    <t>Beauty|Internet|Online Scheduling|SaaS|Software|Startups</t>
  </si>
  <si>
    <t>/organization/salonmeister-gmbh</t>
  </si>
  <si>
    <t>Salonmeister</t>
  </si>
  <si>
    <t>http://salonmeister.de</t>
  </si>
  <si>
    <t>Beauty|Location Based Services|Online Reservations|SaaS|Software</t>
  </si>
  <si>
    <t>/organization/salorix</t>
  </si>
  <si>
    <t>Salorix</t>
  </si>
  <si>
    <t>http://www.salorix.com</t>
  </si>
  <si>
    <t>/organization/salsa-bear-studios</t>
  </si>
  <si>
    <t>Salsa Bear Studios</t>
  </si>
  <si>
    <t>http://www.salsabearstudios.com</t>
  </si>
  <si>
    <t>Console Gaming|Games|Mobile Games</t>
  </si>
  <si>
    <t>/organization/salsa-labs</t>
  </si>
  <si>
    <t>Salsa Labs</t>
  </si>
  <si>
    <t>http://salsalabs.com</t>
  </si>
  <si>
    <t>CRM|Nonprofits|Politics|SaaS|Software</t>
  </si>
  <si>
    <t>/organization/salsify</t>
  </si>
  <si>
    <t>Salsify</t>
  </si>
  <si>
    <t>http://salsify.com</t>
  </si>
  <si>
    <t>/organization/salt-technology-inc</t>
  </si>
  <si>
    <t>Salt Technology, Inc.</t>
  </si>
  <si>
    <t>http://www.salt.com</t>
  </si>
  <si>
    <t>/organization/saltdna</t>
  </si>
  <si>
    <t>saltDNA</t>
  </si>
  <si>
    <t>http://www.saltdna.com/</t>
  </si>
  <si>
    <t>Chat|Messaging|Services</t>
  </si>
  <si>
    <t>/organization/salted-earth</t>
  </si>
  <si>
    <t>Salted Earth</t>
  </si>
  <si>
    <t>http://www.TheSaltedEarth.com</t>
  </si>
  <si>
    <t>/organization/saltlick-labs</t>
  </si>
  <si>
    <t>Saltlick Labs</t>
  </si>
  <si>
    <t>http://saltlicklabs.com</t>
  </si>
  <si>
    <t>/organization/saltside-technologies</t>
  </si>
  <si>
    <t>Saltside Technologies</t>
  </si>
  <si>
    <t>http://saltside.se/</t>
  </si>
  <si>
    <t>/organization/saltstack</t>
  </si>
  <si>
    <t>SaltStack</t>
  </si>
  <si>
    <t>http://www.saltstack.com</t>
  </si>
  <si>
    <t>Apps|Automotive|Cloud Management|Enterprise Software|Infrastructure|Open Source</t>
  </si>
  <si>
    <t>/organization/salty-film-ltd</t>
  </si>
  <si>
    <t>Salty Film Ltd</t>
  </si>
  <si>
    <t>/organization/saltycustoms</t>
  </si>
  <si>
    <t>SaltyCustoms</t>
  </si>
  <si>
    <t>http://www.saltycustoms.com/</t>
  </si>
  <si>
    <t>/organization/saltyfeet-media</t>
  </si>
  <si>
    <t>saltyfeet media</t>
  </si>
  <si>
    <t>http://saltyfeet.com</t>
  </si>
  <si>
    <t>New Smyrna Beach</t>
  </si>
  <si>
    <t>/organization/salucro-healthcare-solutions</t>
  </si>
  <si>
    <t>Salucro Healthcare Solutions</t>
  </si>
  <si>
    <t>http://salucro.com</t>
  </si>
  <si>
    <t>/organization/saluda-medical</t>
  </si>
  <si>
    <t>Saluda Medical</t>
  </si>
  <si>
    <t>http://www.saludamedical.com/</t>
  </si>
  <si>
    <t>/organization/saludfcil</t>
  </si>
  <si>
    <t>SaludF√ÅCIL</t>
  </si>
  <si>
    <t>http://www.saludfacil.org</t>
  </si>
  <si>
    <t>/organization/salunda</t>
  </si>
  <si>
    <t>Salunda</t>
  </si>
  <si>
    <t>http://www.salunda.com/</t>
  </si>
  <si>
    <t>Bicester</t>
  </si>
  <si>
    <t>/organization/salus-innovations</t>
  </si>
  <si>
    <t>Salus Innovations</t>
  </si>
  <si>
    <t>http://www.salusinnovations.com/</t>
  </si>
  <si>
    <t>Enterprise Software|Mobile|Oil and Gas</t>
  </si>
  <si>
    <t>Fort Nelson</t>
  </si>
  <si>
    <t>/organization/salus-novus-inc</t>
  </si>
  <si>
    <t>Salus Novus, Inc.</t>
  </si>
  <si>
    <t>http://www.salusnovus.com</t>
  </si>
  <si>
    <t>Big Data Analytics|Enterprise Software|Entrepreneur|Health and Wellness|Payments</t>
  </si>
  <si>
    <t>/organization/salus-security-devices</t>
  </si>
  <si>
    <t>Salus Security Devices</t>
  </si>
  <si>
    <t>http://www.protectorxt.com</t>
  </si>
  <si>
    <t>Pocopson</t>
  </si>
  <si>
    <t>/organization/saluspot</t>
  </si>
  <si>
    <t>Saluspot</t>
  </si>
  <si>
    <t>http://www.saluspot.com</t>
  </si>
  <si>
    <t>Health and Wellness|Physicians</t>
  </si>
  <si>
    <t>/organization/salutaris-medical-devices</t>
  </si>
  <si>
    <t>Salutaris Medical Devices</t>
  </si>
  <si>
    <t>http://salutarismd.com</t>
  </si>
  <si>
    <t>/organization/salvagesale</t>
  </si>
  <si>
    <t>SalvageSale</t>
  </si>
  <si>
    <t>http://salvagesale.assetnation.com/</t>
  </si>
  <si>
    <t>/organization/salveo-specialty-pharmacy</t>
  </si>
  <si>
    <t>Salveo Specialty Pharmacy</t>
  </si>
  <si>
    <t>http://salveospecialty.com</t>
  </si>
  <si>
    <t>/organization/salviol</t>
  </si>
  <si>
    <t>Salviol</t>
  </si>
  <si>
    <t>http://www.salviol.com</t>
  </si>
  <si>
    <t>Big Data|Big Data Analytics|Fraud Detection</t>
  </si>
  <si>
    <t>/organization/sal√£o-vip</t>
  </si>
  <si>
    <t>Sal√£o VIP</t>
  </si>
  <si>
    <t>http://www.salaovip.com.br/</t>
  </si>
  <si>
    <t>Beauty|Internet|Online Scheduling</t>
  </si>
  <si>
    <t>/organization/sam-labs</t>
  </si>
  <si>
    <t>SAM Labs</t>
  </si>
  <si>
    <t>http://www.samlabs.me</t>
  </si>
  <si>
    <t>Education|Embedded Hardware and Software|Internet of Things|Kids</t>
  </si>
  <si>
    <t>/organization/samanage</t>
  </si>
  <si>
    <t>Samanage</t>
  </si>
  <si>
    <t>http://www.samanage.com</t>
  </si>
  <si>
    <t>Corporate IT|Customer Service|Enterprise Software|IT Management|SaaS|Software</t>
  </si>
  <si>
    <t>/organization/samanta-shoes</t>
  </si>
  <si>
    <t>Samanta Shoes</t>
  </si>
  <si>
    <t>http://www.samantashoes.com</t>
  </si>
  <si>
    <t>/organization/samantree-technologies</t>
  </si>
  <si>
    <t>SamanTree Technologies</t>
  </si>
  <si>
    <t>http://samantree.com</t>
  </si>
  <si>
    <t>/organization/samares</t>
  </si>
  <si>
    <t>Samares</t>
  </si>
  <si>
    <t>http://www.samares.it</t>
  </si>
  <si>
    <t>Sesto San Giovanni</t>
  </si>
  <si>
    <t>/organization/samasource</t>
  </si>
  <si>
    <t>Samasource</t>
  </si>
  <si>
    <t>http://www.samasource.org</t>
  </si>
  <si>
    <t>Crowdsourcing|Enterprises|Enterprise Software|Nonprofits|Outsourcing|Social Business|Startups</t>
  </si>
  <si>
    <t>/organization/samatoa</t>
  </si>
  <si>
    <t>Samatoa</t>
  </si>
  <si>
    <t>http://www.samatoa.com</t>
  </si>
  <si>
    <t>/organization/samba</t>
  </si>
  <si>
    <t>Samba.me</t>
  </si>
  <si>
    <t>http://www.samba.me</t>
  </si>
  <si>
    <t>/organization/samba-ads</t>
  </si>
  <si>
    <t>Samba Ads</t>
  </si>
  <si>
    <t>http://www.sambaads.com.br/en</t>
  </si>
  <si>
    <t>Advertising|Content Syndication|Technology|Video</t>
  </si>
  <si>
    <t>/organization/samba-energy</t>
  </si>
  <si>
    <t>Samba Energy</t>
  </si>
  <si>
    <t>http://www.sambaenergy.com</t>
  </si>
  <si>
    <t>Clean Energy|Clean Technology|Enterprise Software|Solar</t>
  </si>
  <si>
    <t>/organization/samba-mobile</t>
  </si>
  <si>
    <t>Samba Networks</t>
  </si>
  <si>
    <t>http://www.sambanetworks.com</t>
  </si>
  <si>
    <t>Apps|Chat|Messaging|Mobile|Mobile Video|Social Media</t>
  </si>
  <si>
    <t>/organization/samba-tech</t>
  </si>
  <si>
    <t>Samba Tech</t>
  </si>
  <si>
    <t>http://www.sambatech.com.br</t>
  </si>
  <si>
    <t>Advertising|Audio|Content Syndication|Digital Rights Management|Enterprise Software|Image Recognition|SaaS|Video|Video Streaming</t>
  </si>
  <si>
    <t>/organization/samba-ventures</t>
  </si>
  <si>
    <t>Samba Ventures</t>
  </si>
  <si>
    <t>http://www.sambaventures.com/index_en.html</t>
  </si>
  <si>
    <t>Finance|Incubators|Sales and Marketing</t>
  </si>
  <si>
    <t>/organization/sambaash</t>
  </si>
  <si>
    <t>sambaash</t>
  </si>
  <si>
    <t>http://www.sambaash.com</t>
  </si>
  <si>
    <t>Enterprises|Social Network Media|Software</t>
  </si>
  <si>
    <t>/organization/sambasafety</t>
  </si>
  <si>
    <t>SambaSafety</t>
  </si>
  <si>
    <t>http://www.sambasafety.com</t>
  </si>
  <si>
    <t>Public Safety|Risk Management|SaaS|Software</t>
  </si>
  <si>
    <t>/organization/sambatv</t>
  </si>
  <si>
    <t>Samba TV</t>
  </si>
  <si>
    <t>http://www.samba.tv</t>
  </si>
  <si>
    <t>Advertising|Consumer Electronics|Social Television|Television|Video</t>
  </si>
  <si>
    <t>/organization/sambazon</t>
  </si>
  <si>
    <t>Sambazon</t>
  </si>
  <si>
    <t>http://sambazon.com</t>
  </si>
  <si>
    <t>/organization/sameday</t>
  </si>
  <si>
    <t>Sameday</t>
  </si>
  <si>
    <t>http://sameday.com</t>
  </si>
  <si>
    <t>/organization/sameday-security</t>
  </si>
  <si>
    <t>SameDay Security</t>
  </si>
  <si>
    <t>http://www.lifesupportmedical.com/</t>
  </si>
  <si>
    <t>/organization/samedayprinting-com</t>
  </si>
  <si>
    <t>SameDayPrinting.com</t>
  </si>
  <si>
    <t>http://www.SameDayPrinting.com</t>
  </si>
  <si>
    <t>Consulting|E-Commerce|Printing</t>
  </si>
  <si>
    <t>/organization/samegrain</t>
  </si>
  <si>
    <t>SameGrain</t>
  </si>
  <si>
    <t>http://www.samegrain.com</t>
  </si>
  <si>
    <t>Apps|Curated Web|Mobile|Social Media|Social + Mobile + Local|Social Search</t>
  </si>
  <si>
    <t>/organization/samenrico</t>
  </si>
  <si>
    <t>SamEnrico</t>
  </si>
  <si>
    <t>http://www.samenrico.com</t>
  </si>
  <si>
    <t>Apps|Blogging Platforms|Digital Media|Distribution|News|Publishing|Retail|Sales and Marketing|Textbooks|Web Development|Writers</t>
  </si>
  <si>
    <t>/organization/samesurf</t>
  </si>
  <si>
    <t>Samesurf, Inc.</t>
  </si>
  <si>
    <t>http://www.samesurf.com</t>
  </si>
  <si>
    <t>/organization/samfind</t>
  </si>
  <si>
    <t>Samfind</t>
  </si>
  <si>
    <t>http://samfind.com</t>
  </si>
  <si>
    <t>Browser Extensions|Search|Social Media|Software|Web Browsers</t>
  </si>
  <si>
    <t>/organization/samhi-hotels</t>
  </si>
  <si>
    <t>SAMHI Hotels</t>
  </si>
  <si>
    <t>http://www.samhi.co.in</t>
  </si>
  <si>
    <t>/organization/sami-health</t>
  </si>
  <si>
    <t>SAMI Health</t>
  </si>
  <si>
    <t>http://samihealth.com</t>
  </si>
  <si>
    <t>/organization/samlino-dk</t>
  </si>
  <si>
    <t>Samlino.dk</t>
  </si>
  <si>
    <t>http://www.samlino.dk</t>
  </si>
  <si>
    <t>/organization/sammie-js-divine-cupcakes-bakery</t>
  </si>
  <si>
    <t>Sammie J's Divine Cupcakes &amp; Bakery</t>
  </si>
  <si>
    <t>Forsyth</t>
  </si>
  <si>
    <t>/organization/sammys-great-american-bar</t>
  </si>
  <si>
    <t>Sammy's great American bar</t>
  </si>
  <si>
    <t>/organization/sampa</t>
  </si>
  <si>
    <t>Sampa</t>
  </si>
  <si>
    <t>http://www.sampa.com/blog/sampa-is-closing-thank-you-for-s.aspx</t>
  </si>
  <si>
    <t>/organization/sampalrx</t>
  </si>
  <si>
    <t>SampalRx</t>
  </si>
  <si>
    <t>http://www.sampalRx.com</t>
  </si>
  <si>
    <t>Bio-Pharm|E-Commerce|Health and Insurance|Health Care Information Technology|Pharmaceuticals</t>
  </si>
  <si>
    <t>/organization/sampleboard</t>
  </si>
  <si>
    <t>SampleBoard</t>
  </si>
  <si>
    <t>http://www.sampleboard.com</t>
  </si>
  <si>
    <t>Networking|Search|Software</t>
  </si>
  <si>
    <t>/organization/sampleon-inc</t>
  </si>
  <si>
    <t>SampleOn Inc</t>
  </si>
  <si>
    <t>http://www.SampleOn.com</t>
  </si>
  <si>
    <t>General Public Worldwide|Social Media</t>
  </si>
  <si>
    <t>/organization/sampler</t>
  </si>
  <si>
    <t>Sampler</t>
  </si>
  <si>
    <t>http://www.sampler.io</t>
  </si>
  <si>
    <t>Facebook Applications|SaaS|Social Media Marketing</t>
  </si>
  <si>
    <t>/organization/samplesaint</t>
  </si>
  <si>
    <t>Samplesaint</t>
  </si>
  <si>
    <t>http://samplesaint.com</t>
  </si>
  <si>
    <t>/organization/samplify-systems</t>
  </si>
  <si>
    <t>Samplify Systems</t>
  </si>
  <si>
    <t>http://www.samplify.com</t>
  </si>
  <si>
    <t>/organization/sampling-technologies</t>
  </si>
  <si>
    <t>Sampling Technologies</t>
  </si>
  <si>
    <t>http://www.samplingtechnologies.com</t>
  </si>
  <si>
    <t>/organization/samsara</t>
  </si>
  <si>
    <t>Samsara</t>
  </si>
  <si>
    <t>http://www.strawberryfield.co.kr</t>
  </si>
  <si>
    <t>Distribution|Green Consumer Goods|Innovation Management|Organic Food</t>
  </si>
  <si>
    <t>/organization/samsara-2</t>
  </si>
  <si>
    <t>http://www.samsara.com</t>
  </si>
  <si>
    <t>/organization/samsonite-international-s-a</t>
  </si>
  <si>
    <t>Samsonite International S.A</t>
  </si>
  <si>
    <t>http://samsonite.com</t>
  </si>
  <si>
    <t>/organization/samsride</t>
  </si>
  <si>
    <t>Samsride</t>
  </si>
  <si>
    <t>http://www.samsride.com</t>
  </si>
  <si>
    <t>/organization/samtec</t>
  </si>
  <si>
    <t>Samtec</t>
  </si>
  <si>
    <t>http://www.samtec.com</t>
  </si>
  <si>
    <t>/organization/samuels-sleep-shop</t>
  </si>
  <si>
    <t>Samuels Sleep</t>
  </si>
  <si>
    <t>http://www.samuelssleepshop.com.</t>
  </si>
  <si>
    <t>Advanced Materials|Retail|Utilities</t>
  </si>
  <si>
    <t>/organization/samurai-international</t>
  </si>
  <si>
    <t>Samurai International</t>
  </si>
  <si>
    <t>http://www.samurai-international.jp</t>
  </si>
  <si>
    <t>/organization/samy-salon</t>
  </si>
  <si>
    <t>Samy Salon</t>
  </si>
  <si>
    <t>http://www.samysalon.com/</t>
  </si>
  <si>
    <t>/organization/samyroad</t>
  </si>
  <si>
    <t>SamyRoad</t>
  </si>
  <si>
    <t>http://www.samyroad.com</t>
  </si>
  <si>
    <t>Brand Marketing|Content Creators|E-Commerce|Events|Social Media</t>
  </si>
  <si>
    <t>/organization/san-diego-bus-auto-repair</t>
  </si>
  <si>
    <t>San Diego Bus &amp; Auto Repair</t>
  </si>
  <si>
    <t>http://www.sandiegobusandautorepair.com/</t>
  </si>
  <si>
    <t>/organization/san-diego-news-network</t>
  </si>
  <si>
    <t>San Diego News Network</t>
  </si>
  <si>
    <t>http://www.sdnn.com</t>
  </si>
  <si>
    <t>/organization/san-diego-opera</t>
  </si>
  <si>
    <t>San Diego Opera</t>
  </si>
  <si>
    <t>http://www.sdopera.com</t>
  </si>
  <si>
    <t>/organization/san-home-entertainment</t>
  </si>
  <si>
    <t>SAN Home Entertainment</t>
  </si>
  <si>
    <t>http://san-he.co.jp/</t>
  </si>
  <si>
    <t>Entertainment|Home Automation|iOS</t>
  </si>
  <si>
    <t>/organization/san-marcos-springs</t>
  </si>
  <si>
    <t>San Marcos Springs</t>
  </si>
  <si>
    <t>http://sanmarcossprings.com</t>
  </si>
  <si>
    <t>/organization/san-valley-systems</t>
  </si>
  <si>
    <t>SAN Valley Systems</t>
  </si>
  <si>
    <t>/organization/sana-security</t>
  </si>
  <si>
    <t>Sana Security</t>
  </si>
  <si>
    <t>http://www.sanasecurity.com</t>
  </si>
  <si>
    <t>/organization/sanaexpert</t>
  </si>
  <si>
    <t>Sanaexpert</t>
  </si>
  <si>
    <t>http://sanaexpert.com</t>
  </si>
  <si>
    <t>/organization/sanako</t>
  </si>
  <si>
    <t>Sanako</t>
  </si>
  <si>
    <t>http://www.sanako.com/Home.iw3</t>
  </si>
  <si>
    <t>Digital Media|EdTech|Education|Language Learning|Software</t>
  </si>
  <si>
    <t>/organization/sanarus-medical</t>
  </si>
  <si>
    <t>Sanarus Medical</t>
  </si>
  <si>
    <t>http://www.sanarus.com</t>
  </si>
  <si>
    <t>/organization/sancastle-technologies</t>
  </si>
  <si>
    <t>SANcastle Technologies</t>
  </si>
  <si>
    <t>http://www.sancastle.com</t>
  </si>
  <si>
    <t>/organization/sancilio-and-company</t>
  </si>
  <si>
    <t>Sancilio and Company</t>
  </si>
  <si>
    <t>http://sancilio.com</t>
  </si>
  <si>
    <t>/organization/sanctuary-health-network</t>
  </si>
  <si>
    <t>Sanctuary Health Network</t>
  </si>
  <si>
    <t>/organization/sand-2</t>
  </si>
  <si>
    <t>Sand 9</t>
  </si>
  <si>
    <t>http://www.sand9.com</t>
  </si>
  <si>
    <t>/organization/sand-hill-exchange-2</t>
  </si>
  <si>
    <t>Sand Hill Exchange</t>
  </si>
  <si>
    <t>http://sandhill.exchange/</t>
  </si>
  <si>
    <t>Online Gaming|Prediction Markets|Startups</t>
  </si>
  <si>
    <t>/organization/sand-sign</t>
  </si>
  <si>
    <t>Sand Sign</t>
  </si>
  <si>
    <t>http://sandsign.com</t>
  </si>
  <si>
    <t>Gift Card|Messaging|Startups</t>
  </si>
  <si>
    <t>/organization/sand-technology</t>
  </si>
  <si>
    <t>Sand Technology</t>
  </si>
  <si>
    <t>http://sand.com</t>
  </si>
  <si>
    <t>/organization/sandag</t>
  </si>
  <si>
    <t>Sandag</t>
  </si>
  <si>
    <t>http://sandag.org</t>
  </si>
  <si>
    <t>/organization/sandal-plc</t>
  </si>
  <si>
    <t>Sandal Plc</t>
  </si>
  <si>
    <t>/organization/sandata</t>
  </si>
  <si>
    <t>Sandata</t>
  </si>
  <si>
    <t>http://www.sandata.com</t>
  </si>
  <si>
    <t>/organization/sandbox</t>
  </si>
  <si>
    <t>Sandbox</t>
  </si>
  <si>
    <t>http://sandbox.is</t>
  </si>
  <si>
    <t>Career Management|Consulting|Curated Web|Events|Social Media|Social Network Media|Young Adults</t>
  </si>
  <si>
    <t>/organization/sandbox-group</t>
  </si>
  <si>
    <t>Sandbox Group</t>
  </si>
  <si>
    <t>http://sandboxww.com/</t>
  </si>
  <si>
    <t>Advertising|Financial Services|Sales and Marketing</t>
  </si>
  <si>
    <t>/organization/sandbox-studio</t>
  </si>
  <si>
    <t>Sandbox Studio</t>
  </si>
  <si>
    <t>http://www.sandboxstudio.com/</t>
  </si>
  <si>
    <t>Advertising|E-Commerce|Photography|Video</t>
  </si>
  <si>
    <t>/organization/sandboxr</t>
  </si>
  <si>
    <t>Sandboxr</t>
  </si>
  <si>
    <t>http://sandboxr.com/</t>
  </si>
  <si>
    <t>3D Printing|3D Technology</t>
  </si>
  <si>
    <t>/organization/sandboxx</t>
  </si>
  <si>
    <t>Sandboxx</t>
  </si>
  <si>
    <t>http://www.sandboxx.us/</t>
  </si>
  <si>
    <t>/organization/sandbridge-technologies</t>
  </si>
  <si>
    <t>Sandbridge Technologies</t>
  </si>
  <si>
    <t>Industrial|Semiconductor Manufacturing Equipment|Semiconductors|Technology</t>
  </si>
  <si>
    <t>/organization/sandburst-corporation</t>
  </si>
  <si>
    <t>Sandburst Corporation</t>
  </si>
  <si>
    <t>http://sandburst.com/</t>
  </si>
  <si>
    <t>Data Integration|Manufacturing|Semiconductors</t>
  </si>
  <si>
    <t>/organization/sanders-services</t>
  </si>
  <si>
    <t>Sanders Services</t>
  </si>
  <si>
    <t>/organization/sandforce</t>
  </si>
  <si>
    <t>SandForce</t>
  </si>
  <si>
    <t>http://www.sandforce.com</t>
  </si>
  <si>
    <t>/organization/sandglaz</t>
  </si>
  <si>
    <t>Sandglaz</t>
  </si>
  <si>
    <t>http://sandglaz.com</t>
  </si>
  <si>
    <t>Finance|Productivity Software|Software|Task Management</t>
  </si>
  <si>
    <t>/organization/sandlapper-securities</t>
  </si>
  <si>
    <t>Sandlapper Securities</t>
  </si>
  <si>
    <t>http://sandlappersecurities.com/</t>
  </si>
  <si>
    <t>/organization/sandlinks</t>
  </si>
  <si>
    <t>SandLinks</t>
  </si>
  <si>
    <t>http://www.sandlinks.com</t>
  </si>
  <si>
    <t>/organization/sandlot-solutions</t>
  </si>
  <si>
    <t>Sandlot Solutions</t>
  </si>
  <si>
    <t>http://sandlotsolutions.com</t>
  </si>
  <si>
    <t>/organization/sandman-d-r</t>
  </si>
  <si>
    <t>Sandman D&amp;R</t>
  </si>
  <si>
    <t>/organization/sandow</t>
  </si>
  <si>
    <t>SANDOW</t>
  </si>
  <si>
    <t>http://www.sandow.com</t>
  </si>
  <si>
    <t>Beauty|Design|Finance|Lifestyle|Media|News|Publishing</t>
  </si>
  <si>
    <t>/organization/sandstone-diagnostics</t>
  </si>
  <si>
    <t>Sandstone Diagnostics</t>
  </si>
  <si>
    <t>http://www.sandstonediagnostics.com</t>
  </si>
  <si>
    <t>Diagnostics|Fertility|Health and Wellness</t>
  </si>
  <si>
    <t>/organization/sandstorm</t>
  </si>
  <si>
    <t>Sandstorm</t>
  </si>
  <si>
    <t>https://sandstorm.io/</t>
  </si>
  <si>
    <t>/organization/sandvine</t>
  </si>
  <si>
    <t>Sandvine</t>
  </si>
  <si>
    <t>http://www.sandvine.com</t>
  </si>
  <si>
    <t>Cable|Mobile|Public Relations|Service Providers|Wireless</t>
  </si>
  <si>
    <t>/organization/sandwell-community-caring-trust-scct</t>
  </si>
  <si>
    <t>Sandwell Community Caring Trust (SCCT)</t>
  </si>
  <si>
    <t>http://sandwellcct.org.uk</t>
  </si>
  <si>
    <t>/organization/sandy-bottom-drink</t>
  </si>
  <si>
    <t>Sandy Bottom Drink</t>
  </si>
  <si>
    <t>http://sandybottomdrink.com</t>
  </si>
  <si>
    <t>Specialty Foods|Wine And Spirits</t>
  </si>
  <si>
    <t>/organization/sanera</t>
  </si>
  <si>
    <t>Sanera</t>
  </si>
  <si>
    <t>http://www.sanera.net</t>
  </si>
  <si>
    <t>/organization/sanera-systems</t>
  </si>
  <si>
    <t>Sanera Systems</t>
  </si>
  <si>
    <t>http://www.sanera.net/</t>
  </si>
  <si>
    <t>Networking|Service Providers|Storage</t>
  </si>
  <si>
    <t>/organization/sanergy</t>
  </si>
  <si>
    <t>Sanergy</t>
  </si>
  <si>
    <t>http://saner.gy</t>
  </si>
  <si>
    <t>Clean Energy|Clean Technology|Environmental Innovation|Renewable Energies</t>
  </si>
  <si>
    <t>/organization/sanfranseo</t>
  </si>
  <si>
    <t>SanFranSEO</t>
  </si>
  <si>
    <t>http://sanfranseo.com/</t>
  </si>
  <si>
    <t>Public Relations|Reputation</t>
  </si>
  <si>
    <t>/organization/sangamo-biosciences</t>
  </si>
  <si>
    <t>Sangamo BioSciences</t>
  </si>
  <si>
    <t>http://www.sangamo.com</t>
  </si>
  <si>
    <t>/organization/sangart</t>
  </si>
  <si>
    <t>Sangart</t>
  </si>
  <si>
    <t>http://www.sangart.com</t>
  </si>
  <si>
    <t>/organization/sanghvi</t>
  </si>
  <si>
    <t>Sanghvi</t>
  </si>
  <si>
    <t>http://sanghviholdings.com</t>
  </si>
  <si>
    <t>/organization/sangon-biotech</t>
  </si>
  <si>
    <t>Sangon Biotech</t>
  </si>
  <si>
    <t>http://www.sangon.com</t>
  </si>
  <si>
    <t>/organization/sanguine-biosciences</t>
  </si>
  <si>
    <t>Sanguine</t>
  </si>
  <si>
    <t>http://sanguinebio.com</t>
  </si>
  <si>
    <t>Biotechnology|Clinical Trials|Health Care|Life Sciences</t>
  </si>
  <si>
    <t>/organization/sanibel-sunglass</t>
  </si>
  <si>
    <t>Sanibel Sunglass</t>
  </si>
  <si>
    <t>http://www.sanibelsunglasscompany.com</t>
  </si>
  <si>
    <t>/organization/sanifit</t>
  </si>
  <si>
    <t>SANIFIT</t>
  </si>
  <si>
    <t>http://www.sanifit.com</t>
  </si>
  <si>
    <t>/organization/sanitors</t>
  </si>
  <si>
    <t>Sanitors</t>
  </si>
  <si>
    <t>/organization/sanivation</t>
  </si>
  <si>
    <t>Sanivation</t>
  </si>
  <si>
    <t>http://sanivation.com</t>
  </si>
  <si>
    <t>Naivasha</t>
  </si>
  <si>
    <t>/organization/sanjet-technology</t>
  </si>
  <si>
    <t>SanJet Technology</t>
  </si>
  <si>
    <t>http://www.sanjetco.com</t>
  </si>
  <si>
    <t>/organization/sankalpa-yoga-community</t>
  </si>
  <si>
    <t>Sankalpa Yoga Community</t>
  </si>
  <si>
    <t>http://www.LiveSankalpa.com</t>
  </si>
  <si>
    <t>/organization/sankaty-learning-ventures</t>
  </si>
  <si>
    <t>Sankaty Learning Ventures</t>
  </si>
  <si>
    <t>/organization/sankofa-community-development-corporation</t>
  </si>
  <si>
    <t>Sankofa Community Development Corporation</t>
  </si>
  <si>
    <t>http://sankofanola.org</t>
  </si>
  <si>
    <t>/organization/sanlorenzo</t>
  </si>
  <si>
    <t>Sanlorenzo</t>
  </si>
  <si>
    <t>http://www.sanlorenzoyacht.com</t>
  </si>
  <si>
    <t>/organization/sannuo-bio-sensing</t>
  </si>
  <si>
    <t>SanNuo Bio-sensing</t>
  </si>
  <si>
    <t>http://www.sinocare.com.cn/en_us</t>
  </si>
  <si>
    <t>/organization/sano</t>
  </si>
  <si>
    <t>Sano</t>
  </si>
  <si>
    <t>http://www.sanodx.com/</t>
  </si>
  <si>
    <t>/organization/sano-intelligence</t>
  </si>
  <si>
    <t>http://sano.co</t>
  </si>
  <si>
    <t>Analytics|Health and Wellness</t>
  </si>
  <si>
    <t>/organization/sanook-thailand</t>
  </si>
  <si>
    <t>Sanook</t>
  </si>
  <si>
    <t>http://www.sanook.com</t>
  </si>
  <si>
    <t>/organization/sanovas</t>
  </si>
  <si>
    <t>Sanovas</t>
  </si>
  <si>
    <t>http://www.sanovas.com</t>
  </si>
  <si>
    <t>/organization/sanovation</t>
  </si>
  <si>
    <t>Sanovation</t>
  </si>
  <si>
    <t>http://www.sanovation.com</t>
  </si>
  <si>
    <t>Health and Wellness|Mobile|Software</t>
  </si>
  <si>
    <t>Glattbrugg</t>
  </si>
  <si>
    <t>/organization/sanovi-technologies</t>
  </si>
  <si>
    <t>Sanovi Technologies</t>
  </si>
  <si>
    <t>http://www.sanovi.com</t>
  </si>
  <si>
    <t>/organization/sanovia-corporation</t>
  </si>
  <si>
    <t>Sanovia Corporation</t>
  </si>
  <si>
    <t>http://www.sanovia.com</t>
  </si>
  <si>
    <t>/organization/sanpulse-technologies</t>
  </si>
  <si>
    <t>SANpulse Technologies</t>
  </si>
  <si>
    <t>http://www.sanpulse.com</t>
  </si>
  <si>
    <t>/organization/sanrad</t>
  </si>
  <si>
    <t>Sanrad</t>
  </si>
  <si>
    <t>http://www.sanrad.com</t>
  </si>
  <si>
    <t>/organization/sanrise-inc-</t>
  </si>
  <si>
    <t>Sanrise</t>
  </si>
  <si>
    <t>http://n/a</t>
  </si>
  <si>
    <t>/organization/sansa-security</t>
  </si>
  <si>
    <t>Sansa Security</t>
  </si>
  <si>
    <t>http://www.sansasecurity.com</t>
  </si>
  <si>
    <t>/organization/sansan</t>
  </si>
  <si>
    <t>Sansan</t>
  </si>
  <si>
    <t>https://www.sansan.com</t>
  </si>
  <si>
    <t>Business Services|Contact Management|CRM|Enterprise Software|Networking|Small and Medium Businesses</t>
  </si>
  <si>
    <t>/organization/sanswire</t>
  </si>
  <si>
    <t>Sanswire</t>
  </si>
  <si>
    <t>http://www.sanswire.com</t>
  </si>
  <si>
    <t>/organization/santa-maria-biotherapeutics</t>
  </si>
  <si>
    <t>Santa Maria Biotherapeutics</t>
  </si>
  <si>
    <t>/organization/santa-rosa-consulting</t>
  </si>
  <si>
    <t>Santa Rosa Consulting</t>
  </si>
  <si>
    <t>http://www.santarosaconsulting.com</t>
  </si>
  <si>
    <t>/organization/santaris-pharma</t>
  </si>
  <si>
    <t>Santaris Pharma</t>
  </si>
  <si>
    <t>http://www.santaris.com</t>
  </si>
  <si>
    <t>/organization/santaro-interactive-entertainment-stie</t>
  </si>
  <si>
    <t>Santaro Interactive Entertainment (STIE)</t>
  </si>
  <si>
    <t>http://stiechina.com</t>
  </si>
  <si>
    <t>/organization/santarus</t>
  </si>
  <si>
    <t>Santarus</t>
  </si>
  <si>
    <t>http://santarus.com</t>
  </si>
  <si>
    <t>/organization/santech</t>
  </si>
  <si>
    <t>Santech</t>
  </si>
  <si>
    <t>http://santechhealth.com</t>
  </si>
  <si>
    <t>/organization/santeen-products-llc</t>
  </si>
  <si>
    <t>Santeen Products</t>
  </si>
  <si>
    <t>http://www.santeen.com</t>
  </si>
  <si>
    <t>Chemicals|Consumer Goods|Manufacturing</t>
  </si>
  <si>
    <t>/organization/santevet</t>
  </si>
  <si>
    <t>SanteVet</t>
  </si>
  <si>
    <t>http://www.santevet.com/</t>
  </si>
  <si>
    <t>Health and Insurance|Health and Wellness|Pets|Veterinary</t>
  </si>
  <si>
    <t>/organization/santh-cleanenergy-microgrid</t>
  </si>
  <si>
    <t>Santh CleanEnergy Microgrid</t>
  </si>
  <si>
    <t>http://www.santhenergy.com</t>
  </si>
  <si>
    <t>Analytics|Clean Energy|Energy Efficiency</t>
  </si>
  <si>
    <t>/organization/santhera-pharmaceuticals-holding</t>
  </si>
  <si>
    <t>Santhera Pharmaceuticals Holding</t>
  </si>
  <si>
    <t>http://santhera.com</t>
  </si>
  <si>
    <t>Liestal</t>
  </si>
  <si>
    <t>/organization/santosolve</t>
  </si>
  <si>
    <t>SantoSolve</t>
  </si>
  <si>
    <t>http://www.santosolve.com</t>
  </si>
  <si>
    <t>/organization/santsti</t>
  </si>
  <si>
    <t>SanT√°sti</t>
  </si>
  <si>
    <t>http://santasti.com</t>
  </si>
  <si>
    <t>/organization/santur-corporation</t>
  </si>
  <si>
    <t>Santur Corporation</t>
  </si>
  <si>
    <t>http://www.santurcorp.com</t>
  </si>
  <si>
    <t>/organization/santus</t>
  </si>
  <si>
    <t>Santus</t>
  </si>
  <si>
    <t>http://www.santuslabs.com/</t>
  </si>
  <si>
    <t>/organization/sanuthera</t>
  </si>
  <si>
    <t>Sanuthera</t>
  </si>
  <si>
    <t>http://sanuthera.com/</t>
  </si>
  <si>
    <t>/organization/sanuwave-health</t>
  </si>
  <si>
    <t>SANUWAVE Health</t>
  </si>
  <si>
    <t>http://www.sanuwave.com</t>
  </si>
  <si>
    <t>/organization/sanwu-internet-technology</t>
  </si>
  <si>
    <t>Sanwu Internet Technology</t>
  </si>
  <si>
    <t>http://www.35.com</t>
  </si>
  <si>
    <t>/organization/sap</t>
  </si>
  <si>
    <t>SAP</t>
  </si>
  <si>
    <t>http://www.sap.com</t>
  </si>
  <si>
    <t>Enterprise Software|Information Services|Information Technology|Software</t>
  </si>
  <si>
    <t>/organization/sapato-ru</t>
  </si>
  <si>
    <t>Sapato.ru</t>
  </si>
  <si>
    <t>http://www.sapato.ru</t>
  </si>
  <si>
    <t>/organization/sape</t>
  </si>
  <si>
    <t>Sape</t>
  </si>
  <si>
    <t>http://www.sape.ru/</t>
  </si>
  <si>
    <t>Consulting|Development Platforms|Internet</t>
  </si>
  <si>
    <t>/organization/saperatec</t>
  </si>
  <si>
    <t>saperatec</t>
  </si>
  <si>
    <t>http://www.saperatec.de</t>
  </si>
  <si>
    <t>Bielefeld</t>
  </si>
  <si>
    <t>/organization/saperion</t>
  </si>
  <si>
    <t>Saperion</t>
  </si>
  <si>
    <t>http://saperion.com</t>
  </si>
  <si>
    <t>/organization/saphena-medical</t>
  </si>
  <si>
    <t>Saphena Medical</t>
  </si>
  <si>
    <t>http://www.saphenamedical.com/</t>
  </si>
  <si>
    <t>/organization/sapheneia</t>
  </si>
  <si>
    <t>Sapheneia</t>
  </si>
  <si>
    <t>http://sapheneia.com</t>
  </si>
  <si>
    <t>Dillon</t>
  </si>
  <si>
    <t>/organization/sapheon</t>
  </si>
  <si>
    <t>Sapheon</t>
  </si>
  <si>
    <t>http://www.sapheoninc.com</t>
  </si>
  <si>
    <t>/organization/saphlux</t>
  </si>
  <si>
    <t>Saphlux</t>
  </si>
  <si>
    <t>http://www.saphlux.com/</t>
  </si>
  <si>
    <t>/organization/sapho</t>
  </si>
  <si>
    <t>Sapho</t>
  </si>
  <si>
    <t>http://www.sapho.com/</t>
  </si>
  <si>
    <t>App Marketing|Apps|App Stores</t>
  </si>
  <si>
    <t>/organization/sapias-inc-acquired-by-wireless-matrix</t>
  </si>
  <si>
    <t>Sapias</t>
  </si>
  <si>
    <t>http://www.sapias.com/</t>
  </si>
  <si>
    <t>Communities|Software|Technology</t>
  </si>
  <si>
    <t>/organization/sapience-analytics-private-limited</t>
  </si>
  <si>
    <t>Sapience Analytics Private Limited</t>
  </si>
  <si>
    <t>http://sapience.net</t>
  </si>
  <si>
    <t>Human Resources|Task Management</t>
  </si>
  <si>
    <t>/organization/sapiens</t>
  </si>
  <si>
    <t>Sapiens</t>
  </si>
  <si>
    <t>http://www.sapiensneuro.com</t>
  </si>
  <si>
    <t>Health Care|Life Sciences|Medical|Medical Devices</t>
  </si>
  <si>
    <t>/organization/sapiens-international</t>
  </si>
  <si>
    <t>Sapiens International</t>
  </si>
  <si>
    <t>http://www.sapiens.com</t>
  </si>
  <si>
    <t>/organization/sapient</t>
  </si>
  <si>
    <t>Sapient</t>
  </si>
  <si>
    <t>http://www.sapient.com</t>
  </si>
  <si>
    <t>Consulting|Enterprise Software|Marketplaces</t>
  </si>
  <si>
    <t>/organization/sapio-systems-aps</t>
  </si>
  <si>
    <t>Sapio Systems ApS</t>
  </si>
  <si>
    <t>http://www.sapiosystems.com</t>
  </si>
  <si>
    <t>/organization/sapling-learning</t>
  </si>
  <si>
    <t>Sapling Learning</t>
  </si>
  <si>
    <t>http://www.saplinglearning.com</t>
  </si>
  <si>
    <t>/organization/saplo</t>
  </si>
  <si>
    <t>Saplo</t>
  </si>
  <si>
    <t>http://saplo.com</t>
  </si>
  <si>
    <t>Analytics|Big Data Analytics|Journalism|Media|News|Opinions|Psychology|Reputation|Semantic Search|Startups|Text Analytics</t>
  </si>
  <si>
    <t>/organization/sapphire-energy</t>
  </si>
  <si>
    <t>Sapphire Energy</t>
  </si>
  <si>
    <t>http://sapphireenergy.com</t>
  </si>
  <si>
    <t>/organization/sapphire-innovation</t>
  </si>
  <si>
    <t>Sapphire Innovation</t>
  </si>
  <si>
    <t>http://www.sapphireinnovation.com</t>
  </si>
  <si>
    <t>Consulting|Customer Service|Services</t>
  </si>
  <si>
    <t>/organization/saqina</t>
  </si>
  <si>
    <t>Saqina</t>
  </si>
  <si>
    <t>http://saqina.com</t>
  </si>
  <si>
    <t>/organization/sara-campbell</t>
  </si>
  <si>
    <t>Sara Campbell</t>
  </si>
  <si>
    <t>http://www.saracampbellwebsite.com</t>
  </si>
  <si>
    <t>/organization/saraf-foods</t>
  </si>
  <si>
    <t>Saraf Foods</t>
  </si>
  <si>
    <t>http://www.saraffoods.com</t>
  </si>
  <si>
    <t>/organization/saranas</t>
  </si>
  <si>
    <t>Saranas</t>
  </si>
  <si>
    <t>http://saranas.com</t>
  </si>
  <si>
    <t>/organization/sarantel</t>
  </si>
  <si>
    <t>Sarantel</t>
  </si>
  <si>
    <t>http://www.sarantel.com/</t>
  </si>
  <si>
    <t>Wellingborough</t>
  </si>
  <si>
    <t>/organization/sarasota-medical-products</t>
  </si>
  <si>
    <t>Sarasota Medical Products</t>
  </si>
  <si>
    <t>http://sarasotamedical.com</t>
  </si>
  <si>
    <t>/organization/sarata</t>
  </si>
  <si>
    <t>Sarata</t>
  </si>
  <si>
    <t>http://www.sarata.com/</t>
  </si>
  <si>
    <t>/organization/sarbari</t>
  </si>
  <si>
    <t>Sarbari</t>
  </si>
  <si>
    <t>http://www.sarbari.com</t>
  </si>
  <si>
    <t>Restaurants|Software</t>
  </si>
  <si>
    <t>/organization/sarcode-corporation</t>
  </si>
  <si>
    <t>SARcode Bioscience</t>
  </si>
  <si>
    <t>http://www.sarcode.com</t>
  </si>
  <si>
    <t>/organization/sarentis-therapeutics</t>
  </si>
  <si>
    <t>Sarentis Therapeutics</t>
  </si>
  <si>
    <t>http://www.sarentis.net</t>
  </si>
  <si>
    <t>/organization/sarenza</t>
  </si>
  <si>
    <t>Sarenza</t>
  </si>
  <si>
    <t>http://www.sarenza.com</t>
  </si>
  <si>
    <t>/organization/sarepta-therapeutics</t>
  </si>
  <si>
    <t>Sarepta Therapeutics</t>
  </si>
  <si>
    <t>http://www.sareptatherapeutics.com</t>
  </si>
  <si>
    <t>/organization/sario-marketing</t>
  </si>
  <si>
    <t>Textbroker</t>
  </si>
  <si>
    <t>http://www.textbroker.com</t>
  </si>
  <si>
    <t>Content|Crowdsourcing|Curated Web|SEO</t>
  </si>
  <si>
    <t>/organization/sarkitech-sensors</t>
  </si>
  <si>
    <t>Sarkitech Sensors</t>
  </si>
  <si>
    <t>http://www.sarkitech.com</t>
  </si>
  <si>
    <t>Agriculture|Medical|Sensors</t>
  </si>
  <si>
    <t>Valhermoso Springs</t>
  </si>
  <si>
    <t>/organization/sarnova</t>
  </si>
  <si>
    <t>Sarnova</t>
  </si>
  <si>
    <t>http://sarnova.com</t>
  </si>
  <si>
    <t>/organization/sarsys</t>
  </si>
  <si>
    <t>Sarsys</t>
  </si>
  <si>
    <t>http://www.sarsys.com.ar</t>
  </si>
  <si>
    <t>Open Source|Software|Web Development</t>
  </si>
  <si>
    <t>/organization/sarta-2</t>
  </si>
  <si>
    <t>Sarta</t>
  </si>
  <si>
    <t>http://www.sarta.com.co/</t>
  </si>
  <si>
    <t>/organization/sarvamail</t>
  </si>
  <si>
    <t>sarvaMAIL</t>
  </si>
  <si>
    <t>http://www.sarvamail.com</t>
  </si>
  <si>
    <t>/organization/sarvi-solutions</t>
  </si>
  <si>
    <t>Sarvi Solutions</t>
  </si>
  <si>
    <t>http://www.sarvisolutions.com/</t>
  </si>
  <si>
    <t>Digital Media|E-Commerce|Web Development</t>
  </si>
  <si>
    <t>/organization/sarvint-technologies</t>
  </si>
  <si>
    <t>Sarvint Technologies</t>
  </si>
  <si>
    <t>http://www.sarvint.com/</t>
  </si>
  <si>
    <t>/organization/sas-sistema-de-ensino</t>
  </si>
  <si>
    <t>SAS Sistema de Ensino</t>
  </si>
  <si>
    <t>http://www.portalsas.com.br/</t>
  </si>
  <si>
    <t>Education|Publishing|SaaS</t>
  </si>
  <si>
    <t>/organization/sascafs-inc</t>
  </si>
  <si>
    <t>Sascafs</t>
  </si>
  <si>
    <t>http://www.sascafs.com</t>
  </si>
  <si>
    <t>Application Platforms|Enterprise Software|Web Development</t>
  </si>
  <si>
    <t>/organization/saset-healthcare</t>
  </si>
  <si>
    <t>Saset Healthcare</t>
  </si>
  <si>
    <t>http://www.sasethealthcare.com</t>
  </si>
  <si>
    <t>/organization/sasets-com</t>
  </si>
  <si>
    <t>Sasets.com</t>
  </si>
  <si>
    <t>http://www.sasets.com</t>
  </si>
  <si>
    <t>Civil Engineers|Mobile Commerce|Real Time</t>
  </si>
  <si>
    <t>/organization/sash-senior-home-sale-services</t>
  </si>
  <si>
    <t>SASH Senior Home Sale Services</t>
  </si>
  <si>
    <t>http://www.sashservices.com/</t>
  </si>
  <si>
    <t>Elder Care|Real Estate</t>
  </si>
  <si>
    <t>/organization/sasken-communication-technologies</t>
  </si>
  <si>
    <t>Sasken Communication Technologies</t>
  </si>
  <si>
    <t>http://www.sasken.com/</t>
  </si>
  <si>
    <t>/organization/sassor</t>
  </si>
  <si>
    <t>Sassor</t>
  </si>
  <si>
    <t>http://www.sassor.com</t>
  </si>
  <si>
    <t>Clean Energy|Clean Technology|Design|Hardware + Software|Social Media</t>
  </si>
  <si>
    <t>/organization/satago-net</t>
  </si>
  <si>
    <t>Satago</t>
  </si>
  <si>
    <t>https://www.satago.com</t>
  </si>
  <si>
    <t>Accounting|Enterprise Software|Freelancers|Small and Medium Businesses</t>
  </si>
  <si>
    <t>/organization/satellier</t>
  </si>
  <si>
    <t>Satellier</t>
  </si>
  <si>
    <t>http://www.satellier.com</t>
  </si>
  <si>
    <t>/organization/satellogic</t>
  </si>
  <si>
    <t>Satellogic</t>
  </si>
  <si>
    <t>http://www.satellogic.com</t>
  </si>
  <si>
    <t>Computers|Networking|Service Providers</t>
  </si>
  <si>
    <t>/organization/satiety</t>
  </si>
  <si>
    <t>Satiety</t>
  </si>
  <si>
    <t>http://www.satiety.com</t>
  </si>
  <si>
    <t>/organization/satin-creditcare-network-limited-scnl</t>
  </si>
  <si>
    <t>Satin Creditcare Network Limited (SCNL)</t>
  </si>
  <si>
    <t>http://satincreditcare.com</t>
  </si>
  <si>
    <t>/organization/satin-technologies</t>
  </si>
  <si>
    <t>Satin Technologies</t>
  </si>
  <si>
    <t>http://www.satin-tech.com</t>
  </si>
  <si>
    <t>/organization/satisfaction</t>
  </si>
  <si>
    <t>Get Satisfaction</t>
  </si>
  <si>
    <t>http://getsatisfaction.com</t>
  </si>
  <si>
    <t>Curated Web|Customer Service|Forums|Reviews and Recommendations|Social CRM</t>
  </si>
  <si>
    <t>/organization/satispay</t>
  </si>
  <si>
    <t>Satispay</t>
  </si>
  <si>
    <t>http://www.satispay.com</t>
  </si>
  <si>
    <t>Mobile Payments|Payments|Software</t>
  </si>
  <si>
    <t>/organization/satmetrix</t>
  </si>
  <si>
    <t>Satmetrix</t>
  </si>
  <si>
    <t>http://www.satmetrix.com</t>
  </si>
  <si>
    <t>/organization/satmex</t>
  </si>
  <si>
    <t>Satmex</t>
  </si>
  <si>
    <t>http://www.satmex.com</t>
  </si>
  <si>
    <t>/organization/satnav-technologies</t>
  </si>
  <si>
    <t>SatNav Technologies</t>
  </si>
  <si>
    <t>http://www.satnavtechnologies.com</t>
  </si>
  <si>
    <t>/organization/satomi</t>
  </si>
  <si>
    <t>Satomi</t>
  </si>
  <si>
    <t>http://satomi.co/</t>
  </si>
  <si>
    <t>Graphics|iPhone</t>
  </si>
  <si>
    <t>/organization/satori-brands</t>
  </si>
  <si>
    <t>Satori Brands</t>
  </si>
  <si>
    <t>http://satoribrands.com</t>
  </si>
  <si>
    <t>Distribution|Lifestyle Products|Wine And Spirits</t>
  </si>
  <si>
    <t>/organization/satori-pharmaceuticals</t>
  </si>
  <si>
    <t>Satori Pharmaceuticals</t>
  </si>
  <si>
    <t>http://www.satoripharma.com</t>
  </si>
  <si>
    <t>/organization/satoris</t>
  </si>
  <si>
    <t>Satoris</t>
  </si>
  <si>
    <t>http://www.satorisinc.com</t>
  </si>
  <si>
    <t>/organization/satoshi-citadel-industries</t>
  </si>
  <si>
    <t>Satoshi Citadel Industries</t>
  </si>
  <si>
    <t>https://www.sci.ph</t>
  </si>
  <si>
    <t>Bitcoin|E-Commerce|Finance|Finance Technology</t>
  </si>
  <si>
    <t>/organization/satoshipay</t>
  </si>
  <si>
    <t>SatoshiPay</t>
  </si>
  <si>
    <t>https://satoshipay.io/</t>
  </si>
  <si>
    <t>Bitcoin|Content|Payments</t>
  </si>
  <si>
    <t>/organization/sattviko</t>
  </si>
  <si>
    <t>Sattviko</t>
  </si>
  <si>
    <t>http://www.sattviko.com/olo/</t>
  </si>
  <si>
    <t>/organization/satvacart</t>
  </si>
  <si>
    <t>Satvacart</t>
  </si>
  <si>
    <t>http://www.satvacart.com/</t>
  </si>
  <si>
    <t>/organization/satya-inti-dharma</t>
  </si>
  <si>
    <t>Satya Inti Dharma</t>
  </si>
  <si>
    <t>http://www.satyaintidharma.co.nr</t>
  </si>
  <si>
    <t>/organization/satya-media-group</t>
  </si>
  <si>
    <t>Satya Media Group</t>
  </si>
  <si>
    <t>http://satyamediagroup.com/</t>
  </si>
  <si>
    <t>Telecommunications|Video Conferencing|Web Development</t>
  </si>
  <si>
    <t>/organization/sat√©lite-distribuidora-de-petr√≥leo</t>
  </si>
  <si>
    <t>Sat√©lite Distribuidora de Petr√≥leo</t>
  </si>
  <si>
    <t>Natal</t>
  </si>
  <si>
    <t>/organization/sauce-labs</t>
  </si>
  <si>
    <t>Sauce Labs</t>
  </si>
  <si>
    <t>http://saucelabs.com</t>
  </si>
  <si>
    <t>Enterprise Software|SaaS|Software|Web Development</t>
  </si>
  <si>
    <t>/organization/saucepan</t>
  </si>
  <si>
    <t>Saucepan</t>
  </si>
  <si>
    <t>http://www.saucepan.co</t>
  </si>
  <si>
    <t>Hospitality|Organic Food</t>
  </si>
  <si>
    <t>/organization/saucey</t>
  </si>
  <si>
    <t>Saucey</t>
  </si>
  <si>
    <t>http://sauceyapp.com</t>
  </si>
  <si>
    <t>Content Delivery|Mobile Commerce|Wine And Spirits</t>
  </si>
  <si>
    <t>/organization/saunders-solutions</t>
  </si>
  <si>
    <t>Saunders Solutions</t>
  </si>
  <si>
    <t>http://www.saunders-solutions.com/</t>
  </si>
  <si>
    <t>/organization/saut-media</t>
  </si>
  <si>
    <t>Saut Media</t>
  </si>
  <si>
    <t>http://www.sautmedia.com</t>
  </si>
  <si>
    <t>Ad Targeting|Advertising|App Marketing|Digital Media|Mobile Advertising</t>
  </si>
  <si>
    <t>/organization/sava-transmedia</t>
  </si>
  <si>
    <t>Sava Transmedia</t>
  </si>
  <si>
    <t>http://www.sava.com/</t>
  </si>
  <si>
    <t>/organization/savaari-car-rentals</t>
  </si>
  <si>
    <t>Savaari Car Rentals</t>
  </si>
  <si>
    <t>http://savaari.com</t>
  </si>
  <si>
    <t>/organization/savage-beast-technologies</t>
  </si>
  <si>
    <t>Savage Beast Technologies</t>
  </si>
  <si>
    <t>http://www.savagebeast.com/</t>
  </si>
  <si>
    <t>Music|Navigation|Technology</t>
  </si>
  <si>
    <t>/organization/savage-io</t>
  </si>
  <si>
    <t>Savage IO</t>
  </si>
  <si>
    <t>http://www.savageio.com</t>
  </si>
  <si>
    <t>/organization/savaje-technologies</t>
  </si>
  <si>
    <t>SavaJe Technologies</t>
  </si>
  <si>
    <t>/organization/savalanche</t>
  </si>
  <si>
    <t>Savalanche</t>
  </si>
  <si>
    <t>http://www.savalanche.com</t>
  </si>
  <si>
    <t>Advertising|Digital Media|E-Commerce|Publishing</t>
  </si>
  <si>
    <t>/organization/savant-systems</t>
  </si>
  <si>
    <t>Savant Systems</t>
  </si>
  <si>
    <t>http://www.savantsystems.com</t>
  </si>
  <si>
    <t>Hyannis Port</t>
  </si>
  <si>
    <t>/organization/savantis-systems</t>
  </si>
  <si>
    <t>Savantis Systems</t>
  </si>
  <si>
    <t>http://www.savantis.com/</t>
  </si>
  <si>
    <t>Databases|Technology|Virtualization</t>
  </si>
  <si>
    <t>/organization/savaree</t>
  </si>
  <si>
    <t>Savaree</t>
  </si>
  <si>
    <t>http://savareeapp.com/</t>
  </si>
  <si>
    <t>/organization/savasti</t>
  </si>
  <si>
    <t>Savasti</t>
  </si>
  <si>
    <t>http://www.savasti.com</t>
  </si>
  <si>
    <t>/organization/save-energy-systems</t>
  </si>
  <si>
    <t>Save Energy Systems</t>
  </si>
  <si>
    <t>http://www.saveenergysystems.com</t>
  </si>
  <si>
    <t>/organization/save-my-smartphone</t>
  </si>
  <si>
    <t>Save</t>
  </si>
  <si>
    <t>https://www.save.co/</t>
  </si>
  <si>
    <t>/organization/save-on-medical</t>
  </si>
  <si>
    <t>Save On Medical</t>
  </si>
  <si>
    <t>http://www.saveonmedical.com</t>
  </si>
  <si>
    <t>/organization/save22</t>
  </si>
  <si>
    <t>Save22</t>
  </si>
  <si>
    <t>http://www.save22.com</t>
  </si>
  <si>
    <t>Advertising|Brand Marketing|Digital Media|E-Commerce|Online Shopping|Price Comparison</t>
  </si>
  <si>
    <t>/organization/savedaily</t>
  </si>
  <si>
    <t>Savedaily</t>
  </si>
  <si>
    <t>http://www.savedaily.com</t>
  </si>
  <si>
    <t>/organization/savedo</t>
  </si>
  <si>
    <t>Savedo</t>
  </si>
  <si>
    <t>https://www.savedo.de</t>
  </si>
  <si>
    <t>/organization/savedplus-inc</t>
  </si>
  <si>
    <t>SavedPlus Inc</t>
  </si>
  <si>
    <t>http://savedplus.com</t>
  </si>
  <si>
    <t>Finance|Investment Management|Mobile|Personal Finance</t>
  </si>
  <si>
    <t>/organization/savefans</t>
  </si>
  <si>
    <t>SaveFans!</t>
  </si>
  <si>
    <t>http://www.savefans.com</t>
  </si>
  <si>
    <t>Concerts|E-Commerce|Sports|Ticketing</t>
  </si>
  <si>
    <t>/organization/savelli</t>
  </si>
  <si>
    <t>Savelli</t>
  </si>
  <si>
    <t>http://www.savelli-geneve.com</t>
  </si>
  <si>
    <t>/organization/savemeeting</t>
  </si>
  <si>
    <t>SaveMeeting</t>
  </si>
  <si>
    <t>http://www.savemeeting.com</t>
  </si>
  <si>
    <t>Audio|Enterprise Software|Meeting Software</t>
  </si>
  <si>
    <t>/organization/saveohno-org</t>
  </si>
  <si>
    <t>SaveOhno.org</t>
  </si>
  <si>
    <t>https://www.saveohno.org</t>
  </si>
  <si>
    <t>Games|Gamification|Social Games</t>
  </si>
  <si>
    <t>/organization/saveonenergy-com</t>
  </si>
  <si>
    <t>SaveOnEnergy.com</t>
  </si>
  <si>
    <t>http://www.saveonenergy.com</t>
  </si>
  <si>
    <t>/organization/saveup</t>
  </si>
  <si>
    <t>SaveUp</t>
  </si>
  <si>
    <t>http://www.saveup.com</t>
  </si>
  <si>
    <t>/organization/savi-health</t>
  </si>
  <si>
    <t>Savi Health</t>
  </si>
  <si>
    <t>http://savihealth.com/</t>
  </si>
  <si>
    <t>Dietary Supplements|Fitness|Health Care</t>
  </si>
  <si>
    <t>/organization/savi-technology</t>
  </si>
  <si>
    <t>Savi Technology</t>
  </si>
  <si>
    <t>http://www.savi.com</t>
  </si>
  <si>
    <t>Analytics|Internet of Things|SaaS</t>
  </si>
  <si>
    <t>/organization/saviant-consulting</t>
  </si>
  <si>
    <t>Saviant Consulting</t>
  </si>
  <si>
    <t>http://www.saviantconsulting.com</t>
  </si>
  <si>
    <t>Big Data Analytics|Consulting|E-Commerce|Health Care|IaaS|Information Technology|Internet of Things|Manufacturing|Mobile Enterprise|PaaS|SaaS</t>
  </si>
  <si>
    <t>/organization/savile-row-society</t>
  </si>
  <si>
    <t>Savil.me</t>
  </si>
  <si>
    <t>http://www.savilerowsociety.com/</t>
  </si>
  <si>
    <t>/organization/savingglobal</t>
  </si>
  <si>
    <t>SavingGlobal</t>
  </si>
  <si>
    <t>http://www.savingglobal.com/</t>
  </si>
  <si>
    <t>/organization/savings-com</t>
  </si>
  <si>
    <t>Savings.com</t>
  </si>
  <si>
    <t>http://www.savings.com</t>
  </si>
  <si>
    <t>/organization/savingspoint-corporation</t>
  </si>
  <si>
    <t>Savingspoint Corporation</t>
  </si>
  <si>
    <t>http://savingspoint.com</t>
  </si>
  <si>
    <t>/organization/savingstar</t>
  </si>
  <si>
    <t>SavingStar</t>
  </si>
  <si>
    <t>https://savingstar.com</t>
  </si>
  <si>
    <t>/organization/savioke-2</t>
  </si>
  <si>
    <t>Savioke</t>
  </si>
  <si>
    <t>http://savioke.com</t>
  </si>
  <si>
    <t>/organization/savision</t>
  </si>
  <si>
    <t>Savision</t>
  </si>
  <si>
    <t>http://www.savision.com</t>
  </si>
  <si>
    <t>Business Services|Computers|Information Technology|Software</t>
  </si>
  <si>
    <t>/organization/savo</t>
  </si>
  <si>
    <t>SAVO</t>
  </si>
  <si>
    <t>http://www.savogroup.com</t>
  </si>
  <si>
    <t>/organization/savor</t>
  </si>
  <si>
    <t>Savor</t>
  </si>
  <si>
    <t>http://www.savor.co</t>
  </si>
  <si>
    <t>Coupons</t>
  </si>
  <si>
    <t>/organization/savored</t>
  </si>
  <si>
    <t>Savored</t>
  </si>
  <si>
    <t>http://savored.com</t>
  </si>
  <si>
    <t>/organization/savorfull</t>
  </si>
  <si>
    <t>Savorfull</t>
  </si>
  <si>
    <t>http://www.savorfull.com</t>
  </si>
  <si>
    <t>Curated Web|Fitness</t>
  </si>
  <si>
    <t>/organization/savorsearch</t>
  </si>
  <si>
    <t>SavorSearch</t>
  </si>
  <si>
    <t>http://savorsearch.com</t>
  </si>
  <si>
    <t>SaaS|Specialty Foods</t>
  </si>
  <si>
    <t>/organization/savortex</t>
  </si>
  <si>
    <t>SAVORTEX</t>
  </si>
  <si>
    <t>http://www.savortex.com/</t>
  </si>
  <si>
    <t>/organization/savosolar</t>
  </si>
  <si>
    <t>Savosolar</t>
  </si>
  <si>
    <t>http://www.savosolar.fi</t>
  </si>
  <si>
    <t>Mikkeli</t>
  </si>
  <si>
    <t>/organization/savoy-pharmaceuticals</t>
  </si>
  <si>
    <t>Savoy Pharmaceuticals</t>
  </si>
  <si>
    <t>http://www.savoypharmaceuticals.com</t>
  </si>
  <si>
    <t>/organization/savtira-corporation</t>
  </si>
  <si>
    <t>Savtira Corporation</t>
  </si>
  <si>
    <t>http://www.savtira.com</t>
  </si>
  <si>
    <t>Cloud Computing|E-Commerce|Enterprise Software</t>
  </si>
  <si>
    <t>/organization/savveo</t>
  </si>
  <si>
    <t>Savveo</t>
  </si>
  <si>
    <t>http://www.savveo.com</t>
  </si>
  <si>
    <t>/organization/savvify</t>
  </si>
  <si>
    <t>Savvify</t>
  </si>
  <si>
    <t>http://techmums.co</t>
  </si>
  <si>
    <t>Kids|Parenting|Technology</t>
  </si>
  <si>
    <t>/organization/savvion</t>
  </si>
  <si>
    <t>Savvion</t>
  </si>
  <si>
    <t>http://www.savvion.com</t>
  </si>
  <si>
    <t>/organization/savvy-cellar-wines</t>
  </si>
  <si>
    <t>Savvy Cellar Wines</t>
  </si>
  <si>
    <t>http://www.savvycellar.com</t>
  </si>
  <si>
    <t>E-Commerce|Hospitality|Retail</t>
  </si>
  <si>
    <t>/organization/savvy-is</t>
  </si>
  <si>
    <t>Savvy.is</t>
  </si>
  <si>
    <t>http://savvy.is</t>
  </si>
  <si>
    <t>Education|Marketplaces|Micro-Enterprises|Peer-to-Peer</t>
  </si>
  <si>
    <t>/organization/savvy-services</t>
  </si>
  <si>
    <t>Savvy Services</t>
  </si>
  <si>
    <t>http://www.savvyservicesusa.com/</t>
  </si>
  <si>
    <t>Racine</t>
  </si>
  <si>
    <t>/organization/savvy-source-for-parents</t>
  </si>
  <si>
    <t>SavvySource for Parents</t>
  </si>
  <si>
    <t>http://savvysource.com</t>
  </si>
  <si>
    <t>/organization/savvybear</t>
  </si>
  <si>
    <t>Savvybear</t>
  </si>
  <si>
    <t>Education|K-12 Education|Software</t>
  </si>
  <si>
    <t>/organization/savvycard</t>
  </si>
  <si>
    <t>SavvyCard</t>
  </si>
  <si>
    <t>http://savvycard.com</t>
  </si>
  <si>
    <t>/organization/savvymoney-inc</t>
  </si>
  <si>
    <t>SavvyMoney, Inc.</t>
  </si>
  <si>
    <t>http://www.savvymoney.com</t>
  </si>
  <si>
    <t>Curated Web|Finance|Subscription Businesses</t>
  </si>
  <si>
    <t>/organization/savvysync</t>
  </si>
  <si>
    <t>SavvySync</t>
  </si>
  <si>
    <t>Entrepreneur|Social Media|Startups</t>
  </si>
  <si>
    <t>/organization/savvysystems</t>
  </si>
  <si>
    <t>SavvySystems</t>
  </si>
  <si>
    <t>http://appgenius.com</t>
  </si>
  <si>
    <t>/organization/savy</t>
  </si>
  <si>
    <t>Savy</t>
  </si>
  <si>
    <t>https://gosavy.com</t>
  </si>
  <si>
    <t>Consumer Lending|Finance|FinTech|Marketplaces|Peer-to-Peer</t>
  </si>
  <si>
    <t>/organization/savyswap</t>
  </si>
  <si>
    <t>SavySwap</t>
  </si>
  <si>
    <t>http://savyswap.co</t>
  </si>
  <si>
    <t>Collaborative Consumption|Collectibles|Social Commerce|Trading</t>
  </si>
  <si>
    <t>/organization/saw-instrument</t>
  </si>
  <si>
    <t>SAW Instruments</t>
  </si>
  <si>
    <t>http://www.saw-instruments.de</t>
  </si>
  <si>
    <t>/organization/sawerly</t>
  </si>
  <si>
    <t>Sawerly</t>
  </si>
  <si>
    <t>http://www.sawerly.com</t>
  </si>
  <si>
    <t>Marketplaces|Photography|Search</t>
  </si>
  <si>
    <t>/organization/sawtooth-ideas</t>
  </si>
  <si>
    <t>Sawtooth Ideas</t>
  </si>
  <si>
    <t>http://sawtoothideas.com</t>
  </si>
  <si>
    <t>/organization/saxo-bank</t>
  </si>
  <si>
    <t>Saxo Bank</t>
  </si>
  <si>
    <t>http://www.saxobank.com/</t>
  </si>
  <si>
    <t>Banking|Finance|Trading</t>
  </si>
  <si>
    <t>/organization/say-hey</t>
  </si>
  <si>
    <t>Say-Hey</t>
  </si>
  <si>
    <t>http://www.say-hey.com</t>
  </si>
  <si>
    <t>/organization/say2me</t>
  </si>
  <si>
    <t>Say2me</t>
  </si>
  <si>
    <t>http://www.say2me.com.br</t>
  </si>
  <si>
    <t>Events|Franchises|Hotels|Restaurants|Surveys</t>
  </si>
  <si>
    <t>/organization/sayah</t>
  </si>
  <si>
    <t>Sayah</t>
  </si>
  <si>
    <t>http://www.sayah.com</t>
  </si>
  <si>
    <t>/organization/sayduck</t>
  </si>
  <si>
    <t>Sayduck</t>
  </si>
  <si>
    <t>http://www.sayduck.com</t>
  </si>
  <si>
    <t>3D|Augmented Reality|Mobile|Mobile Commerce</t>
  </si>
  <si>
    <t>/organization/sayer-app</t>
  </si>
  <si>
    <t>Sayer App</t>
  </si>
  <si>
    <t>http://sayerapp.com</t>
  </si>
  <si>
    <t>Polling|Predictive Analytics|Social Commerce</t>
  </si>
  <si>
    <t>/organization/saygent</t>
  </si>
  <si>
    <t>Saygent</t>
  </si>
  <si>
    <t>http://www.saygent.com</t>
  </si>
  <si>
    <t>Analytics|Audio|Enterprises|Surveys</t>
  </si>
  <si>
    <t>/organization/saygus</t>
  </si>
  <si>
    <t>Saygus</t>
  </si>
  <si>
    <t>http://saygus.com</t>
  </si>
  <si>
    <t>/organization/sayhello-llc</t>
  </si>
  <si>
    <t>SayHello LLC</t>
  </si>
  <si>
    <t>http://www.sayhello.io</t>
  </si>
  <si>
    <t>Chat|Machine Learning|Natural Language Processing|Social Media</t>
  </si>
  <si>
    <t>/organization/sayhired</t>
  </si>
  <si>
    <t>SayHired</t>
  </si>
  <si>
    <t>http://sayhired.com/welcome</t>
  </si>
  <si>
    <t>Finance|FinTech|Investment Management|Recruiting</t>
  </si>
  <si>
    <t>/organization/saylent-technologies</t>
  </si>
  <si>
    <t>Saylent Technologies</t>
  </si>
  <si>
    <t>http://saylent.com</t>
  </si>
  <si>
    <t>Analytics|Big Data|Payments|Software</t>
  </si>
  <si>
    <t>/organization/saymedia</t>
  </si>
  <si>
    <t>SAY Media</t>
  </si>
  <si>
    <t>http://www.saymedia.com</t>
  </si>
  <si>
    <t>Advertising|Media|Publishing|Video</t>
  </si>
  <si>
    <t>/organization/saynow</t>
  </si>
  <si>
    <t>SayNow</t>
  </si>
  <si>
    <t>http://www.saynow.com</t>
  </si>
  <si>
    <t>/organization/sayswap</t>
  </si>
  <si>
    <t>SaySwap</t>
  </si>
  <si>
    <t>http://www.sayswap.com</t>
  </si>
  <si>
    <t>E-Commerce|Games|Hardware|Networking|Social Buying|Video Games</t>
  </si>
  <si>
    <t>/organization/saytaxi-australia</t>
  </si>
  <si>
    <t>SayTaxi Australia</t>
  </si>
  <si>
    <t>http://www.saytaxi.com.au</t>
  </si>
  <si>
    <t>/organization/sayyeah</t>
  </si>
  <si>
    <t>SayYeah</t>
  </si>
  <si>
    <t>http://www.sayyeah.tv</t>
  </si>
  <si>
    <t>Media|Social Network Media|Video Streaming</t>
  </si>
  <si>
    <t>/organization/sazneo</t>
  </si>
  <si>
    <t>Sazneo</t>
  </si>
  <si>
    <t>http://www.sazneo.com</t>
  </si>
  <si>
    <t>Hailsham</t>
  </si>
  <si>
    <t>/organization/sazze</t>
  </si>
  <si>
    <t>Sazze</t>
  </si>
  <si>
    <t>http://www.sazze.com</t>
  </si>
  <si>
    <t>/organization/sba-bank-loans</t>
  </si>
  <si>
    <t>SBA Bank Loans</t>
  </si>
  <si>
    <t>http://www.smallbusinessdevelopmentcenter.tv</t>
  </si>
  <si>
    <t>/organization/sba-materials</t>
  </si>
  <si>
    <t>SBA Materials</t>
  </si>
  <si>
    <t>http://www.sbamaterials.com</t>
  </si>
  <si>
    <t>Electronics|Manufacturing|Semiconductors|Technology</t>
  </si>
  <si>
    <t>/organization/sbc-sf-program</t>
  </si>
  <si>
    <t>SBC SF Program</t>
  </si>
  <si>
    <t>/organization/sberbank</t>
  </si>
  <si>
    <t>Sberbank</t>
  </si>
  <si>
    <t>http://www.sberbank.ru</t>
  </si>
  <si>
    <t>/organization/sbnation</t>
  </si>
  <si>
    <t>SBNation</t>
  </si>
  <si>
    <t>http://sbnation.com</t>
  </si>
  <si>
    <t>/organization/sbr-health</t>
  </si>
  <si>
    <t>SBR Health</t>
  </si>
  <si>
    <t>http://www.sbrhealth.com</t>
  </si>
  <si>
    <t>/organization/sbs-resources</t>
  </si>
  <si>
    <t>SBS Resources</t>
  </si>
  <si>
    <t>/organization/sbtv</t>
  </si>
  <si>
    <t>SBTV</t>
  </si>
  <si>
    <t>http://sbtv.co.uk/</t>
  </si>
  <si>
    <t>Entertainment|Media|Music|Video</t>
  </si>
  <si>
    <t>/organization/scada-access</t>
  </si>
  <si>
    <t>SCADA Access</t>
  </si>
  <si>
    <t>http://scadaaccess.com</t>
  </si>
  <si>
    <t>/organization/scadafence</t>
  </si>
  <si>
    <t>SCADAfence</t>
  </si>
  <si>
    <t>http://www.scadafence.com</t>
  </si>
  <si>
    <t>Cyber Security|Homeland Security|Network Security|Security</t>
  </si>
  <si>
    <t>/organization/scaffold</t>
  </si>
  <si>
    <t>Scaffold</t>
  </si>
  <si>
    <t>http://getscaffold.com</t>
  </si>
  <si>
    <t>Bridging Online and Offline|Developer APIs|Peer-to-Peer</t>
  </si>
  <si>
    <t>/organization/scalable-capital</t>
  </si>
  <si>
    <t>Scalable Capital</t>
  </si>
  <si>
    <t>http://scalable.capital</t>
  </si>
  <si>
    <t>/organization/scalable-display-technologies</t>
  </si>
  <si>
    <t>Scalable Display Technologies</t>
  </si>
  <si>
    <t>http://www.scalabledisplay.com</t>
  </si>
  <si>
    <t>Design|Digital Media|Software|Visualization</t>
  </si>
  <si>
    <t>/organization/scalable-informatics</t>
  </si>
  <si>
    <t>Scalable Informatics</t>
  </si>
  <si>
    <t>https://scalableinformatics.com/</t>
  </si>
  <si>
    <t>/organization/scalable-systems-research-labs</t>
  </si>
  <si>
    <t>Scalable Systems Research Labs</t>
  </si>
  <si>
    <t>http://www.ssrlabs.com</t>
  </si>
  <si>
    <t>Pacifica</t>
  </si>
  <si>
    <t>/organization/scalable-workforce</t>
  </si>
  <si>
    <t>OneSpace</t>
  </si>
  <si>
    <t>http://www.onespace.com</t>
  </si>
  <si>
    <t>/organization/scalado</t>
  </si>
  <si>
    <t>Scalado</t>
  </si>
  <si>
    <t>http://www.scalado.com</t>
  </si>
  <si>
    <t>/organization/scale-computing</t>
  </si>
  <si>
    <t>Scale Computing</t>
  </si>
  <si>
    <t>http://www.scalecomputing.com</t>
  </si>
  <si>
    <t>/organization/scale-eight</t>
  </si>
  <si>
    <t>Scale Eight</t>
  </si>
  <si>
    <t>/organization/scale-venture-partners</t>
  </si>
  <si>
    <t>Scale Venture Partners</t>
  </si>
  <si>
    <t>http://www.scalevp.com</t>
  </si>
  <si>
    <t>/organization/scale8</t>
  </si>
  <si>
    <t>Scale8</t>
  </si>
  <si>
    <t>/organization/scalearc</t>
  </si>
  <si>
    <t>ScaleArc</t>
  </si>
  <si>
    <t>http://scalearc.com</t>
  </si>
  <si>
    <t>/organization/scalebase</t>
  </si>
  <si>
    <t>ScaleBase</t>
  </si>
  <si>
    <t>http://www.scalebase.com</t>
  </si>
  <si>
    <t>/organization/scaled-agile</t>
  </si>
  <si>
    <t>Scaled Agile</t>
  </si>
  <si>
    <t>http://scaledagile.com</t>
  </si>
  <si>
    <t>/organization/scaled-inference</t>
  </si>
  <si>
    <t>Scaled Inference</t>
  </si>
  <si>
    <t>https://scaledinference.com/</t>
  </si>
  <si>
    <t>Artificial Intelligence|Machine Learning|Software</t>
  </si>
  <si>
    <t>/organization/scaledb</t>
  </si>
  <si>
    <t>ScaleDB</t>
  </si>
  <si>
    <t>http://www.scaledb.com</t>
  </si>
  <si>
    <t>/organization/scaleform</t>
  </si>
  <si>
    <t>Scaleform</t>
  </si>
  <si>
    <t>http://www.scaleform.com</t>
  </si>
  <si>
    <t>/organization/scaleft</t>
  </si>
  <si>
    <t>ScaleFT</t>
  </si>
  <si>
    <t>https://scaleft.com</t>
  </si>
  <si>
    <t>Cloud Computing|Infrastructure|Security</t>
  </si>
  <si>
    <t>/organization/scalegrid</t>
  </si>
  <si>
    <t>ScaleGrid</t>
  </si>
  <si>
    <t>http://www.scalegrid.net</t>
  </si>
  <si>
    <t>Big Data|Cloud Computing|Databases|Software</t>
  </si>
  <si>
    <t>/organization/scaleio</t>
  </si>
  <si>
    <t>ScaleIO</t>
  </si>
  <si>
    <t>http://www.scaleio.com</t>
  </si>
  <si>
    <t>/organization/scalemp</t>
  </si>
  <si>
    <t>ScaleMP</t>
  </si>
  <si>
    <t>http://www.scalemp.com</t>
  </si>
  <si>
    <t>/organization/scalent-systems</t>
  </si>
  <si>
    <t>Scalent Systems</t>
  </si>
  <si>
    <t>http://www.scalent.com</t>
  </si>
  <si>
    <t>/organization/scaleogy</t>
  </si>
  <si>
    <t>Scaleogy</t>
  </si>
  <si>
    <t>http://Scaleogy.com</t>
  </si>
  <si>
    <t>Advertising|Content|Digital Media|News</t>
  </si>
  <si>
    <t>/organization/scaleout-software</t>
  </si>
  <si>
    <t>ScaleOut Software</t>
  </si>
  <si>
    <t>http://www.scaleoutsoftware.com</t>
  </si>
  <si>
    <t>Big Data|Consumer Electronics|Software</t>
  </si>
  <si>
    <t>/organization/scalextreme</t>
  </si>
  <si>
    <t>ScaleXtreme BOUGHT BY CITRIX</t>
  </si>
  <si>
    <t>http://www.scalextreme.com</t>
  </si>
  <si>
    <t>/organization/scali</t>
  </si>
  <si>
    <t>Scali</t>
  </si>
  <si>
    <t>/organization/scalit</t>
  </si>
  <si>
    <t>ScalIT</t>
  </si>
  <si>
    <t>http://www.scalit.com</t>
  </si>
  <si>
    <t>/organization/scality</t>
  </si>
  <si>
    <t>Scality</t>
  </si>
  <si>
    <t>http://www.scality.com</t>
  </si>
  <si>
    <t>Cloud Data Services|Software|Storage</t>
  </si>
  <si>
    <t>/organization/scalix</t>
  </si>
  <si>
    <t>Scalix</t>
  </si>
  <si>
    <t>http://www.scalix.com</t>
  </si>
  <si>
    <t>/organization/scalock</t>
  </si>
  <si>
    <t>Scalock</t>
  </si>
  <si>
    <t>http://scalock.com</t>
  </si>
  <si>
    <t>Cyber Security|Security|Software|Virtualization</t>
  </si>
  <si>
    <t>/organization/scalus</t>
  </si>
  <si>
    <t>Scalus</t>
  </si>
  <si>
    <t>http://www.scalus.com/</t>
  </si>
  <si>
    <t>Collaboration|Email|Project Management|Software</t>
  </si>
  <si>
    <t>/organization/scalyr</t>
  </si>
  <si>
    <t>Scalyr</t>
  </si>
  <si>
    <t>http://www.scalyr.com</t>
  </si>
  <si>
    <t>Analytics|Cloud Computing</t>
  </si>
  <si>
    <t>/organization/scan</t>
  </si>
  <si>
    <t>Scan</t>
  </si>
  <si>
    <t>http://scan.me</t>
  </si>
  <si>
    <t>/organization/scan-man-auto-diagnostics</t>
  </si>
  <si>
    <t>Scan Man Auto Diagnostics</t>
  </si>
  <si>
    <t>http://scanmaninc.com</t>
  </si>
  <si>
    <t>Health Diagnostics|Transportation</t>
  </si>
  <si>
    <t>/organization/scan-target</t>
  </si>
  <si>
    <t>Scan &amp; Target</t>
  </si>
  <si>
    <t>http://www.scanandtarget.com</t>
  </si>
  <si>
    <t>/organization/scanadu</t>
  </si>
  <si>
    <t>Scanadu</t>
  </si>
  <si>
    <t>http://www.scanadu.com</t>
  </si>
  <si>
    <t>Health Care|Medical|Mobile Health</t>
  </si>
  <si>
    <t>/organization/scanalytics</t>
  </si>
  <si>
    <t>Scanalytics Inc.</t>
  </si>
  <si>
    <t>http://www.scanalyticsinc.com</t>
  </si>
  <si>
    <t>Analytics|Enterprises|Enterprise Software|Internet of Things</t>
  </si>
  <si>
    <t>/organization/scanbuy</t>
  </si>
  <si>
    <t>Scanbuy</t>
  </si>
  <si>
    <t>http://www.scanlife.com</t>
  </si>
  <si>
    <t>Advertising|Data Visualization|Enterprise Software|Mobile Coupons|QR Codes</t>
  </si>
  <si>
    <t>/organization/scancafe</t>
  </si>
  <si>
    <t>ScanCafe</t>
  </si>
  <si>
    <t>http://www.scancafe.com</t>
  </si>
  <si>
    <t>/organization/scancam-industries</t>
  </si>
  <si>
    <t>ScanCam Industries</t>
  </si>
  <si>
    <t>http://scancam.com.au/</t>
  </si>
  <si>
    <t>Manufacturing|Security</t>
  </si>
  <si>
    <t>/organization/scancell</t>
  </si>
  <si>
    <t>Scancell</t>
  </si>
  <si>
    <t>http://www.scancell.co.uk</t>
  </si>
  <si>
    <t>/organization/scandid</t>
  </si>
  <si>
    <t>Scandid</t>
  </si>
  <si>
    <t>http://scandid.in</t>
  </si>
  <si>
    <t>Comparison Shopping|E-Commerce|Mobile Commerce|Mobile Shopping|Price Comparison</t>
  </si>
  <si>
    <t>/organization/scandigital</t>
  </si>
  <si>
    <t>ScanDigital</t>
  </si>
  <si>
    <t>http://www.scandigital.com</t>
  </si>
  <si>
    <t>/organization/scandit</t>
  </si>
  <si>
    <t>Scandit</t>
  </si>
  <si>
    <t>http://www.scandit.com</t>
  </si>
  <si>
    <t>Android|Apps|Data Visualization|iPhone|Logistics|Manufacturing|Mobile|Mobile Commerce|Retail|Shopping|Software</t>
  </si>
  <si>
    <t>/organization/scandlines</t>
  </si>
  <si>
    <t>Scandlines</t>
  </si>
  <si>
    <t>http://www.scandlines.com</t>
  </si>
  <si>
    <t>Cars|Service Providers|Transportation</t>
  </si>
  <si>
    <t>/organization/scanjour</t>
  </si>
  <si>
    <t>Scan√¢‚Ç¨¬¢Jour</t>
  </si>
  <si>
    <t>http://www.scanjour.dk</t>
  </si>
  <si>
    <t>/organization/scannanotek</t>
  </si>
  <si>
    <t>ScanNano</t>
  </si>
  <si>
    <t>http://scannano.com</t>
  </si>
  <si>
    <t>/organization/scannibal</t>
  </si>
  <si>
    <t>Scannibal</t>
  </si>
  <si>
    <t>http://scannibal.com/</t>
  </si>
  <si>
    <t>Loyalty Programs|Marketing Automation|Mobile|Mobile Advertising</t>
  </si>
  <si>
    <t>/organization/scanntech</t>
  </si>
  <si>
    <t>Scanntech</t>
  </si>
  <si>
    <t>http://www.scanntech.com/scanntechcorp/home.php/?lang=en</t>
  </si>
  <si>
    <t>Business Services|Consumer Electronics|Information Technology</t>
  </si>
  <si>
    <t>/organization/scannx</t>
  </si>
  <si>
    <t>Scannx</t>
  </si>
  <si>
    <t>http://www.scannx.com</t>
  </si>
  <si>
    <t>/organization/scanr</t>
  </si>
  <si>
    <t>scanR</t>
  </si>
  <si>
    <t>http://www.scanr.com</t>
  </si>
  <si>
    <t>/organization/scansafe</t>
  </si>
  <si>
    <t>ScanSafe</t>
  </si>
  <si>
    <t>http://scansafe.com</t>
  </si>
  <si>
    <t>Information Security|SaaS|Security</t>
  </si>
  <si>
    <t>/organization/scanscout</t>
  </si>
  <si>
    <t>ScanScout</t>
  </si>
  <si>
    <t>http://www.scanscout.com</t>
  </si>
  <si>
    <t>/organization/scansocial</t>
  </si>
  <si>
    <t>ScanSocial</t>
  </si>
  <si>
    <t>http://scansocial.com</t>
  </si>
  <si>
    <t>News|Social Bookmarking|Social Media|Technology|Tracking|Web Development</t>
  </si>
  <si>
    <t>/organization/scante-net</t>
  </si>
  <si>
    <t>Scante.net</t>
  </si>
  <si>
    <t>http://scante.net</t>
  </si>
  <si>
    <t>Apps|Internet of Things|Mobile</t>
  </si>
  <si>
    <t>/organization/scantrust</t>
  </si>
  <si>
    <t>ScanTrust</t>
  </si>
  <si>
    <t>http://scantrust.com</t>
  </si>
  <si>
    <t>Internet of Things|SaaS|Security|Supply Chain Management</t>
  </si>
  <si>
    <t>/organization/scarab-digital-imaging</t>
  </si>
  <si>
    <t>Scarab Digital Imaging</t>
  </si>
  <si>
    <t>/organization/scaramouche-fandango</t>
  </si>
  <si>
    <t>Scaramouche &amp; Fandango</t>
  </si>
  <si>
    <t>http://www.scaramoucheandfandango.com/</t>
  </si>
  <si>
    <t>/organization/scards</t>
  </si>
  <si>
    <t>Scards</t>
  </si>
  <si>
    <t>http://www.scards.com</t>
  </si>
  <si>
    <t>Cloud Computing|E-Commerce|Mobile|Printing</t>
  </si>
  <si>
    <t>/organization/scarecrow-project</t>
  </si>
  <si>
    <t>Scarecrow Project</t>
  </si>
  <si>
    <t>http://www.scarecrow.com/</t>
  </si>
  <si>
    <t>Entertainment|Local Based Services|Video|Video Streaming</t>
  </si>
  <si>
    <t>/organization/scarecrow-visual-effects</t>
  </si>
  <si>
    <t>Scarecrow Visual Effects</t>
  </si>
  <si>
    <t>http://www.scarecrowvfx.com</t>
  </si>
  <si>
    <t>Cloud Computing|Entertainment|Film|Games|Technology|Television</t>
  </si>
  <si>
    <t>/organization/scarlet-lens-productions</t>
  </si>
  <si>
    <t>Scarlet Lens Productions</t>
  </si>
  <si>
    <t>http://www.scarletlensproductions.com</t>
  </si>
  <si>
    <t>Entertainment|Film Production|Media|Television</t>
  </si>
  <si>
    <t>/organization/scarosso</t>
  </si>
  <si>
    <t>Scarosso</t>
  </si>
  <si>
    <t>http://www.scarosso.com</t>
  </si>
  <si>
    <t>/organization/scary-mommy</t>
  </si>
  <si>
    <t>Scary Mommy</t>
  </si>
  <si>
    <t>http://scarymommy.com</t>
  </si>
  <si>
    <t>/organization/scatter-lab</t>
  </si>
  <si>
    <t>Scatter Lab</t>
  </si>
  <si>
    <t>http://www.textat.co.kr</t>
  </si>
  <si>
    <t>/organization/scayl</t>
  </si>
  <si>
    <t>Scayl, Inc.</t>
  </si>
  <si>
    <t>http://www.scayl.com</t>
  </si>
  <si>
    <t>/organization/scc-eagle</t>
  </si>
  <si>
    <t>SCC Eagle</t>
  </si>
  <si>
    <t>http://www.escapecompoundedinterest.com</t>
  </si>
  <si>
    <t>/organization/scenechat</t>
  </si>
  <si>
    <t>SceneChat</t>
  </si>
  <si>
    <t>http://www.scenechat.com</t>
  </si>
  <si>
    <t>/organization/scenedoc</t>
  </si>
  <si>
    <t>SceneDoc</t>
  </si>
  <si>
    <t>http://www.scenedoc.com</t>
  </si>
  <si>
    <t>Enterprise Software|Law Enforcement|Mobile|Public Safety</t>
  </si>
  <si>
    <t>/organization/sceneshot</t>
  </si>
  <si>
    <t>SceneShot</t>
  </si>
  <si>
    <t>http://sceneshot.com</t>
  </si>
  <si>
    <t>Colleges|Hospitality|iPhone|Mobile|Network Security|Nightclubs|Nightlife|Photography|Real Time|Sales and Marketing|Social Media</t>
  </si>
  <si>
    <t>/organization/scenios</t>
  </si>
  <si>
    <t>scenios</t>
  </si>
  <si>
    <t>/organization/scent-lok-technologies</t>
  </si>
  <si>
    <t>Scent-Lok Technologies</t>
  </si>
  <si>
    <t>http://scentlok.com</t>
  </si>
  <si>
    <t>/organization/scent-sciences</t>
  </si>
  <si>
    <t>Scent Sciences</t>
  </si>
  <si>
    <t>http://www.scentsciences.com</t>
  </si>
  <si>
    <t>/organization/scent-trunk-3</t>
  </si>
  <si>
    <t>Scent Trunk</t>
  </si>
  <si>
    <t>http://www.scenttrunk.com</t>
  </si>
  <si>
    <t>/organization/scentair</t>
  </si>
  <si>
    <t>ScentAir</t>
  </si>
  <si>
    <t>http://scentair.com</t>
  </si>
  <si>
    <t>/organization/scentbird</t>
  </si>
  <si>
    <t>Scentbird</t>
  </si>
  <si>
    <t>http://scentbird.com</t>
  </si>
  <si>
    <t>Beauty|E-Commerce|Personalization|Subscription Businesses|Women</t>
  </si>
  <si>
    <t>/organization/scentric</t>
  </si>
  <si>
    <t>Scentric</t>
  </si>
  <si>
    <t>/organization/scg-mall-graphics</t>
  </si>
  <si>
    <t>SCG Mall Graphics</t>
  </si>
  <si>
    <t>Trophy Club</t>
  </si>
  <si>
    <t>/organization/schad</t>
  </si>
  <si>
    <t>SCHAD</t>
  </si>
  <si>
    <t>http://www.schad-automation.com</t>
  </si>
  <si>
    <t>/organization/schedit</t>
  </si>
  <si>
    <t>SCHEDit</t>
  </si>
  <si>
    <t>http://www.sched.it</t>
  </si>
  <si>
    <t>/organization/schedjoules-com</t>
  </si>
  <si>
    <t>SchedJoules</t>
  </si>
  <si>
    <t>http://schedjoules.com</t>
  </si>
  <si>
    <t>Content|Events|Finance|Mobile|News|Productivity Software|Sports</t>
  </si>
  <si>
    <t>/organization/schedule-c-systems</t>
  </si>
  <si>
    <t>Schedule C Systems</t>
  </si>
  <si>
    <t>/organization/schedule-it</t>
  </si>
  <si>
    <t>Schedule it</t>
  </si>
  <si>
    <t>http://www.scheduleit.org/</t>
  </si>
  <si>
    <t>Banking|Insurance|Service Providers|Software</t>
  </si>
  <si>
    <t>Elizabethtown</t>
  </si>
  <si>
    <t>/organization/schedulesavvy</t>
  </si>
  <si>
    <t>Schedule Savvy</t>
  </si>
  <si>
    <t>http://www.schedulesavvy.com</t>
  </si>
  <si>
    <t>/organization/schedulesoft</t>
  </si>
  <si>
    <t>ScheduleSoft</t>
  </si>
  <si>
    <t>http://schedulesoft.com</t>
  </si>
  <si>
    <t>/organization/schedulething</t>
  </si>
  <si>
    <t>ScheduleThing</t>
  </si>
  <si>
    <t>http://www.schedulething.com</t>
  </si>
  <si>
    <t>Curated Web|Events|Online Reservations|Online Scheduling</t>
  </si>
  <si>
    <t>/organization/schedulicity</t>
  </si>
  <si>
    <t>Schedulicity</t>
  </si>
  <si>
    <t>http://www.schedulicity.com</t>
  </si>
  <si>
    <t>/organization/scheduling-employee-scheduling-software</t>
  </si>
  <si>
    <t>Scheduling Employee Scheduling Software</t>
  </si>
  <si>
    <t>http://schedulingapp.com</t>
  </si>
  <si>
    <t>Employment|Online Scheduling|Software</t>
  </si>
  <si>
    <t>/organization/schedulize</t>
  </si>
  <si>
    <t>Schedulize</t>
  </si>
  <si>
    <t>/organization/schemalogic</t>
  </si>
  <si>
    <t>SchemaLogic</t>
  </si>
  <si>
    <t>http://www.schemalogic.com</t>
  </si>
  <si>
    <t>/organization/schematic-labs</t>
  </si>
  <si>
    <t>Schematic Labs</t>
  </si>
  <si>
    <t>http://www.schematiclabs.com</t>
  </si>
  <si>
    <t>/organization/schibsted</t>
  </si>
  <si>
    <t>Schibsted</t>
  </si>
  <si>
    <t>http://www.schibsted.com</t>
  </si>
  <si>
    <t>Classifieds|Digital Media|Media</t>
  </si>
  <si>
    <t>/organization/schlep</t>
  </si>
  <si>
    <t>Schlep</t>
  </si>
  <si>
    <t>http://www.schlep.it/</t>
  </si>
  <si>
    <t>Collaborative Consumption|Logistics|Peer-to-Peer</t>
  </si>
  <si>
    <t>/organization/schmoozer</t>
  </si>
  <si>
    <t>Schmoozer</t>
  </si>
  <si>
    <t>Events|Social News</t>
  </si>
  <si>
    <t>/organization/scholar-rock</t>
  </si>
  <si>
    <t>Scholar Rock</t>
  </si>
  <si>
    <t>http://scholarrock.com</t>
  </si>
  <si>
    <t>/organization/scholaroo</t>
  </si>
  <si>
    <t>Scholaroo</t>
  </si>
  <si>
    <t>http://www.scholaroo.com</t>
  </si>
  <si>
    <t>/organization/scholarpro</t>
  </si>
  <si>
    <t>ScholarPRO</t>
  </si>
  <si>
    <t>http://www.scholarpro.com</t>
  </si>
  <si>
    <t>Search|Startups</t>
  </si>
  <si>
    <t>/organization/scholarship-consultants</t>
  </si>
  <si>
    <t>Scholarship Consultants</t>
  </si>
  <si>
    <t>Consulting|Education</t>
  </si>
  <si>
    <t>/organization/scholasphere</t>
  </si>
  <si>
    <t>Scholasphere</t>
  </si>
  <si>
    <t>Apps|Service Providers</t>
  </si>
  <si>
    <t>/organization/scholastica</t>
  </si>
  <si>
    <t>Scholastica</t>
  </si>
  <si>
    <t>http://www.scholasticahq.com/</t>
  </si>
  <si>
    <t>Online Scheduling|Publishing|Web Hosting</t>
  </si>
  <si>
    <t>/organization/scholly</t>
  </si>
  <si>
    <t>Scholly</t>
  </si>
  <si>
    <t>http://myscholly.com</t>
  </si>
  <si>
    <t>/organization/scholrly</t>
  </si>
  <si>
    <t>Scholrly</t>
  </si>
  <si>
    <t>http://scholr.ly</t>
  </si>
  <si>
    <t>/organization/schoo</t>
  </si>
  <si>
    <t>Schoo</t>
  </si>
  <si>
    <t>http://schoo.jp</t>
  </si>
  <si>
    <t>/organization/school-admissions</t>
  </si>
  <si>
    <t>School Admissions</t>
  </si>
  <si>
    <t>http://www.schooladmissions.in</t>
  </si>
  <si>
    <t>Education|High Schools|SaaS</t>
  </si>
  <si>
    <t>/organization/school-fashion</t>
  </si>
  <si>
    <t>School &amp; Fashion</t>
  </si>
  <si>
    <t>http://www.schoolandfashion.com/</t>
  </si>
  <si>
    <t>Design|Distribution|Fashion</t>
  </si>
  <si>
    <t>/organization/school-innovations-achievement</t>
  </si>
  <si>
    <t>School Innovations &amp; Achievement</t>
  </si>
  <si>
    <t>http://sia-us.com</t>
  </si>
  <si>
    <t>/organization/school-of-everything</t>
  </si>
  <si>
    <t>School of Everything</t>
  </si>
  <si>
    <t>http://www.schoolofeverything.com</t>
  </si>
  <si>
    <t>/organization/school-of-rock</t>
  </si>
  <si>
    <t>School of Rock</t>
  </si>
  <si>
    <t>http://www.schoolofrock.com</t>
  </si>
  <si>
    <t>/organization/school-places</t>
  </si>
  <si>
    <t>School Places</t>
  </si>
  <si>
    <t>http://www.schoolplaces.com.au/</t>
  </si>
  <si>
    <t>Education|Marketplaces|Private School</t>
  </si>
  <si>
    <t>/organization/school-yourself</t>
  </si>
  <si>
    <t>School Yourself</t>
  </si>
  <si>
    <t>http://schoolyourself.org</t>
  </si>
  <si>
    <t>/organization/schoolchapters</t>
  </si>
  <si>
    <t>SchoolChapters</t>
  </si>
  <si>
    <t>http://www.schoolchapters.com</t>
  </si>
  <si>
    <t>/organization/schoolcontrol</t>
  </si>
  <si>
    <t>SchoolControl</t>
  </si>
  <si>
    <t>http://www.schoolcontrol.com</t>
  </si>
  <si>
    <t>All Students|Big Data Analytics|Education|Gamification|Mobile</t>
  </si>
  <si>
    <t>/organization/schooledge-mobile</t>
  </si>
  <si>
    <t>SchoolEdge Mobile</t>
  </si>
  <si>
    <t>http://www.schooledgemobile.com</t>
  </si>
  <si>
    <t>Charter Schools|Education|Messaging|Mobile|Software</t>
  </si>
  <si>
    <t>/organization/schoolfeed</t>
  </si>
  <si>
    <t>SchoolFeed</t>
  </si>
  <si>
    <t>http://your.schoolfeed.com</t>
  </si>
  <si>
    <t>/organization/schoolflow</t>
  </si>
  <si>
    <t>Schoolflow</t>
  </si>
  <si>
    <t>http://www.myschoolflow.com/</t>
  </si>
  <si>
    <t>Education|Mobile|Software</t>
  </si>
  <si>
    <t>/organization/schoolfy</t>
  </si>
  <si>
    <t>Schoolfy</t>
  </si>
  <si>
    <t>http://www.schoolfy.com</t>
  </si>
  <si>
    <t>Education|Software|Systems</t>
  </si>
  <si>
    <t>/organization/schoolguru</t>
  </si>
  <si>
    <t>Schoolguru</t>
  </si>
  <si>
    <t>http://www.schoolguru.in/</t>
  </si>
  <si>
    <t>/organization/schoolmatch-cn</t>
  </si>
  <si>
    <t>SchoolMatch</t>
  </si>
  <si>
    <t>http://SchoolMatch.cn</t>
  </si>
  <si>
    <t>/organization/schoolmint</t>
  </si>
  <si>
    <t>SchoolMint</t>
  </si>
  <si>
    <t>http://schoolmint.net</t>
  </si>
  <si>
    <t>Communications Infrastructure|Communities|High Schools</t>
  </si>
  <si>
    <t>/organization/schoolnet</t>
  </si>
  <si>
    <t>Schoolnet</t>
  </si>
  <si>
    <t>http://www.schoolnet.com</t>
  </si>
  <si>
    <t>/organization/schoology</t>
  </si>
  <si>
    <t>Schoology</t>
  </si>
  <si>
    <t>http://www.schoology.com</t>
  </si>
  <si>
    <t>/organization/schoolout</t>
  </si>
  <si>
    <t>SchoolOut</t>
  </si>
  <si>
    <t>http://SchoolOut.net</t>
  </si>
  <si>
    <t>Curated Web|Social Network Media|Teenagers</t>
  </si>
  <si>
    <t>/organization/schoolrunner</t>
  </si>
  <si>
    <t>Schoolrunner</t>
  </si>
  <si>
    <t>http://home.schoolrunner.org/</t>
  </si>
  <si>
    <t>Analytics|Education</t>
  </si>
  <si>
    <t>/organization/schoolstatus</t>
  </si>
  <si>
    <t>SchoolStatus</t>
  </si>
  <si>
    <t>http://www.schoolstatus.com</t>
  </si>
  <si>
    <t>Big Data|Education|Startups</t>
  </si>
  <si>
    <t>/organization/schooltube</t>
  </si>
  <si>
    <t>SchoolTube</t>
  </si>
  <si>
    <t>http://www.schooltube.com</t>
  </si>
  <si>
    <t>All Students|Education|Video</t>
  </si>
  <si>
    <t>/organization/schoolwires</t>
  </si>
  <si>
    <t>Schoolwires</t>
  </si>
  <si>
    <t>http://www.schoolwires.com</t>
  </si>
  <si>
    <t>/organization/schoolzilla</t>
  </si>
  <si>
    <t>Schoolzilla</t>
  </si>
  <si>
    <t>https://www.schoolzilla.org</t>
  </si>
  <si>
    <t>Big Data Analytics|Enterprise Software|SaaS</t>
  </si>
  <si>
    <t>/organization/schooner-information-technology-inc</t>
  </si>
  <si>
    <t>Schooner Information Technology</t>
  </si>
  <si>
    <t>http://www.schoonerinfotech.com</t>
  </si>
  <si>
    <t>/organization/schoooools-com</t>
  </si>
  <si>
    <t>Schoooools.com</t>
  </si>
  <si>
    <t>http://schoooools.com</t>
  </si>
  <si>
    <t>/organization/schoox</t>
  </si>
  <si>
    <t>schoox</t>
  </si>
  <si>
    <t>http://www.schoox.com</t>
  </si>
  <si>
    <t>Curated Web|Education|Knowledge Management</t>
  </si>
  <si>
    <t>/organization/schrodinger</t>
  </si>
  <si>
    <t>Schrodinger</t>
  </si>
  <si>
    <t>http://www.schrodinger.com</t>
  </si>
  <si>
    <t>/organization/schumacher-group</t>
  </si>
  <si>
    <t>Schumacher Group</t>
  </si>
  <si>
    <t>http://schumachergroup.com</t>
  </si>
  <si>
    <t>/organization/schumon-co</t>
  </si>
  <si>
    <t>Schumon &amp; Co.</t>
  </si>
  <si>
    <t>http://www.schumon.com/</t>
  </si>
  <si>
    <t>/organization/schweiger-dermatology</t>
  </si>
  <si>
    <t>Schweiger Dermatology</t>
  </si>
  <si>
    <t>http://www.schweigerderm.com/</t>
  </si>
  <si>
    <t>Cosmetic Surgery|Health and Wellness|Health Care|Medical</t>
  </si>
  <si>
    <t>/organization/schwelling-recruiting-services</t>
  </si>
  <si>
    <t>Schwelling Recruiting Services</t>
  </si>
  <si>
    <t>http://www.schwellingrecruitingservices.com/</t>
  </si>
  <si>
    <t>Automotive|Franchises</t>
  </si>
  <si>
    <t>/organization/sci-marketview</t>
  </si>
  <si>
    <t>SCI Marketview</t>
  </si>
  <si>
    <t>http://www.scimarketview.com</t>
  </si>
  <si>
    <t>/organization/sci-solution</t>
  </si>
  <si>
    <t>SCI Solution</t>
  </si>
  <si>
    <t>http://www.scisolutions.com</t>
  </si>
  <si>
    <t>Health Care|Mobility|SaaS|Software</t>
  </si>
  <si>
    <t>/organization/sciaps</t>
  </si>
  <si>
    <t>SciAps</t>
  </si>
  <si>
    <t>http://sciaps.com</t>
  </si>
  <si>
    <t>/organization/scic-sa-adullact-projet</t>
  </si>
  <si>
    <t>SCIC SA Adullact Projet</t>
  </si>
  <si>
    <t>http://www.adullact-projet.coop</t>
  </si>
  <si>
    <t>/organization/scicasts</t>
  </si>
  <si>
    <t>Scicasts</t>
  </si>
  <si>
    <t>http://scicasts.com</t>
  </si>
  <si>
    <t>Analytics|Big Data|Business Intelligence|Life Sciences|Technology</t>
  </si>
  <si>
    <t>/organization/science</t>
  </si>
  <si>
    <t>Science</t>
  </si>
  <si>
    <t>http://www.science-inc.com</t>
  </si>
  <si>
    <t>/organization/science-37</t>
  </si>
  <si>
    <t>Science 37</t>
  </si>
  <si>
    <t>http://science37.com/</t>
  </si>
  <si>
    <t>/organization/science-behind-sweat</t>
  </si>
  <si>
    <t>Science Behind Sweat</t>
  </si>
  <si>
    <t>http://sciencebehindsweat.com</t>
  </si>
  <si>
    <t>Analytics|Big Data|Fitness|Machine Learning</t>
  </si>
  <si>
    <t>/organization/science-exchange</t>
  </si>
  <si>
    <t>Science Exchange</t>
  </si>
  <si>
    <t>http://scienceexchange.com</t>
  </si>
  <si>
    <t>Consulting|Life Sciences|Marketplaces|Outsourcing</t>
  </si>
  <si>
    <t>/organization/science-fantasy</t>
  </si>
  <si>
    <t>Science Fantasy</t>
  </si>
  <si>
    <t>http://www.escueladeciencia.com/</t>
  </si>
  <si>
    <t>/organization/science-gallery</t>
  </si>
  <si>
    <t>Science Gallery</t>
  </si>
  <si>
    <t>https://international.sciencegallery.com/</t>
  </si>
  <si>
    <t>/organization/sciencebite-gmbh</t>
  </si>
  <si>
    <t>sciencebite</t>
  </si>
  <si>
    <t>http://www.sciencebite.com/</t>
  </si>
  <si>
    <t>Professional Networking</t>
  </si>
  <si>
    <t>/organization/sciencelogic</t>
  </si>
  <si>
    <t>ScienceLogic</t>
  </si>
  <si>
    <t>http://www.sciencelogic.com</t>
  </si>
  <si>
    <t>/organization/sciences-u</t>
  </si>
  <si>
    <t>Sciences-U</t>
  </si>
  <si>
    <t>http://www.sciences-u.fr</t>
  </si>
  <si>
    <t>/organization/sciencescape</t>
  </si>
  <si>
    <t>http://meta.com</t>
  </si>
  <si>
    <t>Artificial Intelligence|Knowledge Management|Life Sciences|Publishing|Startups</t>
  </si>
  <si>
    <t>/organization/scienergy</t>
  </si>
  <si>
    <t>SCIenergy</t>
  </si>
  <si>
    <t>http://www.scienergy.com</t>
  </si>
  <si>
    <t>/organization/scienion</t>
  </si>
  <si>
    <t>Scienion</t>
  </si>
  <si>
    <t>http://www.scienion.com</t>
  </si>
  <si>
    <t>/organization/scientia-consulting-s-a</t>
  </si>
  <si>
    <t>Scientia Consulting Group</t>
  </si>
  <si>
    <t>http://www.scientiaconsulting.eu</t>
  </si>
  <si>
    <t>Consulting|Finance|Internet|Sales and Marketing</t>
  </si>
  <si>
    <t>/organization/scientific-botanical-leasing</t>
  </si>
  <si>
    <t>Scientific Botanical Leasing</t>
  </si>
  <si>
    <t>http://sblcompany.com/</t>
  </si>
  <si>
    <t>Agriculture|Real Estate</t>
  </si>
  <si>
    <t>/organization/scientific-digital-imaging-sdi</t>
  </si>
  <si>
    <t>Scientific Digital Imaging (SDI)</t>
  </si>
  <si>
    <t>http://www.scientificdigitalimaging.com</t>
  </si>
  <si>
    <t>Digital Media|Image Recognition|Technology</t>
  </si>
  <si>
    <t>/organization/scientific-intake</t>
  </si>
  <si>
    <t>Scientific Intake</t>
  </si>
  <si>
    <t>http://www.scientificintake.com</t>
  </si>
  <si>
    <t>/organization/scientific-media</t>
  </si>
  <si>
    <t>Scientific Media</t>
  </si>
  <si>
    <t>http://www.scientific-media.com</t>
  </si>
  <si>
    <t>/organization/scientific-revenue</t>
  </si>
  <si>
    <t>Scientific Revenue</t>
  </si>
  <si>
    <t>http://www.scientificrevenue.com</t>
  </si>
  <si>
    <t>Big Data|Games|Mobile|Mobile Commerce|Mobile Games|Monetization</t>
  </si>
  <si>
    <t>/organization/scifiniti-com</t>
  </si>
  <si>
    <t>Scifiniti</t>
  </si>
  <si>
    <t>http://scifiniti.com</t>
  </si>
  <si>
    <t>/organization/scifluor-life-sciences</t>
  </si>
  <si>
    <t>SciFluor Life Sciences</t>
  </si>
  <si>
    <t>http://www.scifluor.com</t>
  </si>
  <si>
    <t>/organization/scigit</t>
  </si>
  <si>
    <t>SciGit</t>
  </si>
  <si>
    <t>http://scigit.com</t>
  </si>
  <si>
    <t>/organization/scil-proteins</t>
  </si>
  <si>
    <t>Scil Proteins</t>
  </si>
  <si>
    <t>http://www.scilproteins.com</t>
  </si>
  <si>
    <t>Halle-neustadt</t>
  </si>
  <si>
    <t>/organization/scilex-pharmaceuticals</t>
  </si>
  <si>
    <t>Scilex Pharmaceuticals</t>
  </si>
  <si>
    <t>http://scilexpharma.com</t>
  </si>
  <si>
    <t>/organization/sciling</t>
  </si>
  <si>
    <t>Sciling</t>
  </si>
  <si>
    <t>http://sciling.com</t>
  </si>
  <si>
    <t>/organization/scimetrika</t>
  </si>
  <si>
    <t>Scimetrika</t>
  </si>
  <si>
    <t>http://scimetrika.com</t>
  </si>
  <si>
    <t>/organization/scimitar-global-systems-corporation</t>
  </si>
  <si>
    <t>Scimitar Global Systems Corporation</t>
  </si>
  <si>
    <t>https://scimitar.global/</t>
  </si>
  <si>
    <t>Telecommunications|Transportation</t>
  </si>
  <si>
    <t>/organization/scint-x</t>
  </si>
  <si>
    <t>Scint-X</t>
  </si>
  <si>
    <t>http://www.scint-x.com</t>
  </si>
  <si>
    <t>/organization/scintella-solutions</t>
  </si>
  <si>
    <t>Scintella Solutions</t>
  </si>
  <si>
    <t>http://scintellasolutions.com</t>
  </si>
  <si>
    <t>/organization/scintera-networks</t>
  </si>
  <si>
    <t>Scintera Networks</t>
  </si>
  <si>
    <t>http://www.scintera.com</t>
  </si>
  <si>
    <t>/organization/scio-diamond-corporation</t>
  </si>
  <si>
    <t>SCIO Diamond Corporation</t>
  </si>
  <si>
    <t>http://www.sciodiamond.com</t>
  </si>
  <si>
    <t>/organization/scio-health-analytics</t>
  </si>
  <si>
    <t>SCIO Health Analytics</t>
  </si>
  <si>
    <t>http://www.sciohealthanalytics.com</t>
  </si>
  <si>
    <t>/organization/scioderm</t>
  </si>
  <si>
    <t>Scioderm</t>
  </si>
  <si>
    <t>http://www.sderm.com</t>
  </si>
  <si>
    <t>/organization/scion-cardio-vascular</t>
  </si>
  <si>
    <t>Scion Cardio Vascular</t>
  </si>
  <si>
    <t>http://www.scioncv.com</t>
  </si>
  <si>
    <t>/organization/scion-global</t>
  </si>
  <si>
    <t>Scion Global</t>
  </si>
  <si>
    <t>/organization/sciona</t>
  </si>
  <si>
    <t>Sciona</t>
  </si>
  <si>
    <t>/organization/sciquest</t>
  </si>
  <si>
    <t>SciQuest</t>
  </si>
  <si>
    <t>http://www.sciquest.com</t>
  </si>
  <si>
    <t>/organization/scirra</t>
  </si>
  <si>
    <t>Scirra</t>
  </si>
  <si>
    <t>http://www.scirra.com</t>
  </si>
  <si>
    <t>/organization/scivantage</t>
  </si>
  <si>
    <t>Scivantage</t>
  </si>
  <si>
    <t>http://www.scivantage.com</t>
  </si>
  <si>
    <t>/organization/sckipio</t>
  </si>
  <si>
    <t>Sckipio Technologies</t>
  </si>
  <si>
    <t>http://www.sckipio.com</t>
  </si>
  <si>
    <t>/organization/scl</t>
  </si>
  <si>
    <t>SCL</t>
  </si>
  <si>
    <t>http://www.scl.cc</t>
  </si>
  <si>
    <t>Big Data Analytics|Polling|Public Relations</t>
  </si>
  <si>
    <t>/organization/scl-elements</t>
  </si>
  <si>
    <t>SCL Elements acquired by Schneider Electric</t>
  </si>
  <si>
    <t>http://www.can2go.com</t>
  </si>
  <si>
    <t>/organization/scloby</t>
  </si>
  <si>
    <t>Scloby</t>
  </si>
  <si>
    <t>http://scloby.com</t>
  </si>
  <si>
    <t>Developer APIs|Point of Sale|Retail Technology|SaaS</t>
  </si>
  <si>
    <t>/organization/scm-gl</t>
  </si>
  <si>
    <t>SCM-GL</t>
  </si>
  <si>
    <t>http://www.snowtracker.com</t>
  </si>
  <si>
    <t>Saint-elz√©ar</t>
  </si>
  <si>
    <t>/organization/scm-lifescience</t>
  </si>
  <si>
    <t>SCM Lifescience</t>
  </si>
  <si>
    <t>http://www.scmlifescience.com/</t>
  </si>
  <si>
    <t>/organization/scm-world</t>
  </si>
  <si>
    <t>SCM World</t>
  </si>
  <si>
    <t>http://www.scmworld.com/home/</t>
  </si>
  <si>
    <t>/organization/scodix</t>
  </si>
  <si>
    <t>Scodix</t>
  </si>
  <si>
    <t>http://www.scodix.com</t>
  </si>
  <si>
    <t>/organization/sconce-solutions</t>
  </si>
  <si>
    <t>Sconce Solutions</t>
  </si>
  <si>
    <t>http://sconce.sg</t>
  </si>
  <si>
    <t>Consulting|Engineering Firms|Information Services|Information Technology</t>
  </si>
  <si>
    <t>/organization/scondoo</t>
  </si>
  <si>
    <t>Scondoo</t>
  </si>
  <si>
    <t>http://scondoo.de</t>
  </si>
  <si>
    <t>/organization/sconto-digitale-2</t>
  </si>
  <si>
    <t>SCONTO DIGITALE</t>
  </si>
  <si>
    <t>http://www.scontodigitale.it</t>
  </si>
  <si>
    <t>Flash Sales</t>
  </si>
  <si>
    <t>/organization/scoo-mobility</t>
  </si>
  <si>
    <t>scoo mobility</t>
  </si>
  <si>
    <t>http://www.scoo.me</t>
  </si>
  <si>
    <t>/organization/scool</t>
  </si>
  <si>
    <t>SCOOL</t>
  </si>
  <si>
    <t>http://scool.fi/</t>
  </si>
  <si>
    <t>/organization/scooltv</t>
  </si>
  <si>
    <t>sCoolTV</t>
  </si>
  <si>
    <t>http://www.scooltv.com</t>
  </si>
  <si>
    <t>Education|Internet|Teachers|Tutoring|Video</t>
  </si>
  <si>
    <t>/organization/scoop-4</t>
  </si>
  <si>
    <t>Scoop</t>
  </si>
  <si>
    <t>https://www.takescoop.com/</t>
  </si>
  <si>
    <t>/organization/scoop-it</t>
  </si>
  <si>
    <t>Scoop.it</t>
  </si>
  <si>
    <t>http://scoop.it</t>
  </si>
  <si>
    <t>Content Discovery|Curated Web|Internet Marketing|Social Media</t>
  </si>
  <si>
    <t>/organization/scoopinion</t>
  </si>
  <si>
    <t>Scoopinion</t>
  </si>
  <si>
    <t>http://www.scoopinion.com</t>
  </si>
  <si>
    <t>Analytics|News|Reviews and Recommendations</t>
  </si>
  <si>
    <t>/organization/scoopler-inc</t>
  </si>
  <si>
    <t>Scoopler, Inc.</t>
  </si>
  <si>
    <t>Internet|Real Time|Search</t>
  </si>
  <si>
    <t>/organization/scoopshot</t>
  </si>
  <si>
    <t>Scoopshot</t>
  </si>
  <si>
    <t>http://www.scoopshot.com</t>
  </si>
  <si>
    <t>Crowdsourcing|Journalism|Mobile|News|Photography</t>
  </si>
  <si>
    <t>/organization/scoopstake</t>
  </si>
  <si>
    <t>ScoopStake</t>
  </si>
  <si>
    <t>http://www.scoopstake.com</t>
  </si>
  <si>
    <t>Marketplaces|Startups|Venture Capital</t>
  </si>
  <si>
    <t>/organization/scoopwhoop</t>
  </si>
  <si>
    <t>ScoopWhoop</t>
  </si>
  <si>
    <t>http://www.scoopwhoop.com/</t>
  </si>
  <si>
    <t>/organization/scoot-doodle</t>
  </si>
  <si>
    <t>Scoot &amp; Doodle</t>
  </si>
  <si>
    <t>http://scootdoodle.com</t>
  </si>
  <si>
    <t>/organization/scoot-networks</t>
  </si>
  <si>
    <t>Scoot Networks</t>
  </si>
  <si>
    <t>http://www.scootnetworks.com</t>
  </si>
  <si>
    <t>/organization/scooterino</t>
  </si>
  <si>
    <t>Scooterino</t>
  </si>
  <si>
    <t>http://www.scooterino.it</t>
  </si>
  <si>
    <t>Apps|Ride Sharing|Transportation</t>
  </si>
  <si>
    <t>/organization/scooters</t>
  </si>
  <si>
    <t>Scooters</t>
  </si>
  <si>
    <t>/organization/scootpad-corporation</t>
  </si>
  <si>
    <t>ScootPad Corporation</t>
  </si>
  <si>
    <t>http://scootpad.com</t>
  </si>
  <si>
    <t>/organization/scope</t>
  </si>
  <si>
    <t>Scope 5</t>
  </si>
  <si>
    <t>http://www.scope5.com</t>
  </si>
  <si>
    <t>/organization/scope-2</t>
  </si>
  <si>
    <t>Socialscope</t>
  </si>
  <si>
    <t>http://www.joinscope.com</t>
  </si>
  <si>
    <t>/organization/scopelec</t>
  </si>
  <si>
    <t>Scopelec</t>
  </si>
  <si>
    <t>http://www.groupe-scopelec.com/index.php</t>
  </si>
  <si>
    <t>/organization/scopely</t>
  </si>
  <si>
    <t>Scopely</t>
  </si>
  <si>
    <t>http://www.scopely.com</t>
  </si>
  <si>
    <t>FreetoPlay Gaming|Mobile|Mobile Games|Publishing</t>
  </si>
  <si>
    <t>/organization/scopial-fashion</t>
  </si>
  <si>
    <t>Scopial Fashion</t>
  </si>
  <si>
    <t>http://www.scopial.com</t>
  </si>
  <si>
    <t>/organization/scopio</t>
  </si>
  <si>
    <t>Scopio</t>
  </si>
  <si>
    <t>http://scopio.io</t>
  </si>
  <si>
    <t>Data Visualization|Licensing|Photo Sharing|Video</t>
  </si>
  <si>
    <t>/organization/scopis</t>
  </si>
  <si>
    <t>Scopis</t>
  </si>
  <si>
    <t>http://www.scopis.com</t>
  </si>
  <si>
    <t>Augmented Reality|Health Care</t>
  </si>
  <si>
    <t>/organization/scopix</t>
  </si>
  <si>
    <t>Scopix</t>
  </si>
  <si>
    <t>http://scopixsolutions.com</t>
  </si>
  <si>
    <t>/organization/score-beyond</t>
  </si>
  <si>
    <t>ScoreBeyond</t>
  </si>
  <si>
    <t>http://www.scorebeyond.com</t>
  </si>
  <si>
    <t>EdTech|Education|Mobile|SaaS|Technology|Test and Measurement</t>
  </si>
  <si>
    <t>/organization/score-media</t>
  </si>
  <si>
    <t>theScore, Inc.</t>
  </si>
  <si>
    <t>http://corporate.thescore.com/</t>
  </si>
  <si>
    <t>/organization/score-the-board</t>
  </si>
  <si>
    <t>Score The Board</t>
  </si>
  <si>
    <t>http://www.scoretheboard.com</t>
  </si>
  <si>
    <t>Media|News|Sports</t>
  </si>
  <si>
    <t>/organization/scorebig</t>
  </si>
  <si>
    <t>ScoreBig</t>
  </si>
  <si>
    <t>http://scorebig.com</t>
  </si>
  <si>
    <t>/organization/scorebird</t>
  </si>
  <si>
    <t>Scorebird</t>
  </si>
  <si>
    <t>http://scorebird.com</t>
  </si>
  <si>
    <t>Android|Digital Media|High Schools</t>
  </si>
  <si>
    <t>/organization/scorechain</t>
  </si>
  <si>
    <t>Scorechain</t>
  </si>
  <si>
    <t>https://www.scorechain.com/</t>
  </si>
  <si>
    <t>/organization/scorefeeder</t>
  </si>
  <si>
    <t>ScoreFeeder</t>
  </si>
  <si>
    <t>http://www.scorefeeder.com</t>
  </si>
  <si>
    <t>/organization/scorefellas</t>
  </si>
  <si>
    <t>ScoreFellas</t>
  </si>
  <si>
    <t>http://scorefellas.com/</t>
  </si>
  <si>
    <t>Games|Sports|Web Development</t>
  </si>
  <si>
    <t>/organization/scoregrid</t>
  </si>
  <si>
    <t>ScoreGrid</t>
  </si>
  <si>
    <t>http://scoregrid.com</t>
  </si>
  <si>
    <t>Soccer|Social Network Media|Sports|Visualization</t>
  </si>
  <si>
    <t>/organization/scoreloop</t>
  </si>
  <si>
    <t>Scoreloop</t>
  </si>
  <si>
    <t>http://www.scoreloop.com</t>
  </si>
  <si>
    <t>/organization/scoreoid</t>
  </si>
  <si>
    <t>Scoreoid</t>
  </si>
  <si>
    <t>http://www.scoreoid.net</t>
  </si>
  <si>
    <t>B2B|Games</t>
  </si>
  <si>
    <t>/organization/scores-media-group</t>
  </si>
  <si>
    <t>Scores Media Group</t>
  </si>
  <si>
    <t>http://www.scoresmediagroup.com</t>
  </si>
  <si>
    <t>/organization/scorestreak</t>
  </si>
  <si>
    <t>ScoreStreak</t>
  </si>
  <si>
    <t>http://www.scorestreak.com</t>
  </si>
  <si>
    <t>/organization/scorestream</t>
  </si>
  <si>
    <t>ScoreStream</t>
  </si>
  <si>
    <t>http://scorestream.com</t>
  </si>
  <si>
    <t>/organization/scorista-ru</t>
  </si>
  <si>
    <t>Scorista.ru</t>
  </si>
  <si>
    <t>http://scorista.ru</t>
  </si>
  <si>
    <t>/organization/scotrenewables-tidal-power</t>
  </si>
  <si>
    <t>Scotrenewables Tidal Power</t>
  </si>
  <si>
    <t>http://www.scotrenewables.com</t>
  </si>
  <si>
    <t>V9</t>
  </si>
  <si>
    <t>/organization/scott-snibbe-studio</t>
  </si>
  <si>
    <t>Snibbe Studio</t>
  </si>
  <si>
    <t>http://snibbestudio.com</t>
  </si>
  <si>
    <t>Apps|Entertainment|Graphics|Music</t>
  </si>
  <si>
    <t>/organization/scottish-newcastle-plc</t>
  </si>
  <si>
    <t>Scottish &amp; Newcastle PLC</t>
  </si>
  <si>
    <t>1749-01-01</t>
  </si>
  <si>
    <t>/organization/scottsdale-gold-and-silver</t>
  </si>
  <si>
    <t>Scottsdale Gold and Silver</t>
  </si>
  <si>
    <t>/organization/scotty-gear</t>
  </si>
  <si>
    <t>Scotty Gear</t>
  </si>
  <si>
    <t>http://www.ScottyGearRetail.com</t>
  </si>
  <si>
    <t>/organization/scoupon</t>
  </si>
  <si>
    <t>Scoupon</t>
  </si>
  <si>
    <t>http://www.scoupon.pl</t>
  </si>
  <si>
    <t>/organization/scoupy</t>
  </si>
  <si>
    <t>SCOUPY</t>
  </si>
  <si>
    <t>http://www.scoupy.nl/home</t>
  </si>
  <si>
    <t>Discounts|Location Based Services|Mobile|Promotional|Social + Mobile + Local</t>
  </si>
  <si>
    <t>/organization/scour-prevention</t>
  </si>
  <si>
    <t>Scour Prevention</t>
  </si>
  <si>
    <t>http://www.scourprevention.com</t>
  </si>
  <si>
    <t>/organization/scout</t>
  </si>
  <si>
    <t>Scout</t>
  </si>
  <si>
    <t>http://www.scoutalarm.com</t>
  </si>
  <si>
    <t>/organization/scout-analytics</t>
  </si>
  <si>
    <t>Scout Analytics</t>
  </si>
  <si>
    <t>http://www.scoutanalytics.com</t>
  </si>
  <si>
    <t>/organization/scout-com</t>
  </si>
  <si>
    <t>Scout.com</t>
  </si>
  <si>
    <t>http://www.scout.com</t>
  </si>
  <si>
    <t>Games|Recruiting|Sports</t>
  </si>
  <si>
    <t>/organization/scout-media</t>
  </si>
  <si>
    <t>http://scout.com</t>
  </si>
  <si>
    <t>/organization/scout-rfp</t>
  </si>
  <si>
    <t>Scout RFP</t>
  </si>
  <si>
    <t>http://www.scoutrfp.com</t>
  </si>
  <si>
    <t>Enterprises|Procurement|SaaS|Software</t>
  </si>
  <si>
    <t>/organization/scoutee</t>
  </si>
  <si>
    <t>Scoutee</t>
  </si>
  <si>
    <t>http://scoutee.co/</t>
  </si>
  <si>
    <t>Hardware + Software|Marketplaces|Sports</t>
  </si>
  <si>
    <t>/organization/scoutforce</t>
  </si>
  <si>
    <t>Scoutforce</t>
  </si>
  <si>
    <t>http://scoutforce.com</t>
  </si>
  <si>
    <t>/organization/scoutlabs</t>
  </si>
  <si>
    <t>Scout Labs</t>
  </si>
  <si>
    <t>http://www.scoutlabs.com</t>
  </si>
  <si>
    <t>Brand Marketing|Enterprise Software|Search|Social Media|Tracking</t>
  </si>
  <si>
    <t>/organization/scoutmob</t>
  </si>
  <si>
    <t>Scoutmob</t>
  </si>
  <si>
    <t>http://www.scoutmob.com</t>
  </si>
  <si>
    <t>Coupons|E-Commerce|Local Coupons</t>
  </si>
  <si>
    <t>/organization/scoutzie</t>
  </si>
  <si>
    <t>Scoutzie</t>
  </si>
  <si>
    <t>http://www.scoutzie.com</t>
  </si>
  <si>
    <t>Android|Career Management|Creative|Curated Web|Design|Employment|Freelancers|Home &amp; Garden|iPad|iPhone|Mobile</t>
  </si>
  <si>
    <t>/organization/scoville</t>
  </si>
  <si>
    <t>Scoville</t>
  </si>
  <si>
    <t>http://www.goscoville.com</t>
  </si>
  <si>
    <t>Curated Web|Ediscovery|Location Based Services|Mobile|Reviews and Recommendations</t>
  </si>
  <si>
    <t>/organization/scp-events</t>
  </si>
  <si>
    <t>SCP Events</t>
  </si>
  <si>
    <t>http://www.scpevents.com/</t>
  </si>
  <si>
    <t>/organization/scp-global-technologies-inc</t>
  </si>
  <si>
    <t>SCP Global Technologies</t>
  </si>
  <si>
    <t>http://www.scpglobal.com/</t>
  </si>
  <si>
    <t>/organization/scpharmaceuticals</t>
  </si>
  <si>
    <t>scPharmaceuticals</t>
  </si>
  <si>
    <t>http://scpharma.com/scP</t>
  </si>
  <si>
    <t>/organization/scramblermail</t>
  </si>
  <si>
    <t>ScramblerMail</t>
  </si>
  <si>
    <t>http://www.scramblermail.com</t>
  </si>
  <si>
    <t>/organization/scramcard</t>
  </si>
  <si>
    <t>ScramCard</t>
  </si>
  <si>
    <t>https://www.scramcard.com/</t>
  </si>
  <si>
    <t>/organization/scranton-gillette-communications</t>
  </si>
  <si>
    <t>Scranton Gillette Communications</t>
  </si>
  <si>
    <t>http://dicardiology.com</t>
  </si>
  <si>
    <t>/organization/scrap-connection</t>
  </si>
  <si>
    <t>Scrap Connection</t>
  </si>
  <si>
    <t>http://www.scrapconnection.com</t>
  </si>
  <si>
    <t>/organization/scrapblog</t>
  </si>
  <si>
    <t>Scrapblog</t>
  </si>
  <si>
    <t>http://www.scrapblog.com</t>
  </si>
  <si>
    <t>/organization/scraperwiki</t>
  </si>
  <si>
    <t>ScraperWiki</t>
  </si>
  <si>
    <t>http://scraperwiki.com</t>
  </si>
  <si>
    <t>Analytics|Cloud Computing|Databases|Information Technology</t>
  </si>
  <si>
    <t>/organization/scraplr</t>
  </si>
  <si>
    <t>Scraplr</t>
  </si>
  <si>
    <t>http://scraplr.com/</t>
  </si>
  <si>
    <t>/organization/scratch-2</t>
  </si>
  <si>
    <t>Scratch</t>
  </si>
  <si>
    <t>http://www.tryscratch.com</t>
  </si>
  <si>
    <t>/organization/scratch-hard</t>
  </si>
  <si>
    <t>Scratch Hard</t>
  </si>
  <si>
    <t>http://scratchhard.com</t>
  </si>
  <si>
    <t>Coupons|Discounts|Fashion|Finance|Mobile|Retail|Sales and Marketing|Shopping</t>
  </si>
  <si>
    <t>/organization/scratch-it</t>
  </si>
  <si>
    <t>Scratch-it</t>
  </si>
  <si>
    <t>http://www.scratch-it.com</t>
  </si>
  <si>
    <t>Advertising|Coupons|Mobile</t>
  </si>
  <si>
    <t>/organization/scratch-music-group</t>
  </si>
  <si>
    <t>Scratch Music Group</t>
  </si>
  <si>
    <t>http://www.scratch.com</t>
  </si>
  <si>
    <t>/organization/scratch-wireless</t>
  </si>
  <si>
    <t>Scratch Wireless</t>
  </si>
  <si>
    <t>http://www.scratchwireless.com</t>
  </si>
  <si>
    <t>/organization/scratchjr</t>
  </si>
  <si>
    <t>ScratchJr</t>
  </si>
  <si>
    <t>http://www.scratchjr.org/</t>
  </si>
  <si>
    <t>Computers|Development Platforms|Kids</t>
  </si>
  <si>
    <t>/organization/screachtv</t>
  </si>
  <si>
    <t>ScreachTV</t>
  </si>
  <si>
    <t>http://screach.tv</t>
  </si>
  <si>
    <t>/organization/scream-entertainment</t>
  </si>
  <si>
    <t>Scream Entertainment</t>
  </si>
  <si>
    <t>Digital Entertainment|Games</t>
  </si>
  <si>
    <t>/organization/screamin-daily-deals</t>
  </si>
  <si>
    <t>Screamin Daily Deals</t>
  </si>
  <si>
    <t>http://www.screamindailydeals.com</t>
  </si>
  <si>
    <t>/organization/screamingsports</t>
  </si>
  <si>
    <t>Screaming Sports</t>
  </si>
  <si>
    <t>http://screamingsports.com/default.aspx</t>
  </si>
  <si>
    <t>/organization/screemo</t>
  </si>
  <si>
    <t>SCREEMO</t>
  </si>
  <si>
    <t>http://www.screemo.com/</t>
  </si>
  <si>
    <t>Advertising|Digital Media|Digital Signage|Enterprise Software|Mobile</t>
  </si>
  <si>
    <t>/organization/screen</t>
  </si>
  <si>
    <t>Screen</t>
  </si>
  <si>
    <t>http://screen-inc.com</t>
  </si>
  <si>
    <t>/organization/screen-fix-gibson</t>
  </si>
  <si>
    <t>Screen Fix Gibson</t>
  </si>
  <si>
    <t>/organization/screen-ticket</t>
  </si>
  <si>
    <t>Screen Ticket</t>
  </si>
  <si>
    <t>Coupons|SaaS|Ticketing</t>
  </si>
  <si>
    <t>/organization/screen-tonic</t>
  </si>
  <si>
    <t>Screen Tonic</t>
  </si>
  <si>
    <t>http://www.screentonic.com</t>
  </si>
  <si>
    <t>Advertising|Mobile|Software</t>
  </si>
  <si>
    <t>/organization/screenburn</t>
  </si>
  <si>
    <t>Screenburn</t>
  </si>
  <si>
    <t>http://www.screenburn.com</t>
  </si>
  <si>
    <t>Curated Web|Facebook Applications|Film|Social Television|Video on Demand</t>
  </si>
  <si>
    <t>/organization/screendy</t>
  </si>
  <si>
    <t>ScreenDy</t>
  </si>
  <si>
    <t>http://www.screendy.com</t>
  </si>
  <si>
    <t>Apps|Development Platforms|Mobile|Software</t>
  </si>
  <si>
    <t>/organization/screener</t>
  </si>
  <si>
    <t>Screener</t>
  </si>
  <si>
    <t>https://screener.io</t>
  </si>
  <si>
    <t>Testing|Tracking|Web Browsers</t>
  </si>
  <si>
    <t>/organization/screenhero</t>
  </si>
  <si>
    <t>Screenhero</t>
  </si>
  <si>
    <t>http://screenhero.com</t>
  </si>
  <si>
    <t>Collaboration|Enterprise Software|Productivity Software</t>
  </si>
  <si>
    <t>/organization/screenhits</t>
  </si>
  <si>
    <t>ScreenHits</t>
  </si>
  <si>
    <t>http://www.screenhits.tv</t>
  </si>
  <si>
    <t>Entrepreneur|Internet|Media|News|Online Shopping|Startups|Video on Demand|Video Streaming</t>
  </si>
  <si>
    <t>/organization/screenie</t>
  </si>
  <si>
    <t>Screenie</t>
  </si>
  <si>
    <t>http://screenie.com</t>
  </si>
  <si>
    <t>Human Resources|Recruiting|SaaS|Social Recruiting</t>
  </si>
  <si>
    <t>/organization/screenleap</t>
  </si>
  <si>
    <t>Screenleap</t>
  </si>
  <si>
    <t>http://www.screenleap.com</t>
  </si>
  <si>
    <t>Collaboration|Enterprise Software|SaaS|Software</t>
  </si>
  <si>
    <t>/organization/screenmailer</t>
  </si>
  <si>
    <t>Screenmailer</t>
  </si>
  <si>
    <t>http://www.screenmailer.com/</t>
  </si>
  <si>
    <t>Education|Enterprise Software|Video</t>
  </si>
  <si>
    <t>/organization/screenmedix</t>
  </si>
  <si>
    <t>ScreenMedix</t>
  </si>
  <si>
    <t>http://www.ScreenMedix.com</t>
  </si>
  <si>
    <t>/organization/screenovate</t>
  </si>
  <si>
    <t>Screenovate</t>
  </si>
  <si>
    <t>http://www.screenovate.com/</t>
  </si>
  <si>
    <t>Android|Apps|Cloud Computing</t>
  </si>
  <si>
    <t>/organization/screenscape-networks</t>
  </si>
  <si>
    <t>ScreenScape Networks</t>
  </si>
  <si>
    <t>http://screenscape.com</t>
  </si>
  <si>
    <t>/organization/screentag</t>
  </si>
  <si>
    <t>ScreenTag</t>
  </si>
  <si>
    <t>http://www.screentag.mobi</t>
  </si>
  <si>
    <t>/organization/screenz</t>
  </si>
  <si>
    <t>Screenz</t>
  </si>
  <si>
    <t>http://scrnz.com/</t>
  </si>
  <si>
    <t>/organization/screwpulp-publishing</t>
  </si>
  <si>
    <t>Screwpulp</t>
  </si>
  <si>
    <t>http://www.screwpulp.com</t>
  </si>
  <si>
    <t>Public Relations|Publishing|Writers</t>
  </si>
  <si>
    <t>/organization/scribble-press</t>
  </si>
  <si>
    <t>Scribble Press</t>
  </si>
  <si>
    <t>http://scribblepress.com</t>
  </si>
  <si>
    <t>Art|Curated Web|Local Businesses</t>
  </si>
  <si>
    <t>/organization/scribblelive</t>
  </si>
  <si>
    <t>ScribbleLive</t>
  </si>
  <si>
    <t>http://www.scribblelive.com</t>
  </si>
  <si>
    <t>Big Data Analytics|Blogging Platforms|Content|Content Discovery|Content Syndication|Enterprise Software|SaaS|Social Media Marketing</t>
  </si>
  <si>
    <t>/organization/scribblyng---the-graffiti-cloud</t>
  </si>
  <si>
    <t>Scribblyng - The Graffiti Cloud</t>
  </si>
  <si>
    <t>http://www.scribblyng.com</t>
  </si>
  <si>
    <t>/organization/scribd</t>
  </si>
  <si>
    <t>Scribd</t>
  </si>
  <si>
    <t>http://scribd.com</t>
  </si>
  <si>
    <t>E-Books|File Sharing|News|Publishing|Social Media</t>
  </si>
  <si>
    <t>/organization/scribe-software</t>
  </si>
  <si>
    <t>Scribe Software</t>
  </si>
  <si>
    <t>http://www.scribesoft.com</t>
  </si>
  <si>
    <t>Cloud Data Services|CRM|Data Integration|SaaS|Software</t>
  </si>
  <si>
    <t>/organization/scribestorm</t>
  </si>
  <si>
    <t>ScribeStorm</t>
  </si>
  <si>
    <t>http://scribestorm.com</t>
  </si>
  <si>
    <t>Media|Music|Online Shopping|Social Network Media|Video</t>
  </si>
  <si>
    <t>/organization/scrible-inc</t>
  </si>
  <si>
    <t>scrible</t>
  </si>
  <si>
    <t>http://www.scrible.com</t>
  </si>
  <si>
    <t>/organization/scribz</t>
  </si>
  <si>
    <t>Scribz</t>
  </si>
  <si>
    <t>http://www.scri.bz</t>
  </si>
  <si>
    <t>Comics|Photography|Photo Sharing</t>
  </si>
  <si>
    <t>/organization/scrip-products</t>
  </si>
  <si>
    <t>Scrip Products</t>
  </si>
  <si>
    <t>http://scripcompanies.com/</t>
  </si>
  <si>
    <t>/organization/scripbox</t>
  </si>
  <si>
    <t>Scripbox</t>
  </si>
  <si>
    <t>https://scripbox.com/</t>
  </si>
  <si>
    <t>/organization/scripped</t>
  </si>
  <si>
    <t>Scripped</t>
  </si>
  <si>
    <t>http://scripped.com</t>
  </si>
  <si>
    <t>Entertainment|Film|Software|Video Streaming</t>
  </si>
  <si>
    <t>/organization/scripps-networks-interactive</t>
  </si>
  <si>
    <t>Scripps Networks Interactive</t>
  </si>
  <si>
    <t>http://www.scrippsnetworks.com</t>
  </si>
  <si>
    <t>/organization/scripsamerica</t>
  </si>
  <si>
    <t>ScripsAmerica</t>
  </si>
  <si>
    <t>http://scripsamerica.com</t>
  </si>
  <si>
    <t>/organization/scripsense</t>
  </si>
  <si>
    <t>Scripsense</t>
  </si>
  <si>
    <t>http://www.scripsense.com/</t>
  </si>
  <si>
    <t>/organization/script-information-technology-co-ltd</t>
  </si>
  <si>
    <t>Scrip-t</t>
  </si>
  <si>
    <t>http://www.scrip-t.com</t>
  </si>
  <si>
    <t>/organization/scriptbook</t>
  </si>
  <si>
    <t>ScriptBook</t>
  </si>
  <si>
    <t>http://www.scriptbook.io</t>
  </si>
  <si>
    <t>Algorithms|Entertainment Industry|Film|Machine Learning|Predictive Analytics</t>
  </si>
  <si>
    <t>/organization/scriptdash</t>
  </si>
  <si>
    <t>ScriptDash</t>
  </si>
  <si>
    <t>https://www.scriptdash.com</t>
  </si>
  <si>
    <t>/organization/scripted</t>
  </si>
  <si>
    <t>Scripted.com</t>
  </si>
  <si>
    <t>http://www.scripted.com</t>
  </si>
  <si>
    <t>Crowdsourcing|E-Commerce|Freelancers|Marketplaces</t>
  </si>
  <si>
    <t>/organization/scriptick</t>
  </si>
  <si>
    <t>Scriptick</t>
  </si>
  <si>
    <t>https://www.scriptick.com/#/register</t>
  </si>
  <si>
    <t>/organization/scriptpad</t>
  </si>
  <si>
    <t>ScriptPad</t>
  </si>
  <si>
    <t>http://www.scriptpad.net</t>
  </si>
  <si>
    <t>Doctors|Finance|Medical|Mobile</t>
  </si>
  <si>
    <t>/organization/scriptr-io</t>
  </si>
  <si>
    <t>scriptr.io</t>
  </si>
  <si>
    <t>http://scriptr.io</t>
  </si>
  <si>
    <t>/organization/scriptrock</t>
  </si>
  <si>
    <t>ScriptRock</t>
  </si>
  <si>
    <t>http://www.scriptrock.com</t>
  </si>
  <si>
    <t>Enterprises|Enterprise Software|Intelligent Systems|Networking|Software|Testing</t>
  </si>
  <si>
    <t>/organization/scriptrx</t>
  </si>
  <si>
    <t>ScriptRx</t>
  </si>
  <si>
    <t>http://www.scriptrx.com</t>
  </si>
  <si>
    <t>/organization/scrm</t>
  </si>
  <si>
    <t>SCRM</t>
  </si>
  <si>
    <t>http://4s.16888.com/index.html</t>
  </si>
  <si>
    <t>/organization/scroll-in</t>
  </si>
  <si>
    <t>Scroll.in</t>
  </si>
  <si>
    <t>http://scroll.in</t>
  </si>
  <si>
    <t>/organization/scroll-kit</t>
  </si>
  <si>
    <t>scroll kit</t>
  </si>
  <si>
    <t>http://www.scrollkit.com</t>
  </si>
  <si>
    <t>/organization/scrollback</t>
  </si>
  <si>
    <t>Scrollback</t>
  </si>
  <si>
    <t>http://www.scrollback.io</t>
  </si>
  <si>
    <t>Communities|Consumer Internet|Curated Web|Forums</t>
  </si>
  <si>
    <t>/organization/scrollmotion</t>
  </si>
  <si>
    <t>ScrollMotion</t>
  </si>
  <si>
    <t>http://www.scrollmotion.com</t>
  </si>
  <si>
    <t>Apps|Enterprises|iPad|iPhone|Mobile|Software</t>
  </si>
  <si>
    <t>/organization/scrooge</t>
  </si>
  <si>
    <t>Scrooge</t>
  </si>
  <si>
    <t>http://www.scrooge.cc</t>
  </si>
  <si>
    <t>Mobile Payments|Peer-to-Peer</t>
  </si>
  <si>
    <t>/organization/scrumpt</t>
  </si>
  <si>
    <t>Scrumpt</t>
  </si>
  <si>
    <t>http://www.scrumptbox.com</t>
  </si>
  <si>
    <t>/organization/scrybe-2</t>
  </si>
  <si>
    <t>Scrybe</t>
  </si>
  <si>
    <t>http://www.scrybe.com</t>
  </si>
  <si>
    <t>/organization/scryer</t>
  </si>
  <si>
    <t>Scryer</t>
  </si>
  <si>
    <t>/organization/scs-group</t>
  </si>
  <si>
    <t>SCS Group</t>
  </si>
  <si>
    <t>http://www.groupscs.co.uk</t>
  </si>
  <si>
    <t>/organization/scsg-ea-acquisition-company</t>
  </si>
  <si>
    <t>SCSG EA Acquisition Company</t>
  </si>
  <si>
    <t>/organization/scubatribe</t>
  </si>
  <si>
    <t>ScubaTribe</t>
  </si>
  <si>
    <t>http://www.scubatribe.com</t>
  </si>
  <si>
    <t>Adventure Travel|Customer Service|Diving|Online Travel|Reviews and Recommendations|Sales and Marketing|Social Media|Surveys|Travel</t>
  </si>
  <si>
    <t>/organization/sculapio</t>
  </si>
  <si>
    <t>Sculapio</t>
  </si>
  <si>
    <t>http://www.sculapio.com/inicio.php</t>
  </si>
  <si>
    <t>/organization/sculpteo</t>
  </si>
  <si>
    <t>Sculpteo</t>
  </si>
  <si>
    <t>http://www.sculpteo.com</t>
  </si>
  <si>
    <t>Curated Web|Mass Customization</t>
  </si>
  <si>
    <t>Vanves</t>
  </si>
  <si>
    <t>/organization/scup</t>
  </si>
  <si>
    <t>Scup</t>
  </si>
  <si>
    <t>http://www.scup.com</t>
  </si>
  <si>
    <t>SaaS|Social Media|Social Media Marketing|Software</t>
  </si>
  <si>
    <t>/organization/scurri</t>
  </si>
  <si>
    <t>Scurri</t>
  </si>
  <si>
    <t>http://www.scurri.co.uk/</t>
  </si>
  <si>
    <t>Delivery|E-Commerce|Shipping|Transportation</t>
  </si>
  <si>
    <t>/organization/scuter</t>
  </si>
  <si>
    <t>Scuter</t>
  </si>
  <si>
    <t>http://www.scuter.co</t>
  </si>
  <si>
    <t>Electric Vehicles|Mobility|Ride Sharing</t>
  </si>
  <si>
    <t>/organization/scutify</t>
  </si>
  <si>
    <t>Scutify</t>
  </si>
  <si>
    <t>http://www.scutify.com/</t>
  </si>
  <si>
    <t>/organization/scuttledog</t>
  </si>
  <si>
    <t>Scuttledog</t>
  </si>
  <si>
    <t>http://www.scuttledog.com</t>
  </si>
  <si>
    <t>/organization/scutum</t>
  </si>
  <si>
    <t>Scutum</t>
  </si>
  <si>
    <t>http://www.scutum.es</t>
  </si>
  <si>
    <t>Automotive|Electric Vehicles|Environmental Innovation</t>
  </si>
  <si>
    <t>Esplugas De Llobregat</t>
  </si>
  <si>
    <t>/organization/scvngr</t>
  </si>
  <si>
    <t>SCVNGR</t>
  </si>
  <si>
    <t>https://www.thelevelup.com/</t>
  </si>
  <si>
    <t>/organization/scyfix</t>
  </si>
  <si>
    <t>SCYFIX</t>
  </si>
  <si>
    <t>http://scyfix.org</t>
  </si>
  <si>
    <t>/organization/scylab-medic</t>
  </si>
  <si>
    <t>Scylab medic</t>
  </si>
  <si>
    <t>/organization/scynexis</t>
  </si>
  <si>
    <t>SCYNEXIS</t>
  </si>
  <si>
    <t>http://scynexis.com</t>
  </si>
  <si>
    <t>/organization/scypho</t>
  </si>
  <si>
    <t>Scypho</t>
  </si>
  <si>
    <t>https://scypho.com</t>
  </si>
  <si>
    <t>Consumer Electronics|Home Automation|Smart Building</t>
  </si>
  <si>
    <t>/organization/scyron</t>
  </si>
  <si>
    <t>Scyron</t>
  </si>
  <si>
    <t>http://www.scyron.co.uk</t>
  </si>
  <si>
    <t>/organization/scytl</t>
  </si>
  <si>
    <t>Scytl</t>
  </si>
  <si>
    <t>http://www.scytl.com</t>
  </si>
  <si>
    <t>Electronics|Law Enforcement|Software</t>
  </si>
  <si>
    <t>/organization/sd-motiongraphiks</t>
  </si>
  <si>
    <t>SD Motiongraphiks</t>
  </si>
  <si>
    <t>/organization/sdc-materials-inc</t>
  </si>
  <si>
    <t>SDC Materials,Inc.</t>
  </si>
  <si>
    <t>http://www.sdcmaterials.com</t>
  </si>
  <si>
    <t>/organization/sdh-group</t>
  </si>
  <si>
    <t>SDH Group</t>
  </si>
  <si>
    <t>http://www.sdhgroup.net</t>
  </si>
  <si>
    <t>Business Services|Product Development Services|Product Search</t>
  </si>
  <si>
    <t>/organization/sdi</t>
  </si>
  <si>
    <t>SDI</t>
  </si>
  <si>
    <t>http://www.sdienterprises.com</t>
  </si>
  <si>
    <t>/organization/sdi-solution</t>
  </si>
  <si>
    <t>SDI-Solution</t>
  </si>
  <si>
    <t>http://sdi-solution.ru</t>
  </si>
  <si>
    <t>/organization/sdl-enterprise-technologies</t>
  </si>
  <si>
    <t>SDL Enterprise Technologies</t>
  </si>
  <si>
    <t>http://www.idiominc.com/en</t>
  </si>
  <si>
    <t>/organization/sdnsquare</t>
  </si>
  <si>
    <t>SDNsquare</t>
  </si>
  <si>
    <t>http://sdnsquare.com</t>
  </si>
  <si>
    <t>/organization/se-holding</t>
  </si>
  <si>
    <t>SE Holding</t>
  </si>
  <si>
    <t>/organization/se-holdings-and-incubations</t>
  </si>
  <si>
    <t>SE Holdings and Incubations</t>
  </si>
  <si>
    <t>http://www.sehi.co.jp</t>
  </si>
  <si>
    <t>/organization/sea</t>
  </si>
  <si>
    <t>SEA</t>
  </si>
  <si>
    <t>http://sealimited.com</t>
  </si>
  <si>
    <t>Engineering Firms|Investment Management|Services</t>
  </si>
  <si>
    <t>/organization/seabags</t>
  </si>
  <si>
    <t>Seabags</t>
  </si>
  <si>
    <t>http://seabags.com</t>
  </si>
  <si>
    <t>/organization/seaborn-networks</t>
  </si>
  <si>
    <t>Seaborn Networks</t>
  </si>
  <si>
    <t>http://seabornnetworks.com</t>
  </si>
  <si>
    <t>/organization/seabras-1</t>
  </si>
  <si>
    <t>Seabras-1</t>
  </si>
  <si>
    <t>/organization/seabright-insurance</t>
  </si>
  <si>
    <t>SeaBright Insurance</t>
  </si>
  <si>
    <t>http://www.sbic.com</t>
  </si>
  <si>
    <t>/organization/seachange-international</t>
  </si>
  <si>
    <t>SeaChange International</t>
  </si>
  <si>
    <t>http://www.schange.com</t>
  </si>
  <si>
    <t>/organization/seadev-fermensys</t>
  </si>
  <si>
    <t>Seadev-FermenSys</t>
  </si>
  <si>
    <t>http://www.seadev-fermensys.com</t>
  </si>
  <si>
    <t>Plouzan√©</t>
  </si>
  <si>
    <t>/organization/seadragon-software</t>
  </si>
  <si>
    <t>SeaDragon Software</t>
  </si>
  <si>
    <t>/organization/seafarer-adventurers</t>
  </si>
  <si>
    <t>Seafarer Adventurers</t>
  </si>
  <si>
    <t>http://www.seafareradventurers.com</t>
  </si>
  <si>
    <t>/organization/seafarers-cv-ltd</t>
  </si>
  <si>
    <t>Seafarers CV</t>
  </si>
  <si>
    <t>http://www.seafarerscv.com</t>
  </si>
  <si>
    <t>/organization/seafile</t>
  </si>
  <si>
    <t>Seafile</t>
  </si>
  <si>
    <t>http://seafile.com/home</t>
  </si>
  <si>
    <t>/organization/seaforth-energy</t>
  </si>
  <si>
    <t>Seaforth Energy</t>
  </si>
  <si>
    <t>http://seaforthenergy.com/</t>
  </si>
  <si>
    <t>Manufacturing|Renewable Energies|Wind</t>
  </si>
  <si>
    <t>/organization/seagate</t>
  </si>
  <si>
    <t>Seagate</t>
  </si>
  <si>
    <t>http://www.seagate.com</t>
  </si>
  <si>
    <t>Databases|Hardware|Hardware + Software|Networking|Storage|Technology</t>
  </si>
  <si>
    <t>/organization/seahorse</t>
  </si>
  <si>
    <t>Seahorse</t>
  </si>
  <si>
    <t>http://seahorse.co</t>
  </si>
  <si>
    <t>Photography|Photo Sharing|Private Social Networking</t>
  </si>
  <si>
    <t>/organization/seahorse-bioscience</t>
  </si>
  <si>
    <t>Seahorse Bioscience</t>
  </si>
  <si>
    <t>http://www.seahorsebio.com</t>
  </si>
  <si>
    <t>/organization/seak-energetics</t>
  </si>
  <si>
    <t>SEAK Energetics</t>
  </si>
  <si>
    <t>http://www.seakenergetics.com</t>
  </si>
  <si>
    <t>Automotive|Electronics|Industrial Automation|Lighting</t>
  </si>
  <si>
    <t>Presov</t>
  </si>
  <si>
    <t>/organization/seakeeper</t>
  </si>
  <si>
    <t>Seakeeper</t>
  </si>
  <si>
    <t>http://seakeeper.com</t>
  </si>
  <si>
    <t>/organization/seal-innovation-inc</t>
  </si>
  <si>
    <t>SEAL Innovation, Inc.</t>
  </si>
  <si>
    <t>http://www.swimsealsafe.com</t>
  </si>
  <si>
    <t>/organization/seal-software-com</t>
  </si>
  <si>
    <t>Seal Software</t>
  </si>
  <si>
    <t>http://seal-software.com/</t>
  </si>
  <si>
    <t>/organization/sealed</t>
  </si>
  <si>
    <t>Sealed</t>
  </si>
  <si>
    <t>http://sealed.com</t>
  </si>
  <si>
    <t>Clean Energy|Clean Technology|Energy Efficiency</t>
  </si>
  <si>
    <t>/organization/sealedmedia</t>
  </si>
  <si>
    <t>SealedMedia</t>
  </si>
  <si>
    <t>/organization/sealpak-innovations</t>
  </si>
  <si>
    <t>SealPak Innovations</t>
  </si>
  <si>
    <t>http://www.shurtrax.com</t>
  </si>
  <si>
    <t>/organization/sealskinz</t>
  </si>
  <si>
    <t>SealSkinz</t>
  </si>
  <si>
    <t>http://sealskinz.com</t>
  </si>
  <si>
    <t>Outdoors</t>
  </si>
  <si>
    <t>King's Lynn</t>
  </si>
  <si>
    <t>/organization/seambliss</t>
  </si>
  <si>
    <t>SeamBLiSS</t>
  </si>
  <si>
    <t>http://www.seambliss.com</t>
  </si>
  <si>
    <t>Consumers|Design|E-Commerce|Fashion|Marketplaces|Mass Customization</t>
  </si>
  <si>
    <t>/organization/seamicro</t>
  </si>
  <si>
    <t>SeaMicro</t>
  </si>
  <si>
    <t>http://www.seamicro.com</t>
  </si>
  <si>
    <t>/organization/seamless-2</t>
  </si>
  <si>
    <t>Seamless</t>
  </si>
  <si>
    <t>http://www.seamless.com</t>
  </si>
  <si>
    <t>/organization/seamless-logistics</t>
  </si>
  <si>
    <t>Seamless Logistics</t>
  </si>
  <si>
    <t>http://www.shipseamless.com/index.html</t>
  </si>
  <si>
    <t>/organization/seamless-medical-systems</t>
  </si>
  <si>
    <t>Seamless Medical Systems</t>
  </si>
  <si>
    <t>http://seamlessmedical.com</t>
  </si>
  <si>
    <t>/organization/seamless-planet</t>
  </si>
  <si>
    <t>Seamless Planet</t>
  </si>
  <si>
    <t>http://www.seamlessplanet.com</t>
  </si>
  <si>
    <t>Travel &amp; Tourism|Ventures for Good</t>
  </si>
  <si>
    <t>/organization/seamless-technologies-2</t>
  </si>
  <si>
    <t>Seamless Technologies</t>
  </si>
  <si>
    <t>/organization/seamless-toy-company</t>
  </si>
  <si>
    <t>Seamless Toy Company</t>
  </si>
  <si>
    <t>http://www.myATOMS.com</t>
  </si>
  <si>
    <t>/organization/seamlessdocs</t>
  </si>
  <si>
    <t>SeamlessDocs</t>
  </si>
  <si>
    <t>http://www.SeamlessDocs.com</t>
  </si>
  <si>
    <t>Enterprise Software|Government Innovation|Project Management</t>
  </si>
  <si>
    <t>/organization/seamlessmd</t>
  </si>
  <si>
    <t>SeamlessMD</t>
  </si>
  <si>
    <t>https://seamless.md/</t>
  </si>
  <si>
    <t>/organization/seamlessreceipts</t>
  </si>
  <si>
    <t>Seamless Receipts</t>
  </si>
  <si>
    <t>http://www.seamlessreceipts.com</t>
  </si>
  <si>
    <t>Messaging|Retail|Social Media</t>
  </si>
  <si>
    <t>/organization/seamobile</t>
  </si>
  <si>
    <t>SeaMobile</t>
  </si>
  <si>
    <t>http://www.seamobile.com</t>
  </si>
  <si>
    <t>/organization/seamsoft</t>
  </si>
  <si>
    <t>Seamsoft</t>
  </si>
  <si>
    <t>/organization/seamster-io</t>
  </si>
  <si>
    <t>Seamster.io</t>
  </si>
  <si>
    <t>http://seamster.io</t>
  </si>
  <si>
    <t>/organization/seanodes</t>
  </si>
  <si>
    <t>Seanodes</t>
  </si>
  <si>
    <t>http://www.seanodes.fr</t>
  </si>
  <si>
    <t>/organization/seaowl</t>
  </si>
  <si>
    <t>SeaOwl</t>
  </si>
  <si>
    <t>http://www.seaowlgroup.com/</t>
  </si>
  <si>
    <t>Defense|Energy|Oil and Gas</t>
  </si>
  <si>
    <t>Antony</t>
  </si>
  <si>
    <t>/organization/search-and-share</t>
  </si>
  <si>
    <t>Search and Share</t>
  </si>
  <si>
    <t>/organization/search-initiatives</t>
  </si>
  <si>
    <t>Search Initiatives</t>
  </si>
  <si>
    <t>http://searchinitiatives.com</t>
  </si>
  <si>
    <t>/organization/search-million-culture</t>
  </si>
  <si>
    <t>Search Million Culture</t>
  </si>
  <si>
    <t>http://teein.com</t>
  </si>
  <si>
    <t>/organization/search-technologies-ru</t>
  </si>
  <si>
    <t>Search Technologies (RU)</t>
  </si>
  <si>
    <t>http://newsearch.ru</t>
  </si>
  <si>
    <t>/organization/search123</t>
  </si>
  <si>
    <t>Search123</t>
  </si>
  <si>
    <t>http://www.search123.com/</t>
  </si>
  <si>
    <t>Advertising|Services</t>
  </si>
  <si>
    <t>/organization/searchandise</t>
  </si>
  <si>
    <t>Searchandise Commerce</t>
  </si>
  <si>
    <t>http://www.searchandise.net</t>
  </si>
  <si>
    <t>/organization/searchbox</t>
  </si>
  <si>
    <t>Searchbox</t>
  </si>
  <si>
    <t>http://www.searchbox.com</t>
  </si>
  <si>
    <t>Data Mining|Enterprise Search|Search|Semantic Search|Software</t>
  </si>
  <si>
    <t>/organization/searchdaimon</t>
  </si>
  <si>
    <t>Searchdaimon</t>
  </si>
  <si>
    <t>http://www.searchdaimon.com</t>
  </si>
  <si>
    <t>/organization/searcheeze</t>
  </si>
  <si>
    <t>Searcheeze</t>
  </si>
  <si>
    <t>http://www.searcheeze.com</t>
  </si>
  <si>
    <t>/organization/searchforce</t>
  </si>
  <si>
    <t>SearchForce</t>
  </si>
  <si>
    <t>http://www.searchforce.com</t>
  </si>
  <si>
    <t>Advertising|Search|Search Marketing|Semantic Search|Software</t>
  </si>
  <si>
    <t>/organization/searchignite</t>
  </si>
  <si>
    <t>IgnitionOne</t>
  </si>
  <si>
    <t>http://www.ignitionone.com</t>
  </si>
  <si>
    <t>Advertising|Digital Media|Marketing Automation|Search Marketing</t>
  </si>
  <si>
    <t>/organization/searchles</t>
  </si>
  <si>
    <t>Searchles</t>
  </si>
  <si>
    <t>http://www.searchles.com</t>
  </si>
  <si>
    <t>/organization/searchman-seo</t>
  </si>
  <si>
    <t>SearchMan SEO</t>
  </si>
  <si>
    <t>http://searchman.com</t>
  </si>
  <si>
    <t>/organization/searchme</t>
  </si>
  <si>
    <t>SearchMe</t>
  </si>
  <si>
    <t>http://www.searchme.com</t>
  </si>
  <si>
    <t>/organization/searchmetrics</t>
  </si>
  <si>
    <t>Searchmetrics</t>
  </si>
  <si>
    <t>http://www.searchmetrics.com/en</t>
  </si>
  <si>
    <t>Analytics|Content|Internet Marketing|SaaS|Search|Semantic Search|SEO|Social Media Marketing</t>
  </si>
  <si>
    <t>/organization/searchperience-inc</t>
  </si>
  <si>
    <t>Searchperience Inc.</t>
  </si>
  <si>
    <t>http://www.searchperience.com</t>
  </si>
  <si>
    <t>E-Commerce|Enterprises|Search</t>
  </si>
  <si>
    <t>/organization/searchspace</t>
  </si>
  <si>
    <t>Searchspace</t>
  </si>
  <si>
    <t>Finance Technology|Fraud Detection|Information Security</t>
  </si>
  <si>
    <t>/organization/searchtophone</t>
  </si>
  <si>
    <t>Search to Phone</t>
  </si>
  <si>
    <t>http://www.searchtophone.com</t>
  </si>
  <si>
    <t>Finance|FinTech|Messaging</t>
  </si>
  <si>
    <t>/organization/searchwords-pty-ltd</t>
  </si>
  <si>
    <t>Searchwords Pty Ltd</t>
  </si>
  <si>
    <t>http://www.searchwords.com</t>
  </si>
  <si>
    <t>Advertising|Local|Search|SEO</t>
  </si>
  <si>
    <t>/organization/searchxpr-inc</t>
  </si>
  <si>
    <t>Search'XPR Inc.</t>
  </si>
  <si>
    <t>http://www.searchxpr.com</t>
  </si>
  <si>
    <t>Apps|Developer APIs|Reviews and Recommendations|Search|Software</t>
  </si>
  <si>
    <t>/organization/searen</t>
  </si>
  <si>
    <t>Searen</t>
  </si>
  <si>
    <t>http://searen.com</t>
  </si>
  <si>
    <t>/organization/seas-food-cafe</t>
  </si>
  <si>
    <t>Sea's Food Cafe</t>
  </si>
  <si>
    <t>/organization/seascape-health-alliance</t>
  </si>
  <si>
    <t>Seascape Health Alliance</t>
  </si>
  <si>
    <t>/organization/seaside-therapeutics</t>
  </si>
  <si>
    <t>Seaside Therapeutics</t>
  </si>
  <si>
    <t>http://www.seasidetherapeutics.com</t>
  </si>
  <si>
    <t>/organization/seasonal-kids-sales</t>
  </si>
  <si>
    <t>Seasonal Kids Sales</t>
  </si>
  <si>
    <t>http://Seasonalkidssales.com</t>
  </si>
  <si>
    <t>Kids|Retail|Shopping</t>
  </si>
  <si>
    <t>/organization/seasonax-gmbh</t>
  </si>
  <si>
    <t>seasonax GmbH</t>
  </si>
  <si>
    <t>http://www.seasonax.com</t>
  </si>
  <si>
    <t>Software|Stock Exchanges</t>
  </si>
  <si>
    <t>/organization/seastar</t>
  </si>
  <si>
    <t>Seastar</t>
  </si>
  <si>
    <t>http://www.seastar.io</t>
  </si>
  <si>
    <t>/organization/seastar-games</t>
  </si>
  <si>
    <t>Seastar Games</t>
  </si>
  <si>
    <t>http://www.seastar-games.com/index.htm</t>
  </si>
  <si>
    <t>/organization/seat-14a</t>
  </si>
  <si>
    <t>Seat 14A</t>
  </si>
  <si>
    <t>http://www.seat14a.com</t>
  </si>
  <si>
    <t>/organization/seat-4a</t>
  </si>
  <si>
    <t>SEAT 4a</t>
  </si>
  <si>
    <t>http://www.seat4a.com</t>
  </si>
  <si>
    <t>Aerospace|Mobile|Travel</t>
  </si>
  <si>
    <t>/organization/seaters</t>
  </si>
  <si>
    <t>Seaters</t>
  </si>
  <si>
    <t>http://www.seaters.com</t>
  </si>
  <si>
    <t>Android|Entertainment Industry|iOS|Mobile|Music|SaaS|Sports</t>
  </si>
  <si>
    <t>/organization/seatgeek</t>
  </si>
  <si>
    <t>SeatGeek</t>
  </si>
  <si>
    <t>http://www.SeatGeek.com</t>
  </si>
  <si>
    <t>Concerts|Search|Sports|Ticketing|Vertical Search</t>
  </si>
  <si>
    <t>/organization/seatid</t>
  </si>
  <si>
    <t>SeatID</t>
  </si>
  <si>
    <t>http://www.seatid.com</t>
  </si>
  <si>
    <t>Social Media|Social Search|Travel</t>
  </si>
  <si>
    <t>/organization/seatkarma</t>
  </si>
  <si>
    <t>SeatKarma</t>
  </si>
  <si>
    <t>http://seatkarma.com</t>
  </si>
  <si>
    <t>Games|Ticketing</t>
  </si>
  <si>
    <t>/organization/seatme</t>
  </si>
  <si>
    <t>SeatMe</t>
  </si>
  <si>
    <t>http://www.seatme.com</t>
  </si>
  <si>
    <t>/organization/seatninja</t>
  </si>
  <si>
    <t>SeatNinja</t>
  </si>
  <si>
    <t>http://www.seatninja.com</t>
  </si>
  <si>
    <t>/organization/seatsafe</t>
  </si>
  <si>
    <t>Seatsafe</t>
  </si>
  <si>
    <t>http://seatsafe.com/</t>
  </si>
  <si>
    <t>/organization/seatsmart</t>
  </si>
  <si>
    <t>SeatSmart</t>
  </si>
  <si>
    <t>http://www.seatsmart.com</t>
  </si>
  <si>
    <t>Events|Internet|Retail|Ticketing</t>
  </si>
  <si>
    <t>/organization/seatswapr</t>
  </si>
  <si>
    <t>SeatSwapr</t>
  </si>
  <si>
    <t>http://www.SeatSwapr.com</t>
  </si>
  <si>
    <t>/organization/seattle-biomedical-research-institute</t>
  </si>
  <si>
    <t>Seattle Biomedical Research Institute</t>
  </si>
  <si>
    <t>http://seattlebiomed.org</t>
  </si>
  <si>
    <t>/organization/seattle-coffee-company</t>
  </si>
  <si>
    <t>Seattle Coffee Company</t>
  </si>
  <si>
    <t>Coffee|E-Commerce|Food Processing</t>
  </si>
  <si>
    <t>/organization/seattle-genetics</t>
  </si>
  <si>
    <t>Seattle Genetics</t>
  </si>
  <si>
    <t>http://www.seattlegenetics.com/</t>
  </si>
  <si>
    <t>/organization/seattle-good-business-network</t>
  </si>
  <si>
    <t>Seattle Good Business Network</t>
  </si>
  <si>
    <t>http://www.seattlenetwork.org/</t>
  </si>
  <si>
    <t>/organization/seatwave</t>
  </si>
  <si>
    <t>Seatwave</t>
  </si>
  <si>
    <t>http://www.seatwave.com</t>
  </si>
  <si>
    <t>/organization/seaweed-bath-co-</t>
  </si>
  <si>
    <t>Seaweed Bath Co.</t>
  </si>
  <si>
    <t>http://seaweedbathco.com/</t>
  </si>
  <si>
    <t>/organization/seawell-networks</t>
  </si>
  <si>
    <t>SeaWell Networks</t>
  </si>
  <si>
    <t>http://seawellnetworks.com</t>
  </si>
  <si>
    <t>/organization/seawind</t>
  </si>
  <si>
    <t>Seawind</t>
  </si>
  <si>
    <t>http://www.seawind.net</t>
  </si>
  <si>
    <t>Kimberton</t>
  </si>
  <si>
    <t>/organization/seawind-ocean-technology</t>
  </si>
  <si>
    <t>Seawind Ocean Technology</t>
  </si>
  <si>
    <t>http://seawindtechnology.com/</t>
  </si>
  <si>
    <t>Clean Technology|New Technologies|Renewable Energies|Renewable Tech|Technology|Wind</t>
  </si>
  <si>
    <t>/organization/sebacia</t>
  </si>
  <si>
    <t>Sebacia</t>
  </si>
  <si>
    <t>http://www.sebacia.com</t>
  </si>
  <si>
    <t>/organization/sebeniecher-appraisals-inc</t>
  </si>
  <si>
    <t>Sebeniecher Appraisals</t>
  </si>
  <si>
    <t>/organization/sec-watch</t>
  </si>
  <si>
    <t>SEC Watch</t>
  </si>
  <si>
    <t>http://www.secwatch.com</t>
  </si>
  <si>
    <t>/organization/secant-therapeutics</t>
  </si>
  <si>
    <t>Secant Therapeutics</t>
  </si>
  <si>
    <t>/organization/secerno</t>
  </si>
  <si>
    <t>Secerno</t>
  </si>
  <si>
    <t>http://www.secerno.com</t>
  </si>
  <si>
    <t>Databases|Information Technology|Technology</t>
  </si>
  <si>
    <t>/organization/seclingua--inc-</t>
  </si>
  <si>
    <t>SecLingua, Inc.</t>
  </si>
  <si>
    <t>http://www.SecLingua.com</t>
  </si>
  <si>
    <t>Cyber Security|Health Care|Information Technology</t>
  </si>
  <si>
    <t>/organization/seclore</t>
  </si>
  <si>
    <t>Seclore</t>
  </si>
  <si>
    <t>http://www.seclore.com</t>
  </si>
  <si>
    <t>/organization/second-brain</t>
  </si>
  <si>
    <t>Secondbrain</t>
  </si>
  <si>
    <t>http://secondbrain.com</t>
  </si>
  <si>
    <t>Content|Search|Social Media|Startups</t>
  </si>
  <si>
    <t>/organization/second-chance-staffing-llc</t>
  </si>
  <si>
    <t>Second Chance Staffing</t>
  </si>
  <si>
    <t>/organization/second-chance-technologies</t>
  </si>
  <si>
    <t>BuyHappy</t>
  </si>
  <si>
    <t>http://buyhappy.co/</t>
  </si>
  <si>
    <t>Apps|E-Commerce|Price Comparison|Shopping|Software</t>
  </si>
  <si>
    <t>/organization/second-decimal</t>
  </si>
  <si>
    <t>Second Decimal</t>
  </si>
  <si>
    <t>http://www.seconddecimal.com</t>
  </si>
  <si>
    <t>/organization/second-fourth</t>
  </si>
  <si>
    <t>Second &amp; Fourth</t>
  </si>
  <si>
    <t>http://www.secondandfourth.com</t>
  </si>
  <si>
    <t>/organization/second-genome</t>
  </si>
  <si>
    <t>Second Genome</t>
  </si>
  <si>
    <t>http://www.secondgenome.com</t>
  </si>
  <si>
    <t>/organization/second-half-playbook</t>
  </si>
  <si>
    <t>Second Half Playbook</t>
  </si>
  <si>
    <t>http://www.secondhalfplaybook.com</t>
  </si>
  <si>
    <t>/organization/second-home</t>
  </si>
  <si>
    <t>Second Home</t>
  </si>
  <si>
    <t>http://www.secondhome.io/</t>
  </si>
  <si>
    <t>Business Development|Business Services|Entrepreneur</t>
  </si>
  <si>
    <t>/organization/second-light</t>
  </si>
  <si>
    <t>Second Light</t>
  </si>
  <si>
    <t>http://www.2nl.co</t>
  </si>
  <si>
    <t>Elder Care|Health and Wellness|Mobile Health|Personal Health</t>
  </si>
  <si>
    <t>/organization/second-measure</t>
  </si>
  <si>
    <t>Second Measure</t>
  </si>
  <si>
    <t>https://secondmeasure.com/</t>
  </si>
  <si>
    <t>Big Data Analytics|FinTech|Information Technology</t>
  </si>
  <si>
    <t>/organization/second-porch</t>
  </si>
  <si>
    <t>Second Porch</t>
  </si>
  <si>
    <t>http://www.secondporch.com</t>
  </si>
  <si>
    <t>Real Estate|Vacation Rentals</t>
  </si>
  <si>
    <t>/organization/second-sight</t>
  </si>
  <si>
    <t>Second Sight</t>
  </si>
  <si>
    <t>http://2-sight.eu</t>
  </si>
  <si>
    <t>Sylmar</t>
  </si>
  <si>
    <t>/organization/second-street-2</t>
  </si>
  <si>
    <t>Second street</t>
  </si>
  <si>
    <t>http://secondstreet.ru/</t>
  </si>
  <si>
    <t>/organization/second-time-around-2</t>
  </si>
  <si>
    <t>Second Time Around</t>
  </si>
  <si>
    <t>/organization/second-wind</t>
  </si>
  <si>
    <t>Second Wind</t>
  </si>
  <si>
    <t>http://www.secondwind.com</t>
  </si>
  <si>
    <t>/organization/secondfloor</t>
  </si>
  <si>
    <t>SecondFloor</t>
  </si>
  <si>
    <t>http://www.secondfloor.com/</t>
  </si>
  <si>
    <t>/organization/secondhome</t>
  </si>
  <si>
    <t>SecondHome</t>
  </si>
  <si>
    <t>http://secondhome.ca</t>
  </si>
  <si>
    <t>/organization/secondlife</t>
  </si>
  <si>
    <t>Linden Lab</t>
  </si>
  <si>
    <t>http://www.lindenlab.com</t>
  </si>
  <si>
    <t>/organization/secondmarket</t>
  </si>
  <si>
    <t>SecondMarket</t>
  </si>
  <si>
    <t>https://www.SecondMarket.com</t>
  </si>
  <si>
    <t>/organization/secondmarket-angellist-b</t>
  </si>
  <si>
    <t>SecondMarket AngelList B</t>
  </si>
  <si>
    <t>/organization/secondmic</t>
  </si>
  <si>
    <t>SecondMic</t>
  </si>
  <si>
    <t>http://www.secondmic.com</t>
  </si>
  <si>
    <t>Crowdsourcing|Social Media|Social Television|Sports</t>
  </si>
  <si>
    <t>/organization/secoo</t>
  </si>
  <si>
    <t>Secoo</t>
  </si>
  <si>
    <t>http://www.secoo.com</t>
  </si>
  <si>
    <t>/organization/secpanel</t>
  </si>
  <si>
    <t>Secpanel</t>
  </si>
  <si>
    <t>http://secpanel.com</t>
  </si>
  <si>
    <t>/organization/secret</t>
  </si>
  <si>
    <t>Secret</t>
  </si>
  <si>
    <t>http://www.secret.ly</t>
  </si>
  <si>
    <t>/organization/secret-escapes</t>
  </si>
  <si>
    <t>Secret Escapes</t>
  </si>
  <si>
    <t>http://www.secretescapes.com</t>
  </si>
  <si>
    <t>/organization/secret-golf</t>
  </si>
  <si>
    <t>Secret Golf</t>
  </si>
  <si>
    <t>http://secretgolf.com</t>
  </si>
  <si>
    <t>Digital Media|Entertainment|Sports|TV Production</t>
  </si>
  <si>
    <t>/organization/secret-lab</t>
  </si>
  <si>
    <t>Secret Lab</t>
  </si>
  <si>
    <t>http://www.secretlab.com.au</t>
  </si>
  <si>
    <t>Android|Game|Games|iPad|iPhone|Mobile|Social Media|Training</t>
  </si>
  <si>
    <t>/organization/secret-media-inc</t>
  </si>
  <si>
    <t>Secret Media Inc.</t>
  </si>
  <si>
    <t>http://www.secretmedia.com</t>
  </si>
  <si>
    <t>/organization/secret-recipe</t>
  </si>
  <si>
    <t>Secret Recipe</t>
  </si>
  <si>
    <t>http://www.secretrecipe.com.my/</t>
  </si>
  <si>
    <t>/organization/secret-space</t>
  </si>
  <si>
    <t>Secret Space</t>
  </si>
  <si>
    <t>http://www.secret-space.com</t>
  </si>
  <si>
    <t>Local Businesses|Technology</t>
  </si>
  <si>
    <t>/organization/secretbuilders</t>
  </si>
  <si>
    <t>SecretBuilders</t>
  </si>
  <si>
    <t>http://www.secretbuilders.com</t>
  </si>
  <si>
    <t>Games|Kids|MMO Games|Mobile Games|Publishing|Technology</t>
  </si>
  <si>
    <t>/organization/secretsales</t>
  </si>
  <si>
    <t>SecretSales</t>
  </si>
  <si>
    <t>http://secretsales.com</t>
  </si>
  <si>
    <t>/organization/secrette</t>
  </si>
  <si>
    <t>Secrette</t>
  </si>
  <si>
    <t>/organization/section-101</t>
  </si>
  <si>
    <t>Section 101</t>
  </si>
  <si>
    <t>http://www.section101.com</t>
  </si>
  <si>
    <t>Blogging Platforms|Content|Curated Web|Email Marketing|SaaS|Social Media Marketing|Software|Web CMS|Web Design|Web Hosting</t>
  </si>
  <si>
    <t>/organization/sector111</t>
  </si>
  <si>
    <t>Sector111</t>
  </si>
  <si>
    <t>/organization/sectorqube</t>
  </si>
  <si>
    <t>SectorQube</t>
  </si>
  <si>
    <t>http://www.sectorqube.com</t>
  </si>
  <si>
    <t>Consumer Electronics|Embedded Hardware and Software|Hardware + Software|Smart Building</t>
  </si>
  <si>
    <t>Ernakulam</t>
  </si>
  <si>
    <t>/organization/secu4</t>
  </si>
  <si>
    <t>SECU4</t>
  </si>
  <si>
    <t>http://www.secu4.com</t>
  </si>
  <si>
    <t>Electronics|Hardware + Software|Information Technology|Mobile|Security</t>
  </si>
  <si>
    <t>Sierre</t>
  </si>
  <si>
    <t>/organization/secude-international</t>
  </si>
  <si>
    <t>SECUDE International</t>
  </si>
  <si>
    <t>http://www.secude.com</t>
  </si>
  <si>
    <t>Emmetten</t>
  </si>
  <si>
    <t>/organization/seculert</t>
  </si>
  <si>
    <t>Seculert</t>
  </si>
  <si>
    <t>http://www.seculert.com</t>
  </si>
  <si>
    <t>Enterprises|Network Security|Security</t>
  </si>
  <si>
    <t>/organization/securactive</t>
  </si>
  <si>
    <t>SecurActive</t>
  </si>
  <si>
    <t>http://www.securactive.net</t>
  </si>
  <si>
    <t>/organization/securant</t>
  </si>
  <si>
    <t>Securant</t>
  </si>
  <si>
    <t>http://securant.org</t>
  </si>
  <si>
    <t>Fleet Management</t>
  </si>
  <si>
    <t>/organization/secure-24</t>
  </si>
  <si>
    <t>Secure-24</t>
  </si>
  <si>
    <t>http://www.secure-24.com</t>
  </si>
  <si>
    <t>/organization/secure-command</t>
  </si>
  <si>
    <t>Secure Command</t>
  </si>
  <si>
    <t>http://www.securecommand.com</t>
  </si>
  <si>
    <t>/organization/secure-computing</t>
  </si>
  <si>
    <t>Secure Computing</t>
  </si>
  <si>
    <t>http://www.securecomputing.com</t>
  </si>
  <si>
    <t>/organization/secure-data-in-motion</t>
  </si>
  <si>
    <t>Secure Data In Motion</t>
  </si>
  <si>
    <t>http://www.sigaba.com</t>
  </si>
  <si>
    <t>/organization/secure-edi</t>
  </si>
  <si>
    <t>inMediata</t>
  </si>
  <si>
    <t>http://www.secureedi.com/</t>
  </si>
  <si>
    <t>/organization/secure-element</t>
  </si>
  <si>
    <t>Secure Element</t>
  </si>
  <si>
    <t>http://www.secure-elements.com/</t>
  </si>
  <si>
    <t>/organization/secure-energy</t>
  </si>
  <si>
    <t>Secure Energy</t>
  </si>
  <si>
    <t>http://www.secureenergyinc.com/</t>
  </si>
  <si>
    <t>/organization/secure-fortress</t>
  </si>
  <si>
    <t>Secure Fortress</t>
  </si>
  <si>
    <t>http://www.securefortress.com</t>
  </si>
  <si>
    <t>/organization/secure-healing</t>
  </si>
  <si>
    <t>Secure Healing</t>
  </si>
  <si>
    <t>http://www.securehealing.com/</t>
  </si>
  <si>
    <t>/organization/secure-islands-technologies</t>
  </si>
  <si>
    <t>Secure Islands Technologies</t>
  </si>
  <si>
    <t>http://www.secureislands.com</t>
  </si>
  <si>
    <t>Bet Dagan</t>
  </si>
  <si>
    <t>/organization/secure-media-solutions</t>
  </si>
  <si>
    <t>SecureMedia</t>
  </si>
  <si>
    <t>http://www.securemedia.com</t>
  </si>
  <si>
    <t>/organization/secure-mentem</t>
  </si>
  <si>
    <t>Secure Mentem</t>
  </si>
  <si>
    <t>http://www.securementem.com</t>
  </si>
  <si>
    <t>/organization/secure-nok</t>
  </si>
  <si>
    <t>Secure-NOK</t>
  </si>
  <si>
    <t>http://www.securenok.com</t>
  </si>
  <si>
    <t>/organization/secure-outcomes</t>
  </si>
  <si>
    <t>Secure Outcomes</t>
  </si>
  <si>
    <t>http://www.secureoutcomes.net</t>
  </si>
  <si>
    <t>/organization/secure-software</t>
  </si>
  <si>
    <t>Secure Software</t>
  </si>
  <si>
    <t>/organization/secure64</t>
  </si>
  <si>
    <t>Secure64</t>
  </si>
  <si>
    <t>http://www.secure64.com</t>
  </si>
  <si>
    <t>/organization/secureauth</t>
  </si>
  <si>
    <t>SecureAuth</t>
  </si>
  <si>
    <t>http://www.secureauth.com</t>
  </si>
  <si>
    <t>Enterprise Software|Identity Management|Security</t>
  </si>
  <si>
    <t>/organization/securebeam</t>
  </si>
  <si>
    <t>SecureBeam</t>
  </si>
  <si>
    <t>https://securebeam.com</t>
  </si>
  <si>
    <t>Cloud Security|Mobile|Mobile Software Tools</t>
  </si>
  <si>
    <t>/organization/securecare-technologies-inc</t>
  </si>
  <si>
    <t>Scrypt, Inc</t>
  </si>
  <si>
    <t>http://www.scrypt.com/</t>
  </si>
  <si>
    <t>/organization/secured-mail</t>
  </si>
  <si>
    <t>Secured Mail</t>
  </si>
  <si>
    <t>http://www.securedmail.co.uk</t>
  </si>
  <si>
    <t>/organization/secured-universe-inc-</t>
  </si>
  <si>
    <t>Secured Universe Inc.</t>
  </si>
  <si>
    <t>http://secureduniverse.com</t>
  </si>
  <si>
    <t>Android|Cyber Security|Mobile|Tablets</t>
  </si>
  <si>
    <t>/organization/securedb</t>
  </si>
  <si>
    <t>SecureDB</t>
  </si>
  <si>
    <t>http://www.securedb.co/</t>
  </si>
  <si>
    <t>Cloud Security|Data Security|Developer APIs|Development Platforms</t>
  </si>
  <si>
    <t>/organization/securedtouch</t>
  </si>
  <si>
    <t>SecuredTouch</t>
  </si>
  <si>
    <t>http://www.securedtouch.com/</t>
  </si>
  <si>
    <t>/organization/secureinfo</t>
  </si>
  <si>
    <t>SecureInfo</t>
  </si>
  <si>
    <t>http://www.secureinfo.com</t>
  </si>
  <si>
    <t>/organization/securekey-technologies</t>
  </si>
  <si>
    <t>SecureKey Technologies</t>
  </si>
  <si>
    <t>http://www.securekey.com</t>
  </si>
  <si>
    <t>/organization/securelink</t>
  </si>
  <si>
    <t>SecureLink</t>
  </si>
  <si>
    <t>http://securelink.be</t>
  </si>
  <si>
    <t>Wommelgem</t>
  </si>
  <si>
    <t>/organization/securenet</t>
  </si>
  <si>
    <t>SecureNet</t>
  </si>
  <si>
    <t>http://www.securenetinc.com</t>
  </si>
  <si>
    <t>/organization/securenet-payment-systems</t>
  </si>
  <si>
    <t>SecureNet Payment Systems</t>
  </si>
  <si>
    <t>http://www.securenet.com</t>
  </si>
  <si>
    <t>E-Commerce|Mobile Payments|Payments|Trading</t>
  </si>
  <si>
    <t>/organization/securens</t>
  </si>
  <si>
    <t>Securens</t>
  </si>
  <si>
    <t>http://securens.in</t>
  </si>
  <si>
    <t>/organization/secureone-data-solutions</t>
  </si>
  <si>
    <t>SecureOne Data Solutions</t>
  </si>
  <si>
    <t>http://www.secure1data.com</t>
  </si>
  <si>
    <t>BPO Services|Databases|Web Design</t>
  </si>
  <si>
    <t>/organization/securepipe-inc-trustwave</t>
  </si>
  <si>
    <t>SecurePipe</t>
  </si>
  <si>
    <t>/organization/securerf-corporation</t>
  </si>
  <si>
    <t>SecureRF Corporation</t>
  </si>
  <si>
    <t>http://www.SecureRF.com</t>
  </si>
  <si>
    <t>Data Security|NFC|RFID|Security|Smart Grid</t>
  </si>
  <si>
    <t>/organization/securesight-technologies</t>
  </si>
  <si>
    <t>Securesight Technologies</t>
  </si>
  <si>
    <t>http://securesighttech.com</t>
  </si>
  <si>
    <t>/organization/securewaters</t>
  </si>
  <si>
    <t>SecureWaters</t>
  </si>
  <si>
    <t>http://www.securewatersinc.com/</t>
  </si>
  <si>
    <t>Services|Test and Measurement|Water</t>
  </si>
  <si>
    <t>/organization/securewave</t>
  </si>
  <si>
    <t>SecureWave</t>
  </si>
  <si>
    <t>http://www.securewave.com</t>
  </si>
  <si>
    <t>Bertrange</t>
  </si>
  <si>
    <t>/organization/secureworks</t>
  </si>
  <si>
    <t>SecureWorks</t>
  </si>
  <si>
    <t>http://www.secureworks.com</t>
  </si>
  <si>
    <t>/organization/securican-general-insurance-company</t>
  </si>
  <si>
    <t>SecuriCan General Insurance Company</t>
  </si>
  <si>
    <t>http://www.securican.ca/</t>
  </si>
  <si>
    <t>Health and Insurance|Healthcare Services|Insurance</t>
  </si>
  <si>
    <t>/organization/securify</t>
  </si>
  <si>
    <t>Securify</t>
  </si>
  <si>
    <t>http://www.securify.com</t>
  </si>
  <si>
    <t>/organization/securionpay</t>
  </si>
  <si>
    <t>SecurionPay</t>
  </si>
  <si>
    <t>http://www.securionpay.com</t>
  </si>
  <si>
    <t>Billing|Credit Cards|E-Commerce|Financial Services|FinTech|Fraud Detection|Internet|Mobile Payments|Payments|Software</t>
  </si>
  <si>
    <t>Wollerau</t>
  </si>
  <si>
    <t>/organization/securisyn-medical</t>
  </si>
  <si>
    <t>Securisyn Medical</t>
  </si>
  <si>
    <t>http://securisyn.com</t>
  </si>
  <si>
    <t>/organization/security-first</t>
  </si>
  <si>
    <t>Security First</t>
  </si>
  <si>
    <t>http://www.securityfirstcorp.com</t>
  </si>
  <si>
    <t>/organization/security-innovation</t>
  </si>
  <si>
    <t>Security Innovation</t>
  </si>
  <si>
    <t>http://www.securityinnovation.com</t>
  </si>
  <si>
    <t>/organization/security-scorecard</t>
  </si>
  <si>
    <t>SecurityScorecard Inc.</t>
  </si>
  <si>
    <t>http://www.securityscorecard.com</t>
  </si>
  <si>
    <t>Cloud Computing|Cyber Security|Reviews and Recommendations|Risk Management|Security</t>
  </si>
  <si>
    <t>/organization/securlinx-integration-software</t>
  </si>
  <si>
    <t>Securlinx Integration Software</t>
  </si>
  <si>
    <t>http://securlinx.com</t>
  </si>
  <si>
    <t>/organization/securly</t>
  </si>
  <si>
    <t>Securly</t>
  </si>
  <si>
    <t>http://securly.com</t>
  </si>
  <si>
    <t>/organization/securosys-sa</t>
  </si>
  <si>
    <t>Securosys SA</t>
  </si>
  <si>
    <t>http://www.securosys.ch</t>
  </si>
  <si>
    <t>Computers|Cyber Security|Network Security</t>
  </si>
  <si>
    <t>/organization/secursolutions-llc</t>
  </si>
  <si>
    <t>SecurSolutions</t>
  </si>
  <si>
    <t>/organization/securus</t>
  </si>
  <si>
    <t>Securus</t>
  </si>
  <si>
    <t>http://www.securusgps.com</t>
  </si>
  <si>
    <t>Gps|Security</t>
  </si>
  <si>
    <t>/organization/securus-medical-group</t>
  </si>
  <si>
    <t>Securus Medical Group</t>
  </si>
  <si>
    <t>http://www.jumpstartinc.org/Ventures/PortfolioCompanies/details.html/?id=88</t>
  </si>
  <si>
    <t>/organization/secusmart</t>
  </si>
  <si>
    <t>Secusmart</t>
  </si>
  <si>
    <t>https://www.secusmart.com/en</t>
  </si>
  <si>
    <t>/organization/secustream-technologies</t>
  </si>
  <si>
    <t>Secustream Technologies</t>
  </si>
  <si>
    <t>http://www.secustream.com</t>
  </si>
  <si>
    <t>/organization/sed-web-enhancement</t>
  </si>
  <si>
    <t>SED Web</t>
  </si>
  <si>
    <t>http://sedweb.it</t>
  </si>
  <si>
    <t>Apps|Brand Marketing|E-Commerce Platforms|Internet Marketing|Internet of Things|Web CMS|Web Design|Web Development|Web Hosting|Web Tools</t>
  </si>
  <si>
    <t>Lugo</t>
  </si>
  <si>
    <t>/organization/sedemac-mechatronics</t>
  </si>
  <si>
    <t>SEDEMAC Mechatronics</t>
  </si>
  <si>
    <t>http://www.sedemac.com</t>
  </si>
  <si>
    <t>/organization/sedia-biosciences</t>
  </si>
  <si>
    <t>Sedia Biosciences</t>
  </si>
  <si>
    <t>http://www.hivincidence.com</t>
  </si>
  <si>
    <t>/organization/sedicidodici</t>
  </si>
  <si>
    <t>Sedicidodici</t>
  </si>
  <si>
    <t>http://www.sedicidodici.com</t>
  </si>
  <si>
    <t>/organization/sedimap</t>
  </si>
  <si>
    <t>Sedimap</t>
  </si>
  <si>
    <t>http://www.sedimap.com/en/index.php</t>
  </si>
  <si>
    <t>Montauban-de-picardie</t>
  </si>
  <si>
    <t>/organization/sedline</t>
  </si>
  <si>
    <t>SEDLine</t>
  </si>
  <si>
    <t>/organization/sedulous-foods</t>
  </si>
  <si>
    <t>Schultz's Gourmet</t>
  </si>
  <si>
    <t>http://www.schultzsgourmet.com/</t>
  </si>
  <si>
    <t>/organization/see-forge</t>
  </si>
  <si>
    <t>SEE Forge</t>
  </si>
  <si>
    <t>http://www.seeforge.com</t>
  </si>
  <si>
    <t>Enterprise Software|Mobility</t>
  </si>
  <si>
    <t>/organization/see-me-group</t>
  </si>
  <si>
    <t>SeeMe</t>
  </si>
  <si>
    <t>https://www.see.me</t>
  </si>
  <si>
    <t>Art|Design|Photography</t>
  </si>
  <si>
    <t>/organization/see-your-box</t>
  </si>
  <si>
    <t>See Your Box</t>
  </si>
  <si>
    <t>http://www.seeyourbox.com</t>
  </si>
  <si>
    <t>Information Technology|Internet of Things|Logistics|Navigation</t>
  </si>
  <si>
    <t>Hoddesdon</t>
  </si>
  <si>
    <t>/organization/seeblings</t>
  </si>
  <si>
    <t>Seeblings</t>
  </si>
  <si>
    <t>http://www.seeblings.com</t>
  </si>
  <si>
    <t>Gift Card|Mobile|Video</t>
  </si>
  <si>
    <t>/organization/seebright</t>
  </si>
  <si>
    <t>Seebright</t>
  </si>
  <si>
    <t>http://seebright.com</t>
  </si>
  <si>
    <t>Android|Consumer Goods|iOS|Technology|Virtualization</t>
  </si>
  <si>
    <t>/organization/seec</t>
  </si>
  <si>
    <t>SEEC</t>
  </si>
  <si>
    <t>http://www.seec.com</t>
  </si>
  <si>
    <t>/organization/seec-ab</t>
  </si>
  <si>
    <t>SEEC AB</t>
  </si>
  <si>
    <t>http://www.seec.se</t>
  </si>
  <si>
    <t>/organization/seechange-health</t>
  </si>
  <si>
    <t>SeeChange Health</t>
  </si>
  <si>
    <t>http://www.seechangehealth.com</t>
  </si>
  <si>
    <t>/organization/seeclever</t>
  </si>
  <si>
    <t>Snapcious</t>
  </si>
  <si>
    <t>http://snapcious.com</t>
  </si>
  <si>
    <t>Brand Marketing|Consumers|Mobile|Mobile Games|Photography|Social Games</t>
  </si>
  <si>
    <t>/organization/seeclickfix</t>
  </si>
  <si>
    <t>SeeClickFix</t>
  </si>
  <si>
    <t>http://www.seeclickfix.com</t>
  </si>
  <si>
    <t>Curated Web|Internet|iPhone|Local|Local Based Services|Mobile|Politics|Web Tools</t>
  </si>
  <si>
    <t>/organization/seecontrol</t>
  </si>
  <si>
    <t>SeeControl</t>
  </si>
  <si>
    <t>http://www.seecontrol.com</t>
  </si>
  <si>
    <t>/organization/seed-2</t>
  </si>
  <si>
    <t>Seed</t>
  </si>
  <si>
    <t>https://seed.co/</t>
  </si>
  <si>
    <t>/organization/seed-blooming</t>
  </si>
  <si>
    <t>Seed Blooming</t>
  </si>
  <si>
    <t>/organization/seed-labs-inc</t>
  </si>
  <si>
    <t>Silvair (Seed Labs, Inc.)</t>
  </si>
  <si>
    <t>http://silvair.com</t>
  </si>
  <si>
    <t>Hardware + Software|Home Automation|Internet of Things</t>
  </si>
  <si>
    <t>/organization/seed-spark</t>
  </si>
  <si>
    <t>Seed&amp;Spark</t>
  </si>
  <si>
    <t>http://www.seedandspark.com</t>
  </si>
  <si>
    <t>Crowdfunding|Crowdsourcing|Entertainment|Film|Games</t>
  </si>
  <si>
    <t>/organization/seed-spot-3</t>
  </si>
  <si>
    <t>SEED SPOT</t>
  </si>
  <si>
    <t>http://seedspot.org</t>
  </si>
  <si>
    <t>/organization/seedcamp</t>
  </si>
  <si>
    <t>Seedcamp</t>
  </si>
  <si>
    <t>http://www.seedcamp.com</t>
  </si>
  <si>
    <t>Business Services|Finance|Startups</t>
  </si>
  <si>
    <t>/organization/seedchange</t>
  </si>
  <si>
    <t>seedchange</t>
  </si>
  <si>
    <t>http://www.seedchange.com</t>
  </si>
  <si>
    <t>Finance Technology|Financial Services|Startups|Venture Capital</t>
  </si>
  <si>
    <t>/organization/seeder</t>
  </si>
  <si>
    <t>Seeder Clean Energy</t>
  </si>
  <si>
    <t>http://seeder.cc</t>
  </si>
  <si>
    <t>Energy Efficiency|Enterprise Software|Green Building|Renewable Energies</t>
  </si>
  <si>
    <t>/organization/seedfuse</t>
  </si>
  <si>
    <t>Seedfuse</t>
  </si>
  <si>
    <t>http://yousitter.com</t>
  </si>
  <si>
    <t>/organization/seeding-labs</t>
  </si>
  <si>
    <t>Seeding Labs</t>
  </si>
  <si>
    <t>http://seedinglabs.org</t>
  </si>
  <si>
    <t>/organization/seedinvest</t>
  </si>
  <si>
    <t>SeedInvest</t>
  </si>
  <si>
    <t>https://www.seedinvest.com</t>
  </si>
  <si>
    <t>Crowdfunding|Curated Web|Entrepreneur|Social Network Media|Venture Capital</t>
  </si>
  <si>
    <t>/organization/seedl-ng</t>
  </si>
  <si>
    <t>algrano</t>
  </si>
  <si>
    <t>http://www.algrano.com</t>
  </si>
  <si>
    <t>Olten</t>
  </si>
  <si>
    <t>/organization/seedless-apps</t>
  </si>
  <si>
    <t>Seedless Apps</t>
  </si>
  <si>
    <t>http://seedlessapps.com</t>
  </si>
  <si>
    <t>Android|iOS|Web Design|Web Development</t>
  </si>
  <si>
    <t>/organization/seedling</t>
  </si>
  <si>
    <t>Seedling</t>
  </si>
  <si>
    <t>http://www.seedling.com</t>
  </si>
  <si>
    <t>Curated Web|DIY|Kids</t>
  </si>
  <si>
    <t>/organization/seedpost-seedpaper</t>
  </si>
  <si>
    <t>Seedpost &amp; Seedpaper</t>
  </si>
  <si>
    <t>http://seedpost.co.kr</t>
  </si>
  <si>
    <t>Mobile Commerce|User Experience Design|Web Development</t>
  </si>
  <si>
    <t>/organization/seedrs</t>
  </si>
  <si>
    <t>Seedrs</t>
  </si>
  <si>
    <t>http://www.seedrs.com</t>
  </si>
  <si>
    <t>/organization/seeds-2</t>
  </si>
  <si>
    <t>Seeds</t>
  </si>
  <si>
    <t>http://playseeds.com/</t>
  </si>
  <si>
    <t>/organization/seedtag</t>
  </si>
  <si>
    <t>seedtag</t>
  </si>
  <si>
    <t>http://seedtag.com</t>
  </si>
  <si>
    <t>Advertising|PaaS|Photo Sharing</t>
  </si>
  <si>
    <t>/organization/seefuture</t>
  </si>
  <si>
    <t>SeeFuture</t>
  </si>
  <si>
    <t>http://www.seefuture.com</t>
  </si>
  <si>
    <t>/organization/seegrid-corp</t>
  </si>
  <si>
    <t>Seegrid Corp</t>
  </si>
  <si>
    <t>http://www.seegrid.com</t>
  </si>
  <si>
    <t>/organization/seejay</t>
  </si>
  <si>
    <t>Seejay</t>
  </si>
  <si>
    <t>http://www.seejay.co</t>
  </si>
  <si>
    <t>/organization/seek-3</t>
  </si>
  <si>
    <t>Seek Thermal</t>
  </si>
  <si>
    <t>http://thermal.com/</t>
  </si>
  <si>
    <t>/organization/seek-adore</t>
  </si>
  <si>
    <t>Seek &amp; Adore</t>
  </si>
  <si>
    <t>http://seekandadore.com</t>
  </si>
  <si>
    <t>/organization/seek-target</t>
  </si>
  <si>
    <t>Seek&amp;Target</t>
  </si>
  <si>
    <t>http://www.seek-target.com</t>
  </si>
  <si>
    <t>/organization/seek-your-own-proof</t>
  </si>
  <si>
    <t>Rocketfuel Games</t>
  </si>
  <si>
    <t>http://www.rocketfuelgames.ca</t>
  </si>
  <si>
    <t>Game Mechanics|Games|Gamification</t>
  </si>
  <si>
    <t>/organization/seeker</t>
  </si>
  <si>
    <t>Seeker-Industries</t>
  </si>
  <si>
    <t>http://www.seeker-industries.co.uk</t>
  </si>
  <si>
    <t>Analytics|E-Commerce|Search|User Experience Design</t>
  </si>
  <si>
    <t>/organization/seeker-wireless</t>
  </si>
  <si>
    <t>Seeker Wireless</t>
  </si>
  <si>
    <t>http://www.seekerwireless.com</t>
  </si>
  <si>
    <t>Gordon</t>
  </si>
  <si>
    <t>/organization/seekingalpha</t>
  </si>
  <si>
    <t>Seeking Alpha</t>
  </si>
  <si>
    <t>http://seekingalpha.com</t>
  </si>
  <si>
    <t>Finance|Social Opinion Platform|Stock Exchanges</t>
  </si>
  <si>
    <t>/organization/seekly</t>
  </si>
  <si>
    <t>Seekly</t>
  </si>
  <si>
    <t>http://seek.ly</t>
  </si>
  <si>
    <t>Curated Web|Online Dating|Psychology</t>
  </si>
  <si>
    <t>/organization/seekmi</t>
  </si>
  <si>
    <t>Seekmi</t>
  </si>
  <si>
    <t>http://www.seekmi.com</t>
  </si>
  <si>
    <t>Apps|Curated Web|Mobile|Service Providers</t>
  </si>
  <si>
    <t>/organization/seekpanda</t>
  </si>
  <si>
    <t>SeekPanda</t>
  </si>
  <si>
    <t>http://www.seekpanda.com</t>
  </si>
  <si>
    <t>Business Travelers|Marketplaces|Translation</t>
  </si>
  <si>
    <t>/organization/seeksherpa</t>
  </si>
  <si>
    <t>SeekSherpa</t>
  </si>
  <si>
    <t>http://seeksherpa.com</t>
  </si>
  <si>
    <t>Leisure|Local|Marketplaces|Travel &amp; Tourism</t>
  </si>
  <si>
    <t>/organization/seelio</t>
  </si>
  <si>
    <t>Seelio</t>
  </si>
  <si>
    <t>http://www.seelio.com</t>
  </si>
  <si>
    <t>EdTech|Education|Networking</t>
  </si>
  <si>
    <t>/organization/seelogix</t>
  </si>
  <si>
    <t>SEElogix</t>
  </si>
  <si>
    <t>http://www.seelogix.com</t>
  </si>
  <si>
    <t>/organization/seeloz-inc</t>
  </si>
  <si>
    <t>Seeloz Inc.</t>
  </si>
  <si>
    <t>http://www.seeloz.com</t>
  </si>
  <si>
    <t>Analytics|Big Data|Loyalty Programs</t>
  </si>
  <si>
    <t>/organization/seemage</t>
  </si>
  <si>
    <t>Seemage</t>
  </si>
  <si>
    <t>/organization/seeme-2</t>
  </si>
  <si>
    <t>Seeme</t>
  </si>
  <si>
    <t>http://www.seemeresources.com/</t>
  </si>
  <si>
    <t>Urmston</t>
  </si>
  <si>
    <t>/organization/seemedia</t>
  </si>
  <si>
    <t>SeeMedia</t>
  </si>
  <si>
    <t>http://seemedia.ru</t>
  </si>
  <si>
    <t>E-Commerce|Education|Training</t>
  </si>
  <si>
    <t>/organization/seemore-interactive</t>
  </si>
  <si>
    <t>SeeMore Interactive</t>
  </si>
  <si>
    <t>http://www.seemoreinteractive.com</t>
  </si>
  <si>
    <t>Direct Marketing|Mobile|Mobile Commerce|Mobile Shopping</t>
  </si>
  <si>
    <t>/organization/seen</t>
  </si>
  <si>
    <t>Seen</t>
  </si>
  <si>
    <t>http://seen.co</t>
  </si>
  <si>
    <t>Content Discovery|Curated Web|Real Time|Search|Social Media</t>
  </si>
  <si>
    <t>/organization/seen-digital-media-inc</t>
  </si>
  <si>
    <t>Seen Digital Media, Inc.</t>
  </si>
  <si>
    <t>http://seenmoment.com</t>
  </si>
  <si>
    <t>Curated Web|Photography|Photo Sharing|SaaS|Sales and Marketing|Social Media|Twitter Applications|Video</t>
  </si>
  <si>
    <t>/organization/seenapse</t>
  </si>
  <si>
    <t>Seenapse</t>
  </si>
  <si>
    <t>https://www.seenapse.it/welcome</t>
  </si>
  <si>
    <t>Creative Industries|Innovation Management|Social Innovation</t>
  </si>
  <si>
    <t>/organization/seenit</t>
  </si>
  <si>
    <t>Seenit</t>
  </si>
  <si>
    <t>http://seenit.io/</t>
  </si>
  <si>
    <t>Content|Crowdsourcing|Mobile Video|Video</t>
  </si>
  <si>
    <t>/organization/seeo</t>
  </si>
  <si>
    <t>Seeo</t>
  </si>
  <si>
    <t>http://www.seeo.com</t>
  </si>
  <si>
    <t>/organization/seeon</t>
  </si>
  <si>
    <t>SeeOn</t>
  </si>
  <si>
    <t>http://www.seeon.kr</t>
  </si>
  <si>
    <t>/organization/seeonic</t>
  </si>
  <si>
    <t>Seeonic</t>
  </si>
  <si>
    <t>http://seeonic.com</t>
  </si>
  <si>
    <t>/organization/seeq</t>
  </si>
  <si>
    <t>Seeq</t>
  </si>
  <si>
    <t>http://seeq.com</t>
  </si>
  <si>
    <t>/organization/seeqpod</t>
  </si>
  <si>
    <t>Seeqpod</t>
  </si>
  <si>
    <t>http://www.seeqpod.com</t>
  </si>
  <si>
    <t>/organization/seequestor-limited</t>
  </si>
  <si>
    <t>Seequestor Limited</t>
  </si>
  <si>
    <t>/organization/seer</t>
  </si>
  <si>
    <t>Seer</t>
  </si>
  <si>
    <t>http://getseer.com</t>
  </si>
  <si>
    <t>Artificial Intelligence|Mobile|SaaS|Small and Medium Businesses</t>
  </si>
  <si>
    <t>/organization/seer-technologies-inc</t>
  </si>
  <si>
    <t>Seer Technologies</t>
  </si>
  <si>
    <t>http://seertechnology.com</t>
  </si>
  <si>
    <t>/organization/seergate</t>
  </si>
  <si>
    <t>SeerGate</t>
  </si>
  <si>
    <t>http://www.seergate.com</t>
  </si>
  <si>
    <t>Banking|E-Commerce|Financial Services|FinTech|Payments|Sales and Marketing|Security</t>
  </si>
  <si>
    <t>/organization/seerun</t>
  </si>
  <si>
    <t>Seerun</t>
  </si>
  <si>
    <t>Customer Service|Customer Support Tools|Real Time</t>
  </si>
  <si>
    <t>/organization/sees-the-day-inc</t>
  </si>
  <si>
    <t>Sees-the-Day, Inc.</t>
  </si>
  <si>
    <t>http://sees-the-day.com</t>
  </si>
  <si>
    <t>/organization/seesaw-2</t>
  </si>
  <si>
    <t>Seesaw</t>
  </si>
  <si>
    <t>http://seesaw.co</t>
  </si>
  <si>
    <t>/organization/seesaw-com</t>
  </si>
  <si>
    <t>SeeSaw.com</t>
  </si>
  <si>
    <t>http://www.seesaw.com</t>
  </si>
  <si>
    <t>Advertising|Games|Television|Video on Demand</t>
  </si>
  <si>
    <t>/organization/seesaw-networks</t>
  </si>
  <si>
    <t>SeeSaw Networks</t>
  </si>
  <si>
    <t>http://www.seesawnetworks.com</t>
  </si>
  <si>
    <t>/organization/seesearch</t>
  </si>
  <si>
    <t>Seesearch</t>
  </si>
  <si>
    <t>http://www.vizolve.com</t>
  </si>
  <si>
    <t>Data Visualization|Displays|Search|Software|Technology</t>
  </si>
  <si>
    <t>/organization/seesmic</t>
  </si>
  <si>
    <t>Seesmic</t>
  </si>
  <si>
    <t>http://seesmic.com</t>
  </si>
  <si>
    <t>Android|Brand Marketing|Browser Extensions|CRM|Curated Web|Facebook Applications|Marketplaces|Messaging|Social Media|Twitter Applications|Windows Phone 7</t>
  </si>
  <si>
    <t>/organization/seespace</t>
  </si>
  <si>
    <t>SeeSpace</t>
  </si>
  <si>
    <t>http://seespace.co/product.html</t>
  </si>
  <si>
    <t>Consumer Electronics|Hardware|Interface Design|Internet|Television</t>
  </si>
  <si>
    <t>/organization/seetoo</t>
  </si>
  <si>
    <t>SeeToo</t>
  </si>
  <si>
    <t>http://www.seetoo.com</t>
  </si>
  <si>
    <t>Chat|Enterprise Software|Video</t>
  </si>
  <si>
    <t>/organization/seeusoon</t>
  </si>
  <si>
    <t>seeusoon.io</t>
  </si>
  <si>
    <t>http://www.seeusoon.io</t>
  </si>
  <si>
    <t>Online Scheduling|Online Travel|Tourism</t>
  </si>
  <si>
    <t>/organization/seevibes</t>
  </si>
  <si>
    <t>Seevibes</t>
  </si>
  <si>
    <t>http://seevibes.com</t>
  </si>
  <si>
    <t>Advertising|Analytics|Brand Marketing|Consumer Electronics|Facebook Applications|Social Television|Television|Twitter Applications</t>
  </si>
  <si>
    <t>/organization/seevolution</t>
  </si>
  <si>
    <t>SeeVolution</t>
  </si>
  <si>
    <t>http://www.seevolution.com</t>
  </si>
  <si>
    <t>/organization/seewhy</t>
  </si>
  <si>
    <t>SeeWhy</t>
  </si>
  <si>
    <t>http://www.seewhy.com</t>
  </si>
  <si>
    <t>/organization/seeyourimpact-org</t>
  </si>
  <si>
    <t>SeeYourImpact.org</t>
  </si>
  <si>
    <t>http://seeyourimpact.org</t>
  </si>
  <si>
    <t>/organization/sefaira</t>
  </si>
  <si>
    <t>Sefaira</t>
  </si>
  <si>
    <t>http://www.sefaira.com</t>
  </si>
  <si>
    <t>Energy Efficiency|SaaS|Software|Sustainability</t>
  </si>
  <si>
    <t>/organization/sefas-innovation</t>
  </si>
  <si>
    <t>Sefas Innovation</t>
  </si>
  <si>
    <t>http://www.sefas.com/en</t>
  </si>
  <si>
    <t>/organization/sefuri</t>
  </si>
  <si>
    <t>YAMAP</t>
  </si>
  <si>
    <t>http://yamap.co.jp/top</t>
  </si>
  <si>
    <t>Gps|Mobile</t>
  </si>
  <si>
    <t>Fukuoka</t>
  </si>
  <si>
    <t>/organization/segan-angel-prints</t>
  </si>
  <si>
    <t>SeGan Angel Prints</t>
  </si>
  <si>
    <t>/organization/segetis</t>
  </si>
  <si>
    <t>Segetis</t>
  </si>
  <si>
    <t>http://www.segetis.com</t>
  </si>
  <si>
    <t>/organization/segmanta</t>
  </si>
  <si>
    <t>Segmanta</t>
  </si>
  <si>
    <t>http://segmanta.com</t>
  </si>
  <si>
    <t>Market Research|SaaS|Software|Surveys</t>
  </si>
  <si>
    <t>/organization/segment-io</t>
  </si>
  <si>
    <t>Segment</t>
  </si>
  <si>
    <t>http://segment.com</t>
  </si>
  <si>
    <t>Analytics|Developer APIs|Google Apps</t>
  </si>
  <si>
    <t>/organization/segmentfault</t>
  </si>
  <si>
    <t>SegmentFault</t>
  </si>
  <si>
    <t>http://segmentfault.com</t>
  </si>
  <si>
    <t>/organization/segmint</t>
  </si>
  <si>
    <t>Segmint</t>
  </si>
  <si>
    <t>http://www.segmint.com</t>
  </si>
  <si>
    <t>/organization/segone-inc</t>
  </si>
  <si>
    <t>SegONE Inc.</t>
  </si>
  <si>
    <t>http://www.segone.com</t>
  </si>
  <si>
    <t>Analytics|Banking|CRM</t>
  </si>
  <si>
    <t>/organization/segopotso</t>
  </si>
  <si>
    <t>Segopotso</t>
  </si>
  <si>
    <t>/organization/segovia-corporation</t>
  </si>
  <si>
    <t>Segovia</t>
  </si>
  <si>
    <t>http://www.thesegovia.com/</t>
  </si>
  <si>
    <t>/organization/segterra-insidetracker</t>
  </si>
  <si>
    <t>Segterra (InsideTracker)</t>
  </si>
  <si>
    <t>http://insideTracker.com</t>
  </si>
  <si>
    <t>/organization/segundohogar</t>
  </si>
  <si>
    <t>SegundoHogar</t>
  </si>
  <si>
    <t>http://www.segundohogar.com</t>
  </si>
  <si>
    <t>Online Rental|Online Reservations</t>
  </si>
  <si>
    <t>/organization/seguricel</t>
  </si>
  <si>
    <t>Seguricel</t>
  </si>
  <si>
    <t>http://www.seguricel.com/</t>
  </si>
  <si>
    <t>Communities|Security|Technology</t>
  </si>
  <si>
    <t>/organization/seguro-surgical</t>
  </si>
  <si>
    <t>Seguro Surgical</t>
  </si>
  <si>
    <t>http://segurosurgical.com</t>
  </si>
  <si>
    <t>/organization/segway</t>
  </si>
  <si>
    <t>Segway</t>
  </si>
  <si>
    <t>http://www.segway.com</t>
  </si>
  <si>
    <t>/organization/seiratherm</t>
  </si>
  <si>
    <t>Seiratherm</t>
  </si>
  <si>
    <t>http://www.seiratherm.com/</t>
  </si>
  <si>
    <t>Herzogenaurach</t>
  </si>
  <si>
    <t>/organization/seismic-games</t>
  </si>
  <si>
    <t>Seismic Games</t>
  </si>
  <si>
    <t>http://seismicgames.com</t>
  </si>
  <si>
    <t>Games|Mobile Games|Social Games|Video Games</t>
  </si>
  <si>
    <t>/organization/seismic-software</t>
  </si>
  <si>
    <t>Seismic Software</t>
  </si>
  <si>
    <t>http://seismic.com</t>
  </si>
  <si>
    <t>Enterprise Software|Presentations|Sales and Marketing|Sales Automation</t>
  </si>
  <si>
    <t>/organization/seismo-shelf</t>
  </si>
  <si>
    <t>Seismo-Shelf</t>
  </si>
  <si>
    <t>http://seismoshelf.com</t>
  </si>
  <si>
    <t>Engineering Firms|Innovation Engineering|Water</t>
  </si>
  <si>
    <t>/organization/seismos</t>
  </si>
  <si>
    <t>Seismos</t>
  </si>
  <si>
    <t>http://seismos.com</t>
  </si>
  <si>
    <t>Analytics|Optimization|Real Time</t>
  </si>
  <si>
    <t>/organization/seismotech</t>
  </si>
  <si>
    <t>Seismotech</t>
  </si>
  <si>
    <t>http://seismotech.ru</t>
  </si>
  <si>
    <t>Data Centers|Geospatial|Space Travel</t>
  </si>
  <si>
    <t>/organization/seisquare</t>
  </si>
  <si>
    <t>Seisquare</t>
  </si>
  <si>
    <t>http://seisquare.com/</t>
  </si>
  <si>
    <t>/organization/sejent</t>
  </si>
  <si>
    <t>SEJENT</t>
  </si>
  <si>
    <t>http://sejent.com</t>
  </si>
  <si>
    <t>/organization/sejourning</t>
  </si>
  <si>
    <t>Sejourning</t>
  </si>
  <si>
    <t>https://www.sejourning.com/fr/index.html</t>
  </si>
  <si>
    <t>/organization/sekai-lab</t>
  </si>
  <si>
    <t>Sekai Lab</t>
  </si>
  <si>
    <t>http://www.sekai-lab.com/en</t>
  </si>
  <si>
    <t>Application Platforms|Crowdsourcing|Social Media</t>
  </si>
  <si>
    <t>/organization/sekal-as</t>
  </si>
  <si>
    <t>Sekal AS</t>
  </si>
  <si>
    <t>http://www.sekal.com</t>
  </si>
  <si>
    <t>Automated Kiosk|Oil &amp; Gas|Real Time</t>
  </si>
  <si>
    <t>/organization/sekoia</t>
  </si>
  <si>
    <t>Sekoia</t>
  </si>
  <si>
    <t>http://www.sekoia.dk/</t>
  </si>
  <si>
    <t>Assisted Living|Elder Care|Software</t>
  </si>
  <si>
    <t>/organization/sela2</t>
  </si>
  <si>
    <t>Sela2</t>
  </si>
  <si>
    <t>http://www.skila.com/</t>
  </si>
  <si>
    <t>/organization/selah-companies</t>
  </si>
  <si>
    <t>Selah Companies</t>
  </si>
  <si>
    <t>http://www.selahgroupllc.com/</t>
  </si>
  <si>
    <t>/organization/selah-genomics</t>
  </si>
  <si>
    <t>Selah Genomics</t>
  </si>
  <si>
    <t>http://selahgenomics.com</t>
  </si>
  <si>
    <t>/organization/selah-technologies</t>
  </si>
  <si>
    <t>Selah Technologies</t>
  </si>
  <si>
    <t>http://www.selahtechnologies.com</t>
  </si>
  <si>
    <t>Manufacturing|Medical Devices|Nanotechnology</t>
  </si>
  <si>
    <t>/organization/selatra</t>
  </si>
  <si>
    <t>Selatra</t>
  </si>
  <si>
    <t>http://www.selatra.com</t>
  </si>
  <si>
    <t>Apps|Cloud Computing|Games|Mobile|Portals</t>
  </si>
  <si>
    <t>/organization/seldar-pharma</t>
  </si>
  <si>
    <t>Seldar Pharma</t>
  </si>
  <si>
    <t>/organization/seldom-seen-adventures</t>
  </si>
  <si>
    <t>Seldom Seen Adventures</t>
  </si>
  <si>
    <t>http://www.seldomseenadventures.net</t>
  </si>
  <si>
    <t>Kanab</t>
  </si>
  <si>
    <t>/organization/select</t>
  </si>
  <si>
    <t>SELECT</t>
  </si>
  <si>
    <t>http://www.meetselect.com</t>
  </si>
  <si>
    <t>Discounts|Entertainment|Hospitality|Restaurants|Travel</t>
  </si>
  <si>
    <t>/organization/select-uniforms</t>
  </si>
  <si>
    <t>Select Uniforms</t>
  </si>
  <si>
    <t>http://www.selectuniforms.co.uk</t>
  </si>
  <si>
    <t>Manufacturing|Textiles</t>
  </si>
  <si>
    <t>/organization/selecta-biosciences</t>
  </si>
  <si>
    <t>Selecta Biosciences</t>
  </si>
  <si>
    <t>http://www.selectabio.com</t>
  </si>
  <si>
    <t>/organization/selectable-media</t>
  </si>
  <si>
    <t>Selectable Media</t>
  </si>
  <si>
    <t>http://selectablemedia.com</t>
  </si>
  <si>
    <t>/organization/selecthub</t>
  </si>
  <si>
    <t>SelectHub</t>
  </si>
  <si>
    <t>http://selecthub.com/</t>
  </si>
  <si>
    <t>/organization/selectica</t>
  </si>
  <si>
    <t>Selectica</t>
  </si>
  <si>
    <t>http://www.selectica.com</t>
  </si>
  <si>
    <t>/organization/selectionnist</t>
  </si>
  <si>
    <t>Selectionnist</t>
  </si>
  <si>
    <t>http://www.selectionnist.com/</t>
  </si>
  <si>
    <t>Beauty|Design|E-Commerce|Fashion|Media</t>
  </si>
  <si>
    <t>/organization/selectminds</t>
  </si>
  <si>
    <t>SelectMinds</t>
  </si>
  <si>
    <t>http://www.selectminds.com</t>
  </si>
  <si>
    <t>Internet Marketing|Networking|Recruiting|Social Recruiting|Web Hosting</t>
  </si>
  <si>
    <t>/organization/selectron</t>
  </si>
  <si>
    <t>Selectron</t>
  </si>
  <si>
    <t>http://www.selectron.ch/de/index.php</t>
  </si>
  <si>
    <t>Industrial|Industrial Automation</t>
  </si>
  <si>
    <t>Lyss</t>
  </si>
  <si>
    <t>/organization/selectx-pharmaceuticals-inc</t>
  </si>
  <si>
    <t>SelectX Pharmaceuticals Inc.</t>
  </si>
  <si>
    <t>/organization/selenokhod</t>
  </si>
  <si>
    <t>Selenokhod</t>
  </si>
  <si>
    <t>http://www.selenokhod.com/</t>
  </si>
  <si>
    <t>Aerospace|Geospatial|Space Travel</t>
  </si>
  <si>
    <t>/organization/selerity</t>
  </si>
  <si>
    <t>Selerity</t>
  </si>
  <si>
    <t>http://www.seleritycorp.com</t>
  </si>
  <si>
    <t>Content Discovery|FinTech|Media|Text Analytics</t>
  </si>
  <si>
    <t>/organization/selero</t>
  </si>
  <si>
    <t>Selero</t>
  </si>
  <si>
    <t>http://www.selero.com</t>
  </si>
  <si>
    <t>/organization/selexagen-therapeutics</t>
  </si>
  <si>
    <t>Selexagen Therapeutics</t>
  </si>
  <si>
    <t>http://selexagen.com</t>
  </si>
  <si>
    <t>/organization/selexys-pharmaceuticals-corporation</t>
  </si>
  <si>
    <t>Selexys Pharmaceuticals Corporation</t>
  </si>
  <si>
    <t>http://www.selexys.com</t>
  </si>
  <si>
    <t>/organization/self-a-r-t</t>
  </si>
  <si>
    <t>Self-A-r-T</t>
  </si>
  <si>
    <t>Communities|Crowdfunding|Design</t>
  </si>
  <si>
    <t>/organization/self-care-catalysts</t>
  </si>
  <si>
    <t>Self Care Catalysts</t>
  </si>
  <si>
    <t>http://www.selfcarecatalysts.com/</t>
  </si>
  <si>
    <t>Health and Wellness|Health Care|Health Care Information Technology|Hospitals</t>
  </si>
  <si>
    <t>/organization/self-health-network</t>
  </si>
  <si>
    <t>Self Health Network</t>
  </si>
  <si>
    <t>http://www.selfhealthnetwork.com/</t>
  </si>
  <si>
    <t>/organization/self-lender</t>
  </si>
  <si>
    <t>Self Lender</t>
  </si>
  <si>
    <t>https://www.SelfLender.com</t>
  </si>
  <si>
    <t>Consumer Internet|Finance Technology|FinTech|Personal Finance</t>
  </si>
  <si>
    <t>/organization/self-letting-com-2</t>
  </si>
  <si>
    <t>Self-Letting.com</t>
  </si>
  <si>
    <t>http://www.self-letting.com</t>
  </si>
  <si>
    <t>Lifestyle|Real Estate|Shared Services|Social Network Media</t>
  </si>
  <si>
    <t>Darlington</t>
  </si>
  <si>
    <t>/organization/self-point</t>
  </si>
  <si>
    <t>Self Point</t>
  </si>
  <si>
    <t>/organization/self-point-2</t>
  </si>
  <si>
    <t>Self-Point</t>
  </si>
  <si>
    <t>http://www.self-point.com</t>
  </si>
  <si>
    <t>Internet|Online Shopping|Shopping</t>
  </si>
  <si>
    <t>/organization/self-spark</t>
  </si>
  <si>
    <t>Self Spark</t>
  </si>
  <si>
    <t>http://www.selfspark.com</t>
  </si>
  <si>
    <t>Health and Wellness|Quantified Self|Self Development</t>
  </si>
  <si>
    <t>/organization/selfdrvn-enterprise-pte-ltd</t>
  </si>
  <si>
    <t>SelfDrvn Enterprise Pte Ltd</t>
  </si>
  <si>
    <t>https://www.selfdrvn.com</t>
  </si>
  <si>
    <t>Big Data Analytics|Gamification|SaaS|Self Development</t>
  </si>
  <si>
    <t>/organization/selfecho</t>
  </si>
  <si>
    <t>SelfEcho</t>
  </si>
  <si>
    <t>http://www.selfecho.com</t>
  </si>
  <si>
    <t>/organization/selfie-com</t>
  </si>
  <si>
    <t>Selfie.com</t>
  </si>
  <si>
    <t>http://selfie.com</t>
  </si>
  <si>
    <t>/organization/selfiejobs</t>
  </si>
  <si>
    <t>SelfieJobs</t>
  </si>
  <si>
    <t>http://www.goselfiejobs.com</t>
  </si>
  <si>
    <t>Consulting|Employment|Video</t>
  </si>
  <si>
    <t>/organization/selfless</t>
  </si>
  <si>
    <t>Selfless</t>
  </si>
  <si>
    <t>http://selfless.io</t>
  </si>
  <si>
    <t>Communities|File Sharing|Internet</t>
  </si>
  <si>
    <t>/organization/selfscore</t>
  </si>
  <si>
    <t>Selfscore</t>
  </si>
  <si>
    <t>http://www.selfscore.com/</t>
  </si>
  <si>
    <t>Analytics|Big Data|Internet</t>
  </si>
  <si>
    <t>/organization/selfster</t>
  </si>
  <si>
    <t>Selfster</t>
  </si>
  <si>
    <t>http://www.selfster.com</t>
  </si>
  <si>
    <t>Education|Software|Technology|Training</t>
  </si>
  <si>
    <t>/organization/selfstir-ltd</t>
  </si>
  <si>
    <t>SelfStir Ltd</t>
  </si>
  <si>
    <t>http://www.selfstir.com</t>
  </si>
  <si>
    <t>Enterprise Software|SaaS|Self Development</t>
  </si>
  <si>
    <t>Brookwood</t>
  </si>
  <si>
    <t>/organization/selftrade</t>
  </si>
  <si>
    <t>Selftrade</t>
  </si>
  <si>
    <t>http://www.selftrade.co.uk/</t>
  </si>
  <si>
    <t>/organization/selfwealth</t>
  </si>
  <si>
    <t>SelfWealth</t>
  </si>
  <si>
    <t>https://www.selfwealth.com</t>
  </si>
  <si>
    <t>Surrey Hills</t>
  </si>
  <si>
    <t>/organization/sell-my-timeshare-now</t>
  </si>
  <si>
    <t>Sell My Timeshare NOW</t>
  </si>
  <si>
    <t>http://www.sellmytimesharenow.com</t>
  </si>
  <si>
    <t>Online Rental|Real Estate|Travel</t>
  </si>
  <si>
    <t>/organization/sell-simply</t>
  </si>
  <si>
    <t>Chirpify</t>
  </si>
  <si>
    <t>http://www.chirpify.com</t>
  </si>
  <si>
    <t>Advertising Platforms|Marketing Automation|Payments|Social Commerce|Social Media Marketing</t>
  </si>
  <si>
    <t>/organization/sellaband</t>
  </si>
  <si>
    <t>SellABand</t>
  </si>
  <si>
    <t>https://www.sellaband.com/</t>
  </si>
  <si>
    <t>/organization/sellaco</t>
  </si>
  <si>
    <t>Sellaco</t>
  </si>
  <si>
    <t>http://www.sella.co</t>
  </si>
  <si>
    <t>Internet|Marketplaces|Small and Medium Businesses</t>
  </si>
  <si>
    <t>/organization/sellanapp</t>
  </si>
  <si>
    <t>SellanApp</t>
  </si>
  <si>
    <t>http://sellanapp.com</t>
  </si>
  <si>
    <t>Apps|Auctions|Crowdfunding|iOS|Mobile</t>
  </si>
  <si>
    <t>/organization/sellanycar-ru</t>
  </si>
  <si>
    <t>SellAnyCar.ru</t>
  </si>
  <si>
    <t>Automotive|Cars|Retail</t>
  </si>
  <si>
    <t>/organization/sellaround</t>
  </si>
  <si>
    <t>Sellaround</t>
  </si>
  <si>
    <t>http://www.sellaround.net</t>
  </si>
  <si>
    <t>/organization/sellbox</t>
  </si>
  <si>
    <t>Sellbox</t>
  </si>
  <si>
    <t>http://sellboxhq.com</t>
  </si>
  <si>
    <t>Content|Curated Web|E-Commerce|Leisure|Monetization</t>
  </si>
  <si>
    <t>/organization/sellbrite</t>
  </si>
  <si>
    <t>Sellbrite</t>
  </si>
  <si>
    <t>http://www.sellbrite.com</t>
  </si>
  <si>
    <t>/organization/sellegit-com</t>
  </si>
  <si>
    <t>Sellegit.com</t>
  </si>
  <si>
    <t>http://sellegit.com</t>
  </si>
  <si>
    <t>/organization/selleration</t>
  </si>
  <si>
    <t>Selleration</t>
  </si>
  <si>
    <t>http://selleration.com</t>
  </si>
  <si>
    <t>/organization/sellercrowd</t>
  </si>
  <si>
    <t>SellerCrowd</t>
  </si>
  <si>
    <t>http://sellercrowd.com</t>
  </si>
  <si>
    <t>B2B|Marketplaces|Sales and Marketing|Social CRM</t>
  </si>
  <si>
    <t>/organization/selleroutlet</t>
  </si>
  <si>
    <t>Selleroutlet</t>
  </si>
  <si>
    <t>http://www.selleroutlet.com</t>
  </si>
  <si>
    <t>/organization/sellf</t>
  </si>
  <si>
    <t>Sellf</t>
  </si>
  <si>
    <t>http://sellfapp.com</t>
  </si>
  <si>
    <t>Collaboration|CRM|Mobile|Sales and Marketing</t>
  </si>
  <si>
    <t>/organization/sellfy</t>
  </si>
  <si>
    <t>Sellfy</t>
  </si>
  <si>
    <t>https://sellfy.com</t>
  </si>
  <si>
    <t>E-Commerce|Marketplaces|P2P Money Transfer|Software</t>
  </si>
  <si>
    <t>/organization/selligy</t>
  </si>
  <si>
    <t>Selligy</t>
  </si>
  <si>
    <t>http://selligy.com</t>
  </si>
  <si>
    <t>CRM|Enterprises|Events|iOS|iPhone|Meeting Software|Mobile|Productivity Software|Professional Services|Task Management|Travel</t>
  </si>
  <si>
    <t>/organization/selling-simplified</t>
  </si>
  <si>
    <t>Selling Simplified</t>
  </si>
  <si>
    <t>http://www.sellingsimplified.com</t>
  </si>
  <si>
    <t>/organization/sellmyjersey-com</t>
  </si>
  <si>
    <t>SellMyJersey.com</t>
  </si>
  <si>
    <t>http://sellmyjersey.com/</t>
  </si>
  <si>
    <t>/organization/sellobuy</t>
  </si>
  <si>
    <t>Sellobuy</t>
  </si>
  <si>
    <t>http://sellobuy.ru</t>
  </si>
  <si>
    <t>Classifieds|Search</t>
  </si>
  <si>
    <t>/organization/sellplex</t>
  </si>
  <si>
    <t>Sellplex</t>
  </si>
  <si>
    <t>http://www.sellplex.com</t>
  </si>
  <si>
    <t>/organization/sellpoint</t>
  </si>
  <si>
    <t>sellpoints</t>
  </si>
  <si>
    <t>http://www.sellpoints.com</t>
  </si>
  <si>
    <t>Advertising|Creative|Digital Media|E-Commerce|Internet Marketing|Online Shopping|Retail|Search Marketing|Video</t>
  </si>
  <si>
    <t>/organization/sellpy</t>
  </si>
  <si>
    <t>Sellpy</t>
  </si>
  <si>
    <t>https://www.sellpy.se/</t>
  </si>
  <si>
    <t>/organization/sellrbuyr-free-classifieds-india</t>
  </si>
  <si>
    <t>SellrBuyr Free Classifieds India</t>
  </si>
  <si>
    <t>http://www.sellrbuyr.in</t>
  </si>
  <si>
    <t>Business Services|Classifieds|Real Estate</t>
  </si>
  <si>
    <t>/organization/sellshark</t>
  </si>
  <si>
    <t>Sellshark</t>
  </si>
  <si>
    <t>https://sellshark.com</t>
  </si>
  <si>
    <t>/organization/sellstage</t>
  </si>
  <si>
    <t>SellStage</t>
  </si>
  <si>
    <t>http://www.sellstage.com</t>
  </si>
  <si>
    <t>E-Commerce|Video</t>
  </si>
  <si>
    <t>/organization/sellsy</t>
  </si>
  <si>
    <t>Sellsy</t>
  </si>
  <si>
    <t>http://www.sellsy.com</t>
  </si>
  <si>
    <t>Billing|CRM|Customer Service|Enterprise Software</t>
  </si>
  <si>
    <t>La Rochelle</t>
  </si>
  <si>
    <t>/organization/selltag</t>
  </si>
  <si>
    <t>Selltag</t>
  </si>
  <si>
    <t>http://selltag.com</t>
  </si>
  <si>
    <t>/organization/selltis</t>
  </si>
  <si>
    <t>Selltis</t>
  </si>
  <si>
    <t>http://www.selltis.com/</t>
  </si>
  <si>
    <t>/organization/sellvana</t>
  </si>
  <si>
    <t>Sellvana</t>
  </si>
  <si>
    <t>http://sellvana.com</t>
  </si>
  <si>
    <t>/organization/sellywhere</t>
  </si>
  <si>
    <t>Sellywhere</t>
  </si>
  <si>
    <t>http://rocketad.co</t>
  </si>
  <si>
    <t>/organization/selo-reserva</t>
  </si>
  <si>
    <t>Selo Reserva</t>
  </si>
  <si>
    <t>http://www.seloreserva.com.br</t>
  </si>
  <si>
    <t>/organization/seloger-com</t>
  </si>
  <si>
    <t>SeLoger.com</t>
  </si>
  <si>
    <t>http://www.seloger.com/iphone.htm</t>
  </si>
  <si>
    <t>/organization/selphee</t>
  </si>
  <si>
    <t>Selphee</t>
  </si>
  <si>
    <t>http://www.selphee.com</t>
  </si>
  <si>
    <t>/organization/selsahara</t>
  </si>
  <si>
    <t>SelSahara</t>
  </si>
  <si>
    <t>http://www.selsahara.com/homepage.html</t>
  </si>
  <si>
    <t>Agriculture|Consumer Goods</t>
  </si>
  <si>
    <t>Kampong Tantaya</t>
  </si>
  <si>
    <t>/organization/selstor</t>
  </si>
  <si>
    <t>SelStor</t>
  </si>
  <si>
    <t>http://www.selstor.com</t>
  </si>
  <si>
    <t>Security|Storage|Surveys</t>
  </si>
  <si>
    <t>/organization/seltenerden-storkwitz</t>
  </si>
  <si>
    <t>Ceritech</t>
  </si>
  <si>
    <t>http://www.ceritech.com/en</t>
  </si>
  <si>
    <t>/organization/selventa</t>
  </si>
  <si>
    <t>Selventa</t>
  </si>
  <si>
    <t>http://www.selventa.com</t>
  </si>
  <si>
    <t>/organization/selvera</t>
  </si>
  <si>
    <t>Selvera</t>
  </si>
  <si>
    <t>http://selvera.com</t>
  </si>
  <si>
    <t>/organization/selvz</t>
  </si>
  <si>
    <t>Selvz</t>
  </si>
  <si>
    <t>http://www.selvz.com</t>
  </si>
  <si>
    <t>Content|Curated Web|Games|Lifestyle|Mobility|Shopping</t>
  </si>
  <si>
    <t>/organization/sema-software</t>
  </si>
  <si>
    <t>SEMA Software</t>
  </si>
  <si>
    <t>http://www.sema-soft.com</t>
  </si>
  <si>
    <t>/organization/semaconnect</t>
  </si>
  <si>
    <t>SemaConnect</t>
  </si>
  <si>
    <t>http://www.semaconnect.com</t>
  </si>
  <si>
    <t>/organization/semadic-com</t>
  </si>
  <si>
    <t>Semadic</t>
  </si>
  <si>
    <t>http://victoria.diggit.ca</t>
  </si>
  <si>
    <t>E-Commerce|Local|Local Based Services|Marketplaces|Social Commerce|Social Media</t>
  </si>
  <si>
    <t>/organization/semafone</t>
  </si>
  <si>
    <t>Semafone</t>
  </si>
  <si>
    <t>http://www.semafone.com</t>
  </si>
  <si>
    <t>/organization/semafore-pharmaceuticals</t>
  </si>
  <si>
    <t>Semafore Pharmaceuticals</t>
  </si>
  <si>
    <t>http://www.semaforepharma.com</t>
  </si>
  <si>
    <t>/organization/semant-io</t>
  </si>
  <si>
    <t>Semant.io</t>
  </si>
  <si>
    <t>http://www.semant.io</t>
  </si>
  <si>
    <t>Analytics|Big Data|Business Intelligence|Market Research|Media|SaaS</t>
  </si>
  <si>
    <t>/organization/semantic-md</t>
  </si>
  <si>
    <t>SemanticMD</t>
  </si>
  <si>
    <t>http://semantic.md/</t>
  </si>
  <si>
    <t>Apps|Medical</t>
  </si>
  <si>
    <t>/organization/semanticator</t>
  </si>
  <si>
    <t>Semanticator</t>
  </si>
  <si>
    <t>http://semanticator.com</t>
  </si>
  <si>
    <t>Advertising|Semantic Web</t>
  </si>
  <si>
    <t>/organization/semanticlabs</t>
  </si>
  <si>
    <t>semanticlabs</t>
  </si>
  <si>
    <t>http://www.semanticlabs.at/</t>
  </si>
  <si>
    <t>Collaboration|Semantic Web|Software</t>
  </si>
  <si>
    <t>/organization/semantics3</t>
  </si>
  <si>
    <t>Semantics3</t>
  </si>
  <si>
    <t>http://www.semantics3.com</t>
  </si>
  <si>
    <t>/organization/semantifi</t>
  </si>
  <si>
    <t>Semantify</t>
  </si>
  <si>
    <t>http://www.semantify.com</t>
  </si>
  <si>
    <t>Apps|Business Intelligence|Enterprise Search|Publishing|Search|Semantic Web</t>
  </si>
  <si>
    <t>/organization/semantinet</t>
  </si>
  <si>
    <t>SemantiNet</t>
  </si>
  <si>
    <t>http://www.semantinet.com</t>
  </si>
  <si>
    <t>Internet|News|Social Network Media|Startups</t>
  </si>
  <si>
    <t>/organization/semantra</t>
  </si>
  <si>
    <t>Semantra</t>
  </si>
  <si>
    <t>http://www.semantra.com</t>
  </si>
  <si>
    <t>Analytics|Business Intelligence|Enterprise Software|Search</t>
  </si>
  <si>
    <t>/organization/semantria</t>
  </si>
  <si>
    <t>Semantria</t>
  </si>
  <si>
    <t>http://semantria.com</t>
  </si>
  <si>
    <t>Data Mining|Developer APIs|Natural Language Processing|Opinions|Small and Medium Businesses|Software|Text Analytics</t>
  </si>
  <si>
    <t>/organization/semasio</t>
  </si>
  <si>
    <t>Semasio</t>
  </si>
  <si>
    <t>http://www.semasio.com</t>
  </si>
  <si>
    <t>/organization/semba-biosciences</t>
  </si>
  <si>
    <t>Semba Biosciences</t>
  </si>
  <si>
    <t>http://sembabio.com</t>
  </si>
  <si>
    <t>/organization/sembiosys-genetics-inc</t>
  </si>
  <si>
    <t>Sembiosys Genetics Inc.</t>
  </si>
  <si>
    <t>http://www.sembiosys.com</t>
  </si>
  <si>
    <t>/organization/semblee</t>
  </si>
  <si>
    <t>Semblee_</t>
  </si>
  <si>
    <t>http://semblee.com</t>
  </si>
  <si>
    <t>/organization/sembraire</t>
  </si>
  <si>
    <t>Sembraire</t>
  </si>
  <si>
    <t>http://sembraire.com/</t>
  </si>
  <si>
    <t>/organization/sembrowser-ltd</t>
  </si>
  <si>
    <t>Sembrowser Ltd.</t>
  </si>
  <si>
    <t>http://www.sembrowser.com</t>
  </si>
  <si>
    <t>/organization/semcasting</t>
  </si>
  <si>
    <t>Semcasting</t>
  </si>
  <si>
    <t>http://semcasting.com/</t>
  </si>
  <si>
    <t>B2B|Market Research</t>
  </si>
  <si>
    <t>/organization/semco-engineering</t>
  </si>
  <si>
    <t>SEMCO Engineering</t>
  </si>
  <si>
    <t>http://www.semcoeng.com</t>
  </si>
  <si>
    <t>/organization/semdirector</t>
  </si>
  <si>
    <t>SEMDirector</t>
  </si>
  <si>
    <t>http://www.semdirector.com</t>
  </si>
  <si>
    <t>/organization/semeantoja-com</t>
  </si>
  <si>
    <t>SeMeAntoja.com</t>
  </si>
  <si>
    <t>http://SeMeAntoja.com</t>
  </si>
  <si>
    <t>/organization/semequip</t>
  </si>
  <si>
    <t>SemEquip</t>
  </si>
  <si>
    <t>http://www.semequip.com</t>
  </si>
  <si>
    <t>/organization/semetric</t>
  </si>
  <si>
    <t>Semetric</t>
  </si>
  <si>
    <t>http://semetric.com</t>
  </si>
  <si>
    <t>/organization/semfox-gmbh</t>
  </si>
  <si>
    <t>SEMKNOX GmbH</t>
  </si>
  <si>
    <t>http://semknox.com</t>
  </si>
  <si>
    <t>E-Commerce|Online Shopping|Product Search|Search|Semantic Search|Semantic Web</t>
  </si>
  <si>
    <t>/organization/semgroup-corporation</t>
  </si>
  <si>
    <t>SemGroup Corporation</t>
  </si>
  <si>
    <t>http://www.semgroupcorp.com</t>
  </si>
  <si>
    <t>/organization/semilev</t>
  </si>
  <si>
    <t>SemiLev</t>
  </si>
  <si>
    <t>Gro√üwallstadt</t>
  </si>
  <si>
    <t>/organization/seminex</t>
  </si>
  <si>
    <t>SemiNex</t>
  </si>
  <si>
    <t>http://www.seminex.com</t>
  </si>
  <si>
    <t>/organization/semiosbio-technologies</t>
  </si>
  <si>
    <t>semiosBIO Technologies</t>
  </si>
  <si>
    <t>http://semiosbio.com</t>
  </si>
  <si>
    <t>/organization/semisouth</t>
  </si>
  <si>
    <t>SemiSouth Laboratories</t>
  </si>
  <si>
    <t>http://www.semisouth.com</t>
  </si>
  <si>
    <t>Electronics|Semiconductors|Solar</t>
  </si>
  <si>
    <t>/organization/semitech-semiconductor</t>
  </si>
  <si>
    <t>Semitech Semiconductor</t>
  </si>
  <si>
    <t>http://www.semitechsemi.com</t>
  </si>
  <si>
    <t>Clean Energy|Semiconductors|Smart Grid</t>
  </si>
  <si>
    <t>/organization/semler-scientific</t>
  </si>
  <si>
    <t>Semler Scientific</t>
  </si>
  <si>
    <t>http://semlerscientific.com/</t>
  </si>
  <si>
    <t>/organization/semma-therapeutics</t>
  </si>
  <si>
    <t>Semma Therapeutics</t>
  </si>
  <si>
    <t>http://semma-tx.com</t>
  </si>
  <si>
    <t>/organization/semmle</t>
  </si>
  <si>
    <t>Semmle</t>
  </si>
  <si>
    <t>http://semmle.com/</t>
  </si>
  <si>
    <t>/organization/semmle-capital-partners</t>
  </si>
  <si>
    <t>Semmle Capital Partners</t>
  </si>
  <si>
    <t>/organization/semmx</t>
  </si>
  <si>
    <t>Semmx</t>
  </si>
  <si>
    <t>http://www.semmx.com</t>
  </si>
  <si>
    <t>Curated Web|Interest Graph|Search</t>
  </si>
  <si>
    <t>/organization/semnur-pharmaceuticals</t>
  </si>
  <si>
    <t>Semnur Pharmaceuticals</t>
  </si>
  <si>
    <t>http://semnurpharma.com</t>
  </si>
  <si>
    <t>/organization/semperis</t>
  </si>
  <si>
    <t>Semperis</t>
  </si>
  <si>
    <t>http://www.semperis.com/</t>
  </si>
  <si>
    <t>Computers|Cyber Security|Service Providers|Software</t>
  </si>
  <si>
    <t>/organization/semplice-energy</t>
  </si>
  <si>
    <t>Semplice Energy</t>
  </si>
  <si>
    <t>http://www.semplice.co.uk/</t>
  </si>
  <si>
    <t>/organization/semprius</t>
  </si>
  <si>
    <t>Semprius</t>
  </si>
  <si>
    <t>http://www.semprius.com</t>
  </si>
  <si>
    <t>/organization/semprus-biosciences</t>
  </si>
  <si>
    <t>Semprus BioSciences</t>
  </si>
  <si>
    <t>http://www.semprusbio.com</t>
  </si>
  <si>
    <t>/organization/sems-games</t>
  </si>
  <si>
    <t>SEMS GAMES</t>
  </si>
  <si>
    <t>http://www.semsgames.com</t>
  </si>
  <si>
    <t>/organization/semtek-innovative-technologies-corporation</t>
  </si>
  <si>
    <t>Semtek Innovative Solutions</t>
  </si>
  <si>
    <t>http://www.semtek.com</t>
  </si>
  <si>
    <t>/organization/semtive</t>
  </si>
  <si>
    <t>Semtive</t>
  </si>
  <si>
    <t>http://semtive.com</t>
  </si>
  <si>
    <t>/organization/semtronics-microsystems</t>
  </si>
  <si>
    <t>Semtronics Microsystems</t>
  </si>
  <si>
    <t>http://semtronicsmicrosystems.com</t>
  </si>
  <si>
    <t>/organization/semu</t>
  </si>
  <si>
    <t>SEMU</t>
  </si>
  <si>
    <t>http://www.semu.co</t>
  </si>
  <si>
    <t>Assisted Living|Home Automation|Human Computer Interaction|Internet of Things|User Experience Design</t>
  </si>
  <si>
    <t>/organization/semyou</t>
  </si>
  <si>
    <t>SEMYOU</t>
  </si>
  <si>
    <t>http://www.semyou.com</t>
  </si>
  <si>
    <t>/organization/senaptec</t>
  </si>
  <si>
    <t>Senaptec</t>
  </si>
  <si>
    <t>http://www.senaptec.com/</t>
  </si>
  <si>
    <t>/organization/senath-pty-ltd</t>
  </si>
  <si>
    <t>Senath Pty Ltd</t>
  </si>
  <si>
    <t>http://www.senathltd.com</t>
  </si>
  <si>
    <t>/organization/sence7</t>
  </si>
  <si>
    <t>Scene7</t>
  </si>
  <si>
    <t>http://www.scene7.com</t>
  </si>
  <si>
    <t>Business Services|Marketing Automation|Media</t>
  </si>
  <si>
    <t>/organization/sencera</t>
  </si>
  <si>
    <t>Sencera</t>
  </si>
  <si>
    <t>http://www.sencera.com</t>
  </si>
  <si>
    <t>/organization/sencha</t>
  </si>
  <si>
    <t>Sencha</t>
  </si>
  <si>
    <t>http://www.sencha.com</t>
  </si>
  <si>
    <t>Curated Web|Enterprise Software|Mobile|Open Source|Software|Web Development</t>
  </si>
  <si>
    <t>/organization/senco-gold</t>
  </si>
  <si>
    <t>Senco Gold</t>
  </si>
  <si>
    <t>http://www.sencogold.co.in/</t>
  </si>
  <si>
    <t>Calcutta</t>
  </si>
  <si>
    <t>/organization/send-it-later</t>
  </si>
  <si>
    <t>SendItLater</t>
  </si>
  <si>
    <t>http://www.senditlater.com</t>
  </si>
  <si>
    <t>Customer Service|Custom Retail|Delivery|E-Commerce|Internet|Messaging|Online Shopping|Services|Social Network Media</t>
  </si>
  <si>
    <t>/organization/send-the-trend</t>
  </si>
  <si>
    <t>Send the Trend</t>
  </si>
  <si>
    <t>http://www.sendthetrend.com</t>
  </si>
  <si>
    <t>/organization/sendah-direct</t>
  </si>
  <si>
    <t>Sendah Direct</t>
  </si>
  <si>
    <t>http://www.sendahdirect.com</t>
  </si>
  <si>
    <t>/organization/sendbloom</t>
  </si>
  <si>
    <t>Sendbloom</t>
  </si>
  <si>
    <t>https://sendbloom.co/</t>
  </si>
  <si>
    <t>/organization/sendcloud</t>
  </si>
  <si>
    <t>SendCloud</t>
  </si>
  <si>
    <t>https://www.sendcloud.nl</t>
  </si>
  <si>
    <t>E-Commerce|Logistics|Optimization|Shipping</t>
  </si>
  <si>
    <t>/organization/sendergen-inc-</t>
  </si>
  <si>
    <t>SenderGen, Inc.</t>
  </si>
  <si>
    <t>http://www.sendergen.com</t>
  </si>
  <si>
    <t>/organization/sendgrid</t>
  </si>
  <si>
    <t>SendGrid</t>
  </si>
  <si>
    <t>http://www.sendgrid.com</t>
  </si>
  <si>
    <t>/organization/sendhub</t>
  </si>
  <si>
    <t>SendHub</t>
  </si>
  <si>
    <t>http://sendhub.com</t>
  </si>
  <si>
    <t>Audio|Business Services|Communications Hardware|Enterprise Software|Messaging|Mobile|SMS|VoIP</t>
  </si>
  <si>
    <t>/organization/sendia</t>
  </si>
  <si>
    <t>Sendia</t>
  </si>
  <si>
    <t>/organization/sendinblue</t>
  </si>
  <si>
    <t>SendinBlue</t>
  </si>
  <si>
    <t>http://www.sendinblue.com</t>
  </si>
  <si>
    <t>Developer APIs|Email|Email Marketing|Email Newsletters|Enterprise Software|SMS|Tracking</t>
  </si>
  <si>
    <t>/organization/sendio</t>
  </si>
  <si>
    <t>Sendio</t>
  </si>
  <si>
    <t>http://www.sendio.com</t>
  </si>
  <si>
    <t>/organization/sendle</t>
  </si>
  <si>
    <t>Sendle</t>
  </si>
  <si>
    <t>https://www.sendle.com/</t>
  </si>
  <si>
    <t>Delivery|Logistics|Services</t>
  </si>
  <si>
    <t>/organization/sendmail</t>
  </si>
  <si>
    <t>Sendmail</t>
  </si>
  <si>
    <t>http://www.sendmail.com</t>
  </si>
  <si>
    <t>/organization/sendme</t>
  </si>
  <si>
    <t>SendMe</t>
  </si>
  <si>
    <t>http://sendmemobile.com</t>
  </si>
  <si>
    <t>/organization/sendmebox-ru</t>
  </si>
  <si>
    <t>Sendmebox</t>
  </si>
  <si>
    <t>http://sendmebox.com</t>
  </si>
  <si>
    <t>Rostov-on-don</t>
  </si>
  <si>
    <t>/organization/sendmehome-com</t>
  </si>
  <si>
    <t>SendMeHome.com</t>
  </si>
  <si>
    <t>http://www.sendmehome.com</t>
  </si>
  <si>
    <t>Blogging Platforms|Entertainment|Games|Tracking</t>
  </si>
  <si>
    <t>/organization/sendmybag</t>
  </si>
  <si>
    <t>Sendmybag</t>
  </si>
  <si>
    <t>http://www.sendmybag.com</t>
  </si>
  <si>
    <t>Logistics|Travel</t>
  </si>
  <si>
    <t>/organization/sendoid</t>
  </si>
  <si>
    <t>Sendoid</t>
  </si>
  <si>
    <t>http://sendoid.com</t>
  </si>
  <si>
    <t>File Sharing|Peer-to-Peer</t>
  </si>
  <si>
    <t>/organization/sendori</t>
  </si>
  <si>
    <t>Sendori</t>
  </si>
  <si>
    <t>http://www.sendori.com</t>
  </si>
  <si>
    <t>/organization/sendrr</t>
  </si>
  <si>
    <t>Senddr</t>
  </si>
  <si>
    <t>http://www.senddr.com/</t>
  </si>
  <si>
    <t>Accounting|Billing|Enterprise Software|Finance|Internet|Software</t>
  </si>
  <si>
    <t>/organization/sendside-networks</t>
  </si>
  <si>
    <t>Sendside Networks</t>
  </si>
  <si>
    <t>http://www.sendsidenetworks.com</t>
  </si>
  <si>
    <t>Content|Email|Identity|SaaS|Security|Software|Spam Filtering</t>
  </si>
  <si>
    <t>/organization/sendtask</t>
  </si>
  <si>
    <t>SendTask</t>
  </si>
  <si>
    <t>Communications Infrastructure|Enterprises|Services</t>
  </si>
  <si>
    <t>/organization/sendtonews</t>
  </si>
  <si>
    <t>SendtoNews</t>
  </si>
  <si>
    <t>http://www.sendtonews.com</t>
  </si>
  <si>
    <t>Broadcasting|News|Sports</t>
  </si>
  <si>
    <t>/organization/sendus</t>
  </si>
  <si>
    <t>SendUs</t>
  </si>
  <si>
    <t>http://sendus.com</t>
  </si>
  <si>
    <t>/organization/sendwithus</t>
  </si>
  <si>
    <t>sendwithus</t>
  </si>
  <si>
    <t>http://sendwithus.com</t>
  </si>
  <si>
    <t>Content|Email|Sales and Marketing|Software|Web CMS</t>
  </si>
  <si>
    <t>/organization/sendwordnow</t>
  </si>
  <si>
    <t>Send Word Now</t>
  </si>
  <si>
    <t>http://www.sendwordnow.com</t>
  </si>
  <si>
    <t>/organization/sendy</t>
  </si>
  <si>
    <t>Sendy</t>
  </si>
  <si>
    <t>http://sendy.co.ke/</t>
  </si>
  <si>
    <t>Apps|Delivery</t>
  </si>
  <si>
    <t>/organization/sendyou-inc</t>
  </si>
  <si>
    <t>Sendyou Inc.</t>
  </si>
  <si>
    <t>http://comolib.com</t>
  </si>
  <si>
    <t>/organization/seneco</t>
  </si>
  <si>
    <t>Seneco</t>
  </si>
  <si>
    <t>http://seneco.dk/uk</t>
  </si>
  <si>
    <t>Hasselager</t>
  </si>
  <si>
    <t>/organization/senergen-devices</t>
  </si>
  <si>
    <t>Senergen Devices</t>
  </si>
  <si>
    <t>http://www.senergendevices.com</t>
  </si>
  <si>
    <t>/organization/senesco-technologies</t>
  </si>
  <si>
    <t>Senesco Technologies</t>
  </si>
  <si>
    <t>http://www.senesco.com</t>
  </si>
  <si>
    <t>/organization/senet</t>
  </si>
  <si>
    <t>Senet</t>
  </si>
  <si>
    <t>http://www.senetco.com</t>
  </si>
  <si>
    <t>/organization/senex-biotechnology</t>
  </si>
  <si>
    <t>Senex Biotechnology</t>
  </si>
  <si>
    <t>http://senexbio.com</t>
  </si>
  <si>
    <t>/organization/senexx</t>
  </si>
  <si>
    <t>Senexx</t>
  </si>
  <si>
    <t>http://www.senexx.com</t>
  </si>
  <si>
    <t>Email|Enterprise Software|Finance|FinTech</t>
  </si>
  <si>
    <t>/organization/senforce-technologies</t>
  </si>
  <si>
    <t>Senforce Technologies</t>
  </si>
  <si>
    <t>http://www.senforce.com</t>
  </si>
  <si>
    <t>Business Services|Security|Services</t>
  </si>
  <si>
    <t>/organization/sengenix</t>
  </si>
  <si>
    <t>SenGenix</t>
  </si>
  <si>
    <t>http://sengenix.com</t>
  </si>
  <si>
    <t>/organization/senhwa-biosciences</t>
  </si>
  <si>
    <t>Senhwa Biosciences</t>
  </si>
  <si>
    <t>http://senhwabiosciences.com</t>
  </si>
  <si>
    <t>/organization/senic</t>
  </si>
  <si>
    <t>Senic</t>
  </si>
  <si>
    <t>http://www.senic.com</t>
  </si>
  <si>
    <t>/organization/senionlab</t>
  </si>
  <si>
    <t>SenionLab</t>
  </si>
  <si>
    <t>http://www.senionlab.com</t>
  </si>
  <si>
    <t>Location Based Services|Software</t>
  </si>
  <si>
    <t>/organization/senior-care-centers</t>
  </si>
  <si>
    <t>Senior Care Centers</t>
  </si>
  <si>
    <t>http://seniorcarecentersltc.com</t>
  </si>
  <si>
    <t>/organization/senior-cottage</t>
  </si>
  <si>
    <t>Senior Cottage</t>
  </si>
  <si>
    <t>http://www.senior-cottage.fr</t>
  </si>
  <si>
    <t>Elder Care|Elderly|Social Innovation</t>
  </si>
  <si>
    <t>/organization/senior-farms</t>
  </si>
  <si>
    <t>Senior Farms</t>
  </si>
  <si>
    <t>/organization/senior-home-care</t>
  </si>
  <si>
    <t>Senior Home Care</t>
  </si>
  <si>
    <t>http://seniorhomecare.net</t>
  </si>
  <si>
    <t>/organization/senior-lifestyle</t>
  </si>
  <si>
    <t>Senior Lifestyle</t>
  </si>
  <si>
    <t>http://www.seniorlifestyle.com</t>
  </si>
  <si>
    <t>/organization/senior-living</t>
  </si>
  <si>
    <t>Senior Living</t>
  </si>
  <si>
    <t>http://www.seniorliving.com/</t>
  </si>
  <si>
    <t>Communities|Information Services|Services</t>
  </si>
  <si>
    <t>/organization/senior-moments</t>
  </si>
  <si>
    <t>Senior Moments</t>
  </si>
  <si>
    <t>http://www.carecharirty.org</t>
  </si>
  <si>
    <t>/organization/senior-wellness-solutions</t>
  </si>
  <si>
    <t>Senior Wellness Solutions</t>
  </si>
  <si>
    <t>http://seniorwellness365.com</t>
  </si>
  <si>
    <t>/organization/senior-whole-health</t>
  </si>
  <si>
    <t>Senior Whole Health</t>
  </si>
  <si>
    <t>http://www.seniorwholehealth.com</t>
  </si>
  <si>
    <t>/organization/seniorcare</t>
  </si>
  <si>
    <t>SeniorCare</t>
  </si>
  <si>
    <t>http://www.srcare.org</t>
  </si>
  <si>
    <t>/organization/seniorlink</t>
  </si>
  <si>
    <t>Seniorlink</t>
  </si>
  <si>
    <t>http://www.caregiverhomes.com</t>
  </si>
  <si>
    <t>/organization/seniorliving-net</t>
  </si>
  <si>
    <t>SeniorLiving.Net</t>
  </si>
  <si>
    <t>http://www.seniorliving.net</t>
  </si>
  <si>
    <t>Elder Care|Families|Senior Citizens</t>
  </si>
  <si>
    <t>/organization/seniorquote-insurance-services</t>
  </si>
  <si>
    <t>SeniorQuote Insurance Services</t>
  </si>
  <si>
    <t>http://seniorquote.com</t>
  </si>
  <si>
    <t>/organization/seniorshelf-com</t>
  </si>
  <si>
    <t>seniorshelf.com</t>
  </si>
  <si>
    <t>http://www.seniorshelf.com/</t>
  </si>
  <si>
    <t>E-Commerce|Elder Care|Health Care</t>
  </si>
  <si>
    <t>/organization/seniorsource</t>
  </si>
  <si>
    <t>SeniorSource</t>
  </si>
  <si>
    <t>http://www.seniorsource.com</t>
  </si>
  <si>
    <t>/organization/senit</t>
  </si>
  <si>
    <t>Senit</t>
  </si>
  <si>
    <t>https://www.senit.com</t>
  </si>
  <si>
    <t>/organization/sennari</t>
  </si>
  <si>
    <t>Sennari</t>
  </si>
  <si>
    <t>/organization/seno-medical-instruments-inc</t>
  </si>
  <si>
    <t>Seno Medical Instruments, Inc.</t>
  </si>
  <si>
    <t>http://senomedical.com</t>
  </si>
  <si>
    <t>/organization/senor-sirloin</t>
  </si>
  <si>
    <t>Senor Sirloin</t>
  </si>
  <si>
    <t>/organization/senova-systems</t>
  </si>
  <si>
    <t>Senova Systems</t>
  </si>
  <si>
    <t>http://www.senovasystems.com</t>
  </si>
  <si>
    <t>/organization/sensa-io</t>
  </si>
  <si>
    <t>Sensa.io</t>
  </si>
  <si>
    <t>http://sensa.io</t>
  </si>
  <si>
    <t>Nutrition|Organic|Technology</t>
  </si>
  <si>
    <t>/organization/sensable-technologies</t>
  </si>
  <si>
    <t>SensAble Technologies</t>
  </si>
  <si>
    <t>http://www.sensable.com</t>
  </si>
  <si>
    <t>/organization/sensage</t>
  </si>
  <si>
    <t>SenSage</t>
  </si>
  <si>
    <t>http://www.sensage.com</t>
  </si>
  <si>
    <t>/organization/sensai-corporation</t>
  </si>
  <si>
    <t>Sensai Corporation</t>
  </si>
  <si>
    <t>http://www.sens.ai</t>
  </si>
  <si>
    <t>Big Data|Text Analytics</t>
  </si>
  <si>
    <t>/organization/sensation-io</t>
  </si>
  <si>
    <t>sensation.io</t>
  </si>
  <si>
    <t>http://sensation.io</t>
  </si>
  <si>
    <t>/organization/sensay</t>
  </si>
  <si>
    <t>Sensay</t>
  </si>
  <si>
    <t>http://sensay.it</t>
  </si>
  <si>
    <t>/organization/sensbeat</t>
  </si>
  <si>
    <t>Sensbeat</t>
  </si>
  <si>
    <t>http://www.sensbeat.com</t>
  </si>
  <si>
    <t>Information Services|Information Technology|Mobile|Music|Private Social Networking|Social Media</t>
  </si>
  <si>
    <t>/organization/senscient</t>
  </si>
  <si>
    <t>Senscient</t>
  </si>
  <si>
    <t>http://www.senscient.com</t>
  </si>
  <si>
    <t>/organization/senscio-systems</t>
  </si>
  <si>
    <t>Senscio Systems</t>
  </si>
  <si>
    <t>http://www.sensciosystems.com</t>
  </si>
  <si>
    <t>/organization/sensdata</t>
  </si>
  <si>
    <t>Sensdata</t>
  </si>
  <si>
    <t>http://www.sensdata.com</t>
  </si>
  <si>
    <t>/organization/sense-2</t>
  </si>
  <si>
    <t>Sense A/S</t>
  </si>
  <si>
    <t>/organization/sense-ai</t>
  </si>
  <si>
    <t>SENSE AI</t>
  </si>
  <si>
    <t>https://senseai.io</t>
  </si>
  <si>
    <t>/organization/sense-health</t>
  </si>
  <si>
    <t>Sense Health</t>
  </si>
  <si>
    <t>http://www.sensehealth.com</t>
  </si>
  <si>
    <t>/organization/sense-home</t>
  </si>
  <si>
    <t>Sense Home</t>
  </si>
  <si>
    <t>http://sensehome.com/</t>
  </si>
  <si>
    <t>/organization/sense-inside-gmbh</t>
  </si>
  <si>
    <t>Sense Inside GmbH</t>
  </si>
  <si>
    <t>/organization/sense-labs-inc-</t>
  </si>
  <si>
    <t>Sense</t>
  </si>
  <si>
    <t>http://sense.com/</t>
  </si>
  <si>
    <t>GreenTech|Hardware|Home Automation|Internet of Things|Sensors|Software</t>
  </si>
  <si>
    <t>/organization/sense-ly</t>
  </si>
  <si>
    <t>Sense.ly</t>
  </si>
  <si>
    <t>http://sense.ly</t>
  </si>
  <si>
    <t>Enterprise Software|Entertainment|Health Care|Speech Recognition</t>
  </si>
  <si>
    <t>/organization/sense-networks</t>
  </si>
  <si>
    <t>Sense Networks</t>
  </si>
  <si>
    <t>http://www.sensenetworks.com</t>
  </si>
  <si>
    <t>Advertising|Analytics|Location Based Services|Machine Learning|Predictive Analytics</t>
  </si>
  <si>
    <t>/organization/sense-of-skin</t>
  </si>
  <si>
    <t>Sense of Skin</t>
  </si>
  <si>
    <t>http://www.senseofskin.com</t>
  </si>
  <si>
    <t>Beauty|Cosmetics|Fashion|Services</t>
  </si>
  <si>
    <t>/organization/sense-platform</t>
  </si>
  <si>
    <t>Sense Platform</t>
  </si>
  <si>
    <t>https://sense.io</t>
  </si>
  <si>
    <t>/organization/sense360</t>
  </si>
  <si>
    <t>Sense360</t>
  </si>
  <si>
    <t>http://www.sense360.com</t>
  </si>
  <si>
    <t>Mobile Devices|Personalization|Sensors</t>
  </si>
  <si>
    <t>/organization/sensedata</t>
  </si>
  <si>
    <t>SenseData</t>
  </si>
  <si>
    <t>http://www.itsautopro.com</t>
  </si>
  <si>
    <t>Hardware|Hardware + Software|Startups|Technology</t>
  </si>
  <si>
    <t>/organization/sensee</t>
  </si>
  <si>
    <t>Sensee</t>
  </si>
  <si>
    <t>http://www.sensee.com</t>
  </si>
  <si>
    <t>/organization/senseg</t>
  </si>
  <si>
    <t>Senseg</t>
  </si>
  <si>
    <t>http://www.senseg.com</t>
  </si>
  <si>
    <t>Displays|Interface Design|Software</t>
  </si>
  <si>
    <t>/organization/sensegiz</t>
  </si>
  <si>
    <t>SenseGiz</t>
  </si>
  <si>
    <t>http://www.sensegiz.com</t>
  </si>
  <si>
    <t>/organization/sensegon</t>
  </si>
  <si>
    <t>Sensegon</t>
  </si>
  <si>
    <t>http://www.sensegon.com</t>
  </si>
  <si>
    <t>Ad Targeting|Advertising|Sales and Marketing|Social Media|Technology</t>
  </si>
  <si>
    <t>/organization/sensehere-technology</t>
  </si>
  <si>
    <t>SenseHere Technology</t>
  </si>
  <si>
    <t>http://www.sensehere.com</t>
  </si>
  <si>
    <t>/organization/senselabs</t>
  </si>
  <si>
    <t>SenseLabs (formerly Neurotopia)</t>
  </si>
  <si>
    <t>http://www.getversus.com</t>
  </si>
  <si>
    <t>Hardware + Software|Health and Wellness|Sports</t>
  </si>
  <si>
    <t>/organization/senselogix</t>
  </si>
  <si>
    <t>SenseLogix</t>
  </si>
  <si>
    <t>http://www.senselogix.com</t>
  </si>
  <si>
    <t>/organization/sensentia</t>
  </si>
  <si>
    <t>Sensentia</t>
  </si>
  <si>
    <t>http://www.sensentia.com</t>
  </si>
  <si>
    <t>Health and Insurance|Health and Wellness|Health Care|Health Care Information Technology|Healthcare Services|Health Services Industry</t>
  </si>
  <si>
    <t>/organization/senseonics</t>
  </si>
  <si>
    <t>Senseonics</t>
  </si>
  <si>
    <t>http://senseonics.com</t>
  </si>
  <si>
    <t>/organization/senseware</t>
  </si>
  <si>
    <t>Senseware</t>
  </si>
  <si>
    <t>http://www.senseware.co</t>
  </si>
  <si>
    <t>Embedded Hardware and Software|Internet of Things|Sensors|Wireless</t>
  </si>
  <si>
    <t>/organization/senseye-inc</t>
  </si>
  <si>
    <t>Senseye, Inc.</t>
  </si>
  <si>
    <t>http://www.senseye.co</t>
  </si>
  <si>
    <t>Information Technology|Sensors|Wearables</t>
  </si>
  <si>
    <t>/organization/sensgard</t>
  </si>
  <si>
    <t>SensGard</t>
  </si>
  <si>
    <t>http://www.sensgard.com</t>
  </si>
  <si>
    <t>/organization/sensibill</t>
  </si>
  <si>
    <t>Sensibill</t>
  </si>
  <si>
    <t>http://getsensibill.com</t>
  </si>
  <si>
    <t>Big Data|Financial Services|FinTech</t>
  </si>
  <si>
    <t>/organization/sensible-lender</t>
  </si>
  <si>
    <t>Sensible Lender</t>
  </si>
  <si>
    <t>/organization/sensible-medical-innovations</t>
  </si>
  <si>
    <t>Sensible Medical Innovations</t>
  </si>
  <si>
    <t>http://sensible-medical.com/</t>
  </si>
  <si>
    <t>/organization/sensible-solutions-sweden</t>
  </si>
  <si>
    <t>Sensible Solutions Sweden</t>
  </si>
  <si>
    <t>http://www.sensiblesolutions.se</t>
  </si>
  <si>
    <t>/organization/sensibleself</t>
  </si>
  <si>
    <t>SensibleSelf</t>
  </si>
  <si>
    <t>Health and Wellness|Sensors|Wireless</t>
  </si>
  <si>
    <t>/organization/sensibo-2</t>
  </si>
  <si>
    <t>Sensibo</t>
  </si>
  <si>
    <t>http://sensibo.com</t>
  </si>
  <si>
    <t>Consumer Electronics|Environmental Innovation|Green Building|Home Automation|Internet|Internet of Things|Mobile|Mobile Devices|Smart Building</t>
  </si>
  <si>
    <t>/organization/sensicast-systems</t>
  </si>
  <si>
    <t>Sensicast Systems</t>
  </si>
  <si>
    <t>http://www.sensicast.com</t>
  </si>
  <si>
    <t>/organization/sensicore</t>
  </si>
  <si>
    <t>Sensicore</t>
  </si>
  <si>
    <t>http://sensicore.com</t>
  </si>
  <si>
    <t>/organization/sensics</t>
  </si>
  <si>
    <t>Sensics</t>
  </si>
  <si>
    <t>http://sensics.com</t>
  </si>
  <si>
    <t>/organization/sensigen</t>
  </si>
  <si>
    <t>SensiGen</t>
  </si>
  <si>
    <t>http://www.sensigen.com</t>
  </si>
  <si>
    <t>/organization/sensika-technologies</t>
  </si>
  <si>
    <t>Sensika Technologies</t>
  </si>
  <si>
    <t>http://www.sensika.com</t>
  </si>
  <si>
    <t>/organization/sensilk</t>
  </si>
  <si>
    <t>Sensilk</t>
  </si>
  <si>
    <t>http://www.sensilk.com</t>
  </si>
  <si>
    <t>Consumer Goods|Fitness|Online Shopping|Sporting Goods|Wearables</t>
  </si>
  <si>
    <t>/organization/sensima-technology</t>
  </si>
  <si>
    <t>Sensima Technology</t>
  </si>
  <si>
    <t>http://www.sensimatech.com/</t>
  </si>
  <si>
    <t>Gland</t>
  </si>
  <si>
    <t>/organization/sensimed</t>
  </si>
  <si>
    <t>SENSIMED</t>
  </si>
  <si>
    <t>http://www.sensimed.ch</t>
  </si>
  <si>
    <t>/organization/sensing-dynamics</t>
  </si>
  <si>
    <t>Sensing Dynamics</t>
  </si>
  <si>
    <t>http://www.sensingdynamics.com</t>
  </si>
  <si>
    <t>Analytics|Chemicals|Cloud Computing|Computers|Consumer Electronics|Internet of Things|Sensors</t>
  </si>
  <si>
    <t>/organization/sensing-electromagnetic-plus</t>
  </si>
  <si>
    <t>Sensing Electromagnetic Plus</t>
  </si>
  <si>
    <t>http://semplus.eu</t>
  </si>
  <si>
    <t>Electronics|Semiconductors</t>
  </si>
  <si>
    <t>/organization/sensingstrip</t>
  </si>
  <si>
    <t>SensingStrip</t>
  </si>
  <si>
    <t>http://www.sensingstrip.com</t>
  </si>
  <si>
    <t>/organization/sensinode</t>
  </si>
  <si>
    <t>Sensinode</t>
  </si>
  <si>
    <t>http://www.sensinode.com</t>
  </si>
  <si>
    <t>/organization/sensio-labs</t>
  </si>
  <si>
    <t>SensioLabs</t>
  </si>
  <si>
    <t>http://sensiolabs.com</t>
  </si>
  <si>
    <t>Open Source|SaaS|Software</t>
  </si>
  <si>
    <t>/organization/sensiotec</t>
  </si>
  <si>
    <t>Sensiotec</t>
  </si>
  <si>
    <t>http://sensiotec.com</t>
  </si>
  <si>
    <t>/organization/sensipass</t>
  </si>
  <si>
    <t>SensiPass Ltd.</t>
  </si>
  <si>
    <t>http://www.sensipass.com</t>
  </si>
  <si>
    <t>Biometrics|Security|Software|Technology</t>
  </si>
  <si>
    <t>/organization/sensition</t>
  </si>
  <si>
    <t>Sensition</t>
  </si>
  <si>
    <t>/organization/sensitive-object</t>
  </si>
  <si>
    <t>Sensitive Object</t>
  </si>
  <si>
    <t>http://www.sensitiveobject.fr</t>
  </si>
  <si>
    <t>/organization/sensity-systems</t>
  </si>
  <si>
    <t>Sensity Systems</t>
  </si>
  <si>
    <t>http://www.sensity.com</t>
  </si>
  <si>
    <t>Energy Efficiency|Networking|Systems</t>
  </si>
  <si>
    <t>/organization/sensobi</t>
  </si>
  <si>
    <t>Sensobi</t>
  </si>
  <si>
    <t>http://www.sensobi.com</t>
  </si>
  <si>
    <t>Android|Finance|Mobile</t>
  </si>
  <si>
    <t>/organization/sensopia</t>
  </si>
  <si>
    <t>Sensopia</t>
  </si>
  <si>
    <t>http://www.sensopia.com</t>
  </si>
  <si>
    <t>Augmented Reality|Mobile|Real Estate</t>
  </si>
  <si>
    <t>/organization/sensor-medical-technology</t>
  </si>
  <si>
    <t>Sensor Medical Technology</t>
  </si>
  <si>
    <t>http://sensormedtech.com/</t>
  </si>
  <si>
    <t>Maple Valley</t>
  </si>
  <si>
    <t>/organization/sensor-tower</t>
  </si>
  <si>
    <t>Sensor Tower</t>
  </si>
  <si>
    <t>http://sensortower.com</t>
  </si>
  <si>
    <t>/organization/sensoraide</t>
  </si>
  <si>
    <t>Sensoraide</t>
  </si>
  <si>
    <t>http://www.sensoraide.com</t>
  </si>
  <si>
    <t>/organization/sensorberg</t>
  </si>
  <si>
    <t>Sensorberg</t>
  </si>
  <si>
    <t>http://www.sensorberg.com/</t>
  </si>
  <si>
    <t>/organization/sensorcath</t>
  </si>
  <si>
    <t>SensorCath</t>
  </si>
  <si>
    <t>/organization/sensordynamics</t>
  </si>
  <si>
    <t>SensorDynamics</t>
  </si>
  <si>
    <t>http://www.sensordynamics.cc</t>
  </si>
  <si>
    <t>/organization/sensorflare-pc</t>
  </si>
  <si>
    <t>Sensorflare PC</t>
  </si>
  <si>
    <t>http://www.sensorflare.com</t>
  </si>
  <si>
    <t>/organization/sensorin</t>
  </si>
  <si>
    <t>Sensorin</t>
  </si>
  <si>
    <t>/organization/sensorion</t>
  </si>
  <si>
    <t>Sensorion</t>
  </si>
  <si>
    <t>http://www.sensorion-pharma.com</t>
  </si>
  <si>
    <t>Clapiers</t>
  </si>
  <si>
    <t>/organization/sensorist</t>
  </si>
  <si>
    <t>Sensorist</t>
  </si>
  <si>
    <t>http://sensorist.com</t>
  </si>
  <si>
    <t>/organization/sensorlogic</t>
  </si>
  <si>
    <t>SensorLogic</t>
  </si>
  <si>
    <t>http://www.sensorlogic.com</t>
  </si>
  <si>
    <t>Enterprise Software|Gps|M2M|Mobile|Tracking</t>
  </si>
  <si>
    <t>/organization/sensorly</t>
  </si>
  <si>
    <t>Sensorly</t>
  </si>
  <si>
    <t>http://www.sensorly.com</t>
  </si>
  <si>
    <t>Android|Maps|Mobile|Web Hosting|Wireless</t>
  </si>
  <si>
    <t>/organization/sensoro</t>
  </si>
  <si>
    <t>Sensoro</t>
  </si>
  <si>
    <t>http://www.sensoro.com/</t>
  </si>
  <si>
    <t>/organization/sensors-com</t>
  </si>
  <si>
    <t>Sensors.com</t>
  </si>
  <si>
    <t>http://www.sensors.com/</t>
  </si>
  <si>
    <t>/organization/sensors-for-medicine-and-science</t>
  </si>
  <si>
    <t>Sensors for Medicine and Science</t>
  </si>
  <si>
    <t>http://www.s4ms.com</t>
  </si>
  <si>
    <t>/organization/sensorsuite-inc</t>
  </si>
  <si>
    <t>SensorSuite Inc.</t>
  </si>
  <si>
    <t>http://sensorsuite.com</t>
  </si>
  <si>
    <t>Clean Technology|Internet of Things|M2M</t>
  </si>
  <si>
    <t>/organization/sensortech</t>
  </si>
  <si>
    <t>SensorTech</t>
  </si>
  <si>
    <t>http://www.sensortechllc.com</t>
  </si>
  <si>
    <t>/organization/sensortran</t>
  </si>
  <si>
    <t>SensorTran</t>
  </si>
  <si>
    <t>http://www.sensortran.com/index.php</t>
  </si>
  <si>
    <t>Electronics|Energy|Manufacturing</t>
  </si>
  <si>
    <t>/organization/sensorwave</t>
  </si>
  <si>
    <t>SensorWave</t>
  </si>
  <si>
    <t>http://www.Sensorwave.com</t>
  </si>
  <si>
    <t>Consumer Electronics|Public Relations|Security|Services</t>
  </si>
  <si>
    <t>/organization/sensory-analytics</t>
  </si>
  <si>
    <t>Sensory Analytics</t>
  </si>
  <si>
    <t>http://www.sensoryanalytics.com</t>
  </si>
  <si>
    <t>/organization/sensory-medical</t>
  </si>
  <si>
    <t>Sensory Medical</t>
  </si>
  <si>
    <t>http://sensorymedical.com</t>
  </si>
  <si>
    <t>/organization/sensory-networks</t>
  </si>
  <si>
    <t>Sensory Networks</t>
  </si>
  <si>
    <t>http://sensorynetworks.com</t>
  </si>
  <si>
    <t>/organization/sensr-net</t>
  </si>
  <si>
    <t>Sensr.net</t>
  </si>
  <si>
    <t>http://sensr.net</t>
  </si>
  <si>
    <t>Enterprise Software|Hardware|Real Time|Security|Video Streaming</t>
  </si>
  <si>
    <t>/organization/sensser</t>
  </si>
  <si>
    <t>Sensser</t>
  </si>
  <si>
    <t>http://www.sensser.com</t>
  </si>
  <si>
    <t>/organization/senstay</t>
  </si>
  <si>
    <t>SenStay</t>
  </si>
  <si>
    <t>http://www.senstay.com</t>
  </si>
  <si>
    <t>Hospitality|Property Management|Software</t>
  </si>
  <si>
    <t>/organization/senstore</t>
  </si>
  <si>
    <t>Senstore</t>
  </si>
  <si>
    <t>http://www.senstore.com</t>
  </si>
  <si>
    <t>DIY|Hardware + Software|Health and Wellness|Sensors</t>
  </si>
  <si>
    <t>/organization/sensu</t>
  </si>
  <si>
    <t>SENSU</t>
  </si>
  <si>
    <t>Creative|E-Commerce|Online Shopping</t>
  </si>
  <si>
    <t>/organization/sensulin</t>
  </si>
  <si>
    <t>Sensulin</t>
  </si>
  <si>
    <t>http://www.sensulin.com</t>
  </si>
  <si>
    <t>Biotechnology|Diabetes|Life Sciences|Pharmaceuticals</t>
  </si>
  <si>
    <t>/organization/sensum</t>
  </si>
  <si>
    <t>Sensum</t>
  </si>
  <si>
    <t>http://www.sensum.co</t>
  </si>
  <si>
    <t>/organization/sensus-energy</t>
  </si>
  <si>
    <t>Sensus Energy</t>
  </si>
  <si>
    <t>http://sensusenergy.com</t>
  </si>
  <si>
    <t>Electronics|Energy|Engineering Firms</t>
  </si>
  <si>
    <t>Schagen</t>
  </si>
  <si>
    <t>/organization/sensus-healthcare</t>
  </si>
  <si>
    <t>Sensus Healthcare</t>
  </si>
  <si>
    <t>http://www.sensushealthcare.com</t>
  </si>
  <si>
    <t>/organization/sensuslabs</t>
  </si>
  <si>
    <t>SensusLabs</t>
  </si>
  <si>
    <t>http://www.sensuslabs.com</t>
  </si>
  <si>
    <t>Industrial|Industrial Automation|Navigation</t>
  </si>
  <si>
    <t>/organization/sensys-networks</t>
  </si>
  <si>
    <t>Sensys Networks</t>
  </si>
  <si>
    <t>http://www.sensysnetworks.com</t>
  </si>
  <si>
    <t>/organization/senta</t>
  </si>
  <si>
    <t>Senta</t>
  </si>
  <si>
    <t>http://www.senta.co/</t>
  </si>
  <si>
    <t>/organization/sentab-ltd</t>
  </si>
  <si>
    <t>Sentab Ltd</t>
  </si>
  <si>
    <t>http://www.sentab.com</t>
  </si>
  <si>
    <t>Networking|Social Network Media</t>
  </si>
  <si>
    <t>/organization/sente-inc</t>
  </si>
  <si>
    <t>Sente Inc.</t>
  </si>
  <si>
    <t>http://sentelabs.com</t>
  </si>
  <si>
    <t>/organization/sentec</t>
  </si>
  <si>
    <t>Sentec Pte Ltd</t>
  </si>
  <si>
    <t>http://sentecscientific.com</t>
  </si>
  <si>
    <t>/organization/sentech</t>
  </si>
  <si>
    <t>SenTech</t>
  </si>
  <si>
    <t>http://www.sentechinc.com/</t>
  </si>
  <si>
    <t>Marketplaces|Security|Services</t>
  </si>
  <si>
    <t>/organization/sentence-lab</t>
  </si>
  <si>
    <t>Sentence Lab</t>
  </si>
  <si>
    <t>http://www.clippick.com</t>
  </si>
  <si>
    <t>Cloud Data Services|Internet|Technology</t>
  </si>
  <si>
    <t>/organization/sententia-llc</t>
  </si>
  <si>
    <t>Sententia,LLC</t>
  </si>
  <si>
    <t>http://sententia-intl.com</t>
  </si>
  <si>
    <t>Business Analytics|Business Development|Consulting</t>
  </si>
  <si>
    <t>/organization/sentera</t>
  </si>
  <si>
    <t>Sentera</t>
  </si>
  <si>
    <t>https://sentera.com</t>
  </si>
  <si>
    <t>/organization/sentex</t>
  </si>
  <si>
    <t>Sentex</t>
  </si>
  <si>
    <t>http://www.sentex.eu</t>
  </si>
  <si>
    <t>/organization/sentic-technologies-inc</t>
  </si>
  <si>
    <t>Sentic Technologies Inc</t>
  </si>
  <si>
    <t>http://www.sentictechnologies.com</t>
  </si>
  <si>
    <t>Information Technology|Internet|SaaS|Search Marketing|Services|Social Media</t>
  </si>
  <si>
    <t>/organization/sentien-biotechnologies</t>
  </si>
  <si>
    <t>Sentien Biotechnologies</t>
  </si>
  <si>
    <t>http://www.sentienbiotech.com/</t>
  </si>
  <si>
    <t>/organization/sentient</t>
  </si>
  <si>
    <t>Sentient</t>
  </si>
  <si>
    <t>http://www.sentient.ai/</t>
  </si>
  <si>
    <t>/organization/sentient-energy</t>
  </si>
  <si>
    <t>Sentient Energy</t>
  </si>
  <si>
    <t>http://www.sentient-energy.com</t>
  </si>
  <si>
    <t>/organization/sentient-mobile-inc</t>
  </si>
  <si>
    <t>Sentient Mobile Inc.</t>
  </si>
  <si>
    <t>http://grapelinemedia.com</t>
  </si>
  <si>
    <t>Apps|Face Recognition|Photography</t>
  </si>
  <si>
    <t>/organization/sentilla</t>
  </si>
  <si>
    <t>Sentilla</t>
  </si>
  <si>
    <t>http://www.sentilla.com</t>
  </si>
  <si>
    <t>/organization/sentillion</t>
  </si>
  <si>
    <t>Sentillion</t>
  </si>
  <si>
    <t>http://www.sentillion.com</t>
  </si>
  <si>
    <t>/organization/sentimed-medical-corporation</t>
  </si>
  <si>
    <t>Sentimed Medical Corporation</t>
  </si>
  <si>
    <t>http://www.sentimed.com</t>
  </si>
  <si>
    <t>Health Care|Telecommunications</t>
  </si>
  <si>
    <t>/organization/sentiment</t>
  </si>
  <si>
    <t>Sentiment</t>
  </si>
  <si>
    <t>http://www.sentimentmetrics.com</t>
  </si>
  <si>
    <t>Social CRM|Social Media Management|Social Media Monitoring|Software</t>
  </si>
  <si>
    <t>/organization/sentiment-strategies-llc</t>
  </si>
  <si>
    <t>Sentiment Strategies, LLC</t>
  </si>
  <si>
    <t>http://sentstrats.com</t>
  </si>
  <si>
    <t>Anything Capital Intensive|News|Trading</t>
  </si>
  <si>
    <t>/organization/sentinel</t>
  </si>
  <si>
    <t>SentinelOne</t>
  </si>
  <si>
    <t>http://www.sentinelone.com</t>
  </si>
  <si>
    <t>/organization/sentinel-technologies</t>
  </si>
  <si>
    <t>Sentinel Technologies</t>
  </si>
  <si>
    <t>/organization/sentinelo</t>
  </si>
  <si>
    <t>Sentinelo</t>
  </si>
  <si>
    <t>http://www.sentinelo.com/</t>
  </si>
  <si>
    <t>/organization/sentio</t>
  </si>
  <si>
    <t>Sentio</t>
  </si>
  <si>
    <t>http://www.sentiommg.com/</t>
  </si>
  <si>
    <t>/organization/sentione</t>
  </si>
  <si>
    <t>SentiOne</t>
  </si>
  <si>
    <t>http://sentione.pl</t>
  </si>
  <si>
    <t>Brand Marketing|Social Media Monitoring|Software</t>
  </si>
  <si>
    <t>/organization/sentisis</t>
  </si>
  <si>
    <t>Sentisis</t>
  </si>
  <si>
    <t>http://www.sentisis.com</t>
  </si>
  <si>
    <t>Artificial Intelligence|Social Media</t>
  </si>
  <si>
    <t>/organization/sentito-networks</t>
  </si>
  <si>
    <t>sentitO Networks</t>
  </si>
  <si>
    <t>/organization/sentons</t>
  </si>
  <si>
    <t>Sentons</t>
  </si>
  <si>
    <t>http://www.sentons.com</t>
  </si>
  <si>
    <t>/organization/sentreheart</t>
  </si>
  <si>
    <t>SentreHEART</t>
  </si>
  <si>
    <t>http://www.sentreheart.com</t>
  </si>
  <si>
    <t>/organization/sentri</t>
  </si>
  <si>
    <t>Sentri</t>
  </si>
  <si>
    <t>http://sentri.me/</t>
  </si>
  <si>
    <t>Home Automation|Internet of Things|Security|Smart Building</t>
  </si>
  <si>
    <t>/organization/sentrian</t>
  </si>
  <si>
    <t>Sentrian</t>
  </si>
  <si>
    <t>http://sentrian.com</t>
  </si>
  <si>
    <t>Big Data Analytics|Health and Wellness|Health Care|Health Care Information Technology|Hospitality|Information Technology|Machine Learning</t>
  </si>
  <si>
    <t>/organization/sentric-music</t>
  </si>
  <si>
    <t>Sentric Music</t>
  </si>
  <si>
    <t>http://www.sentricmusic.com</t>
  </si>
  <si>
    <t>Music|Musicians|Writers</t>
  </si>
  <si>
    <t>/organization/sentrigo</t>
  </si>
  <si>
    <t>Sentrigo</t>
  </si>
  <si>
    <t>http://www.sentrigo.com</t>
  </si>
  <si>
    <t>Accounting|Databases|Hardware + Software|Networking|Security|Software</t>
  </si>
  <si>
    <t>/organization/sentrinsic</t>
  </si>
  <si>
    <t>Sentrinsic</t>
  </si>
  <si>
    <t>http://sentrinsic.com</t>
  </si>
  <si>
    <t>/organization/sentrix</t>
  </si>
  <si>
    <t>Sentrix</t>
  </si>
  <si>
    <t>http://www.sentrix.com/</t>
  </si>
  <si>
    <t>/organization/sentropi</t>
  </si>
  <si>
    <t>Sentropi</t>
  </si>
  <si>
    <t>http://www.sentropi.com</t>
  </si>
  <si>
    <t>/organization/sentry-wireless</t>
  </si>
  <si>
    <t>Sentry Wireless</t>
  </si>
  <si>
    <t>http://www.sentrywireless.com</t>
  </si>
  <si>
    <t>Mobile|Mobile Security|Web Development|Wireless</t>
  </si>
  <si>
    <t>/organization/senzari</t>
  </si>
  <si>
    <t>Senzari</t>
  </si>
  <si>
    <t>http://senzari.com</t>
  </si>
  <si>
    <t>/organization/seo-co-</t>
  </si>
  <si>
    <t>SEO Co.</t>
  </si>
  <si>
    <t>http://www.seoco.us</t>
  </si>
  <si>
    <t>Application Platforms|Internet of Things|SEO</t>
  </si>
  <si>
    <t>/organization/seopult</t>
  </si>
  <si>
    <t>SeoPult</t>
  </si>
  <si>
    <t>https://seopult.ru/</t>
  </si>
  <si>
    <t>Advertising|Optimization|Sales and Marketing|Search Marketing|Semantic Search|SEO</t>
  </si>
  <si>
    <t>/organization/seoq</t>
  </si>
  <si>
    <t>SEO Quotient</t>
  </si>
  <si>
    <t>http://www.seoq.com</t>
  </si>
  <si>
    <t>Business Intelligence|SEO</t>
  </si>
  <si>
    <t>Cali</t>
  </si>
  <si>
    <t>/organization/seoreseller-com</t>
  </si>
  <si>
    <t>seoreseller.com</t>
  </si>
  <si>
    <t>http://www.seoreseller.com</t>
  </si>
  <si>
    <t>Consulting|Internet Marketing|SEO</t>
  </si>
  <si>
    <t>/organization/seoshop</t>
  </si>
  <si>
    <t>SEOshop Group B.V.</t>
  </si>
  <si>
    <t>http://www.seoshop.com</t>
  </si>
  <si>
    <t>E-Commerce|Internet|Mobile Commerce|Online Shopping|SaaS|SEO|Shopping|Social Media|Software</t>
  </si>
  <si>
    <t>/organization/sepage</t>
  </si>
  <si>
    <t>S√©page</t>
  </si>
  <si>
    <t>http://www.sepage.com</t>
  </si>
  <si>
    <t>Internet Marketing|Online Travel|Personalization|Semantic Web|Technology</t>
  </si>
  <si>
    <t>/organization/sepaton</t>
  </si>
  <si>
    <t>Sepaton</t>
  </si>
  <si>
    <t>http://www.sepaton.com</t>
  </si>
  <si>
    <t>Flash Storage|Hardware + Software|Technology</t>
  </si>
  <si>
    <t>/organization/sepior</t>
  </si>
  <si>
    <t>Sepior</t>
  </si>
  <si>
    <t>http://sepior.com</t>
  </si>
  <si>
    <t>/organization/seplat-petroleum-development-company</t>
  </si>
  <si>
    <t>Seplat Petroleum Development Company</t>
  </si>
  <si>
    <t>http://seplatpetroleum.com</t>
  </si>
  <si>
    <t>Ngahere</t>
  </si>
  <si>
    <t>/organization/sepmag-technologies</t>
  </si>
  <si>
    <t>SEPMAG Technologies</t>
  </si>
  <si>
    <t>http://www.sepmag.eu</t>
  </si>
  <si>
    <t>/organization/sepspensor</t>
  </si>
  <si>
    <t>SepSensor</t>
  </si>
  <si>
    <t>http://www.sepsensor.com</t>
  </si>
  <si>
    <t>Restaurants|Sensors|Wireless</t>
  </si>
  <si>
    <t>/organization/septrx</t>
  </si>
  <si>
    <t>SeptRx</t>
  </si>
  <si>
    <t>http://www.septrx.com</t>
  </si>
  <si>
    <t>/organization/seqll</t>
  </si>
  <si>
    <t>SeqLL</t>
  </si>
  <si>
    <t>http://seqll.com/</t>
  </si>
  <si>
    <t>/organization/sequana-medical</t>
  </si>
  <si>
    <t>Sequana Medical</t>
  </si>
  <si>
    <t>http://www.sequanamedical.com/</t>
  </si>
  <si>
    <t>/organization/sequans-communications</t>
  </si>
  <si>
    <t>Sequans Communications</t>
  </si>
  <si>
    <t>http://www.sequans.com</t>
  </si>
  <si>
    <t>/organization/sequel-industrial-products</t>
  </si>
  <si>
    <t>Sequel Industrial Products</t>
  </si>
  <si>
    <t>Ripton</t>
  </si>
  <si>
    <t>/organization/sequel-pharmaceuticals</t>
  </si>
  <si>
    <t>Sequel Pharmaceuticals</t>
  </si>
  <si>
    <t>http://sequelpharma.com</t>
  </si>
  <si>
    <t>/organization/sequel-youth-and-family-services</t>
  </si>
  <si>
    <t>Sequel Youth and Family Services</t>
  </si>
  <si>
    <t>http://sequelyouthservices.com</t>
  </si>
  <si>
    <t>/organization/sequella</t>
  </si>
  <si>
    <t>Sequella</t>
  </si>
  <si>
    <t>http://www.sequella.com</t>
  </si>
  <si>
    <t>/organization/sequence</t>
  </si>
  <si>
    <t>Sequence</t>
  </si>
  <si>
    <t>http://sequence.com</t>
  </si>
  <si>
    <t>Apps|Design|Experience Design|Product Design|User Experience Design</t>
  </si>
  <si>
    <t>/organization/sequence-bio</t>
  </si>
  <si>
    <t>Sequence Bio</t>
  </si>
  <si>
    <t>http://www.sequencebio.co/#homepage</t>
  </si>
  <si>
    <t>Analytics|Lifestyle|Medical</t>
  </si>
  <si>
    <t>/organization/sequence-design</t>
  </si>
  <si>
    <t>Sequence Design</t>
  </si>
  <si>
    <t>http://www.sequencedesign.com</t>
  </si>
  <si>
    <t>/organization/sequenom</t>
  </si>
  <si>
    <t>Sequenom</t>
  </si>
  <si>
    <t>http://www.sequenom.com</t>
  </si>
  <si>
    <t>/organization/sequent</t>
  </si>
  <si>
    <t>Sequent</t>
  </si>
  <si>
    <t>http://www.sequent.com</t>
  </si>
  <si>
    <t>/organization/sequent-medical</t>
  </si>
  <si>
    <t>Sequent Medical</t>
  </si>
  <si>
    <t>http://www.sequentmedical.com</t>
  </si>
  <si>
    <t>/organization/sequent-scientific</t>
  </si>
  <si>
    <t>SeQuent Scientific</t>
  </si>
  <si>
    <t>http://sequent.in</t>
  </si>
  <si>
    <t>Cosmetics|Pharmaceuticals|Services</t>
  </si>
  <si>
    <t>/organization/sequenta</t>
  </si>
  <si>
    <t>Sequenta</t>
  </si>
  <si>
    <t>http://www.sequenta.com/</t>
  </si>
  <si>
    <t>/organization/sequitur-labs</t>
  </si>
  <si>
    <t>Sequitur Labs</t>
  </si>
  <si>
    <t>http://www.sequiturlabs.com</t>
  </si>
  <si>
    <t>/organization/sequoia-communications</t>
  </si>
  <si>
    <t>Sequoia Communications</t>
  </si>
  <si>
    <t>http://www.sequoiacommunications.com</t>
  </si>
  <si>
    <t>/organization/sequoia-media-group</t>
  </si>
  <si>
    <t>Sequoia Media Group</t>
  </si>
  <si>
    <t>http://www.sequoiamg.com</t>
  </si>
  <si>
    <t>/organization/sequoia-pharmaceuticals</t>
  </si>
  <si>
    <t>Sequoia Pharmaceuticals</t>
  </si>
  <si>
    <t>http://www.sequoiapharmaceuticals.com</t>
  </si>
  <si>
    <t>/organization/sequoiadb</t>
  </si>
  <si>
    <t>SequoiaDB</t>
  </si>
  <si>
    <t>http://www.sequoiadb.com</t>
  </si>
  <si>
    <t>Big Data|Databases|Information Services|Information Technology</t>
  </si>
  <si>
    <t>/organization/sera-prognostics</t>
  </si>
  <si>
    <t>Sera Prognostics</t>
  </si>
  <si>
    <t>http://www.seraprognostics.com</t>
  </si>
  <si>
    <t>/organization/seracare-life-sciences</t>
  </si>
  <si>
    <t>SeraCare Life Sciences</t>
  </si>
  <si>
    <t>http://www.seracare.com</t>
  </si>
  <si>
    <t>/organization/seragon-pharmaceuticals</t>
  </si>
  <si>
    <t>Seragon Pharmaceuticals</t>
  </si>
  <si>
    <t>http://seragonpharm.com</t>
  </si>
  <si>
    <t>/organization/seranoa-networks</t>
  </si>
  <si>
    <t>Seranoa Networks</t>
  </si>
  <si>
    <t>http://www.seranoa.com/</t>
  </si>
  <si>
    <t>Semiconductors|Service Providers|Software</t>
  </si>
  <si>
    <t>/organization/seraphim-sense</t>
  </si>
  <si>
    <t>Seraphim Sense</t>
  </si>
  <si>
    <t>http://angelsensor.com</t>
  </si>
  <si>
    <t>Corporate Wellness|Health and Wellness|mHealth|Wearables</t>
  </si>
  <si>
    <t>Nordiya</t>
  </si>
  <si>
    <t>/organization/seratis</t>
  </si>
  <si>
    <t>Seratis</t>
  </si>
  <si>
    <t>http://www.seratis.com</t>
  </si>
  <si>
    <t>Communications Infrastructure|Health Care|Health Care Information Technology|Mobile Health</t>
  </si>
  <si>
    <t>/organization/serbisu</t>
  </si>
  <si>
    <t>SerbisU</t>
  </si>
  <si>
    <t>http://serbisu.com/</t>
  </si>
  <si>
    <t>Local Based Services</t>
  </si>
  <si>
    <t>/organization/sercle-2</t>
  </si>
  <si>
    <t>Sercle</t>
  </si>
  <si>
    <t>http://www.sercle.com</t>
  </si>
  <si>
    <t>/organization/serebra-learning</t>
  </si>
  <si>
    <t>Serebra Learning</t>
  </si>
  <si>
    <t>http://www.serebra.com</t>
  </si>
  <si>
    <t>/organization/seren-photonics</t>
  </si>
  <si>
    <t>Seren Photonics</t>
  </si>
  <si>
    <t>http://www.serenphotonics.co.uk</t>
  </si>
  <si>
    <t>/organization/serena-lily</t>
  </si>
  <si>
    <t>Serena &amp; Lily</t>
  </si>
  <si>
    <t>http://www.serenaandlily.com</t>
  </si>
  <si>
    <t>/organization/serendipity-labs</t>
  </si>
  <si>
    <t>Serendipity Labs Coworking</t>
  </si>
  <si>
    <t>http://www.serendipitylabs.com</t>
  </si>
  <si>
    <t>Collaboration|Coworking|Hospitality</t>
  </si>
  <si>
    <t>/organization/serene-oncology</t>
  </si>
  <si>
    <t>Serene Oncology</t>
  </si>
  <si>
    <t>http://www.sereneoncology.com</t>
  </si>
  <si>
    <t>/organization/sereneti</t>
  </si>
  <si>
    <t>Sereneti Kitchen</t>
  </si>
  <si>
    <t>http://www.sereneti.com/</t>
  </si>
  <si>
    <t>Consumer Electronics|Food Processing|Gadget|Specialty Foods</t>
  </si>
  <si>
    <t>/organization/serenex</t>
  </si>
  <si>
    <t>Serenex</t>
  </si>
  <si>
    <t>http://serenex.com/</t>
  </si>
  <si>
    <t>/organization/serenify</t>
  </si>
  <si>
    <t>Serenify</t>
  </si>
  <si>
    <t>https://serenify.com</t>
  </si>
  <si>
    <t>Cyber Security|Internet|Services</t>
  </si>
  <si>
    <t>/organization/sereniti</t>
  </si>
  <si>
    <t>Sereniti</t>
  </si>
  <si>
    <t>http://sereniti.co/</t>
  </si>
  <si>
    <t>Simulation|Virtualization|Virtual Worlds</t>
  </si>
  <si>
    <t>/organization/serentis-ltd</t>
  </si>
  <si>
    <t>Serentis</t>
  </si>
  <si>
    <t>http://serentis-pharma.com/</t>
  </si>
  <si>
    <t>/organization/serenus-biotherapeutics</t>
  </si>
  <si>
    <t>Serenus Biotherapeutics</t>
  </si>
  <si>
    <t>http://serenusbio.com/</t>
  </si>
  <si>
    <t>/organization/seres-health</t>
  </si>
  <si>
    <t>Seres Health</t>
  </si>
  <si>
    <t>http://sereshealth.com</t>
  </si>
  <si>
    <t>/organization/sergemd-inc</t>
  </si>
  <si>
    <t>SergeMD</t>
  </si>
  <si>
    <t>http://www.sergemd.com/</t>
  </si>
  <si>
    <t>/organization/sergian-technologies</t>
  </si>
  <si>
    <t>Sergian Technologies</t>
  </si>
  <si>
    <t>http://latch-app.com</t>
  </si>
  <si>
    <t>Apps|Blogging Platforms|Browser Extensions|iPhone|Social Media|Software</t>
  </si>
  <si>
    <t>/organization/serica-technologies</t>
  </si>
  <si>
    <t>Serica Technologies</t>
  </si>
  <si>
    <t>http://www.sericainc.com</t>
  </si>
  <si>
    <t>Biotechnology|Hardware|Medical</t>
  </si>
  <si>
    <t>/organization/serina-therapeutics</t>
  </si>
  <si>
    <t>Serina Therapeutics</t>
  </si>
  <si>
    <t>http://www.serinatherapeutics.com</t>
  </si>
  <si>
    <t>/organization/serionix</t>
  </si>
  <si>
    <t>Serionix</t>
  </si>
  <si>
    <t>http://serionix.com/</t>
  </si>
  <si>
    <t>Air Pollution Control|Renewable Energies|Water Purification</t>
  </si>
  <si>
    <t>/organization/seriosity</t>
  </si>
  <si>
    <t>Seriosity</t>
  </si>
  <si>
    <t>/organization/serious-3</t>
  </si>
  <si>
    <t>Serious</t>
  </si>
  <si>
    <t>http://www.serious.com</t>
  </si>
  <si>
    <t>/organization/serious-business</t>
  </si>
  <si>
    <t>Serious Business</t>
  </si>
  <si>
    <t>http://www.seriousbusiness.com</t>
  </si>
  <si>
    <t>/organization/serious-materials</t>
  </si>
  <si>
    <t>Serious Energy</t>
  </si>
  <si>
    <t>http://www.seriousenergy.com</t>
  </si>
  <si>
    <t>/organization/serious-parody</t>
  </si>
  <si>
    <t>Serious Parody</t>
  </si>
  <si>
    <t>http://www.serious-parody.com</t>
  </si>
  <si>
    <t>/organization/serious-usa</t>
  </si>
  <si>
    <t>Serious USA</t>
  </si>
  <si>
    <t>http://serious.com</t>
  </si>
  <si>
    <t>/organization/seriously</t>
  </si>
  <si>
    <t>Seriously</t>
  </si>
  <si>
    <t>http://www.seriously.com</t>
  </si>
  <si>
    <t>/organization/seriously-fun-games</t>
  </si>
  <si>
    <t>Seriously Fun Games</t>
  </si>
  <si>
    <t>/organization/serma-group</t>
  </si>
  <si>
    <t>SERMA Group</t>
  </si>
  <si>
    <t>http://serma.com/</t>
  </si>
  <si>
    <t>Consumer Goods|Electronics|Shopping</t>
  </si>
  <si>
    <t>/organization/sermo</t>
  </si>
  <si>
    <t>SERMO</t>
  </si>
  <si>
    <t>http://www.sermo.com</t>
  </si>
  <si>
    <t>Apps|Doctors|Health and Wellness|Health Care|Health Care Information Technology|Medical|Networking|Physicians|Technology</t>
  </si>
  <si>
    <t>/organization/sernova</t>
  </si>
  <si>
    <t>Sernova</t>
  </si>
  <si>
    <t>http://sernova.com</t>
  </si>
  <si>
    <t>/organization/seromatch</t>
  </si>
  <si>
    <t>SeroMatch</t>
  </si>
  <si>
    <t>http://www.seromatch.com</t>
  </si>
  <si>
    <t>/organization/serometrix</t>
  </si>
  <si>
    <t>Serometrix</t>
  </si>
  <si>
    <t>http://www.serometrix.com</t>
  </si>
  <si>
    <t>/organization/serps</t>
  </si>
  <si>
    <t>SERPs</t>
  </si>
  <si>
    <t>http://serps.com</t>
  </si>
  <si>
    <t>/organization/serraview</t>
  </si>
  <si>
    <t>Serraview</t>
  </si>
  <si>
    <t>http://www.serraview.com/</t>
  </si>
  <si>
    <t>/organization/serstech</t>
  </si>
  <si>
    <t>Serstech</t>
  </si>
  <si>
    <t>http://www.serstech.com</t>
  </si>
  <si>
    <t>/organization/serus</t>
  </si>
  <si>
    <t>Serus</t>
  </si>
  <si>
    <t>http://www.serus.com</t>
  </si>
  <si>
    <t>/organization/servant-health-group</t>
  </si>
  <si>
    <t>Servant Health Group</t>
  </si>
  <si>
    <t>http://servantpharmacy.com</t>
  </si>
  <si>
    <t>/organization/servato-corp</t>
  </si>
  <si>
    <t>Servato Corp</t>
  </si>
  <si>
    <t>http://servatocorp.com/</t>
  </si>
  <si>
    <t>Batteries|Energy|Software</t>
  </si>
  <si>
    <t>/organization/serve-smart</t>
  </si>
  <si>
    <t>Serve Smart</t>
  </si>
  <si>
    <t>http://www.serve-smart.com/</t>
  </si>
  <si>
    <t>/organization/servemotion</t>
  </si>
  <si>
    <t>ServeMotion</t>
  </si>
  <si>
    <t>http://www.servemotion.com</t>
  </si>
  <si>
    <t>/organization/server-density</t>
  </si>
  <si>
    <t>Server Density</t>
  </si>
  <si>
    <t>https://www.serverdensity.com</t>
  </si>
  <si>
    <t>Application Performance Monitoring|Enterprise Software|IaaS|SaaS</t>
  </si>
  <si>
    <t>/organization/serverengines</t>
  </si>
  <si>
    <t>ServerEngines</t>
  </si>
  <si>
    <t>http://www.serverengines.com</t>
  </si>
  <si>
    <t>/organization/servergy</t>
  </si>
  <si>
    <t>Servergy</t>
  </si>
  <si>
    <t>http://servergy.com</t>
  </si>
  <si>
    <t>/organization/serveron</t>
  </si>
  <si>
    <t>Serveron</t>
  </si>
  <si>
    <t>http://www.qualitrolcorp.com/Products/Gas/Dissolved_Gas_Analyzers/</t>
  </si>
  <si>
    <t>/organization/serverpilot</t>
  </si>
  <si>
    <t>ServerPilot</t>
  </si>
  <si>
    <t>https://serverpilot.io</t>
  </si>
  <si>
    <t>Cloud Computing|Networking|Software</t>
  </si>
  <si>
    <t>/organization/serverside-group</t>
  </si>
  <si>
    <t>Serverside Group</t>
  </si>
  <si>
    <t>http://www.ssgl.com</t>
  </si>
  <si>
    <t>/organization/servexia</t>
  </si>
  <si>
    <t>Servexia</t>
  </si>
  <si>
    <t>http://www.servexia.com</t>
  </si>
  <si>
    <t>/organization/servgate</t>
  </si>
  <si>
    <t>ServGate Technologies</t>
  </si>
  <si>
    <t>http://www.servgate.com/</t>
  </si>
  <si>
    <t>/organization/servhawk</t>
  </si>
  <si>
    <t>Servhawk</t>
  </si>
  <si>
    <t>http://www.servhawk.com</t>
  </si>
  <si>
    <t>/organization/service-2</t>
  </si>
  <si>
    <t>Service</t>
  </si>
  <si>
    <t>http://getservice.com</t>
  </si>
  <si>
    <t>/organization/service-at-home</t>
  </si>
  <si>
    <t>Service at Home</t>
  </si>
  <si>
    <t>http://www.serviceathome.com</t>
  </si>
  <si>
    <t>Beauty|Clean Technology|Curated Web|Health and Wellness|Marketplaces|Tutoring</t>
  </si>
  <si>
    <t>/organization/service-fusion</t>
  </si>
  <si>
    <t>Service Fusion</t>
  </si>
  <si>
    <t>http://www.servicefusion.com</t>
  </si>
  <si>
    <t>/organization/service-management-group</t>
  </si>
  <si>
    <t>Service Management Group</t>
  </si>
  <si>
    <t>Market Research|Publishing|Social Media Monitoring</t>
  </si>
  <si>
    <t>/organization/service-metrics-inc</t>
  </si>
  <si>
    <t>Service Metrics</t>
  </si>
  <si>
    <t>Customer Service|Market Research|Service Providers</t>
  </si>
  <si>
    <t>/organization/service-now-com</t>
  </si>
  <si>
    <t>ServiceNow</t>
  </si>
  <si>
    <t>http://www.servicenow.com</t>
  </si>
  <si>
    <t>Enterprise Software|IT Management|PaaS|SaaS|Software</t>
  </si>
  <si>
    <t>/organization/service-partner-one</t>
  </si>
  <si>
    <t>Service Partner ONE</t>
  </si>
  <si>
    <t>http://www.servicepartner.one</t>
  </si>
  <si>
    <t>/organization/service-plus-sanitary-supply</t>
  </si>
  <si>
    <t>Service Plus Sanitary Supply</t>
  </si>
  <si>
    <t>http://www.serviceplussupply.com/</t>
  </si>
  <si>
    <t>/organization/service-seeking</t>
  </si>
  <si>
    <t>Service Seeking</t>
  </si>
  <si>
    <t>http://www.serviceseeking.com.au</t>
  </si>
  <si>
    <t>Potts Point</t>
  </si>
  <si>
    <t>/organization/service2media</t>
  </si>
  <si>
    <t>Service2Media</t>
  </si>
  <si>
    <t>http://www.service2media.com</t>
  </si>
  <si>
    <t>Apps|Enterprise Software|Mobile|Tablets</t>
  </si>
  <si>
    <t>/organization/servicebench</t>
  </si>
  <si>
    <t>ServiceBench</t>
  </si>
  <si>
    <t>http://www.servicebench.com</t>
  </si>
  <si>
    <t>/organization/serviceframe</t>
  </si>
  <si>
    <t>ServiceFrame</t>
  </si>
  <si>
    <t>http://www.serviceframe.com</t>
  </si>
  <si>
    <t>Governance|Services|Software</t>
  </si>
  <si>
    <t>/organization/serviceful</t>
  </si>
  <si>
    <t>Serviceful</t>
  </si>
  <si>
    <t>http://serviceful.com</t>
  </si>
  <si>
    <t>/organization/servicegems-com</t>
  </si>
  <si>
    <t>ServiceGems</t>
  </si>
  <si>
    <t>http://www.servicegems.com</t>
  </si>
  <si>
    <t>E-Commerce|Professional Networking|Property Management</t>
  </si>
  <si>
    <t>/organization/serviceinfinity</t>
  </si>
  <si>
    <t>SERVICEINFINITY</t>
  </si>
  <si>
    <t>Cloud Infrastructure|Education|Online Education</t>
  </si>
  <si>
    <t>/organization/servicelink-holdings</t>
  </si>
  <si>
    <t>Servicelink Holdings</t>
  </si>
  <si>
    <t>/organization/servicemaster-home-service-center</t>
  </si>
  <si>
    <t>ServiceMaster Home Service Center</t>
  </si>
  <si>
    <t>/organization/servicemax</t>
  </si>
  <si>
    <t>ServiceMax</t>
  </si>
  <si>
    <t>http://www.servicemax.com</t>
  </si>
  <si>
    <t>/organization/servicemesh</t>
  </si>
  <si>
    <t>ServiceMesh</t>
  </si>
  <si>
    <t>http://www.servicemesh.com</t>
  </si>
  <si>
    <t>Automotive|Cloud Computing|Cloud Management|Enterprise Software|Software</t>
  </si>
  <si>
    <t>/organization/servicerelated</t>
  </si>
  <si>
    <t>ServiceRelated</t>
  </si>
  <si>
    <t>http://www.servicerelated.com</t>
  </si>
  <si>
    <t>/organization/serviceroute</t>
  </si>
  <si>
    <t>Service Route</t>
  </si>
  <si>
    <t>http://www.serviceroute.com</t>
  </si>
  <si>
    <t>/organization/servicesidekick</t>
  </si>
  <si>
    <t>Kickserv</t>
  </si>
  <si>
    <t>http://www.kickserv.com</t>
  </si>
  <si>
    <t>SaaS|Services|Small and Medium Businesses|Software</t>
  </si>
  <si>
    <t>/organization/servicesource</t>
  </si>
  <si>
    <t>ServiceSource</t>
  </si>
  <si>
    <t>http://www.servicesource.com</t>
  </si>
  <si>
    <t>Business Services|Cloud Computing|Health Care|Life Sciences|SaaS|Services|Software|Tech Field Support|Technology</t>
  </si>
  <si>
    <t>/organization/servicetitan</t>
  </si>
  <si>
    <t>ServiceTitan</t>
  </si>
  <si>
    <t>http://www.servicetitan.com/</t>
  </si>
  <si>
    <t>/organization/servicetrade</t>
  </si>
  <si>
    <t>ServiceTrade</t>
  </si>
  <si>
    <t>http://servicetrade.com</t>
  </si>
  <si>
    <t>/organization/servicewalaa</t>
  </si>
  <si>
    <t>ServiceWalaa</t>
  </si>
  <si>
    <t>http://www.servicewalaa.com/</t>
  </si>
  <si>
    <t>/organization/servicewhale</t>
  </si>
  <si>
    <t>ServiceWhale</t>
  </si>
  <si>
    <t>https://www.servicewhale.com</t>
  </si>
  <si>
    <t>Curated Web|E-Commerce|Home &amp; Garden|Home Renovation|Local|Local Search|Marketplaces|Mobile Commerce|Service Providers|Services</t>
  </si>
  <si>
    <t>/organization/servigistics</t>
  </si>
  <si>
    <t>Servigistics</t>
  </si>
  <si>
    <t>http://www.servigistics.com</t>
  </si>
  <si>
    <t>/organization/servio</t>
  </si>
  <si>
    <t>Servio</t>
  </si>
  <si>
    <t>http://www.serv.io</t>
  </si>
  <si>
    <t>Advertising|Analytics|Crowdsourcing|Translation</t>
  </si>
  <si>
    <t>/organization/servis1st-bank</t>
  </si>
  <si>
    <t>Servis1st Bank</t>
  </si>
  <si>
    <t>http://www.servisfirstbank.com</t>
  </si>
  <si>
    <t>/organization/servishero</t>
  </si>
  <si>
    <t>ServisHero</t>
  </si>
  <si>
    <t>http://www.servishero.com</t>
  </si>
  <si>
    <t>Apps|Mobile|Service Providers|Software</t>
  </si>
  <si>
    <t>Kuala Lumpor</t>
  </si>
  <si>
    <t>/organization/serviz</t>
  </si>
  <si>
    <t>SERVIZ</t>
  </si>
  <si>
    <t>https://www.serviz.com</t>
  </si>
  <si>
    <t>Home Decor|Home &amp; Garden|Home Renovation</t>
  </si>
  <si>
    <t>/organization/servo-software</t>
  </si>
  <si>
    <t>Servo Software</t>
  </si>
  <si>
    <t>http://www.getservo.com</t>
  </si>
  <si>
    <t>/organization/servoy</t>
  </si>
  <si>
    <t>Servoy</t>
  </si>
  <si>
    <t>http://www.servoy.com</t>
  </si>
  <si>
    <t>PaaS|SaaS|Software</t>
  </si>
  <si>
    <t>/organization/servoyant</t>
  </si>
  <si>
    <t>Servoyant</t>
  </si>
  <si>
    <t>http://www.servoyant.com</t>
  </si>
  <si>
    <t>/organization/servtag</t>
  </si>
  <si>
    <t>servtag</t>
  </si>
  <si>
    <t>http://www.servtag.com</t>
  </si>
  <si>
    <t>Location Based Services|Mobile|NFC|RFID|Social Network Media</t>
  </si>
  <si>
    <t>/organization/servusxchange-llc</t>
  </si>
  <si>
    <t>ServusXchange, LLC</t>
  </si>
  <si>
    <t>http://www.MyOnlineToolbox.com</t>
  </si>
  <si>
    <t>/organization/servy</t>
  </si>
  <si>
    <t>Servy</t>
  </si>
  <si>
    <t>http://www.servyapp.com</t>
  </si>
  <si>
    <t>Customer Service|Hospitality|Restaurants</t>
  </si>
  <si>
    <t>/organization/serwisprawa-pl</t>
  </si>
  <si>
    <t>Serwis Prawa</t>
  </si>
  <si>
    <t>http://www.serwisprawa.pl/</t>
  </si>
  <si>
    <t>/organization/sesame-labs</t>
  </si>
  <si>
    <t>Sesame Labs</t>
  </si>
  <si>
    <t>Homeland Security|Security|Services</t>
  </si>
  <si>
    <t>/organization/sesamea</t>
  </si>
  <si>
    <t>Sesamea</t>
  </si>
  <si>
    <t>http://www.sesamea.fr</t>
  </si>
  <si>
    <t>Coupons|Curated Web|Gift Card|Payments</t>
  </si>
  <si>
    <t>/organization/sesh-3</t>
  </si>
  <si>
    <t>Sesh</t>
  </si>
  <si>
    <t>http://joinsesh.com</t>
  </si>
  <si>
    <t>/organization/sessa</t>
  </si>
  <si>
    <t>Sessa</t>
  </si>
  <si>
    <t>http://www.sessa.io</t>
  </si>
  <si>
    <t>Apps|Finance|Financial Services|Mobile|Personal Finance|Social Media</t>
  </si>
  <si>
    <t>/organization/sessionbox</t>
  </si>
  <si>
    <t>Sessionbox</t>
  </si>
  <si>
    <t>http://sessionbox.com</t>
  </si>
  <si>
    <t>Analytics|Big Data Analytics|IT and Cybersecurity</t>
  </si>
  <si>
    <t>/organization/sessionm</t>
  </si>
  <si>
    <t>SessionM</t>
  </si>
  <si>
    <t>http://www.sessionm.com</t>
  </si>
  <si>
    <t>Consumer Behavior|Loyalty Programs|Marketing Automation|Mobile Enterprise|Personalization</t>
  </si>
  <si>
    <t>/organization/sessions</t>
  </si>
  <si>
    <t>Sessions</t>
  </si>
  <si>
    <t>http://www.joinsessions.com</t>
  </si>
  <si>
    <t>/organization/sessions-2</t>
  </si>
  <si>
    <t>http://www.sessions.rocks</t>
  </si>
  <si>
    <t>Chat|Media</t>
  </si>
  <si>
    <t>/organization/set-fm</t>
  </si>
  <si>
    <t>Set.fm</t>
  </si>
  <si>
    <t>http://set.fm</t>
  </si>
  <si>
    <t>/organization/setanta</t>
  </si>
  <si>
    <t>Setanta</t>
  </si>
  <si>
    <t>/organization/setem-technologies</t>
  </si>
  <si>
    <t>Setem Technologies</t>
  </si>
  <si>
    <t>http://setemtech.com</t>
  </si>
  <si>
    <t>/organization/setera-communications</t>
  </si>
  <si>
    <t>Setera Communications</t>
  </si>
  <si>
    <t>http://www.setera.fi</t>
  </si>
  <si>
    <t>/organization/setgo</t>
  </si>
  <si>
    <t>Setgo</t>
  </si>
  <si>
    <t>http://www.setgogames.com/</t>
  </si>
  <si>
    <t>/organization/setit</t>
  </si>
  <si>
    <t>SETiT</t>
  </si>
  <si>
    <t>http://www.SETiT.us</t>
  </si>
  <si>
    <t>/organization/setjam</t>
  </si>
  <si>
    <t>SetJam</t>
  </si>
  <si>
    <t>http://www.setjam.com</t>
  </si>
  <si>
    <t>Curated Web|Television|Video</t>
  </si>
  <si>
    <t>/organization/setmedia</t>
  </si>
  <si>
    <t>SetMedia</t>
  </si>
  <si>
    <t>http://www.set.tv</t>
  </si>
  <si>
    <t>Advertising|B2B|Monetization|Search|Video</t>
  </si>
  <si>
    <t>/organization/setmeup</t>
  </si>
  <si>
    <t>SetMeUp</t>
  </si>
  <si>
    <t>http://www.setmeupapp.com</t>
  </si>
  <si>
    <t>Crowdsourcing|Personalization|Social Media</t>
  </si>
  <si>
    <t>/organization/setobject</t>
  </si>
  <si>
    <t>setObject</t>
  </si>
  <si>
    <t>Advertising|Mobile|Real Estate</t>
  </si>
  <si>
    <t>/organization/setpoint-medical</t>
  </si>
  <si>
    <t>SetPoint Medical</t>
  </si>
  <si>
    <t>http://www.setpointmedical.com</t>
  </si>
  <si>
    <t>/organization/setred</t>
  </si>
  <si>
    <t>Setred</t>
  </si>
  <si>
    <t>http://www.setred.com</t>
  </si>
  <si>
    <t>/organization/settle-3</t>
  </si>
  <si>
    <t>Settle</t>
  </si>
  <si>
    <t>http://settleorder.com/</t>
  </si>
  <si>
    <t>Bridging Online and Offline|Finance|Financial Services|Mobile|Mobile Payments|Restaurants</t>
  </si>
  <si>
    <t>/organization/settled</t>
  </si>
  <si>
    <t>Settled</t>
  </si>
  <si>
    <t>http://www.settled.co.uk/</t>
  </si>
  <si>
    <t>Consumers|Marketplaces|Real Estate</t>
  </si>
  <si>
    <t>/organization/settleware</t>
  </si>
  <si>
    <t>Settleware</t>
  </si>
  <si>
    <t>http://settleware.com</t>
  </si>
  <si>
    <t>/organization/setup</t>
  </si>
  <si>
    <t>Setup</t>
  </si>
  <si>
    <t>http://www.setup.ru/</t>
  </si>
  <si>
    <t>Cloud Computing|Web Design|Web Development</t>
  </si>
  <si>
    <t>/organization/setuserv</t>
  </si>
  <si>
    <t>SetuServ</t>
  </si>
  <si>
    <t>http://setuserv.com; http//mineforinsights.com</t>
  </si>
  <si>
    <t>Machine Learning|Market Research|Natural Language Processing|Text Analytics</t>
  </si>
  <si>
    <t>/organization/setvi</t>
  </si>
  <si>
    <t>SETVI</t>
  </si>
  <si>
    <t>http://www.setvi.com/</t>
  </si>
  <si>
    <t>/organization/seva-call</t>
  </si>
  <si>
    <t>Seva Call</t>
  </si>
  <si>
    <t>http://www.sevacall.com</t>
  </si>
  <si>
    <t>/organization/seva-coffee</t>
  </si>
  <si>
    <t>Seva Coffee</t>
  </si>
  <si>
    <t>http://www.sevacoffee.com/</t>
  </si>
  <si>
    <t>/organization/seva-search</t>
  </si>
  <si>
    <t>Seva Search</t>
  </si>
  <si>
    <t>http://www.sevasearch.com</t>
  </si>
  <si>
    <t>Advertising|Internet Marketing|Local|Mobile|Sales and Marketing|Search|SEO|Social Media|Web Presence Management</t>
  </si>
  <si>
    <t>/organization/sevacall</t>
  </si>
  <si>
    <t>Talk Local</t>
  </si>
  <si>
    <t>http://talklocal.com</t>
  </si>
  <si>
    <t>/organization/sevamob</t>
  </si>
  <si>
    <t>SevaMob</t>
  </si>
  <si>
    <t>http://sevamob.com/</t>
  </si>
  <si>
    <t>/organization/sevar-consult</t>
  </si>
  <si>
    <t>Sevar Consult</t>
  </si>
  <si>
    <t>http://sevarconsult.eu/en/</t>
  </si>
  <si>
    <t>/organization/sevcon</t>
  </si>
  <si>
    <t>Sevcon</t>
  </si>
  <si>
    <t>http://www.sevcon.com/ac-controllers/gen4-size-10.aspx</t>
  </si>
  <si>
    <t>/organization/seven-dreamers-laboratories-inc</t>
  </si>
  <si>
    <t>seven dreamers laboratories, inc.</t>
  </si>
  <si>
    <t>http://sevendreamers.com/</t>
  </si>
  <si>
    <t>Design|Medical Devices|Services</t>
  </si>
  <si>
    <t>/organization/seven-energy</t>
  </si>
  <si>
    <t>Seven Energy</t>
  </si>
  <si>
    <t>http://www.sevenenergy.com</t>
  </si>
  <si>
    <t>Distribution|Energy|Oil &amp; Gas</t>
  </si>
  <si>
    <t>/organization/seven-generations-energy</t>
  </si>
  <si>
    <t>Seven Generations Energy</t>
  </si>
  <si>
    <t>/organization/seven-islands-holding-company-llc</t>
  </si>
  <si>
    <t>Seven Islands Holding Company Inc.</t>
  </si>
  <si>
    <t>http://www.7ihc.com</t>
  </si>
  <si>
    <t>/organization/seven-lakes-technologies</t>
  </si>
  <si>
    <t>Seven Lakes Technologies</t>
  </si>
  <si>
    <t>http://www.sevenlakes.com</t>
  </si>
  <si>
    <t>Big Data Analytics|Business Intelligence|Data Integration|Data Visualization|Oil and Gas</t>
  </si>
  <si>
    <t>/organization/seven-media-productions-group-llc</t>
  </si>
  <si>
    <t>Seven Media Productions Group</t>
  </si>
  <si>
    <t>/organization/seven-networks</t>
  </si>
  <si>
    <t>SEVEN Networks</t>
  </si>
  <si>
    <t>http://www.seven.com</t>
  </si>
  <si>
    <t>Mobile Infrastructure|Software|Wireless</t>
  </si>
  <si>
    <t>/organization/seven-rooms</t>
  </si>
  <si>
    <t>SEVENROOMS</t>
  </si>
  <si>
    <t>http://www.sevenrooms.com</t>
  </si>
  <si>
    <t>Hospitality|Nightlife|Restaurants</t>
  </si>
  <si>
    <t>/organization/seven-seas-water</t>
  </si>
  <si>
    <t>Seven Seas Water</t>
  </si>
  <si>
    <t>http://www.sevenseaswater.com</t>
  </si>
  <si>
    <t>/organization/seven-technologies</t>
  </si>
  <si>
    <t>Seven Technologies</t>
  </si>
  <si>
    <t>http://seventechnologies.co.uk</t>
  </si>
  <si>
    <t>/organization/seven10-storage-software</t>
  </si>
  <si>
    <t>Seven10 Storage Software</t>
  </si>
  <si>
    <t>http://seven10storage.com</t>
  </si>
  <si>
    <t>/organization/sevence</t>
  </si>
  <si>
    <t>Sevence</t>
  </si>
  <si>
    <t>/organization/sevenhugs</t>
  </si>
  <si>
    <t>Sevenhugs</t>
  </si>
  <si>
    <t>http://sevenhugs.com/</t>
  </si>
  <si>
    <t>Apps|Hardware + Software|Home Automation|Internet of Things</t>
  </si>
  <si>
    <t>/organization/sevenload</t>
  </si>
  <si>
    <t>sevenload</t>
  </si>
  <si>
    <t>http://sevenload.com</t>
  </si>
  <si>
    <t>File Sharing|Games|Photography|Television|Video|Web Tools</t>
  </si>
  <si>
    <t>/organization/sevenlunches</t>
  </si>
  <si>
    <t>SevenLunches</t>
  </si>
  <si>
    <t>http://sevenlunches.com</t>
  </si>
  <si>
    <t>Advertising|Email|Messaging|Mobile|Restaurants|Sales and Marketing|SMS|Social Media|Twitter Applications</t>
  </si>
  <si>
    <t>North Adams</t>
  </si>
  <si>
    <t>/organization/sevenpop</t>
  </si>
  <si>
    <t>Sevenpop</t>
  </si>
  <si>
    <t>http://www.sevenpop.com</t>
  </si>
  <si>
    <t>Entertainment|Music|Social Media</t>
  </si>
  <si>
    <t>/organization/sevensnap</t>
  </si>
  <si>
    <t>SevenSnap Entertainment GmbH</t>
  </si>
  <si>
    <t>http://www.sevensnap.com</t>
  </si>
  <si>
    <t>App Stores|Entertainment|iPhone|Mobile|Shopping</t>
  </si>
  <si>
    <t>/organization/sevenspace</t>
  </si>
  <si>
    <t>SevenSpace</t>
  </si>
  <si>
    <t>Business Services|Information Technology|Outsourcing</t>
  </si>
  <si>
    <t>/organization/seventh-continent</t>
  </si>
  <si>
    <t>Seventh Continent</t>
  </si>
  <si>
    <t>http://www.gameontheseventhcontinent.com</t>
  </si>
  <si>
    <t>Business Services|E-Commerce|Games|Stock Exchanges|Virtual Currency|Virtual Worlds</t>
  </si>
  <si>
    <t>/organization/seventh-sense-biosystems</t>
  </si>
  <si>
    <t>Seventh Sense Biosystems</t>
  </si>
  <si>
    <t>http://www.7sbio.com</t>
  </si>
  <si>
    <t>/organization/seventymm</t>
  </si>
  <si>
    <t>Seventymm</t>
  </si>
  <si>
    <t>http://shop.seventymm.com</t>
  </si>
  <si>
    <t>/organization/sevion-therapeutics</t>
  </si>
  <si>
    <t>Sevion Therapeutics</t>
  </si>
  <si>
    <t>http://www.seviontherapeutics.com/</t>
  </si>
  <si>
    <t>/organization/sevo-nutraceuticals</t>
  </si>
  <si>
    <t>Sevo Nutraceuticals</t>
  </si>
  <si>
    <t>http://www.sevonutraceuticals.com/</t>
  </si>
  <si>
    <t>Medical|Nutraceutical</t>
  </si>
  <si>
    <t>/organization/sevone</t>
  </si>
  <si>
    <t>SevOne, Inc.</t>
  </si>
  <si>
    <t>http://www.sevone.com</t>
  </si>
  <si>
    <t>/organization/sewa</t>
  </si>
  <si>
    <t>SEWA</t>
  </si>
  <si>
    <t>http://sewa.org</t>
  </si>
  <si>
    <t>Bhadra</t>
  </si>
  <si>
    <t>/organization/seworks</t>
  </si>
  <si>
    <t>SEWORKS</t>
  </si>
  <si>
    <t>http://www.seworks.co</t>
  </si>
  <si>
    <t>Mobile|Mobile Security|Security</t>
  </si>
  <si>
    <t>/organization/seyann-electronics-ltd</t>
  </si>
  <si>
    <t>Seyann Electronics Ltd.</t>
  </si>
  <si>
    <t>http://www.seyannelectronics.com</t>
  </si>
  <si>
    <t>E-Commerce|Electronics|Market Research</t>
  </si>
  <si>
    <t>/organization/seymour-innovative</t>
  </si>
  <si>
    <t>Seymour Innovative</t>
  </si>
  <si>
    <t>http://ellasmonitor.com</t>
  </si>
  <si>
    <t>/organization/sezion</t>
  </si>
  <si>
    <t>Sezion</t>
  </si>
  <si>
    <t>http://sezion.com</t>
  </si>
  <si>
    <t>Advertising|Apps|B2B|Developer APIs|E-Commerce|Online Video Advertising|PaaS|Personalization|SaaS|Video</t>
  </si>
  <si>
    <t>/organization/sezmi</t>
  </si>
  <si>
    <t>sezmi</t>
  </si>
  <si>
    <t>http://www.sezmi.com</t>
  </si>
  <si>
    <t>/organization/sezwho</t>
  </si>
  <si>
    <t>SezWho</t>
  </si>
  <si>
    <t>http://www.sezwho.com</t>
  </si>
  <si>
    <t>Blogging Platforms|Curated Web|Forums</t>
  </si>
  <si>
    <t>/organization/sf-systems</t>
  </si>
  <si>
    <t>Subtech</t>
  </si>
  <si>
    <t>http://subtech.com.mx/</t>
  </si>
  <si>
    <t>Finance|Financial Services|Internet|P2P Money Transfer</t>
  </si>
  <si>
    <t>/organization/sfc</t>
  </si>
  <si>
    <t>SFC</t>
  </si>
  <si>
    <t>http://www.sfc.com/en</t>
  </si>
  <si>
    <t>Brunnthal</t>
  </si>
  <si>
    <t>/organization/sfc-koenig</t>
  </si>
  <si>
    <t>SFC Koenig</t>
  </si>
  <si>
    <t>http://www.sfckoenig.com/</t>
  </si>
  <si>
    <t>/organization/sferra</t>
  </si>
  <si>
    <t>Sferra</t>
  </si>
  <si>
    <t>http://www.sferra.com</t>
  </si>
  <si>
    <t>/organization/sfilatino</t>
  </si>
  <si>
    <t>sfilatino</t>
  </si>
  <si>
    <t>http://www.sfilatino.com</t>
  </si>
  <si>
    <t>/organization/sfj-pharmaceuticals</t>
  </si>
  <si>
    <t>SFJ Pharmaceuticals</t>
  </si>
  <si>
    <t>http://www.sfj-pharma.com</t>
  </si>
  <si>
    <t>Biotechnology|Pharmaceuticals|Venture Capital</t>
  </si>
  <si>
    <t>/organization/sfletter-com</t>
  </si>
  <si>
    <t>Sfletter.com</t>
  </si>
  <si>
    <t>https://sfletter.com</t>
  </si>
  <si>
    <t>Data Security|Email Marketing|IT and Cybersecurity</t>
  </si>
  <si>
    <t>/organization/sfox</t>
  </si>
  <si>
    <t>SFOX</t>
  </si>
  <si>
    <t>https://www.sfox.com/</t>
  </si>
  <si>
    <t>/organization/sg-biofuels</t>
  </si>
  <si>
    <t>SGB</t>
  </si>
  <si>
    <t>http://www.sgbiofuels.com</t>
  </si>
  <si>
    <t>/organization/sgnam</t>
  </si>
  <si>
    <t>Sgnam</t>
  </si>
  <si>
    <t>http://www.Sgnam.it</t>
  </si>
  <si>
    <t>/organization/sgrecx</t>
  </si>
  <si>
    <t>SGRECX</t>
  </si>
  <si>
    <t>http://www.sgrecx.com</t>
  </si>
  <si>
    <t>Accounting|Business Services|Finance</t>
  </si>
  <si>
    <t>/organization/sgrouples</t>
  </si>
  <si>
    <t>Sgrouples</t>
  </si>
  <si>
    <t>http://sgrouples.com</t>
  </si>
  <si>
    <t>Curated Web|Networking|Privacy|Social Media</t>
  </si>
  <si>
    <t>/organization/sgx-pharmaceuticals</t>
  </si>
  <si>
    <t>SGX Pharmaceuticals</t>
  </si>
  <si>
    <t>/organization/sh-coatings</t>
  </si>
  <si>
    <t>SH Coatings</t>
  </si>
  <si>
    <t>http://shcoatingslp.com/</t>
  </si>
  <si>
    <t>/organization/sha-sha</t>
  </si>
  <si>
    <t>Sha-Sha</t>
  </si>
  <si>
    <t>http://signup.sha-sha.tv</t>
  </si>
  <si>
    <t>/organization/shaanxi-join-innovation-technology</t>
  </si>
  <si>
    <t>Shaanxi Join Innovation Technology</t>
  </si>
  <si>
    <t>http://www.joinbpo.com/chinese/index.asp</t>
  </si>
  <si>
    <t>/organization/shade-tree-powersports</t>
  </si>
  <si>
    <t>Shade Tree Powersports</t>
  </si>
  <si>
    <t>http://www.shadetreepowersports.com</t>
  </si>
  <si>
    <t>Manufacturing|Real Estate</t>
  </si>
  <si>
    <t>Middlefield</t>
  </si>
  <si>
    <t>/organization/shades-of-green</t>
  </si>
  <si>
    <t>Shades of Green</t>
  </si>
  <si>
    <t>Green Consumer Goods|Medical</t>
  </si>
  <si>
    <t>/organization/shadescases-inc</t>
  </si>
  <si>
    <t>ShadesCases inc.</t>
  </si>
  <si>
    <t>http://www.shadescases.com</t>
  </si>
  <si>
    <t>/organization/shado</t>
  </si>
  <si>
    <t>SHADO</t>
  </si>
  <si>
    <t>http://shado.tv</t>
  </si>
  <si>
    <t>/organization/shadow</t>
  </si>
  <si>
    <t>SHADOW</t>
  </si>
  <si>
    <t>http://WWW.DISCOVERSHADOW.COM</t>
  </si>
  <si>
    <t>Big Data|Curated Web|SaaS</t>
  </si>
  <si>
    <t>/organization/shadow-com</t>
  </si>
  <si>
    <t>SHADOW.COM</t>
  </si>
  <si>
    <t>http://shadow.com</t>
  </si>
  <si>
    <t>Reviews and Recommendations|Search|Service Providers|Social Network Media</t>
  </si>
  <si>
    <t>/organization/shadow-government-inc</t>
  </si>
  <si>
    <t>Shadow Government, Inc.</t>
  </si>
  <si>
    <t>/organization/shadow-health</t>
  </si>
  <si>
    <t>Shadow Health</t>
  </si>
  <si>
    <t>http://shadowhealth.com</t>
  </si>
  <si>
    <t>/organization/shadow-networks</t>
  </si>
  <si>
    <t>Shadow Networks</t>
  </si>
  <si>
    <t>http://www.shadownetworks.com</t>
  </si>
  <si>
    <t>/organization/shadow-puppet</t>
  </si>
  <si>
    <t>Shadow Puppet</t>
  </si>
  <si>
    <t>http://get-puppet.co</t>
  </si>
  <si>
    <t>Education|Photography|Video</t>
  </si>
  <si>
    <t>/organization/shadowbox-studios</t>
  </si>
  <si>
    <t>shadowBOX Studios</t>
  </si>
  <si>
    <t>http://shadowboxmvmnt.com/</t>
  </si>
  <si>
    <t>Film Production|Hedge Funds|Media</t>
  </si>
  <si>
    <t>/organization/shadowfax-technologies</t>
  </si>
  <si>
    <t>Shadowfax Technologies</t>
  </si>
  <si>
    <t>http://shadowfax.in/</t>
  </si>
  <si>
    <t>/organization/shady-grove-fertility</t>
  </si>
  <si>
    <t>Shady Grove Fertility</t>
  </si>
  <si>
    <t>http://ShadyGroveFertility.com</t>
  </si>
  <si>
    <t>/organization/shahiya</t>
  </si>
  <si>
    <t>Shahiya</t>
  </si>
  <si>
    <t>http://shahiya.com</t>
  </si>
  <si>
    <t>Cooking|Portals|Recipes|Social Network Media|Software</t>
  </si>
  <si>
    <t>/organization/shaka</t>
  </si>
  <si>
    <t>Shaka</t>
  </si>
  <si>
    <t>http://shakaon.net</t>
  </si>
  <si>
    <t>/organization/shake</t>
  </si>
  <si>
    <t>Shake</t>
  </si>
  <si>
    <t>http://www.shakelaw.com</t>
  </si>
  <si>
    <t>Entrepreneur|Freelancers|Legal|Mobile|Small and Medium Businesses</t>
  </si>
  <si>
    <t>/organization/shake-2</t>
  </si>
  <si>
    <t>http://www.shake.io</t>
  </si>
  <si>
    <t>Career Planning|College Recruiting|Human Resources|Recruiting</t>
  </si>
  <si>
    <t>/organization/shake-on</t>
  </si>
  <si>
    <t>Shake-on</t>
  </si>
  <si>
    <t>https://www.shake-on.com/</t>
  </si>
  <si>
    <t>Big Data Analytics|Information Technology|Internet of Things|Software</t>
  </si>
  <si>
    <t>/organization/shaken-cocktails</t>
  </si>
  <si>
    <t>Shaken</t>
  </si>
  <si>
    <t>http://www.shakencocktails.com</t>
  </si>
  <si>
    <t>Delivery|Subscription Service|Wine And Spirits</t>
  </si>
  <si>
    <t>/organization/shaker</t>
  </si>
  <si>
    <t>Shaker</t>
  </si>
  <si>
    <t>http://www.atshaker.com</t>
  </si>
  <si>
    <t>Natural Resources|Real Time|Social Media</t>
  </si>
  <si>
    <t>/organization/shakr-media</t>
  </si>
  <si>
    <t>Shakr Media</t>
  </si>
  <si>
    <t>https://www.shakr.com</t>
  </si>
  <si>
    <t>Online Video Advertising|Video</t>
  </si>
  <si>
    <t>/organization/shakti-technology-ventures</t>
  </si>
  <si>
    <t>Shakti Technology Ventures</t>
  </si>
  <si>
    <t>http://www.getshakti.com</t>
  </si>
  <si>
    <t>/organization/shanda-games</t>
  </si>
  <si>
    <t>Shanda Games</t>
  </si>
  <si>
    <t>http://ir.shandagames.com</t>
  </si>
  <si>
    <t>Business Services|Entertainment|Games|Online Gaming</t>
  </si>
  <si>
    <t>/organization/shandong-in-spur-huaguang-optoelectronics</t>
  </si>
  <si>
    <t>Shandong In spur Huaguang Optoelectronics</t>
  </si>
  <si>
    <t>http://www.hggd.cn/</t>
  </si>
  <si>
    <t>/organization/shandong-rongqing</t>
  </si>
  <si>
    <t>Shandong Rongqing</t>
  </si>
  <si>
    <t>http://www.logisticsrq.com/</t>
  </si>
  <si>
    <t>/organization/shangby</t>
  </si>
  <si>
    <t>Shangby</t>
  </si>
  <si>
    <t>http://www.shangby.com</t>
  </si>
  <si>
    <t>/organization/shanghai-4space-culture-media</t>
  </si>
  <si>
    <t>Shanghai 4Space Culture &amp; Media</t>
  </si>
  <si>
    <t>/organization/shanghai-ane-logistics</t>
  </si>
  <si>
    <t>Shanghai ANE Logistics</t>
  </si>
  <si>
    <t>http://www.ane56.com/</t>
  </si>
  <si>
    <t>/organization/shanghai-angellecho-network</t>
  </si>
  <si>
    <t>Shanghai AngellEcho Network</t>
  </si>
  <si>
    <t>http://www.angellecho.com</t>
  </si>
  <si>
    <t>/organization/shanghai-anymoba</t>
  </si>
  <si>
    <t>Shanghai Anymoba</t>
  </si>
  <si>
    <t>http://www.anymoba.com/</t>
  </si>
  <si>
    <t>/organization/shanghai-aunt-kitchen-network</t>
  </si>
  <si>
    <t>Aunt Kitchen</t>
  </si>
  <si>
    <t>http://www.ayicf.com</t>
  </si>
  <si>
    <t>/organization/shanghai-basewin-technology-co-ltd</t>
  </si>
  <si>
    <t>Basewin Technology</t>
  </si>
  <si>
    <t>http://www.basewin.com</t>
  </si>
  <si>
    <t>/organization/shanghai-byban-network-science-and-technology-co-ltd</t>
  </si>
  <si>
    <t>Byban</t>
  </si>
  <si>
    <t>http://www.byban.com</t>
  </si>
  <si>
    <t>/organization/shanghai-celgen-biopharma-co-ltd</t>
  </si>
  <si>
    <t>Celgen Biopharma</t>
  </si>
  <si>
    <t>http://www.celgenpharm.com</t>
  </si>
  <si>
    <t>/organization/shanghai-citic-information-development-co-ltd</t>
  </si>
  <si>
    <t>CITIC Information Development</t>
  </si>
  <si>
    <t>http://www.cesgroup.com.cn</t>
  </si>
  <si>
    <t>/organization/shanghai-credit-information-services-co-ltd</t>
  </si>
  <si>
    <t>Shanghai Credit Information Services</t>
  </si>
  <si>
    <t>http://www.shanghai-cis.com.cn</t>
  </si>
  <si>
    <t>/organization/shanghai-dajun-technologies</t>
  </si>
  <si>
    <t>Shanghai Dajun Technologies</t>
  </si>
  <si>
    <t>http://www.dajuntech.com</t>
  </si>
  <si>
    <t>/organization/shanghai-e-p-international</t>
  </si>
  <si>
    <t>Shanghai E&amp;P International</t>
  </si>
  <si>
    <t>http://www.easipass.com/</t>
  </si>
  <si>
    <t>/organization/shanghai-echinachem-inc</t>
  </si>
  <si>
    <t>Shanghai eChinaChem, Inc.</t>
  </si>
  <si>
    <t>/organization/shanghai-electronic-certificate-authority-center</t>
  </si>
  <si>
    <t>Shanghai Electronic Certificate Authority Center</t>
  </si>
  <si>
    <t>http://www.sheca.com/</t>
  </si>
  <si>
    <t>/organization/shanghai-fft</t>
  </si>
  <si>
    <t>Shanghai FFT</t>
  </si>
  <si>
    <t>http://www.shfft.com/</t>
  </si>
  <si>
    <t>/organization/shanghai-green-box-online-science-and-technology-limited-company</t>
  </si>
  <si>
    <t>Green Box Online Science and Technology</t>
  </si>
  <si>
    <t>http://www.greenbox-kids.com</t>
  </si>
  <si>
    <t>/organization/shanghai-guanyi-software-science-and-technology</t>
  </si>
  <si>
    <t>Shanghai Guanyi Software Science and Technology</t>
  </si>
  <si>
    <t>http://www.guanyisoft.com</t>
  </si>
  <si>
    <t>/organization/shanghai-gujia-network-technology-co-ltd</t>
  </si>
  <si>
    <t>Fangjia.com</t>
  </si>
  <si>
    <t>http://www.fangjia.com</t>
  </si>
  <si>
    <t>/organization/shanghai-haofang-online-information-technology-co-ltd</t>
  </si>
  <si>
    <t>Haofang Online Information Technology</t>
  </si>
  <si>
    <t>http://www.cga.com.cn</t>
  </si>
  <si>
    <t>/organization/shanghai-huan-xiong-information-technology-co-ltd</t>
  </si>
  <si>
    <t>Huan Xiong</t>
  </si>
  <si>
    <t>http://www.ca8.com.cn</t>
  </si>
  <si>
    <t>/organization/shanghai-jade-tech</t>
  </si>
  <si>
    <t>Shanghai Jade Tech</t>
  </si>
  <si>
    <t>http://www.jadechip.com</t>
  </si>
  <si>
    <t>/organization/shanghai-kidstone-network-technology</t>
  </si>
  <si>
    <t>Shanghai Kidstone Network Technology</t>
  </si>
  <si>
    <t>http://www.kidstone.com.cn/English_index.html</t>
  </si>
  <si>
    <t>/organization/shanghai-lumi-information-technology-limited-company</t>
  </si>
  <si>
    <t>Lumi Shanghai</t>
  </si>
  <si>
    <t>http://www.lumilady.com</t>
  </si>
  <si>
    <t>/organization/shanghai-media-group</t>
  </si>
  <si>
    <t>Shanghai Media Group</t>
  </si>
  <si>
    <t>http://www.smg.cn</t>
  </si>
  <si>
    <t>/organization/shanghai-moteng-network-technology</t>
  </si>
  <si>
    <t>Shanghai Moteng Website</t>
  </si>
  <si>
    <t>/organization/shanghai-muhe-network-technology</t>
  </si>
  <si>
    <t>Shanghai Muhe Network Technology</t>
  </si>
  <si>
    <t>http://www.muhenet.com/</t>
  </si>
  <si>
    <t>/organization/shanghai-mymyti-network-technology</t>
  </si>
  <si>
    <t>Shanghai Mymyti Network Technology</t>
  </si>
  <si>
    <t>http://mymyti.cn.china.cn/</t>
  </si>
  <si>
    <t>/organization/shanghai-nouriz-dairy</t>
  </si>
  <si>
    <t>Shanghai Nouriz Dairy</t>
  </si>
  <si>
    <t>http://www.nouriz.com</t>
  </si>
  <si>
    <t>/organization/shanghai-qianrui-clothes-co-ltd</t>
  </si>
  <si>
    <t>Qianrui Clothes</t>
  </si>
  <si>
    <t>/organization/shanghai-sfs-digital-media</t>
  </si>
  <si>
    <t>Shanghai SFS Digital Media</t>
  </si>
  <si>
    <t>/organization/shanghai-shipping-freight-exchange-co-ltd</t>
  </si>
  <si>
    <t>Shanghai Shipping Freight Exchange</t>
  </si>
  <si>
    <t>http://www.ssefc.com</t>
  </si>
  <si>
    <t>/organization/shanghai-smartpay</t>
  </si>
  <si>
    <t>Smartpay</t>
  </si>
  <si>
    <t>http://www.172.com</t>
  </si>
  <si>
    <t>/organization/shanghai-southgene-technology-co-ltd</t>
  </si>
  <si>
    <t>Shanghai Southgene Technology</t>
  </si>
  <si>
    <t>http://www.southgene.com</t>
  </si>
  <si>
    <t>/organization/shanghai-ui-robot-technology-co-ltd</t>
  </si>
  <si>
    <t>UI Robot</t>
  </si>
  <si>
    <t>http://www.uirobot.com</t>
  </si>
  <si>
    <t>/organization/shanghai-ulucu-electronic-technology-co-ltd</t>
  </si>
  <si>
    <t>Shanghai Ulucu Electronic Technology Co.,Ltd.</t>
  </si>
  <si>
    <t>http://www.ulucu.com/</t>
  </si>
  <si>
    <t>/organization/shanghai-unionpay-merchant-services-co-ltd</t>
  </si>
  <si>
    <t>Shanghai Unionpay Merchant Services</t>
  </si>
  <si>
    <t>http://www.bankpos.com.cn</t>
  </si>
  <si>
    <t>/organization/shanghai-woshi-cultural-transmission</t>
  </si>
  <si>
    <t>Shanghai Woshi Cultural Transmission</t>
  </si>
  <si>
    <t>http://www.play800.cn/</t>
  </si>
  <si>
    <t>/organization/shanghai-woyo-network-science-and-technology</t>
  </si>
  <si>
    <t>Shanghai Woyo Network Science and Technology</t>
  </si>
  <si>
    <t>http://www.woyo.com/</t>
  </si>
  <si>
    <t>/organization/shanghai-xikui-electronic-technology</t>
  </si>
  <si>
    <t>Shanghai Xikui Electronic Technology</t>
  </si>
  <si>
    <t>http://www.sequel.com.cn</t>
  </si>
  <si>
    <t>/organization/shanghai-yimu-network-technology-co</t>
  </si>
  <si>
    <t>Shanghai Yimu Network Technology Co.</t>
  </si>
  <si>
    <t>http://www.imoffice.com/</t>
  </si>
  <si>
    <t>Zhabei</t>
  </si>
  <si>
    <t>/organization/shanghai-yinku-network</t>
  </si>
  <si>
    <t>Shanghai Yinku network</t>
  </si>
  <si>
    <t>http://www.game080.com</t>
  </si>
  <si>
    <t>Game|Video</t>
  </si>
  <si>
    <t>/organization/shanghai-yinzuo-haiya-automotive-electronics-co-ltd</t>
  </si>
  <si>
    <t>Shanghai Yinzuo Haiya Automotive Electronics</t>
  </si>
  <si>
    <t>/organization/shanghai-yupei-group</t>
  </si>
  <si>
    <t>Shanghai Yupei Group</t>
  </si>
  <si>
    <t>http://www.yupeigroup.com</t>
  </si>
  <si>
    <t>Customer Service|Logistics|Real Estate|Storage</t>
  </si>
  <si>
    <t>/organization/shanghai-zhongjia-mro-company</t>
  </si>
  <si>
    <t>Zhongjia MRO</t>
  </si>
  <si>
    <t>http://www.zj-mro.com</t>
  </si>
  <si>
    <t>/organization/shanghaimed-healthcare</t>
  </si>
  <si>
    <t>ShanghaiMed Healthcare</t>
  </si>
  <si>
    <t>/organization/shangpin</t>
  </si>
  <si>
    <t>ShangPin</t>
  </si>
  <si>
    <t>http://www.shangpin.com/</t>
  </si>
  <si>
    <t>/organization/shanon</t>
  </si>
  <si>
    <t>Shanon</t>
  </si>
  <si>
    <t>http://www.shanon.co.jp/</t>
  </si>
  <si>
    <t>/organization/shanpow-com</t>
  </si>
  <si>
    <t>Shanpow.com</t>
  </si>
  <si>
    <t>http://www.shanpow.com/</t>
  </si>
  <si>
    <t>/organization/shantiniketan-incorporated</t>
  </si>
  <si>
    <t>ShantiNiketan Inc.</t>
  </si>
  <si>
    <t>http://www.shantiniketan-us.com</t>
  </si>
  <si>
    <t>Retirement</t>
  </si>
  <si>
    <t>/organization/shanxi-zinc-industry-group-co-ltd</t>
  </si>
  <si>
    <t>Shanxi Zinc Industry Group</t>
  </si>
  <si>
    <t>http://www.sxxyjt.com</t>
  </si>
  <si>
    <t>/organization/shape-collage</t>
  </si>
  <si>
    <t>Shape Collage</t>
  </si>
  <si>
    <t>http://www.shapecollage.com</t>
  </si>
  <si>
    <t>/organization/shape-medical-systems</t>
  </si>
  <si>
    <t>Shape Medical Systems</t>
  </si>
  <si>
    <t>http://shapemedsystems.com</t>
  </si>
  <si>
    <t>/organization/shape-memory</t>
  </si>
  <si>
    <t>Shape Memory Therapeutics</t>
  </si>
  <si>
    <t>http://www.shapemem.com</t>
  </si>
  <si>
    <t>/organization/shape-pharmaceuticals</t>
  </si>
  <si>
    <t>Shape Pharmaceuticals</t>
  </si>
  <si>
    <t>http://shapepharma.com</t>
  </si>
  <si>
    <t>/organization/shape-security</t>
  </si>
  <si>
    <t>Shape Security</t>
  </si>
  <si>
    <t>http://shapesecurity.com</t>
  </si>
  <si>
    <t>Cyber Security|Information Security|Network Security|Security</t>
  </si>
  <si>
    <t>/organization/shape-services</t>
  </si>
  <si>
    <t>SHAPE</t>
  </si>
  <si>
    <t>http://www.shape.ag</t>
  </si>
  <si>
    <t>Apps|Information Services|Information Technology|Messaging|Social Media|Software</t>
  </si>
  <si>
    <t>/organization/shape-up-the-nation</t>
  </si>
  <si>
    <t>ShapeUp</t>
  </si>
  <si>
    <t>http://www.shapeup.com</t>
  </si>
  <si>
    <t>Fitness|Gamification|Health and Wellness|Health Care Information Technology|Incentives|Mobile Health|SaaS|Social Media|Wearables</t>
  </si>
  <si>
    <t>/organization/shaper</t>
  </si>
  <si>
    <t>Shaper</t>
  </si>
  <si>
    <t>http://shapertools.com</t>
  </si>
  <si>
    <t>/organization/shapeshift</t>
  </si>
  <si>
    <t>ShapeShift.io</t>
  </si>
  <si>
    <t>https://shapeshift.io/</t>
  </si>
  <si>
    <t>Bitcoin|Cryptocurrency|Financial Exchanges|FinTech</t>
  </si>
  <si>
    <t>/organization/shapeways</t>
  </si>
  <si>
    <t>Shapeways</t>
  </si>
  <si>
    <t>http://www.shapeways.com</t>
  </si>
  <si>
    <t>3D Printing|E-Commerce|Manufacturing</t>
  </si>
  <si>
    <t>/organization/shapr</t>
  </si>
  <si>
    <t>Shapr</t>
  </si>
  <si>
    <t>http://www.shapr.net</t>
  </si>
  <si>
    <t>/organization/sharalike</t>
  </si>
  <si>
    <t>Sharalike</t>
  </si>
  <si>
    <t>http://www.sharalike.com</t>
  </si>
  <si>
    <t>Cloud Computing|Curated Web|Photo Sharing|Video</t>
  </si>
  <si>
    <t>/organization/share-practice</t>
  </si>
  <si>
    <t>Share Practice</t>
  </si>
  <si>
    <t>http://sharepractice.com</t>
  </si>
  <si>
    <t>Biotechnology|Health Care|Medical|Mobile</t>
  </si>
  <si>
    <t>/organization/share-some-style</t>
  </si>
  <si>
    <t>Boon + Gable</t>
  </si>
  <si>
    <t>https://www.boonandgable.com/</t>
  </si>
  <si>
    <t>Bridging Online and Offline|Marketplaces</t>
  </si>
  <si>
    <t>/organization/share0</t>
  </si>
  <si>
    <t>Share0</t>
  </si>
  <si>
    <t>http://www.share0.net</t>
  </si>
  <si>
    <t>/organization/shareable-ink</t>
  </si>
  <si>
    <t>Shareable Ink</t>
  </si>
  <si>
    <t>http://www.shareableink.com</t>
  </si>
  <si>
    <t>/organization/shareable-social-2</t>
  </si>
  <si>
    <t>Shareable Social</t>
  </si>
  <si>
    <t>http://www.shareablesocial.com/</t>
  </si>
  <si>
    <t>/organization/shareablee</t>
  </si>
  <si>
    <t>Shareablee</t>
  </si>
  <si>
    <t>http://shareablee.com</t>
  </si>
  <si>
    <t>/organization/shareacar</t>
  </si>
  <si>
    <t>ShareACar</t>
  </si>
  <si>
    <t>http://www.shareacar.co</t>
  </si>
  <si>
    <t>Mobile|Ride Sharing|Transportation</t>
  </si>
  <si>
    <t>/organization/shareaholic</t>
  </si>
  <si>
    <t>Shareaholic</t>
  </si>
  <si>
    <t>https://shareaholic.com</t>
  </si>
  <si>
    <t>Advertising|Analytics|Big Data Analytics|Content|Content Discovery|Curated Web|Email Marketing|Internet Marketing|Mobile|Web Tools</t>
  </si>
  <si>
    <t>/organization/shareapass-2</t>
  </si>
  <si>
    <t>Shareapass</t>
  </si>
  <si>
    <t>http://www.shareapass.com</t>
  </si>
  <si>
    <t>/organization/sharebloc</t>
  </si>
  <si>
    <t>Sharebloc</t>
  </si>
  <si>
    <t>http://sharebloc.com</t>
  </si>
  <si>
    <t>Curated Web|Enterprises|Enterprise Software</t>
  </si>
  <si>
    <t>/organization/shareboard</t>
  </si>
  <si>
    <t>Shareboard</t>
  </si>
  <si>
    <t>http://shareboard.in</t>
  </si>
  <si>
    <t>Android|Apps|File Sharing|Mobile</t>
  </si>
  <si>
    <t>/organization/sharebox</t>
  </si>
  <si>
    <t>Sharebox</t>
  </si>
  <si>
    <t>http://www.sharebox.be/</t>
  </si>
  <si>
    <t>Business Development|Employment|Human Resources</t>
  </si>
  <si>
    <t>/organization/sharebuilder</t>
  </si>
  <si>
    <t>ShareBuilder</t>
  </si>
  <si>
    <t>http://www.sharebuilder.com</t>
  </si>
  <si>
    <t>/organization/sharecare</t>
  </si>
  <si>
    <t>Sharecare</t>
  </si>
  <si>
    <t>https://www.sharecare.com/</t>
  </si>
  <si>
    <t>/organization/sharecruit</t>
  </si>
  <si>
    <t>Sharecruit</t>
  </si>
  <si>
    <t>http://www.sharecruit.com/</t>
  </si>
  <si>
    <t>/organization/shared-performance</t>
  </si>
  <si>
    <t>Shared Performance</t>
  </si>
  <si>
    <t>http://www.sharedperformance.com</t>
  </si>
  <si>
    <t>/organization/shared-spectrum</t>
  </si>
  <si>
    <t>Shared Spectrum</t>
  </si>
  <si>
    <t>http://sharedspectrum.com</t>
  </si>
  <si>
    <t>/organization/shared2you</t>
  </si>
  <si>
    <t>Shared2you</t>
  </si>
  <si>
    <t>http://www.shared2you.com</t>
  </si>
  <si>
    <t>/organization/shareddesks</t>
  </si>
  <si>
    <t>ShareDesk</t>
  </si>
  <si>
    <t>http://www.sharedesk.net</t>
  </si>
  <si>
    <t>Commercial Real Estate|Coworking|Curated Web|Marketplaces</t>
  </si>
  <si>
    <t>/organization/sharedreviews</t>
  </si>
  <si>
    <t>SharedReviews</t>
  </si>
  <si>
    <t>http://www.sharedreviews.com</t>
  </si>
  <si>
    <t>/organization/sharegate</t>
  </si>
  <si>
    <t>Sharegate</t>
  </si>
  <si>
    <t>http://www.sharegate.com</t>
  </si>
  <si>
    <t>Finance|Networking|Stock Exchanges</t>
  </si>
  <si>
    <t>/organization/sharegrove</t>
  </si>
  <si>
    <t>ShareGrove</t>
  </si>
  <si>
    <t>http://www.sharegrove.com</t>
  </si>
  <si>
    <t>/organization/shareholder-insite</t>
  </si>
  <si>
    <t>Shareholder InSite</t>
  </si>
  <si>
    <t>http://shareholderinsite.com</t>
  </si>
  <si>
    <t>Document Management|SaaS|Software</t>
  </si>
  <si>
    <t>/organization/sharehows</t>
  </si>
  <si>
    <t>ShareHows</t>
  </si>
  <si>
    <t>http://sharehows.com</t>
  </si>
  <si>
    <t>/organization/shareight</t>
  </si>
  <si>
    <t>Octer (formerly Shareight)</t>
  </si>
  <si>
    <t>http://octer.com</t>
  </si>
  <si>
    <t>/organization/sharein</t>
  </si>
  <si>
    <t>ShareIn</t>
  </si>
  <si>
    <t>http://www.sharein.com</t>
  </si>
  <si>
    <t>Angels|Finance|Investment Management|Startups|Venture Capital</t>
  </si>
  <si>
    <t>/organization/sharelatex</t>
  </si>
  <si>
    <t>sharelatex</t>
  </si>
  <si>
    <t>http://www.sharelatex.com</t>
  </si>
  <si>
    <t>Education|Internet|Photo Editing</t>
  </si>
  <si>
    <t>/organization/sharelook</t>
  </si>
  <si>
    <t>Sharelook</t>
  </si>
  <si>
    <t>http://www.share-look.com</t>
  </si>
  <si>
    <t>Advice|Android|Fashion|iOS|Mobile|Photography|Social Media</t>
  </si>
  <si>
    <t>/organization/sharely-us</t>
  </si>
  <si>
    <t>Sharely.Us</t>
  </si>
  <si>
    <t>http://www.sharely.us/</t>
  </si>
  <si>
    <t>Mobile Commerce|Peer-to-Peer|Social Commerce</t>
  </si>
  <si>
    <t>/organization/sharemagnet</t>
  </si>
  <si>
    <t>ShareMagnet</t>
  </si>
  <si>
    <t>http://www.sharemagnet.com</t>
  </si>
  <si>
    <t>Advertising|Direct Marketing|Social Media Advertising</t>
  </si>
  <si>
    <t>/organization/sharematic</t>
  </si>
  <si>
    <t>Sharematic</t>
  </si>
  <si>
    <t>http://www.sharematic.net/</t>
  </si>
  <si>
    <t>Bear</t>
  </si>
  <si>
    <t>/organization/sharemeister-inc</t>
  </si>
  <si>
    <t>ShareMeister</t>
  </si>
  <si>
    <t>http://www.sharemeister.com/</t>
  </si>
  <si>
    <t>/organization/sharememe</t>
  </si>
  <si>
    <t>ShareMeme</t>
  </si>
  <si>
    <t>http://www.sharememe.com</t>
  </si>
  <si>
    <t>Messaging|Twitter Applications</t>
  </si>
  <si>
    <t>/organization/sharenotes-com</t>
  </si>
  <si>
    <t>ShareNotes.com</t>
  </si>
  <si>
    <t>http://www.sharenotes.com</t>
  </si>
  <si>
    <t>/organization/shareplow</t>
  </si>
  <si>
    <t>SharePlow</t>
  </si>
  <si>
    <t>http://www.shareplow.com</t>
  </si>
  <si>
    <t>Curated Web|File Sharing|Graphics|PaaS</t>
  </si>
  <si>
    <t>/organization/sharerails</t>
  </si>
  <si>
    <t>ShareRails</t>
  </si>
  <si>
    <t>http://www.sharerails.com/</t>
  </si>
  <si>
    <t>/organization/shareroot</t>
  </si>
  <si>
    <t>ShareRoot</t>
  </si>
  <si>
    <t>http://shareroot.co</t>
  </si>
  <si>
    <t>Advertising|Analytics|Content|Content Discovery|Contests|Enterprise Software|SaaS|Services|Social Bookmarking</t>
  </si>
  <si>
    <t>/organization/sharesdk</t>
  </si>
  <si>
    <t>ShareSDK</t>
  </si>
  <si>
    <t>http://sharesdk.cn</t>
  </si>
  <si>
    <t>Mobile|Networking|Photography|Web Hosting</t>
  </si>
  <si>
    <t>/organization/sharespost</t>
  </si>
  <si>
    <t>SharesPost</t>
  </si>
  <si>
    <t>http://www.SharesPost.com</t>
  </si>
  <si>
    <t>/organization/sharesquare</t>
  </si>
  <si>
    <t>ShareSquare</t>
  </si>
  <si>
    <t>http://getsharesquare.com</t>
  </si>
  <si>
    <t>Digital Media|Mobile|Music|Web Development</t>
  </si>
  <si>
    <t>/organization/sharesvault</t>
  </si>
  <si>
    <t>SharesVault</t>
  </si>
  <si>
    <t>http://www.sharesvault.com</t>
  </si>
  <si>
    <t>Enterprise Software|Finance|Venture Capital</t>
  </si>
  <si>
    <t>/organization/sharethe</t>
  </si>
  <si>
    <t>ShareThe</t>
  </si>
  <si>
    <t>Soccer|Social Media|Social Network Media|Sports</t>
  </si>
  <si>
    <t>/organization/sharethebus</t>
  </si>
  <si>
    <t>Sharethebus</t>
  </si>
  <si>
    <t>http://sharethebus.com</t>
  </si>
  <si>
    <t>/organization/sharethis</t>
  </si>
  <si>
    <t>ShareThis</t>
  </si>
  <si>
    <t>http://sharethis.com</t>
  </si>
  <si>
    <t>Advertising|File Sharing|Social Media</t>
  </si>
  <si>
    <t>/organization/sharethrough</t>
  </si>
  <si>
    <t>Sharethrough</t>
  </si>
  <si>
    <t>http://sharethrough.com</t>
  </si>
  <si>
    <t>Advertising|Brand Marketing|Monetization|Software</t>
  </si>
  <si>
    <t>/organization/sharetivity</t>
  </si>
  <si>
    <t>Sharetivity</t>
  </si>
  <si>
    <t>http://www.sharetivity.com</t>
  </si>
  <si>
    <t>/organization/sharetracker</t>
  </si>
  <si>
    <t>ShareTracker</t>
  </si>
  <si>
    <t>http://www.sharetracker.net</t>
  </si>
  <si>
    <t>Analytics|Market Research|Stock Exchanges|Unifed Communications</t>
  </si>
  <si>
    <t>/organization/sharetribe</t>
  </si>
  <si>
    <t>Sharetribe</t>
  </si>
  <si>
    <t>http://www.sharetribe.com</t>
  </si>
  <si>
    <t>Collaborative Consumption|Marketplaces|Peer-to-Peer|Software</t>
  </si>
  <si>
    <t>/organization/sharewave</t>
  </si>
  <si>
    <t>Sharewave</t>
  </si>
  <si>
    <t>http://sharewave.com</t>
  </si>
  <si>
    <t>SaaS|Small and Medium Businesses|Startups</t>
  </si>
  <si>
    <t>/organization/sharewire</t>
  </si>
  <si>
    <t>Sharewire</t>
  </si>
  <si>
    <t>http://sharewire.nl</t>
  </si>
  <si>
    <t>/organization/sharewithu</t>
  </si>
  <si>
    <t>ShareWithU</t>
  </si>
  <si>
    <t>http://www.sharewithu.com</t>
  </si>
  <si>
    <t>/organization/shareyourbrain</t>
  </si>
  <si>
    <t>Share Your Brain</t>
  </si>
  <si>
    <t>Collaboration|Crowdsourcing|Curated Web|Reviews and Recommendations</t>
  </si>
  <si>
    <t>/organization/shareyourcart</t>
  </si>
  <si>
    <t>ShareYourCart</t>
  </si>
  <si>
    <t>http://www.shareyourcart.com</t>
  </si>
  <si>
    <t>Advertising|E-Commerce|Internet Marketing|Social Commerce|Social Media Marketing|Social Network Media</t>
  </si>
  <si>
    <t>/organization/sharing-it</t>
  </si>
  <si>
    <t>sharing.it</t>
  </si>
  <si>
    <t>http://sharing.it</t>
  </si>
  <si>
    <t>/organization/sharingforce</t>
  </si>
  <si>
    <t>Sharingforce</t>
  </si>
  <si>
    <t>http://sharingforce.com</t>
  </si>
  <si>
    <t>Advertising|Direct Marketing|Internet Marketing|Lead Generation|Sales and Marketing|Social Media|Social Media Marketing</t>
  </si>
  <si>
    <t>/organization/shark-pond</t>
  </si>
  <si>
    <t>Shark Pond</t>
  </si>
  <si>
    <t>/organization/shark-punch</t>
  </si>
  <si>
    <t>Shark Punch</t>
  </si>
  <si>
    <t>http://sharkpunch.com</t>
  </si>
  <si>
    <t>/organization/shark-solutions</t>
  </si>
  <si>
    <t>Shark Solutions</t>
  </si>
  <si>
    <t>http://www.shark-solutions.com</t>
  </si>
  <si>
    <t>Vipper√∏d</t>
  </si>
  <si>
    <t>/organization/sharklet-technologies</t>
  </si>
  <si>
    <t>Sharklet Technologies</t>
  </si>
  <si>
    <t>http://sharklet.com</t>
  </si>
  <si>
    <t>/organization/sharkmarx</t>
  </si>
  <si>
    <t>SHARKMARX</t>
  </si>
  <si>
    <t>http://www.sharkmarx.com</t>
  </si>
  <si>
    <t>/organization/sharp-analytics</t>
  </si>
  <si>
    <t>Sharp Analytics</t>
  </si>
  <si>
    <t>/organization/sharp-corporation</t>
  </si>
  <si>
    <t>Sharp Corporation</t>
  </si>
  <si>
    <t>http://sharp-world.com</t>
  </si>
  <si>
    <t>/organization/sharp-edge-labs</t>
  </si>
  <si>
    <t>Sharp Edge Labs</t>
  </si>
  <si>
    <t>http://sharpedgelabs.com</t>
  </si>
  <si>
    <t>/organization/sharpcards</t>
  </si>
  <si>
    <t>PingSome</t>
  </si>
  <si>
    <t>http://www.pingsome.com</t>
  </si>
  <si>
    <t>/organization/sharper-shape</t>
  </si>
  <si>
    <t>Sharper Shape</t>
  </si>
  <si>
    <t>http://www.sharpershape.com</t>
  </si>
  <si>
    <t>Distribution|Infrastructure|Innovation Management</t>
  </si>
  <si>
    <t>/organization/sharpnd</t>
  </si>
  <si>
    <t>SHARPND</t>
  </si>
  <si>
    <t>http://www.sharpnd.com</t>
  </si>
  <si>
    <t>/organization/sharypic</t>
  </si>
  <si>
    <t>Sharypic</t>
  </si>
  <si>
    <t>https://www.sharypic.com</t>
  </si>
  <si>
    <t>Brand Marketing|Events|Photography|Photo Sharing</t>
  </si>
  <si>
    <t>/organization/shaser</t>
  </si>
  <si>
    <t>Shaser</t>
  </si>
  <si>
    <t>http://www.shaser.com</t>
  </si>
  <si>
    <t>/organization/shashi-kumar</t>
  </si>
  <si>
    <t>Shashi kumar</t>
  </si>
  <si>
    <t>https://www.namocart.com/en/</t>
  </si>
  <si>
    <t>/organization/shasta-crystals</t>
  </si>
  <si>
    <t>Shasta Crystals</t>
  </si>
  <si>
    <t>http://shastacrystals.com</t>
  </si>
  <si>
    <t>/organization/shattered-reality-interactive</t>
  </si>
  <si>
    <t>Shattered Reality Interactive</t>
  </si>
  <si>
    <t>http://www.srinteractive.com</t>
  </si>
  <si>
    <t>Games|Internet|MMO Games|Social Media</t>
  </si>
  <si>
    <t>/organization/shave-club</t>
  </si>
  <si>
    <t>Shave Club</t>
  </si>
  <si>
    <t>http://shaveclub.ru/</t>
  </si>
  <si>
    <t>/organization/shavelogic</t>
  </si>
  <si>
    <t>ShaveLogic</t>
  </si>
  <si>
    <t>http://shavelogic.com</t>
  </si>
  <si>
    <t>/organization/shaves2u</t>
  </si>
  <si>
    <t>Shaves2U</t>
  </si>
  <si>
    <t>http://www.shaves2u.com</t>
  </si>
  <si>
    <t>E-Commerce|Retail|Startups</t>
  </si>
  <si>
    <t>/organization/shaw-copper-and-brass</t>
  </si>
  <si>
    <t>SHAW COPPER AND BRASS</t>
  </si>
  <si>
    <t>http://shawcopperandbrass.com</t>
  </si>
  <si>
    <t>La Grange</t>
  </si>
  <si>
    <t>/organization/shawarmanji</t>
  </si>
  <si>
    <t>Shawarmanji</t>
  </si>
  <si>
    <t>http://www.shawarmanji.com</t>
  </si>
  <si>
    <t>/organization/shayne-foods</t>
  </si>
  <si>
    <t>Shayne Foods</t>
  </si>
  <si>
    <t>http://www.shaynefoods.com</t>
  </si>
  <si>
    <t>/organization/shazam-entertainment</t>
  </si>
  <si>
    <t>Shazam</t>
  </si>
  <si>
    <t>http://www.shazam.com</t>
  </si>
  <si>
    <t>Android|Ediscovery|Games|iOS|iPhone|Music</t>
  </si>
  <si>
    <t>/organization/shea-radiance</t>
  </si>
  <si>
    <t>Shea Radiance</t>
  </si>
  <si>
    <t>http://www.shearadiance.com</t>
  </si>
  <si>
    <t>/organization/shearwater-international</t>
  </si>
  <si>
    <t>Shearwater International</t>
  </si>
  <si>
    <t>http://www.shearwaterintl.com</t>
  </si>
  <si>
    <t>All Students|Collaboration|Education</t>
  </si>
  <si>
    <t>/organization/shedworx</t>
  </si>
  <si>
    <t>ShedWorx</t>
  </si>
  <si>
    <t>http://shedworx.com</t>
  </si>
  <si>
    <t>Advertising|Intellectual Asset Management|Software|Video</t>
  </si>
  <si>
    <t>/organization/sheer-drive</t>
  </si>
  <si>
    <t>Sheer Drive</t>
  </si>
  <si>
    <t>http://www.sheerdrive.com</t>
  </si>
  <si>
    <t>/organization/sheerid</t>
  </si>
  <si>
    <t>SheerID</t>
  </si>
  <si>
    <t>http://www.sheerid.com</t>
  </si>
  <si>
    <t>Developer APIs|E-Commerce|Retail|Security|Software|Technology</t>
  </si>
  <si>
    <t>/organization/sheex</t>
  </si>
  <si>
    <t>SHEEX</t>
  </si>
  <si>
    <t>http://www.sheex.com</t>
  </si>
  <si>
    <t>/organization/shelby-tv</t>
  </si>
  <si>
    <t>Shelby.tv</t>
  </si>
  <si>
    <t>Mobile|Predictive Analytics|Video</t>
  </si>
  <si>
    <t>/organization/shelf-com</t>
  </si>
  <si>
    <t>Shelf.com</t>
  </si>
  <si>
    <t>http://shelf.com/</t>
  </si>
  <si>
    <t>Big Data|Collaborative Consumption|E-Commerce|Marketplaces</t>
  </si>
  <si>
    <t>/organization/shelfari</t>
  </si>
  <si>
    <t>Shelfari</t>
  </si>
  <si>
    <t>http://www.shelfari.com</t>
  </si>
  <si>
    <t>/organization/shelfbucks</t>
  </si>
  <si>
    <t>Shelfbucks</t>
  </si>
  <si>
    <t>http://www.shelfbucks.com</t>
  </si>
  <si>
    <t>Advertising|Networking</t>
  </si>
  <si>
    <t>/organization/shelfflip</t>
  </si>
  <si>
    <t>ShelfFlip</t>
  </si>
  <si>
    <t>http://www.shelfflip.com</t>
  </si>
  <si>
    <t>/organization/shelfie</t>
  </si>
  <si>
    <t>http://www.takeashelfie.com/</t>
  </si>
  <si>
    <t>Apps|Business Intelligence|Market Research|Retail Technology</t>
  </si>
  <si>
    <t>/organization/shelfmint</t>
  </si>
  <si>
    <t>Shelfmint</t>
  </si>
  <si>
    <t>http://www.shelfmint.com</t>
  </si>
  <si>
    <t>/organization/shelfx</t>
  </si>
  <si>
    <t>ShelfX</t>
  </si>
  <si>
    <t>http://www.shelfx.com</t>
  </si>
  <si>
    <t>Hardware + Software|Mobile Shopping|NFC|Retail|RFID|Shopping</t>
  </si>
  <si>
    <t>/organization/shellanoo-group</t>
  </si>
  <si>
    <t>Shellanoo Group</t>
  </si>
  <si>
    <t>http://www.Shellanoo.com</t>
  </si>
  <si>
    <t>/organization/shellcatch</t>
  </si>
  <si>
    <t>Shellcatch</t>
  </si>
  <si>
    <t>http://shellcatch.com</t>
  </si>
  <si>
    <t>Distributors|Restaurants|Retail</t>
  </si>
  <si>
    <t>/organization/shellfire</t>
  </si>
  <si>
    <t>Shellfire</t>
  </si>
  <si>
    <t>https://www.shellfire.net</t>
  </si>
  <si>
    <t>Data Privacy|Data Security</t>
  </si>
  <si>
    <t>Bad Vilbel</t>
  </si>
  <si>
    <t>/organization/shelter-afrique</t>
  </si>
  <si>
    <t>Shelter Afrique</t>
  </si>
  <si>
    <t>http://www.shelterafrique.org/</t>
  </si>
  <si>
    <t>Banking|Financial Services|Real Estate</t>
  </si>
  <si>
    <t>/organization/shelterr-com</t>
  </si>
  <si>
    <t>Shelterr.com</t>
  </si>
  <si>
    <t>http://www.shelterr.com</t>
  </si>
  <si>
    <t>Commercial Real Estate|Real Estate|Services</t>
  </si>
  <si>
    <t>/organization/shelters4homeless</t>
  </si>
  <si>
    <t>Shelters4Homeless</t>
  </si>
  <si>
    <t>/organization/shelvspace</t>
  </si>
  <si>
    <t>Shelvspace</t>
  </si>
  <si>
    <t>http://shelvspace.com/</t>
  </si>
  <si>
    <t>/organization/shenami</t>
  </si>
  <si>
    <t>Shenami</t>
  </si>
  <si>
    <t>http://www.shenami.com</t>
  </si>
  <si>
    <t>/organization/shenandoah-growers</t>
  </si>
  <si>
    <t>Shenandoah Growers</t>
  </si>
  <si>
    <t>http://www.shenandoahgrowers.com/</t>
  </si>
  <si>
    <t>/organization/shenandoah-studios</t>
  </si>
  <si>
    <t>Shenandoah Studios</t>
  </si>
  <si>
    <t>http://shenandoah-studio.com</t>
  </si>
  <si>
    <t>/organization/shenick-network-systems</t>
  </si>
  <si>
    <t>Shenick Network Systems</t>
  </si>
  <si>
    <t>http://www.shenick.com</t>
  </si>
  <si>
    <t>/organization/shenzhen-7road-technology-co-ltd</t>
  </si>
  <si>
    <t>7Road</t>
  </si>
  <si>
    <t>http://www.7road.com</t>
  </si>
  <si>
    <t>/organization/shenzhen-anke-high-tech-co-ltd</t>
  </si>
  <si>
    <t>Anke</t>
  </si>
  <si>
    <t>http://cn.anketech.com</t>
  </si>
  <si>
    <t>/organization/shenzhen-belter-health</t>
  </si>
  <si>
    <t>Belter Health</t>
  </si>
  <si>
    <t>http://www.belter.com.cn</t>
  </si>
  <si>
    <t>/organization/shenzhen-clou-electronics-co-ltd</t>
  </si>
  <si>
    <t>Clou Electronics Co., Ltd.</t>
  </si>
  <si>
    <t>http://www.szclou.com</t>
  </si>
  <si>
    <t>/organization/shenzhen-dashi-intelligence-co-ltd</t>
  </si>
  <si>
    <t>Dashi Intelligence</t>
  </si>
  <si>
    <t>http://www.chn-das.com</t>
  </si>
  <si>
    <t>/organization/shenzhen-domain-network-software-co-ltd</t>
  </si>
  <si>
    <t>Shenzhen Domain Network Software</t>
  </si>
  <si>
    <t>http://www.szdomain.com</t>
  </si>
  <si>
    <t>/organization/shenzhen-fortuna-technology-co-ltd</t>
  </si>
  <si>
    <t>Shenzhen Fortuna Technology Co.,Ltd</t>
  </si>
  <si>
    <t>http://www.aliexpress.com/store/414174</t>
  </si>
  <si>
    <t>/organization/shenzhen-globalegrow-e-commerce</t>
  </si>
  <si>
    <t>Shenzhen Globalegrow E-Commerce</t>
  </si>
  <si>
    <t>http://www.globalegrow.com/</t>
  </si>
  <si>
    <t>/organization/shenzhen-haiya-technology-development-co-ltd</t>
  </si>
  <si>
    <t>Shenzhen Haiya Technology Development</t>
  </si>
  <si>
    <t>http://www.sz-haiya.com</t>
  </si>
  <si>
    <t>/organization/shenzhen-hasee-computer</t>
  </si>
  <si>
    <t>Shenzhen Hasee computer</t>
  </si>
  <si>
    <t>http://www.hasee.com/</t>
  </si>
  <si>
    <t>Longgang</t>
  </si>
  <si>
    <t>/organization/shenzhen-hybio-pharmaceutical-co-ltd</t>
  </si>
  <si>
    <t>Hybio Pharmaceutical</t>
  </si>
  <si>
    <t>http://www.hybio.com.cn</t>
  </si>
  <si>
    <t>/organization/shenzhen-invengo-information-technology-co-ltd</t>
  </si>
  <si>
    <t>Invengo Information Technology</t>
  </si>
  <si>
    <t>http://www.invengo.cn</t>
  </si>
  <si>
    <t>/organization/shenzhen-jucheng-enterprise-management-consulting-co</t>
  </si>
  <si>
    <t>Shenzhen Jucheng Enterprise Management Consulting Co</t>
  </si>
  <si>
    <t>/organization/shenzhen-julong-educational-technology-co-ltd</t>
  </si>
  <si>
    <t>Julong Educational Technology</t>
  </si>
  <si>
    <t>http://www.julong.com.cn</t>
  </si>
  <si>
    <t>/organization/shenzhen-justtide-technology-co-ltd</t>
  </si>
  <si>
    <t>Shenzhen Justtide Technology</t>
  </si>
  <si>
    <t>http://www.justtide.com/</t>
  </si>
  <si>
    <t>/organization/shenzhen-montnets-science-and-technology-development-co-ltd</t>
  </si>
  <si>
    <t>Montnets</t>
  </si>
  <si>
    <t>http://www.monternet.com</t>
  </si>
  <si>
    <t>/organization/shenzhen-mr-photoelectricity-co-ltd</t>
  </si>
  <si>
    <t>Shenzhen MR Photoelectricity</t>
  </si>
  <si>
    <t>/organization/shenzhen-netac-technology-company-limited</t>
  </si>
  <si>
    <t>Netac</t>
  </si>
  <si>
    <t>http://www.netac.com.cn</t>
  </si>
  <si>
    <t>/organization/shenzhen-o-film-tech-co-ltd</t>
  </si>
  <si>
    <t>O-film</t>
  </si>
  <si>
    <t>http://www.o-film.com</t>
  </si>
  <si>
    <t>/organization/shenzhen-qianhai-artide-culture-development-limited</t>
  </si>
  <si>
    <t>Shenzhen Qianhai Artide Culture Development Limited</t>
  </si>
  <si>
    <t>/organization/shenzhen-qvod-technology-co-ltd</t>
  </si>
  <si>
    <t>QVOD Technology</t>
  </si>
  <si>
    <t>http://www.qvod.com</t>
  </si>
  <si>
    <t>/organization/shenzhen-seg-navigation</t>
  </si>
  <si>
    <t>Shenzhen SEG Navigation</t>
  </si>
  <si>
    <t>http://www.chinagps.cc</t>
  </si>
  <si>
    <t>/organization/shenzhen-sunway-communication-co-ltd</t>
  </si>
  <si>
    <t>Sunway Communication</t>
  </si>
  <si>
    <t>http://www.sz-sunway.com.cn</t>
  </si>
  <si>
    <t>/organization/shenzhen-sxmobi-science-and-technology-limited-company</t>
  </si>
  <si>
    <t>Sxmobi Science and Technology</t>
  </si>
  <si>
    <t>http://www.sxmobi.com</t>
  </si>
  <si>
    <t>/organization/shenzhen-tempus-global-business-service-holdings-ltd</t>
  </si>
  <si>
    <t>Tempus Global</t>
  </si>
  <si>
    <t>http://tengbang.feiren.com</t>
  </si>
  <si>
    <t>/organization/shenzhen-trony-science-and-technology-development-co-ltd</t>
  </si>
  <si>
    <t>Trony Science and Technology Development</t>
  </si>
  <si>
    <t>http://www.trony.com</t>
  </si>
  <si>
    <t>/organization/shenzhen-winhap-communications</t>
  </si>
  <si>
    <t>Shenzhen Winhap Communications</t>
  </si>
  <si>
    <t>http://www.winhap.com/</t>
  </si>
  <si>
    <t>/organization/shenzhen-xinguodu-technology-co-ltd</t>
  </si>
  <si>
    <t>Xinguodu</t>
  </si>
  <si>
    <t>http://www.xinguodu.com</t>
  </si>
  <si>
    <t>/organization/shenzhen-zhizun-automobile-leasing-co-ltd</t>
  </si>
  <si>
    <t>Shenzhen Zhizun Automobile Leasing Co., Ltd</t>
  </si>
  <si>
    <t>http://www.toponecn.cn</t>
  </si>
  <si>
    <t>/organization/shenzhenware</t>
  </si>
  <si>
    <t>ShenzhenWare</t>
  </si>
  <si>
    <t>/organization/shenzhoufu</t>
  </si>
  <si>
    <t>shenzhoufu</t>
  </si>
  <si>
    <t>http://www.shenzhoufu.com</t>
  </si>
  <si>
    <t>/organization/sheology</t>
  </si>
  <si>
    <t>Sheology</t>
  </si>
  <si>
    <t>http://www.sheologydigital.com</t>
  </si>
  <si>
    <t>Curated Web|Parenting|Women</t>
  </si>
  <si>
    <t>/organization/shepherd-intelligent-systems</t>
  </si>
  <si>
    <t>Shepherd Intelligent Systems</t>
  </si>
  <si>
    <t>http://shepherdis.com</t>
  </si>
  <si>
    <t>/organization/shephertz-technologies-pvt-ltd</t>
  </si>
  <si>
    <t>ShepHertz</t>
  </si>
  <si>
    <t>http://www.shephertz.com</t>
  </si>
  <si>
    <t>Enterprise Software|PaaS</t>
  </si>
  <si>
    <t>/organization/shequ001</t>
  </si>
  <si>
    <t>Shequ001</t>
  </si>
  <si>
    <t>http://shequ001.com</t>
  </si>
  <si>
    <t>Consumer Goods|E-Commerce|Local Based Services</t>
  </si>
  <si>
    <t>Chi</t>
  </si>
  <si>
    <t>/organization/sher-ly</t>
  </si>
  <si>
    <t>Sher.ly Inc.</t>
  </si>
  <si>
    <t>https://sher.ly</t>
  </si>
  <si>
    <t>Cloud Data Services|Data Security|File Sharing|Local|Software|Storage</t>
  </si>
  <si>
    <t>/organization/shereit</t>
  </si>
  <si>
    <t>Shereit</t>
  </si>
  <si>
    <t>http://www.shereit.co</t>
  </si>
  <si>
    <t>Finance Technology|Financial Exchanges|FinTech|Trading</t>
  </si>
  <si>
    <t>/organization/sheridan-surgical-center</t>
  </si>
  <si>
    <t>Sheridan Surgical Center</t>
  </si>
  <si>
    <t>Sheridan</t>
  </si>
  <si>
    <t>/organization/sherpa-2</t>
  </si>
  <si>
    <t>SherpaShare</t>
  </si>
  <si>
    <t>https://www.sherpashare.com</t>
  </si>
  <si>
    <t>/organization/sherpa-3</t>
  </si>
  <si>
    <t>Sherpa - On-demand Delivery</t>
  </si>
  <si>
    <t>https://www.sherpa.net.au/</t>
  </si>
  <si>
    <t>/organization/sherpa-assistant</t>
  </si>
  <si>
    <t>SHERPA assistant</t>
  </si>
  <si>
    <t>http://www.sher.pa</t>
  </si>
  <si>
    <t>Erandio</t>
  </si>
  <si>
    <t>/organization/sherpa-digital-media</t>
  </si>
  <si>
    <t>Sherpa Digital Media</t>
  </si>
  <si>
    <t>http://www.SherpaDigitalMedia.com</t>
  </si>
  <si>
    <t>Business Analytics|Digital Media|Enterprise Software|Marketing Automation|Predictive Analytics|Video on Demand|Video Streaming</t>
  </si>
  <si>
    <t>/organization/sherpaa</t>
  </si>
  <si>
    <t>Sherpaa</t>
  </si>
  <si>
    <t>http://sherpaa.com</t>
  </si>
  <si>
    <t>/organization/sherpadesk</t>
  </si>
  <si>
    <t>SherpaDesk</t>
  </si>
  <si>
    <t>http://www.sherpadesk.com</t>
  </si>
  <si>
    <t>Billing|Customer Service|Information Technology|SaaS|Software|Startups|Tech Field Support</t>
  </si>
  <si>
    <t>/organization/sherpandipity</t>
  </si>
  <si>
    <t>SHERPANDIPITY</t>
  </si>
  <si>
    <t>http://www.sherpandipity.com</t>
  </si>
  <si>
    <t>Collaborative Consumption|Curated Web|Social Travel</t>
  </si>
  <si>
    <t>/organization/sherpany</t>
  </si>
  <si>
    <t>SHERPANY</t>
  </si>
  <si>
    <t>http://sherpany.com/</t>
  </si>
  <si>
    <t>/organization/shevirah</t>
  </si>
  <si>
    <t>Shevirah</t>
  </si>
  <si>
    <t>http://shevirah.com/</t>
  </si>
  <si>
    <t>Mobile|Security|Testing</t>
  </si>
  <si>
    <t>/organization/shezlong</t>
  </si>
  <si>
    <t>Shezlong</t>
  </si>
  <si>
    <t>https://shezlong.com</t>
  </si>
  <si>
    <t>/organization/shezoom</t>
  </si>
  <si>
    <t>SheZoom</t>
  </si>
  <si>
    <t>http://www.shezoom.com</t>
  </si>
  <si>
    <t>Social Network Media|Web Hosting|Women</t>
  </si>
  <si>
    <t>/organization/shhmooze</t>
  </si>
  <si>
    <t>Shhmooze</t>
  </si>
  <si>
    <t>http://shhmooze.com</t>
  </si>
  <si>
    <t>Android|Ediscovery|Events|iPhone|Location Based Services|Mobile|Networking|Social + Mobile + Local</t>
  </si>
  <si>
    <t>/organization/shibumi</t>
  </si>
  <si>
    <t>Shibumi</t>
  </si>
  <si>
    <t>http://www.shibumi.com</t>
  </si>
  <si>
    <t>B2B|Cloud Computing|Collaboration|Enterprises|Enterprise Software|Mobile|Networking|Social Media|Web Development</t>
  </si>
  <si>
    <t>/organization/shicoh-engineering</t>
  </si>
  <si>
    <t>Shicoh Engineering</t>
  </si>
  <si>
    <t>http://new-shicoh.com</t>
  </si>
  <si>
    <t>Consumer Electronics|Motors</t>
  </si>
  <si>
    <t>Yamato-minami</t>
  </si>
  <si>
    <t>/organization/shicon</t>
  </si>
  <si>
    <t>Shicon</t>
  </si>
  <si>
    <t>http://www.shicon.com</t>
  </si>
  <si>
    <t>Creative|Crowdsourcing|Curated Web|Design</t>
  </si>
  <si>
    <t>/organization/shidonni</t>
  </si>
  <si>
    <t>Shidonni</t>
  </si>
  <si>
    <t>http://www.shidonni.com</t>
  </si>
  <si>
    <t>Art|Education|Games|Kids|Virtual Worlds</t>
  </si>
  <si>
    <t>/organization/shield-therapeutics</t>
  </si>
  <si>
    <t>Shield Therapeutics</t>
  </si>
  <si>
    <t>http://www.shieldtherapeutics.com</t>
  </si>
  <si>
    <t>Weybridge</t>
  </si>
  <si>
    <t>/organization/shieldeffect</t>
  </si>
  <si>
    <t>ShieldEffect</t>
  </si>
  <si>
    <t>http://www.shieldeffect.com</t>
  </si>
  <si>
    <t>/organization/shieldsquare</t>
  </si>
  <si>
    <t>ShieldSquare</t>
  </si>
  <si>
    <t>http://www.shieldsquare.com</t>
  </si>
  <si>
    <t>Information Security|SaaS</t>
  </si>
  <si>
    <t>/organization/shieldstream</t>
  </si>
  <si>
    <t>Shieldstream</t>
  </si>
  <si>
    <t>http://www.shieldstream.com</t>
  </si>
  <si>
    <t>Consulting|E-Commerce Platforms|Loyalty Programs|Payments</t>
  </si>
  <si>
    <t>/organization/shift</t>
  </si>
  <si>
    <t>SHIFT</t>
  </si>
  <si>
    <t>http://www.shift.com</t>
  </si>
  <si>
    <t>Advertising|Consumer Goods|Facebook Applications|Social Media</t>
  </si>
  <si>
    <t>/organization/shift-2</t>
  </si>
  <si>
    <t>http://driveshift.com</t>
  </si>
  <si>
    <t>/organization/shift-4</t>
  </si>
  <si>
    <t>http://www.shiftinc.jp/</t>
  </si>
  <si>
    <t>/organization/shift-media</t>
  </si>
  <si>
    <t>Shift Media</t>
  </si>
  <si>
    <t>http://www.ShiftMedia.co</t>
  </si>
  <si>
    <t>/organization/shift-messenger</t>
  </si>
  <si>
    <t>Shift Messenger</t>
  </si>
  <si>
    <t>http://www.shiftmessenger.com/</t>
  </si>
  <si>
    <t>Business Services|Messaging</t>
  </si>
  <si>
    <t>/organization/shift-network</t>
  </si>
  <si>
    <t>Shift Network</t>
  </si>
  <si>
    <t>http://theshiftnetwork.com</t>
  </si>
  <si>
    <t>/organization/shift-payments</t>
  </si>
  <si>
    <t>Shift Payments</t>
  </si>
  <si>
    <t>https://shiftpayments.com/</t>
  </si>
  <si>
    <t>Bitcoin|Finance|Finance Technology|Financial Services|FinTech|Personal Finance</t>
  </si>
  <si>
    <t>/organization/shift-technology</t>
  </si>
  <si>
    <t>Shift Technology</t>
  </si>
  <si>
    <t>http://www.shift-technology.com/</t>
  </si>
  <si>
    <t>Big Data|E-Commerce|Information Technology|Insurance|SaaS</t>
  </si>
  <si>
    <t>/organization/shiftboard</t>
  </si>
  <si>
    <t>Shiftboard Online Scheduling</t>
  </si>
  <si>
    <t>http://www.shiftboard.com</t>
  </si>
  <si>
    <t>/organization/shiftforward</t>
  </si>
  <si>
    <t>ShiftForward</t>
  </si>
  <si>
    <t>http://www.shiftforward.eu</t>
  </si>
  <si>
    <t>/organization/shiftgig</t>
  </si>
  <si>
    <t>Shiftgig</t>
  </si>
  <si>
    <t>http://www.shiftgig.com</t>
  </si>
  <si>
    <t>/organization/shiftime-technologies</t>
  </si>
  <si>
    <t>Shiftime Technologies</t>
  </si>
  <si>
    <t>http://www.shiftime.com</t>
  </si>
  <si>
    <t>Marketplaces|Moneymaking|Service Industries</t>
  </si>
  <si>
    <t>/organization/shiftlabs</t>
  </si>
  <si>
    <t>ShiftLabs</t>
  </si>
  <si>
    <t>http://shiftlabs.com</t>
  </si>
  <si>
    <t>Emerging Markets|Health Care|Medical Devices|Product Design</t>
  </si>
  <si>
    <t>/organization/shiftmobility</t>
  </si>
  <si>
    <t>ShiftMobility</t>
  </si>
  <si>
    <t>http://shiftmobility.com/</t>
  </si>
  <si>
    <t>/organization/shiftplanning</t>
  </si>
  <si>
    <t>ShiftPlanning</t>
  </si>
  <si>
    <t>http://www.shiftplanning.com</t>
  </si>
  <si>
    <t>/organization/shijiebang</t>
  </si>
  <si>
    <t>Shijiebang</t>
  </si>
  <si>
    <t>http://shijiebang.com</t>
  </si>
  <si>
    <t>/organization/shikapa</t>
  </si>
  <si>
    <t>Shikapa</t>
  </si>
  <si>
    <t>http://www.shikapa.com</t>
  </si>
  <si>
    <t>/organization/shimauma-print-system</t>
  </si>
  <si>
    <t>SHIMAUMA Print System</t>
  </si>
  <si>
    <t>http://www.shimapri.jp/</t>
  </si>
  <si>
    <t>/organization/shimmeo</t>
  </si>
  <si>
    <t>Shimmeo</t>
  </si>
  <si>
    <t>http://www.shimmeo.com</t>
  </si>
  <si>
    <t>Mobile|Music Services|Video</t>
  </si>
  <si>
    <t>/organization/shine-medical-technologies</t>
  </si>
  <si>
    <t>SHINE Medical Technologies</t>
  </si>
  <si>
    <t>http://shinemed.com</t>
  </si>
  <si>
    <t>/organization/shine-security</t>
  </si>
  <si>
    <t>Shine Technologies Corp</t>
  </si>
  <si>
    <t>http://getshine.com</t>
  </si>
  <si>
    <t>Advertising|Cyber|Security</t>
  </si>
  <si>
    <t>/organization/shineon</t>
  </si>
  <si>
    <t>Shineon</t>
  </si>
  <si>
    <t>http://www.shineon.cn</t>
  </si>
  <si>
    <t>/organization/shinesty</t>
  </si>
  <si>
    <t>Shinesty</t>
  </si>
  <si>
    <t>http://shinesty.com/</t>
  </si>
  <si>
    <t>/organization/shinrai</t>
  </si>
  <si>
    <t>Shinrai</t>
  </si>
  <si>
    <t>http://www.shinrai.co/</t>
  </si>
  <si>
    <t>/organization/shiny-ads</t>
  </si>
  <si>
    <t>Shiny Ads</t>
  </si>
  <si>
    <t>http://shinyads.com</t>
  </si>
  <si>
    <t>Advertising|Advertising Platforms|Direct Advertising|Local Advertising|Mobile Advertising</t>
  </si>
  <si>
    <t>/organization/shiny-media</t>
  </si>
  <si>
    <t>Shiny Media</t>
  </si>
  <si>
    <t>http://www.shinymedia.com</t>
  </si>
  <si>
    <t>/organization/shinybyte</t>
  </si>
  <si>
    <t>ShinyByte</t>
  </si>
  <si>
    <t>http://www.ShinyByte.com</t>
  </si>
  <si>
    <t>Advertising|Automotive|Creative|E-Commerce|Enterprise Software|Internet|Sales and Marketing|SEO|Services|Social Media</t>
  </si>
  <si>
    <t>/organization/ship-duck</t>
  </si>
  <si>
    <t>Ship &amp; Duck</t>
  </si>
  <si>
    <t>http://licensingmarketplace.com</t>
  </si>
  <si>
    <t>Brand Marketing|Design|Licensing|Marketplaces</t>
  </si>
  <si>
    <t>/organization/ship-it-bag-check</t>
  </si>
  <si>
    <t>Ship It Bag Check</t>
  </si>
  <si>
    <t>/organization/ship-mate</t>
  </si>
  <si>
    <t>Ship Mate</t>
  </si>
  <si>
    <t>http://shipmateapp.com</t>
  </si>
  <si>
    <t>Social Travel|Specialty Retail|Travel</t>
  </si>
  <si>
    <t>/organization/ship-supply-international</t>
  </si>
  <si>
    <t>Ship Supply International</t>
  </si>
  <si>
    <t>http://www.shipsup.com/</t>
  </si>
  <si>
    <t>/organization/shipbeat</t>
  </si>
  <si>
    <t>shipbeat</t>
  </si>
  <si>
    <t>http://shipbeat.com</t>
  </si>
  <si>
    <t>Delivery|Developer APIs|E-Commerce|Shipping</t>
  </si>
  <si>
    <t>/organization/shipbob</t>
  </si>
  <si>
    <t>ShipBob</t>
  </si>
  <si>
    <t>http://www.shipbob.com/</t>
  </si>
  <si>
    <t>Logistics|Mobile|Shipping</t>
  </si>
  <si>
    <t>/organization/shipearly</t>
  </si>
  <si>
    <t>ShipEarly</t>
  </si>
  <si>
    <t>http://shipearly.com/</t>
  </si>
  <si>
    <t>/organization/shipey</t>
  </si>
  <si>
    <t>Shipey</t>
  </si>
  <si>
    <t>http://www.shipey.com</t>
  </si>
  <si>
    <t>Apps|Shipping|Software|Technology</t>
  </si>
  <si>
    <t>/organization/shipfusion</t>
  </si>
  <si>
    <t>ShipFusion</t>
  </si>
  <si>
    <t>http://www.shipfusion.com</t>
  </si>
  <si>
    <t>E-Commerce|Logistics|Shipping|Software</t>
  </si>
  <si>
    <t>/organization/shiphawk</t>
  </si>
  <si>
    <t>ShipHawk</t>
  </si>
  <si>
    <t>http://shiphawk.com</t>
  </si>
  <si>
    <t>Distribution|Logistics|SaaS|Shipping|Software|Transportation</t>
  </si>
  <si>
    <t>/organization/shipizy</t>
  </si>
  <si>
    <t>Shipizy</t>
  </si>
  <si>
    <t>http://www.shipizy.com</t>
  </si>
  <si>
    <t>E-Commerce|Internet|Shipping|Travel</t>
  </si>
  <si>
    <t>/organization/shippable</t>
  </si>
  <si>
    <t>Shippable</t>
  </si>
  <si>
    <t>https://www.shippable.com/</t>
  </si>
  <si>
    <t>/organization/shippify</t>
  </si>
  <si>
    <t>Shippify</t>
  </si>
  <si>
    <t>http://www.shippify.co</t>
  </si>
  <si>
    <t>Collaborative Consumption|Crowdsourcing|Delivery|Developer APIs|E-Commerce|Logistics Company|Shipping</t>
  </si>
  <si>
    <t>/organization/shipping-company</t>
  </si>
  <si>
    <t>Shipping Company</t>
  </si>
  <si>
    <t>/organization/shippingeasy</t>
  </si>
  <si>
    <t>Shipping Easy</t>
  </si>
  <si>
    <t>http://www.shippingeasy.com</t>
  </si>
  <si>
    <t>E-Commerce|Logistics|Postal and Courier Services|Shipping|Trading</t>
  </si>
  <si>
    <t>/organization/shippo</t>
  </si>
  <si>
    <t>Shippo</t>
  </si>
  <si>
    <t>https://goshippo.com</t>
  </si>
  <si>
    <t>B2B|Developer APIs|E-Commerce|Logistics|Shipping</t>
  </si>
  <si>
    <t>/organization/shippr-in</t>
  </si>
  <si>
    <t>Shippr.in</t>
  </si>
  <si>
    <t>http://www.shippr.in</t>
  </si>
  <si>
    <t>/organization/shippter</t>
  </si>
  <si>
    <t>Shippter</t>
  </si>
  <si>
    <t>http://shippter.com/</t>
  </si>
  <si>
    <t>Marketplaces|Shipping|Transportation</t>
  </si>
  <si>
    <t>/organization/shipserv</t>
  </si>
  <si>
    <t>ShipServ</t>
  </si>
  <si>
    <t>http://www.shipserv.com</t>
  </si>
  <si>
    <t>/organization/shipster</t>
  </si>
  <si>
    <t>Shipster</t>
  </si>
  <si>
    <t>http://www.goshipster.com</t>
  </si>
  <si>
    <t>Collaborative Consumption|Logistics|Marketplaces|Mobile</t>
  </si>
  <si>
    <t>/organization/shipstr</t>
  </si>
  <si>
    <t>http://www.tryfleet.com</t>
  </si>
  <si>
    <t>Logistics|Logistics Company|Shipping|Shipping Broker Industry</t>
  </si>
  <si>
    <t>/organization/shipsy</t>
  </si>
  <si>
    <t>Shipsy</t>
  </si>
  <si>
    <t>http://shipsy.in</t>
  </si>
  <si>
    <t>/organization/shipu</t>
  </si>
  <si>
    <t>Shipu</t>
  </si>
  <si>
    <t>http://www.supresoft.com.cn</t>
  </si>
  <si>
    <t>/organization/shipwire</t>
  </si>
  <si>
    <t>Shipwire</t>
  </si>
  <si>
    <t>http://www.shipwire.com</t>
  </si>
  <si>
    <t>/organization/shipwise</t>
  </si>
  <si>
    <t>Shipwise</t>
  </si>
  <si>
    <t>http://shipwise.co/</t>
  </si>
  <si>
    <t>/organization/shipzi</t>
  </si>
  <si>
    <t>Shipzi</t>
  </si>
  <si>
    <t>http://www.shipzi.com</t>
  </si>
  <si>
    <t>Cloud Computing|Delivery|E-Commerce|Network Security|Shipping|Software|Transportation</t>
  </si>
  <si>
    <t>/organization/shiram-credit</t>
  </si>
  <si>
    <t>Shiram Credit</t>
  </si>
  <si>
    <t>/organization/shire-leasing</t>
  </si>
  <si>
    <t>Shire Leasing</t>
  </si>
  <si>
    <t>http://shireleasing.co.uk</t>
  </si>
  <si>
    <t>/organization/shirley-maes</t>
  </si>
  <si>
    <t>Shirley Mae's</t>
  </si>
  <si>
    <t>http://www.shirleymaes.com</t>
  </si>
  <si>
    <t>/organization/shiroyagi-corporation</t>
  </si>
  <si>
    <t>shiroyagi corporation</t>
  </si>
  <si>
    <t>http://shiroyagi.co.jp//?km_saf_try_cnt=1</t>
  </si>
  <si>
    <t>Apps|Curated Web|Media|News|Software</t>
  </si>
  <si>
    <t>/organization/shirsa-labs</t>
  </si>
  <si>
    <t>Shirsa Labs</t>
  </si>
  <si>
    <t>http://shirsa.in/</t>
  </si>
  <si>
    <t>/organization/shizen-energy-inc-</t>
  </si>
  <si>
    <t>Shizen Energy Inc.</t>
  </si>
  <si>
    <t>http://www.shizenenergy.net/</t>
  </si>
  <si>
    <t>Energy|Utilities|Wind</t>
  </si>
  <si>
    <t>/organization/shizzlr</t>
  </si>
  <si>
    <t>Shizzlr</t>
  </si>
  <si>
    <t>http://www.shizzlr.com</t>
  </si>
  <si>
    <t>Event Management|Mobile</t>
  </si>
  <si>
    <t>/organization/shmoop</t>
  </si>
  <si>
    <t>Shmoop</t>
  </si>
  <si>
    <t>http://www.shmoop.com</t>
  </si>
  <si>
    <t>All Students|Curated Web|Education|Entertainment|High Schools|Journalism|Life Sciences|Teachers|Testing</t>
  </si>
  <si>
    <t>/organization/shnarped</t>
  </si>
  <si>
    <t>Shnarped</t>
  </si>
  <si>
    <t>https://www.shnarped.com/</t>
  </si>
  <si>
    <t>/organization/shnergle</t>
  </si>
  <si>
    <t>Shnergle</t>
  </si>
  <si>
    <t>http://www.shnergle.com/blog/2013/10/21/its_the_end_of_the_line_for_shnergle/</t>
  </si>
  <si>
    <t>Curated Web|Local Search|Photo Sharing|Social Media</t>
  </si>
  <si>
    <t>/organization/shnups</t>
  </si>
  <si>
    <t>SHNUPS</t>
  </si>
  <si>
    <t>http://www.shnups.com</t>
  </si>
  <si>
    <t>/organization/shobutt-babies</t>
  </si>
  <si>
    <t>Shobutt Babies</t>
  </si>
  <si>
    <t>/organization/shocard-inc</t>
  </si>
  <si>
    <t>ShoCard</t>
  </si>
  <si>
    <t>http://www.shocard.com</t>
  </si>
  <si>
    <t>/organization/shocase</t>
  </si>
  <si>
    <t>Shocase</t>
  </si>
  <si>
    <t>http://corp.shocase.com/</t>
  </si>
  <si>
    <t>/organization/shock-treatment-management</t>
  </si>
  <si>
    <t>Shock Treatment Management</t>
  </si>
  <si>
    <t>http://shocktreatmentmanagement.com</t>
  </si>
  <si>
    <t>/organization/shocking-technologies</t>
  </si>
  <si>
    <t>Shocking Technologies</t>
  </si>
  <si>
    <t>http://www.shockingtechnologies.com</t>
  </si>
  <si>
    <t>/organization/shocksense-enterprises-llc-</t>
  </si>
  <si>
    <t>ShockSense Enterprises, LLC.</t>
  </si>
  <si>
    <t>http://www.shocksense.com</t>
  </si>
  <si>
    <t>/organization/shockwave-medical</t>
  </si>
  <si>
    <t>Shockwave Medical</t>
  </si>
  <si>
    <t>http://shockwavemedical.com</t>
  </si>
  <si>
    <t>/organization/shodogg</t>
  </si>
  <si>
    <t>Shodogg</t>
  </si>
  <si>
    <t>http://www.shodogg.com/</t>
  </si>
  <si>
    <t>Cloud Computing|Content Creators|Content Delivery|Digital Media|Hospitality|Mobile|Mobile Analytics|Technology|Television|Video|Video Streaming</t>
  </si>
  <si>
    <t>/organization/shoe-lovers</t>
  </si>
  <si>
    <t>Shoe Lovers</t>
  </si>
  <si>
    <t>http://www.shoelovers.co</t>
  </si>
  <si>
    <t>/organization/shoe-swipe</t>
  </si>
  <si>
    <t>Shoe Swipe</t>
  </si>
  <si>
    <t>http://www.shoe-swipe.com</t>
  </si>
  <si>
    <t>/organization/shoeboxed</t>
  </si>
  <si>
    <t>Shoeboxed</t>
  </si>
  <si>
    <t>http://www.shoeboxed.com</t>
  </si>
  <si>
    <t>Curated Web|Payments|Productivity Software</t>
  </si>
  <si>
    <t>/organization/shoebuy</t>
  </si>
  <si>
    <t>Shoebuy</t>
  </si>
  <si>
    <t>http://www.shoebuy.com</t>
  </si>
  <si>
    <t>/organization/shoedazzle</t>
  </si>
  <si>
    <t>ShoeDazzle</t>
  </si>
  <si>
    <t>http://www.shoedazzle.com</t>
  </si>
  <si>
    <t>/organization/shoefitr</t>
  </si>
  <si>
    <t>Shoefitr</t>
  </si>
  <si>
    <t>http://www.shoefitr.com</t>
  </si>
  <si>
    <t>E-Commerce|Fashion|Personalization|Software|Technology</t>
  </si>
  <si>
    <t>/organization/shoes-com</t>
  </si>
  <si>
    <t>Shoes.com</t>
  </si>
  <si>
    <t>http://www.shoes.com</t>
  </si>
  <si>
    <t>E-Commerce|Shoes</t>
  </si>
  <si>
    <t>/organization/shoes-for-crews</t>
  </si>
  <si>
    <t>Shoes For Crews</t>
  </si>
  <si>
    <t>https://www.shoesforcrews.com</t>
  </si>
  <si>
    <t>/organization/shoes-of-prey</t>
  </si>
  <si>
    <t>Shoes of Prey</t>
  </si>
  <si>
    <t>http://www.shoesofprey.com</t>
  </si>
  <si>
    <t>/organization/shoes4you</t>
  </si>
  <si>
    <t>Shoes4you</t>
  </si>
  <si>
    <t>http://www.shoes4you.com.br</t>
  </si>
  <si>
    <t>E-Commerce|Fashion|Shoes|Subscription Businesses</t>
  </si>
  <si>
    <t>/organization/shoesize-me-ag</t>
  </si>
  <si>
    <t>ShoeSize.Me</t>
  </si>
  <si>
    <t>http://www.shoesize.me</t>
  </si>
  <si>
    <t>/organization/shoette</t>
  </si>
  <si>
    <t>Shoette</t>
  </si>
  <si>
    <t>http://www.shoette.com/</t>
  </si>
  <si>
    <t>Fashion|Shoes|Women</t>
  </si>
  <si>
    <t>/organization/shogether</t>
  </si>
  <si>
    <t>Shogether</t>
  </si>
  <si>
    <t>http://www.shogether.com/</t>
  </si>
  <si>
    <t>E-Commerce|Groceries|Mobile Commerce</t>
  </si>
  <si>
    <t>/organization/shohoz</t>
  </si>
  <si>
    <t>Shohoz</t>
  </si>
  <si>
    <t>https://www.shohoz.com/</t>
  </si>
  <si>
    <t>/organization/shoka-me</t>
  </si>
  <si>
    <t>Shoka.me</t>
  </si>
  <si>
    <t>http://shoka.me/</t>
  </si>
  <si>
    <t>Crowdsourcing|Internet of Things|Navigation|Public Safety|Startups|Transportation</t>
  </si>
  <si>
    <t>/organization/shomolive</t>
  </si>
  <si>
    <t>ShomoLive</t>
  </si>
  <si>
    <t>http://www.shomolive.com</t>
  </si>
  <si>
    <t>Artists Globally|Concerts|Consumer Goods|E-Commerce|Events|Music|Music Venues|SEO|Social Media|Ticketing</t>
  </si>
  <si>
    <t>/organization/shompton</t>
  </si>
  <si>
    <t>Shompton</t>
  </si>
  <si>
    <t>http://shompton.com</t>
  </si>
  <si>
    <t>Advertising|Design|Email Marketing|Sales and Marketing|SEO|Web Development|Web Hosting</t>
  </si>
  <si>
    <t>/organization/shoobs</t>
  </si>
  <si>
    <t>Shoobs</t>
  </si>
  <si>
    <t>http://shoobs.com</t>
  </si>
  <si>
    <t>/organization/shooger</t>
  </si>
  <si>
    <t>Shooger</t>
  </si>
  <si>
    <t>http://www.shooger.com</t>
  </si>
  <si>
    <t>Advertising|App Marketing|Mobile Coupons</t>
  </si>
  <si>
    <t>/organization/shook</t>
  </si>
  <si>
    <t>Shook</t>
  </si>
  <si>
    <t>http://www.shook.co</t>
  </si>
  <si>
    <t>/organization/shoop</t>
  </si>
  <si>
    <t>Shoop</t>
  </si>
  <si>
    <t>http://www.shoopon.com</t>
  </si>
  <si>
    <t>/organization/shoopi</t>
  </si>
  <si>
    <t>Shoopi</t>
  </si>
  <si>
    <t>http://www.shoopi.com</t>
  </si>
  <si>
    <t>Fashion|Mobile|Trading</t>
  </si>
  <si>
    <t>/organization/shoork</t>
  </si>
  <si>
    <t>ShoorK</t>
  </si>
  <si>
    <t>http://www.shoork.com/en/</t>
  </si>
  <si>
    <t>Analytics|Social CRM|Social Media Marketing</t>
  </si>
  <si>
    <t>/organization/shoot-extreme</t>
  </si>
  <si>
    <t>Shoot Extreme</t>
  </si>
  <si>
    <t>http://www.shootextreme.com/</t>
  </si>
  <si>
    <t>/organization/shoot-it</t>
  </si>
  <si>
    <t>Shoot it!</t>
  </si>
  <si>
    <t>Messaging|Photo Sharing|Postal and Courier Services</t>
  </si>
  <si>
    <t>/organization/shoot-it-live</t>
  </si>
  <si>
    <t>Shootitlive</t>
  </si>
  <si>
    <t>http://www.shootitlive.com</t>
  </si>
  <si>
    <t>/organization/shoot4me</t>
  </si>
  <si>
    <t>Shoot4ME</t>
  </si>
  <si>
    <t>http://www.shoot4me.net</t>
  </si>
  <si>
    <t>/organization/shoozy</t>
  </si>
  <si>
    <t>Shoozy</t>
  </si>
  <si>
    <t>http://shoozy.it</t>
  </si>
  <si>
    <t>Fashion|Lifestyle|Shoes|Shopping|Social Media|Storage</t>
  </si>
  <si>
    <t>/organization/shop-9-seven</t>
  </si>
  <si>
    <t>Shop 9 Seven</t>
  </si>
  <si>
    <t>http://www.instagram.com/shop9seven</t>
  </si>
  <si>
    <t>/organization/shop-airlines</t>
  </si>
  <si>
    <t>Shop Airlines</t>
  </si>
  <si>
    <t>http://www.sekaimon.com</t>
  </si>
  <si>
    <t>Nieuwer Amstel</t>
  </si>
  <si>
    <t>/organization/shop-and-product</t>
  </si>
  <si>
    <t>Shop and product</t>
  </si>
  <si>
    <t>http://www.shopandproduct.com/</t>
  </si>
  <si>
    <t>/organization/shop-ca</t>
  </si>
  <si>
    <t>SHOP.CA</t>
  </si>
  <si>
    <t>http://shop.ca</t>
  </si>
  <si>
    <t>/organization/shop-com</t>
  </si>
  <si>
    <t>SHOP.COM</t>
  </si>
  <si>
    <t>http://shop.com</t>
  </si>
  <si>
    <t>/organization/shop-hers</t>
  </si>
  <si>
    <t>Shop Hers</t>
  </si>
  <si>
    <t>http://www.shop-hers.com</t>
  </si>
  <si>
    <t>/organization/shop-new-age</t>
  </si>
  <si>
    <t>Health2Works</t>
  </si>
  <si>
    <t>http://health2works.com</t>
  </si>
  <si>
    <t>/organization/shop-on-main</t>
  </si>
  <si>
    <t>Shop On Main</t>
  </si>
  <si>
    <t>https://www.shoponmain.com/</t>
  </si>
  <si>
    <t>/organization/shop-pirate</t>
  </si>
  <si>
    <t>Shop pirate</t>
  </si>
  <si>
    <t>http://www.shoppirate.in/</t>
  </si>
  <si>
    <t>/organization/shop-points</t>
  </si>
  <si>
    <t>Shop Points</t>
  </si>
  <si>
    <t>http://shoppoints.ru</t>
  </si>
  <si>
    <t>Advertising|Mobile|Retail</t>
  </si>
  <si>
    <t>/organization/shop-roll</t>
  </si>
  <si>
    <t>Shop Roll</t>
  </si>
  <si>
    <t>/organization/shop-support</t>
  </si>
  <si>
    <t>Shop &amp; Support</t>
  </si>
  <si>
    <t>http://www.shopandsupport.org/</t>
  </si>
  <si>
    <t>Charity|Shopping|Transaction Processing</t>
  </si>
  <si>
    <t>/organization/shop-theorem</t>
  </si>
  <si>
    <t>Theorem</t>
  </si>
  <si>
    <t>https://www.shoptheorem.com/</t>
  </si>
  <si>
    <t>/organization/shop-your-world</t>
  </si>
  <si>
    <t>ShopYourWorld</t>
  </si>
  <si>
    <t>http://Shopyourworld.com</t>
  </si>
  <si>
    <t>/organization/shop2</t>
  </si>
  <si>
    <t>Shop2</t>
  </si>
  <si>
    <t>http://shop2.com</t>
  </si>
  <si>
    <t>E-Commerce|iPad|Mobile Commerce|News|Online Shopping|Shopping|Tablets</t>
  </si>
  <si>
    <t>/organization/shopa</t>
  </si>
  <si>
    <t>Shopa</t>
  </si>
  <si>
    <t>https://shopa.com</t>
  </si>
  <si>
    <t>Curated Web|E-Commerce|Internet|Shopping|Social Media</t>
  </si>
  <si>
    <t>/organization/shopadvisor</t>
  </si>
  <si>
    <t>ShopAdvisor</t>
  </si>
  <si>
    <t>http://www.shopadvisor.com</t>
  </si>
  <si>
    <t>Advertising|Big Data|Mobile Shopping|Online Shopping|Shopping</t>
  </si>
  <si>
    <t>/organization/shopal</t>
  </si>
  <si>
    <t>Shopal</t>
  </si>
  <si>
    <t>http://shopal.com/</t>
  </si>
  <si>
    <t>/organization/shopalyst</t>
  </si>
  <si>
    <t>Shopalyst</t>
  </si>
  <si>
    <t>http://www.shopalyst.com/</t>
  </si>
  <si>
    <t>/organization/shopalytic</t>
  </si>
  <si>
    <t>Shopalytic</t>
  </si>
  <si>
    <t>http://www.shopalytic.com</t>
  </si>
  <si>
    <t>Analytics|E-Commerce|Marketing Automation</t>
  </si>
  <si>
    <t>/organization/shopandbox</t>
  </si>
  <si>
    <t>ShopandBox</t>
  </si>
  <si>
    <t>http://www.shopandbox.com/v2/</t>
  </si>
  <si>
    <t>/organization/shopandsave</t>
  </si>
  <si>
    <t>shopandsave</t>
  </si>
  <si>
    <t>http://www.shopandsave.com</t>
  </si>
  <si>
    <t>/organization/shoparoo</t>
  </si>
  <si>
    <t>InfoScout</t>
  </si>
  <si>
    <t>http://infoscout.co</t>
  </si>
  <si>
    <t>Analytics|Brand Marketing|Market Research</t>
  </si>
  <si>
    <t>/organization/shoparound</t>
  </si>
  <si>
    <t>ShopAround</t>
  </si>
  <si>
    <t>http://www.getshoparound.com</t>
  </si>
  <si>
    <t>/organization/shopatplaces</t>
  </si>
  <si>
    <t>shopatplaces</t>
  </si>
  <si>
    <t>http://www.shopatplaces.com</t>
  </si>
  <si>
    <t>Curated Web|E-Commerce|Lifestyle|Travel</t>
  </si>
  <si>
    <t>/organization/shopatron</t>
  </si>
  <si>
    <t>Shopatron</t>
  </si>
  <si>
    <t>http://ecommerce.shopatron.com</t>
  </si>
  <si>
    <t>E-Commerce|Enterprise Software|Mobile Commerce|SaaS</t>
  </si>
  <si>
    <t>/organization/shopback</t>
  </si>
  <si>
    <t>Shopback</t>
  </si>
  <si>
    <t>https://www.shopback.sg/</t>
  </si>
  <si>
    <t>Coupons|E-Commerce|Online Shopping|Shopping</t>
  </si>
  <si>
    <t>/organization/shopbeam</t>
  </si>
  <si>
    <t>Shopbeam</t>
  </si>
  <si>
    <t>https://www.shopbeam.com</t>
  </si>
  <si>
    <t>Digital Media|Mobile Advertising|Online Video Advertising</t>
  </si>
  <si>
    <t>/organization/shopboostr</t>
  </si>
  <si>
    <t>Shopboostr</t>
  </si>
  <si>
    <t>http://shopboostr.de/</t>
  </si>
  <si>
    <t>E-Commerce|Reviews and Recommendations|SaaS</t>
  </si>
  <si>
    <t>/organization/shopcade</t>
  </si>
  <si>
    <t>Shopcade</t>
  </si>
  <si>
    <t>http://www.shopcade.com</t>
  </si>
  <si>
    <t>Big Data|Curated Web|Digital Media|E-Commerce|Shopping|Social Commerce|Social Media|Startups</t>
  </si>
  <si>
    <t>/organization/shopcastr</t>
  </si>
  <si>
    <t>Shopcaster</t>
  </si>
  <si>
    <t>http://shopcaster.com</t>
  </si>
  <si>
    <t>/organization/shopcity-com</t>
  </si>
  <si>
    <t>ShopCity.com</t>
  </si>
  <si>
    <t>http://www.shopcity.com</t>
  </si>
  <si>
    <t>E-Commerce|Local Advertising|Marketplaces|Social Commerce</t>
  </si>
  <si>
    <t>/organization/shopcliq</t>
  </si>
  <si>
    <t>Shopcliq</t>
  </si>
  <si>
    <t>http://shopcliq.com.br</t>
  </si>
  <si>
    <t>Curated Web|E-Commerce|Ediscovery|Fashion|Retail|Social Buying</t>
  </si>
  <si>
    <t>/organization/shopclues-com</t>
  </si>
  <si>
    <t>ShopClues.com</t>
  </si>
  <si>
    <t>http://www.shopclues.com</t>
  </si>
  <si>
    <t>Consumer Internet|E-Commerce|Shopping</t>
  </si>
  <si>
    <t>/organization/shopco</t>
  </si>
  <si>
    <t>ShopCo</t>
  </si>
  <si>
    <t>http://www.shop.co</t>
  </si>
  <si>
    <t>/organization/shopdeca</t>
  </si>
  <si>
    <t>Shopdeca</t>
  </si>
  <si>
    <t>http://shopdeca.com</t>
  </si>
  <si>
    <t>/organization/shopeando</t>
  </si>
  <si>
    <t>Shopeando</t>
  </si>
  <si>
    <t>http://shopeando.mx</t>
  </si>
  <si>
    <t>/organization/shopear</t>
  </si>
  <si>
    <t>Shopear</t>
  </si>
  <si>
    <t>http://www.shopear.com</t>
  </si>
  <si>
    <t>Brand Marketing|Discounts|Fashion|Mobile|Social Buying</t>
  </si>
  <si>
    <t>/organization/shopeat</t>
  </si>
  <si>
    <t>ShopEat</t>
  </si>
  <si>
    <t>http://go.shopeat.com</t>
  </si>
  <si>
    <t>Hospitality|Recipes</t>
  </si>
  <si>
    <t>Qiryat Bialik</t>
  </si>
  <si>
    <t>/organization/shopetti</t>
  </si>
  <si>
    <t>Shopetti</t>
  </si>
  <si>
    <t>http://www.shopetti.com</t>
  </si>
  <si>
    <t>/organization/shopex</t>
  </si>
  <si>
    <t>ShopEx</t>
  </si>
  <si>
    <t>http://www.shopex.cn</t>
  </si>
  <si>
    <t>/organization/shopflick</t>
  </si>
  <si>
    <t>Shopflick</t>
  </si>
  <si>
    <t>http://www.shopflick.com</t>
  </si>
  <si>
    <t>Brand Marketing|Design|E-Commerce|Entrepreneur|Fashion|Shopping|Social Buying|Video|Video Streaming</t>
  </si>
  <si>
    <t>/organization/shopfully-2</t>
  </si>
  <si>
    <t>ShopFully</t>
  </si>
  <si>
    <t>http://corporate.shopfullygroup.com/</t>
  </si>
  <si>
    <t>/organization/shopgate</t>
  </si>
  <si>
    <t>Shopgate</t>
  </si>
  <si>
    <t>http://www.shopgate.com</t>
  </si>
  <si>
    <t>/organization/shopgo</t>
  </si>
  <si>
    <t>ShopGo</t>
  </si>
  <si>
    <t>http://shopgo.me</t>
  </si>
  <si>
    <t>/organization/shophero</t>
  </si>
  <si>
    <t>ShopHero</t>
  </si>
  <si>
    <t>http://www.shophero.com/</t>
  </si>
  <si>
    <t>/organization/shophop</t>
  </si>
  <si>
    <t>ShopHop</t>
  </si>
  <si>
    <t>http://www.shophop.me</t>
  </si>
  <si>
    <t>/organization/shopify</t>
  </si>
  <si>
    <t>Shopify</t>
  </si>
  <si>
    <t>http://www.shopify.com</t>
  </si>
  <si>
    <t>Analytics|Apps|Big Data|Developer Tools|E-Commerce|Enterprise Software|Mobile|Online Shopping|Retail|SaaS|Software|Web Development</t>
  </si>
  <si>
    <t>/organization/shopigniter</t>
  </si>
  <si>
    <t>ShopIgniter</t>
  </si>
  <si>
    <t>http://shopigniter.com</t>
  </si>
  <si>
    <t>Social Media|Social Media Advertising|Social Media Management|Social Media Marketing</t>
  </si>
  <si>
    <t>/organization/shopilist</t>
  </si>
  <si>
    <t>Shopilist</t>
  </si>
  <si>
    <t>http://www.shopilist.com</t>
  </si>
  <si>
    <t>E-Commerce|Internet|Retail</t>
  </si>
  <si>
    <t>/organization/shopilly</t>
  </si>
  <si>
    <t>Shopilly</t>
  </si>
  <si>
    <t>http://www.shopilly.com</t>
  </si>
  <si>
    <t>Brand Marketing|Consumers|E-Commerce|Email|Internet|Messaging|Retail|Shopping</t>
  </si>
  <si>
    <t>/organization/shopinsync</t>
  </si>
  <si>
    <t>ShopInSync</t>
  </si>
  <si>
    <t>http://www.shopinsync.com/</t>
  </si>
  <si>
    <t>/organization/shopinterest</t>
  </si>
  <si>
    <t>Shopintoit</t>
  </si>
  <si>
    <t>http://www.shopitoit.com</t>
  </si>
  <si>
    <t>Curated Web|Social Bookmarking|Social Commerce|Social Media</t>
  </si>
  <si>
    <t>/organization/shopistan</t>
  </si>
  <si>
    <t>Shopistan</t>
  </si>
  <si>
    <t>http://www.shopistan.pk/</t>
  </si>
  <si>
    <t>/organization/shopit</t>
  </si>
  <si>
    <t>Shopit</t>
  </si>
  <si>
    <t>http://www.shopit.com</t>
  </si>
  <si>
    <t>/organization/shopitize</t>
  </si>
  <si>
    <t>Shopitize</t>
  </si>
  <si>
    <t>http://www.shopitize.com</t>
  </si>
  <si>
    <t>Apps|Finance|FinTech|Groceries|Marketing Automation|Mobile|Performance Marketing|Retail|Shopping</t>
  </si>
  <si>
    <t>/organization/shopittome</t>
  </si>
  <si>
    <t>ShopItToMe</t>
  </si>
  <si>
    <t>http://www.shopittome.com</t>
  </si>
  <si>
    <t>Brand Marketing|Curated Web|Fashion|Mobile Shopping|Online Shopping|Retail|Shopping</t>
  </si>
  <si>
    <t>/organization/shopjester</t>
  </si>
  <si>
    <t>ShopJester</t>
  </si>
  <si>
    <t>http://www.shopjester.com/</t>
  </si>
  <si>
    <t>/organization/shopkeep-com</t>
  </si>
  <si>
    <t>ShopKeep</t>
  </si>
  <si>
    <t>http://www.shopkeep.com</t>
  </si>
  <si>
    <t>Cloud Computing|Enterprise Software|Point of Sale|Retail|SaaS</t>
  </si>
  <si>
    <t>/organization/shopkick</t>
  </si>
  <si>
    <t>shopkick</t>
  </si>
  <si>
    <t>http://shopkick.com</t>
  </si>
  <si>
    <t>Mobile|Retail|Social Media</t>
  </si>
  <si>
    <t>/organization/shoplandia-inc</t>
  </si>
  <si>
    <t>Shoplandia Inc.</t>
  </si>
  <si>
    <t>http://www.shoplandia.co</t>
  </si>
  <si>
    <t>Apps|Internet|Video</t>
  </si>
  <si>
    <t>/organization/shopliment</t>
  </si>
  <si>
    <t>Shopliment</t>
  </si>
  <si>
    <t>http://shopliment.com/</t>
  </si>
  <si>
    <t>/organization/shopline</t>
  </si>
  <si>
    <t>Shopline</t>
  </si>
  <si>
    <t>http://www.shoplineapp.com</t>
  </si>
  <si>
    <t>/organization/shoplins</t>
  </si>
  <si>
    <t>Shoplins</t>
  </si>
  <si>
    <t>http://www.shoplins.com</t>
  </si>
  <si>
    <t>Coupons|CRM|Loyalty Programs|Mobile</t>
  </si>
  <si>
    <t>/organization/shoplocal</t>
  </si>
  <si>
    <t>Shoplocal</t>
  </si>
  <si>
    <t>http://www.shoplocal.com/about</t>
  </si>
  <si>
    <t>Advertising|Coupons|Local|Shopping</t>
  </si>
  <si>
    <t>/organization/shoplocket</t>
  </si>
  <si>
    <t>ShopLocket</t>
  </si>
  <si>
    <t>http://shoplocket.com</t>
  </si>
  <si>
    <t>/organization/shoplogic</t>
  </si>
  <si>
    <t>ShopLogic</t>
  </si>
  <si>
    <t>http://www.goshoplogic.com</t>
  </si>
  <si>
    <t>/organization/shoplogix</t>
  </si>
  <si>
    <t>Shoplogix</t>
  </si>
  <si>
    <t>http://www.shoplogix.com</t>
  </si>
  <si>
    <t>/organization/shoply</t>
  </si>
  <si>
    <t>shoply</t>
  </si>
  <si>
    <t>http://shoply.com</t>
  </si>
  <si>
    <t>E-Commerce|Social Buying|Social Commerce</t>
  </si>
  <si>
    <t>/organization/shopmagazine-solutions</t>
  </si>
  <si>
    <t>SHOPMAGAZINE SOLUTIONS</t>
  </si>
  <si>
    <t>http://www.interiortime.com</t>
  </si>
  <si>
    <t>E-Commerce|Interior Design|Internet</t>
  </si>
  <si>
    <t>/organization/shopmium</t>
  </si>
  <si>
    <t>Shopmium</t>
  </si>
  <si>
    <t>http://shopmium.com</t>
  </si>
  <si>
    <t>/organization/shopnation</t>
  </si>
  <si>
    <t>Shopnation</t>
  </si>
  <si>
    <t>http://shopnation.com/</t>
  </si>
  <si>
    <t>/organization/shopnlist</t>
  </si>
  <si>
    <t>Shopnlist</t>
  </si>
  <si>
    <t>http://sic.usaypage.com/information-technology-category/shopnlist-p614027.html</t>
  </si>
  <si>
    <t>/organization/shopo</t>
  </si>
  <si>
    <t>Shopo</t>
  </si>
  <si>
    <t>http://shopo.in</t>
  </si>
  <si>
    <t>/organization/shopogoliq</t>
  </si>
  <si>
    <t>Shopogoliq</t>
  </si>
  <si>
    <t>http://Shopogoliq.ru</t>
  </si>
  <si>
    <t>/organization/shopography</t>
  </si>
  <si>
    <t>Shopography</t>
  </si>
  <si>
    <t>http://www.shopography.com</t>
  </si>
  <si>
    <t>E-Commerce|Retail Technology|Social Commerce|Social Media Platforms</t>
  </si>
  <si>
    <t>/organization/shopow</t>
  </si>
  <si>
    <t>Shopow</t>
  </si>
  <si>
    <t>/organization/shopp</t>
  </si>
  <si>
    <t>shopp</t>
  </si>
  <si>
    <t>http://www.baratobrasil.com</t>
  </si>
  <si>
    <t>E-Commerce|iPad</t>
  </si>
  <si>
    <t>/organization/shoppad</t>
  </si>
  <si>
    <t>ShopPad</t>
  </si>
  <si>
    <t>http://www.theshoppad.com</t>
  </si>
  <si>
    <t>E-Commerce|iPad|Mobile|Mobile Commerce|SaaS|Tablets</t>
  </si>
  <si>
    <t>/organization/shopparity</t>
  </si>
  <si>
    <t>Shopparity</t>
  </si>
  <si>
    <t>http://shopparity.com</t>
  </si>
  <si>
    <t>E-Commerce|Marketing Automation|Retail|Shopping</t>
  </si>
  <si>
    <t>/organization/shopperations-research---technology</t>
  </si>
  <si>
    <t>Shopperations Research &amp; Technology</t>
  </si>
  <si>
    <t>http://www.shopperations.com</t>
  </si>
  <si>
    <t>/organization/shopperception</t>
  </si>
  <si>
    <t>Shopperception</t>
  </si>
  <si>
    <t>http://www.shopperception.com</t>
  </si>
  <si>
    <t>Analytics|Big Data|Cloud Computing|Kinect|Retail</t>
  </si>
  <si>
    <t>/organization/shoppethat</t>
  </si>
  <si>
    <t>ShoppeThat</t>
  </si>
  <si>
    <t>http://www.shoppethat.com</t>
  </si>
  <si>
    <t>E-Commerce|E-Commerce Platforms|Retail</t>
  </si>
  <si>
    <t>/organization/shoppilot</t>
  </si>
  <si>
    <t>Shoppilot</t>
  </si>
  <si>
    <t>http://shoppilot.ru</t>
  </si>
  <si>
    <t>/organization/shopping-buddy</t>
  </si>
  <si>
    <t>Shopping Buddy</t>
  </si>
  <si>
    <t>/organization/shopping-mail</t>
  </si>
  <si>
    <t>Shopping Mail</t>
  </si>
  <si>
    <t>http://www.shopping-mail.com/</t>
  </si>
  <si>
    <t>Coupons|Email|Internet|Retail</t>
  </si>
  <si>
    <t>/organization/shoppinpal</t>
  </si>
  <si>
    <t>ShoppinPal</t>
  </si>
  <si>
    <t>http://www.shoppinpal.com</t>
  </si>
  <si>
    <t>/organization/shoppr</t>
  </si>
  <si>
    <t>Shoppr</t>
  </si>
  <si>
    <t>http://shopprapp.com/</t>
  </si>
  <si>
    <t>/organization/shoprocket</t>
  </si>
  <si>
    <t>Shoprocket</t>
  </si>
  <si>
    <t>https://www.shoprocket.co/</t>
  </si>
  <si>
    <t>/organization/shoprunner</t>
  </si>
  <si>
    <t>ShopRunner</t>
  </si>
  <si>
    <t>http://www.shoprunner.com</t>
  </si>
  <si>
    <t>/organization/shopsavvy</t>
  </si>
  <si>
    <t>ShopSavvy</t>
  </si>
  <si>
    <t>http://shopsavvy.com</t>
  </si>
  <si>
    <t>/organization/shopseen</t>
  </si>
  <si>
    <t>Shopseen</t>
  </si>
  <si>
    <t>https://www.shopseen.com</t>
  </si>
  <si>
    <t>E-Commerce|Retail|Shopping|Small and Medium Businesses</t>
  </si>
  <si>
    <t>/organization/shopsense</t>
  </si>
  <si>
    <t>Shopsense</t>
  </si>
  <si>
    <t>http://shopsense.co</t>
  </si>
  <si>
    <t>Analytics|Cloud Computing|Retail|Reviews and Recommendations|SaaS|Software|Technology</t>
  </si>
  <si>
    <t>/organization/shopsity</t>
  </si>
  <si>
    <t>Shopsity</t>
  </si>
  <si>
    <t>http://shopsity.com/</t>
  </si>
  <si>
    <t>/organization/shopsocially</t>
  </si>
  <si>
    <t>ShopSocially</t>
  </si>
  <si>
    <t>http://www.shopsocially.com</t>
  </si>
  <si>
    <t>/organization/shopspot</t>
  </si>
  <si>
    <t>ShopSpot</t>
  </si>
  <si>
    <t>http://shopspotapp.com</t>
  </si>
  <si>
    <t>E-Commerce|Mobile|Mobile Commerce|Shopping|Social Commerce</t>
  </si>
  <si>
    <t>/organization/shopss-com</t>
  </si>
  <si>
    <t>Shopss.com</t>
  </si>
  <si>
    <t>http://www.shopss.com/</t>
  </si>
  <si>
    <t>/organization/shopster</t>
  </si>
  <si>
    <t>Shopster</t>
  </si>
  <si>
    <t>/organization/shopsuey</t>
  </si>
  <si>
    <t>ShopSuey</t>
  </si>
  <si>
    <t>http://www.getshopsueyapp.com</t>
  </si>
  <si>
    <t>Local Based Services|Mobile|Retail</t>
  </si>
  <si>
    <t>/organization/shopsy</t>
  </si>
  <si>
    <t>Shopsy</t>
  </si>
  <si>
    <t>http://www.shopsy.com</t>
  </si>
  <si>
    <t>Analytics|E-Commerce|Ediscovery|Fashion|Mobile Commerce|Photo Sharing|Search|Social Commerce</t>
  </si>
  <si>
    <t>/organization/shoptagr</t>
  </si>
  <si>
    <t>Shoptagr</t>
  </si>
  <si>
    <t>http://shoptagr.com</t>
  </si>
  <si>
    <t>E-Commerce|Productivity Software</t>
  </si>
  <si>
    <t>/organization/shoptalk-2</t>
  </si>
  <si>
    <t>Shoptalk</t>
  </si>
  <si>
    <t>http://shoptalk.com</t>
  </si>
  <si>
    <t>/organization/shoptap</t>
  </si>
  <si>
    <t>ShopTap</t>
  </si>
  <si>
    <t>/organization/shoptext</t>
  </si>
  <si>
    <t>ShopText</t>
  </si>
  <si>
    <t>http://www.shoptext.com</t>
  </si>
  <si>
    <t>App Marketing|Mobile|Mobile Commerce|Mobile Coupons</t>
  </si>
  <si>
    <t>/organization/shoptima</t>
  </si>
  <si>
    <t>ABASTIA</t>
  </si>
  <si>
    <t>http://www.abastia.com</t>
  </si>
  <si>
    <t>/organization/shoptimise</t>
  </si>
  <si>
    <t>Shoptimise</t>
  </si>
  <si>
    <t>http://www.shoptimise.fr</t>
  </si>
  <si>
    <t>Big Data|Curated Web|E-Commerce</t>
  </si>
  <si>
    <t>/organization/shoptimize-inc</t>
  </si>
  <si>
    <t>Shoptimize Inc.</t>
  </si>
  <si>
    <t>http://www.shoptimize.in</t>
  </si>
  <si>
    <t>E-Commerce|Storage</t>
  </si>
  <si>
    <t>/organization/shoptiques</t>
  </si>
  <si>
    <t>Shoptiques</t>
  </si>
  <si>
    <t>http://shoptiques.com</t>
  </si>
  <si>
    <t>/organization/shoptizen</t>
  </si>
  <si>
    <t>Shoptizen</t>
  </si>
  <si>
    <t>http://shoptizen.co</t>
  </si>
  <si>
    <t>Apps|E-Commerce|Fashion|Lifestyle|Mobile Shopping|Social Commerce</t>
  </si>
  <si>
    <t>/organization/shoptsie</t>
  </si>
  <si>
    <t>Shoptsie</t>
  </si>
  <si>
    <t>http://shoptsie.com/</t>
  </si>
  <si>
    <t>App Stores|Internet|Services</t>
  </si>
  <si>
    <t>/organization/shoptutors</t>
  </si>
  <si>
    <t>Lendedu.com</t>
  </si>
  <si>
    <t>http://www.lendedu.com</t>
  </si>
  <si>
    <t>/organization/shopularapp</t>
  </si>
  <si>
    <t>Shopular</t>
  </si>
  <si>
    <t>http://shopular.com</t>
  </si>
  <si>
    <t>E-Commerce|Mobile|Mobile Commerce|Shopping</t>
  </si>
  <si>
    <t>/organization/shopventory</t>
  </si>
  <si>
    <t>Shopventory</t>
  </si>
  <si>
    <t>http://www.shopventory.com</t>
  </si>
  <si>
    <t>/organization/shopvisible</t>
  </si>
  <si>
    <t>ShopVisible</t>
  </si>
  <si>
    <t>http://www.shopvisible.com</t>
  </si>
  <si>
    <t>E-Commerce|E-Commerce Platforms|Enterprise Software|Mobile Commerce|Retail|SaaS|Software|Technology</t>
  </si>
  <si>
    <t>/organization/shopwave</t>
  </si>
  <si>
    <t>Shopwave</t>
  </si>
  <si>
    <t>http://getshopwave.com</t>
  </si>
  <si>
    <t>Payments|Point of Sale|Retail Technology</t>
  </si>
  <si>
    <t>/organization/shopwell</t>
  </si>
  <si>
    <t>ShopWell</t>
  </si>
  <si>
    <t>http://www.shopwell.com</t>
  </si>
  <si>
    <t>/organization/shopwiki</t>
  </si>
  <si>
    <t>ShopWiki</t>
  </si>
  <si>
    <t>http://www.shopwiki.com</t>
  </si>
  <si>
    <t>Price Comparison|Search|Shopping|Video|Web Tools</t>
  </si>
  <si>
    <t>/organization/shopwings</t>
  </si>
  <si>
    <t>Shopwings</t>
  </si>
  <si>
    <t>https://www.shopwings.de/</t>
  </si>
  <si>
    <t>/organization/shopzilla</t>
  </si>
  <si>
    <t>Shopzilla</t>
  </si>
  <si>
    <t>http://www.shopzilla.com/</t>
  </si>
  <si>
    <t>/organization/shopzonline</t>
  </si>
  <si>
    <t>Shopzonline</t>
  </si>
  <si>
    <t>/organization/shore-equity-partners</t>
  </si>
  <si>
    <t>Shore Equity Partners</t>
  </si>
  <si>
    <t>http://shoreequitypartners.com/</t>
  </si>
  <si>
    <t>/organization/shoregroup</t>
  </si>
  <si>
    <t>ShoreGroup</t>
  </si>
  <si>
    <t>http://www.shoregroup.com/</t>
  </si>
  <si>
    <t>Customer Service|Technology|Unifed Communications</t>
  </si>
  <si>
    <t>/organization/short-fuze-2</t>
  </si>
  <si>
    <t>Short Fuze</t>
  </si>
  <si>
    <t>http://www.shortfuze.co.uk</t>
  </si>
  <si>
    <t>/organization/shortcut-just-ask</t>
  </si>
  <si>
    <t>Shortcut - just ask</t>
  </si>
  <si>
    <t>http://short-cut.com</t>
  </si>
  <si>
    <t>/organization/shortcut-labs</t>
  </si>
  <si>
    <t>Shortcut Labs</t>
  </si>
  <si>
    <t>http://signup.shortcutlabs.com</t>
  </si>
  <si>
    <t>Hardware|Local Businesses|Mobile|Technology</t>
  </si>
  <si>
    <t>/organization/shortcycles</t>
  </si>
  <si>
    <t>ShortCycles</t>
  </si>
  <si>
    <t>http://shortcycles.com/</t>
  </si>
  <si>
    <t>/organization/shortlist</t>
  </si>
  <si>
    <t>Shortlist</t>
  </si>
  <si>
    <t>http://getshortlist.com</t>
  </si>
  <si>
    <t>Curated Web|Events|Mobile|Networking|Startups</t>
  </si>
  <si>
    <t>/organization/shortlist-2</t>
  </si>
  <si>
    <t>/organization/shortlist-co</t>
  </si>
  <si>
    <t>Shortlist.co</t>
  </si>
  <si>
    <t>http://www.shortlist.co</t>
  </si>
  <si>
    <t>Brand Marketing|Marketing Automation|Services</t>
  </si>
  <si>
    <t>/organization/shortpoint</t>
  </si>
  <si>
    <t>ShortPoint</t>
  </si>
  <si>
    <t>http://www.shortpoint.com</t>
  </si>
  <si>
    <t>B2B|Enterprise Software|Web Design</t>
  </si>
  <si>
    <t>/organization/shosha</t>
  </si>
  <si>
    <t>Shosha</t>
  </si>
  <si>
    <t>http://www.shoshaapp.com</t>
  </si>
  <si>
    <t>Apps|Social Media|Video</t>
  </si>
  <si>
    <t>/organization/shot-scope</t>
  </si>
  <si>
    <t>Shot Scope</t>
  </si>
  <si>
    <t>http://www.shotscope.com/</t>
  </si>
  <si>
    <t>/organization/shot-shop</t>
  </si>
  <si>
    <t>SHOT &amp; SHOP</t>
  </si>
  <si>
    <t>http://www.shotnshop.com</t>
  </si>
  <si>
    <t>Computer Vision|Image Recognition|Mobile|Retail Technology|Search|Visualization|Visual Search</t>
  </si>
  <si>
    <t>/organization/shot-stats</t>
  </si>
  <si>
    <t>Shot Stats</t>
  </si>
  <si>
    <t>http://www.shot-stats.com</t>
  </si>
  <si>
    <t>/organization/shotblock-technologies</t>
  </si>
  <si>
    <t>ShotBlock Technologies</t>
  </si>
  <si>
    <t>http://www.shotblocktech.com</t>
  </si>
  <si>
    <t>Assisitive Technology|Innovation Management|New Product Development</t>
  </si>
  <si>
    <t>/organization/shotclip</t>
  </si>
  <si>
    <t>ShotClip</t>
  </si>
  <si>
    <t>http://www.shotclip.com</t>
  </si>
  <si>
    <t>Social Network Media|Software|Video</t>
  </si>
  <si>
    <t>/organization/shotfarm</t>
  </si>
  <si>
    <t>Shotfarm</t>
  </si>
  <si>
    <t>http://www.shotfarm.com</t>
  </si>
  <si>
    <t>/organization/shotlst</t>
  </si>
  <si>
    <t>Shotlst</t>
  </si>
  <si>
    <t>http://www.shotlst.com</t>
  </si>
  <si>
    <t>/organization/shotnote</t>
  </si>
  <si>
    <t>Shotnote</t>
  </si>
  <si>
    <t>http://shotnote.me</t>
  </si>
  <si>
    <t>/organization/shoto</t>
  </si>
  <si>
    <t>Shoto</t>
  </si>
  <si>
    <t>http://shoto.com</t>
  </si>
  <si>
    <t>File Sharing|Photography|Reviews and Recommendations|Social Network Media</t>
  </si>
  <si>
    <t>/organization/shotput-ventures</t>
  </si>
  <si>
    <t>Shotput Ventures</t>
  </si>
  <si>
    <t>http://www.shotputventures.com</t>
  </si>
  <si>
    <t>/organization/shots</t>
  </si>
  <si>
    <t>shots :)</t>
  </si>
  <si>
    <t>http://shots.com</t>
  </si>
  <si>
    <t>Android|iOS|iPhone|Mobile|Social Media|Teenagers</t>
  </si>
  <si>
    <t>/organization/shotspotter</t>
  </si>
  <si>
    <t>SST Inc. (Formerly ShotSpotter)</t>
  </si>
  <si>
    <t>http://www.shotspotter.com</t>
  </si>
  <si>
    <t>Analytics|Security</t>
  </si>
  <si>
    <t>/organization/shou-tv</t>
  </si>
  <si>
    <t>Shou.TV</t>
  </si>
  <si>
    <t>http://shou.tv</t>
  </si>
  <si>
    <t>Apps|Mobile Games|Video Streaming</t>
  </si>
  <si>
    <t>/organization/shoubunsha-publications</t>
  </si>
  <si>
    <t>Shoubunsha Publications</t>
  </si>
  <si>
    <t>http://mapple.co.jp</t>
  </si>
  <si>
    <t>Location Based Services|Maps|Travel</t>
  </si>
  <si>
    <t>/organization/shoulder-options</t>
  </si>
  <si>
    <t>Shoulder Options</t>
  </si>
  <si>
    <t>http://shoulderoptions.com</t>
  </si>
  <si>
    <t>/organization/shoulder-tap</t>
  </si>
  <si>
    <t>Shoulder Tap</t>
  </si>
  <si>
    <t>/organization/shout-app</t>
  </si>
  <si>
    <t>Shout</t>
  </si>
  <si>
    <t>http://UseShout.com</t>
  </si>
  <si>
    <t>Apps|Marketplaces|Mobile|Startups</t>
  </si>
  <si>
    <t>/organization/shout-for-good</t>
  </si>
  <si>
    <t>Shout For Good</t>
  </si>
  <si>
    <t>http://www.shoutforgood.com</t>
  </si>
  <si>
    <t>Apps|Charity|Enterprise Software|Mobile</t>
  </si>
  <si>
    <t>Armadale</t>
  </si>
  <si>
    <t>/organization/shout-tv</t>
  </si>
  <si>
    <t>Shout TV</t>
  </si>
  <si>
    <t>http://shout.tv</t>
  </si>
  <si>
    <t>/organization/shoutem</t>
  </si>
  <si>
    <t>ShoutEm</t>
  </si>
  <si>
    <t>http://www.shoutem.com</t>
  </si>
  <si>
    <t>Cloud Computing|MicroBlogging|Mobile|Startups|Web Hosting</t>
  </si>
  <si>
    <t>/organization/shoutfit</t>
  </si>
  <si>
    <t>Shoutfit</t>
  </si>
  <si>
    <t>Fashion|Lifestyle</t>
  </si>
  <si>
    <t>/organization/shoutitout</t>
  </si>
  <si>
    <t>Shoutitout</t>
  </si>
  <si>
    <t>http://myshoutitout.com</t>
  </si>
  <si>
    <t>Curated Web|MicroBlogging|Twitter Applications</t>
  </si>
  <si>
    <t>/organization/shoutlet</t>
  </si>
  <si>
    <t>Shoutlet</t>
  </si>
  <si>
    <t>http://www.shoutlet.com</t>
  </si>
  <si>
    <t>/organization/shoutly</t>
  </si>
  <si>
    <t>Shoutly</t>
  </si>
  <si>
    <t>http://www.shoutly.com</t>
  </si>
  <si>
    <t>/organization/shoutnow</t>
  </si>
  <si>
    <t>ShoutNow</t>
  </si>
  <si>
    <t>http://www.shoutnow.com</t>
  </si>
  <si>
    <t>Advertising|Audio|Curated Web|Messaging|Telephony</t>
  </si>
  <si>
    <t>/organization/shoutomatic</t>
  </si>
  <si>
    <t>ShoutOmatic</t>
  </si>
  <si>
    <t>http://ShoutOmatic.com</t>
  </si>
  <si>
    <t>/organization/shoutout</t>
  </si>
  <si>
    <t>ShoutOut</t>
  </si>
  <si>
    <t>http://getshoutout.me/</t>
  </si>
  <si>
    <t>/organization/shoutr</t>
  </si>
  <si>
    <t>shoutr</t>
  </si>
  <si>
    <t>http://shoutr.net</t>
  </si>
  <si>
    <t>Android|Apps|File Sharing|ICT|Mobile|Wireless</t>
  </si>
  <si>
    <t>/organization/shoutwire</t>
  </si>
  <si>
    <t>ShoutWire</t>
  </si>
  <si>
    <t>http://www.shoutwire.com</t>
  </si>
  <si>
    <t>/organization/shoutz</t>
  </si>
  <si>
    <t>Shoutz</t>
  </si>
  <si>
    <t>http://shoutz.com</t>
  </si>
  <si>
    <t>/organization/show-de-ingressos</t>
  </si>
  <si>
    <t>Show de Ingressos</t>
  </si>
  <si>
    <t>http://www.showdeingressos.com.br</t>
  </si>
  <si>
    <t>/organization/showbie</t>
  </si>
  <si>
    <t>Showbie</t>
  </si>
  <si>
    <t>http://www.showbie.com</t>
  </si>
  <si>
    <t>Education|Mobile Devices|Tablets</t>
  </si>
  <si>
    <t>/organization/showbox</t>
  </si>
  <si>
    <t>SHOWBOX</t>
  </si>
  <si>
    <t>http://www.showbox.com</t>
  </si>
  <si>
    <t>Games|Internet|Software|Video</t>
  </si>
  <si>
    <t>/organization/showbucks</t>
  </si>
  <si>
    <t>Showbucks</t>
  </si>
  <si>
    <t>http://showbucks.tv</t>
  </si>
  <si>
    <t>/organization/showcase</t>
  </si>
  <si>
    <t>Showcase</t>
  </si>
  <si>
    <t>http://showca.se</t>
  </si>
  <si>
    <t>B2B|Events|Lead Generation|Mobile|Networking|Software</t>
  </si>
  <si>
    <t>/organization/showcase-gig</t>
  </si>
  <si>
    <t>Showcase Gig</t>
  </si>
  <si>
    <t>http://showcase-gig.com</t>
  </si>
  <si>
    <t>/organization/showcase-tv</t>
  </si>
  <si>
    <t>Showcase-TV</t>
  </si>
  <si>
    <t>http://www.showcase-tv.com/</t>
  </si>
  <si>
    <t>/organization/showclix</t>
  </si>
  <si>
    <t>ShowClix</t>
  </si>
  <si>
    <t>http://www.showclix.com</t>
  </si>
  <si>
    <t>Concerts|Curated Web|Events|Ticketing</t>
  </si>
  <si>
    <t>/organization/showd-me</t>
  </si>
  <si>
    <t>showd.me</t>
  </si>
  <si>
    <t>http://www.showd.me</t>
  </si>
  <si>
    <t>Human Resources|Training</t>
  </si>
  <si>
    <t>/organization/showell-the-simple-fast-and-elegant-tablet-sales-app</t>
  </si>
  <si>
    <t>Showell - The Simple, Fast and Elegant Tablet Sales App</t>
  </si>
  <si>
    <t>http://www.showell.com</t>
  </si>
  <si>
    <t>Application Platforms|Content|Internet</t>
  </si>
  <si>
    <t>/organization/showevidence</t>
  </si>
  <si>
    <t>ShowEvidence</t>
  </si>
  <si>
    <t>http://showevidence.com</t>
  </si>
  <si>
    <t>/organization/showingtime</t>
  </si>
  <si>
    <t>ShowingTime</t>
  </si>
  <si>
    <t>http://www.showingtime.com/</t>
  </si>
  <si>
    <t>/organization/showkicker</t>
  </si>
  <si>
    <t>Showkicker</t>
  </si>
  <si>
    <t>http://showkicker.com</t>
  </si>
  <si>
    <t>Concerts|Curated Web|Music|Ticketing</t>
  </si>
  <si>
    <t>/organization/showkit</t>
  </si>
  <si>
    <t>ShowKit</t>
  </si>
  <si>
    <t>http://www.showkit.com</t>
  </si>
  <si>
    <t>Customer Support Tools|Mobile Video|Software|Video Chat|Video Conferencing</t>
  </si>
  <si>
    <t>/organization/showme</t>
  </si>
  <si>
    <t>ShowMe</t>
  </si>
  <si>
    <t>http://www.showme.com</t>
  </si>
  <si>
    <t>/organization/showme-tv</t>
  </si>
  <si>
    <t>ShowMe.tv</t>
  </si>
  <si>
    <t>http://www.showme.tv</t>
  </si>
  <si>
    <t>/organization/showme-videoke</t>
  </si>
  <si>
    <t>ShowMe VIdeoke</t>
  </si>
  <si>
    <t>http://www.showmevideoke.com</t>
  </si>
  <si>
    <t>Contests|Entertainment|Media|News|Social Media|Social Network Media|Video</t>
  </si>
  <si>
    <t>/organization/shownearby</t>
  </si>
  <si>
    <t>ShowNearby</t>
  </si>
  <si>
    <t>http://www.shownearby.com</t>
  </si>
  <si>
    <t>Curated Web|Location Based Services</t>
  </si>
  <si>
    <t>/organization/showpad</t>
  </si>
  <si>
    <t>Showpad</t>
  </si>
  <si>
    <t>http://www.showpad.com</t>
  </si>
  <si>
    <t>Android|iOS|Mobile|Mobile Enterprise|SaaS|Sales and Marketing</t>
  </si>
  <si>
    <t>/organization/showpitch</t>
  </si>
  <si>
    <t>Showpitch</t>
  </si>
  <si>
    <t>http://www.showpitch.com</t>
  </si>
  <si>
    <t>Collaboration|Digital Media|Music Services|Predictive Analytics</t>
  </si>
  <si>
    <t>/organization/showroom-ng</t>
  </si>
  <si>
    <t>showroom.ng</t>
  </si>
  <si>
    <t>http://showroom.ng/</t>
  </si>
  <si>
    <t>/organization/showroomprive</t>
  </si>
  <si>
    <t>Showroomprive</t>
  </si>
  <si>
    <t>http://Showroomprive.com</t>
  </si>
  <si>
    <t>/organization/showrooms-ru</t>
  </si>
  <si>
    <t>Showrooms.ru</t>
  </si>
  <si>
    <t>http://showrooms.ru</t>
  </si>
  <si>
    <t>/organization/showthere</t>
  </si>
  <si>
    <t>ShowThere</t>
  </si>
  <si>
    <t>/organization/showtime-fitness</t>
  </si>
  <si>
    <t>Showtime Fitness</t>
  </si>
  <si>
    <t>/organization/showuhow</t>
  </si>
  <si>
    <t>ShowUhow</t>
  </si>
  <si>
    <t>http://www.showuhowinc.com</t>
  </si>
  <si>
    <t>/organization/showzee</t>
  </si>
  <si>
    <t>Showzee</t>
  </si>
  <si>
    <t>http://www.showzee.com</t>
  </si>
  <si>
    <t>/organization/shozu</t>
  </si>
  <si>
    <t>brylle</t>
  </si>
  <si>
    <t>http://www.shozu.com</t>
  </si>
  <si>
    <t>/organization/shrink-nanotechnologies</t>
  </si>
  <si>
    <t>Shrink Nanotechnologies</t>
  </si>
  <si>
    <t>http://www.shrinknano.com</t>
  </si>
  <si>
    <t>/organization/shrinktheweb</t>
  </si>
  <si>
    <t>ShrinkTheWeb</t>
  </si>
  <si>
    <t>http://www.shrinktheweb.com</t>
  </si>
  <si>
    <t>/organization/shsunedu-com</t>
  </si>
  <si>
    <t>Shsunedu.com</t>
  </si>
  <si>
    <t>http://shsunedu.com/</t>
  </si>
  <si>
    <t>/organization/shuai-payne</t>
  </si>
  <si>
    <t>Phronesis Techne</t>
  </si>
  <si>
    <t>http://www.phronesistechne.com</t>
  </si>
  <si>
    <t>/organization/shuame</t>
  </si>
  <si>
    <t>Shuame</t>
  </si>
  <si>
    <t>http://www.shuame.com</t>
  </si>
  <si>
    <t>/organization/shubham-housing-development-finance-company</t>
  </si>
  <si>
    <t>Shubham Housing Development Finance Company</t>
  </si>
  <si>
    <t>http://www.shubham.co/index.php</t>
  </si>
  <si>
    <t>/organization/shuddle</t>
  </si>
  <si>
    <t>Shuddle</t>
  </si>
  <si>
    <t>https://shuddle.us/</t>
  </si>
  <si>
    <t>Child Care|Transportation</t>
  </si>
  <si>
    <t>/organization/shufti</t>
  </si>
  <si>
    <t>Shufti</t>
  </si>
  <si>
    <t>http://www.shufti.jp/</t>
  </si>
  <si>
    <t>Business Services|Crowdsourcing|Services</t>
  </si>
  <si>
    <t>/organization/shunra-software</t>
  </si>
  <si>
    <t>Shunra Software</t>
  </si>
  <si>
    <t>http://www.shunra.com</t>
  </si>
  <si>
    <t>Information Technology|Services|Virtualization</t>
  </si>
  <si>
    <t>/organization/shuoren-hitech</t>
  </si>
  <si>
    <t>Shuoren Hitech</t>
  </si>
  <si>
    <t>http://www.shuorenenergy.com</t>
  </si>
  <si>
    <t>/organization/shuropody</t>
  </si>
  <si>
    <t>Shuropody</t>
  </si>
  <si>
    <t>http://www.shuropody.com</t>
  </si>
  <si>
    <t>/organization/shustir</t>
  </si>
  <si>
    <t>Shustir</t>
  </si>
  <si>
    <t>http://www.shustir.com</t>
  </si>
  <si>
    <t>Curated Web|E-Commerce|Online Shopping|Sales and Marketing|Social Commerce|Social Network Media</t>
  </si>
  <si>
    <t>/organization/shut-down</t>
  </si>
  <si>
    <t>Shut Down</t>
  </si>
  <si>
    <t>http://ShutDownApparel.com</t>
  </si>
  <si>
    <t>Art|Brand Marketing|Design|E-Commerce|Fashion</t>
  </si>
  <si>
    <t>/organization/shutl</t>
  </si>
  <si>
    <t>Shutl</t>
  </si>
  <si>
    <t>http://shutl.co.uk</t>
  </si>
  <si>
    <t>E-Commerce|Entrepreneur|Logistics|Postal and Courier Services|Retail|SaaS|Services</t>
  </si>
  <si>
    <t>/organization/shutter-guardian</t>
  </si>
  <si>
    <t>Shutter Guardian</t>
  </si>
  <si>
    <t>http://shutterguardian.com</t>
  </si>
  <si>
    <t>/organization/shuttercal</t>
  </si>
  <si>
    <t>ShutterCal</t>
  </si>
  <si>
    <t>http://www.ShutterCal.com</t>
  </si>
  <si>
    <t>Curated Web|Events|Freemium|Internet|Photography|Printing|Project Management|Services|Social Media</t>
  </si>
  <si>
    <t>/organization/shutterfly</t>
  </si>
  <si>
    <t>Shutterfly</t>
  </si>
  <si>
    <t>http://www.shutterfly.com</t>
  </si>
  <si>
    <t>/organization/shuttersong</t>
  </si>
  <si>
    <t>Shuttersong</t>
  </si>
  <si>
    <t>http://shuttersong.com</t>
  </si>
  <si>
    <t>/organization/shuttlecloud</t>
  </si>
  <si>
    <t>ShuttleCloud</t>
  </si>
  <si>
    <t>http://shuttlecloud.com</t>
  </si>
  <si>
    <t>/organization/shuttlerock</t>
  </si>
  <si>
    <t>Shuttlerock</t>
  </si>
  <si>
    <t>http://www.shuttlerock.com</t>
  </si>
  <si>
    <t>Social Media Marketing|Software</t>
  </si>
  <si>
    <t>/organization/shuttlewizard-com</t>
  </si>
  <si>
    <t>ShuttleWizard.com</t>
  </si>
  <si>
    <t>https://shuttlewizard.com</t>
  </si>
  <si>
    <t>Online Scheduling|Transportation|Travel</t>
  </si>
  <si>
    <t>/organization/shuttzbuttz</t>
  </si>
  <si>
    <t>ShuttzButtz</t>
  </si>
  <si>
    <t>/organization/shweeb</t>
  </si>
  <si>
    <t>Shweeb</t>
  </si>
  <si>
    <t>http://www.shweeb.co.nz</t>
  </si>
  <si>
    <t>Rotorua</t>
  </si>
  <si>
    <t>/organization/shwrm</t>
  </si>
  <si>
    <t>‚ÄãShwr√ºm</t>
  </si>
  <si>
    <t>http://www.shwrum.com</t>
  </si>
  <si>
    <t>Design|Fashion|Internet|Mobile|Shopping|Software</t>
  </si>
  <si>
    <t>/organization/shyftplan</t>
  </si>
  <si>
    <t>Shyftplan</t>
  </si>
  <si>
    <t>https://shyftplan.com/#</t>
  </si>
  <si>
    <t>Enterprise Resource Planning|Software|Startups</t>
  </si>
  <si>
    <t>/organization/shym-technology</t>
  </si>
  <si>
    <t>SHYM Technology</t>
  </si>
  <si>
    <t>http://www.shym.com</t>
  </si>
  <si>
    <t>Business Services|Security|Technology</t>
  </si>
  <si>
    <t>/organization/shyp</t>
  </si>
  <si>
    <t>Shyp</t>
  </si>
  <si>
    <t>http://www.shyp.com</t>
  </si>
  <si>
    <t>/organization/si-bone</t>
  </si>
  <si>
    <t>SI-BONE</t>
  </si>
  <si>
    <t>http://si-bone.com</t>
  </si>
  <si>
    <t>/organization/si-ware-systems</t>
  </si>
  <si>
    <t>Si-Ware Systems</t>
  </si>
  <si>
    <t>http://si-ware.com</t>
  </si>
  <si>
    <t>Product Design|Semiconductors|Technology</t>
  </si>
  <si>
    <t>/organization/si2-microsystems</t>
  </si>
  <si>
    <t>Si2 Microsystems</t>
  </si>
  <si>
    <t>http://www.si2micro.com</t>
  </si>
  <si>
    <t>/organization/si2-sistema-de-informao-do-investidor</t>
  </si>
  <si>
    <t>SI2 - Sistema de Informa√ß√£o do Investidor</t>
  </si>
  <si>
    <t>http://www.si2.inf.br</t>
  </si>
  <si>
    <t>Information Technology|Investment Management|Technology</t>
  </si>
  <si>
    <t>/organization/sialix</t>
  </si>
  <si>
    <t>Siamab Therapeutics</t>
  </si>
  <si>
    <t>http://www.siamab.com/</t>
  </si>
  <si>
    <t>/organization/siam-smartphone</t>
  </si>
  <si>
    <t>Siam Smartphone</t>
  </si>
  <si>
    <t>http://siamsmartphone.com</t>
  </si>
  <si>
    <t>/organization/siamosoci</t>
  </si>
  <si>
    <t>Siamosoci</t>
  </si>
  <si>
    <t>http://www.siamosoci.com</t>
  </si>
  <si>
    <t>/organization/siamsquared-technologies</t>
  </si>
  <si>
    <t>Siamsquared Technologies</t>
  </si>
  <si>
    <t>http://siamsquared.com/</t>
  </si>
  <si>
    <t>/organization/siano-mobile-silicon</t>
  </si>
  <si>
    <t>Siano Mobile Silicon</t>
  </si>
  <si>
    <t>http://www.siano-ms.com</t>
  </si>
  <si>
    <t>/organization/sians-plan</t>
  </si>
  <si>
    <t>Sian's Plan</t>
  </si>
  <si>
    <t>http://www.siansplan.com</t>
  </si>
  <si>
    <t>Curated Web|Groceries|Hospitality|Online Shopping|Sustainability</t>
  </si>
  <si>
    <t>/organization/siasto</t>
  </si>
  <si>
    <t>Siasto</t>
  </si>
  <si>
    <t>http://siasto.com</t>
  </si>
  <si>
    <t>Enterprise Software|File Sharing|Project Management</t>
  </si>
  <si>
    <t>/organization/sibaritus</t>
  </si>
  <si>
    <t>Sibaritus</t>
  </si>
  <si>
    <t>http://www.sibarit.us</t>
  </si>
  <si>
    <t>Hospitality|Lifestyle|Nightclubs|Sales and Marketing</t>
  </si>
  <si>
    <t>/organization/sibeam</t>
  </si>
  <si>
    <t>SiBEAM</t>
  </si>
  <si>
    <t>http://www.sibeam.com</t>
  </si>
  <si>
    <t>/organization/sibo-energy</t>
  </si>
  <si>
    <t>Sibo Energy</t>
  </si>
  <si>
    <t>http://www.siboenergy.com/</t>
  </si>
  <si>
    <t>/organization/sic-processing</t>
  </si>
  <si>
    <t>SiC Processing</t>
  </si>
  <si>
    <t>http://www.sic-processing.com</t>
  </si>
  <si>
    <t>Hirschau</t>
  </si>
  <si>
    <t>/organization/sicel-technologies</t>
  </si>
  <si>
    <t>Sicel Technologies</t>
  </si>
  <si>
    <t>/organization/sichuan-gaofuji-food</t>
  </si>
  <si>
    <t>Sichuan Gaofuji Food</t>
  </si>
  <si>
    <t>Pixian</t>
  </si>
  <si>
    <t>/organization/sichuan-huiji-food-industry-co-ltd</t>
  </si>
  <si>
    <t>Sichuan Huiji Food Industry</t>
  </si>
  <si>
    <t>http://www.dojump.cn</t>
  </si>
  <si>
    <t>/organization/sichuan-y-j-industries-co-ltd</t>
  </si>
  <si>
    <t>Y&amp;J Industries</t>
  </si>
  <si>
    <t>http://www.ynj-industries.com</t>
  </si>
  <si>
    <t>/organization/sickey-digital</t>
  </si>
  <si>
    <t>Sickey Digital</t>
  </si>
  <si>
    <t>http://www.sickeydigital.com</t>
  </si>
  <si>
    <t>/organization/sickweather</t>
  </si>
  <si>
    <t>sickweather</t>
  </si>
  <si>
    <t>http://www.sickweather.com/</t>
  </si>
  <si>
    <t>Mobile Health</t>
  </si>
  <si>
    <t>/organization/siconnect</t>
  </si>
  <si>
    <t>SiConnect</t>
  </si>
  <si>
    <t>/organization/sicortex</t>
  </si>
  <si>
    <t>SiCortex</t>
  </si>
  <si>
    <t>http://sicortex.com</t>
  </si>
  <si>
    <t>Computers|Design|Hardware|Manufacturing</t>
  </si>
  <si>
    <t>/organization/sicoya</t>
  </si>
  <si>
    <t>Sicoya</t>
  </si>
  <si>
    <t>http://www.sicoya.de/</t>
  </si>
  <si>
    <t>/organization/sicubo</t>
  </si>
  <si>
    <t>Sicubo</t>
  </si>
  <si>
    <t>http://www.docugest.es</t>
  </si>
  <si>
    <t>C√É¬°ceres</t>
  </si>
  <si>
    <t>C√°ceres</t>
  </si>
  <si>
    <t>/organization/side</t>
  </si>
  <si>
    <t>Side</t>
  </si>
  <si>
    <t>http://getsideapp.com/</t>
  </si>
  <si>
    <t>/organization/side-cr</t>
  </si>
  <si>
    <t>Sidecar</t>
  </si>
  <si>
    <t>http://side.cr/</t>
  </si>
  <si>
    <t>Apps|Delivery|Mobile|Peer-to-Peer|Transportation</t>
  </si>
  <si>
    <t>/organization/sideband-networks</t>
  </si>
  <si>
    <t>Sideband Networks</t>
  </si>
  <si>
    <t>http://www.sidebandnetworks.com</t>
  </si>
  <si>
    <t>Big Data Analytics|IT Management|Networking|Network Security|Predictive Analytics|Software|Virtualization</t>
  </si>
  <si>
    <t>/organization/sidecar</t>
  </si>
  <si>
    <t>http://www.getsidecar.com</t>
  </si>
  <si>
    <t>/organization/sidecar-me</t>
  </si>
  <si>
    <t>Sidecar.me</t>
  </si>
  <si>
    <t>http://www.sidecar.me</t>
  </si>
  <si>
    <t>Facebook Applications|Sales and Marketing|Social Network Media|Web Hosting</t>
  </si>
  <si>
    <t>/organization/sidechef</t>
  </si>
  <si>
    <t>SideChef</t>
  </si>
  <si>
    <t>http://www.sidechef.com/</t>
  </si>
  <si>
    <t>/organization/sidedoor-2</t>
  </si>
  <si>
    <t>SideDoor</t>
  </si>
  <si>
    <t>http://www.sidedoorinc.com/</t>
  </si>
  <si>
    <t>/organization/sidekick-games</t>
  </si>
  <si>
    <t>Sidekick Games</t>
  </si>
  <si>
    <t>http://www.sidekick.co.il/web/</t>
  </si>
  <si>
    <t>Application Platforms|Development Platforms|Games</t>
  </si>
  <si>
    <t>/organization/sidelines</t>
  </si>
  <si>
    <t>Sidelines</t>
  </si>
  <si>
    <t>http://sidelinesapp.com</t>
  </si>
  <si>
    <t>/organization/sidelineswap</t>
  </si>
  <si>
    <t>SidelineSwap</t>
  </si>
  <si>
    <t>http://sidelineswap.com</t>
  </si>
  <si>
    <t>Marketplaces|Peer-to-Peer|Sporting Goods|Startups</t>
  </si>
  <si>
    <t>/organization/sidense</t>
  </si>
  <si>
    <t>Sidense</t>
  </si>
  <si>
    <t>http://www.sidense.com</t>
  </si>
  <si>
    <t>Embedded Hardware and Software|Hardware|Semiconductors</t>
  </si>
  <si>
    <t>/organization/sideprize</t>
  </si>
  <si>
    <t>SidePrize</t>
  </si>
  <si>
    <t>http://sideprize.com/</t>
  </si>
  <si>
    <t>Fantasy Sports|Payments|Video Games</t>
  </si>
  <si>
    <t>/organization/sideris-pharmaceuticals</t>
  </si>
  <si>
    <t>Sideris Pharmaceuticals</t>
  </si>
  <si>
    <t>http://www.siderispharma.com</t>
  </si>
  <si>
    <t>/organization/sidestage</t>
  </si>
  <si>
    <t>Sidestage</t>
  </si>
  <si>
    <t>https://www.sidestage.com/</t>
  </si>
  <si>
    <t>/organization/sidestep</t>
  </si>
  <si>
    <t>SideStep</t>
  </si>
  <si>
    <t>http://www.sidestep.com</t>
  </si>
  <si>
    <t>Hotels|Ticketing|Travel</t>
  </si>
  <si>
    <t>/organization/sidestep-2</t>
  </si>
  <si>
    <t>Sidestep</t>
  </si>
  <si>
    <t>http://www.SidestepApp.com</t>
  </si>
  <si>
    <t>Apps|E-Commerce|Music|Music Venues|Technology</t>
  </si>
  <si>
    <t>/organization/sidestripe</t>
  </si>
  <si>
    <t>SideStripe</t>
  </si>
  <si>
    <t>http://www.sidestripe.com</t>
  </si>
  <si>
    <t>Facebook Applications|Social Media|Social Search</t>
  </si>
  <si>
    <t>/organization/sidetour</t>
  </si>
  <si>
    <t>SideTour</t>
  </si>
  <si>
    <t>http://www.sidetour.com</t>
  </si>
  <si>
    <t>Collaborative Consumption|Curated Web|Finance|Local|Marketplaces</t>
  </si>
  <si>
    <t>/organization/sidevision</t>
  </si>
  <si>
    <t>SideVision</t>
  </si>
  <si>
    <t>https://sidevision.com/</t>
  </si>
  <si>
    <t>/organization/sidewalk</t>
  </si>
  <si>
    <t>http://www.getsidewalk.com</t>
  </si>
  <si>
    <t>Analytics|Automotive|Big Data|Lead Generation|SaaS</t>
  </si>
  <si>
    <t>/organization/sidewalk-labs</t>
  </si>
  <si>
    <t>Sidewalk Labs</t>
  </si>
  <si>
    <t>http://www.sidewalkinc.com/</t>
  </si>
  <si>
    <t>/organization/sidewayz-pizza</t>
  </si>
  <si>
    <t>Sidewayz Pizza</t>
  </si>
  <si>
    <t>/organization/sidewire</t>
  </si>
  <si>
    <t>Sidewire</t>
  </si>
  <si>
    <t>http://sidewire.com/</t>
  </si>
  <si>
    <t>/organization/sidly</t>
  </si>
  <si>
    <t>SiDLY</t>
  </si>
  <si>
    <t>http://www.sidly.pl/</t>
  </si>
  <si>
    <t>/organization/sidustar-international</t>
  </si>
  <si>
    <t>Sidustar International, Inc.</t>
  </si>
  <si>
    <t>http://www.sidustar.com</t>
  </si>
  <si>
    <t>Cloud Computing|Data Security|Enterprise Software|Internet|Mobile|Services|Small and Medium Businesses|Software|Technology|Telecommunications|Web Hosting|Wireless</t>
  </si>
  <si>
    <t>/organization/siege-paintball</t>
  </si>
  <si>
    <t>Siege Paintball</t>
  </si>
  <si>
    <t>http://www.thesiegepaintball.com/</t>
  </si>
  <si>
    <t>Mukwonago</t>
  </si>
  <si>
    <t>/organization/siemens</t>
  </si>
  <si>
    <t>Siemens</t>
  </si>
  <si>
    <t>http://www.siemens.com</t>
  </si>
  <si>
    <t>Consumer Electronics|Electrical Distribution|Energy Efficiency|Health Care|Semiconductors</t>
  </si>
  <si>
    <t>1847-01-01</t>
  </si>
  <si>
    <t>/organization/sien</t>
  </si>
  <si>
    <t>SIEN</t>
  </si>
  <si>
    <t>http://www.sien.com</t>
  </si>
  <si>
    <t>Ad Targeting|Advertising Platforms|Android|Email Marketing|Mobile Advertising|Web Browsers</t>
  </si>
  <si>
    <t>/organization/siena-college</t>
  </si>
  <si>
    <t>Siena College</t>
  </si>
  <si>
    <t>http://siena.edu</t>
  </si>
  <si>
    <t>/organization/sienergy-systems</t>
  </si>
  <si>
    <t>SiEnergy Systems</t>
  </si>
  <si>
    <t>http://www.sienergysystems.com/index.php</t>
  </si>
  <si>
    <t>Early-Stage Technology|Energy Efficiency|Fuels</t>
  </si>
  <si>
    <t>/organization/sientra</t>
  </si>
  <si>
    <t>Sientra</t>
  </si>
  <si>
    <t>http://www.sientra.com</t>
  </si>
  <si>
    <t>/organization/sierra-atlantic-hitachi-consulting-corp</t>
  </si>
  <si>
    <t>Sierra Atlantic</t>
  </si>
  <si>
    <t>http://www.hitachiconsulting.com</t>
  </si>
  <si>
    <t>Business Intelligence|Consulting|Outsourcing</t>
  </si>
  <si>
    <t>/organization/sierra-corporation</t>
  </si>
  <si>
    <t>Sierra Corporation</t>
  </si>
  <si>
    <t>http://www.sierrapaint.com/</t>
  </si>
  <si>
    <t>/organization/sierra-design-automation</t>
  </si>
  <si>
    <t>Sierra Design Automation</t>
  </si>
  <si>
    <t>/organization/sierra-health-foundation</t>
  </si>
  <si>
    <t>Sierra Health Foundation</t>
  </si>
  <si>
    <t>http://www.sierrahealth.org</t>
  </si>
  <si>
    <t>/organization/sierra-house-cookies</t>
  </si>
  <si>
    <t>Sierra House Cookies</t>
  </si>
  <si>
    <t>http://www.sierrahousecookies.com</t>
  </si>
  <si>
    <t>/organization/sierra-lifestyle</t>
  </si>
  <si>
    <t>Sierra Lifestyle</t>
  </si>
  <si>
    <t>http://www.sierralifestyle.com/</t>
  </si>
  <si>
    <t>Leisure|Sports</t>
  </si>
  <si>
    <t>Mammoth Lakes</t>
  </si>
  <si>
    <t>/organization/sierra-logic</t>
  </si>
  <si>
    <t>Sierra Logic</t>
  </si>
  <si>
    <t>/organization/sierra-maya-ventures</t>
  </si>
  <si>
    <t>SierraMaya360</t>
  </si>
  <si>
    <t>http://www.sierramaya360.vc</t>
  </si>
  <si>
    <t>Angels|Big Data|Cloud Computing|Consumer Internet|Crowdfunding|Crowdsourcing|Digital Media|E-Commerce|Finance|Games|Mobile|Social Commerce|Social Network Media|Startups|Venture Capital</t>
  </si>
  <si>
    <t>/organization/sierra-monolithics</t>
  </si>
  <si>
    <t>Sierra Monolithics</t>
  </si>
  <si>
    <t>http://www.monolithics.com</t>
  </si>
  <si>
    <t>/organization/sierra-nevada-solar</t>
  </si>
  <si>
    <t>Sierra Nevada Solar</t>
  </si>
  <si>
    <t>http://www.sierranevadasolar.com/</t>
  </si>
  <si>
    <t>/organization/sierra-photonics</t>
  </si>
  <si>
    <t>Sierra Photonics</t>
  </si>
  <si>
    <t>http://www.sierraphotonics.com</t>
  </si>
  <si>
    <t>/organization/sierra-surgical</t>
  </si>
  <si>
    <t>Sierra Surgical</t>
  </si>
  <si>
    <t>/organization/siesta-medical</t>
  </si>
  <si>
    <t>Siesta Medical</t>
  </si>
  <si>
    <t>http://siestamedical.com</t>
  </si>
  <si>
    <t>/organization/sieve</t>
  </si>
  <si>
    <t>SIEVE</t>
  </si>
  <si>
    <t>http://sieve.com.br</t>
  </si>
  <si>
    <t>B2B|E-Commerce|Online Shopping</t>
  </si>
  <si>
    <t>/organization/sifonr</t>
  </si>
  <si>
    <t>sifonr</t>
  </si>
  <si>
    <t>http://www.sifonr.com</t>
  </si>
  <si>
    <t>Broadcasting|Enterprises|Photography|Video Chat|Web Development</t>
  </si>
  <si>
    <t>/organization/sift</t>
  </si>
  <si>
    <t>Sift</t>
  </si>
  <si>
    <t>http://www.sift.com</t>
  </si>
  <si>
    <t>Communities|Open Source|Publishing|Software</t>
  </si>
  <si>
    <t>/organization/sift-science</t>
  </si>
  <si>
    <t>Sift Science</t>
  </si>
  <si>
    <t>http://siftscience.com</t>
  </si>
  <si>
    <t>Big Data|E-Commerce|Fraud Detection|Machine Learning|Security</t>
  </si>
  <si>
    <t>/organization/sift-security</t>
  </si>
  <si>
    <t>Sift Security</t>
  </si>
  <si>
    <t>http://siftsecurity.com/</t>
  </si>
  <si>
    <t>/organization/sift-shopping</t>
  </si>
  <si>
    <t>Sift Shopping</t>
  </si>
  <si>
    <t>http://siftshopping.com</t>
  </si>
  <si>
    <t>/organization/sifteo</t>
  </si>
  <si>
    <t>Sifteo</t>
  </si>
  <si>
    <t>http://www.sifteo.com</t>
  </si>
  <si>
    <t>Entertainment|Games|Hardware + Software</t>
  </si>
  <si>
    <t>/organization/siftit</t>
  </si>
  <si>
    <t>Siftit</t>
  </si>
  <si>
    <t>http://siftit.com</t>
  </si>
  <si>
    <t>/organization/siftsort-com</t>
  </si>
  <si>
    <t>SIFTSORT.COM</t>
  </si>
  <si>
    <t>http://www.siftsort.com</t>
  </si>
  <si>
    <t>/organization/siftynet</t>
  </si>
  <si>
    <t>SiftyNet</t>
  </si>
  <si>
    <t>http://www.siftynet.com</t>
  </si>
  <si>
    <t>Analytics|Business Intelligence|Lead Generation|Trading</t>
  </si>
  <si>
    <t>/organization/sigasi</t>
  </si>
  <si>
    <t>Sigasi</t>
  </si>
  <si>
    <t>http://www.sigasi.com</t>
  </si>
  <si>
    <t>/organization/sige-semiconductor</t>
  </si>
  <si>
    <t>SiGe Semiconductor</t>
  </si>
  <si>
    <t>http://www.sige.com</t>
  </si>
  <si>
    <t>/organization/sigfig</t>
  </si>
  <si>
    <t>SigFig</t>
  </si>
  <si>
    <t>http://www.sigfig.com</t>
  </si>
  <si>
    <t>/organization/sigfox</t>
  </si>
  <si>
    <t>SIGFOX</t>
  </si>
  <si>
    <t>http://www.sigfox.com</t>
  </si>
  <si>
    <t>/organization/sight-diagnostics</t>
  </si>
  <si>
    <t>Sight Diagnostics</t>
  </si>
  <si>
    <t>http://www.sightdx.com/</t>
  </si>
  <si>
    <t>/organization/sight-machine</t>
  </si>
  <si>
    <t>Sight Machine</t>
  </si>
  <si>
    <t>http://sightmachine.com</t>
  </si>
  <si>
    <t>Automotive|Big Data Analytics|Industrial Automation|Manufacturing|SaaS</t>
  </si>
  <si>
    <t>/organization/sight-sciences</t>
  </si>
  <si>
    <t>Sight Sciences</t>
  </si>
  <si>
    <t>/organization/sight-sense</t>
  </si>
  <si>
    <t>Sight-Sense</t>
  </si>
  <si>
    <t>http://www.sight-sense.com/</t>
  </si>
  <si>
    <t>/organization/sight-visit</t>
  </si>
  <si>
    <t>SiGHT ViSiT</t>
  </si>
  <si>
    <t>https://www.shikaku-square.com</t>
  </si>
  <si>
    <t>Education|Internet|Services</t>
  </si>
  <si>
    <t>/organization/sightbox</t>
  </si>
  <si>
    <t>Sightbox</t>
  </si>
  <si>
    <t>https://sightbox.com</t>
  </si>
  <si>
    <t>Personal Health|Services|Subscription Businesses</t>
  </si>
  <si>
    <t>/organization/sightcine</t>
  </si>
  <si>
    <t>SightCine</t>
  </si>
  <si>
    <t>http://www.sightcine.com</t>
  </si>
  <si>
    <t>/organization/sighten</t>
  </si>
  <si>
    <t>Sighten</t>
  </si>
  <si>
    <t>http://www.sighten.io/</t>
  </si>
  <si>
    <t>/organization/sighter</t>
  </si>
  <si>
    <t>Sighter</t>
  </si>
  <si>
    <t>http://sightergame.com</t>
  </si>
  <si>
    <t>Games|Gamification|Health and Wellness|Leisure|Mobile Games|Social Games|Software|Tourism|Travel</t>
  </si>
  <si>
    <t>Goatstown</t>
  </si>
  <si>
    <t>/organization/sighthound</t>
  </si>
  <si>
    <t>Sighthound</t>
  </si>
  <si>
    <t>http://www.sighthound.com</t>
  </si>
  <si>
    <t>/organization/sightlogix</t>
  </si>
  <si>
    <t>Sightlogix</t>
  </si>
  <si>
    <t>http://www.sightlogix.com</t>
  </si>
  <si>
    <t>/organization/sightly</t>
  </si>
  <si>
    <t>Sightly</t>
  </si>
  <si>
    <t>http://www.sightly.com</t>
  </si>
  <si>
    <t>Advertising|Internet Marketing|Local Advertising</t>
  </si>
  <si>
    <t>/organization/sightplan</t>
  </si>
  <si>
    <t>SightPlan</t>
  </si>
  <si>
    <t>http://sightplan.com</t>
  </si>
  <si>
    <t>/organization/sigkat</t>
  </si>
  <si>
    <t>SIGKAT</t>
  </si>
  <si>
    <t>http://sigkat.com</t>
  </si>
  <si>
    <t>/organization/sigma-force</t>
  </si>
  <si>
    <t>Sigma Force</t>
  </si>
  <si>
    <t>/organization/sigma-labs</t>
  </si>
  <si>
    <t>Sigma Labs</t>
  </si>
  <si>
    <t>http://www.sigmalabsinc.com</t>
  </si>
  <si>
    <t>/organization/sigma-networks-2</t>
  </si>
  <si>
    <t>Sigma Networks</t>
  </si>
  <si>
    <t>http://www.sigma-networks.com/</t>
  </si>
  <si>
    <t>Networking|Open Source|Services</t>
  </si>
  <si>
    <t>/organization/sigma-pensions</t>
  </si>
  <si>
    <t>Sigma Pensions</t>
  </si>
  <si>
    <t>http://www.sigmapensions.com/</t>
  </si>
  <si>
    <t>/organization/sigma-pharmaceuticals</t>
  </si>
  <si>
    <t>Sigma Pharmaceuticals</t>
  </si>
  <si>
    <t>http://sigmaco.com.au</t>
  </si>
  <si>
    <t>/organization/sigmacare</t>
  </si>
  <si>
    <t>sigmacare</t>
  </si>
  <si>
    <t>http://sigmacare.com</t>
  </si>
  <si>
    <t>/organization/sigmaflow</t>
  </si>
  <si>
    <t>SigmaFlow</t>
  </si>
  <si>
    <t>http://www.sigmaflow.com</t>
  </si>
  <si>
    <t>/organization/sigmaquest</t>
  </si>
  <si>
    <t>SigmaQuest</t>
  </si>
  <si>
    <t>/organization/sigmascreening</t>
  </si>
  <si>
    <t>Sigmascreening</t>
  </si>
  <si>
    <t>http://www.sigmascreening.com</t>
  </si>
  <si>
    <t>/organization/sigmatix</t>
  </si>
  <si>
    <t>Sigmatix</t>
  </si>
  <si>
    <t>http://sigmatix.com</t>
  </si>
  <si>
    <t>Stoneham</t>
  </si>
  <si>
    <t>/organization/sigmoid-pharma</t>
  </si>
  <si>
    <t>Sigmoid Pharma</t>
  </si>
  <si>
    <t>http://www.sigmoidpharma.com</t>
  </si>
  <si>
    <t>Biotechnology|Delivery|Pharmaceuticals</t>
  </si>
  <si>
    <t>/organization/sign2pay</t>
  </si>
  <si>
    <t>Sign2Pay</t>
  </si>
  <si>
    <t>http://www.sign2pay.com</t>
  </si>
  <si>
    <t>Analytics|E-Commerce|Mobile|Mobile Commerce|Payments</t>
  </si>
  <si>
    <t>/organization/signacert</t>
  </si>
  <si>
    <t>SignaCert</t>
  </si>
  <si>
    <t>http://www.signacert.com</t>
  </si>
  <si>
    <t>Cyber Security|Software</t>
  </si>
  <si>
    <t>/organization/signadyne</t>
  </si>
  <si>
    <t>Signadyne</t>
  </si>
  <si>
    <t>http://www.signadyne.com</t>
  </si>
  <si>
    <t>Defense|Electronics|Hardware + Software|Telecommunications</t>
  </si>
  <si>
    <t>/organization/signal-data</t>
  </si>
  <si>
    <t>Signal Data</t>
  </si>
  <si>
    <t>http://www.signaldataco.com</t>
  </si>
  <si>
    <t>/organization/signal-innovations-group</t>
  </si>
  <si>
    <t>Signal Innovations Group</t>
  </si>
  <si>
    <t>http://siginnovations.com/</t>
  </si>
  <si>
    <t>/organization/signal-media-ltd</t>
  </si>
  <si>
    <t>Signal Media Ltd</t>
  </si>
  <si>
    <t>http://www.signal.uk.com</t>
  </si>
  <si>
    <t>Big Data Analytics|Business Intelligence|Enterprise Software|Media|Software</t>
  </si>
  <si>
    <t>/organization/signal-point-holdings</t>
  </si>
  <si>
    <t>Signal Point Holdings</t>
  </si>
  <si>
    <t>/organization/signal-processing-devices-sweden</t>
  </si>
  <si>
    <t>Signal Processing Devices Sweden</t>
  </si>
  <si>
    <t>http://www.spdevices.com</t>
  </si>
  <si>
    <t>/organization/signal-sciences</t>
  </si>
  <si>
    <t>Signal Sciences</t>
  </si>
  <si>
    <t>https://www.signalsciences.com/</t>
  </si>
  <si>
    <t>Application Performance Monitoring|Data Security|Software</t>
  </si>
  <si>
    <t>/organization/signal-vine</t>
  </si>
  <si>
    <t>Signal Vine</t>
  </si>
  <si>
    <t>http://www.signalvine.com/</t>
  </si>
  <si>
    <t>/organization/signaldemand</t>
  </si>
  <si>
    <t>SignalDemand</t>
  </si>
  <si>
    <t>http://www.signaldemand.com</t>
  </si>
  <si>
    <t>/organization/signalfuse</t>
  </si>
  <si>
    <t>SignalFx</t>
  </si>
  <si>
    <t>http://signalfx.com</t>
  </si>
  <si>
    <t>/organization/signalhorn</t>
  </si>
  <si>
    <t>SIGNALHORN</t>
  </si>
  <si>
    <t>http://www.signalhorn.com/en/</t>
  </si>
  <si>
    <t>Backnang</t>
  </si>
  <si>
    <t>/organization/signalink-technologies</t>
  </si>
  <si>
    <t>Signalink Technologies</t>
  </si>
  <si>
    <t>http://www.signalink.com</t>
  </si>
  <si>
    <t>/organization/signalmatch</t>
  </si>
  <si>
    <t>Signal Patterns</t>
  </si>
  <si>
    <t>http://www.signalpatterns.com</t>
  </si>
  <si>
    <t>Facebook Applications|iPhone|Mobile|Music|Psychology|Surveys|Web Tools</t>
  </si>
  <si>
    <t>/organization/signalpoint-communications</t>
  </si>
  <si>
    <t>SignalPoint Communications</t>
  </si>
  <si>
    <t>http://signalpointcommunications.com</t>
  </si>
  <si>
    <t>/organization/signals-intelligence-group</t>
  </si>
  <si>
    <t>Signals Group</t>
  </si>
  <si>
    <t>http://www.signalsgroup.com</t>
  </si>
  <si>
    <t>Analytics|Big Data|Business Intelligence|Intelligent Systems|New Product Development|Product Development Services</t>
  </si>
  <si>
    <t>/organization/signalsense</t>
  </si>
  <si>
    <t>SignalSense</t>
  </si>
  <si>
    <t>http://www.signalsense.com</t>
  </si>
  <si>
    <t>/organization/signalset</t>
  </si>
  <si>
    <t>SignalSet</t>
  </si>
  <si>
    <t>http://www.signalset.com</t>
  </si>
  <si>
    <t>/organization/signature</t>
  </si>
  <si>
    <t>Signature</t>
  </si>
  <si>
    <t>http://www.getsignature.com</t>
  </si>
  <si>
    <t>/organization/signature-contracting-services</t>
  </si>
  <si>
    <t>Signature Contracting Services</t>
  </si>
  <si>
    <t>http://www.signaturellc.org/</t>
  </si>
  <si>
    <t>/organization/signature-genomic-laboratories</t>
  </si>
  <si>
    <t>Signature Genomic Laboratories</t>
  </si>
  <si>
    <t>/organization/signature-therapeutics-inc</t>
  </si>
  <si>
    <t>Signature Therapeutics, Inc.</t>
  </si>
  <si>
    <t>http://www.signaturerx.com/view.cfm/20/Signature-Therapeutics</t>
  </si>
  <si>
    <t>/organization/signaturit-solutions</t>
  </si>
  <si>
    <t>Signaturit</t>
  </si>
  <si>
    <t>https://www.signaturit.com</t>
  </si>
  <si>
    <t>/organization/signav-pty-ltd</t>
  </si>
  <si>
    <t>SigNav Pty Ltd</t>
  </si>
  <si>
    <t>http://www.signav.com.au</t>
  </si>
  <si>
    <t>Fyshwick</t>
  </si>
  <si>
    <t>/organization/signdat</t>
  </si>
  <si>
    <t>Signdat</t>
  </si>
  <si>
    <t>/organization/signeasy</t>
  </si>
  <si>
    <t>SignEasy</t>
  </si>
  <si>
    <t>http://getsigneasy.com</t>
  </si>
  <si>
    <t>/organization/signeon</t>
  </si>
  <si>
    <t>Signeon</t>
  </si>
  <si>
    <t>http://icarewave.com</t>
  </si>
  <si>
    <t>/organization/signia-corporate-services</t>
  </si>
  <si>
    <t>Signia Corporate Services</t>
  </si>
  <si>
    <t>http://www.cabs24x7.com</t>
  </si>
  <si>
    <t>/organization/signiant</t>
  </si>
  <si>
    <t>Signiant</t>
  </si>
  <si>
    <t>http://www.signiant.com</t>
  </si>
  <si>
    <t>/organization/signicast</t>
  </si>
  <si>
    <t>Signicast</t>
  </si>
  <si>
    <t>http://www.signicast.com/</t>
  </si>
  <si>
    <t>/organization/signicat</t>
  </si>
  <si>
    <t>Signicat</t>
  </si>
  <si>
    <t>http://signicat.com</t>
  </si>
  <si>
    <t>/organization/signifikance</t>
  </si>
  <si>
    <t>Signifikance</t>
  </si>
  <si>
    <t>Health Diagnostics|Medical|Service Providers|Software</t>
  </si>
  <si>
    <t>/organization/signifyd</t>
  </si>
  <si>
    <t>Signifyd</t>
  </si>
  <si>
    <t>http://www.signifyd.com</t>
  </si>
  <si>
    <t>Big Data|E-Commerce|Enterprise Software|Payments|Software</t>
  </si>
  <si>
    <t>/organization/signix</t>
  </si>
  <si>
    <t>Signix</t>
  </si>
  <si>
    <t>http://signix.com</t>
  </si>
  <si>
    <t>/organization/signmage</t>
  </si>
  <si>
    <t>Signmage</t>
  </si>
  <si>
    <t>http://www.signmage.com</t>
  </si>
  <si>
    <t>Digital Signage|Mobile</t>
  </si>
  <si>
    <t>/organization/signnow</t>
  </si>
  <si>
    <t>CudaSign</t>
  </si>
  <si>
    <t>https://www.cudasign.com/</t>
  </si>
  <si>
    <t>/organization/signostics</t>
  </si>
  <si>
    <t>Signostics</t>
  </si>
  <si>
    <t>http://www.signostics.com.au</t>
  </si>
  <si>
    <t>/organization/signpath-pharma</t>
  </si>
  <si>
    <t>Signpath Pharma</t>
  </si>
  <si>
    <t>http://signpathpharma.com</t>
  </si>
  <si>
    <t>/organization/signpost</t>
  </si>
  <si>
    <t>Signpost</t>
  </si>
  <si>
    <t>http://www.signpost.com</t>
  </si>
  <si>
    <t>CRM|Local|Marketing Automation|SaaS|Software</t>
  </si>
  <si>
    <t>/organization/signstorey</t>
  </si>
  <si>
    <t>SignStorey</t>
  </si>
  <si>
    <t>/organization/signum-biosciences</t>
  </si>
  <si>
    <t>Signum Biosciences</t>
  </si>
  <si>
    <t>http://www.signumbiosciences.com</t>
  </si>
  <si>
    <t>/organization/signum-instruments</t>
  </si>
  <si>
    <t>Signum Instruments</t>
  </si>
  <si>
    <t>http://signuminstruments.com/</t>
  </si>
  <si>
    <t>Energy|Environmental Innovation|Oil &amp; Gas|Service Providers</t>
  </si>
  <si>
    <t>/organization/sigopt</t>
  </si>
  <si>
    <t>SigOpt</t>
  </si>
  <si>
    <t>https://sigopt.com/</t>
  </si>
  <si>
    <t>Machine Learning|Optimization|User Testing</t>
  </si>
  <si>
    <t>/organization/sigstr</t>
  </si>
  <si>
    <t>Sigstr</t>
  </si>
  <si>
    <t>http://www.sigstr.com/</t>
  </si>
  <si>
    <t>/organization/sihua-technology</t>
  </si>
  <si>
    <t>Sihua Technology</t>
  </si>
  <si>
    <t>/organization/siimpel-corporation</t>
  </si>
  <si>
    <t>Siimpel Corporation</t>
  </si>
  <si>
    <t>http://www.siimpel.com</t>
  </si>
  <si>
    <t>Arcadia</t>
  </si>
  <si>
    <t>/organization/siine</t>
  </si>
  <si>
    <t>Siine</t>
  </si>
  <si>
    <t>http://www.siine.com</t>
  </si>
  <si>
    <t>Android|Consumer Electronics|Mobile</t>
  </si>
  <si>
    <t>/organization/sijibang-com</t>
  </si>
  <si>
    <t>Sijibang.com</t>
  </si>
  <si>
    <t>http://www.sijibang.com</t>
  </si>
  <si>
    <t>/organization/sikernes-risk-management</t>
  </si>
  <si>
    <t>Sikernes Risk Management</t>
  </si>
  <si>
    <t>http://sikernes.com</t>
  </si>
  <si>
    <t>/organization/sikka-software</t>
  </si>
  <si>
    <t>Sikka Software</t>
  </si>
  <si>
    <t>http://www.sikkasoft.com</t>
  </si>
  <si>
    <t>/organization/siklu</t>
  </si>
  <si>
    <t>Siklu</t>
  </si>
  <si>
    <t>http://www.siklu.com</t>
  </si>
  <si>
    <t>/organization/sikorsky-aircraft</t>
  </si>
  <si>
    <t>Sikorsky Aircraft</t>
  </si>
  <si>
    <t>http://www.sikorsky.com</t>
  </si>
  <si>
    <t>/organization/sil4-systems</t>
  </si>
  <si>
    <t>SIL4 Systems</t>
  </si>
  <si>
    <t>http://sil4systems.com</t>
  </si>
  <si>
    <t>/organization/silarus-therapeutics</t>
  </si>
  <si>
    <t>Silarus Therapeutics</t>
  </si>
  <si>
    <t>/organization/silatronix</t>
  </si>
  <si>
    <t>Silatronix</t>
  </si>
  <si>
    <t>http://www.silatronix.com</t>
  </si>
  <si>
    <t>/organization/silego</t>
  </si>
  <si>
    <t>Silego Technology</t>
  </si>
  <si>
    <t>http://www.silego.com</t>
  </si>
  <si>
    <t>/organization/silence-therapeutics</t>
  </si>
  <si>
    <t>Silence Therapeutics</t>
  </si>
  <si>
    <t>http://www.silence-therapeutics.com</t>
  </si>
  <si>
    <t>Biotechnology|Information Technology|Medical|Therapeutics</t>
  </si>
  <si>
    <t>/organization/silenseed</t>
  </si>
  <si>
    <t>Silenseed</t>
  </si>
  <si>
    <t>http://silenseed.com</t>
  </si>
  <si>
    <t>/organization/silent-circle</t>
  </si>
  <si>
    <t>Silent Circle</t>
  </si>
  <si>
    <t>http://silentcircle.com</t>
  </si>
  <si>
    <t>/organization/silent-communication</t>
  </si>
  <si>
    <t>Silent Communication</t>
  </si>
  <si>
    <t>http://www.silentcom.com</t>
  </si>
  <si>
    <t>/organization/silent-edge</t>
  </si>
  <si>
    <t>Silent Edge</t>
  </si>
  <si>
    <t>http://www.silentedge.co.uk/</t>
  </si>
  <si>
    <t>Professional Services|Training|Tutoring</t>
  </si>
  <si>
    <t>/organization/silent-eight-search</t>
  </si>
  <si>
    <t>Silent Eight Search</t>
  </si>
  <si>
    <t>http://www.silenteight.com/</t>
  </si>
  <si>
    <t>/organization/silent-herdsman</t>
  </si>
  <si>
    <t>Silent Herdsman</t>
  </si>
  <si>
    <t>http://silentherdsman.com</t>
  </si>
  <si>
    <t>/organization/silent-power</t>
  </si>
  <si>
    <t>Silent Power</t>
  </si>
  <si>
    <t>http://www.silentpwr.com</t>
  </si>
  <si>
    <t>Baxter</t>
  </si>
  <si>
    <t>/organization/silentium</t>
  </si>
  <si>
    <t>Silentium</t>
  </si>
  <si>
    <t>http://www.silentium.com</t>
  </si>
  <si>
    <t>/organization/silentsoft</t>
  </si>
  <si>
    <t>Silentsoft</t>
  </si>
  <si>
    <t>http://www.silentsoft.com</t>
  </si>
  <si>
    <t>Morges</t>
  </si>
  <si>
    <t>/organization/silere-medical-technology</t>
  </si>
  <si>
    <t>Silere Medical Technology</t>
  </si>
  <si>
    <t>http://silere.com</t>
  </si>
  <si>
    <t>/organization/silex-microsystems</t>
  </si>
  <si>
    <t>Silex Microsystems</t>
  </si>
  <si>
    <t>http://www.silexmicrosystems.com</t>
  </si>
  <si>
    <t>/organization/silexica</t>
  </si>
  <si>
    <t>Silexica</t>
  </si>
  <si>
    <t>http://www.silexica.com</t>
  </si>
  <si>
    <t>Developer Tools|Embedded Hardware and Software|Software</t>
  </si>
  <si>
    <t>/organization/silicium-energy</t>
  </si>
  <si>
    <t>Silicium Energy</t>
  </si>
  <si>
    <t>http://siliciumenergy.com</t>
  </si>
  <si>
    <t>/organization/silico-corp</t>
  </si>
  <si>
    <t>Silico Corp</t>
  </si>
  <si>
    <t>http://machineasous-revues.com</t>
  </si>
  <si>
    <t>Rocky River</t>
  </si>
  <si>
    <t>/organization/silicon-alley-media</t>
  </si>
  <si>
    <t>Silicon Alley Media</t>
  </si>
  <si>
    <t>/organization/silicon-biosystems</t>
  </si>
  <si>
    <t>Silicon Biosystems</t>
  </si>
  <si>
    <t>http://www.siliconbiosystems.com</t>
  </si>
  <si>
    <t>/organization/silicon-clocks</t>
  </si>
  <si>
    <t>Silicon Clocks</t>
  </si>
  <si>
    <t>http://www.siliconclocks.co</t>
  </si>
  <si>
    <t>/organization/silicon-cloud</t>
  </si>
  <si>
    <t>Silicon Cloud</t>
  </si>
  <si>
    <t>http://www.siliconcloudinternational.com</t>
  </si>
  <si>
    <t>Cloud Computing|Semiconductors</t>
  </si>
  <si>
    <t>/organization/silicon-frontline-technology</t>
  </si>
  <si>
    <t>Silicon Frontline Technology</t>
  </si>
  <si>
    <t>http://www.siliconfrontline.com</t>
  </si>
  <si>
    <t>/organization/silicon-genesis</t>
  </si>
  <si>
    <t>Silicon Genesis</t>
  </si>
  <si>
    <t>http://www.sigen.net</t>
  </si>
  <si>
    <t>/organization/silicon-hive</t>
  </si>
  <si>
    <t>Silicon Hive</t>
  </si>
  <si>
    <t>http://www.siliconhive.com</t>
  </si>
  <si>
    <t>/organization/silicon-jelly-2</t>
  </si>
  <si>
    <t>Silicon Jelly</t>
  </si>
  <si>
    <t>/organization/silicon-kinetics</t>
  </si>
  <si>
    <t>Silicon Kinetics</t>
  </si>
  <si>
    <t>http://siliconkinetics.com</t>
  </si>
  <si>
    <t>/organization/silicon-line</t>
  </si>
  <si>
    <t>Silicon Line GmbH</t>
  </si>
  <si>
    <t>http://silicon-line.com</t>
  </si>
  <si>
    <t>/organization/silicon-metrics</t>
  </si>
  <si>
    <t>Silicon Metrics</t>
  </si>
  <si>
    <t>/organization/silicon-mitus</t>
  </si>
  <si>
    <t>Silicon Mitus</t>
  </si>
  <si>
    <t>http://www.siliconmitus.com</t>
  </si>
  <si>
    <t>/organization/silicon-navigator-corporation</t>
  </si>
  <si>
    <t>Silicon Navigator Corporation</t>
  </si>
  <si>
    <t>http://www.sinavigator.com</t>
  </si>
  <si>
    <t>/organization/silicon-optix</t>
  </si>
  <si>
    <t>Silicon Optix</t>
  </si>
  <si>
    <t>http://www.siliconoptix.com/</t>
  </si>
  <si>
    <t>/organization/silicon-republic</t>
  </si>
  <si>
    <t>Silicon Republic</t>
  </si>
  <si>
    <t>http://www.siliconrepublic.com</t>
  </si>
  <si>
    <t>Media|News|Social Network Media|Technology</t>
  </si>
  <si>
    <t>/organization/silicon-software-systems</t>
  </si>
  <si>
    <t>Silicon &amp; Software Systems</t>
  </si>
  <si>
    <t>http://www.s3group.com</t>
  </si>
  <si>
    <t>/organization/silicon-space-technology</t>
  </si>
  <si>
    <t>Vorago Technologies</t>
  </si>
  <si>
    <t>http://www.voragotech.com/</t>
  </si>
  <si>
    <t>/organization/silicon-spice</t>
  </si>
  <si>
    <t>Silicon Spice</t>
  </si>
  <si>
    <t>http://broadcom.com</t>
  </si>
  <si>
    <t>Design|Semiconductors|Telecommunications</t>
  </si>
  <si>
    <t>/organization/silicon-storage-technology</t>
  </si>
  <si>
    <t>Silicon Storage Technology</t>
  </si>
  <si>
    <t>http://www.sst.com</t>
  </si>
  <si>
    <t>/organization/silicon-valley-data-science</t>
  </si>
  <si>
    <t>Silicon Valley Data Science</t>
  </si>
  <si>
    <t>http://www.svds.com</t>
  </si>
  <si>
    <t>Big Data|Big Data Analytics|Consulting|Data Mining|Data Visualization</t>
  </si>
  <si>
    <t>/organization/silicon-wave-inc</t>
  </si>
  <si>
    <t>Silicon Wave</t>
  </si>
  <si>
    <t>/organization/silicon-wolves-computing-society-llc</t>
  </si>
  <si>
    <t>Silicon Wolves Computing Society</t>
  </si>
  <si>
    <t>http://www.siliconwolves.net</t>
  </si>
  <si>
    <t>Dunkirk</t>
  </si>
  <si>
    <t>/organization/siliconbiology</t>
  </si>
  <si>
    <t>Silicon Biology</t>
  </si>
  <si>
    <t>http://www.siliconbiology.com</t>
  </si>
  <si>
    <t>/organization/siliconblue-technologies</t>
  </si>
  <si>
    <t>SiliconBlue Technologies</t>
  </si>
  <si>
    <t>http://www.siliconbluetech.com</t>
  </si>
  <si>
    <t>/organization/silicone-arts-laboratories</t>
  </si>
  <si>
    <t>Silicone Arts Laboratories</t>
  </si>
  <si>
    <t>http://www.siliconeartslabs.com</t>
  </si>
  <si>
    <t>/organization/siliconstor</t>
  </si>
  <si>
    <t>SiliconStor</t>
  </si>
  <si>
    <t>/organization/siliconsystems</t>
  </si>
  <si>
    <t>SiliconSystems</t>
  </si>
  <si>
    <t>/organization/silicor-materials</t>
  </si>
  <si>
    <t>Silicor Materials</t>
  </si>
  <si>
    <t>http://www.silicormaterials.com</t>
  </si>
  <si>
    <t>/organization/silistix</t>
  </si>
  <si>
    <t>Silistix</t>
  </si>
  <si>
    <t>http://www.silistix.com</t>
  </si>
  <si>
    <t>/organization/silith-io</t>
  </si>
  <si>
    <t>Silith.IO</t>
  </si>
  <si>
    <t>http://www.silith.io</t>
  </si>
  <si>
    <t>/organization/silk</t>
  </si>
  <si>
    <t>Silk</t>
  </si>
  <si>
    <t>http://www.silk.co</t>
  </si>
  <si>
    <t>Curated Web|Data Visualization|Media|SEO|Web Tools</t>
  </si>
  <si>
    <t>/organization/silk-displays</t>
  </si>
  <si>
    <t>Silk Displays</t>
  </si>
  <si>
    <t>http://silkdisplays.com/home.htm</t>
  </si>
  <si>
    <t>Displays|Electronics|Manufacturing</t>
  </si>
  <si>
    <t>/organization/silk-road-medical</t>
  </si>
  <si>
    <t>Silk Road Medical</t>
  </si>
  <si>
    <t>http://www.silkroadmed.com</t>
  </si>
  <si>
    <t>/organization/silk-therapeutics</t>
  </si>
  <si>
    <t>Silk Therapeutics</t>
  </si>
  <si>
    <t>http://pureproc.com/</t>
  </si>
  <si>
    <t>Beauty|Fashion|Health and Wellness|Manufacturing</t>
  </si>
  <si>
    <t>/organization/silkfred</t>
  </si>
  <si>
    <t>silkfred</t>
  </si>
  <si>
    <t>http://silkfred.com</t>
  </si>
  <si>
    <t>/organization/silkroad-japan</t>
  </si>
  <si>
    <t>SilkRoad Japan</t>
  </si>
  <si>
    <t>http://jp.silkroad.com/</t>
  </si>
  <si>
    <t>Career Management|Cloud Infrastructure|Human Resources</t>
  </si>
  <si>
    <t>/organization/silkroad-technology</t>
  </si>
  <si>
    <t>SilkRoad Technology</t>
  </si>
  <si>
    <t>http://www.silkroad.com</t>
  </si>
  <si>
    <t>/organization/silkstart</t>
  </si>
  <si>
    <t>SilkStart</t>
  </si>
  <si>
    <t>http://www.silkstart.com</t>
  </si>
  <si>
    <t>/organization/silmach</t>
  </si>
  <si>
    <t>SilMach</t>
  </si>
  <si>
    <t>http://www.silmach.com</t>
  </si>
  <si>
    <t>/organization/silo</t>
  </si>
  <si>
    <t>Silo</t>
  </si>
  <si>
    <t>http://www.silo.co</t>
  </si>
  <si>
    <t>Business Services|Professional Networking|Social Network Media</t>
  </si>
  <si>
    <t>/organization/silo-labs</t>
  </si>
  <si>
    <t>Silo Labs</t>
  </si>
  <si>
    <t>http://silolabs.co</t>
  </si>
  <si>
    <t>/organization/silphium-biotechnology</t>
  </si>
  <si>
    <t>Silphium Biotechnology</t>
  </si>
  <si>
    <t>/organization/siluria-technologies</t>
  </si>
  <si>
    <t>Siluria Technologies</t>
  </si>
  <si>
    <t>http://www.siluria.com</t>
  </si>
  <si>
    <t>/organization/silva-s-garage</t>
  </si>
  <si>
    <t>Silva's Garage</t>
  </si>
  <si>
    <t>/organization/silver-creek-systems</t>
  </si>
  <si>
    <t>Silver Creek Systems</t>
  </si>
  <si>
    <t>http://www.silvercreeksystems.com</t>
  </si>
  <si>
    <t>/organization/silver-curve</t>
  </si>
  <si>
    <t>Silver Curve</t>
  </si>
  <si>
    <t>http://silvercurve.co.uk</t>
  </si>
  <si>
    <t>/organization/silver-fox-events</t>
  </si>
  <si>
    <t>Silver Fox Events</t>
  </si>
  <si>
    <t>http://www.silverfoxstreator.com/</t>
  </si>
  <si>
    <t>Streator</t>
  </si>
  <si>
    <t>/organization/silver-lining-limited</t>
  </si>
  <si>
    <t>Silver Lining Limited</t>
  </si>
  <si>
    <t>http://slapcenter.com</t>
  </si>
  <si>
    <t>/organization/silver-lining-solutions</t>
  </si>
  <si>
    <t>Silver Lining Solutions</t>
  </si>
  <si>
    <t>http://www.silverliningsolutions.co.uk</t>
  </si>
  <si>
    <t>Rugby</t>
  </si>
  <si>
    <t>/organization/silver-peak</t>
  </si>
  <si>
    <t>Silver Peak</t>
  </si>
  <si>
    <t>http://www.silver-peak.com</t>
  </si>
  <si>
    <t>/organization/silver-spring-networks</t>
  </si>
  <si>
    <t>Silver Spring Networks</t>
  </si>
  <si>
    <t>http://www.silverspringnet.com/</t>
  </si>
  <si>
    <t>Communications Hardware|Technology|Web Hosting</t>
  </si>
  <si>
    <t>/organization/silver-tail-systems</t>
  </si>
  <si>
    <t>Silver Tail Systems</t>
  </si>
  <si>
    <t>http://www.silvertailsystems.com</t>
  </si>
  <si>
    <t>Analytics|Fraud Detection|Security|Software</t>
  </si>
  <si>
    <t>/organization/silverado</t>
  </si>
  <si>
    <t>Silverado</t>
  </si>
  <si>
    <t>http://www.silveradocare.com</t>
  </si>
  <si>
    <t>/organization/silverback-enterprise-group-inc</t>
  </si>
  <si>
    <t>Silverback Enterprise Group, Inc.</t>
  </si>
  <si>
    <t>http://silverbackeg.com/index.html</t>
  </si>
  <si>
    <t>Enterprise Purchasing|Enterprise Software|Software</t>
  </si>
  <si>
    <t>/organization/silverback-learning-solutions</t>
  </si>
  <si>
    <t>Silverback Learning Solutions</t>
  </si>
  <si>
    <t>http://www.silverbacklearning.com/about</t>
  </si>
  <si>
    <t>/organization/silverback-media</t>
  </si>
  <si>
    <t>Silverback Media</t>
  </si>
  <si>
    <t>/organization/silverback-systems</t>
  </si>
  <si>
    <t>Silverback Systems</t>
  </si>
  <si>
    <t>/organization/silverback-technologies</t>
  </si>
  <si>
    <t>SilverBack Technologies</t>
  </si>
  <si>
    <t>http://www.silverbacktech.com</t>
  </si>
  <si>
    <t>/organization/silvercar</t>
  </si>
  <si>
    <t>Silvercar</t>
  </si>
  <si>
    <t>http://silvercar.com</t>
  </si>
  <si>
    <t>Automotive|E-Commerce|Transportation</t>
  </si>
  <si>
    <t>/organization/silvercare-solutions</t>
  </si>
  <si>
    <t>Silvercare Solutions</t>
  </si>
  <si>
    <t>http://www.silvercaresolutions.com</t>
  </si>
  <si>
    <t>/organization/silvercloud-health</t>
  </si>
  <si>
    <t>SilverCloud Health</t>
  </si>
  <si>
    <t>http://silvercloudhealth.com</t>
  </si>
  <si>
    <t>Cloud Data Services|Enterprise Software|Health and Wellness|Health Care</t>
  </si>
  <si>
    <t>/organization/silvergate-pharmaceuticals</t>
  </si>
  <si>
    <t>Silvergate Pharmaceuticals</t>
  </si>
  <si>
    <t>http://www.silvergatepharma.com/</t>
  </si>
  <si>
    <t>/organization/silverline-global</t>
  </si>
  <si>
    <t>SilverLine Global</t>
  </si>
  <si>
    <t>http://www.silverlineathletics.com/</t>
  </si>
  <si>
    <t>/organization/silverlink-communications</t>
  </si>
  <si>
    <t>Silverlink Communications</t>
  </si>
  <si>
    <t>http://www.silverlink.com</t>
  </si>
  <si>
    <t>/organization/silverlite</t>
  </si>
  <si>
    <t>Silverlite</t>
  </si>
  <si>
    <t>http://www.silverliteinc.com/</t>
  </si>
  <si>
    <t>Mobile|Mobile Commerce|Mobile Devices|Technology</t>
  </si>
  <si>
    <t>/organization/silverpop</t>
  </si>
  <si>
    <t>Silverpop</t>
  </si>
  <si>
    <t>http://www.silverpop.com</t>
  </si>
  <si>
    <t>Advertising|Email Marketing|Lead Management|Marketing Automation</t>
  </si>
  <si>
    <t>/organization/silverpush</t>
  </si>
  <si>
    <t>SilverPush</t>
  </si>
  <si>
    <t>http://silverpush.com</t>
  </si>
  <si>
    <t>Ad Targeting|Advertising|Big Data|Local Businesses|Mobile|Software</t>
  </si>
  <si>
    <t>/organization/silverrail-technologies</t>
  </si>
  <si>
    <t>SilverRail Technologies</t>
  </si>
  <si>
    <t>http://silverrailtech.com</t>
  </si>
  <si>
    <t>Technology|Transportation|Travel</t>
  </si>
  <si>
    <t>/organization/silversheet</t>
  </si>
  <si>
    <t>Silversheet</t>
  </si>
  <si>
    <t>https://www.silversheet.com</t>
  </si>
  <si>
    <t>Health Care|Investment Management</t>
  </si>
  <si>
    <t>/organization/silverside-detectors-inc</t>
  </si>
  <si>
    <t>Silverside Detectors Inc.</t>
  </si>
  <si>
    <t>http://sside.co</t>
  </si>
  <si>
    <t>/organization/silversky</t>
  </si>
  <si>
    <t>Silversky</t>
  </si>
  <si>
    <t>http://silversky.com</t>
  </si>
  <si>
    <t>Information Technology|Network Security|Security|Software</t>
  </si>
  <si>
    <t>/organization/silverstorm-technologies</t>
  </si>
  <si>
    <t>SilverStorm Technologies</t>
  </si>
  <si>
    <t>/organization/silverwing</t>
  </si>
  <si>
    <t>SILVERWING</t>
  </si>
  <si>
    <t>http://FlySILVERWING.com</t>
  </si>
  <si>
    <t>Aerospace|Brand Marketing|E-Commerce|Online Travel|Travel</t>
  </si>
  <si>
    <t>/organization/silvigen</t>
  </si>
  <si>
    <t>Silvigen</t>
  </si>
  <si>
    <t>http://www.silvigen.co.uk</t>
  </si>
  <si>
    <t>/organization/sim-digital</t>
  </si>
  <si>
    <t>SIM Digital</t>
  </si>
  <si>
    <t>http://www.simdigital.com</t>
  </si>
  <si>
    <t>/organization/sim-partners</t>
  </si>
  <si>
    <t>SIM Partners</t>
  </si>
  <si>
    <t>http://simpartners.com</t>
  </si>
  <si>
    <t>Local Search|Mobile|SaaS|Search|Services|Social Media Marketing|Technology|Web CMS</t>
  </si>
  <si>
    <t>/organization/sim4tec</t>
  </si>
  <si>
    <t>sim4tec</t>
  </si>
  <si>
    <t>http://www.sim4tec.com</t>
  </si>
  <si>
    <t>/organization/simalaya</t>
  </si>
  <si>
    <t>Simalaya</t>
  </si>
  <si>
    <t>http://www.simalaya.com</t>
  </si>
  <si>
    <t>Consulting|Outsourcing|Project Management</t>
  </si>
  <si>
    <t>/organization/simbe-robotics</t>
  </si>
  <si>
    <t>Simbe Robotics</t>
  </si>
  <si>
    <t>http://www.simberobotics.com</t>
  </si>
  <si>
    <t>/organization/simbionix</t>
  </si>
  <si>
    <t>Simbionix</t>
  </si>
  <si>
    <t>http://simbionix.com</t>
  </si>
  <si>
    <t>/organization/simbiosis</t>
  </si>
  <si>
    <t>Simbiosis</t>
  </si>
  <si>
    <t>http://www.simbiosis.com</t>
  </si>
  <si>
    <t>/organization/simbol-mining</t>
  </si>
  <si>
    <t>Simbol Materials</t>
  </si>
  <si>
    <t>http://www.simbolmaterials.com</t>
  </si>
  <si>
    <t>/organization/simeio-solutions</t>
  </si>
  <si>
    <t>Simeio Solutions</t>
  </si>
  <si>
    <t>http://simeiosolutions.com</t>
  </si>
  <si>
    <t>/organization/simfinit</t>
  </si>
  <si>
    <t>Simfinit</t>
  </si>
  <si>
    <t>http://simfinit.com/</t>
  </si>
  <si>
    <t>/organization/simfy</t>
  </si>
  <si>
    <t>simfy</t>
  </si>
  <si>
    <t>http://www.simfy.de</t>
  </si>
  <si>
    <t>/organization/simgym</t>
  </si>
  <si>
    <t>SimGym</t>
  </si>
  <si>
    <t>http://SimGym.com</t>
  </si>
  <si>
    <t>Fitness|Health and Wellness|iPhone</t>
  </si>
  <si>
    <t>/organization/simi</t>
  </si>
  <si>
    <t>SIMI</t>
  </si>
  <si>
    <t>http://getsimi.com</t>
  </si>
  <si>
    <t>Hospitality|Hotels|Restaurants|Spas</t>
  </si>
  <si>
    <t>/organization/similar-pages</t>
  </si>
  <si>
    <t>Similar Pages</t>
  </si>
  <si>
    <t>/organization/similarity-systems</t>
  </si>
  <si>
    <t>Similarity Systems</t>
  </si>
  <si>
    <t>/organization/similarsites-com</t>
  </si>
  <si>
    <t>SimilarSites.com</t>
  </si>
  <si>
    <t>http://www.similarsites.com</t>
  </si>
  <si>
    <t>/organization/similarweb</t>
  </si>
  <si>
    <t>SimilarWeb</t>
  </si>
  <si>
    <t>http://www.similarweb.com</t>
  </si>
  <si>
    <t>Advertising|Analytics|Business Intelligence|Business Services|Curated Web|Market Research|Software</t>
  </si>
  <si>
    <t>/organization/simility</t>
  </si>
  <si>
    <t>Simility</t>
  </si>
  <si>
    <t>http://simility.com</t>
  </si>
  <si>
    <t>/organization/siminars</t>
  </si>
  <si>
    <t>Siminars</t>
  </si>
  <si>
    <t>http://www.siminars.com</t>
  </si>
  <si>
    <t>Curated Web|Education|Networking|Publishing</t>
  </si>
  <si>
    <t>/organization/simio</t>
  </si>
  <si>
    <t>Simio</t>
  </si>
  <si>
    <t>http://www.simio.com</t>
  </si>
  <si>
    <t>/organization/simmery</t>
  </si>
  <si>
    <t>Simmery</t>
  </si>
  <si>
    <t>/organization/simmesion-holdings</t>
  </si>
  <si>
    <t>Simmersion Holdings</t>
  </si>
  <si>
    <t>http://www.simmersionholdings.com</t>
  </si>
  <si>
    <t>Simulation|Software|Virtual Worlds</t>
  </si>
  <si>
    <t>/organization/simmr</t>
  </si>
  <si>
    <t>Simmr</t>
  </si>
  <si>
    <t>http://www.simmr.co/</t>
  </si>
  <si>
    <t>/organization/simopsstudios</t>
  </si>
  <si>
    <t>Sim Ops Studios</t>
  </si>
  <si>
    <t>http://www.simopsstudios.com</t>
  </si>
  <si>
    <t>/organization/simpa-networks</t>
  </si>
  <si>
    <t>Simpa Networks</t>
  </si>
  <si>
    <t>http://www.simpanetworks.com</t>
  </si>
  <si>
    <t>/organization/simparel</t>
  </si>
  <si>
    <t>Simparel</t>
  </si>
  <si>
    <t>http://www.simparel.com</t>
  </si>
  <si>
    <t>/organization/simperium</t>
  </si>
  <si>
    <t>Simperium</t>
  </si>
  <si>
    <t>http://www.simperium.com</t>
  </si>
  <si>
    <t>/organization/simphatic</t>
  </si>
  <si>
    <t>Simpathic</t>
  </si>
  <si>
    <t>http://simpathic.com/</t>
  </si>
  <si>
    <t>Health Care|Medical|Mobile</t>
  </si>
  <si>
    <t>/organization/simpirica-spine</t>
  </si>
  <si>
    <t>Simpirica Spine</t>
  </si>
  <si>
    <t>http://www.simpirica.com</t>
  </si>
  <si>
    <t>/organization/simpki</t>
  </si>
  <si>
    <t>SIMPKI</t>
  </si>
  <si>
    <t>http://www.simpki.co/</t>
  </si>
  <si>
    <t>Real Estate|Transportation|Travel|Travel &amp; Tourism</t>
  </si>
  <si>
    <t>/organization/simple</t>
  </si>
  <si>
    <t>The Simple</t>
  </si>
  <si>
    <t>http://www.thesimple.org</t>
  </si>
  <si>
    <t>/organization/simple-admit</t>
  </si>
  <si>
    <t>Simple Admit</t>
  </si>
  <si>
    <t>http://www.simpleadmit.com</t>
  </si>
  <si>
    <t>Baldwinsville</t>
  </si>
  <si>
    <t>/organization/simple-beat</t>
  </si>
  <si>
    <t>Simple Beat</t>
  </si>
  <si>
    <t>/organization/simple-car-wash</t>
  </si>
  <si>
    <t>Simple Car Wash</t>
  </si>
  <si>
    <t>http://www.simplewaterless.com</t>
  </si>
  <si>
    <t>/organization/simple-emotion</t>
  </si>
  <si>
    <t>Simple Emotion</t>
  </si>
  <si>
    <t>http://simpleemotion.com</t>
  </si>
  <si>
    <t>/organization/simple-energy</t>
  </si>
  <si>
    <t>Simple Energy</t>
  </si>
  <si>
    <t>http://simpleenergy.com</t>
  </si>
  <si>
    <t>Analytics|Clean Energy|Clean Technology|Energy Efficiency|Facebook Applications|Finance|Green|Internet|Networking</t>
  </si>
  <si>
    <t>/organization/simple-fill-inc</t>
  </si>
  <si>
    <t>Simple-Fill</t>
  </si>
  <si>
    <t>http://simple-fill.com</t>
  </si>
  <si>
    <t>/organization/simple-labs</t>
  </si>
  <si>
    <t>Swell</t>
  </si>
  <si>
    <t>https://tryswell.com/</t>
  </si>
  <si>
    <t>E-Commerce|Mobile|Productivity Software</t>
  </si>
  <si>
    <t>/organization/simple-lifeforms</t>
  </si>
  <si>
    <t>Simple Lifeforms</t>
  </si>
  <si>
    <t>http://www.simplelifeforms.com</t>
  </si>
  <si>
    <t>FreetoPlay Gaming|Games|MMO Games|Publishing|Social Games</t>
  </si>
  <si>
    <t>/organization/simple-matters</t>
  </si>
  <si>
    <t>Simple Matters</t>
  </si>
  <si>
    <t>http://www.simplematters.ca</t>
  </si>
  <si>
    <t>Gps|Location Based Services|Mobile Advertising|Retail Technology</t>
  </si>
  <si>
    <t>/organization/simple-mills</t>
  </si>
  <si>
    <t>Simple Mills</t>
  </si>
  <si>
    <t>http://www.simplemills.com</t>
  </si>
  <si>
    <t>Food Processing|Manufacturing|Services</t>
  </si>
  <si>
    <t>/organization/simple-mist</t>
  </si>
  <si>
    <t>SimpleMist</t>
  </si>
  <si>
    <t>https://simplemist.com</t>
  </si>
  <si>
    <t>Android|Health and Wellness|iOS|Mobile</t>
  </si>
  <si>
    <t>/organization/simple-tithe</t>
  </si>
  <si>
    <t>Tithe.ly</t>
  </si>
  <si>
    <t>https://tithe.ly</t>
  </si>
  <si>
    <t>/organization/simple-tv</t>
  </si>
  <si>
    <t>Simple.TV</t>
  </si>
  <si>
    <t>http://www.simple.tv</t>
  </si>
  <si>
    <t>Consumer Electronics|Hardware + Software|Television</t>
  </si>
  <si>
    <t>/organization/simple-wearables</t>
  </si>
  <si>
    <t>Simple Wearables</t>
  </si>
  <si>
    <t>http://www.simplewearables.com</t>
  </si>
  <si>
    <t>Health and Wellness|Mobile|Technology|Wearables</t>
  </si>
  <si>
    <t>/organization/simplebooklet</t>
  </si>
  <si>
    <t>Simplebooklet</t>
  </si>
  <si>
    <t>http://simplebooklet.com</t>
  </si>
  <si>
    <t>Curated Web|Presentations|Publishing</t>
  </si>
  <si>
    <t>/organization/simplecitizen</t>
  </si>
  <si>
    <t>SimpleCitizen</t>
  </si>
  <si>
    <t>http://www.simplecitizen.com/</t>
  </si>
  <si>
    <t>/organization/simplecrew</t>
  </si>
  <si>
    <t>SimpleCrew</t>
  </si>
  <si>
    <t>http://www.SimpleCrew.com</t>
  </si>
  <si>
    <t>Mobile|SaaS|Sales and Marketing</t>
  </si>
  <si>
    <t>/organization/simpledeal</t>
  </si>
  <si>
    <t>SimpleDeal</t>
  </si>
  <si>
    <t>http://www.simpledealapp.com</t>
  </si>
  <si>
    <t>/organization/simplee</t>
  </si>
  <si>
    <t>Simplee</t>
  </si>
  <si>
    <t>http://simplee.com</t>
  </si>
  <si>
    <t>Enterprise Software|FinTech|Health Care|Payments|SaaS</t>
  </si>
  <si>
    <t>/organization/simplefi</t>
  </si>
  <si>
    <t>SimpleFi</t>
  </si>
  <si>
    <t>https://www.simplefinow.com/</t>
  </si>
  <si>
    <t>Consulting|Personal Finance</t>
  </si>
  <si>
    <t>/organization/simplefloors</t>
  </si>
  <si>
    <t>simpleFLOORS</t>
  </si>
  <si>
    <t>/organization/simplegeo</t>
  </si>
  <si>
    <t>SimpleGeo</t>
  </si>
  <si>
    <t>http://simplegeo.com</t>
  </si>
  <si>
    <t>Advertising|Developer APIs|Location Based Services</t>
  </si>
  <si>
    <t>/organization/simplehoney</t>
  </si>
  <si>
    <t>SimpleHoney</t>
  </si>
  <si>
    <t>http://simplehoney.com</t>
  </si>
  <si>
    <t>/organization/simplelegal</t>
  </si>
  <si>
    <t>SimpleLegal</t>
  </si>
  <si>
    <t>http://www.simplelegal.com</t>
  </si>
  <si>
    <t>Billing|Legal|Reviews and Recommendations</t>
  </si>
  <si>
    <t>/organization/simplemail</t>
  </si>
  <si>
    <t>SimpleMail</t>
  </si>
  <si>
    <t>https://www.simple-mail.fr/</t>
  </si>
  <si>
    <t>Email|Internet|SaaS</t>
  </si>
  <si>
    <t>Chessy</t>
  </si>
  <si>
    <t>/organization/simpleorder</t>
  </si>
  <si>
    <t>SimpleOrder</t>
  </si>
  <si>
    <t>http://simpleorder.com</t>
  </si>
  <si>
    <t>B2B|Business Services|Hospitality|Procurement|Restaurants|Retail Technology|Supply Chain Management</t>
  </si>
  <si>
    <t>/organization/simplepons</t>
  </si>
  <si>
    <t>SimplePons, Inc.</t>
  </si>
  <si>
    <t>http://www.simplepons.com</t>
  </si>
  <si>
    <t>/organization/simpler</t>
  </si>
  <si>
    <t>Simpler</t>
  </si>
  <si>
    <t>http://www.simpler.co</t>
  </si>
  <si>
    <t>/organization/simpler-networks</t>
  </si>
  <si>
    <t>Simpler Networks</t>
  </si>
  <si>
    <t>http://www.simplernetworks.com/</t>
  </si>
  <si>
    <t>/organization/simplereach</t>
  </si>
  <si>
    <t>SimpleReach</t>
  </si>
  <si>
    <t>http://simplereach.com</t>
  </si>
  <si>
    <t>/organization/simpleregistry</t>
  </si>
  <si>
    <t>SimpleRegistry</t>
  </si>
  <si>
    <t>http://www.SimpleRegistry.com</t>
  </si>
  <si>
    <t>/organization/simplerelevance</t>
  </si>
  <si>
    <t>SimpleRelevance</t>
  </si>
  <si>
    <t>http://simplerelevance.com</t>
  </si>
  <si>
    <t>E-Commerce|Email|Email Marketing|Finance|FinTech|Personalization|Software</t>
  </si>
  <si>
    <t>/organization/simplerobb</t>
  </si>
  <si>
    <t>SIMPLEROBB.COM</t>
  </si>
  <si>
    <t>http://simplerobb.com</t>
  </si>
  <si>
    <t>Rosedale</t>
  </si>
  <si>
    <t>/organization/simplesaverx</t>
  </si>
  <si>
    <t>SimpleSaveRx</t>
  </si>
  <si>
    <t>https://simplesaverx.com/</t>
  </si>
  <si>
    <t>/organization/simpleshow</t>
  </si>
  <si>
    <t>Simpleshow</t>
  </si>
  <si>
    <t>http://www.simpleshow.com</t>
  </si>
  <si>
    <t>EdTech|Education|Photography</t>
  </si>
  <si>
    <t>/organization/simplesite</t>
  </si>
  <si>
    <t>SimpleSite</t>
  </si>
  <si>
    <t>http://simplesite.com</t>
  </si>
  <si>
    <t>Blogging Platforms|Curated Web|SaaS|Web CMS|Web Hosting</t>
  </si>
  <si>
    <t>/organization/simplestar</t>
  </si>
  <si>
    <t>Simple Star</t>
  </si>
  <si>
    <t>/organization/simplestream</t>
  </si>
  <si>
    <t>Simplestream</t>
  </si>
  <si>
    <t>http://www.simplestream.com</t>
  </si>
  <si>
    <t>Mobile Video|Video Streaming</t>
  </si>
  <si>
    <t>/organization/simplesurance</t>
  </si>
  <si>
    <t>simplesurance GmbH</t>
  </si>
  <si>
    <t>https://www.schutzklick.de</t>
  </si>
  <si>
    <t>/organization/simpletax</t>
  </si>
  <si>
    <t>SimpleTax</t>
  </si>
  <si>
    <t>http://www.gosimpletax.com</t>
  </si>
  <si>
    <t>/organization/simpletherapy</t>
  </si>
  <si>
    <t>SimpleTherapy</t>
  </si>
  <si>
    <t>http://simpletherapy.com</t>
  </si>
  <si>
    <t>/organization/simpletuition</t>
  </si>
  <si>
    <t>SimpleTuition</t>
  </si>
  <si>
    <t>http://simpletuition.com</t>
  </si>
  <si>
    <t>Education|Finance|Innovation Management</t>
  </si>
  <si>
    <t>/organization/simpleview</t>
  </si>
  <si>
    <t>Simpleview</t>
  </si>
  <si>
    <t>http://www.simpleviewinc.com</t>
  </si>
  <si>
    <t>/organization/simplex-3</t>
  </si>
  <si>
    <t>Simplex</t>
  </si>
  <si>
    <t>http://www.simplex.cc</t>
  </si>
  <si>
    <t>Bitcoin|FinTech|Fraud Detection|Payments</t>
  </si>
  <si>
    <t>/organization/simplex-healthcare</t>
  </si>
  <si>
    <t>Simplex Healthcare</t>
  </si>
  <si>
    <t>http://www.simplexhealthcare.com</t>
  </si>
  <si>
    <t>/organization/simplex-solutions</t>
  </si>
  <si>
    <t>Simplex Solutions</t>
  </si>
  <si>
    <t>http://www.simplexsolutions.net</t>
  </si>
  <si>
    <t>/organization/simpli-fi</t>
  </si>
  <si>
    <t>Simpli.fi</t>
  </si>
  <si>
    <t>http://www.simpli.fi</t>
  </si>
  <si>
    <t>Advertising|Auctions|Search|Semantic Search|SEO</t>
  </si>
  <si>
    <t>/organization/simpli5d</t>
  </si>
  <si>
    <t>Simpli5d</t>
  </si>
  <si>
    <t>http://nlpcaptcha.com</t>
  </si>
  <si>
    <t>Advertising|Publishing|Technology|Young Adults</t>
  </si>
  <si>
    <t>/organization/simplibuy-technologies</t>
  </si>
  <si>
    <t>Simplibuy Technologies</t>
  </si>
  <si>
    <t>http://www.wicfy.com</t>
  </si>
  <si>
    <t>/organization/simplicissimus-book-farm</t>
  </si>
  <si>
    <t>Simplicissimus Book Farm</t>
  </si>
  <si>
    <t>http://www.simplicissimus.it</t>
  </si>
  <si>
    <t>/organization/simplicita-software</t>
  </si>
  <si>
    <t>Simplicita Software</t>
  </si>
  <si>
    <t>/organization/simplicity</t>
  </si>
  <si>
    <t>Simplicity</t>
  </si>
  <si>
    <t>http://www.simplicitymfg.com/</t>
  </si>
  <si>
    <t>Heavy Industry|Manufacturing|Service Providers</t>
  </si>
  <si>
    <t>/organization/simplificare</t>
  </si>
  <si>
    <t>Simplificare</t>
  </si>
  <si>
    <t>http://simplificare.net</t>
  </si>
  <si>
    <t>/organization/simplifield</t>
  </si>
  <si>
    <t>SimpliField</t>
  </si>
  <si>
    <t>http://www.simplifield.com</t>
  </si>
  <si>
    <t>Enterprise Software|Market Research|Mobile|Productivity Software</t>
  </si>
  <si>
    <t>/organization/simplifier-corporation</t>
  </si>
  <si>
    <t>Simplifier Corporation</t>
  </si>
  <si>
    <t>http://www.simplifiercorp.com/</t>
  </si>
  <si>
    <t>Big Data Analytics|Business Analytics|SaaS</t>
  </si>
  <si>
    <t>/organization/simplifly</t>
  </si>
  <si>
    <t>SimpliFly App</t>
  </si>
  <si>
    <t>http://www.simpliflyapp.com</t>
  </si>
  <si>
    <t>Advertising|Big Data|Mobile Commerce|Travel</t>
  </si>
  <si>
    <t>/organization/simplify-corp</t>
  </si>
  <si>
    <t>Simplify</t>
  </si>
  <si>
    <t>http://www.simplify-llc.com</t>
  </si>
  <si>
    <t>Finance|Hedge Funds|Marketplaces|Software|Transaction Processing</t>
  </si>
  <si>
    <t>/organization/simplifymd</t>
  </si>
  <si>
    <t>simplifyMD</t>
  </si>
  <si>
    <t>http://www.simplifymd.com</t>
  </si>
  <si>
    <t>/organization/simplilearn</t>
  </si>
  <si>
    <t>Simplilearn</t>
  </si>
  <si>
    <t>http://www.simplilearn.com</t>
  </si>
  <si>
    <t>Certification Test|EdTech|Education|Project Management|Tutoring</t>
  </si>
  <si>
    <t>/organization/simplir</t>
  </si>
  <si>
    <t>Simplir</t>
  </si>
  <si>
    <t>PaaS|SaaS</t>
  </si>
  <si>
    <t>/organization/simplisafe</t>
  </si>
  <si>
    <t>SimpliSafe Home Security</t>
  </si>
  <si>
    <t>http://simplisafe.com</t>
  </si>
  <si>
    <t>Home Automation|Home &amp; Garden|Security</t>
  </si>
  <si>
    <t>/organization/simplisico</t>
  </si>
  <si>
    <t>Simplisico</t>
  </si>
  <si>
    <t>http://www.simplisico.com/</t>
  </si>
  <si>
    <t>/organization/simplivity</t>
  </si>
  <si>
    <t>SimpliVity</t>
  </si>
  <si>
    <t>http://www.simplivity.com/index.php</t>
  </si>
  <si>
    <t>Storage|Virtualization|Web Hosting</t>
  </si>
  <si>
    <t>/organization/simplivt</t>
  </si>
  <si>
    <t>SimpliVT</t>
  </si>
  <si>
    <t>/organization/simplr-just-for-campus</t>
  </si>
  <si>
    <t>Simplr‚ÄîJust for Campus</t>
  </si>
  <si>
    <t>http://www.simplr.cn</t>
  </si>
  <si>
    <t>/organization/simplus</t>
  </si>
  <si>
    <t>Simplus</t>
  </si>
  <si>
    <t>http://www.simplus.com</t>
  </si>
  <si>
    <t>/organization/simply-easier-payments</t>
  </si>
  <si>
    <t>Simply Easier Payments</t>
  </si>
  <si>
    <t>http://simplyeasierpayments.com</t>
  </si>
  <si>
    <t>/organization/simply-good-technologies</t>
  </si>
  <si>
    <t>Simply Good Technologies</t>
  </si>
  <si>
    <t>http://www.simplygood.com</t>
  </si>
  <si>
    <t>Analytics|Coupons|Discounts|Finance|FinTech|Incentives|Mobile|Software|Technology</t>
  </si>
  <si>
    <t>/organization/simply-hired</t>
  </si>
  <si>
    <t>Simply Hired</t>
  </si>
  <si>
    <t>http://simplyhired.com</t>
  </si>
  <si>
    <t>/organization/simply-inviting-custom-stationery-and-gifts-business-plan</t>
  </si>
  <si>
    <t>Simply Inviting Custom Stationery and Gifts Business Plan</t>
  </si>
  <si>
    <t>Dacono</t>
  </si>
  <si>
    <t>/organization/simply-measured</t>
  </si>
  <si>
    <t>Simply Measured</t>
  </si>
  <si>
    <t>http://simplymeasured.com</t>
  </si>
  <si>
    <t>Analytics|B2B|SaaS|Social Media</t>
  </si>
  <si>
    <t>/organization/simply-pasta-more</t>
  </si>
  <si>
    <t>Simply Pasta &amp; More</t>
  </si>
  <si>
    <t>/organization/simply-social</t>
  </si>
  <si>
    <t>Simply Social</t>
  </si>
  <si>
    <t>http://www.gosimplysocial.com/</t>
  </si>
  <si>
    <t>Social Media Management</t>
  </si>
  <si>
    <t>/organization/simply-wall-st</t>
  </si>
  <si>
    <t>Simply Wall St</t>
  </si>
  <si>
    <t>http://www.simplywall.st</t>
  </si>
  <si>
    <t>/organization/simply-zesty</t>
  </si>
  <si>
    <t>Simply Zesty</t>
  </si>
  <si>
    <t>http://www.simplyzesty.com</t>
  </si>
  <si>
    <t>Media|Public Relations|Sales and Marketing|Social Media</t>
  </si>
  <si>
    <t>/organization/simplybox</t>
  </si>
  <si>
    <t>SimplyBox</t>
  </si>
  <si>
    <t>http://www.simplybox.com</t>
  </si>
  <si>
    <t>/organization/simplycast</t>
  </si>
  <si>
    <t>SimplyCast</t>
  </si>
  <si>
    <t>http://www.simplycast.com</t>
  </si>
  <si>
    <t>Advertising|Direct Marketing|Email Marketing|Internet Marketing|Marketing Automation</t>
  </si>
  <si>
    <t>/organization/simplycircle</t>
  </si>
  <si>
    <t>SimplyCircle</t>
  </si>
  <si>
    <t>http://www.simplycircle.com</t>
  </si>
  <si>
    <t>Application Platforms|Communications Infrastructure|Events</t>
  </si>
  <si>
    <t>/organization/simplycook</t>
  </si>
  <si>
    <t>SimplyCook</t>
  </si>
  <si>
    <t>http://simplycook.com</t>
  </si>
  <si>
    <t>/organization/simplycredit</t>
  </si>
  <si>
    <t>SimplyCredit</t>
  </si>
  <si>
    <t>https://www.simplycreditinc.com/</t>
  </si>
  <si>
    <t>/organization/simplyfinance</t>
  </si>
  <si>
    <t>Terra Matrix Media</t>
  </si>
  <si>
    <t>http://www.terramatrixmedia.com/index.html</t>
  </si>
  <si>
    <t>Banking|Curated Web|Finance|Insurance</t>
  </si>
  <si>
    <t>/organization/simplygiving-com</t>
  </si>
  <si>
    <t>SimplyGiving.com</t>
  </si>
  <si>
    <t>http://www.SimplyGiving.com</t>
  </si>
  <si>
    <t>E-Commerce Platforms|Mobile Commerce|Social Commerce</t>
  </si>
  <si>
    <t>/organization/simplyinsured</t>
  </si>
  <si>
    <t>SimplyInsured</t>
  </si>
  <si>
    <t>http://www.simplyinsured.com</t>
  </si>
  <si>
    <t>E-Commerce|Health and Insurance|Health Care|Insurance</t>
  </si>
  <si>
    <t>/organization/simplyprose</t>
  </si>
  <si>
    <t>SimplyProse</t>
  </si>
  <si>
    <t>http://www.simplyprose.com</t>
  </si>
  <si>
    <t>Internet|Networking|Publishing</t>
  </si>
  <si>
    <t>/organization/simplytapp</t>
  </si>
  <si>
    <t>SimplyTapp</t>
  </si>
  <si>
    <t>http://www.simplytapp.com</t>
  </si>
  <si>
    <t>Banking|Coupons|Mobile|Mobile Infrastructure|Mobile Payments|NFC|Payments|Point of Sale|QR Codes</t>
  </si>
  <si>
    <t>/organization/simpolfy</t>
  </si>
  <si>
    <t>Simpolfy</t>
  </si>
  <si>
    <t>http://simpolfy.com</t>
  </si>
  <si>
    <t>/organization/simppler</t>
  </si>
  <si>
    <t>Simppler</t>
  </si>
  <si>
    <t>http://www.simppler.com</t>
  </si>
  <si>
    <t>Big Data|Human Resources|Social Recruiting</t>
  </si>
  <si>
    <t>/organization/simprints</t>
  </si>
  <si>
    <t>SimPrints</t>
  </si>
  <si>
    <t>http://www.simprints.com/</t>
  </si>
  <si>
    <t>/organization/simqly</t>
  </si>
  <si>
    <t>SimQly</t>
  </si>
  <si>
    <t>http://www.simqly.com</t>
  </si>
  <si>
    <t>/organization/simraceway</t>
  </si>
  <si>
    <t>Simraceway</t>
  </si>
  <si>
    <t>http://www.simraceway.com</t>
  </si>
  <si>
    <t>/organization/simris-alg</t>
  </si>
  <si>
    <t>Simris Alg</t>
  </si>
  <si>
    <t>http://www.simrisalg.se</t>
  </si>
  <si>
    <t>Agriculture|Biotechnology|Clean Technology|Consumer Goods|Dietary Supplements|Fmcg|Health and Wellness|Nutrition|Organic Food|Sustainability</t>
  </si>
  <si>
    <t>Hammenh√∂g</t>
  </si>
  <si>
    <t>/organization/simscale</t>
  </si>
  <si>
    <t>SimScale</t>
  </si>
  <si>
    <t>https://www.simscale.com/</t>
  </si>
  <si>
    <t>3D Technology|CAD|Cloud Computing|Engineering Firms|High Tech|Internet|Product Design|Simulation|Software|Web Tools</t>
  </si>
  <si>
    <t>/organization/simtek</t>
  </si>
  <si>
    <t>SIMTEK</t>
  </si>
  <si>
    <t>http://www.simtek.com</t>
  </si>
  <si>
    <t>/organization/simtel-technologies</t>
  </si>
  <si>
    <t>SimTel Technologies</t>
  </si>
  <si>
    <t>http://www.simtelgroup.com</t>
  </si>
  <si>
    <t>/organization/simtrol</t>
  </si>
  <si>
    <t>Simtrol</t>
  </si>
  <si>
    <t>http://www.simtrol.com</t>
  </si>
  <si>
    <t>/organization/simuapp</t>
  </si>
  <si>
    <t>SimuApp</t>
  </si>
  <si>
    <t>/organization/simuform</t>
  </si>
  <si>
    <t>SimuForm</t>
  </si>
  <si>
    <t>http://simuform.com</t>
  </si>
  <si>
    <t>Herten</t>
  </si>
  <si>
    <t>/organization/simularity</t>
  </si>
  <si>
    <t>Simularity</t>
  </si>
  <si>
    <t>http://www.simularity.com</t>
  </si>
  <si>
    <t>Artificial Intelligence|Big Data|Internet of Things|Machine Learning|Predictive Analytics|Reviews and Recommendations|Software|Telecommunications</t>
  </si>
  <si>
    <t>/organization/simulated-surgical-systems</t>
  </si>
  <si>
    <t>Simulated Surgical Systems</t>
  </si>
  <si>
    <t>http://www.simulatedsurgicals.com</t>
  </si>
  <si>
    <t>/organization/simulation-appliance</t>
  </si>
  <si>
    <t>Simulation Appliance</t>
  </si>
  <si>
    <t>/organization/simulation-sciences</t>
  </si>
  <si>
    <t>Simulation Sciences</t>
  </si>
  <si>
    <t>/organization/simulmedia</t>
  </si>
  <si>
    <t>Simulmedia</t>
  </si>
  <si>
    <t>http://www.simulmedia.com</t>
  </si>
  <si>
    <t>Advertising|Media|Sales and Marketing|Television</t>
  </si>
  <si>
    <t>/organization/simulscribe</t>
  </si>
  <si>
    <t>SimulScribe</t>
  </si>
  <si>
    <t>http://www.simulscribe.com/index.html</t>
  </si>
  <si>
    <t>/organization/simultrader</t>
  </si>
  <si>
    <t>SimulTrader</t>
  </si>
  <si>
    <t>http://simultrader.co/</t>
  </si>
  <si>
    <t>/organization/simulytics</t>
  </si>
  <si>
    <t>Simulytics</t>
  </si>
  <si>
    <t>/organization/simworx</t>
  </si>
  <si>
    <t>Simworx</t>
  </si>
  <si>
    <t>http://www.simworx.co.uk</t>
  </si>
  <si>
    <t>/organization/sina</t>
  </si>
  <si>
    <t>Sina</t>
  </si>
  <si>
    <t>http://sina.com.cn</t>
  </si>
  <si>
    <t>/organization/sina-fateh</t>
  </si>
  <si>
    <t>Kali Care</t>
  </si>
  <si>
    <t>http://kali.care</t>
  </si>
  <si>
    <t>/organization/sina-weibo</t>
  </si>
  <si>
    <t>Sina Weibo</t>
  </si>
  <si>
    <t>http://us.weibo.com</t>
  </si>
  <si>
    <t>/organization/sinapis-pharma</t>
  </si>
  <si>
    <t>Sinapis Pharma</t>
  </si>
  <si>
    <t>http://www.sinapispharma.com</t>
  </si>
  <si>
    <t>/organization/sinaps</t>
  </si>
  <si>
    <t>Sinaps</t>
  </si>
  <si>
    <t>http://www.sinaps.com/</t>
  </si>
  <si>
    <t>/organization/sinba</t>
  </si>
  <si>
    <t>Sinba</t>
  </si>
  <si>
    <t>http://www.sinba.it/</t>
  </si>
  <si>
    <t>B2B|FinTech|Retail|Retail Technology</t>
  </si>
  <si>
    <t>/organization/sinbad-online-travellers-club</t>
  </si>
  <si>
    <t>Sinbad: online travellers club</t>
  </si>
  <si>
    <t>http://www.sinbad.cl</t>
  </si>
  <si>
    <t>/organization/sinbads-supply-chain</t>
  </si>
  <si>
    <t>Sinbad's supply chain</t>
  </si>
  <si>
    <t>/organization/since1910-com</t>
  </si>
  <si>
    <t>Since1910.com</t>
  </si>
  <si>
    <t>http://www.since1910.com</t>
  </si>
  <si>
    <t>/organization/sincerely</t>
  </si>
  <si>
    <t>Sincerely</t>
  </si>
  <si>
    <t>http://sincerely.com</t>
  </si>
  <si>
    <t>/organization/sinch</t>
  </si>
  <si>
    <t>Sinch</t>
  </si>
  <si>
    <t>https://www.sinch.com/</t>
  </si>
  <si>
    <t>/organization/sinclair-ecommerce</t>
  </si>
  <si>
    <t>Sinclair eCommerce</t>
  </si>
  <si>
    <t>http://sinclairecommerce.com</t>
  </si>
  <si>
    <t>/organization/sincola</t>
  </si>
  <si>
    <t>SinCola</t>
  </si>
  <si>
    <t>http://www.sin-cola.com/</t>
  </si>
  <si>
    <t>Intelligent Systems</t>
  </si>
  <si>
    <t>/organization/sincropool</t>
  </si>
  <si>
    <t>SincroPool</t>
  </si>
  <si>
    <t>http://www.sincropool.com</t>
  </si>
  <si>
    <t>/organization/sincuru</t>
  </si>
  <si>
    <t>Sincuru</t>
  </si>
  <si>
    <t>http://www.sincuru.com</t>
  </si>
  <si>
    <t>Subscription Businesses|Ventures for Good</t>
  </si>
  <si>
    <t>/organization/sindelantal</t>
  </si>
  <si>
    <t>SinDelantal</t>
  </si>
  <si>
    <t>http://www.sindelantal.com</t>
  </si>
  <si>
    <t>/organization/sindelantal-mx</t>
  </si>
  <si>
    <t>SinDelantal.Mx</t>
  </si>
  <si>
    <t>http://SinDelantal.Mx</t>
  </si>
  <si>
    <t>Discounts|Hospitality|Internet|Restaurants|Search</t>
  </si>
  <si>
    <t>/organization/sindeo</t>
  </si>
  <si>
    <t>Sindeo</t>
  </si>
  <si>
    <t>http://www.sindeo.com</t>
  </si>
  <si>
    <t>/organization/sinequa</t>
  </si>
  <si>
    <t>Sinequa</t>
  </si>
  <si>
    <t>http://www.sinequa.com</t>
  </si>
  <si>
    <t>/organization/sinexus</t>
  </si>
  <si>
    <t>Sinexus</t>
  </si>
  <si>
    <t>http://www.sinexusinc.com/</t>
  </si>
  <si>
    <t>/organization/sing-ting-delicious</t>
  </si>
  <si>
    <t>Sing Ting Delicious</t>
  </si>
  <si>
    <t>/organization/singapore-post</t>
  </si>
  <si>
    <t>Singapore Post</t>
  </si>
  <si>
    <t>http://www.singpost.com/</t>
  </si>
  <si>
    <t>1858-10-01</t>
  </si>
  <si>
    <t>/organization/singer-land-deveploment</t>
  </si>
  <si>
    <t>Singer Land Deveploment</t>
  </si>
  <si>
    <t>/organization/singld-out</t>
  </si>
  <si>
    <t>Singld Out</t>
  </si>
  <si>
    <t>http://singldout.com/</t>
  </si>
  <si>
    <t>Online Dating|Professional Networking|Social Network Media</t>
  </si>
  <si>
    <t>/organization/single-cell-technology</t>
  </si>
  <si>
    <t>Single Cell Technology</t>
  </si>
  <si>
    <t>http://www.singlecelltechnology.com</t>
  </si>
  <si>
    <t>/organization/single-digits</t>
  </si>
  <si>
    <t>Single Digits</t>
  </si>
  <si>
    <t>http://www.singledigits.com</t>
  </si>
  <si>
    <t>/organization/single-touch-systems</t>
  </si>
  <si>
    <t>Single Touch Systems</t>
  </si>
  <si>
    <t>http://www.singletouch.net</t>
  </si>
  <si>
    <t>/organization/singlefeed</t>
  </si>
  <si>
    <t>SingleFeed</t>
  </si>
  <si>
    <t>http://www.singlefeed.com</t>
  </si>
  <si>
    <t>/organization/singlehop</t>
  </si>
  <si>
    <t>SingleHop</t>
  </si>
  <si>
    <t>http://www.singlehop.com</t>
  </si>
  <si>
    <t>Cloud Computing|IaaS|Infrastructure|Networking|Web Hosting</t>
  </si>
  <si>
    <t>/organization/singlepipe-communications</t>
  </si>
  <si>
    <t>SinglePipe Communications</t>
  </si>
  <si>
    <t>http://www.singlepipecom.com</t>
  </si>
  <si>
    <t>/organization/singleplatform</t>
  </si>
  <si>
    <t>SinglePlatform</t>
  </si>
  <si>
    <t>http://www.singleplatform.com</t>
  </si>
  <si>
    <t>Content|Curated Web|Hospitality|Restaurants|Reviews and Recommendations|Social Media|Web Development|Web Presence Management</t>
  </si>
  <si>
    <t>/organization/singly</t>
  </si>
  <si>
    <t>Singly</t>
  </si>
  <si>
    <t>http://singly.com</t>
  </si>
  <si>
    <t>/organization/singon</t>
  </si>
  <si>
    <t>SingOn</t>
  </si>
  <si>
    <t>http://www.singon.com</t>
  </si>
  <si>
    <t>/organization/singshot-media</t>
  </si>
  <si>
    <t>SingShot Media</t>
  </si>
  <si>
    <t>/organization/singspiel</t>
  </si>
  <si>
    <t>Singspiel</t>
  </si>
  <si>
    <t>Education|Internet|Mobile|Music</t>
  </si>
  <si>
    <t>/organization/singular</t>
  </si>
  <si>
    <t>Singular</t>
  </si>
  <si>
    <t>http://www.i-singular.com</t>
  </si>
  <si>
    <t>Advertising|Augmented Reality|K-12 Education|Mobile</t>
  </si>
  <si>
    <t>/organization/singular-net</t>
  </si>
  <si>
    <t>https://www.singular.net/</t>
  </si>
  <si>
    <t>Advertising|Marketing Automation|SaaS</t>
  </si>
  <si>
    <t>/organization/singularity-university</t>
  </si>
  <si>
    <t>Singularity University</t>
  </si>
  <si>
    <t>http://singularityu.org</t>
  </si>
  <si>
    <t>Colleges|Education|Technical Continuing Education|Technology|Universities</t>
  </si>
  <si>
    <t>/organization/singularu</t>
  </si>
  <si>
    <t>Singularu</t>
  </si>
  <si>
    <t>http://www.singularu.com/</t>
  </si>
  <si>
    <t>Fashion|Jewelry|Marketplaces</t>
  </si>
  <si>
    <t>/organization/singulex</t>
  </si>
  <si>
    <t>Singulex</t>
  </si>
  <si>
    <t>http://www.singulex.com</t>
  </si>
  <si>
    <t>/organization/singwho</t>
  </si>
  <si>
    <t>SingWho</t>
  </si>
  <si>
    <t>http://www.singwho.com</t>
  </si>
  <si>
    <t>Career Management|Contests|Law Enforcement|Music</t>
  </si>
  <si>
    <t>/organization/sinimanes</t>
  </si>
  <si>
    <t>Sinimanes</t>
  </si>
  <si>
    <t>http://www.sinimanes.com</t>
  </si>
  <si>
    <t>/organization/sinnet</t>
  </si>
  <si>
    <t>Sinnet</t>
  </si>
  <si>
    <t>http://www.sinnet.com.cn</t>
  </si>
  <si>
    <t>/organization/sino-credit-corporation</t>
  </si>
  <si>
    <t>Sino Credit Corporation</t>
  </si>
  <si>
    <t>/organization/sino-gas-energy</t>
  </si>
  <si>
    <t>Sino Gas &amp; Energy</t>
  </si>
  <si>
    <t>http://sinogasenergy.com</t>
  </si>
  <si>
    <t>/organization/sinobpo</t>
  </si>
  <si>
    <t>Sinobpo</t>
  </si>
  <si>
    <t>http://www.sinobpo.com/</t>
  </si>
  <si>
    <t>/organization/sinocom-pharmaceutical</t>
  </si>
  <si>
    <t>Sinocom Pharmaceutical</t>
  </si>
  <si>
    <t>/organization/sinode-systems</t>
  </si>
  <si>
    <t>SiNode Systems</t>
  </si>
  <si>
    <t>http://sinodesystems.com</t>
  </si>
  <si>
    <t>/organization/sinohub</t>
  </si>
  <si>
    <t>SinoHub</t>
  </si>
  <si>
    <t>http://www.sinohub.com</t>
  </si>
  <si>
    <t>/organization/sinopsys-surgical</t>
  </si>
  <si>
    <t>Sinopsys Surgical</t>
  </si>
  <si>
    <t>http://www.sinopsyssurgical.com/</t>
  </si>
  <si>
    <t>/organization/sinosun-technology</t>
  </si>
  <si>
    <t>Sinosun Technology</t>
  </si>
  <si>
    <t>http://www.sinosun.com/</t>
  </si>
  <si>
    <t>/organization/sinotech-group</t>
  </si>
  <si>
    <t>SinoTech Group</t>
  </si>
  <si>
    <t>http://www.sinotechgroup.com.cn</t>
  </si>
  <si>
    <t>Advertising|Consulting|Internet Marketing|Media|Reputation|Social Media|Social Media Marketing</t>
  </si>
  <si>
    <t>/organization/sinovac-biotech</t>
  </si>
  <si>
    <t>Sinovac Biotech</t>
  </si>
  <si>
    <t>http://sinovac.com</t>
  </si>
  <si>
    <t>/organization/sinoze</t>
  </si>
  <si>
    <t>Sinoze</t>
  </si>
  <si>
    <t>http://www.sinoze.com/</t>
  </si>
  <si>
    <t>Games|Music|Startups</t>
  </si>
  <si>
    <t>/organization/sinq-</t>
  </si>
  <si>
    <t>sinq¬Æ</t>
  </si>
  <si>
    <t>http://sinqapp.com/</t>
  </si>
  <si>
    <t>/organization/sintact-medical-systems-llc</t>
  </si>
  <si>
    <t>Sintact Medical Systems, Inc.</t>
  </si>
  <si>
    <t>http://www.sintactmed.com</t>
  </si>
  <si>
    <t>/organization/sintecmedia</t>
  </si>
  <si>
    <t>SintecMedia</t>
  </si>
  <si>
    <t>http://www.sintecmedia.com</t>
  </si>
  <si>
    <t>Advertising|Enterprise Software|Media|Software</t>
  </si>
  <si>
    <t>/organization/sio2-factory</t>
  </si>
  <si>
    <t>GOLOVACH QUARTZ</t>
  </si>
  <si>
    <t>http://www.sio2factory.com</t>
  </si>
  <si>
    <t>Advanced Materials|Chemicals|Manufacturing|Material Science|Solar</t>
  </si>
  <si>
    <t>/organization/sio2-nanotech</t>
  </si>
  <si>
    <t>SiO2 Nanotech</t>
  </si>
  <si>
    <t>http://sio2nanotech.com</t>
  </si>
  <si>
    <t>/organization/sion-power</t>
  </si>
  <si>
    <t>Sion Power</t>
  </si>
  <si>
    <t>http://www.sionpower.com</t>
  </si>
  <si>
    <t>/organization/sionex</t>
  </si>
  <si>
    <t>Sionex</t>
  </si>
  <si>
    <t>http://www.sionex.com</t>
  </si>
  <si>
    <t>/organization/sionic-mobile</t>
  </si>
  <si>
    <t>Sionic Mobile</t>
  </si>
  <si>
    <t>http://sionicmobile.com</t>
  </si>
  <si>
    <t>/organization/sionyx</t>
  </si>
  <si>
    <t>SiOnyx</t>
  </si>
  <si>
    <t>http://www.sionyx.com</t>
  </si>
  <si>
    <t>/organization/sioptica</t>
  </si>
  <si>
    <t>siOPTICA</t>
  </si>
  <si>
    <t>http://sioptica.com/</t>
  </si>
  <si>
    <t>/organization/siotex</t>
  </si>
  <si>
    <t>Siotex</t>
  </si>
  <si>
    <t>http://sio-tex.com/</t>
  </si>
  <si>
    <t>/organization/siox</t>
  </si>
  <si>
    <t>SiOx</t>
  </si>
  <si>
    <t>http://siox.dk/</t>
  </si>
  <si>
    <t>Farum</t>
  </si>
  <si>
    <t>/organization/sip</t>
  </si>
  <si>
    <t>SIP</t>
  </si>
  <si>
    <t>http://sipdrink.com/</t>
  </si>
  <si>
    <t>Events|Hardware|Social Media</t>
  </si>
  <si>
    <t>/organization/sip-2</t>
  </si>
  <si>
    <t>Sip</t>
  </si>
  <si>
    <t>http://www.sipapp.co/</t>
  </si>
  <si>
    <t>Apps|Coffee|iOS</t>
  </si>
  <si>
    <t>/organization/sipera-systems</t>
  </si>
  <si>
    <t>Sipera Systems</t>
  </si>
  <si>
    <t>http://www.sipera.com</t>
  </si>
  <si>
    <t>/organization/siperian</t>
  </si>
  <si>
    <t>Siperian</t>
  </si>
  <si>
    <t>http://www.siperian.com</t>
  </si>
  <si>
    <t>/organization/sipex-corporation</t>
  </si>
  <si>
    <t>Sipex Corporation</t>
  </si>
  <si>
    <t>/organization/siphonlabs</t>
  </si>
  <si>
    <t>SiphonLabs</t>
  </si>
  <si>
    <t>http://siphonlabs.com</t>
  </si>
  <si>
    <t>Blogging Platforms|Cloud Computing|Web Hosting</t>
  </si>
  <si>
    <t>/organization/siport</t>
  </si>
  <si>
    <t>SiPort</t>
  </si>
  <si>
    <t>http://www.siport.com/</t>
  </si>
  <si>
    <t>/organization/sipp-eco-beverage-co</t>
  </si>
  <si>
    <t>SIPP eco beverage co</t>
  </si>
  <si>
    <t>http://www.haveasipp.com/</t>
  </si>
  <si>
    <t>/organization/sipp-international-industries</t>
  </si>
  <si>
    <t>SIPP International Industries</t>
  </si>
  <si>
    <t>http://www.sippiii.com</t>
  </si>
  <si>
    <t>/organization/sipphone</t>
  </si>
  <si>
    <t>SIPphone</t>
  </si>
  <si>
    <t>http://www.sipphone.com</t>
  </si>
  <si>
    <t>/organization/sipwise</t>
  </si>
  <si>
    <t>Sipwise</t>
  </si>
  <si>
    <t>http://sipwise.com</t>
  </si>
  <si>
    <t>/organization/sipx</t>
  </si>
  <si>
    <t>SIPX</t>
  </si>
  <si>
    <t>http://www.sipx.com</t>
  </si>
  <si>
    <t>/organization/sir-kensington-s</t>
  </si>
  <si>
    <t>Sir Kensington's</t>
  </si>
  <si>
    <t>http://sirkensingtons.com/</t>
  </si>
  <si>
    <t>/organization/sira-group</t>
  </si>
  <si>
    <t>Sira Group</t>
  </si>
  <si>
    <t>http://www.siragroup.it</t>
  </si>
  <si>
    <t>Castignano</t>
  </si>
  <si>
    <t>/organization/sirakoss</t>
  </si>
  <si>
    <t>Sirakoss</t>
  </si>
  <si>
    <t>http://sirakoss.com</t>
  </si>
  <si>
    <t>/organization/siren-ivs</t>
  </si>
  <si>
    <t>Siren Care IVS</t>
  </si>
  <si>
    <t>http://siren.care</t>
  </si>
  <si>
    <t>/organization/siren-socially-evolved</t>
  </si>
  <si>
    <t>Siren Socially Evolved</t>
  </si>
  <si>
    <t>http://siren.mobi</t>
  </si>
  <si>
    <t>Apps|Mobile|Online Dating|Social Network Media</t>
  </si>
  <si>
    <t>/organization/sirenas-marine-discovery</t>
  </si>
  <si>
    <t>Sirenas Marine Discovery</t>
  </si>
  <si>
    <t>http://sirenasmd.com</t>
  </si>
  <si>
    <t>Medical|Therapeutics</t>
  </si>
  <si>
    <t>/organization/sirenserv</t>
  </si>
  <si>
    <t>SirenServ</t>
  </si>
  <si>
    <t>/organization/sirenza-microdevices-inc</t>
  </si>
  <si>
    <t>Sirenza Microdevices,Inc.</t>
  </si>
  <si>
    <t>Broadcasting|Design|Systems</t>
  </si>
  <si>
    <t>/organization/sirf-technology</t>
  </si>
  <si>
    <t>SiRF Technology</t>
  </si>
  <si>
    <t>Semiconductors|Software|Technology</t>
  </si>
  <si>
    <t>/organization/siri</t>
  </si>
  <si>
    <t>Siri</t>
  </si>
  <si>
    <t>https://www.siri.com</t>
  </si>
  <si>
    <t>Consumer Electronics|iPhone|Software|Virtualization</t>
  </si>
  <si>
    <t>/organization/sirific-wireless</t>
  </si>
  <si>
    <t>Sirific Wireless</t>
  </si>
  <si>
    <t>http://www.sirific.com</t>
  </si>
  <si>
    <t>/organization/sirigen</t>
  </si>
  <si>
    <t>Sirigen</t>
  </si>
  <si>
    <t>http://www.sirigen.com</t>
  </si>
  <si>
    <t>/organization/sirin-mobile-technologies</t>
  </si>
  <si>
    <t>Sirin Mobile Technologies</t>
  </si>
  <si>
    <t>http://sirinmobile.com/</t>
  </si>
  <si>
    <t>Mobile|Mobile Devices|Mobile Enterprise|Technology</t>
  </si>
  <si>
    <t>/organization/sirion-biotech</t>
  </si>
  <si>
    <t>SIRION BIOTECH</t>
  </si>
  <si>
    <t>http://www.sirion-biotech.com</t>
  </si>
  <si>
    <t>/organization/sirion-holdings</t>
  </si>
  <si>
    <t>Sirion Holdings</t>
  </si>
  <si>
    <t>/organization/sirion-therapeutics</t>
  </si>
  <si>
    <t>Sirion Therapeutics</t>
  </si>
  <si>
    <t>/organization/siriona</t>
  </si>
  <si>
    <t>Siriona</t>
  </si>
  <si>
    <t>/organization/sirionlabs</t>
  </si>
  <si>
    <t>SirionLabs</t>
  </si>
  <si>
    <t>http://sirionlabs.com</t>
  </si>
  <si>
    <t>Risk Management|Services|Software</t>
  </si>
  <si>
    <t>/organization/sirius</t>
  </si>
  <si>
    <t>Sirius XM Radio, Inc.</t>
  </si>
  <si>
    <t>http://siriusxm.com</t>
  </si>
  <si>
    <t>Music|News</t>
  </si>
  <si>
    <t>/organization/siriusdecisions</t>
  </si>
  <si>
    <t>SiriusDecisions</t>
  </si>
  <si>
    <t>http://siriusdecisions.com</t>
  </si>
  <si>
    <t>/organization/siriusxm-canada</t>
  </si>
  <si>
    <t>SiriusXM Canada</t>
  </si>
  <si>
    <t>http://siriusxm.ca</t>
  </si>
  <si>
    <t>/organization/sirna-therapeutics</t>
  </si>
  <si>
    <t>Sirna Therapeutics</t>
  </si>
  <si>
    <t>http://www.sirna.com</t>
  </si>
  <si>
    <t>/organization/sirnaomics</t>
  </si>
  <si>
    <t>Sirnaomics</t>
  </si>
  <si>
    <t>http://www.sirnaomics.com</t>
  </si>
  <si>
    <t>/organization/sirona-biochem</t>
  </si>
  <si>
    <t>Sirona Biochem</t>
  </si>
  <si>
    <t>http://sironabiochem.com</t>
  </si>
  <si>
    <t>/organization/sirona-spring</t>
  </si>
  <si>
    <t>Sirona Spring</t>
  </si>
  <si>
    <t>http://sironaspring.com</t>
  </si>
  <si>
    <t>/organization/sironrx-therapeutics</t>
  </si>
  <si>
    <t>SironRX Therapeutics</t>
  </si>
  <si>
    <t>http://www.sironrx.com</t>
  </si>
  <si>
    <t>/organization/siros-technologies</t>
  </si>
  <si>
    <t>Siros Technologies</t>
  </si>
  <si>
    <t>Information Technology|Services|Storage</t>
  </si>
  <si>
    <t>/organization/sirqul</t>
  </si>
  <si>
    <t>Sirqul, Inc.</t>
  </si>
  <si>
    <t>http://corp.sirqul.com/</t>
  </si>
  <si>
    <t>Application Platforms|Developer APIs|Gamification|Internet of Things|Location Based Services|Mobile Commerce</t>
  </si>
  <si>
    <t>/organization/sirrus-technology</t>
  </si>
  <si>
    <t>Sirrus Technology</t>
  </si>
  <si>
    <t>http://www.alluxa.com</t>
  </si>
  <si>
    <t>/organization/sirs-lab</t>
  </si>
  <si>
    <t>SIRS-Lab</t>
  </si>
  <si>
    <t>http://www.sirs-lab.com</t>
  </si>
  <si>
    <t>/organization/sirtris-pharmaceuticals</t>
  </si>
  <si>
    <t>Sirtris Pharmaceuticals</t>
  </si>
  <si>
    <t>http://www.sirtrispharma.com</t>
  </si>
  <si>
    <t>/organization/sirum</t>
  </si>
  <si>
    <t>SIRUM</t>
  </si>
  <si>
    <t>http://sirum.org/</t>
  </si>
  <si>
    <t>/organization/sirve-s-a</t>
  </si>
  <si>
    <t>SIRVE S.A</t>
  </si>
  <si>
    <t>http://www.sirve.cl</t>
  </si>
  <si>
    <t>/organization/sis-media-group</t>
  </si>
  <si>
    <t>SIS Media Group</t>
  </si>
  <si>
    <t>http://www.sismediagroup.com</t>
  </si>
  <si>
    <t>/organization/sisaf</t>
  </si>
  <si>
    <t>SiSaf</t>
  </si>
  <si>
    <t>http://sisaf.co.uk</t>
  </si>
  <si>
    <t>/organization/sisasa</t>
  </si>
  <si>
    <t>Sisasa</t>
  </si>
  <si>
    <t>/organization/siscapa-assay-technologies</t>
  </si>
  <si>
    <t>SISCAPA Assay Technologies</t>
  </si>
  <si>
    <t>http://siscapa.com</t>
  </si>
  <si>
    <t>/organization/sisense</t>
  </si>
  <si>
    <t>Sisense</t>
  </si>
  <si>
    <t>http://www.sisense.com</t>
  </si>
  <si>
    <t>Analytics|Big Data|Business Analytics|Business Intelligence|Data Visualization|Information Technology</t>
  </si>
  <si>
    <t>/organization/sisteer</t>
  </si>
  <si>
    <t>Sisteer</t>
  </si>
  <si>
    <t>http://www.sisteer.com</t>
  </si>
  <si>
    <t>/organization/sistemic</t>
  </si>
  <si>
    <t>Sistemic</t>
  </si>
  <si>
    <t>http://www.sistemic.co.uk/index.html</t>
  </si>
  <si>
    <t>/organization/sistina-software</t>
  </si>
  <si>
    <t>Sistina Software</t>
  </si>
  <si>
    <t>http://www.sistina.com/</t>
  </si>
  <si>
    <t>/organization/sitari-pharmaceuticals</t>
  </si>
  <si>
    <t>Sitari Pharmaceuticals</t>
  </si>
  <si>
    <t>/organization/sitatbyoot-com</t>
  </si>
  <si>
    <t>SitatByoot.com</t>
  </si>
  <si>
    <t>http://sitatbyoot.net</t>
  </si>
  <si>
    <t>/organization/sitateru</t>
  </si>
  <si>
    <t>sitateru</t>
  </si>
  <si>
    <t>http://sitateru.com/corp</t>
  </si>
  <si>
    <t>/organization/site-cover</t>
  </si>
  <si>
    <t>Site-cover</t>
  </si>
  <si>
    <t>Construction|Heavy Industry|Technology</t>
  </si>
  <si>
    <t>/organization/site-intelligence</t>
  </si>
  <si>
    <t>Site Intelligence</t>
  </si>
  <si>
    <t>http://www.site-intelligence.com</t>
  </si>
  <si>
    <t>/organization/site-lock</t>
  </si>
  <si>
    <t>Site Lock</t>
  </si>
  <si>
    <t>http://www.sitelock.com</t>
  </si>
  <si>
    <t>/organization/site-organic</t>
  </si>
  <si>
    <t>Site Organic</t>
  </si>
  <si>
    <t>Environmental Innovation|Fruit|Internet</t>
  </si>
  <si>
    <t>/organization/site-tour</t>
  </si>
  <si>
    <t>Site Tour</t>
  </si>
  <si>
    <t>http://www.sitetour.com.au/</t>
  </si>
  <si>
    <t>Advertising|Media|Search</t>
  </si>
  <si>
    <t>/organization/site9</t>
  </si>
  <si>
    <t>Site9</t>
  </si>
  <si>
    <t>http://www.protoshare.com/</t>
  </si>
  <si>
    <t>/organization/sitebots-gmbh</t>
  </si>
  <si>
    <t>sitebots GmbH</t>
  </si>
  <si>
    <t>http://www.sitebots.com</t>
  </si>
  <si>
    <t>Velten</t>
  </si>
  <si>
    <t>/organization/sitebrains</t>
  </si>
  <si>
    <t>SiteBrains</t>
  </si>
  <si>
    <t>http://www.sitebrains.com</t>
  </si>
  <si>
    <t>Enterprise Software|Internet|SaaS|Software</t>
  </si>
  <si>
    <t>/organization/sitebrand</t>
  </si>
  <si>
    <t>SiteBrand</t>
  </si>
  <si>
    <t>http://www.sitebrand.com</t>
  </si>
  <si>
    <t>/organization/sitecert</t>
  </si>
  <si>
    <t>Sitecert</t>
  </si>
  <si>
    <t>http://www.sitecert.info</t>
  </si>
  <si>
    <t>/organization/sitedesk</t>
  </si>
  <si>
    <t>Sitedesk</t>
  </si>
  <si>
    <t>http://sitedeskconstruct.com</t>
  </si>
  <si>
    <t>Cheadle Hulme</t>
  </si>
  <si>
    <t>/organization/siteexcell-tower-partners</t>
  </si>
  <si>
    <t>SiteExcell Tower Partners</t>
  </si>
  <si>
    <t>/organization/sitefly</t>
  </si>
  <si>
    <t>Sitefly</t>
  </si>
  <si>
    <t>http://sitefly.co</t>
  </si>
  <si>
    <t>/organization/siteheart</t>
  </si>
  <si>
    <t>Siteheart</t>
  </si>
  <si>
    <t>http://www.siteheart.com</t>
  </si>
  <si>
    <t>Curated Web|E-Commerce|Estimation and Quoting|Mobile|Search|Surfing Community</t>
  </si>
  <si>
    <t>/organization/sitejabber</t>
  </si>
  <si>
    <t>SiteJabber</t>
  </si>
  <si>
    <t>http://SiteJabber.com</t>
  </si>
  <si>
    <t>Curated Web|Reputation|Reviews and Recommendations</t>
  </si>
  <si>
    <t>/organization/sitemasher</t>
  </si>
  <si>
    <t>Sitemasher</t>
  </si>
  <si>
    <t>http://www.sitemasher.com</t>
  </si>
  <si>
    <t>/organization/sitemax-systems-inc-</t>
  </si>
  <si>
    <t>SiteMax Systems Inc.</t>
  </si>
  <si>
    <t>http://www.sitemaxsystems.com</t>
  </si>
  <si>
    <t>Apps|Mobile|Technology</t>
  </si>
  <si>
    <t>/organization/siteminder</t>
  </si>
  <si>
    <t>SiteMinder</t>
  </si>
  <si>
    <t>http://siteminder.com</t>
  </si>
  <si>
    <t>/organization/siteminis</t>
  </si>
  <si>
    <t>Siteminis</t>
  </si>
  <si>
    <t>http://www.siteminis.com/home.html</t>
  </si>
  <si>
    <t>/organization/siteone-therapeutics</t>
  </si>
  <si>
    <t>SiteOne Therapeutics</t>
  </si>
  <si>
    <t>http://www.site1therapeutics.com</t>
  </si>
  <si>
    <t>Diagnostics|Health Diagnostics|Medical|Therapeutics</t>
  </si>
  <si>
    <t>/organization/siterra</t>
  </si>
  <si>
    <t>Siterra</t>
  </si>
  <si>
    <t>http://www.siterra.com</t>
  </si>
  <si>
    <t>/organization/siteskin-web-solution</t>
  </si>
  <si>
    <t>Siteskin Web Solution</t>
  </si>
  <si>
    <t>http://www.siteskins.net</t>
  </si>
  <si>
    <t>/organization/sitesmith-acquired-by-mfn</t>
  </si>
  <si>
    <t>SiteSmith (acquired by MFN)</t>
  </si>
  <si>
    <t>http://www.sitesmith.com</t>
  </si>
  <si>
    <t>/organization/sitespect</t>
  </si>
  <si>
    <t>SiteSpect</t>
  </si>
  <si>
    <t>http://www.SiteSpect.com</t>
  </si>
  <si>
    <t>Optimization|Personalization|Testing</t>
  </si>
  <si>
    <t>/organization/sitestar</t>
  </si>
  <si>
    <t>Sitestar</t>
  </si>
  <si>
    <t>http://www.sitestar.com</t>
  </si>
  <si>
    <t>/organization/siteware</t>
  </si>
  <si>
    <t>Siteware</t>
  </si>
  <si>
    <t>Business Services|Computers|Productivity Software</t>
  </si>
  <si>
    <t>/organization/sitewit</t>
  </si>
  <si>
    <t>SiteWit</t>
  </si>
  <si>
    <t>http://www.SiteWit.com</t>
  </si>
  <si>
    <t>Internet Marketing|Lead Generation|Lead Management|Marketing Automation|Search</t>
  </si>
  <si>
    <t>/organization/sitezeus</t>
  </si>
  <si>
    <t>SiteZeus</t>
  </si>
  <si>
    <t>http://sitezeus.com</t>
  </si>
  <si>
    <t>/organization/sitime</t>
  </si>
  <si>
    <t>SiTime</t>
  </si>
  <si>
    <t>http://www.sitime.com</t>
  </si>
  <si>
    <t>Computers|Semiconductors</t>
  </si>
  <si>
    <t>/organization/sitscape</t>
  </si>
  <si>
    <t>SitScape</t>
  </si>
  <si>
    <t>http://sitscape.com</t>
  </si>
  <si>
    <t>/organization/sitter-inc</t>
  </si>
  <si>
    <t>Sitter Inc.</t>
  </si>
  <si>
    <t>http://sitter.me</t>
  </si>
  <si>
    <t>Babies|Child Care|Services</t>
  </si>
  <si>
    <t>/organization/sittercity</t>
  </si>
  <si>
    <t>Sittercity</t>
  </si>
  <si>
    <t>http://www.sittercity.com</t>
  </si>
  <si>
    <t>/organization/situne</t>
  </si>
  <si>
    <t>SiTune</t>
  </si>
  <si>
    <t>http://situne-ic.com</t>
  </si>
  <si>
    <t>/organization/sitwith</t>
  </si>
  <si>
    <t>SitWith</t>
  </si>
  <si>
    <t>http://sitwith.co/</t>
  </si>
  <si>
    <t>/organization/siva-cycle</t>
  </si>
  <si>
    <t>Siva Cycle</t>
  </si>
  <si>
    <t>http://sivacycle.com/</t>
  </si>
  <si>
    <t>Consumer Electronics|Energy|Hardware + Software|Renewable Energies</t>
  </si>
  <si>
    <t>/organization/siva-therapeutics</t>
  </si>
  <si>
    <t>Siva Therapeutics</t>
  </si>
  <si>
    <t>http://sivarods.com</t>
  </si>
  <si>
    <t>/organization/siverge-networks</t>
  </si>
  <si>
    <t>Siverge Networks</t>
  </si>
  <si>
    <t>http://www.siverge.com</t>
  </si>
  <si>
    <t>/organization/siverion</t>
  </si>
  <si>
    <t>SiVerion</t>
  </si>
  <si>
    <t>/organization/sivi</t>
  </si>
  <si>
    <t>SIVI</t>
  </si>
  <si>
    <t>http://sivi.com</t>
  </si>
  <si>
    <t>Crowdfunding|EdTech|Education|Gamification</t>
  </si>
  <si>
    <t>/organization/sividon-diagnostics</t>
  </si>
  <si>
    <t>Sividon Diagnostics</t>
  </si>
  <si>
    <t>http://www.sividon.com</t>
  </si>
  <si>
    <t>K√∂lln-reisiek</t>
  </si>
  <si>
    <t>/organization/siving-egil-kvaleberg</t>
  </si>
  <si>
    <t>Siving Egil Kvaleberg</t>
  </si>
  <si>
    <t>http://www.kvaleberg.com</t>
  </si>
  <si>
    <t>/organization/six-apart</t>
  </si>
  <si>
    <t>Six Apart</t>
  </si>
  <si>
    <t>http://www.sixapart.com</t>
  </si>
  <si>
    <t>Blogging Platforms|Curated Web|Web CMS</t>
  </si>
  <si>
    <t>/organization/six-degrees-games</t>
  </si>
  <si>
    <t>Six Degrees Games</t>
  </si>
  <si>
    <t>http://www.sixdegreesgames.com</t>
  </si>
  <si>
    <t>/organization/six-degrees-group</t>
  </si>
  <si>
    <t>Six Degrees Group</t>
  </si>
  <si>
    <t>http://www.6dg.co.uk</t>
  </si>
  <si>
    <t>/organization/six-degrees-of-data</t>
  </si>
  <si>
    <t>Six Degrees of Data</t>
  </si>
  <si>
    <t>http://www.sixdegreesofdata.com/</t>
  </si>
  <si>
    <t>Analytics|Application Platforms|Apps</t>
  </si>
  <si>
    <t>/organization/six-month-smiles</t>
  </si>
  <si>
    <t>Six Month Smiles</t>
  </si>
  <si>
    <t>http://www.6monthsmiles.com</t>
  </si>
  <si>
    <t>/organization/six-scape</t>
  </si>
  <si>
    <t>Six Scape</t>
  </si>
  <si>
    <t>http://sixscape.com/</t>
  </si>
  <si>
    <t>Apps|Communities|Developer Tools|Internet of Things|Mobile|Services</t>
  </si>
  <si>
    <t>/organization/six-star-enterprises</t>
  </si>
  <si>
    <t>Six Star Enterprises</t>
  </si>
  <si>
    <t>http://www.6starspeed.com</t>
  </si>
  <si>
    <t>/organization/six-times-seven</t>
  </si>
  <si>
    <t>Mertado</t>
  </si>
  <si>
    <t>http://www.mertado.com</t>
  </si>
  <si>
    <t>E-Commerce|Facebook Applications|Social Buying|Social Commerce|Social Media</t>
  </si>
  <si>
    <t>/organization/six-trees-capital</t>
  </si>
  <si>
    <t>Six Trees Capital</t>
  </si>
  <si>
    <t>http://sixtreescapital.com</t>
  </si>
  <si>
    <t>/organization/six-waves</t>
  </si>
  <si>
    <t>6Waves</t>
  </si>
  <si>
    <t>http://www.6waves.com</t>
  </si>
  <si>
    <t>Causeway Bay</t>
  </si>
  <si>
    <t>/organization/six3</t>
  </si>
  <si>
    <t>Six3</t>
  </si>
  <si>
    <t>http://six3.tv</t>
  </si>
  <si>
    <t>Mobile|Mobile Commerce|Mobile Video|Specialty Foods|Startups|Video</t>
  </si>
  <si>
    <t>/organization/sixdoors</t>
  </si>
  <si>
    <t>SixDoors</t>
  </si>
  <si>
    <t>http://www.sixdoors.com</t>
  </si>
  <si>
    <t>/organization/sixintel</t>
  </si>
  <si>
    <t>SixIntel</t>
  </si>
  <si>
    <t>http://www.sixintel.com</t>
  </si>
  <si>
    <t>/organization/sixis</t>
  </si>
  <si>
    <t>siXis</t>
  </si>
  <si>
    <t>http://www.sixisinc.com</t>
  </si>
  <si>
    <t>/organization/sixteen-eighteen-design</t>
  </si>
  <si>
    <t>Sixteen Eighteen Design</t>
  </si>
  <si>
    <t>http://www.1618design.com/</t>
  </si>
  <si>
    <t>/organization/sixth-dimension</t>
  </si>
  <si>
    <t>Sixth Dimension</t>
  </si>
  <si>
    <t>Energy|Networking|Technology</t>
  </si>
  <si>
    <t>/organization/sixth-domain</t>
  </si>
  <si>
    <t>Sixth Domain</t>
  </si>
  <si>
    <t>https://www.sixthdomain.com/</t>
  </si>
  <si>
    <t>Collaboration|Education|High Schools|Teachers|Training</t>
  </si>
  <si>
    <t>/organization/sixtheye</t>
  </si>
  <si>
    <t>SixthEye</t>
  </si>
  <si>
    <t>/organization/sixtron</t>
  </si>
  <si>
    <t>SiXtron Advanced Materials</t>
  </si>
  <si>
    <t>http://www.sixtron.com</t>
  </si>
  <si>
    <t>/organization/sixty-second-parent</t>
  </si>
  <si>
    <t>Sixty Second Parent</t>
  </si>
  <si>
    <t>http://sixtysecondparent.com</t>
  </si>
  <si>
    <t>Black Mountain</t>
  </si>
  <si>
    <t>/organization/sizeseeker</t>
  </si>
  <si>
    <t>SIZESEEKER</t>
  </si>
  <si>
    <t>http://www.sizeseeker.com</t>
  </si>
  <si>
    <t>E-Commerce|Fashion|Lifestyle|Retail|Software</t>
  </si>
  <si>
    <t>/organization/sizz</t>
  </si>
  <si>
    <t>Sizz</t>
  </si>
  <si>
    <t>http://www.sizz.nl/</t>
  </si>
  <si>
    <t>/organization/sizzle</t>
  </si>
  <si>
    <t>Sizzle</t>
  </si>
  <si>
    <t>http://www.blamesizzle.com</t>
  </si>
  <si>
    <t>Colleges|Location Based Services|Nightlife|Real Time|Social Network Media|University Students</t>
  </si>
  <si>
    <t>/organization/sjh-direct-marketing-concepts</t>
  </si>
  <si>
    <t>Sjh direct marketing concepts</t>
  </si>
  <si>
    <t>http://www.sjhdirectmarkting.simplesite.com</t>
  </si>
  <si>
    <t>Mesquite</t>
  </si>
  <si>
    <t>/organization/sjs</t>
  </si>
  <si>
    <t>SJS</t>
  </si>
  <si>
    <t>http://sjs-cti.com/</t>
  </si>
  <si>
    <t>Construction|Industrial Automation|Technology</t>
  </si>
  <si>
    <t>/organization/sjs-animation</t>
  </si>
  <si>
    <t>SJS Animation</t>
  </si>
  <si>
    <t>http://www.hippoanimation.com/</t>
  </si>
  <si>
    <t>/organization/sk-biopharmaceuticals</t>
  </si>
  <si>
    <t>SK biopharmaceuticals</t>
  </si>
  <si>
    <t>http://skbp.com</t>
  </si>
  <si>
    <t>/organization/sk-k-enterprises</t>
  </si>
  <si>
    <t>SK&amp;K Enterprises</t>
  </si>
  <si>
    <t>/organization/skace</t>
  </si>
  <si>
    <t>SKACE</t>
  </si>
  <si>
    <t>http://getskace.com/</t>
  </si>
  <si>
    <t>Apps|Banking|Hospitality|Human Resources|Telecommunications</t>
  </si>
  <si>
    <t>/organization/skadoit</t>
  </si>
  <si>
    <t>Skadoit</t>
  </si>
  <si>
    <t>http://www.skadoit.com</t>
  </si>
  <si>
    <t>Fleming Island</t>
  </si>
  <si>
    <t>/organization/skaffl</t>
  </si>
  <si>
    <t>Skaffl</t>
  </si>
  <si>
    <t>http://www.skaffl.com</t>
  </si>
  <si>
    <t>K-12 Education|Software</t>
  </si>
  <si>
    <t>/organization/skai-holdings</t>
  </si>
  <si>
    <t>SKAI Holdings</t>
  </si>
  <si>
    <t>http://skaiholdings.com</t>
  </si>
  <si>
    <t>/organization/skanray-technologies</t>
  </si>
  <si>
    <t>Skanray Technologies</t>
  </si>
  <si>
    <t>http://skanray.com</t>
  </si>
  <si>
    <t>/organization/skaphandrus</t>
  </si>
  <si>
    <t>Skaphandrus</t>
  </si>
  <si>
    <t>http://skaphandrus.com/</t>
  </si>
  <si>
    <t>Document Management|Internet|Shared Services</t>
  </si>
  <si>
    <t>/organization/skara-the-blade-remins</t>
  </si>
  <si>
    <t>SKARA The Blade Remins</t>
  </si>
  <si>
    <t>http://skarathebladeremains.com</t>
  </si>
  <si>
    <t>/organization/skarp-technologies</t>
  </si>
  <si>
    <t>Skarp Technologies</t>
  </si>
  <si>
    <t>http://www.skarptechnologies.com/</t>
  </si>
  <si>
    <t>/organization/skar√∏-is</t>
  </si>
  <si>
    <t>Skar√∏ is</t>
  </si>
  <si>
    <t>/organization/skataz</t>
  </si>
  <si>
    <t>Skataz</t>
  </si>
  <si>
    <t>http://www.skataz.com</t>
  </si>
  <si>
    <t>/organization/skavengr</t>
  </si>
  <si>
    <t>Skavengr</t>
  </si>
  <si>
    <t>http://www.skavengr.com</t>
  </si>
  <si>
    <t>Apps|Consumers|Innovation Management</t>
  </si>
  <si>
    <t>/organization/skc-communications</t>
  </si>
  <si>
    <t>SKC Communications</t>
  </si>
  <si>
    <t>http://www.skccom.com</t>
  </si>
  <si>
    <t>/organization/skedgo</t>
  </si>
  <si>
    <t>SkedGo</t>
  </si>
  <si>
    <t>http://www.skedgo.com</t>
  </si>
  <si>
    <t>Apps|Bridging Online and Offline|Navigation|Online Scheduling|Transportation|Travel</t>
  </si>
  <si>
    <t>/organization/skedo</t>
  </si>
  <si>
    <t>Skedo</t>
  </si>
  <si>
    <t>http://www.skedo.com.br</t>
  </si>
  <si>
    <t>SaaS|Sales and Marketing|Small and Medium Businesses|Software</t>
  </si>
  <si>
    <t>/organization/skeeble</t>
  </si>
  <si>
    <t>Skeeble</t>
  </si>
  <si>
    <t>http://www.skeeble.com</t>
  </si>
  <si>
    <t>Android|Apps|DIY|iPhone|Mobile</t>
  </si>
  <si>
    <t>/organization/skeed</t>
  </si>
  <si>
    <t>Skeed</t>
  </si>
  <si>
    <t>http://skeed.jp/</t>
  </si>
  <si>
    <t>Collaboration|Document Management|Software</t>
  </si>
  <si>
    <t>/organization/skeleton-technologies</t>
  </si>
  <si>
    <t>Skeleton Technologies</t>
  </si>
  <si>
    <t>http://skeletontech.com</t>
  </si>
  <si>
    <t>/organization/skelta-software</t>
  </si>
  <si>
    <t>Skelta Software</t>
  </si>
  <si>
    <t>http://www.skelta.com</t>
  </si>
  <si>
    <t>/organization/skema</t>
  </si>
  <si>
    <t>SkemA</t>
  </si>
  <si>
    <t>http://www.skema.fr</t>
  </si>
  <si>
    <t>/organization/skemaz</t>
  </si>
  <si>
    <t>Skemaz</t>
  </si>
  <si>
    <t>http://www.skemaz.net</t>
  </si>
  <si>
    <t>/organization/sketch</t>
  </si>
  <si>
    <t>Sketch</t>
  </si>
  <si>
    <t>http://www.sketchlondon.co/</t>
  </si>
  <si>
    <t>/organization/sketchdeck</t>
  </si>
  <si>
    <t>SketchDeck</t>
  </si>
  <si>
    <t>http://sketchdeck.com</t>
  </si>
  <si>
    <t>Crowdsourcing|Design|Software|Venture Capital</t>
  </si>
  <si>
    <t>/organization/sketchfab</t>
  </si>
  <si>
    <t>Sketchfab</t>
  </si>
  <si>
    <t>http://sketchfab.com</t>
  </si>
  <si>
    <t>3D|Finance|FinTech|Software</t>
  </si>
  <si>
    <t>/organization/sketchme</t>
  </si>
  <si>
    <t>SketchMe</t>
  </si>
  <si>
    <t>http://sketchme.co</t>
  </si>
  <si>
    <t>Crowdsourcing|Mobile|Social Media</t>
  </si>
  <si>
    <t>/organization/ski-dolly</t>
  </si>
  <si>
    <t>Ski Dolly</t>
  </si>
  <si>
    <t>http://ski-dolly.com</t>
  </si>
  <si>
    <t>/organization/skiapps-com</t>
  </si>
  <si>
    <t>SkiApps.com</t>
  </si>
  <si>
    <t>http://www.skiapps.com</t>
  </si>
  <si>
    <t>Mobile|Twin-Tip Skis</t>
  </si>
  <si>
    <t>Briarcliff Manor</t>
  </si>
  <si>
    <t>/organization/skicka-trta</t>
  </si>
  <si>
    <t>Skicka T√•rta</t>
  </si>
  <si>
    <t>http://skickatarta.se</t>
  </si>
  <si>
    <t>/organization/skidos</t>
  </si>
  <si>
    <t>Skidos</t>
  </si>
  <si>
    <t>http://www.skidos.com/</t>
  </si>
  <si>
    <t>Apps|Educational Games|Kids</t>
  </si>
  <si>
    <t>/organization/skift</t>
  </si>
  <si>
    <t>Skift</t>
  </si>
  <si>
    <t>http://skift.com</t>
  </si>
  <si>
    <t>Media|News|Travel</t>
  </si>
  <si>
    <t>/organization/skigit</t>
  </si>
  <si>
    <t>Skigit</t>
  </si>
  <si>
    <t>http://www.skigit.com</t>
  </si>
  <si>
    <t>Brand Marketing|E-Commerce|News|Social Media Marketing</t>
  </si>
  <si>
    <t>Land O Lakes</t>
  </si>
  <si>
    <t>/organization/skignz</t>
  </si>
  <si>
    <t>skignz</t>
  </si>
  <si>
    <t>http://www.skignz.com</t>
  </si>
  <si>
    <t>Advertising Platforms|All Students|Application Platforms|App Marketing|Augmented Reality|Brand Marketing|Development Platforms|E-Commerce Platforms|Environmental Innovation|Events|Internet of Things|Maps|Search Marketing|Social Games|Social Media|Social Media Marketing|Social Media Platforms|Social + Mobile + Local|Social Opinion Platform|Software</t>
  </si>
  <si>
    <t>/organization/skiin-fundementals</t>
  </si>
  <si>
    <t>Skiin Fundementals</t>
  </si>
  <si>
    <t>/organization/skiioo-sa</t>
  </si>
  <si>
    <t>Skioo</t>
  </si>
  <si>
    <t>http://www.skioo.com</t>
  </si>
  <si>
    <t>Online Travel|Ticketing|Travel|Travel &amp; Tourism</t>
  </si>
  <si>
    <t>/organization/skiipi</t>
  </si>
  <si>
    <t>Bueno</t>
  </si>
  <si>
    <t>http://getbueno.com/</t>
  </si>
  <si>
    <t>/organization/skill-life</t>
  </si>
  <si>
    <t>Skill-Life</t>
  </si>
  <si>
    <t>http://skill-life.com</t>
  </si>
  <si>
    <t>/organization/skill-scout</t>
  </si>
  <si>
    <t>Skill Scout</t>
  </si>
  <si>
    <t>http://www.skillscout.com/</t>
  </si>
  <si>
    <t>/organization/skill-software</t>
  </si>
  <si>
    <t>Skill Software</t>
  </si>
  <si>
    <t>http://skillsoftware.de/</t>
  </si>
  <si>
    <t>/organization/skillboost</t>
  </si>
  <si>
    <t>SkillBoost</t>
  </si>
  <si>
    <t>http://skillboost.in</t>
  </si>
  <si>
    <t>Corporate Training|Human Computer Interaction|Training</t>
  </si>
  <si>
    <t>/organization/skillbridge</t>
  </si>
  <si>
    <t>Skillbridge</t>
  </si>
  <si>
    <t>http://Skillbridge.co</t>
  </si>
  <si>
    <t>Business Services|Consulting|E-Commerce|Sales and Marketing</t>
  </si>
  <si>
    <t>/organization/skillcert</t>
  </si>
  <si>
    <t>SkillCert</t>
  </si>
  <si>
    <t>/organization/skilled</t>
  </si>
  <si>
    <t>Skillaton</t>
  </si>
  <si>
    <t>http://www.skillaton.com</t>
  </si>
  <si>
    <t>/organization/skilledwizard</t>
  </si>
  <si>
    <t>SkilledWizard</t>
  </si>
  <si>
    <t>http://www.skilledwizard.com</t>
  </si>
  <si>
    <t>Curated Web|Employment|Human Resources|Manufacturing|Social Media</t>
  </si>
  <si>
    <t>/organization/skillgravity-com</t>
  </si>
  <si>
    <t>SkillGravity</t>
  </si>
  <si>
    <t>http://www.skillgravity.com</t>
  </si>
  <si>
    <t>Enterprise 2.0|Internet|Private Social Networking|Social Media</t>
  </si>
  <si>
    <t>/organization/skillhound</t>
  </si>
  <si>
    <t>SkillHound</t>
  </si>
  <si>
    <t>http://skillhound.com</t>
  </si>
  <si>
    <t>/organization/skilljar</t>
  </si>
  <si>
    <t>Skilljar</t>
  </si>
  <si>
    <t>http://www.skilljar.com</t>
  </si>
  <si>
    <t>EdTech|Education|Internet|Software|Training</t>
  </si>
  <si>
    <t>/organization/skillpages</t>
  </si>
  <si>
    <t>SkillPages</t>
  </si>
  <si>
    <t>http://www.skillpages.com</t>
  </si>
  <si>
    <t>Apps|Freelancers|Freemium|Recruiting|Search|Skill Assessment|Social Network Media|Social Recruiting</t>
  </si>
  <si>
    <t>/organization/skillpixels</t>
  </si>
  <si>
    <t>SkillPixels</t>
  </si>
  <si>
    <t>http://www.skillpixels.com</t>
  </si>
  <si>
    <t>Analytics|Educational Games|Games</t>
  </si>
  <si>
    <t>/organization/skillpod-media-pty-ltd</t>
  </si>
  <si>
    <t>SkillPod Media</t>
  </si>
  <si>
    <t>http://www.skillpodmedia.com</t>
  </si>
  <si>
    <t>Android|Games|Mobile Games|Web Development</t>
  </si>
  <si>
    <t>Centurion</t>
  </si>
  <si>
    <t>/organization/skills-e-q</t>
  </si>
  <si>
    <t>SkillsEQ</t>
  </si>
  <si>
    <t>http://www.skillseq.com</t>
  </si>
  <si>
    <t>EdTech|Education|Human Resources|Recruiting|SaaS|Skill Assessment|Technology|Training</t>
  </si>
  <si>
    <t>/organization/skills-fund-2</t>
  </si>
  <si>
    <t>Skills Fund</t>
  </si>
  <si>
    <t>http://skills.fund</t>
  </si>
  <si>
    <t>All Students|Consumer Lending|Finance</t>
  </si>
  <si>
    <t>/organization/skills-matter</t>
  </si>
  <si>
    <t>Skills Matter</t>
  </si>
  <si>
    <t>http://skillsmatter.com</t>
  </si>
  <si>
    <t>Architecture|Databases|EdTech|Education|Events|Internet|Software|Testing|Training|Web Development</t>
  </si>
  <si>
    <t>/organization/skillsapien</t>
  </si>
  <si>
    <t>Skillsapien.com</t>
  </si>
  <si>
    <t>http://www.skillsapien.com</t>
  </si>
  <si>
    <t>Consulting|Marketplaces|Procurement|Professional Services</t>
  </si>
  <si>
    <t>/organization/skillsbite-com</t>
  </si>
  <si>
    <t>skillsbite.com</t>
  </si>
  <si>
    <t>http://www.skillsbite.com</t>
  </si>
  <si>
    <t>Education|Networking|Video</t>
  </si>
  <si>
    <t>/organization/skillset-me</t>
  </si>
  <si>
    <t>Skillset</t>
  </si>
  <si>
    <t>http://skillset.me</t>
  </si>
  <si>
    <t>/organization/skillshare</t>
  </si>
  <si>
    <t>Skillshare</t>
  </si>
  <si>
    <t>http://skillshare.com</t>
  </si>
  <si>
    <t>/organization/skillslate</t>
  </si>
  <si>
    <t>SkillSlate</t>
  </si>
  <si>
    <t>http://www.skillslate.com</t>
  </si>
  <si>
    <t>/organization/skillsonics-india</t>
  </si>
  <si>
    <t>SkillSonics India</t>
  </si>
  <si>
    <t>http://www.skillsonics.com</t>
  </si>
  <si>
    <t>/organization/skillstrak-ltd</t>
  </si>
  <si>
    <t>SkillsTrak</t>
  </si>
  <si>
    <t>http://www.skillstrak.com</t>
  </si>
  <si>
    <t>/organization/skillsurvey</t>
  </si>
  <si>
    <t>SkillSurvey</t>
  </si>
  <si>
    <t>http://www.skillsurvey.com</t>
  </si>
  <si>
    <t>Employment|Enterprise Software|Human Resources</t>
  </si>
  <si>
    <t>/organization/skillwiz</t>
  </si>
  <si>
    <t>SkillWiz</t>
  </si>
  <si>
    <t>http://www.skillwiz.com</t>
  </si>
  <si>
    <t>/organization/skillz</t>
  </si>
  <si>
    <t>Skillz</t>
  </si>
  <si>
    <t>http://skillz.com</t>
  </si>
  <si>
    <t>/organization/skim-it</t>
  </si>
  <si>
    <t>Skim.it</t>
  </si>
  <si>
    <t>https://skim.it</t>
  </si>
  <si>
    <t>Collaboration|Social Bookmarking</t>
  </si>
  <si>
    <t>/organization/skimatalk</t>
  </si>
  <si>
    <t>SkimaTalk</t>
  </si>
  <si>
    <t>http://www.skimatalk.com</t>
  </si>
  <si>
    <t>/organization/skimbl</t>
  </si>
  <si>
    <t>Skimbl</t>
  </si>
  <si>
    <t>http://www.skimbl.com</t>
  </si>
  <si>
    <t>/organization/skimble</t>
  </si>
  <si>
    <t>Skimble</t>
  </si>
  <si>
    <t>http://skimble.com</t>
  </si>
  <si>
    <t>Android|Exercise|Fitness|Health and Wellness|iPhone|Mobile</t>
  </si>
  <si>
    <t>/organization/skimlinks</t>
  </si>
  <si>
    <t>Skimlinks</t>
  </si>
  <si>
    <t>http://www.skimlinks.com</t>
  </si>
  <si>
    <t>/organization/skimo-tv</t>
  </si>
  <si>
    <t>Skimo TV</t>
  </si>
  <si>
    <t>http://skimo.tv</t>
  </si>
  <si>
    <t>/organization/skin-analytics</t>
  </si>
  <si>
    <t>Skin Analytics</t>
  </si>
  <si>
    <t>http://www.skin-analytics.com</t>
  </si>
  <si>
    <t>mHealth|Mobile</t>
  </si>
  <si>
    <t>/organization/skin-scan</t>
  </si>
  <si>
    <t>Skin Scan</t>
  </si>
  <si>
    <t>http://www.skinscanapp.com</t>
  </si>
  <si>
    <t>/organization/skincity</t>
  </si>
  <si>
    <t>Skincity</t>
  </si>
  <si>
    <t>http://skincity.se/</t>
  </si>
  <si>
    <t>/organization/skinfix</t>
  </si>
  <si>
    <t>Skinfix</t>
  </si>
  <si>
    <t>http://www.skinfixinc.com/</t>
  </si>
  <si>
    <t>/organization/skinit</t>
  </si>
  <si>
    <t>Skinit, Inc.</t>
  </si>
  <si>
    <t>http://www.skinit.com</t>
  </si>
  <si>
    <t>/organization/skinkers</t>
  </si>
  <si>
    <t>Skinkers</t>
  </si>
  <si>
    <t>http://www.skinkers.com</t>
  </si>
  <si>
    <t>Peer-to-Peer|Software|Television|Video</t>
  </si>
  <si>
    <t>/organization/skinkin</t>
  </si>
  <si>
    <t>Skinkin</t>
  </si>
  <si>
    <t>http://www.skinkin.com</t>
  </si>
  <si>
    <t>Art|E-Commerce|Manufacturing|Marketplaces|Photo Sharing|Product Design</t>
  </si>
  <si>
    <t>/organization/skinmedica</t>
  </si>
  <si>
    <t>SkinMedica</t>
  </si>
  <si>
    <t>http://www.skinmedica.com</t>
  </si>
  <si>
    <t>/organization/skinny-mom</t>
  </si>
  <si>
    <t>Skinny Mom</t>
  </si>
  <si>
    <t>http://skinnymom.com</t>
  </si>
  <si>
    <t>/organization/skinnyprice</t>
  </si>
  <si>
    <t>Skinnyprice</t>
  </si>
  <si>
    <t>http://skinnyprice.com</t>
  </si>
  <si>
    <t>B2B|Gamification|SaaS|Software</t>
  </si>
  <si>
    <t>/organization/skinphototextmatch-com</t>
  </si>
  <si>
    <t>Skinphototextmatch Inc</t>
  </si>
  <si>
    <t>http://skinphototextmatch.com</t>
  </si>
  <si>
    <t>/organization/skinvision</t>
  </si>
  <si>
    <t>SkinVision</t>
  </si>
  <si>
    <t>https://skinvision.com</t>
  </si>
  <si>
    <t>Health and Wellness|Lifestyle</t>
  </si>
  <si>
    <t>/organization/skip</t>
  </si>
  <si>
    <t>GoSkip</t>
  </si>
  <si>
    <t>http://goskip.com</t>
  </si>
  <si>
    <t>/organization/skiphop-com</t>
  </si>
  <si>
    <t>Skip Hop</t>
  </si>
  <si>
    <t>http://www.skiphop.com</t>
  </si>
  <si>
    <t>Baby Accessories|E-Commerce|Parenting</t>
  </si>
  <si>
    <t>/organization/skipjump</t>
  </si>
  <si>
    <t>Skipjump</t>
  </si>
  <si>
    <t>http://www.skipjump.com</t>
  </si>
  <si>
    <t>Real Estate|Travel|Vacation Rentals</t>
  </si>
  <si>
    <t>Larchmont</t>
  </si>
  <si>
    <t>/organization/skipo</t>
  </si>
  <si>
    <t>Skipo</t>
  </si>
  <si>
    <t>http://www.instafactura.com</t>
  </si>
  <si>
    <t>/organization/skipodium-inc-</t>
  </si>
  <si>
    <t>skipodium Inc.</t>
  </si>
  <si>
    <t>http://www.skipodium.com</t>
  </si>
  <si>
    <t>Internet|Online Education|Training</t>
  </si>
  <si>
    <t>/organization/skipola</t>
  </si>
  <si>
    <t>Skipola</t>
  </si>
  <si>
    <t>http://skipola.com</t>
  </si>
  <si>
    <t>Apps|Hospitality|Mobile|Restaurants</t>
  </si>
  <si>
    <t>/organization/skipta</t>
  </si>
  <si>
    <t>Skipta</t>
  </si>
  <si>
    <t>http://skipta.com/</t>
  </si>
  <si>
    <t>/organization/skitsanos-automotive</t>
  </si>
  <si>
    <t>Skitsanos Automotive</t>
  </si>
  <si>
    <t>http://angel.co/vehicom</t>
  </si>
  <si>
    <t>Auto|Automotive|Cars|Computers|Consumer Electronics|Electronics|Human Computer Interaction</t>
  </si>
  <si>
    <t>/organization/skky-inc</t>
  </si>
  <si>
    <t>SKKY, Inc.</t>
  </si>
  <si>
    <t>Developer Tools|Mobile|Technology</t>
  </si>
  <si>
    <t>/organization/skok-innovations</t>
  </si>
  <si>
    <t>Skok Innovations</t>
  </si>
  <si>
    <t>http://www.skokllc.com</t>
  </si>
  <si>
    <t>/organization/skolafund</t>
  </si>
  <si>
    <t>SkolaFund</t>
  </si>
  <si>
    <t>http://skolafund.com</t>
  </si>
  <si>
    <t>/organization/skoodat</t>
  </si>
  <si>
    <t>Skoodat</t>
  </si>
  <si>
    <t>http://www.skoodat.com</t>
  </si>
  <si>
    <t>Cloud Computing|Colleges|EdTech|Education|K-12 Education|Software|Web CMS</t>
  </si>
  <si>
    <t>/organization/skoolbo</t>
  </si>
  <si>
    <t>Skoolbo</t>
  </si>
  <si>
    <t>http://skoolbo.com.au</t>
  </si>
  <si>
    <t>/organization/skoop</t>
  </si>
  <si>
    <t>Skoop</t>
  </si>
  <si>
    <t>https://healthyskoop.com/</t>
  </si>
  <si>
    <t>/organization/skoov</t>
  </si>
  <si>
    <t>Skoov</t>
  </si>
  <si>
    <t>http://skoov.com/</t>
  </si>
  <si>
    <t>/organization/skoove</t>
  </si>
  <si>
    <t>Skoove</t>
  </si>
  <si>
    <t>http://skoove.com/</t>
  </si>
  <si>
    <t>Music Education|Online Education|Services</t>
  </si>
  <si>
    <t>/organization/skoovy</t>
  </si>
  <si>
    <t>Skoovy</t>
  </si>
  <si>
    <t>http://www.skoovy.com</t>
  </si>
  <si>
    <t>/organization/skopeo-fr</t>
  </si>
  <si>
    <t>Skopeo.fr</t>
  </si>
  <si>
    <t>http://www.skopeo.fr</t>
  </si>
  <si>
    <t>/organization/skore</t>
  </si>
  <si>
    <t>Skore</t>
  </si>
  <si>
    <t>http://www.skore.io</t>
  </si>
  <si>
    <t>Education|Enterprise Software|Knowledge Management</t>
  </si>
  <si>
    <t>/organization/skorpios-technologies</t>
  </si>
  <si>
    <t>Skorpios Technologies</t>
  </si>
  <si>
    <t>http://www.skorpiosinc.com</t>
  </si>
  <si>
    <t>/organization/skosay</t>
  </si>
  <si>
    <t>Skosay</t>
  </si>
  <si>
    <t>http://www.skosay.com</t>
  </si>
  <si>
    <t>Brand Marketing|Customer Service|Retail|Retail Technology</t>
  </si>
  <si>
    <t>/organization/skout</t>
  </si>
  <si>
    <t>Skout</t>
  </si>
  <si>
    <t>http://www.skout.com</t>
  </si>
  <si>
    <t>Chat|Events|Online Dating|Social Media|Social Network Media</t>
  </si>
  <si>
    <t>/organization/skribit</t>
  </si>
  <si>
    <t>Skribit</t>
  </si>
  <si>
    <t>http://skribit.com</t>
  </si>
  <si>
    <t>/organization/skritter</t>
  </si>
  <si>
    <t>Skritter</t>
  </si>
  <si>
    <t>http://www.skritter.com</t>
  </si>
  <si>
    <t>/organization/skubana</t>
  </si>
  <si>
    <t>Skubana</t>
  </si>
  <si>
    <t>http://www.skubana.com</t>
  </si>
  <si>
    <t>/organization/skuid</t>
  </si>
  <si>
    <t>Skuid</t>
  </si>
  <si>
    <t>http://www.skuidify.com</t>
  </si>
  <si>
    <t>CRM|Interface Design|Software</t>
  </si>
  <si>
    <t>/organization/skuldtech</t>
  </si>
  <si>
    <t>Skuldtech</t>
  </si>
  <si>
    <t>http://skuldtech.com</t>
  </si>
  <si>
    <t>/organization/skullcandy</t>
  </si>
  <si>
    <t>Skullcandy</t>
  </si>
  <si>
    <t>http://www.skullcandy.com</t>
  </si>
  <si>
    <t>/organization/skully-helmets</t>
  </si>
  <si>
    <t>SKULLY</t>
  </si>
  <si>
    <t>http://www.skully.com/</t>
  </si>
  <si>
    <t>Augmented Reality|Automotive|Consumer Electronics|Public Safety|Wearables</t>
  </si>
  <si>
    <t>/organization/skulpt</t>
  </si>
  <si>
    <t>Skulpt</t>
  </si>
  <si>
    <t>http://www.skulpt.me</t>
  </si>
  <si>
    <t>/organization/skupit-com</t>
  </si>
  <si>
    <t>Skupit.com</t>
  </si>
  <si>
    <t>http://www.skupit.com</t>
  </si>
  <si>
    <t>Commercial Real Estate|Property Management|Real Estate|Service Providers</t>
  </si>
  <si>
    <t>/organization/skura</t>
  </si>
  <si>
    <t>SKURA</t>
  </si>
  <si>
    <t>http://www.skura.com</t>
  </si>
  <si>
    <t>/organization/skurt</t>
  </si>
  <si>
    <t>Skurt</t>
  </si>
  <si>
    <t>http://skurtapp.com</t>
  </si>
  <si>
    <t>Cars|Internet|Online Rental|Service Providers</t>
  </si>
  <si>
    <t>/organization/skurun</t>
  </si>
  <si>
    <t>SkuRun</t>
  </si>
  <si>
    <t>http://skurun.com</t>
  </si>
  <si>
    <t>Automotive|B2B|Brand Marketing|CRM|Enterprises|Mobile|Mobility|Point of Sale|Retail|SaaS|Sales and Marketing</t>
  </si>
  <si>
    <t>/organization/skuserve</t>
  </si>
  <si>
    <t>SkuServe</t>
  </si>
  <si>
    <t>http://www.skuserve.com</t>
  </si>
  <si>
    <t>/organization/skuuper</t>
  </si>
  <si>
    <t>Skuuper</t>
  </si>
  <si>
    <t>http://www.skuuper.com/</t>
  </si>
  <si>
    <t>Artificial Intelligence|Mobile Software Tools|SaaS|Translation</t>
  </si>
  <si>
    <t>/organization/skweez</t>
  </si>
  <si>
    <t>Skweez</t>
  </si>
  <si>
    <t>http://skweez.biz</t>
  </si>
  <si>
    <t>Enterprise Software|Messaging|Mobile|Sales and Marketing|SMS</t>
  </si>
  <si>
    <t>/organization/skwibl</t>
  </si>
  <si>
    <t>Skwibl</t>
  </si>
  <si>
    <t>http://www.skwibl.com</t>
  </si>
  <si>
    <t>Collaboration|Curated Web|Design|Web Design</t>
  </si>
  <si>
    <t>/organization/sky-3</t>
  </si>
  <si>
    <t>SKY Network Technology</t>
  </si>
  <si>
    <t>http://www.mopo.com</t>
  </si>
  <si>
    <t>/organization/sky-bison-ranch---resort</t>
  </si>
  <si>
    <t>Sky Bison Ranch &amp; Resort</t>
  </si>
  <si>
    <t>http://skybisonranch.weebly.com/</t>
  </si>
  <si>
    <t>Mccall</t>
  </si>
  <si>
    <t>/organization/sky-frequency</t>
  </si>
  <si>
    <t>Sky Frequency</t>
  </si>
  <si>
    <t>http://skyfreq.com</t>
  </si>
  <si>
    <t>/organization/sky-futures</t>
  </si>
  <si>
    <t>Sky-Futures</t>
  </si>
  <si>
    <t>http://www.sky-futures.com/</t>
  </si>
  <si>
    <t>/organization/sky-homes</t>
  </si>
  <si>
    <t>Sky Homes</t>
  </si>
  <si>
    <t>http://www.skyhomesusa.com</t>
  </si>
  <si>
    <t>/organization/sky-level-enterprieses</t>
  </si>
  <si>
    <t>Sky Level Enterprieses</t>
  </si>
  <si>
    <t>http://www.skylevelenterprises.com</t>
  </si>
  <si>
    <t>/organization/sky-matters-limited</t>
  </si>
  <si>
    <t>Sky Matters Limited</t>
  </si>
  <si>
    <t>/organization/sky-medical-technology</t>
  </si>
  <si>
    <t>Sky Medical Technology</t>
  </si>
  <si>
    <t>/organization/sky-mobilemedia</t>
  </si>
  <si>
    <t>SKY MobileMedia</t>
  </si>
  <si>
    <t>http://www.skymobilemedia.com</t>
  </si>
  <si>
    <t>/organization/sky-storage</t>
  </si>
  <si>
    <t>Sky Storage</t>
  </si>
  <si>
    <t>http://www.skystorage.pl</t>
  </si>
  <si>
    <t>Cloud Computing|E-Commerce|Enterprise Software|File Sharing|Flash Storage|Synchronization</t>
  </si>
  <si>
    <t>/organization/sky-trax</t>
  </si>
  <si>
    <t>Total-trax</t>
  </si>
  <si>
    <t>http://totaltraxinc.com</t>
  </si>
  <si>
    <t>/organization/skyatlas</t>
  </si>
  <si>
    <t>Skyatlas</t>
  </si>
  <si>
    <t>http://www.skyatlas.com</t>
  </si>
  <si>
    <t>/organization/skybitz</t>
  </si>
  <si>
    <t>SkyBitz</t>
  </si>
  <si>
    <t>http://www.skybitz.com</t>
  </si>
  <si>
    <t>/organization/skybox-imaging</t>
  </si>
  <si>
    <t>Skybox Imaging</t>
  </si>
  <si>
    <t>http://skyboximaging.com</t>
  </si>
  <si>
    <t>Aerospace|Big Data</t>
  </si>
  <si>
    <t>/organization/skybox-security</t>
  </si>
  <si>
    <t>Skybox Security</t>
  </si>
  <si>
    <t>http://www.skyboxsecurity.com</t>
  </si>
  <si>
    <t>/organization/skybridge</t>
  </si>
  <si>
    <t>SkyBridge</t>
  </si>
  <si>
    <t>http://skybridgetechgroup.com</t>
  </si>
  <si>
    <t>/organization/skybulls</t>
  </si>
  <si>
    <t>SkyBulls</t>
  </si>
  <si>
    <t>http://www.skybulls.com</t>
  </si>
  <si>
    <t>Social Games|Stock Exchanges|University Students</t>
  </si>
  <si>
    <t>/organization/skybus-2</t>
  </si>
  <si>
    <t>Skybus</t>
  </si>
  <si>
    <t>http://www.skybus.io/</t>
  </si>
  <si>
    <t>/organization/skybus-airlines</t>
  </si>
  <si>
    <t>Skybus Airlines</t>
  </si>
  <si>
    <t>http://www.skybus.com</t>
  </si>
  <si>
    <t>Aerospace|Transportation|Travel</t>
  </si>
  <si>
    <t>/organization/skycache</t>
  </si>
  <si>
    <t>SkyCache</t>
  </si>
  <si>
    <t>Analytics|Networking|Real Time</t>
  </si>
  <si>
    <t>/organization/skycastsolutions</t>
  </si>
  <si>
    <t>Skycast Solutions</t>
  </si>
  <si>
    <t>http://skycastsolutions.com/</t>
  </si>
  <si>
    <t>/organization/skycatch</t>
  </si>
  <si>
    <t>Skycatch</t>
  </si>
  <si>
    <t>http://skycatch.com</t>
  </si>
  <si>
    <t>Aerospace|Drones|Hardware|Hardware + Software|Robotics|Security</t>
  </si>
  <si>
    <t>/organization/skycheckin</t>
  </si>
  <si>
    <t>Skycheckin</t>
  </si>
  <si>
    <t>http://www.skycheckin.com</t>
  </si>
  <si>
    <t>/organization/skycross</t>
  </si>
  <si>
    <t>Skycross</t>
  </si>
  <si>
    <t>http://www.skycross.com</t>
  </si>
  <si>
    <t>/organization/skycryptor</t>
  </si>
  <si>
    <t>Skycryptor</t>
  </si>
  <si>
    <t>http://www.skycryptor.com</t>
  </si>
  <si>
    <t>Cloud Security|Data Security|Service Providers</t>
  </si>
  <si>
    <t>/organization/skycure</t>
  </si>
  <si>
    <t>Skycure</t>
  </si>
  <si>
    <t>http://www.skycure.com</t>
  </si>
  <si>
    <t>/organization/skydata-systems</t>
  </si>
  <si>
    <t>SkyData Systems</t>
  </si>
  <si>
    <t>http://www.skydata.com</t>
  </si>
  <si>
    <t>/organization/skydeck</t>
  </si>
  <si>
    <t>Skydeck</t>
  </si>
  <si>
    <t>http://skydeck.com</t>
  </si>
  <si>
    <t>Android|Messaging|Mobile|Networking|Photography|Photo Sharing</t>
  </si>
  <si>
    <t>/organization/skydesks</t>
  </si>
  <si>
    <t>SkyDesks</t>
  </si>
  <si>
    <t>http://www.skydesks.com/</t>
  </si>
  <si>
    <t>/organization/skydio</t>
  </si>
  <si>
    <t>Skydio</t>
  </si>
  <si>
    <t>http://skyd.io/</t>
  </si>
  <si>
    <t>Algorithms|Innovation Engineering|Navigation</t>
  </si>
  <si>
    <t>/organization/skydox</t>
  </si>
  <si>
    <t>SkyDox</t>
  </si>
  <si>
    <t>http://www.skydox.com</t>
  </si>
  <si>
    <t>Cloud Management|Collaboration|Content|Document Management|Enterprise Software|File Sharing|Social Business|Storage</t>
  </si>
  <si>
    <t>/organization/skye-associates</t>
  </si>
  <si>
    <t>SKYE Associates</t>
  </si>
  <si>
    <t>http://www.skyeassociatesllc.com</t>
  </si>
  <si>
    <t>/organization/skyeng</t>
  </si>
  <si>
    <t>Skyeng</t>
  </si>
  <si>
    <t>http://skyeng.ru/</t>
  </si>
  <si>
    <t>Cheboksary</t>
  </si>
  <si>
    <t>/organization/skyepack</t>
  </si>
  <si>
    <t>Skyepack</t>
  </si>
  <si>
    <t>http://www.skyepack.com</t>
  </si>
  <si>
    <t>/organization/skyera</t>
  </si>
  <si>
    <t>Skyera</t>
  </si>
  <si>
    <t>http://www.skyera.com</t>
  </si>
  <si>
    <t>/organization/skyetek</t>
  </si>
  <si>
    <t>SkyeTek</t>
  </si>
  <si>
    <t>http://www.skyetek.com</t>
  </si>
  <si>
    <t>/organization/skyfi-education-labs</t>
  </si>
  <si>
    <t>Skyfi Education Labs</t>
  </si>
  <si>
    <t>http://skyfilabs.com</t>
  </si>
  <si>
    <t>/organization/skyfiber</t>
  </si>
  <si>
    <t>Skyfiber</t>
  </si>
  <si>
    <t>http://www.skyfiber.com</t>
  </si>
  <si>
    <t>Internet|Web Hosting|Wireless</t>
  </si>
  <si>
    <t>/organization/skyfii-limited</t>
  </si>
  <si>
    <t>Skyfii</t>
  </si>
  <si>
    <t>http://www.skyfii.io/</t>
  </si>
  <si>
    <t>Analytics|Consumer Behavior|Databases</t>
  </si>
  <si>
    <t>/organization/skyfire</t>
  </si>
  <si>
    <t>Skyfire Labs</t>
  </si>
  <si>
    <t>http://www.operasoftware.com/operators</t>
  </si>
  <si>
    <t>/organization/skyformation</t>
  </si>
  <si>
    <t>SkyFormation</t>
  </si>
  <si>
    <t>http://www.skyformation.com/</t>
  </si>
  <si>
    <t>Cloud Security|Data Security|Security</t>
  </si>
  <si>
    <t>/organization/skyfront</t>
  </si>
  <si>
    <t>SkyFront</t>
  </si>
  <si>
    <t>http://www.skyfront.com/</t>
  </si>
  <si>
    <t>Aerospace|Drones|Technology</t>
  </si>
  <si>
    <t>/organization/skyfuel</t>
  </si>
  <si>
    <t>SkyFuel</t>
  </si>
  <si>
    <t>http://www.skyfuel.com</t>
  </si>
  <si>
    <t>/organization/skygiraffe</t>
  </si>
  <si>
    <t>SkyGiraffe</t>
  </si>
  <si>
    <t>http://www.skygiraffe.com</t>
  </si>
  <si>
    <t>Android|Apps|Cloud Data Services|CRM|Databases|Enterprise Resource Planning|Enterprises|Enterprise Software|iOS|Mobile|Mobile Software Tools|Mobility|SaaS|Security|Software</t>
  </si>
  <si>
    <t>/organization/skygrid</t>
  </si>
  <si>
    <t>SkyGrid</t>
  </si>
  <si>
    <t>http://SkyGrid.com</t>
  </si>
  <si>
    <t>Content|Ediscovery|File Sharing|News|Real Time</t>
  </si>
  <si>
    <t>/organization/skyhigh-networks</t>
  </si>
  <si>
    <t>Skyhigh Networks</t>
  </si>
  <si>
    <t>http://www.skyhighnetworks.com</t>
  </si>
  <si>
    <t>Cloud Security|Data Security|Enterprise Software|Information Security</t>
  </si>
  <si>
    <t>/organization/skyhood</t>
  </si>
  <si>
    <t>Skyhood</t>
  </si>
  <si>
    <t>http://www.skyhood.com</t>
  </si>
  <si>
    <t>Recruiting|Search|Software</t>
  </si>
  <si>
    <t>/organization/skyhook-wireless</t>
  </si>
  <si>
    <t>Skyhook Wireless</t>
  </si>
  <si>
    <t>http://www.skyhookwireless.com</t>
  </si>
  <si>
    <t>Consumer Electronics|Gps|Location Based Services|Mobile</t>
  </si>
  <si>
    <t>/organization/skyhouse-inc</t>
  </si>
  <si>
    <t>Skyhouse, Inc.</t>
  </si>
  <si>
    <t>Apps|Shared Services|Social Commerce</t>
  </si>
  <si>
    <t>/organization/skyjam</t>
  </si>
  <si>
    <t>SkyJam</t>
  </si>
  <si>
    <t>http://www.skyjam.fm</t>
  </si>
  <si>
    <t>Curated Web|File Sharing|Music|Video Streaming</t>
  </si>
  <si>
    <t>/organization/skykick</t>
  </si>
  <si>
    <t>SkyKick</t>
  </si>
  <si>
    <t>http://www.skykick.com</t>
  </si>
  <si>
    <t>/organization/skylable</t>
  </si>
  <si>
    <t>skylable</t>
  </si>
  <si>
    <t>http://www.skylable.com</t>
  </si>
  <si>
    <t>Open Source|Software|Storage</t>
  </si>
  <si>
    <t>/organization/skylabs</t>
  </si>
  <si>
    <t>Skylabs</t>
  </si>
  <si>
    <t>http://www.shopbluesky.com.au</t>
  </si>
  <si>
    <t>/organization/skyland-analytics</t>
  </si>
  <si>
    <t>Skyland Analytics</t>
  </si>
  <si>
    <t>http://www.skylandanalytics.net/</t>
  </si>
  <si>
    <t>/organization/skylight-financial-2</t>
  </si>
  <si>
    <t>Skylight Financial</t>
  </si>
  <si>
    <t>http://www.skylight.net</t>
  </si>
  <si>
    <t>/organization/skylight-healthcare-systems</t>
  </si>
  <si>
    <t>Skylight Healthcare Systems</t>
  </si>
  <si>
    <t>http://www.skylight.com</t>
  </si>
  <si>
    <t>/organization/skyline-financial</t>
  </si>
  <si>
    <t>Skyline Financial</t>
  </si>
  <si>
    <t>http://skylinehomeloans.com/</t>
  </si>
  <si>
    <t>/organization/skyline-innovations</t>
  </si>
  <si>
    <t>Skyline Innovations</t>
  </si>
  <si>
    <t>http://www.skylineinnovations.com</t>
  </si>
  <si>
    <t>/organization/skyline-international-development</t>
  </si>
  <si>
    <t>Skyline International Development</t>
  </si>
  <si>
    <t>http://skylineinvestments.com</t>
  </si>
  <si>
    <t>/organization/skyline-medical-inc</t>
  </si>
  <si>
    <t>Skyline Medical Inc.</t>
  </si>
  <si>
    <t>http://www.skylinemedical.com</t>
  </si>
  <si>
    <t>/organization/skylines</t>
  </si>
  <si>
    <t>Skylines</t>
  </si>
  <si>
    <t>http://skylines.io</t>
  </si>
  <si>
    <t>Android|Apps|Developer APIs|iPhone|iPod Touch|Location Based Services|Mobile|Photo Sharing|Search|Web Tools</t>
  </si>
  <si>
    <t>/organization/skylit-medical</t>
  </si>
  <si>
    <t>Skylit Medical</t>
  </si>
  <si>
    <t>https://skylitmedical.com</t>
  </si>
  <si>
    <t>/organization/skymarker</t>
  </si>
  <si>
    <t>Skymarker</t>
  </si>
  <si>
    <t>http://www.skymarker.com</t>
  </si>
  <si>
    <t>Apps|Curated Web|Mobile|Photo Sharing|Social Commerce|Social Media</t>
  </si>
  <si>
    <t>/organization/skymd</t>
  </si>
  <si>
    <t>SkyMD</t>
  </si>
  <si>
    <t>http://www.skymd.com</t>
  </si>
  <si>
    <t>/organization/skymet-weather-services</t>
  </si>
  <si>
    <t>Skymet Weather Services</t>
  </si>
  <si>
    <t>http://www.skymet.net/</t>
  </si>
  <si>
    <t>/organization/skymeter</t>
  </si>
  <si>
    <t>Applied Telemetrics Inc</t>
  </si>
  <si>
    <t>http://paybysky.com</t>
  </si>
  <si>
    <t>Clean Technology|SEO</t>
  </si>
  <si>
    <t>/organization/skymind</t>
  </si>
  <si>
    <t>Skymind</t>
  </si>
  <si>
    <t>http://www.skymind.io</t>
  </si>
  <si>
    <t>Artificial Intelligence|Big Data|Big Data Analytics|Business Intelligence|Data Mining|Machine Learning</t>
  </si>
  <si>
    <t>/organization/skymorials</t>
  </si>
  <si>
    <t>Skymorials</t>
  </si>
  <si>
    <t>http://www.skymorials.com/</t>
  </si>
  <si>
    <t>Funeral Industry|Private Social Networking|Social Media</t>
  </si>
  <si>
    <t>/organization/skyn-iceland</t>
  </si>
  <si>
    <t>Skyn Iceland</t>
  </si>
  <si>
    <t>http://skyniceland.com</t>
  </si>
  <si>
    <t>/organization/skynet-labs</t>
  </si>
  <si>
    <t>Skynet Labs</t>
  </si>
  <si>
    <t>http://www.skynetlabs.com</t>
  </si>
  <si>
    <t>Cloud Computing|Enterprise Software|Gas|Oil|Software|Startups</t>
  </si>
  <si>
    <t>/organization/skynet-technology-international</t>
  </si>
  <si>
    <t>Skynet Technology International</t>
  </si>
  <si>
    <t>http://www.taxiwhere.com</t>
  </si>
  <si>
    <t>Apps|Mobile|Taxis</t>
  </si>
  <si>
    <t>/organization/skyonic</t>
  </si>
  <si>
    <t>Skyonic</t>
  </si>
  <si>
    <t>http://skyonic.com</t>
  </si>
  <si>
    <t>/organization/skypasser</t>
  </si>
  <si>
    <t>Skypasser</t>
  </si>
  <si>
    <t>http://www.skypasser.ru/</t>
  </si>
  <si>
    <t>/organization/skypaz</t>
  </si>
  <si>
    <t>Skypaz</t>
  </si>
  <si>
    <t>http://www.skypaz.com</t>
  </si>
  <si>
    <t>/organization/skype</t>
  </si>
  <si>
    <t>Skype</t>
  </si>
  <si>
    <t>http://www.skype.com</t>
  </si>
  <si>
    <t>Messaging|Mobile|Software|Video Conferencing|VoIP</t>
  </si>
  <si>
    <t>/organization/skyphrase</t>
  </si>
  <si>
    <t>SkyPhrase</t>
  </si>
  <si>
    <t>http://skyphrase.com</t>
  </si>
  <si>
    <t>/organization/skypicker-com</t>
  </si>
  <si>
    <t>SkyPicker.com</t>
  </si>
  <si>
    <t>https://www.skypicker.com</t>
  </si>
  <si>
    <t>/organization/skypilot-networks</t>
  </si>
  <si>
    <t>SkyPilot Networks</t>
  </si>
  <si>
    <t>http://www.skypilot.com</t>
  </si>
  <si>
    <t>/organization/skyport-systems</t>
  </si>
  <si>
    <t>Skyport Systems</t>
  </si>
  <si>
    <t>http://www.skyportsystems.com/</t>
  </si>
  <si>
    <t>/organization/skypower</t>
  </si>
  <si>
    <t>SkyPower</t>
  </si>
  <si>
    <t>http://www.skypower.com</t>
  </si>
  <si>
    <t>/organization/skyrank</t>
  </si>
  <si>
    <t>Sky Fund LLC</t>
  </si>
  <si>
    <t>http://www.skyranksystem.com/</t>
  </si>
  <si>
    <t>Finance|Finance Technology|FinTech|Hedge Funds|Reviews and Recommendations|SEO|Social Media|Social Network Media</t>
  </si>
  <si>
    <t>/organization/skyrecon-systems</t>
  </si>
  <si>
    <t>SkyRecon Systems</t>
  </si>
  <si>
    <t>http://www.skyrecon.com</t>
  </si>
  <si>
    <t>/organization/skyride-technology</t>
  </si>
  <si>
    <t>SkyRide Technology</t>
  </si>
  <si>
    <t>http://skyridetechnology.com/</t>
  </si>
  <si>
    <t>Waconia</t>
  </si>
  <si>
    <t>/organization/skyrider</t>
  </si>
  <si>
    <t>Skyrider</t>
  </si>
  <si>
    <t>http://www.skyrider.com</t>
  </si>
  <si>
    <t>/organization/skyriver-technology-solutions</t>
  </si>
  <si>
    <t>SkyRiver Technology Solutions</t>
  </si>
  <si>
    <t>http://theskyriver.com</t>
  </si>
  <si>
    <t>/organization/skyroam</t>
  </si>
  <si>
    <t>Skyroam</t>
  </si>
  <si>
    <t>http://skyroam.com/</t>
  </si>
  <si>
    <t>/organization/skyrobotic</t>
  </si>
  <si>
    <t>Skyrobotic</t>
  </si>
  <si>
    <t>http://www.skyrobotic.com</t>
  </si>
  <si>
    <t>Development Platforms|Manufacturing|Market Research</t>
  </si>
  <si>
    <t>Terni</t>
  </si>
  <si>
    <t>/organization/skyrockit</t>
  </si>
  <si>
    <t>skyrockit</t>
  </si>
  <si>
    <t>http://www.skyrockit.com</t>
  </si>
  <si>
    <t>/organization/skyscanner</t>
  </si>
  <si>
    <t>Skyscanner</t>
  </si>
  <si>
    <t>http://skyscanner.com</t>
  </si>
  <si>
    <t>Search|Transportation|Travel</t>
  </si>
  <si>
    <t>/organization/skyscraper</t>
  </si>
  <si>
    <t>Skyscraper</t>
  </si>
  <si>
    <t>http://www.skyscraper.io</t>
  </si>
  <si>
    <t>Advertising|Brand Marketing</t>
  </si>
  <si>
    <t>/organization/skysense</t>
  </si>
  <si>
    <t>Skysense</t>
  </si>
  <si>
    <t>http://skysense.co</t>
  </si>
  <si>
    <t>/organization/skysheet</t>
  </si>
  <si>
    <t>Skysheet</t>
  </si>
  <si>
    <t>http://www.skysheet.com</t>
  </si>
  <si>
    <t>Enterprise Software|Software|Venture Capital</t>
  </si>
  <si>
    <t>/organization/skyspecs</t>
  </si>
  <si>
    <t>SkySpecs</t>
  </si>
  <si>
    <t>http://skyspecs.com</t>
  </si>
  <si>
    <t>/organization/skysql</t>
  </si>
  <si>
    <t>MariaDB</t>
  </si>
  <si>
    <t>http://www.mariadb.com</t>
  </si>
  <si>
    <t>/organization/skystem</t>
  </si>
  <si>
    <t>SkyStem</t>
  </si>
  <si>
    <t>http://www.skystems.com</t>
  </si>
  <si>
    <t>/organization/skystream-markets</t>
  </si>
  <si>
    <t>Skystream Markets</t>
  </si>
  <si>
    <t>http://www.skystreammarkets.com</t>
  </si>
  <si>
    <t>/organization/skystream-networks</t>
  </si>
  <si>
    <t>SkyStream Networks</t>
  </si>
  <si>
    <t>Content Delivery|Service Providers|Telecommunications</t>
  </si>
  <si>
    <t>/organization/skytap</t>
  </si>
  <si>
    <t>Skytap</t>
  </si>
  <si>
    <t>http://www.skytap.com</t>
  </si>
  <si>
    <t>Cloud Computing|Enterprise Software|SaaS</t>
  </si>
  <si>
    <t>/organization/skytechnica-framework</t>
  </si>
  <si>
    <t>SkyTechnica Framework</t>
  </si>
  <si>
    <t>http://skytechnicaus.com</t>
  </si>
  <si>
    <t>/organization/skytide</t>
  </si>
  <si>
    <t>Skytide</t>
  </si>
  <si>
    <t>http://skytide.com</t>
  </si>
  <si>
    <t>/organization/skytooth-isp</t>
  </si>
  <si>
    <t>SkyTooth ISP</t>
  </si>
  <si>
    <t>http://www.skytooth.com/</t>
  </si>
  <si>
    <t>Internet|Internet Service Providers|Service Providers</t>
  </si>
  <si>
    <t>/organization/skytran</t>
  </si>
  <si>
    <t>Skytran</t>
  </si>
  <si>
    <t>http://www.skytran.us/</t>
  </si>
  <si>
    <t>/organization/skytree</t>
  </si>
  <si>
    <t>Skytree</t>
  </si>
  <si>
    <t>http://www.skytree.net</t>
  </si>
  <si>
    <t>/organization/skytree-digital</t>
  </si>
  <si>
    <t>Skytree Digital</t>
  </si>
  <si>
    <t>http://www.skytree.com.hk</t>
  </si>
  <si>
    <t>/organization/skyview-records</t>
  </si>
  <si>
    <t>Skyview Records</t>
  </si>
  <si>
    <t>http://www.skyviewrecords.com/</t>
  </si>
  <si>
    <t>/organization/skyvu-pictures</t>
  </si>
  <si>
    <t>SkyVu Entertainment</t>
  </si>
  <si>
    <t>http://Sky.Vu</t>
  </si>
  <si>
    <t>Android|Apps|App Stores|Entertainment|Games|iOS|iPad|iPhone|Licensing|Mobile</t>
  </si>
  <si>
    <t>/organization/skyward-io-inc</t>
  </si>
  <si>
    <t>Skyward</t>
  </si>
  <si>
    <t>http://skyward.io</t>
  </si>
  <si>
    <t>Drones|SaaS|Software</t>
  </si>
  <si>
    <t>/organization/skywatch-2</t>
  </si>
  <si>
    <t>SkyWatch</t>
  </si>
  <si>
    <t>http://skywatch.co</t>
  </si>
  <si>
    <t>Big Data|Cloud Computing|Information Technology</t>
  </si>
  <si>
    <t>/organization/skywater-beverage-company-llc</t>
  </si>
  <si>
    <t>SkyWater Beverage Company, LLC</t>
  </si>
  <si>
    <t>http://www.flyskywater.com</t>
  </si>
  <si>
    <t>Business Development|Travel|Water</t>
  </si>
  <si>
    <t>/organization/skywave-mobile</t>
  </si>
  <si>
    <t>SkyWave Mobile</t>
  </si>
  <si>
    <t>http://skywave.com</t>
  </si>
  <si>
    <t>Gps|Mobile|Tracking</t>
  </si>
  <si>
    <t>/organization/skyway-software</t>
  </si>
  <si>
    <t>Skyway Software</t>
  </si>
  <si>
    <t>http://www.skywaysoftware.com</t>
  </si>
  <si>
    <t>/organization/skywire-media</t>
  </si>
  <si>
    <t>SkyWire</t>
  </si>
  <si>
    <t>http://www.skywire.com</t>
  </si>
  <si>
    <t>App Marketing|Enterprises|Enterprise Software|Mobile|Point of Sale|Property Management|SMS</t>
  </si>
  <si>
    <t>/organization/skyword</t>
  </si>
  <si>
    <t>Skyword</t>
  </si>
  <si>
    <t>http://www.skyword.com</t>
  </si>
  <si>
    <t>Advertising|Content|Internet Marketing|Sales and Marketing|Search|Semantic Search|SEO</t>
  </si>
  <si>
    <t>/organization/skyworks-aerial-systems</t>
  </si>
  <si>
    <t>Skyworks Aerial Systems</t>
  </si>
  <si>
    <t>http://skyworksas.com</t>
  </si>
  <si>
    <t>Drones|Education|Hardware + Software|Open Source|Robotics</t>
  </si>
  <si>
    <t>/organization/skywriter-md</t>
  </si>
  <si>
    <t>SkyWriter MD</t>
  </si>
  <si>
    <t>http://skywritermd.com/</t>
  </si>
  <si>
    <t>Professional Services|Real Time|Training</t>
  </si>
  <si>
    <t>/organization/sl-pathology-leasing-of-texas</t>
  </si>
  <si>
    <t>SL Pathology Leasing of Texas</t>
  </si>
  <si>
    <t>/organization/sl8z-crowdsourced-recruiting</t>
  </si>
  <si>
    <t>SL8Z | CrowdSourced Recruiting</t>
  </si>
  <si>
    <t>http://www.sl8z.com</t>
  </si>
  <si>
    <t>/organization/slack</t>
  </si>
  <si>
    <t>Slack</t>
  </si>
  <si>
    <t>http://slack.com</t>
  </si>
  <si>
    <t>Collaboration|Enterprise Software|Unifed Communications</t>
  </si>
  <si>
    <t>/organization/slacker</t>
  </si>
  <si>
    <t>Slacker</t>
  </si>
  <si>
    <t>http://www.slacker.com</t>
  </si>
  <si>
    <t>/organization/slamdata</t>
  </si>
  <si>
    <t>SlamData</t>
  </si>
  <si>
    <t>http://www.slamdata.com</t>
  </si>
  <si>
    <t>Analytics|Big Data|Data Centers|Development Platforms</t>
  </si>
  <si>
    <t>/organization/slantpoint-media-group-llc</t>
  </si>
  <si>
    <t>Slantpoint Media Group LLC</t>
  </si>
  <si>
    <t>http://slantpoint.co/</t>
  </si>
  <si>
    <t>News|New Technologies|Politics</t>
  </si>
  <si>
    <t>/organization/slantrange</t>
  </si>
  <si>
    <t>Slantrange</t>
  </si>
  <si>
    <t>http://slantrange.com</t>
  </si>
  <si>
    <t>/organization/slapvid</t>
  </si>
  <si>
    <t>SlapVid</t>
  </si>
  <si>
    <t>http://www.linkedin.com/in/matthumphrey</t>
  </si>
  <si>
    <t>/organization/slash-arrow</t>
  </si>
  <si>
    <t>Slash Arrow</t>
  </si>
  <si>
    <t>http://slasharrows.com/</t>
  </si>
  <si>
    <t>/organization/slate-pharmaceuticals</t>
  </si>
  <si>
    <t>Slate Pharmaceuticals</t>
  </si>
  <si>
    <t>http://slatepharma.com</t>
  </si>
  <si>
    <t>/organization/slate-realty</t>
  </si>
  <si>
    <t>Slate Realty</t>
  </si>
  <si>
    <t>http://slatesells.com/</t>
  </si>
  <si>
    <t>/organization/slate-river-resources</t>
  </si>
  <si>
    <t>Slate River Resources</t>
  </si>
  <si>
    <t>Manufacturing|Natural Resources|Oil|Oil &amp; Gas</t>
  </si>
  <si>
    <t>/organization/slate-science</t>
  </si>
  <si>
    <t>Slate Science</t>
  </si>
  <si>
    <t>http://www.slatescience.com</t>
  </si>
  <si>
    <t>/organization/slated</t>
  </si>
  <si>
    <t>Slated</t>
  </si>
  <si>
    <t>http://www.slated.com</t>
  </si>
  <si>
    <t>Curated Web|Film|Finance|Investment Management</t>
  </si>
  <si>
    <t>/organization/sledvision</t>
  </si>
  <si>
    <t>SLEDVision</t>
  </si>
  <si>
    <t>http://sledvision.com</t>
  </si>
  <si>
    <t>/organization/sleek-africa-magazine</t>
  </si>
  <si>
    <t>Sleek Africa Magazine</t>
  </si>
  <si>
    <t>http://www.sleekafricamagazine.com</t>
  </si>
  <si>
    <t>/organization/sleek-audio</t>
  </si>
  <si>
    <t>Sleek Audio</t>
  </si>
  <si>
    <t>http://www.sleek-audio.com</t>
  </si>
  <si>
    <t>Palmetto</t>
  </si>
  <si>
    <t>/organization/sleep-fm</t>
  </si>
  <si>
    <t>Sleep.FM</t>
  </si>
  <si>
    <t>http://sleep.fm</t>
  </si>
  <si>
    <t>Hardware + Software|Social Network Media</t>
  </si>
  <si>
    <t>/organization/sleep-healthcenters</t>
  </si>
  <si>
    <t>Sleep HealthCenters</t>
  </si>
  <si>
    <t>http://sleephealth.com</t>
  </si>
  <si>
    <t>/organization/sleep-nation</t>
  </si>
  <si>
    <t>Verus Healthcare</t>
  </si>
  <si>
    <t>http://verushealthcare.com/</t>
  </si>
  <si>
    <t>/organization/sleep-number</t>
  </si>
  <si>
    <t>Sleep Number</t>
  </si>
  <si>
    <t>http://sleepnumber.com</t>
  </si>
  <si>
    <t>E-Commerce|Utilities</t>
  </si>
  <si>
    <t>/organization/sleep-solutions</t>
  </si>
  <si>
    <t>Sleep Solutions</t>
  </si>
  <si>
    <t>http://www.sleepsolutions.com</t>
  </si>
  <si>
    <t>/organization/sleepace</t>
  </si>
  <si>
    <t>Sleepace</t>
  </si>
  <si>
    <t>http://en.sleepace.net/</t>
  </si>
  <si>
    <t>/organization/sleeperbot-blitz-studios</t>
  </si>
  <si>
    <t>Sleeperbot (Blitz Studios)</t>
  </si>
  <si>
    <t>https://www.sleeperbot.com</t>
  </si>
  <si>
    <t>Content Delivery|Fantasy Sports|Messaging|Mobile Games</t>
  </si>
  <si>
    <t>/organization/sleeping-on-air</t>
  </si>
  <si>
    <t>Sleeping On Air</t>
  </si>
  <si>
    <t>/organization/sleepout-com</t>
  </si>
  <si>
    <t>SleepOut.com</t>
  </si>
  <si>
    <t>https://sleepout.com</t>
  </si>
  <si>
    <t>Curepipe</t>
  </si>
  <si>
    <t>/organization/sleepys</t>
  </si>
  <si>
    <t>Sleepy's</t>
  </si>
  <si>
    <t>http://www.sleepys.com</t>
  </si>
  <si>
    <t>/organization/slew-wellness-center</t>
  </si>
  <si>
    <t>SLEW Wellness Center</t>
  </si>
  <si>
    <t>http://www.slewwellness.org/</t>
  </si>
  <si>
    <t>/organization/slfy</t>
  </si>
  <si>
    <t>SLFY</t>
  </si>
  <si>
    <t>http://www.slfyapp.com</t>
  </si>
  <si>
    <t>/organization/sli-do</t>
  </si>
  <si>
    <t>sli.do</t>
  </si>
  <si>
    <t>http://www.sli.do</t>
  </si>
  <si>
    <t>Event Management|Events|Q&amp;A</t>
  </si>
  <si>
    <t>/organization/sli-systems</t>
  </si>
  <si>
    <t>SLI Systems</t>
  </si>
  <si>
    <t>http://www.sli-systems.com</t>
  </si>
  <si>
    <t>/organization/slic-games</t>
  </si>
  <si>
    <t>SLIC games</t>
  </si>
  <si>
    <t>http://www.playgadzookery.com/</t>
  </si>
  <si>
    <t>/organization/slice-engine</t>
  </si>
  <si>
    <t>Slice Engine</t>
  </si>
  <si>
    <t>http://www.sliceengine.com</t>
  </si>
  <si>
    <t>B2B|Curated Web|Events|Mobile|Software|Synchronization</t>
  </si>
  <si>
    <t>/organization/slicebooks</t>
  </si>
  <si>
    <t>Slicebooks</t>
  </si>
  <si>
    <t>http://slicebooks.com</t>
  </si>
  <si>
    <t>Advertising|App Marketing|Audio|Content|Digital Media|EBooks|NFC|QR Codes|Software|Video</t>
  </si>
  <si>
    <t>/organization/sliced-apples</t>
  </si>
  <si>
    <t>Sliced Apples</t>
  </si>
  <si>
    <t>/organization/slicedinvesting</t>
  </si>
  <si>
    <t>Sliced Investing</t>
  </si>
  <si>
    <t>http://www.slicedinvesting.com/</t>
  </si>
  <si>
    <t>/organization/slicethepie</t>
  </si>
  <si>
    <t>Slicethepie</t>
  </si>
  <si>
    <t>http://slicethepie.com</t>
  </si>
  <si>
    <t>Artists Globally|Consumer Goods|Gambling|Games|Investment Management|Music</t>
  </si>
  <si>
    <t>/organization/slicex</t>
  </si>
  <si>
    <t>sliceX</t>
  </si>
  <si>
    <t>http://www.slicex.com</t>
  </si>
  <si>
    <t>/organization/slicklogin</t>
  </si>
  <si>
    <t>SlickLogin</t>
  </si>
  <si>
    <t>http://www.slicklogin.com</t>
  </si>
  <si>
    <t>/organization/slicktext-com</t>
  </si>
  <si>
    <t>SlickText.com</t>
  </si>
  <si>
    <t>http://www.slicktext.com</t>
  </si>
  <si>
    <t>/organization/slid</t>
  </si>
  <si>
    <t>SLID</t>
  </si>
  <si>
    <t>http://slidapp.com/</t>
  </si>
  <si>
    <t>Apps|Information Technology|Mobile|Wireless</t>
  </si>
  <si>
    <t>/organization/slide</t>
  </si>
  <si>
    <t>Slide</t>
  </si>
  <si>
    <t>http://www.slide.com</t>
  </si>
  <si>
    <t>Photography|Public Relations|Social Network Media|Software|Web Tools</t>
  </si>
  <si>
    <t>/organization/slidebean</t>
  </si>
  <si>
    <t>Slidebean</t>
  </si>
  <si>
    <t>http://slidebean.com</t>
  </si>
  <si>
    <t>Mobile|Presentations|SaaS|Software</t>
  </si>
  <si>
    <t>/organization/slidejar</t>
  </si>
  <si>
    <t>SlideJar</t>
  </si>
  <si>
    <t>http://www.slidejar.com</t>
  </si>
  <si>
    <t>/organization/slidejoy</t>
  </si>
  <si>
    <t>Slidejoy</t>
  </si>
  <si>
    <t>https://www.getslidejoy.com</t>
  </si>
  <si>
    <t>Advertising|Advertising Platforms|Android|Mobile Advertising</t>
  </si>
  <si>
    <t>/organization/slidely</t>
  </si>
  <si>
    <t>Slidely</t>
  </si>
  <si>
    <t>http://Slide.ly</t>
  </si>
  <si>
    <t>Art|Creative|Curated Web|Hardware|Internet|Mobile|Music|Photography|Social Media|Video|Visualization</t>
  </si>
  <si>
    <t>/organization/slidemail</t>
  </si>
  <si>
    <t>SlideMail</t>
  </si>
  <si>
    <t>http://www.slidemailapp.com</t>
  </si>
  <si>
    <t>Email|Mobile</t>
  </si>
  <si>
    <t>/organization/slidepay</t>
  </si>
  <si>
    <t>SlidePay</t>
  </si>
  <si>
    <t>http://www.slidepay.com</t>
  </si>
  <si>
    <t>Credit Cards|E-Commerce|Mobile|Payments</t>
  </si>
  <si>
    <t>/organization/sliderocket</t>
  </si>
  <si>
    <t>SlideRocket</t>
  </si>
  <si>
    <t>http://www.sliderocket.com</t>
  </si>
  <si>
    <t>Enterprise Software|Presentations|Web Development</t>
  </si>
  <si>
    <t>/organization/sliderule</t>
  </si>
  <si>
    <t>SlideRule</t>
  </si>
  <si>
    <t>http://www.mysliderule.com/</t>
  </si>
  <si>
    <t>/organization/slideshare</t>
  </si>
  <si>
    <t>LinkedIn SlideShare</t>
  </si>
  <si>
    <t>http://www.slideshare.net</t>
  </si>
  <si>
    <t>/organization/slideslive</t>
  </si>
  <si>
    <t>SlidesLive</t>
  </si>
  <si>
    <t>http://slideslive.com/</t>
  </si>
  <si>
    <t>/organization/slidewinder</t>
  </si>
  <si>
    <t>SlideWinder</t>
  </si>
  <si>
    <t>http://www.slidewinderring.com/</t>
  </si>
  <si>
    <t>/organization/sliide</t>
  </si>
  <si>
    <t>Sliide</t>
  </si>
  <si>
    <t>http://www.sliideapp.com/</t>
  </si>
  <si>
    <t>/organization/slimesandwich</t>
  </si>
  <si>
    <t>Slime Sandwich</t>
  </si>
  <si>
    <t>http://slimesandwich.com</t>
  </si>
  <si>
    <t>3D|Games</t>
  </si>
  <si>
    <t>/organization/slimpay</t>
  </si>
  <si>
    <t>SlimPay</t>
  </si>
  <si>
    <t>http://www.slimpay.com</t>
  </si>
  <si>
    <t>Banking|Finance|Payments</t>
  </si>
  <si>
    <t>/organization/slimtrader</t>
  </si>
  <si>
    <t>SlimTrader</t>
  </si>
  <si>
    <t>https://www.slimtrader.com/</t>
  </si>
  <si>
    <t>/organization/sling</t>
  </si>
  <si>
    <t>Sling</t>
  </si>
  <si>
    <t>http://www.sling.xyz</t>
  </si>
  <si>
    <t>Financial Services|FinTech|Mobile Payments|Retail Technology|Vending and Concessions</t>
  </si>
  <si>
    <t>/organization/slingjot</t>
  </si>
  <si>
    <t>Slingjot</t>
  </si>
  <si>
    <t>http://www.slingjot.com</t>
  </si>
  <si>
    <t>Apps|Mobile|Reviews and Recommendations|Social Media|Software|Technology</t>
  </si>
  <si>
    <t>/organization/slingmedia</t>
  </si>
  <si>
    <t>Sling Media</t>
  </si>
  <si>
    <t>http://slingbox.com</t>
  </si>
  <si>
    <t>/organization/slingpage</t>
  </si>
  <si>
    <t>Slingbox</t>
  </si>
  <si>
    <t>http://www.slingbox.com</t>
  </si>
  <si>
    <t>/organization/slingr</t>
  </si>
  <si>
    <t>Slingr</t>
  </si>
  <si>
    <t>http://www.slingr.net/app</t>
  </si>
  <si>
    <t>E-Commerce|Location Based Services|Mobile|Sales and Marketing|Social Commerce|Social Media|Social Network Media</t>
  </si>
  <si>
    <t>/organization/slingshot-power</t>
  </si>
  <si>
    <t>Slingshot Power</t>
  </si>
  <si>
    <t>http://slingshotpower.com/</t>
  </si>
  <si>
    <t>/organization/slinkset</t>
  </si>
  <si>
    <t>slinkset</t>
  </si>
  <si>
    <t>http://slinkset.com</t>
  </si>
  <si>
    <t>/organization/slinky</t>
  </si>
  <si>
    <t>Slinky</t>
  </si>
  <si>
    <t>http://slinky.me</t>
  </si>
  <si>
    <t>/organization/slip-stoppers</t>
  </si>
  <si>
    <t>Slip Stoppers</t>
  </si>
  <si>
    <t>http://www.silentpartners.info</t>
  </si>
  <si>
    <t>/organization/slipchip</t>
  </si>
  <si>
    <t>SlipChip</t>
  </si>
  <si>
    <t>http://www.slipchip.com/</t>
  </si>
  <si>
    <t>/organization/slipper</t>
  </si>
  <si>
    <t>Slipper</t>
  </si>
  <si>
    <t>http://www.slipperapp.com</t>
  </si>
  <si>
    <t>Apps|Curated Web|Media|Social Media</t>
  </si>
  <si>
    <t>/organization/slips-technologies</t>
  </si>
  <si>
    <t>SLIPS Technologies</t>
  </si>
  <si>
    <t>http://slipstechnologies.com</t>
  </si>
  <si>
    <t>Assisitive Technology|Chemicals|Specialty Chemicals</t>
  </si>
  <si>
    <t>/organization/slipstream</t>
  </si>
  <si>
    <t>Slipstream</t>
  </si>
  <si>
    <t>http://slipstre.am</t>
  </si>
  <si>
    <t>/organization/slm-technologies</t>
  </si>
  <si>
    <t>SLM Technologies</t>
  </si>
  <si>
    <t>http://www.slmtinc.com</t>
  </si>
  <si>
    <t>/organization/slmt</t>
  </si>
  <si>
    <t>SLMT</t>
  </si>
  <si>
    <t>http://www.slmt-inc.com/</t>
  </si>
  <si>
    <t>/organization/sloka-telecom</t>
  </si>
  <si>
    <t>Sloka Telecom</t>
  </si>
  <si>
    <t>http://www.sloka.in</t>
  </si>
  <si>
    <t>/organization/sloning-biotechnology</t>
  </si>
  <si>
    <t>Sloning BioTechnology</t>
  </si>
  <si>
    <t>http://www.sloning.com</t>
  </si>
  <si>
    <t>Puchheim</t>
  </si>
  <si>
    <t>/organization/slope</t>
  </si>
  <si>
    <t>Slope</t>
  </si>
  <si>
    <t>http://goslope.com</t>
  </si>
  <si>
    <t>/organization/slots-com</t>
  </si>
  <si>
    <t>Slots.com</t>
  </si>
  <si>
    <t>http://www.slots.com</t>
  </si>
  <si>
    <t>/organization/slr-consulting</t>
  </si>
  <si>
    <t>SLR Consulting</t>
  </si>
  <si>
    <t>http://www.slrconsulting.com</t>
  </si>
  <si>
    <t>/organization/slr-technology-solutions</t>
  </si>
  <si>
    <t>SLR Technology Solutions</t>
  </si>
  <si>
    <t>http://www.slr-solutions.eu</t>
  </si>
  <si>
    <t>Email|Information Technology|Logistics|Software|Supply Chain Management|Tracking</t>
  </si>
  <si>
    <t>/organization/slurp-co-uk</t>
  </si>
  <si>
    <t>Slurp.co.uk</t>
  </si>
  <si>
    <t>http://www.slurp.co.uk</t>
  </si>
  <si>
    <t>E-Commerce|Internet|Search|Startups|Wine And Spirits</t>
  </si>
  <si>
    <t>/organization/slurp-smoothie-and-juice-bars</t>
  </si>
  <si>
    <t>Slurp Smoothie and Juice Bars</t>
  </si>
  <si>
    <t>http://slurpsmoothiebars.com</t>
  </si>
  <si>
    <t>/organization/slyce</t>
  </si>
  <si>
    <t>Slyce</t>
  </si>
  <si>
    <t>http://slyce.it</t>
  </si>
  <si>
    <t>Curated Web|Visual Search</t>
  </si>
  <si>
    <t>/organization/slyde-holding-s-a</t>
  </si>
  <si>
    <t>Slyde Holding S.A</t>
  </si>
  <si>
    <t>http://slyde.ch</t>
  </si>
  <si>
    <t>Huins</t>
  </si>
  <si>
    <t>/organization/sma-informatics</t>
  </si>
  <si>
    <t>SMA Informatics</t>
  </si>
  <si>
    <t>http://www.smainformatics.com</t>
  </si>
  <si>
    <t>/organization/smaato</t>
  </si>
  <si>
    <t>Smaato</t>
  </si>
  <si>
    <t>http://www.smaato.com</t>
  </si>
  <si>
    <t>/organization/smac-factory</t>
  </si>
  <si>
    <t>SMAC Factory</t>
  </si>
  <si>
    <t>http://smacfactory.com/</t>
  </si>
  <si>
    <t>/organization/smackages</t>
  </si>
  <si>
    <t>Smackages</t>
  </si>
  <si>
    <t>http://www.smackages.com</t>
  </si>
  <si>
    <t>/organization/smackhigh</t>
  </si>
  <si>
    <t>SmackHigh</t>
  </si>
  <si>
    <t>http://www.smackhigh.com</t>
  </si>
  <si>
    <t>Digital Media|High Schools</t>
  </si>
  <si>
    <t>/organization/smadex</t>
  </si>
  <si>
    <t>Smadex</t>
  </si>
  <si>
    <t>http://smadex.com</t>
  </si>
  <si>
    <t>Advertising|Brand Marketing|Mobile</t>
  </si>
  <si>
    <t>/organization/smailex</t>
  </si>
  <si>
    <t>Smailex</t>
  </si>
  <si>
    <t>http://www.smailex.com</t>
  </si>
  <si>
    <t>/organization/small-act</t>
  </si>
  <si>
    <t>Small Act</t>
  </si>
  <si>
    <t>http://www.Smallact.com</t>
  </si>
  <si>
    <t>/organization/small-bone-innovations</t>
  </si>
  <si>
    <t>Small Bone Innovations</t>
  </si>
  <si>
    <t>http://www.totalsmallbone.com</t>
  </si>
  <si>
    <t>/organization/small-business-funding-solutions</t>
  </si>
  <si>
    <t>Small Business Funding Solutions</t>
  </si>
  <si>
    <t>Finance|Small and Medium Businesses|Venture Capital</t>
  </si>
  <si>
    <t>/organization/small-demons</t>
  </si>
  <si>
    <t>Small Demons</t>
  </si>
  <si>
    <t>http://www.smalldemons.com</t>
  </si>
  <si>
    <t>/organization/small-giant-games</t>
  </si>
  <si>
    <t>Small Giant Games</t>
  </si>
  <si>
    <t>http://www.smallgiantgames.com</t>
  </si>
  <si>
    <t>Entertainment|Games|Mobile|Startups</t>
  </si>
  <si>
    <t>/organization/small-screen-network</t>
  </si>
  <si>
    <t>Small Screen, Inc.</t>
  </si>
  <si>
    <t>http://www.smallscreennetwork.com</t>
  </si>
  <si>
    <t>Advertising|Media|Mobile|Publishing|Sales and Marketing|Social Media Marketing|Video</t>
  </si>
  <si>
    <t>/organization/small-victory</t>
  </si>
  <si>
    <t>Small Victory</t>
  </si>
  <si>
    <t>/organization/small-world-financial-services-group</t>
  </si>
  <si>
    <t>Small World Financial Services Group</t>
  </si>
  <si>
    <t>http://www.smallworldfs.com</t>
  </si>
  <si>
    <t>/organization/small-world-kids-inc</t>
  </si>
  <si>
    <t>Small World Kids, Inc.</t>
  </si>
  <si>
    <t>/organization/small-world-labs</t>
  </si>
  <si>
    <t>Small World Labs</t>
  </si>
  <si>
    <t>http://smallworldlabs.com</t>
  </si>
  <si>
    <t>Communities|Enterprise Software|Social Media Platforms</t>
  </si>
  <si>
    <t>/organization/smallaa</t>
  </si>
  <si>
    <t>Smallaa</t>
  </si>
  <si>
    <t>http://www.smallaa.com</t>
  </si>
  <si>
    <t>Facebook Applications|Interest Graph|Networking|Social Media|Tracking|Twitter Applications</t>
  </si>
  <si>
    <t>/organization/smallable</t>
  </si>
  <si>
    <t>Smallable</t>
  </si>
  <si>
    <t>http://www.smallable.com/en</t>
  </si>
  <si>
    <t>/organization/smallbizrealty-com</t>
  </si>
  <si>
    <t>SmallBizRealty.com</t>
  </si>
  <si>
    <t>/organization/smallbusiness-com</t>
  </si>
  <si>
    <t>Smallbusiness.com</t>
  </si>
  <si>
    <t>http://smallbusiness.com/</t>
  </si>
  <si>
    <t>/organization/smalldeals-com</t>
  </si>
  <si>
    <t>Smalldeals</t>
  </si>
  <si>
    <t>http://www.smalldeals.com</t>
  </si>
  <si>
    <t>Kings Park</t>
  </si>
  <si>
    <t>/organization/smallknot</t>
  </si>
  <si>
    <t>Smallknot</t>
  </si>
  <si>
    <t>http://www.smallknot.com</t>
  </si>
  <si>
    <t>/organization/smallrivers</t>
  </si>
  <si>
    <t>SmallRivers</t>
  </si>
  <si>
    <t>http://www.paper.li</t>
  </si>
  <si>
    <t>Blogging Platforms|Communities|Curated Web|MicroBlogging|Networking|Twitter Applications</t>
  </si>
  <si>
    <t>/organization/smalltown</t>
  </si>
  <si>
    <t>Smalltown</t>
  </si>
  <si>
    <t>http://www.smalltown.com</t>
  </si>
  <si>
    <t>/organization/smapper-technologies-gmbh</t>
  </si>
  <si>
    <t>SmApper Technologies</t>
  </si>
  <si>
    <t>http://www.smapper.com</t>
  </si>
  <si>
    <t>Health Diagnostics|Web Hosting</t>
  </si>
  <si>
    <t>Kufstein</t>
  </si>
  <si>
    <t>/organization/smappo</t>
  </si>
  <si>
    <t>Smappo</t>
  </si>
  <si>
    <t>http://www.smappo.com/</t>
  </si>
  <si>
    <t>Events|Ticketing</t>
  </si>
  <si>
    <t>/organization/smarkets</t>
  </si>
  <si>
    <t>Smarkets</t>
  </si>
  <si>
    <t>http://smarkets.com</t>
  </si>
  <si>
    <t>Financial Exchanges|Gambling|Marketplaces|Sports</t>
  </si>
  <si>
    <t>/organization/smarking</t>
  </si>
  <si>
    <t>Smarking</t>
  </si>
  <si>
    <t>http://smarking.net</t>
  </si>
  <si>
    <t>/organization/smarp</t>
  </si>
  <si>
    <t>Smarp</t>
  </si>
  <si>
    <t>http://www.smarp.com</t>
  </si>
  <si>
    <t>Celebrity|Curated Web|Mobile|Online Reservations|Real Time</t>
  </si>
  <si>
    <t>/organization/smarp-oy</t>
  </si>
  <si>
    <t>http://www.smarpshare.com</t>
  </si>
  <si>
    <t>B2B|Enterprise Software|Facebook Applications|Information Technology|SaaS|Social Business|Social Media|Social Network Media|Twitter Applications</t>
  </si>
  <si>
    <t>/organization/smart-3</t>
  </si>
  <si>
    <t>SMART</t>
  </si>
  <si>
    <t>http://www.1smart.org</t>
  </si>
  <si>
    <t>/organization/smart-ad-2</t>
  </si>
  <si>
    <t>Smart AD</t>
  </si>
  <si>
    <t>http://smartad.eu/</t>
  </si>
  <si>
    <t>/organization/smart-adserver</t>
  </si>
  <si>
    <t>Smart AdServer</t>
  </si>
  <si>
    <t>http://smartadserver.com</t>
  </si>
  <si>
    <t>Advertising|Advertising Platforms|Mobile|Mobile Advertising|Online Video Advertising|Technology</t>
  </si>
  <si>
    <t>/organization/smart-adventure</t>
  </si>
  <si>
    <t>Smart Adventure</t>
  </si>
  <si>
    <t>http://smartadventure.net/</t>
  </si>
  <si>
    <t>Application Platforms|Education|Educational Games</t>
  </si>
  <si>
    <t>/organization/smart-antenna-technologies</t>
  </si>
  <si>
    <t>Smart Antenna Technologies</t>
  </si>
  <si>
    <t>http://smartantennatech.com/</t>
  </si>
  <si>
    <t>/organization/smart-baking-company</t>
  </si>
  <si>
    <t>Smart Baking Company</t>
  </si>
  <si>
    <t>http://smart-baking.com</t>
  </si>
  <si>
    <t>Active Lifestyle|Nutrition|Specialty Foods</t>
  </si>
  <si>
    <t>/organization/smart-balloon</t>
  </si>
  <si>
    <t>Smart Balloon</t>
  </si>
  <si>
    <t>http://www.smartballoon.com</t>
  </si>
  <si>
    <t>/organization/smart-bites</t>
  </si>
  <si>
    <t>OKpanda</t>
  </si>
  <si>
    <t>http://www.okpanda.com</t>
  </si>
  <si>
    <t>/organization/smart-checkout</t>
  </si>
  <si>
    <t>Smart Checkout</t>
  </si>
  <si>
    <t>http://smartcheckout.ru</t>
  </si>
  <si>
    <t>/organization/smart-commute</t>
  </si>
  <si>
    <t>Smart Commute</t>
  </si>
  <si>
    <t>http://www.smartcloudtek.com/</t>
  </si>
  <si>
    <t>/organization/smart-cube</t>
  </si>
  <si>
    <t>Smart Cube</t>
  </si>
  <si>
    <t>http://www.thesmartcube.com</t>
  </si>
  <si>
    <t>/organization/smart-data-protection</t>
  </si>
  <si>
    <t>Smart Data Protection</t>
  </si>
  <si>
    <t>http://smartdataprotection.eu/en/welcome</t>
  </si>
  <si>
    <t>/organization/smart-destinations</t>
  </si>
  <si>
    <t>Smart Destinations</t>
  </si>
  <si>
    <t>http://www.smartdestinations.com</t>
  </si>
  <si>
    <t>/organization/smart-device-media</t>
  </si>
  <si>
    <t>Smart Device Media</t>
  </si>
  <si>
    <t>Advertising|Content|Digital Media</t>
  </si>
  <si>
    <t>/organization/smart-devices</t>
  </si>
  <si>
    <t>Smart Devices</t>
  </si>
  <si>
    <t>http://en.smartdevices.com.cn/</t>
  </si>
  <si>
    <t>/organization/smart-drone-3</t>
  </si>
  <si>
    <t>Smart Drone</t>
  </si>
  <si>
    <t>http://www.smartdrone.com.mx</t>
  </si>
  <si>
    <t>/organization/smart-ecosystems</t>
  </si>
  <si>
    <t>Smart Ecosystems</t>
  </si>
  <si>
    <t>https://smarttech.com/</t>
  </si>
  <si>
    <t>Virtual Workforces</t>
  </si>
  <si>
    <t>/organization/smart-education</t>
  </si>
  <si>
    <t>SMARTEDUCATION, LTD.</t>
  </si>
  <si>
    <t>http://smarteducation.jp/en/index.html</t>
  </si>
  <si>
    <t>/organization/smart-energy</t>
  </si>
  <si>
    <t>Smart Energy</t>
  </si>
  <si>
    <t>http://smart-energy.com</t>
  </si>
  <si>
    <t>/organization/smart-energy-instruments</t>
  </si>
  <si>
    <t>Smart Energy Instruments</t>
  </si>
  <si>
    <t>http://www.se-instruments.com</t>
  </si>
  <si>
    <t>/organization/smart-eye</t>
  </si>
  <si>
    <t>Smart Eye</t>
  </si>
  <si>
    <t>http://www.smarteye.se</t>
  </si>
  <si>
    <t>/organization/smart-fertilizer</t>
  </si>
  <si>
    <t>Smart! Fertilizer</t>
  </si>
  <si>
    <t>Analytics|Optimization|Water</t>
  </si>
  <si>
    <t>/organization/smart-flour-foods</t>
  </si>
  <si>
    <t>Smart Flour Foods</t>
  </si>
  <si>
    <t>http://smartflourfoods.com</t>
  </si>
  <si>
    <t>Consumer Goods|Food Processing|Retail</t>
  </si>
  <si>
    <t>/organization/smart-furniture</t>
  </si>
  <si>
    <t>Smart Furniture</t>
  </si>
  <si>
    <t>http://www.smartfurniture.com</t>
  </si>
  <si>
    <t>Curated Web|Furniture|Home &amp; Garden</t>
  </si>
  <si>
    <t>/organization/smart-game-systems</t>
  </si>
  <si>
    <t>Smart Game Systems</t>
  </si>
  <si>
    <t>http://smartgamesystems.com</t>
  </si>
  <si>
    <t>/organization/smart-gardener</t>
  </si>
  <si>
    <t>Smart Gardener</t>
  </si>
  <si>
    <t>http://www.smartgardener.com</t>
  </si>
  <si>
    <t>Healdsburg</t>
  </si>
  <si>
    <t>/organization/smart-gps-backpack</t>
  </si>
  <si>
    <t>Smart GPS Backpack</t>
  </si>
  <si>
    <t>/organization/smart-holograms</t>
  </si>
  <si>
    <t>Smart Holograms</t>
  </si>
  <si>
    <t>http://www.smartholograms.com</t>
  </si>
  <si>
    <t>Milton Bryant</t>
  </si>
  <si>
    <t>/organization/smart-host</t>
  </si>
  <si>
    <t>Smart Host</t>
  </si>
  <si>
    <t>http://www.smarthost.me</t>
  </si>
  <si>
    <t>Big Data Analytics|Hotels|Real Estate|Vacation Rentals</t>
  </si>
  <si>
    <t>/organization/smart-hydro-power</t>
  </si>
  <si>
    <t>Smart Hydro Power</t>
  </si>
  <si>
    <t>http://www.smart-hydro.de/en</t>
  </si>
  <si>
    <t>Feldafing</t>
  </si>
  <si>
    <t>/organization/smart-imaging-systems</t>
  </si>
  <si>
    <t>Smart Imaging Systems</t>
  </si>
  <si>
    <t>http://smartimagingsystems.com</t>
  </si>
  <si>
    <t>/organization/smart-insight-corporation</t>
  </si>
  <si>
    <t>SMARTInsight Corporation</t>
  </si>
  <si>
    <t>http://smartinsight.io/</t>
  </si>
  <si>
    <t>Big Data|Business Intelligence|Data Integration|Enterprise Software|SaaS</t>
  </si>
  <si>
    <t>/organization/smart-lanes</t>
  </si>
  <si>
    <t>Smart Lanes</t>
  </si>
  <si>
    <t>http://smartlanestechnologies.com/</t>
  </si>
  <si>
    <t>Computers|Information Services|Technology</t>
  </si>
  <si>
    <t>/organization/smart-living-studios</t>
  </si>
  <si>
    <t>Smart Living Studios</t>
  </si>
  <si>
    <t>http://smartlivingstudios.com</t>
  </si>
  <si>
    <t>/organization/smart-load-solutions</t>
  </si>
  <si>
    <t>Smart Load Solutions</t>
  </si>
  <si>
    <t>http://www.smartloadsolutions.eu/</t>
  </si>
  <si>
    <t>/organization/smart-loyalty</t>
  </si>
  <si>
    <t>Smart Loyalty</t>
  </si>
  <si>
    <t>http://www.smartloyalty.de/</t>
  </si>
  <si>
    <t>/organization/smart-lunches</t>
  </si>
  <si>
    <t>Smart Lunches</t>
  </si>
  <si>
    <t>http://www.smartlunches.com</t>
  </si>
  <si>
    <t>/organization/smart-media-inventions</t>
  </si>
  <si>
    <t>Smart Media Inventions</t>
  </si>
  <si>
    <t>http://www.smartmediainventions.com</t>
  </si>
  <si>
    <t>/organization/smart-medical-systems</t>
  </si>
  <si>
    <t>Smart Medical Systems</t>
  </si>
  <si>
    <t>http://smartmedsys.com</t>
  </si>
  <si>
    <t>Manufacturing|Medical Devices|Product Development Services</t>
  </si>
  <si>
    <t>/organization/smart-mocha</t>
  </si>
  <si>
    <t>Smart Mocha</t>
  </si>
  <si>
    <t>https://smartmocha.com</t>
  </si>
  <si>
    <t>Big Data Analytics|Hardware + Software</t>
  </si>
  <si>
    <t>/organization/smart-monitor</t>
  </si>
  <si>
    <t>Smart Monitor</t>
  </si>
  <si>
    <t>http://smart-monitor.com</t>
  </si>
  <si>
    <t>/organization/smart-museum</t>
  </si>
  <si>
    <t>Smart Museum</t>
  </si>
  <si>
    <t>http://smartmuseum.ru</t>
  </si>
  <si>
    <t>/organization/smart-office-energy-solutions</t>
  </si>
  <si>
    <t>Smart Office Energy Solutions</t>
  </si>
  <si>
    <t>http://smartoes.com</t>
  </si>
  <si>
    <t>/organization/smart-orbis</t>
  </si>
  <si>
    <t>Smart Orbis</t>
  </si>
  <si>
    <t>/organization/smart-panel</t>
  </si>
  <si>
    <t>Smart Panel</t>
  </si>
  <si>
    <t>http://www.smart-panel.net</t>
  </si>
  <si>
    <t>Electrical Distribution|Energy Management|Optimization</t>
  </si>
  <si>
    <t>/organization/smart-patients</t>
  </si>
  <si>
    <t>Smart Patients</t>
  </si>
  <si>
    <t>http://smartpatients.com</t>
  </si>
  <si>
    <t>/organization/smart-picture-tech</t>
  </si>
  <si>
    <t>Smart Picture Tech</t>
  </si>
  <si>
    <t>/organization/smart-picture-technologies</t>
  </si>
  <si>
    <t>Smart Picture Technologies</t>
  </si>
  <si>
    <t>http://smartpicturetech.com</t>
  </si>
  <si>
    <t>/organization/smart-pipe</t>
  </si>
  <si>
    <t>Smart Pipe</t>
  </si>
  <si>
    <t>http://smart-pipe.com</t>
  </si>
  <si>
    <t>/organization/smart-planet-technologies</t>
  </si>
  <si>
    <t>Smart Planet Technologies</t>
  </si>
  <si>
    <t>http://www.smartplanettech.com</t>
  </si>
  <si>
    <t>/organization/smart-plate</t>
  </si>
  <si>
    <t>Smart Plate</t>
  </si>
  <si>
    <t>/organization/smart-relief</t>
  </si>
  <si>
    <t>Smart Relief</t>
  </si>
  <si>
    <t>http://www.smartreliefrx.com/</t>
  </si>
  <si>
    <t>/organization/smart-reno</t>
  </si>
  <si>
    <t>Smart Reno</t>
  </si>
  <si>
    <t>http://www.smartreno.com</t>
  </si>
  <si>
    <t>E-Commerce|Home Renovation|Lead Generation</t>
  </si>
  <si>
    <t>/organization/smart-scooters-2</t>
  </si>
  <si>
    <t>Smart Scooters</t>
  </si>
  <si>
    <t>http://smartscooters.co.uk/</t>
  </si>
  <si>
    <t>Manufacturing|Mobility|Services</t>
  </si>
  <si>
    <t>/organization/smart-send-pty-ltd</t>
  </si>
  <si>
    <t>Smart Send Pty Ltd</t>
  </si>
  <si>
    <t>https://www.smartsend.com.au</t>
  </si>
  <si>
    <t>Bowen</t>
  </si>
  <si>
    <t>/organization/smart-skin-technologies</t>
  </si>
  <si>
    <t>Smart Skin Technologies</t>
  </si>
  <si>
    <t>http://www.smartskintech.com</t>
  </si>
  <si>
    <t>/organization/smart-sparrow</t>
  </si>
  <si>
    <t>Smart Sparrow</t>
  </si>
  <si>
    <t>http://www.smartsparrow.com</t>
  </si>
  <si>
    <t>Data Mining|EdTech|Education</t>
  </si>
  <si>
    <t>/organization/smart-start</t>
  </si>
  <si>
    <t>Smart Start</t>
  </si>
  <si>
    <t>http://smartstart.ru/</t>
  </si>
  <si>
    <t>/organization/smart-surgical</t>
  </si>
  <si>
    <t>Smart Surgical</t>
  </si>
  <si>
    <t>http://www.smart-surgical.com</t>
  </si>
  <si>
    <t>/organization/smart-system-technologies</t>
  </si>
  <si>
    <t>Smart System Technologies</t>
  </si>
  <si>
    <t>Analytics|Marketing Automation|Payments</t>
  </si>
  <si>
    <t>/organization/smart-trade-technologies</t>
  </si>
  <si>
    <t>Smart Trade Technologies</t>
  </si>
  <si>
    <t>http://www.smart-trade.net/</t>
  </si>
  <si>
    <t>/organization/smart-ventures</t>
  </si>
  <si>
    <t>Smart Ventures</t>
  </si>
  <si>
    <t>http://www.smartventuresinc.us</t>
  </si>
  <si>
    <t>/organization/smart-vision-labs</t>
  </si>
  <si>
    <t>Smart Vision Labs</t>
  </si>
  <si>
    <t>http://smartvisionlabs.com</t>
  </si>
  <si>
    <t>Hardware + Software|Internet of Things|Medical Devices|Mobile Health</t>
  </si>
  <si>
    <t>/organization/smart-voicemail</t>
  </si>
  <si>
    <t>Smart Voicemail</t>
  </si>
  <si>
    <t>http://mysmartvoicemail.com</t>
  </si>
  <si>
    <t>/organization/smart-wire-grid</t>
  </si>
  <si>
    <t>SMART WIRES</t>
  </si>
  <si>
    <t>http://www.smartwires.com/</t>
  </si>
  <si>
    <t>/organization/smartage</t>
  </si>
  <si>
    <t>SmartAge</t>
  </si>
  <si>
    <t>http://www.smartage.com</t>
  </si>
  <si>
    <t>/organization/smartairtrip</t>
  </si>
  <si>
    <t>Smartairtrip</t>
  </si>
  <si>
    <t>http://smartairtrip.com/</t>
  </si>
  <si>
    <t>Hotels|Online Reservations|Travel &amp; Tourism</t>
  </si>
  <si>
    <t>/organization/smartall</t>
  </si>
  <si>
    <t>SmartAll</t>
  </si>
  <si>
    <t>http://smartall.co</t>
  </si>
  <si>
    <t>/organization/smartangels-fr</t>
  </si>
  <si>
    <t>SmartAngels.fr</t>
  </si>
  <si>
    <t>http://smartangels.fr</t>
  </si>
  <si>
    <t>/organization/smartasset</t>
  </si>
  <si>
    <t>SmartAsset</t>
  </si>
  <si>
    <t>http://www.smartasset.com/welcome</t>
  </si>
  <si>
    <t>Finance|Sales and Marketing</t>
  </si>
  <si>
    <t>/organization/smartassistant</t>
  </si>
  <si>
    <t>SMARTASSISTANT</t>
  </si>
  <si>
    <t>http://www.smartassistant.com</t>
  </si>
  <si>
    <t>Analytics|Developer Tools|E-Commerce|Enterprise Software|Mobile|Online Shopping|Personalization|Retail|SaaS|Software</t>
  </si>
  <si>
    <t>/organization/smartaxi</t>
  </si>
  <si>
    <t>Smartaxi</t>
  </si>
  <si>
    <t>http://smartaxi.me</t>
  </si>
  <si>
    <t>/organization/smartb</t>
  </si>
  <si>
    <t>smartB</t>
  </si>
  <si>
    <t>http://www.smartb.eu/</t>
  </si>
  <si>
    <t>/organization/smartbargains-com</t>
  </si>
  <si>
    <t>smartbargains.com</t>
  </si>
  <si>
    <t>http://www.smartbargains.com/</t>
  </si>
  <si>
    <t>/organization/smartbill-recurrence-backoffice</t>
  </si>
  <si>
    <t>Smartbill - Recurrence Backoffice</t>
  </si>
  <si>
    <t>http://www.smartbill.com.br/</t>
  </si>
  <si>
    <t>Finance Technology|FinTech|Payments|Subscription Businesses|Subscription Service</t>
  </si>
  <si>
    <t>/organization/smartbim</t>
  </si>
  <si>
    <t>SmartBIM</t>
  </si>
  <si>
    <t>http://smartbim.com</t>
  </si>
  <si>
    <t>/organization/smartbound-technologies</t>
  </si>
  <si>
    <t>SmartBound Technologies</t>
  </si>
  <si>
    <t>http://www.smartbound.com</t>
  </si>
  <si>
    <t>Education|Publishing|Technology|Toys</t>
  </si>
  <si>
    <t>/organization/smartboxtv-s-a</t>
  </si>
  <si>
    <t>SmartboxTV S.A.</t>
  </si>
  <si>
    <t>http://www.smartboxtv.com</t>
  </si>
  <si>
    <t>/organization/smartbuildings</t>
  </si>
  <si>
    <t>SmartBuildings</t>
  </si>
  <si>
    <t>http://smartbuildings.in/</t>
  </si>
  <si>
    <t>/organization/smartc2-inc</t>
  </si>
  <si>
    <t>SmartC2 Inc</t>
  </si>
  <si>
    <t>http://www.smartc2.com</t>
  </si>
  <si>
    <t>Aerospace|Software|Software Compliance|Unmanned Air Systems</t>
  </si>
  <si>
    <t>/organization/smartcamp-co-ltd</t>
  </si>
  <si>
    <t>SMARTCAMP Co.,Ltd.</t>
  </si>
  <si>
    <t>http://smartcamp.asia/</t>
  </si>
  <si>
    <t>Business Services|Document Management|Publishing</t>
  </si>
  <si>
    <t>/organization/smartcanal</t>
  </si>
  <si>
    <t>SmartCanal</t>
  </si>
  <si>
    <t>http://www.smartcanal.com/</t>
  </si>
  <si>
    <t>/organization/smartcard-marketing-systems</t>
  </si>
  <si>
    <t>SmartCard Marketing Systems</t>
  </si>
  <si>
    <t>http://smartcardmarketingsystems.com/</t>
  </si>
  <si>
    <t>Finance|Payments|Software|Venture Capital</t>
  </si>
  <si>
    <t>/organization/smartcare-2</t>
  </si>
  <si>
    <t>Smartcare</t>
  </si>
  <si>
    <t>Enterprise Software|Health Care|Small and Medium Businesses</t>
  </si>
  <si>
    <t>/organization/smartcare-system</t>
  </si>
  <si>
    <t>SmartCare system</t>
  </si>
  <si>
    <t>http://smartcareconsultants.com/</t>
  </si>
  <si>
    <t>/organization/smartcells</t>
  </si>
  <si>
    <t>SmartCells</t>
  </si>
  <si>
    <t>http://www.smartinsulin.com</t>
  </si>
  <si>
    <t>/organization/smartclip-llc</t>
  </si>
  <si>
    <t>smartclip</t>
  </si>
  <si>
    <t>http://www.smartclip.com</t>
  </si>
  <si>
    <t>/organization/smartcloud</t>
  </si>
  <si>
    <t>SmartCloud</t>
  </si>
  <si>
    <t>http://smartcloudinc.com</t>
  </si>
  <si>
    <t>/organization/smartcrowds</t>
  </si>
  <si>
    <t>SmartCrowds</t>
  </si>
  <si>
    <t>http://smartcrowds.com</t>
  </si>
  <si>
    <t>Brand Marketing|Public Relations|Sales and Marketing</t>
  </si>
  <si>
    <t>/organization/smartcrowdz</t>
  </si>
  <si>
    <t>SmartCrowdz</t>
  </si>
  <si>
    <t>http://www.smartcrowdz.com/%23</t>
  </si>
  <si>
    <t>Event Management|Events</t>
  </si>
  <si>
    <t>/organization/smartcup</t>
  </si>
  <si>
    <t>SmartCup</t>
  </si>
  <si>
    <t>http://smartcup.wordpress.com</t>
  </si>
  <si>
    <t>/organization/smartdate</t>
  </si>
  <si>
    <t>Smartdate</t>
  </si>
  <si>
    <t>http://www.smartdate.com</t>
  </si>
  <si>
    <t>Curated Web|Facebook Applications|Internet|Match-Making|Online Dating</t>
  </si>
  <si>
    <t>/organization/smartdocs-teknowmics</t>
  </si>
  <si>
    <t>SmartDocs (Teknowmics)</t>
  </si>
  <si>
    <t>http://www.teknowmics.com/smartdocs_en/index.html</t>
  </si>
  <si>
    <t>/organization/smartdreamers</t>
  </si>
  <si>
    <t>SmartDreamers</t>
  </si>
  <si>
    <t>http://www.smartdreamers.com/en</t>
  </si>
  <si>
    <t>Targu-mures</t>
  </si>
  <si>
    <t>/organization/smartdrive</t>
  </si>
  <si>
    <t>SmartDrive</t>
  </si>
  <si>
    <t>http://www.smartdrive.co.jp/</t>
  </si>
  <si>
    <t>Big Data|Data Visualization|Hardware</t>
  </si>
  <si>
    <t>/organization/smartdrive-systems</t>
  </si>
  <si>
    <t>SmartDrive Systems</t>
  </si>
  <si>
    <t>http://smartdrive.net</t>
  </si>
  <si>
    <t>/organization/smartech-mfg-corp</t>
  </si>
  <si>
    <t>SMARTECH MFG</t>
  </si>
  <si>
    <t>http://www.smartechcnc.com/</t>
  </si>
  <si>
    <t>/organization/smartequip</t>
  </si>
  <si>
    <t>SmartEquip</t>
  </si>
  <si>
    <t>http://www.smartequip.com</t>
  </si>
  <si>
    <t>Construction|Manufacturing|Procurement|Services</t>
  </si>
  <si>
    <t>/organization/smarter-agent-mobile</t>
  </si>
  <si>
    <t>Smarter Agent Mobile</t>
  </si>
  <si>
    <t>http://www.smarteragent.com</t>
  </si>
  <si>
    <t>Mobile|Real Estate|SaaS</t>
  </si>
  <si>
    <t>/organization/smarter-grid-solutions</t>
  </si>
  <si>
    <t>Smarter Grid Solutions</t>
  </si>
  <si>
    <t>http://www.smartergridsolutions.com</t>
  </si>
  <si>
    <t>Electrical Distribution|Energy|Renewable Energies|Smart Grid</t>
  </si>
  <si>
    <t>/organization/smarter-learn-limited</t>
  </si>
  <si>
    <t>Smarter Learn Limited</t>
  </si>
  <si>
    <t>http://www.smarterlearn.com</t>
  </si>
  <si>
    <t>/organization/smarter-pockets</t>
  </si>
  <si>
    <t>Smarter Pockets</t>
  </si>
  <si>
    <t>Content|EdTech|Education</t>
  </si>
  <si>
    <t>/organization/smarter-remarketer</t>
  </si>
  <si>
    <t>SmarterHQ</t>
  </si>
  <si>
    <t>http://www.smarterhq.com</t>
  </si>
  <si>
    <t>Analytics|Email Marketing|Marketing Automation|Sales and Marketing</t>
  </si>
  <si>
    <t>/organization/smarterbettercities</t>
  </si>
  <si>
    <t>SmarterBetterCities</t>
  </si>
  <si>
    <t>http://www.smarterbettercities.ch</t>
  </si>
  <si>
    <t>3D|3D Technology|Architecture|Cloud Data Services|ICT</t>
  </si>
  <si>
    <t>/organization/smarterer</t>
  </si>
  <si>
    <t>Smarterer</t>
  </si>
  <si>
    <t>http://www.smarterer.com</t>
  </si>
  <si>
    <t>Education|Enterprise Software|Human Resources</t>
  </si>
  <si>
    <t>/organization/smarterphone</t>
  </si>
  <si>
    <t>Smarterphone</t>
  </si>
  <si>
    <t>http://smarterphone.com</t>
  </si>
  <si>
    <t>/organization/smartershade</t>
  </si>
  <si>
    <t>SmarterShade</t>
  </si>
  <si>
    <t>http://smartershade.com/</t>
  </si>
  <si>
    <t>/organization/smartesting</t>
  </si>
  <si>
    <t>Smartesting Solutions &amp; Services</t>
  </si>
  <si>
    <t>http://www.smartesting.com</t>
  </si>
  <si>
    <t>/organization/smartestk12</t>
  </si>
  <si>
    <t>SmartestK12</t>
  </si>
  <si>
    <t>http://SmartestK12.com</t>
  </si>
  <si>
    <t>/organization/smartexposee</t>
  </si>
  <si>
    <t>SmartExposee</t>
  </si>
  <si>
    <t>http://www.smartexpose.com</t>
  </si>
  <si>
    <t>Home &amp; Garden|iPad|Mobile|Real Estate|Tablets</t>
  </si>
  <si>
    <t>/organization/smartfield</t>
  </si>
  <si>
    <t>Smartfield</t>
  </si>
  <si>
    <t>http://www.smartfield.com</t>
  </si>
  <si>
    <t>/organization/smartfleet</t>
  </si>
  <si>
    <t>SmartFleet</t>
  </si>
  <si>
    <t>http://www.smartfleethq.com</t>
  </si>
  <si>
    <t>Fleet Management|Logistics|Mobile Security|Public Transportation|Transportation</t>
  </si>
  <si>
    <t>/organization/smartflow-technologies</t>
  </si>
  <si>
    <t>SmartFlow Technologies</t>
  </si>
  <si>
    <t>http://smartflow-tech.com</t>
  </si>
  <si>
    <t>/organization/smartfocus</t>
  </si>
  <si>
    <t>SmartFocus</t>
  </si>
  <si>
    <t>App Marketing|Email|Email Marketing|Social Media Marketing|Software</t>
  </si>
  <si>
    <t>/organization/smartfundit-com</t>
  </si>
  <si>
    <t>smartfundit.com</t>
  </si>
  <si>
    <t>http://www.smartfundit.com</t>
  </si>
  <si>
    <t>/organization/smartgrains</t>
  </si>
  <si>
    <t>SmartGrains</t>
  </si>
  <si>
    <t>http://www.smartgrains.com</t>
  </si>
  <si>
    <t>/organization/smartgurlz-aps</t>
  </si>
  <si>
    <t>SmartGurlz Aps</t>
  </si>
  <si>
    <t>http://www.smartgurlz.com</t>
  </si>
  <si>
    <t>Drones|Teaching STEM Concepts|Toys</t>
  </si>
  <si>
    <t>/organization/smarthabitat</t>
  </si>
  <si>
    <t>SmartHabitat</t>
  </si>
  <si>
    <t>/organization/smarthires</t>
  </si>
  <si>
    <t>SmartHires</t>
  </si>
  <si>
    <t>http://www.smarthires.io</t>
  </si>
  <si>
    <t>/organization/smarthome-ventures-shv</t>
  </si>
  <si>
    <t>SmartHome Ventures - SHV</t>
  </si>
  <si>
    <t>http://www.smarthomeventures.com/</t>
  </si>
  <si>
    <t>Consumers|Home Automation|Services</t>
  </si>
  <si>
    <t>/organization/smarthub</t>
  </si>
  <si>
    <t>SmartHub</t>
  </si>
  <si>
    <t>http://www.smarthubenergy.com</t>
  </si>
  <si>
    <t>/organization/smartio</t>
  </si>
  <si>
    <t>Smartio</t>
  </si>
  <si>
    <t>http://www.sios.fr</t>
  </si>
  <si>
    <t>Armes</t>
  </si>
  <si>
    <t>/organization/smartisan</t>
  </si>
  <si>
    <t>Smartisan</t>
  </si>
  <si>
    <t>http://www.smartisan.com/</t>
  </si>
  <si>
    <t>Android|Mobile Devices</t>
  </si>
  <si>
    <t>/organization/smartivity</t>
  </si>
  <si>
    <t>Smartivity</t>
  </si>
  <si>
    <t>http://www.smartivity.in/</t>
  </si>
  <si>
    <t>Consumer Goods|EdTech</t>
  </si>
  <si>
    <t>/organization/smartjog</t>
  </si>
  <si>
    <t>Smartjog</t>
  </si>
  <si>
    <t>http://www.smartjog.com/en/</t>
  </si>
  <si>
    <t>Content Delivery|Digital Media|Distribution</t>
  </si>
  <si>
    <t>/organization/smartkarma</t>
  </si>
  <si>
    <t>Smartkarma</t>
  </si>
  <si>
    <t>http://www.smartkarma.com</t>
  </si>
  <si>
    <t>Analytics|Data Visualization|Innovation Management</t>
  </si>
  <si>
    <t>/organization/smartkem</t>
  </si>
  <si>
    <t>SmartKem</t>
  </si>
  <si>
    <t>http://www.smartkem.com</t>
  </si>
  <si>
    <t>/organization/smartkickz</t>
  </si>
  <si>
    <t>SmartKickz</t>
  </si>
  <si>
    <t>http://smartkickz.com//?reqp=1&amp;reqr=</t>
  </si>
  <si>
    <t>Gps|Shoes</t>
  </si>
  <si>
    <t>/organization/smartline</t>
  </si>
  <si>
    <t>SmartLine</t>
  </si>
  <si>
    <t>http://smartlineapp.com</t>
  </si>
  <si>
    <t>Restaurants|Software|Technology</t>
  </si>
  <si>
    <t>/organization/smartling</t>
  </si>
  <si>
    <t>Smartling</t>
  </si>
  <si>
    <t>http://smartling.com</t>
  </si>
  <si>
    <t>B2B|E-Commerce|Enterprise Software</t>
  </si>
  <si>
    <t>/organization/smartlink-mobile</t>
  </si>
  <si>
    <t>Smartlink Mobile</t>
  </si>
  <si>
    <t>http://smartlinkmobile.com/</t>
  </si>
  <si>
    <t>/organization/smartlink-radio-networks</t>
  </si>
  <si>
    <t>SmartLink Radio Networks</t>
  </si>
  <si>
    <t>/organization/smartly</t>
  </si>
  <si>
    <t>Smartly</t>
  </si>
  <si>
    <t>http://smartlyedu.com</t>
  </si>
  <si>
    <t>Education|Software|Teachers</t>
  </si>
  <si>
    <t>/organization/smartly-io</t>
  </si>
  <si>
    <t>Smartly.io</t>
  </si>
  <si>
    <t>http://smartly.io</t>
  </si>
  <si>
    <t>Ad Targeting|Advertising Platforms|Analytics|Optimization|Social Media Advertising</t>
  </si>
  <si>
    <t>/organization/smartmarket</t>
  </si>
  <si>
    <t>Smartmarket</t>
  </si>
  <si>
    <t>http://SmartMarket.net</t>
  </si>
  <si>
    <t>Algorithms|Crowdfunding</t>
  </si>
  <si>
    <t>/organization/smartmenucard</t>
  </si>
  <si>
    <t>SmartMenuCard</t>
  </si>
  <si>
    <t>http://smartmenucard.com/</t>
  </si>
  <si>
    <t>Coffee|Hospitality|Restaurants</t>
  </si>
  <si>
    <t>/organization/smartmove</t>
  </si>
  <si>
    <t>SmartMove</t>
  </si>
  <si>
    <t>http://www.getsmartmove.com/</t>
  </si>
  <si>
    <t>/organization/smartnews-inc</t>
  </si>
  <si>
    <t>SmartNews, Inc.</t>
  </si>
  <si>
    <t>http://www.smartnews.com</t>
  </si>
  <si>
    <t>/organization/smartnotify</t>
  </si>
  <si>
    <t>SmartNotify</t>
  </si>
  <si>
    <t>http://www.smartnotify.us</t>
  </si>
  <si>
    <t>Business Productivity|Enterprise Software|Mobile Commerce|Software|Unifed Communications</t>
  </si>
  <si>
    <t>/organization/smarton-learning</t>
  </si>
  <si>
    <t>SmartOn Learning</t>
  </si>
  <si>
    <t>http://www.smarton.co</t>
  </si>
  <si>
    <t>/organization/smartots</t>
  </si>
  <si>
    <t>SmarTots</t>
  </si>
  <si>
    <t>http://www.smartots.com/</t>
  </si>
  <si>
    <t>Advertising|Education</t>
  </si>
  <si>
    <t>/organization/smartpay-2</t>
  </si>
  <si>
    <t>SmartPay Solutions</t>
  </si>
  <si>
    <t>http://smartpayllc.com</t>
  </si>
  <si>
    <t>Southington</t>
  </si>
  <si>
    <t>/organization/smartpay-jieyin</t>
  </si>
  <si>
    <t>SmartPay Jieyin</t>
  </si>
  <si>
    <t>Internet|Mobile Payments|Service Providers</t>
  </si>
  <si>
    <t>/organization/smartpics-media</t>
  </si>
  <si>
    <t>Smartpics Media</t>
  </si>
  <si>
    <t>http://www.smartpics.co</t>
  </si>
  <si>
    <t>/organization/smartpill</t>
  </si>
  <si>
    <t>SmartPill</t>
  </si>
  <si>
    <t>http://www.smartpillcorp.com</t>
  </si>
  <si>
    <t>/organization/smartpipe-solutions</t>
  </si>
  <si>
    <t>Smartpipe Solutions Ltd</t>
  </si>
  <si>
    <t>http://smartpipesolutions.com</t>
  </si>
  <si>
    <t>Big Data|Mobile Advertising|Real Time|Technology|Telecommunications</t>
  </si>
  <si>
    <t>/organization/smartpocket</t>
  </si>
  <si>
    <t>SmartPocket</t>
  </si>
  <si>
    <t>http://www.smartpocketapp.com/</t>
  </si>
  <si>
    <t>/organization/smartpods</t>
  </si>
  <si>
    <t>Smartpods</t>
  </si>
  <si>
    <t>http://www.smartpods.ca/</t>
  </si>
  <si>
    <t>Dieppe</t>
  </si>
  <si>
    <t>/organization/smartprice-com</t>
  </si>
  <si>
    <t>SmartPrice.com</t>
  </si>
  <si>
    <t>http://www.smaprtprice.com</t>
  </si>
  <si>
    <t>/organization/smartprix</t>
  </si>
  <si>
    <t>Smartprix</t>
  </si>
  <si>
    <t>http://www.smartprix.com/</t>
  </si>
  <si>
    <t>Comparison Shopping|E-Commerce|Online Shopping</t>
  </si>
  <si>
    <t>/organization/smartprocure</t>
  </si>
  <si>
    <t>SmartProcure</t>
  </si>
  <si>
    <t>http://www.SmartProcure.us</t>
  </si>
  <si>
    <t>/organization/smartprofessional-llc</t>
  </si>
  <si>
    <t>SMARTProfessional, LLC</t>
  </si>
  <si>
    <t>http://www.smartprofessional.co</t>
  </si>
  <si>
    <t>/organization/smartprogress</t>
  </si>
  <si>
    <t>SmartProgress</t>
  </si>
  <si>
    <t>https://smartprogress.do</t>
  </si>
  <si>
    <t>Blogging Platforms|Services|Social Media</t>
  </si>
  <si>
    <t>/organization/smartraiser</t>
  </si>
  <si>
    <t>SmartRaiser</t>
  </si>
  <si>
    <t>http://www.smartraiser.co</t>
  </si>
  <si>
    <t>/organization/smartrecruiters</t>
  </si>
  <si>
    <t>SmartRecruiters</t>
  </si>
  <si>
    <t>http://www.smartrecruiters.com</t>
  </si>
  <si>
    <t>Enterprise Software|Recruiting|SaaS|Social Recruiting</t>
  </si>
  <si>
    <t>/organization/smartree</t>
  </si>
  <si>
    <t>Smartree</t>
  </si>
  <si>
    <t>http://www.smartree.com</t>
  </si>
  <si>
    <t>Human Resources|Outsourcing|Staffing Firms</t>
  </si>
  <si>
    <t>/organization/smartroost</t>
  </si>
  <si>
    <t>http://getroost.com</t>
  </si>
  <si>
    <t>/organization/smartrx</t>
  </si>
  <si>
    <t>SmartRx</t>
  </si>
  <si>
    <t>http://www.smartrx.in</t>
  </si>
  <si>
    <t>/organization/smartshare-systems</t>
  </si>
  <si>
    <t>SmartShare Systems</t>
  </si>
  <si>
    <t>http://smartshare.dk</t>
  </si>
  <si>
    <t>Skovlunde</t>
  </si>
  <si>
    <t>/organization/smartsheet</t>
  </si>
  <si>
    <t>Smartsheet</t>
  </si>
  <si>
    <t>http://www.smartsheet.com</t>
  </si>
  <si>
    <t>Collaboration|Enterprise Software|Project Management|SaaS</t>
  </si>
  <si>
    <t>/organization/smartshoot</t>
  </si>
  <si>
    <t>SmartShoot</t>
  </si>
  <si>
    <t>http://www.smartshoot.com</t>
  </si>
  <si>
    <t>Collaborative Consumption|Crowdsourcing|Curated Web|Freelancers|Marketplaces|Photography|Product Development Services|Video</t>
  </si>
  <si>
    <t>/organization/smartsignal</t>
  </si>
  <si>
    <t>SmartSignal</t>
  </si>
  <si>
    <t>http://www.smartsignal.com</t>
  </si>
  <si>
    <t>/organization/smartsky-networks</t>
  </si>
  <si>
    <t>SmartSky Networks</t>
  </si>
  <si>
    <t>http://smartskynetworks.com</t>
  </si>
  <si>
    <t>/organization/smartspot</t>
  </si>
  <si>
    <t>SmartSpot</t>
  </si>
  <si>
    <t>http://www.smartspot.io</t>
  </si>
  <si>
    <t>/organization/smartstay-inc</t>
  </si>
  <si>
    <t>SmartStay, Inc</t>
  </si>
  <si>
    <t>http://smartstay.io</t>
  </si>
  <si>
    <t>Hospitality|Mobile Commerce|Travel</t>
  </si>
  <si>
    <t>/organization/smartstudy-com</t>
  </si>
  <si>
    <t>SmartStudy.com</t>
  </si>
  <si>
    <t>http://www.smartstudy.com/</t>
  </si>
  <si>
    <t>Certification Test|E-Books|EdTech|Education</t>
  </si>
  <si>
    <t>/organization/smartsy</t>
  </si>
  <si>
    <t>Smartsy</t>
  </si>
  <si>
    <t>http://smartsy.us</t>
  </si>
  <si>
    <t>Advertising|Augmented Reality|Curated Web|Mobile|Mobile Commerce|Social Media|Social Media Marketing|Visual Search</t>
  </si>
  <si>
    <t>/organization/smartsynch</t>
  </si>
  <si>
    <t>SmartSynch</t>
  </si>
  <si>
    <t>http://www.smartsynch.com</t>
  </si>
  <si>
    <t>/organization/smarttaxi</t>
  </si>
  <si>
    <t>Smarttaxi</t>
  </si>
  <si>
    <t>/organization/smartthings</t>
  </si>
  <si>
    <t>SmartThings</t>
  </si>
  <si>
    <t>http://smartthings.com</t>
  </si>
  <si>
    <t>Home Automation|Internet|Internet of Things|Mobile|Open Source</t>
  </si>
  <si>
    <t>/organization/smarttime-software</t>
  </si>
  <si>
    <t>SmartTime Software</t>
  </si>
  <si>
    <t>http://www.smarttime.com/</t>
  </si>
  <si>
    <t>/organization/smarttrade</t>
  </si>
  <si>
    <t>SmartTrade</t>
  </si>
  <si>
    <t>https://smarttradeapp.com/</t>
  </si>
  <si>
    <t>/organization/smartturn</t>
  </si>
  <si>
    <t>SmartTurn</t>
  </si>
  <si>
    <t>http://www.smartturn.com</t>
  </si>
  <si>
    <t>/organization/smartuq</t>
  </si>
  <si>
    <t>SmartUQ</t>
  </si>
  <si>
    <t>http://smartuq.com/</t>
  </si>
  <si>
    <t>Analytics|Simulation|Software</t>
  </si>
  <si>
    <t>/organization/smartvault</t>
  </si>
  <si>
    <t>SmartVault</t>
  </si>
  <si>
    <t>http://www.smartvault.com/</t>
  </si>
  <si>
    <t>Document Management|File Sharing|SaaS|Software</t>
  </si>
  <si>
    <t>/organization/smartvid-io</t>
  </si>
  <si>
    <t>Smartvid io</t>
  </si>
  <si>
    <t>http://www.smartvid.io/</t>
  </si>
  <si>
    <t>/organization/smartvineyard</t>
  </si>
  <si>
    <t>SmartVineyard</t>
  </si>
  <si>
    <t>http://smartvineyard.com</t>
  </si>
  <si>
    <t>Agriculture|Sensors|Wine And Spirits</t>
  </si>
  <si>
    <t>/organization/smartvue</t>
  </si>
  <si>
    <t>Smartvue</t>
  </si>
  <si>
    <t>http://www.smartvue.com</t>
  </si>
  <si>
    <t>/organization/smartwaretoday-com</t>
  </si>
  <si>
    <t>SmartwareToday.com</t>
  </si>
  <si>
    <t>http://SmartwareToday.com</t>
  </si>
  <si>
    <t>/organization/smartwatch-security-sound</t>
  </si>
  <si>
    <t>SmartWatch Security &amp; Sound</t>
  </si>
  <si>
    <t>http://www.smartwatchsecurity.com</t>
  </si>
  <si>
    <t>/organization/smartwork-solutions-gmbh</t>
  </si>
  <si>
    <t>smartwork solutions GmbH</t>
  </si>
  <si>
    <t>http://www.smashdocs.net</t>
  </si>
  <si>
    <t>Collaboration|Enterprise Software|Reviews and Recommendations|SaaS</t>
  </si>
  <si>
    <t>Gilching</t>
  </si>
  <si>
    <t>/organization/smarty-ring</t>
  </si>
  <si>
    <t>Smarty Ring</t>
  </si>
  <si>
    <t>http://smartyring.com</t>
  </si>
  <si>
    <t>/organization/smartyants</t>
  </si>
  <si>
    <t>Smarty Ants</t>
  </si>
  <si>
    <t>http://www.smartyants.com</t>
  </si>
  <si>
    <t>/organization/smartycontent</t>
  </si>
  <si>
    <t>SmartyContent</t>
  </si>
  <si>
    <t>http://ismarty.tv</t>
  </si>
  <si>
    <t>Application Platforms|Content|Mobile|Real Time</t>
  </si>
  <si>
    <t>/organization/smartypants</t>
  </si>
  <si>
    <t>Fletch</t>
  </si>
  <si>
    <t>http://www.fletchapp.com</t>
  </si>
  <si>
    <t>Colleges|Corporate Training|Education|Mobile|University Students</t>
  </si>
  <si>
    <t>/organization/smartypants-vitamins</t>
  </si>
  <si>
    <t>SmartyPants Vitamins</t>
  </si>
  <si>
    <t>http://www.smartypantsvitamins.com</t>
  </si>
  <si>
    <t>E-Commerce|Health and Wellness|Nutrition</t>
  </si>
  <si>
    <t>/organization/smartzer</t>
  </si>
  <si>
    <t>Smartzer</t>
  </si>
  <si>
    <t>http://www.smartzer.com</t>
  </si>
  <si>
    <t>/organization/smartzilla</t>
  </si>
  <si>
    <t>Smartzilla</t>
  </si>
  <si>
    <t>http://smartzilla.pl/</t>
  </si>
  <si>
    <t>/organization/smartzip</t>
  </si>
  <si>
    <t>SmartZip</t>
  </si>
  <si>
    <t>http://www.smartzip.com</t>
  </si>
  <si>
    <t>Advertising|Big Data|Marketing Automation|Predictive Analytics|Real Estate|SaaS</t>
  </si>
  <si>
    <t>/organization/smartzyme</t>
  </si>
  <si>
    <t>SmartZyme</t>
  </si>
  <si>
    <t>http://smzyme.com/</t>
  </si>
  <si>
    <t>/organization/smash-a-ball</t>
  </si>
  <si>
    <t>Smash-a-Ball</t>
  </si>
  <si>
    <t>http://www.smashaball.com</t>
  </si>
  <si>
    <t>Education|Entertainment|Toys</t>
  </si>
  <si>
    <t>/organization/smash-bucket</t>
  </si>
  <si>
    <t>Smash Bucket</t>
  </si>
  <si>
    <t>http://smashbucket.com</t>
  </si>
  <si>
    <t>Advertising|Digital Media|E-Commerce|Mobile|Social Media</t>
  </si>
  <si>
    <t>/organization/smash-com</t>
  </si>
  <si>
    <t>Smash.com</t>
  </si>
  <si>
    <t>http://www.smash.com</t>
  </si>
  <si>
    <t>Content|Content Delivery|Internet</t>
  </si>
  <si>
    <t>/organization/smash-haus-music-group</t>
  </si>
  <si>
    <t>Smash Haus Music Group</t>
  </si>
  <si>
    <t>http://smashhaus.com</t>
  </si>
  <si>
    <t>Music|Television</t>
  </si>
  <si>
    <t>/organization/smash-technologies</t>
  </si>
  <si>
    <t>Smash Technologies</t>
  </si>
  <si>
    <t>http://www.smashcode.com</t>
  </si>
  <si>
    <t>/organization/smashburger</t>
  </si>
  <si>
    <t>Smashburger</t>
  </si>
  <si>
    <t>http://smashburger.com</t>
  </si>
  <si>
    <t>/organization/smashchart</t>
  </si>
  <si>
    <t>SmashChart</t>
  </si>
  <si>
    <t>http://www.smashchart.com</t>
  </si>
  <si>
    <t>/organization/smashdocs</t>
  </si>
  <si>
    <t>SMASHDOCs</t>
  </si>
  <si>
    <t>Collaboration|Document Management|Enterprise Software|Reviews and Recommendations</t>
  </si>
  <si>
    <t>/organization/smashfly</t>
  </si>
  <si>
    <t>SmashFly</t>
  </si>
  <si>
    <t>http://www.smashfly.com</t>
  </si>
  <si>
    <t>College Recruiting|Enterprise Software|Recruiting|SaaS|Social Recruiting|Software</t>
  </si>
  <si>
    <t>/organization/smashrun</t>
  </si>
  <si>
    <t>Smashrun</t>
  </si>
  <si>
    <t>http://smashrun.com</t>
  </si>
  <si>
    <t>Curated Web|Fitness|Health and Wellness|Social Media|Sports</t>
  </si>
  <si>
    <t>/organization/smashsolar</t>
  </si>
  <si>
    <t>SMASHsolar</t>
  </si>
  <si>
    <t>http://smashsolar.com</t>
  </si>
  <si>
    <t>Clean Energy|Clean Technology|Residential Solar|Solar</t>
  </si>
  <si>
    <t>/organization/smashtoast-inc-</t>
  </si>
  <si>
    <t>SmashToast, Inc.</t>
  </si>
  <si>
    <t>http://www.SmashToast.com</t>
  </si>
  <si>
    <t>Android|Big Data|Consumer Electronics|Hardware + Software|Home Automation|iOS</t>
  </si>
  <si>
    <t>/organization/smatfone</t>
  </si>
  <si>
    <t>SmatFone‚Ñ¢</t>
  </si>
  <si>
    <t>http://www.smatfone.com</t>
  </si>
  <si>
    <t>Consumer Electronics|Mobile|Services</t>
  </si>
  <si>
    <t>/organization/smatoos</t>
  </si>
  <si>
    <t>SMATOOS</t>
  </si>
  <si>
    <t>http://kr.smatoos.com</t>
  </si>
  <si>
    <t>/organization/smava</t>
  </si>
  <si>
    <t>Smava</t>
  </si>
  <si>
    <t>http://www.smava.de</t>
  </si>
  <si>
    <t>/organization/smb-suite</t>
  </si>
  <si>
    <t>SMB Suite</t>
  </si>
  <si>
    <t>http://smbsuite.com</t>
  </si>
  <si>
    <t>/organization/smcpros</t>
  </si>
  <si>
    <t>SMCpros</t>
  </si>
  <si>
    <t>http://www.smcpros.com</t>
  </si>
  <si>
    <t>Advertising|Consulting|Facebook Applications|Social Media|Social Network Media|Teachers|Training|Twitter Applications</t>
  </si>
  <si>
    <t>/organization/smeam-com</t>
  </si>
  <si>
    <t>Smeam.com</t>
  </si>
  <si>
    <t>http://www.smeam.com</t>
  </si>
  <si>
    <t>/organization/smedio</t>
  </si>
  <si>
    <t>sMedio</t>
  </si>
  <si>
    <t>http://www.smedio.co.jp/</t>
  </si>
  <si>
    <t>/organization/smeet-communication</t>
  </si>
  <si>
    <t>Smeet</t>
  </si>
  <si>
    <t>http://www.smeet.com</t>
  </si>
  <si>
    <t>3D|Games|Startups|Virtual Worlds</t>
  </si>
  <si>
    <t>/organization/smellme</t>
  </si>
  <si>
    <t>SmellMe</t>
  </si>
  <si>
    <t>http://www.smellme.cn/index.html</t>
  </si>
  <si>
    <t>Apps|Health Care|Pets</t>
  </si>
  <si>
    <t>/organization/smgbb</t>
  </si>
  <si>
    <t>SMGBB</t>
  </si>
  <si>
    <t>http://www.smgbb.cn/</t>
  </si>
  <si>
    <t>/organization/smic</t>
  </si>
  <si>
    <t>SMIC</t>
  </si>
  <si>
    <t>http://www.smics.com/eng/index.php</t>
  </si>
  <si>
    <t>/organization/smiirl</t>
  </si>
  <si>
    <t>Smiirl</t>
  </si>
  <si>
    <t>http://www.smiirl.com</t>
  </si>
  <si>
    <t>/organization/smile</t>
  </si>
  <si>
    <t>Smile</t>
  </si>
  <si>
    <t>http://www.smile.fr</t>
  </si>
  <si>
    <t>/organization/smile-3</t>
  </si>
  <si>
    <t>SMILE</t>
  </si>
  <si>
    <t>http://spreadthesmile.com.au</t>
  </si>
  <si>
    <t>Health and Wellness|Health Care|Life Sciences|Personal Health|Public Relations</t>
  </si>
  <si>
    <t>/organization/smile-design-dentistry</t>
  </si>
  <si>
    <t>Smile Design Dentistry</t>
  </si>
  <si>
    <t>http://www.thesmiledesign.com/</t>
  </si>
  <si>
    <t>/organization/smile-family</t>
  </si>
  <si>
    <t>Smile Family</t>
  </si>
  <si>
    <t>http://smilefam.com</t>
  </si>
  <si>
    <t>Android|Apps|iOS|Mobile|Parenting|Social Media|Social Network Media</t>
  </si>
  <si>
    <t>/organization/smile-stations</t>
  </si>
  <si>
    <t>Smile Stations</t>
  </si>
  <si>
    <t>http://smilestations.com/</t>
  </si>
  <si>
    <t>Dental|Health and Wellness</t>
  </si>
  <si>
    <t>/organization/smile-telecoms-holdings</t>
  </si>
  <si>
    <t>SMILE Telecoms Holdings</t>
  </si>
  <si>
    <t>http://www.smilecoms.com/</t>
  </si>
  <si>
    <t>Port Louis</t>
  </si>
  <si>
    <t>/organization/smilebox</t>
  </si>
  <si>
    <t>Smilebox</t>
  </si>
  <si>
    <t>http://smilebox.com</t>
  </si>
  <si>
    <t>/organization/smiletime</t>
  </si>
  <si>
    <t>Smiletime</t>
  </si>
  <si>
    <t>http://www.smiletime.com</t>
  </si>
  <si>
    <t>Digital Media|Entertainment|Media|Video Streaming</t>
  </si>
  <si>
    <t>/organization/smileworks-inc-</t>
  </si>
  <si>
    <t>SmileWorks Inc.</t>
  </si>
  <si>
    <t>https://www.smile-works.co.jp</t>
  </si>
  <si>
    <t>Business Services|Cloud Security|Services</t>
  </si>
  <si>
    <t>/organization/smileygo</t>
  </si>
  <si>
    <t>SmileyGo Corporation</t>
  </si>
  <si>
    <t>http://www.smileygo.net</t>
  </si>
  <si>
    <t>Big Data|Machine Learning|SaaS</t>
  </si>
  <si>
    <t>/organization/smish</t>
  </si>
  <si>
    <t>Smish</t>
  </si>
  <si>
    <t>http://smi.sh</t>
  </si>
  <si>
    <t>Apps|App Stores|Software</t>
  </si>
  <si>
    <t>/organization/smisson-cartledge-biomedical</t>
  </si>
  <si>
    <t>Smisson-Cartledge Biomedical</t>
  </si>
  <si>
    <t>http://www.thermacor1200.com</t>
  </si>
  <si>
    <t>/organization/smit-ovens</t>
  </si>
  <si>
    <t>Smit Ovens</t>
  </si>
  <si>
    <t>http://www.smitovens.nl/</t>
  </si>
  <si>
    <t>Chemicals|Commercial Solar|Energy</t>
  </si>
  <si>
    <t>Ekkersrijt</t>
  </si>
  <si>
    <t>/organization/smith-associates-2</t>
  </si>
  <si>
    <t>Smith &amp; Associates</t>
  </si>
  <si>
    <t>/organization/smith-electric-vehicles</t>
  </si>
  <si>
    <t>Smith Electric Vehicles</t>
  </si>
  <si>
    <t>http://www.smithelectric.com</t>
  </si>
  <si>
    <t>/organization/smith-micro-software</t>
  </si>
  <si>
    <t>Smith Micro Software</t>
  </si>
  <si>
    <t>http://www.smithmicro.com</t>
  </si>
  <si>
    <t>/organization/smith-tinker</t>
  </si>
  <si>
    <t>Smith &amp; Tinker</t>
  </si>
  <si>
    <t>http://smithandtinker.com</t>
  </si>
  <si>
    <t>/organization/smithers-avanza</t>
  </si>
  <si>
    <t>Smithers Avanza</t>
  </si>
  <si>
    <t>/organization/smithfield-case</t>
  </si>
  <si>
    <t>Smithfield Case</t>
  </si>
  <si>
    <t>http://www.smithfieldcase.com</t>
  </si>
  <si>
    <t>/organization/smithsonmartin-inc</t>
  </si>
  <si>
    <t>SmithsonMartin Inc.</t>
  </si>
  <si>
    <t>http://www.SmithsonMartin.com</t>
  </si>
  <si>
    <t>/organization/smokazon-com</t>
  </si>
  <si>
    <t>Smokazon.com</t>
  </si>
  <si>
    <t>http://www.smokazon.com</t>
  </si>
  <si>
    <t>/organization/smoksho</t>
  </si>
  <si>
    <t>SMOKSHO</t>
  </si>
  <si>
    <t>http://www.smoksho.com/</t>
  </si>
  <si>
    <t>Brand Marketing|Sales and Marketing|Social Media Marketing</t>
  </si>
  <si>
    <t>/organization/smoltek</t>
  </si>
  <si>
    <t>Smoltek AB</t>
  </si>
  <si>
    <t>http://www.smoltek.com</t>
  </si>
  <si>
    <t>/organization/smooch-labs-inc</t>
  </si>
  <si>
    <t>Smooch Labs Inc.</t>
  </si>
  <si>
    <t>/organization/smoopa</t>
  </si>
  <si>
    <t>Smoopa Shopping</t>
  </si>
  <si>
    <t>http://www.smoopa.com</t>
  </si>
  <si>
    <t>Android|iOS|Mobile|Price Comparison</t>
  </si>
  <si>
    <t>/organization/smoope-gmbh</t>
  </si>
  <si>
    <t>smoope GmbH</t>
  </si>
  <si>
    <t>http://www.smoope.com/</t>
  </si>
  <si>
    <t>/organization/smooth-planner</t>
  </si>
  <si>
    <t>Smooth</t>
  </si>
  <si>
    <t>http://www.smoothplanner.com</t>
  </si>
  <si>
    <t>Finance|Financial Services|FinTech|Personal Finance</t>
  </si>
  <si>
    <t>/organization/smoothie-2</t>
  </si>
  <si>
    <t>Smoothie</t>
  </si>
  <si>
    <t>http://usesmoothie.com</t>
  </si>
  <si>
    <t>/organization/smoothshapes</t>
  </si>
  <si>
    <t>SmoothShapes</t>
  </si>
  <si>
    <t>/organization/smore</t>
  </si>
  <si>
    <t>Smore</t>
  </si>
  <si>
    <t>http://www.smore.com</t>
  </si>
  <si>
    <t>Curated Web|Design|Finance|Printing|Web Development</t>
  </si>
  <si>
    <t>/organization/smove</t>
  </si>
  <si>
    <t>Smove</t>
  </si>
  <si>
    <t>http://www.smove.sg</t>
  </si>
  <si>
    <t>Clean Technology|Mobility|Transportation</t>
  </si>
  <si>
    <t>/organization/smr-site</t>
  </si>
  <si>
    <t>SMR SITE</t>
  </si>
  <si>
    <t>http://www.SearchMyResearch.com</t>
  </si>
  <si>
    <t>/organization/smrxt</t>
  </si>
  <si>
    <t>SMRxT</t>
  </si>
  <si>
    <t>http://smrxt.com</t>
  </si>
  <si>
    <t>/organization/sms-assist</t>
  </si>
  <si>
    <t>SMS Assist</t>
  </si>
  <si>
    <t>http://www.sms-assist.com</t>
  </si>
  <si>
    <t>Enterprise Software|Marketplaces|Property Management|SaaS</t>
  </si>
  <si>
    <t>/organization/sms-coupon</t>
  </si>
  <si>
    <t>SMS Coupon</t>
  </si>
  <si>
    <t>/organization/sms-gupshup</t>
  </si>
  <si>
    <t>SMS GupShup</t>
  </si>
  <si>
    <t>http://www.smsgupshup.com</t>
  </si>
  <si>
    <t>/organization/sms-thl-holdings</t>
  </si>
  <si>
    <t>SMS THL Holdings</t>
  </si>
  <si>
    <t>/organization/smsa-crane-acquisition</t>
  </si>
  <si>
    <t>SMSA CRANE ACQUISITION</t>
  </si>
  <si>
    <t>/organization/smsprep</t>
  </si>
  <si>
    <t>smsPREP</t>
  </si>
  <si>
    <t>http://smsprep.com</t>
  </si>
  <si>
    <t>Certification Test|Colleges|Education|Mobile|SMS|Testing</t>
  </si>
  <si>
    <t>/organization/smt-rail-corp</t>
  </si>
  <si>
    <t>SMT Rail Corp.</t>
  </si>
  <si>
    <t>http://www.smtrail.com</t>
  </si>
  <si>
    <t>/organization/smt-research-and-development</t>
  </si>
  <si>
    <t>SMT Research and Development</t>
  </si>
  <si>
    <t>http://www.smtmed.com</t>
  </si>
  <si>
    <t>/organization/smtdp-technology</t>
  </si>
  <si>
    <t>SMTDP Technology</t>
  </si>
  <si>
    <t>http://smtdp.de</t>
  </si>
  <si>
    <t>Prospect</t>
  </si>
  <si>
    <t>/organization/smule</t>
  </si>
  <si>
    <t>Smule</t>
  </si>
  <si>
    <t>http://www.smule.com</t>
  </si>
  <si>
    <t>Audio|iPhone|Mobile|Music</t>
  </si>
  <si>
    <t>/organization/smush-mobile-technologies</t>
  </si>
  <si>
    <t>Smush Mobile Technologies</t>
  </si>
  <si>
    <t>http://www.smushmobile.com</t>
  </si>
  <si>
    <t>App Marketing|Electronics|Mobile|Small and Medium Businesses|SMS</t>
  </si>
  <si>
    <t>/organization/smx</t>
  </si>
  <si>
    <t>SMX</t>
  </si>
  <si>
    <t>http://www.smxemail.com</t>
  </si>
  <si>
    <t>/organization/smyle</t>
  </si>
  <si>
    <t>Smyle</t>
  </si>
  <si>
    <t>http://www.smyle.io</t>
  </si>
  <si>
    <t>E-Commerce|Fashion|Radical Breakthrough Startups</t>
  </si>
  <si>
    <t>/organization/smyle-3</t>
  </si>
  <si>
    <t>http://www.smyleapp.co</t>
  </si>
  <si>
    <t>Cloud Computing|Services|Video</t>
  </si>
  <si>
    <t>/organization/smync</t>
  </si>
  <si>
    <t>Smync</t>
  </si>
  <si>
    <t>http://smync.com</t>
  </si>
  <si>
    <t>Big Data Analytics|Brand Marketing|Social Media|Social Media Marketing|Social Network Media</t>
  </si>
  <si>
    <t>/organization/smyte</t>
  </si>
  <si>
    <t>Smyte</t>
  </si>
  <si>
    <t>https://www.smyte.com/</t>
  </si>
  <si>
    <t>/organization/smytten</t>
  </si>
  <si>
    <t>Smytten</t>
  </si>
  <si>
    <t>http://smytten.com/</t>
  </si>
  <si>
    <t>/organization/sn-mobile-technology</t>
  </si>
  <si>
    <t>SN Mobile Technology</t>
  </si>
  <si>
    <t>http://www.sncompany.com</t>
  </si>
  <si>
    <t>/organization/snaapiq</t>
  </si>
  <si>
    <t>Snaapiq</t>
  </si>
  <si>
    <t>http://www.snaapiq.com</t>
  </si>
  <si>
    <t>Brand Marketing|Gamification|Photography|Photo Sharing|Social Games|Social Media Marketing</t>
  </si>
  <si>
    <t>/organization/snabboteket</t>
  </si>
  <si>
    <t>Snabboteket</t>
  </si>
  <si>
    <t>http://www.snabboteket.se</t>
  </si>
  <si>
    <t>Health and Wellness|Medical|Mobile|Pharmaceuticals</t>
  </si>
  <si>
    <t>/organization/snackablenews</t>
  </si>
  <si>
    <t>Snackable News</t>
  </si>
  <si>
    <t>http://snackablenews.com</t>
  </si>
  <si>
    <t>Advertising|Data Mining|Social Media</t>
  </si>
  <si>
    <t>/organization/snackfeed</t>
  </si>
  <si>
    <t>SnackFeed</t>
  </si>
  <si>
    <t>http://snackfeed.com</t>
  </si>
  <si>
    <t>Politics|Video</t>
  </si>
  <si>
    <t>/organization/snackfever</t>
  </si>
  <si>
    <t>SnackFever</t>
  </si>
  <si>
    <t>http://snackfever.com</t>
  </si>
  <si>
    <t>Curated Web|E-Commerce|Subscription Service</t>
  </si>
  <si>
    <t>/organization/snackr</t>
  </si>
  <si>
    <t>Snackr</t>
  </si>
  <si>
    <t>http://www.snackr.net</t>
  </si>
  <si>
    <t>/organization/snacksquare</t>
  </si>
  <si>
    <t>Snacksquare</t>
  </si>
  <si>
    <t>http://www.snacksquare.com</t>
  </si>
  <si>
    <t>Advertising|Coupons|Databases|Email Marketing|Location Based Services|SMS|Transportation</t>
  </si>
  <si>
    <t>/organization/snadec</t>
  </si>
  <si>
    <t>SNADEC</t>
  </si>
  <si>
    <t>http://www.snadec.fr</t>
  </si>
  <si>
    <t>Cagnes-sur-mer</t>
  </si>
  <si>
    <t>/organization/snagajob-com</t>
  </si>
  <si>
    <t>Snagajob</t>
  </si>
  <si>
    <t>http://www.snagajob.com</t>
  </si>
  <si>
    <t>/organization/snagfilms</t>
  </si>
  <si>
    <t>SnagFilms</t>
  </si>
  <si>
    <t>http://snagfilms.com</t>
  </si>
  <si>
    <t>Apps|Entertainment|Film|Social Media|Video</t>
  </si>
  <si>
    <t>/organization/snagsta</t>
  </si>
  <si>
    <t>Snagsta</t>
  </si>
  <si>
    <t>http://snagsta.com</t>
  </si>
  <si>
    <t>Reviews and Recommendations|Search|Social Media</t>
  </si>
  <si>
    <t>/organization/snakk-media</t>
  </si>
  <si>
    <t>Snakk Media</t>
  </si>
  <si>
    <t>http://snakkmedia.com</t>
  </si>
  <si>
    <t>Advertising|Mobile|Tablets</t>
  </si>
  <si>
    <t>/organization/snap-appliance</t>
  </si>
  <si>
    <t>Snap Appliance</t>
  </si>
  <si>
    <t>http://www.overlandstorage.com/</t>
  </si>
  <si>
    <t>/organization/snap-fashion</t>
  </si>
  <si>
    <t>Snap Fashion</t>
  </si>
  <si>
    <t>http://www.snapfashion.co.uk</t>
  </si>
  <si>
    <t>Computer Vision|E-Commerce|Monetization|Search|Visual Search</t>
  </si>
  <si>
    <t>/organization/snap-fitness</t>
  </si>
  <si>
    <t>Snap Fitness</t>
  </si>
  <si>
    <t>http://www.snapfitness.com</t>
  </si>
  <si>
    <t>/organization/snap-infusion</t>
  </si>
  <si>
    <t>Snap Infusion</t>
  </si>
  <si>
    <t>https://www.snapsupercandy.com/</t>
  </si>
  <si>
    <t>Consumer Goods|Dietary Supplements|Energy</t>
  </si>
  <si>
    <t>/organization/snap-interactive-inc</t>
  </si>
  <si>
    <t>SNAP Interactive</t>
  </si>
  <si>
    <t>http://www.snap-interactive.com</t>
  </si>
  <si>
    <t>Facebook Applications|iPhone|Mobile|Networking|Online Dating|Software</t>
  </si>
  <si>
    <t>/organization/snap-kitchen</t>
  </si>
  <si>
    <t>Snap Kitchen</t>
  </si>
  <si>
    <t>http://www.snapkitchen.com/</t>
  </si>
  <si>
    <t>Consumer Goods|Handmade|Restaurants</t>
  </si>
  <si>
    <t>/organization/snap-rewards</t>
  </si>
  <si>
    <t>Snap Rewards</t>
  </si>
  <si>
    <t>http://snaprewards.ie</t>
  </si>
  <si>
    <t>/organization/snap-technologies</t>
  </si>
  <si>
    <t>Snap Technologies</t>
  </si>
  <si>
    <t>http://www.snap.com</t>
  </si>
  <si>
    <t>/organization/snap-trends</t>
  </si>
  <si>
    <t>Snap Trends</t>
  </si>
  <si>
    <t>http://snaptrends.com</t>
  </si>
  <si>
    <t>/organization/snapafilm</t>
  </si>
  <si>
    <t>SnapAFilm</t>
  </si>
  <si>
    <t>https://www.snapafilm.com</t>
  </si>
  <si>
    <t>Apps|Photo Sharing|Video</t>
  </si>
  <si>
    <t>/organization/snapapp</t>
  </si>
  <si>
    <t>SnapApp</t>
  </si>
  <si>
    <t>http://www.snapapp.com</t>
  </si>
  <si>
    <t>B2B|Content Creators|Contests|Lead Generation|Market Research|Polling|Promotional|Software|Surveys</t>
  </si>
  <si>
    <t>/organization/snapappointments</t>
  </si>
  <si>
    <t>SnapAppointments</t>
  </si>
  <si>
    <t>https://snapappointments.com</t>
  </si>
  <si>
    <t>/organization/snapasong</t>
  </si>
  <si>
    <t>snapAsong</t>
  </si>
  <si>
    <t>http://snapasong.wix.com/snapasong-3</t>
  </si>
  <si>
    <t>Mobile|Photography|Social Media</t>
  </si>
  <si>
    <t>/organization/snapback</t>
  </si>
  <si>
    <t>Snapback</t>
  </si>
  <si>
    <t>http://www.snapback.io</t>
  </si>
  <si>
    <t>Automotive|Human Computer Interaction|Interface Design|Internet of Things|Software|Wearables</t>
  </si>
  <si>
    <t>/organization/snapbridge-software</t>
  </si>
  <si>
    <t>Snapbridge Software</t>
  </si>
  <si>
    <t>/organization/snapcar</t>
  </si>
  <si>
    <t>Snapcar</t>
  </si>
  <si>
    <t>http://www.snapcar.com/</t>
  </si>
  <si>
    <t>Service Providers|Software|Taxis|Transportation</t>
  </si>
  <si>
    <t>/organization/snapcard</t>
  </si>
  <si>
    <t>Snapcard</t>
  </si>
  <si>
    <t>https://www.snapcard.io</t>
  </si>
  <si>
    <t>Bitcoin|Social Commerce</t>
  </si>
  <si>
    <t>/organization/snapcart</t>
  </si>
  <si>
    <t>Snapcart</t>
  </si>
  <si>
    <t>http://snapcart.co.id/</t>
  </si>
  <si>
    <t>Apps|Big Data Analytics|Mobile</t>
  </si>
  <si>
    <t>/organization/snapchat</t>
  </si>
  <si>
    <t>Snapchat</t>
  </si>
  <si>
    <t>http://www.snapchat.com</t>
  </si>
  <si>
    <t>File Sharing|Messaging|Mobile|Photography</t>
  </si>
  <si>
    <t>/organization/snapclip</t>
  </si>
  <si>
    <t>Stunn</t>
  </si>
  <si>
    <t>http://stunn.com</t>
  </si>
  <si>
    <t>Media|Mobile|Software|Video|Video Editing|Video Streaming|Web Development</t>
  </si>
  <si>
    <t>/organization/snapd-app</t>
  </si>
  <si>
    <t>Snapd App</t>
  </si>
  <si>
    <t>http://yousnapd.me/</t>
  </si>
  <si>
    <t>iOS|Photography|Photo Sharing|Social Media</t>
  </si>
  <si>
    <t>/organization/snapdash</t>
  </si>
  <si>
    <t>SnapDash</t>
  </si>
  <si>
    <t>http://www.snapdash.net</t>
  </si>
  <si>
    <t>Apps|File Sharing|iOS|Mobile|Photography</t>
  </si>
  <si>
    <t>/organization/snapdeal</t>
  </si>
  <si>
    <t>Snapdeal</t>
  </si>
  <si>
    <t>http://www.snapdeal.com</t>
  </si>
  <si>
    <t>/organization/snapeee</t>
  </si>
  <si>
    <t>Snapeee</t>
  </si>
  <si>
    <t>http://snape.ee/</t>
  </si>
  <si>
    <t>/organization/snapette</t>
  </si>
  <si>
    <t>Snapette</t>
  </si>
  <si>
    <t>http://snapette.com</t>
  </si>
  <si>
    <t>/organization/snapevent</t>
  </si>
  <si>
    <t>SnapEvent</t>
  </si>
  <si>
    <t>http://snapevent.co/</t>
  </si>
  <si>
    <t>/organization/snapfinger</t>
  </si>
  <si>
    <t>Snapfinger</t>
  </si>
  <si>
    <t>http://www.snapfinger.com</t>
  </si>
  <si>
    <t>Enterprise Software|Mobile Devices|Restaurants</t>
  </si>
  <si>
    <t>/organization/snapfish</t>
  </si>
  <si>
    <t>Snapfish</t>
  </si>
  <si>
    <t>http://snapfish.com</t>
  </si>
  <si>
    <t>/organization/snapflow</t>
  </si>
  <si>
    <t>Snapflow</t>
  </si>
  <si>
    <t>http://www.snapflow.com</t>
  </si>
  <si>
    <t>/organization/snapguide</t>
  </si>
  <si>
    <t>Snapguide</t>
  </si>
  <si>
    <t>http://www.snapguide.com</t>
  </si>
  <si>
    <t>/organization/snaphealth</t>
  </si>
  <si>
    <t>SnapHealth</t>
  </si>
  <si>
    <t>http://www.snaphealth.com</t>
  </si>
  <si>
    <t>/organization/snapin-software</t>
  </si>
  <si>
    <t>SNAPin Software</t>
  </si>
  <si>
    <t>http://www.snapin.com</t>
  </si>
  <si>
    <t>/organization/snapjoy</t>
  </si>
  <si>
    <t>Snapjoy</t>
  </si>
  <si>
    <t>http://snapjoy.com</t>
  </si>
  <si>
    <t>/organization/snapkin</t>
  </si>
  <si>
    <t>Snapkin</t>
  </si>
  <si>
    <t>http://www.snapkin.fr</t>
  </si>
  <si>
    <t>3D|Architecture|Kinect|Real Estate|Smart Building|Software</t>
  </si>
  <si>
    <t>/organization/snaplayout</t>
  </si>
  <si>
    <t>SnapLayout</t>
  </si>
  <si>
    <t>http://bestfacebookstatus.net</t>
  </si>
  <si>
    <t>Identity|Social Media|Social Network Media</t>
  </si>
  <si>
    <t>/organization/snaplion</t>
  </si>
  <si>
    <t>Snaplion</t>
  </si>
  <si>
    <t>http://www.snaplion.com/</t>
  </si>
  <si>
    <t>Development Platforms|Loyalty Programs|Nightclubs|Restaurants</t>
  </si>
  <si>
    <t>/organization/snaplogic</t>
  </si>
  <si>
    <t>SnapLogic</t>
  </si>
  <si>
    <t>http://www.snaplogic.com</t>
  </si>
  <si>
    <t>Cloud Computing|Cloud Data Services|Data Integration|Enterprise Software|Internet|SaaS</t>
  </si>
  <si>
    <t>/organization/snapmd</t>
  </si>
  <si>
    <t>SnapMD</t>
  </si>
  <si>
    <t>http://www.snap.md</t>
  </si>
  <si>
    <t>/organization/snapmyad</t>
  </si>
  <si>
    <t>SnapMyAd</t>
  </si>
  <si>
    <t>http://snapmyad.com</t>
  </si>
  <si>
    <t>Advertising|iOS|Photography|Photo Sharing</t>
  </si>
  <si>
    <t>New Holland</t>
  </si>
  <si>
    <t>/organization/snapnames</t>
  </si>
  <si>
    <t>SnapNames</t>
  </si>
  <si>
    <t>http://www.snapnames.com</t>
  </si>
  <si>
    <t>Domains|E-Commerce</t>
  </si>
  <si>
    <t>/organization/snapone-inc</t>
  </si>
  <si>
    <t>SnapOne</t>
  </si>
  <si>
    <t>http://www.snapone.com</t>
  </si>
  <si>
    <t>Cloud Data Services|Cloud Management|Cloud Security|Data Security|Information Security|Mobile Security|Telecommunications</t>
  </si>
  <si>
    <t>/organization/snapp</t>
  </si>
  <si>
    <t>SNAPP'</t>
  </si>
  <si>
    <t>http://www.snapp.fr</t>
  </si>
  <si>
    <t>Android|Apps|Consumer Electronics|iPhone|Mobile|NFC|Software</t>
  </si>
  <si>
    <t>/organization/snapp-2</t>
  </si>
  <si>
    <t>Snapp Builder</t>
  </si>
  <si>
    <t>http://www.snapp.cc/</t>
  </si>
  <si>
    <t>/organization/snapp-me</t>
  </si>
  <si>
    <t>snapp.me</t>
  </si>
  <si>
    <t>http://snapp.me</t>
  </si>
  <si>
    <t>Hardware|MicroBlogging|Mobile|Photography|Video Streaming</t>
  </si>
  <si>
    <t>/organization/snappcloud</t>
  </si>
  <si>
    <t>SnappCloud</t>
  </si>
  <si>
    <t>http://www.snappcloud.com</t>
  </si>
  <si>
    <t>/organization/snapper-creek-stables</t>
  </si>
  <si>
    <t>Snapper Creek Stables</t>
  </si>
  <si>
    <t>http://www.snappercreekstables.com/</t>
  </si>
  <si>
    <t>/organization/snappii</t>
  </si>
  <si>
    <t>SNAPPII</t>
  </si>
  <si>
    <t>http://www.snappii.com</t>
  </si>
  <si>
    <t>Application Platforms|Enterprise Application|Mobile|Services</t>
  </si>
  <si>
    <t>/organization/snapplify</t>
  </si>
  <si>
    <t>Snapplify</t>
  </si>
  <si>
    <t>http://www.snapplify.com</t>
  </si>
  <si>
    <t>E-Books|Mobile|News|Publishing|Software|Technology</t>
  </si>
  <si>
    <t>/organization/snappy-chow</t>
  </si>
  <si>
    <t>Snappy Chow</t>
  </si>
  <si>
    <t>http://www.snappychow.com</t>
  </si>
  <si>
    <t>E-Commerce|Farmers Market|Groceries|Local Businesses|Logistics|Marketplaces|Mobile|Restaurants</t>
  </si>
  <si>
    <t>/organization/snappy-shuttle</t>
  </si>
  <si>
    <t>Snappy shuttle</t>
  </si>
  <si>
    <t>/organization/snappytv</t>
  </si>
  <si>
    <t>SnappyTV</t>
  </si>
  <si>
    <t>http://snappytv.com</t>
  </si>
  <si>
    <t>Cloud Computing|Curated Web|Social Television|Television|Video</t>
  </si>
  <si>
    <t>/organization/snapretail</t>
  </si>
  <si>
    <t>SnapRetail</t>
  </si>
  <si>
    <t>http://www.snapretail.com</t>
  </si>
  <si>
    <t>Email Marketing|Marketing Automation|SaaS|Social Media Marketing|Software|Web CMS</t>
  </si>
  <si>
    <t>/organization/snaps</t>
  </si>
  <si>
    <t>Snaps</t>
  </si>
  <si>
    <t>http://www.makesnaps.com</t>
  </si>
  <si>
    <t>Advertising|Brand Marketing|E-Commerce|Mobile|Mobile Advertising</t>
  </si>
  <si>
    <t>/organization/snapscore</t>
  </si>
  <si>
    <t>Snapscore</t>
  </si>
  <si>
    <t>/organization/snapscout</t>
  </si>
  <si>
    <t>SnapScout</t>
  </si>
  <si>
    <t>http://snapscout.com</t>
  </si>
  <si>
    <t>Entertainment|News|Social Media|Software</t>
  </si>
  <si>
    <t>/organization/snapsense</t>
  </si>
  <si>
    <t>SnapSense</t>
  </si>
  <si>
    <t>http://www.snapsense.co/</t>
  </si>
  <si>
    <t>/organization/snapshop</t>
  </si>
  <si>
    <t>SnapShop</t>
  </si>
  <si>
    <t>http://www.snapshopinc.com</t>
  </si>
  <si>
    <t>E-Commerce|Public Relations</t>
  </si>
  <si>
    <t>/organization/snapshopr</t>
  </si>
  <si>
    <t>SnapShopr</t>
  </si>
  <si>
    <t>http://snapshopr.co/</t>
  </si>
  <si>
    <t>/organization/snapshot-energy</t>
  </si>
  <si>
    <t>Snapshot Energy</t>
  </si>
  <si>
    <t>Biofuels|Energy</t>
  </si>
  <si>
    <t>/organization/snapshot-gmbh</t>
  </si>
  <si>
    <t>SnapShot GmbH</t>
  </si>
  <si>
    <t>http://www.snapshot.travel</t>
  </si>
  <si>
    <t>Big Data Analytics|Consulting|EdTech|Education|Hospitality|Hotels|New Technologies|SaaS|Startups</t>
  </si>
  <si>
    <t>Zell Am See</t>
  </si>
  <si>
    <t>/organization/snapshot-interactive</t>
  </si>
  <si>
    <t>Snapshot Interactive</t>
  </si>
  <si>
    <t>http://snapshotinteractive.com</t>
  </si>
  <si>
    <t>SEO|Video|Web Design|Web Development</t>
  </si>
  <si>
    <t>/organization/snapsolver</t>
  </si>
  <si>
    <t>SnapSolver</t>
  </si>
  <si>
    <t>http://www.snapsolvr.com/</t>
  </si>
  <si>
    <t>Education|K-12 Education|Mobile|Software</t>
  </si>
  <si>
    <t>/organization/snapsort</t>
  </si>
  <si>
    <t>Snapsort</t>
  </si>
  <si>
    <t>http://snapsort.com</t>
  </si>
  <si>
    <t>Advice|Artificial Intelligence|Automotive|Curated Web|Online Shopping</t>
  </si>
  <si>
    <t>/organization/snapstream</t>
  </si>
  <si>
    <t>Snapstream</t>
  </si>
  <si>
    <t>https://www.kickstarter.com/projects/streamer/streamer-data-around-you-how-do-you-stream</t>
  </si>
  <si>
    <t>/organization/snapsuits</t>
  </si>
  <si>
    <t>SnapSuits</t>
  </si>
  <si>
    <t>http://store.snap-suits.com/</t>
  </si>
  <si>
    <t>/organization/snapt</t>
  </si>
  <si>
    <t>Snapt</t>
  </si>
  <si>
    <t>http://www.snapt.net</t>
  </si>
  <si>
    <t>/organization/snaptalent</t>
  </si>
  <si>
    <t>Snaptalent</t>
  </si>
  <si>
    <t>http://snaptalent.com</t>
  </si>
  <si>
    <t>Advertising|Employment</t>
  </si>
  <si>
    <t>/organization/snapteeapp</t>
  </si>
  <si>
    <t>Snaptee</t>
  </si>
  <si>
    <t>http://snaptee.co</t>
  </si>
  <si>
    <t>Design|DIY|E-Commerce|Fashion|iOS|Mobile|Mobile Commerce</t>
  </si>
  <si>
    <t>/organization/snaptell</t>
  </si>
  <si>
    <t>SnapTell</t>
  </si>
  <si>
    <t>http://www.snaptell.com</t>
  </si>
  <si>
    <t>/organization/snaptiva</t>
  </si>
  <si>
    <t>Snaptiva</t>
  </si>
  <si>
    <t>http://www.snaptiva.com/home_page</t>
  </si>
  <si>
    <t>Comparison Shopping|E-Commerce|Fashion</t>
  </si>
  <si>
    <t>/organization/snaptivity</t>
  </si>
  <si>
    <t>Snaptivity</t>
  </si>
  <si>
    <t>http://www.snaptivityapp.com</t>
  </si>
  <si>
    <t>Communities|Content Creators|Content Discovery|Creative Industries|Events|Mobile Advertising|Photography|Photo Sharing|Social + Mobile + Local|Social Network Media</t>
  </si>
  <si>
    <t>/organization/snaptracs</t>
  </si>
  <si>
    <t>Snaptracs</t>
  </si>
  <si>
    <t>http://pettracker.com</t>
  </si>
  <si>
    <t>Curated Web|Gps|Pets</t>
  </si>
  <si>
    <t>/organization/snaptrip</t>
  </si>
  <si>
    <t>Snaptrip</t>
  </si>
  <si>
    <t>http://www.snaptrip.com</t>
  </si>
  <si>
    <t>Discounts|Local Search|Price Comparison|Travel &amp; Tourism</t>
  </si>
  <si>
    <t>/organization/snaptu</t>
  </si>
  <si>
    <t>Snaptu</t>
  </si>
  <si>
    <t>http://www.snaptu.com</t>
  </si>
  <si>
    <t>/organization/snapup</t>
  </si>
  <si>
    <t>SnapUp</t>
  </si>
  <si>
    <t>http://snapup.com/</t>
  </si>
  <si>
    <t>/organization/snapverse</t>
  </si>
  <si>
    <t>Snapverse</t>
  </si>
  <si>
    <t>http://www.thesnapverse.com</t>
  </si>
  <si>
    <t>/organization/snapvine</t>
  </si>
  <si>
    <t>Snapvine</t>
  </si>
  <si>
    <t>http://www.snapvine.com</t>
  </si>
  <si>
    <t>Audio|Messaging|Mobile</t>
  </si>
  <si>
    <t>/organization/snapwire</t>
  </si>
  <si>
    <t>Snapwire</t>
  </si>
  <si>
    <t>http://snapwi.re</t>
  </si>
  <si>
    <t>Advertising|Crowdsourcing|E-Commerce|Image Recognition|Licensing|Marketplaces|Mobile|Photography</t>
  </si>
  <si>
    <t>/organization/snapwiz</t>
  </si>
  <si>
    <t>Snapwiz</t>
  </si>
  <si>
    <t>http://www.snapwiz.com</t>
  </si>
  <si>
    <t>/organization/snapyeti</t>
  </si>
  <si>
    <t>SnapYeti</t>
  </si>
  <si>
    <t>http://www.snapyeti.com/</t>
  </si>
  <si>
    <t>Contests|Photo Sharing</t>
  </si>
  <si>
    <t>/organization/snatch-that-jerky</t>
  </si>
  <si>
    <t>Snatch that Jerky</t>
  </si>
  <si>
    <t>http://www.snatchthatjerky.com</t>
  </si>
  <si>
    <t>/organization/sndax-pharmaceuticals</t>
  </si>
  <si>
    <t>Syndax Pharmaceuticals</t>
  </si>
  <si>
    <t>http://www.syndax.com</t>
  </si>
  <si>
    <t>/organization/sneaky-games</t>
  </si>
  <si>
    <t>Sneaky Games</t>
  </si>
  <si>
    <t>http://www.sneakygames.com</t>
  </si>
  <si>
    <t>/organization/sneeky</t>
  </si>
  <si>
    <t>Sneeky</t>
  </si>
  <si>
    <t>http://www.sneekyapp.com</t>
  </si>
  <si>
    <t>Identity|Photography</t>
  </si>
  <si>
    <t>/organization/snehta</t>
  </si>
  <si>
    <t>DataClover</t>
  </si>
  <si>
    <t>http://www.dataclover.com</t>
  </si>
  <si>
    <t>Advertising Platforms|Curated Web|Data Integration|SaaS|Software</t>
  </si>
  <si>
    <t>/organization/sniffsnout-com</t>
  </si>
  <si>
    <t>Sniffsnout.com</t>
  </si>
  <si>
    <t>http://www.sniffsnout.com</t>
  </si>
  <si>
    <t>Pets|Software</t>
  </si>
  <si>
    <t>/organization/snip-ly</t>
  </si>
  <si>
    <t>Snip.ly</t>
  </si>
  <si>
    <t>/organization/snip2code</t>
  </si>
  <si>
    <t>Snip2Code</t>
  </si>
  <si>
    <t>http://www.snip2code.com</t>
  </si>
  <si>
    <t>/organization/snipclip-share-your-world-through-music</t>
  </si>
  <si>
    <t>Snipclip - Share your world through music</t>
  </si>
  <si>
    <t>http://www.snipclipapp.com</t>
  </si>
  <si>
    <t>/organization/snipd</t>
  </si>
  <si>
    <t>Snipd</t>
  </si>
  <si>
    <t>http://www.snipd.com</t>
  </si>
  <si>
    <t>Curated Web|Image Recognition|Video</t>
  </si>
  <si>
    <t>/organization/snipi</t>
  </si>
  <si>
    <t>Snipi</t>
  </si>
  <si>
    <t>http://www.snipi.com</t>
  </si>
  <si>
    <t>/organization/snipp-interactive</t>
  </si>
  <si>
    <t>Snipp Interactive</t>
  </si>
  <si>
    <t>http://www.snipp.com</t>
  </si>
  <si>
    <t>Analytics|Brand Marketing|Loyalty Programs|Marketing Automation|Messaging|Mobile|Mobile Coupons|Mobile Shopping|Promotional|SMS</t>
  </si>
  <si>
    <t>/organization/snippets</t>
  </si>
  <si>
    <t>Snippets</t>
  </si>
  <si>
    <t>http://snippets.me</t>
  </si>
  <si>
    <t>/organization/snippit</t>
  </si>
  <si>
    <t>Snippit Media, Inc.</t>
  </si>
  <si>
    <t>http://getsnippit.com</t>
  </si>
  <si>
    <t>/organization/snips-2</t>
  </si>
  <si>
    <t>Snips</t>
  </si>
  <si>
    <t>http://www.snips.net</t>
  </si>
  <si>
    <t>Application Platforms|Information Technology|Mobile|Software</t>
  </si>
  <si>
    <t>/organization/snipshot</t>
  </si>
  <si>
    <t>Snipshot</t>
  </si>
  <si>
    <t>http://snipshot.com</t>
  </si>
  <si>
    <t>/organization/snipsnap-app</t>
  </si>
  <si>
    <t>SnipSnap</t>
  </si>
  <si>
    <t>http://snipsnap.it</t>
  </si>
  <si>
    <t>Coupons|iPhone|Mobile|Mobile Coupons|Promotional</t>
  </si>
  <si>
    <t>/organization/snizl-ltd</t>
  </si>
  <si>
    <t>Snizl Ltd</t>
  </si>
  <si>
    <t>https://www.snizl.com</t>
  </si>
  <si>
    <t>Apps|Business Services|Local</t>
  </si>
  <si>
    <t>/organization/snjohus-software-ehf</t>
  </si>
  <si>
    <t>Snjohus Software</t>
  </si>
  <si>
    <t>http://www.snjohus.com</t>
  </si>
  <si>
    <t>3D|Android|Apps|Games|iOS|Windows Phone 7</t>
  </si>
  <si>
    <t>/organization/snoball</t>
  </si>
  <si>
    <t>Snoball</t>
  </si>
  <si>
    <t>http://snoball.com</t>
  </si>
  <si>
    <t>Curated Web|Non Profit|Nonprofits|Social Network Media</t>
  </si>
  <si>
    <t>/organization/snobswap</t>
  </si>
  <si>
    <t>SNOBSWAP</t>
  </si>
  <si>
    <t>http://www.snobswap.com</t>
  </si>
  <si>
    <t>Design|E-Commerce|Fashion|Lifestyle|Shopping</t>
  </si>
  <si>
    <t>/organization/snocap</t>
  </si>
  <si>
    <t>Snocap</t>
  </si>
  <si>
    <t>http://snocap.com</t>
  </si>
  <si>
    <t>Content|Games|Peer-to-Peer|Social Network Media</t>
  </si>
  <si>
    <t>/organization/snohomish-county-pud</t>
  </si>
  <si>
    <t>Snohomish County PUD</t>
  </si>
  <si>
    <t>http://www.snopud.com/</t>
  </si>
  <si>
    <t>/organization/snohomish-soap</t>
  </si>
  <si>
    <t>Snohomish Soap</t>
  </si>
  <si>
    <t>http://www.snohomishsoapcompany.com/</t>
  </si>
  <si>
    <t>/organization/snoobe</t>
  </si>
  <si>
    <t>Snoobe</t>
  </si>
  <si>
    <t>http://www.snoobe.com</t>
  </si>
  <si>
    <t>/organization/snoopwall</t>
  </si>
  <si>
    <t>SnoopWall</t>
  </si>
  <si>
    <t>http://snoopwall.com</t>
  </si>
  <si>
    <t>Android|Enterprise Software|Home &amp; Garden|iOS|IT and Cybersecurity|Mobile|Mobile Devices|Privacy|Security</t>
  </si>
  <si>
    <t>/organization/snooth</t>
  </si>
  <si>
    <t>Snooth Media</t>
  </si>
  <si>
    <t>http://www.snoothmedia.com</t>
  </si>
  <si>
    <t>News|Reviews and Recommendations|Shopping|Wine And Spirits</t>
  </si>
  <si>
    <t>/organization/snootlab</t>
  </si>
  <si>
    <t>Snootlab</t>
  </si>
  <si>
    <t>http://snootlab.com</t>
  </si>
  <si>
    <t>DIY|Electronics|Hardware + Software</t>
  </si>
  <si>
    <t>/organization/snoox</t>
  </si>
  <si>
    <t>Snoox</t>
  </si>
  <si>
    <t>http://www.snoox.com</t>
  </si>
  <si>
    <t>/organization/snorerest</t>
  </si>
  <si>
    <t>SnoreRest</t>
  </si>
  <si>
    <t>Health and Wellness|Medication Adherence|Personal Health</t>
  </si>
  <si>
    <t>/organization/snow-alps</t>
  </si>
  <si>
    <t>Snow &amp; Alps</t>
  </si>
  <si>
    <t>http://snowbon.com</t>
  </si>
  <si>
    <t>/organization/snowball</t>
  </si>
  <si>
    <t>Snowball</t>
  </si>
  <si>
    <t>http://trysnowball.com</t>
  </si>
  <si>
    <t>/organization/snowball-factory</t>
  </si>
  <si>
    <t>awe.sm</t>
  </si>
  <si>
    <t>http://awe.sm</t>
  </si>
  <si>
    <t>Analytics|Performance Marketing|Social Media</t>
  </si>
  <si>
    <t>/organization/snowball-finance</t>
  </si>
  <si>
    <t>Snowball Finance</t>
  </si>
  <si>
    <t>http://www.xueqiu.com</t>
  </si>
  <si>
    <t>/organization/snowberg</t>
  </si>
  <si>
    <t>Snowberg</t>
  </si>
  <si>
    <t>http://www.snowbergtech.com/</t>
  </si>
  <si>
    <t>/organization/snowdon</t>
  </si>
  <si>
    <t>Snowdon</t>
  </si>
  <si>
    <t>http://snowdonpharma.com/</t>
  </si>
  <si>
    <t>/organization/snowflake-computing</t>
  </si>
  <si>
    <t>Snowflake Computing</t>
  </si>
  <si>
    <t>http://www.snowflake.net/</t>
  </si>
  <si>
    <t>/organization/snowflake-technologies</t>
  </si>
  <si>
    <t>Snowflake Technologies</t>
  </si>
  <si>
    <t>http://www.snowflaketechnologies.com</t>
  </si>
  <si>
    <t>Business Development|Business Services|Finance Technology|FinTech</t>
  </si>
  <si>
    <t>/organization/snowflake-youth-foundation</t>
  </si>
  <si>
    <t>Snowflake Youth Foundation</t>
  </si>
  <si>
    <t>http://www.snowflakeyouthfoundation.org</t>
  </si>
  <si>
    <t>/organization/snowgate</t>
  </si>
  <si>
    <t>SnowGate</t>
  </si>
  <si>
    <t>http://www.snowgate.com</t>
  </si>
  <si>
    <t>Security|Sports|Twin-Tip Skis</t>
  </si>
  <si>
    <t>/organization/snowision</t>
  </si>
  <si>
    <t>SnoWision</t>
  </si>
  <si>
    <t>http://www.snowision.com/</t>
  </si>
  <si>
    <t>Maps|Project Management|Sensors</t>
  </si>
  <si>
    <t>Ulbroka</t>
  </si>
  <si>
    <t>/organization/snowleader</t>
  </si>
  <si>
    <t>Snowleader</t>
  </si>
  <si>
    <t>http://www.snowleader.com//?gclid=CMj4jdSSuMkCFUH4wgodhr4Hbg</t>
  </si>
  <si>
    <t>Annecy</t>
  </si>
  <si>
    <t>/organization/snowledge</t>
  </si>
  <si>
    <t>Snowledge</t>
  </si>
  <si>
    <t>/organization/snowman</t>
  </si>
  <si>
    <t>Snowman</t>
  </si>
  <si>
    <t>http://www.snowman.in</t>
  </si>
  <si>
    <t>Logistics|Services|Supply Chain Management</t>
  </si>
  <si>
    <t>/organization/snowshoe</t>
  </si>
  <si>
    <t>SnowShoe Stamp</t>
  </si>
  <si>
    <t>http://www.snowshoestamp.com</t>
  </si>
  <si>
    <t>Mobile|Mobile Games|Security|Toys</t>
  </si>
  <si>
    <t>/organization/snowshoefood-2</t>
  </si>
  <si>
    <t>Snowshoefood</t>
  </si>
  <si>
    <t>http://snowshoefood.com</t>
  </si>
  <si>
    <t>/organization/snrlabs</t>
  </si>
  <si>
    <t>SNRLabs</t>
  </si>
  <si>
    <t>http://www.snrlabsportal.com</t>
  </si>
  <si>
    <t>/organization/snsplus</t>
  </si>
  <si>
    <t>SNSplus</t>
  </si>
  <si>
    <t>http://www.snsplus.com</t>
  </si>
  <si>
    <t>/organization/sntech</t>
  </si>
  <si>
    <t>SNTech</t>
  </si>
  <si>
    <t>http://www.sntech.com</t>
  </si>
  <si>
    <t>/organization/sntmnt</t>
  </si>
  <si>
    <t>SNTMNT</t>
  </si>
  <si>
    <t>http://www.SNTMNT.com</t>
  </si>
  <si>
    <t>Analytics|Neuroscience|Psychology|Text Analytics|Twitter Applications</t>
  </si>
  <si>
    <t>/organization/snug-vest</t>
  </si>
  <si>
    <t>Snug Vest</t>
  </si>
  <si>
    <t>http://www.snugvest.com</t>
  </si>
  <si>
    <t>/organization/snugg-home</t>
  </si>
  <si>
    <t>Snugg Home</t>
  </si>
  <si>
    <t>http://snuggpro.com/</t>
  </si>
  <si>
    <t>Clean Technology|Consulting|Energy Efficiency|Enterprise Software|Home Renovation|SaaS|Social Media</t>
  </si>
  <si>
    <t>/organization/snupi-technologies</t>
  </si>
  <si>
    <t>SNUPI Technologies</t>
  </si>
  <si>
    <t>http://www.wallyhome.com</t>
  </si>
  <si>
    <t>Consumer Electronics|Mobile|Security|Sensors</t>
  </si>
  <si>
    <t>/organization/snupps</t>
  </si>
  <si>
    <t>Snupps</t>
  </si>
  <si>
    <t>http://www.snupps.com</t>
  </si>
  <si>
    <t>/organization/snyppit</t>
  </si>
  <si>
    <t>Snyppit</t>
  </si>
  <si>
    <t>http://snyppit.com</t>
  </si>
  <si>
    <t>/organization/so-i-heard-music</t>
  </si>
  <si>
    <t>So.i.Heard Music</t>
  </si>
  <si>
    <t>http://www.soiheardmusic.com</t>
  </si>
  <si>
    <t>Education|K-12 Education|Music</t>
  </si>
  <si>
    <t>Millburn</t>
  </si>
  <si>
    <t>/organization/so-protect-me</t>
  </si>
  <si>
    <t>So Protect Me</t>
  </si>
  <si>
    <t>http://www.soprotectme.com</t>
  </si>
  <si>
    <t>/organization/so-sound-solutions</t>
  </si>
  <si>
    <t>So Sound Solutions</t>
  </si>
  <si>
    <t>http://www.sosoundsolutions.com/</t>
  </si>
  <si>
    <t>/organization/so1-gmbh</t>
  </si>
  <si>
    <t>So1</t>
  </si>
  <si>
    <t>http://www.so1.net</t>
  </si>
  <si>
    <t>Artificial Intelligence|Big Data|Big Data Analytics|Consumer Goods|Fmcg|Performance Marketing|Predictive Analytics|Software</t>
  </si>
  <si>
    <t>/organization/soa-software</t>
  </si>
  <si>
    <t>Akana</t>
  </si>
  <si>
    <t>http://akana.com</t>
  </si>
  <si>
    <t>Cloud Data Services|Cloud Security|Developer APIs|Software</t>
  </si>
  <si>
    <t>/organization/soak-smart-operational-agricultural-toolkit</t>
  </si>
  <si>
    <t>SOAK (Smart Operational Agricultural toolKit)</t>
  </si>
  <si>
    <t>/organization/soamai</t>
  </si>
  <si>
    <t>SOAMAI</t>
  </si>
  <si>
    <t>/organization/soampli</t>
  </si>
  <si>
    <t>SoAmpli Ltd.</t>
  </si>
  <si>
    <t>http://www.soampli.com</t>
  </si>
  <si>
    <t>Information Technology|SaaS|Social Media|Social Media Platforms</t>
  </si>
  <si>
    <t>/organization/soane-energy</t>
  </si>
  <si>
    <t>Soane Energy</t>
  </si>
  <si>
    <t>http://www.soaneenergy.com</t>
  </si>
  <si>
    <t>/organization/soapbox</t>
  </si>
  <si>
    <t>Soapbox</t>
  </si>
  <si>
    <t>http://www.thesoapbox.com</t>
  </si>
  <si>
    <t>/organization/soapbox-app</t>
  </si>
  <si>
    <t>Soapbox App</t>
  </si>
  <si>
    <t>https://letssoapbox.com/</t>
  </si>
  <si>
    <t>/organization/soapbox-media</t>
  </si>
  <si>
    <t>Soapbox Media</t>
  </si>
  <si>
    <t>Wimberley</t>
  </si>
  <si>
    <t>/organization/soapbox-mobile</t>
  </si>
  <si>
    <t>Soapbox Mobile</t>
  </si>
  <si>
    <t>http://www.soapboxmobile.com</t>
  </si>
  <si>
    <t>App Marketing|Messaging|Mobile|Sales and Marketing|SMS</t>
  </si>
  <si>
    <t>/organization/soapbox-soaps</t>
  </si>
  <si>
    <t>SoapBox Soaps</t>
  </si>
  <si>
    <t>http://soapboxsoaps.com</t>
  </si>
  <si>
    <t>/organization/soapets</t>
  </si>
  <si>
    <t>Soapets</t>
  </si>
  <si>
    <t>http://soapets.com</t>
  </si>
  <si>
    <t>/organization/soasta</t>
  </si>
  <si>
    <t>SOASTA</t>
  </si>
  <si>
    <t>http://www.soasta.com</t>
  </si>
  <si>
    <t>Application Performance Monitoring|Cloud Computing|Cloud Data Services|Enterprise Software|Information Services|Information Technology|Internet|Software|Testing</t>
  </si>
  <si>
    <t>/organization/sobresalen</t>
  </si>
  <si>
    <t>Sobresalen</t>
  </si>
  <si>
    <t>http://www.sobresalen.com</t>
  </si>
  <si>
    <t>/organization/sobrr</t>
  </si>
  <si>
    <t>Sobrr</t>
  </si>
  <si>
    <t>http://www.sobrr.life/</t>
  </si>
  <si>
    <t>Social Media|Software|Technology|Young Adults</t>
  </si>
  <si>
    <t>/organization/socal-patient-association</t>
  </si>
  <si>
    <t>SoCal Patient Association</t>
  </si>
  <si>
    <t>/organization/socar</t>
  </si>
  <si>
    <t>Socar</t>
  </si>
  <si>
    <t>http://www.socar.kr/</t>
  </si>
  <si>
    <t>Shared Services|Travel</t>
  </si>
  <si>
    <t>Busan</t>
  </si>
  <si>
    <t>/organization/socat</t>
  </si>
  <si>
    <t>SoCAT</t>
  </si>
  <si>
    <t>http://socat.co.kr</t>
  </si>
  <si>
    <t>/organization/soccer-manager</t>
  </si>
  <si>
    <t>Soccer Manager</t>
  </si>
  <si>
    <t>http://soccermanager.com</t>
  </si>
  <si>
    <t>/organization/soccerfreakz</t>
  </si>
  <si>
    <t>SoccerFreakz</t>
  </si>
  <si>
    <t>http://www.soccerfreakz.com</t>
  </si>
  <si>
    <t>Entertainment|Forums|Soccer|Social Network Media|Sports</t>
  </si>
  <si>
    <t>/organization/soceaniq</t>
  </si>
  <si>
    <t>Soceaniq</t>
  </si>
  <si>
    <t>http://soceaniq.com</t>
  </si>
  <si>
    <t>/organization/socedo</t>
  </si>
  <si>
    <t>Socedo</t>
  </si>
  <si>
    <t>http://www.socedo.com/</t>
  </si>
  <si>
    <t>Lead Generation|Marketing Automation|Social Media Marketing</t>
  </si>
  <si>
    <t>/organization/sochat</t>
  </si>
  <si>
    <t>Sochat</t>
  </si>
  <si>
    <t>https://www.sochat.com/</t>
  </si>
  <si>
    <t>/organization/sochub</t>
  </si>
  <si>
    <t>SocHub</t>
  </si>
  <si>
    <t>/organization/soci</t>
  </si>
  <si>
    <t>SOCi</t>
  </si>
  <si>
    <t>https://www.meetsoci.com/</t>
  </si>
  <si>
    <t>/organization/soci-ads</t>
  </si>
  <si>
    <t>Soci Ads</t>
  </si>
  <si>
    <t>http://www.soci-ads.com</t>
  </si>
  <si>
    <t>/organization/sociable</t>
  </si>
  <si>
    <t>Sociable Labs</t>
  </si>
  <si>
    <t>http://www.sociablelabs.com</t>
  </si>
  <si>
    <t>Digital Media|E-Commerce|Enterprise Software|Marketing Automation|SaaS|Social Commerce</t>
  </si>
  <si>
    <t>/organization/sociabuzz-com</t>
  </si>
  <si>
    <t>SociaBuzz.com</t>
  </si>
  <si>
    <t>http://www.sociabuzz.com</t>
  </si>
  <si>
    <t>Advertising|Social Media Marketing|Twitter Applications</t>
  </si>
  <si>
    <t>/organization/sociact</t>
  </si>
  <si>
    <t>Sociact</t>
  </si>
  <si>
    <t>http://www.sociact.com</t>
  </si>
  <si>
    <t>Advertising|Cause Marketing|Internet|Sales and Marketing</t>
  </si>
  <si>
    <t>/organization/sociagram-com</t>
  </si>
  <si>
    <t>Sociagram.com</t>
  </si>
  <si>
    <t>http://sociagram.com</t>
  </si>
  <si>
    <t>Telecommunications|Video</t>
  </si>
  <si>
    <t>/organization/social-2-step</t>
  </si>
  <si>
    <t>Social 2 Step</t>
  </si>
  <si>
    <t>http://www.social2step.com</t>
  </si>
  <si>
    <t>Advertising|Social Commerce|Social Media Marketing</t>
  </si>
  <si>
    <t>/organization/social-airways</t>
  </si>
  <si>
    <t>Social Airways</t>
  </si>
  <si>
    <t>http://socialairways.com</t>
  </si>
  <si>
    <t>Social Travel|Travel</t>
  </si>
  <si>
    <t>/organization/social-asset-management</t>
  </si>
  <si>
    <t>Social Asset Management</t>
  </si>
  <si>
    <t>http://www.samdesk.io/</t>
  </si>
  <si>
    <t>/organization/social-beyond</t>
  </si>
  <si>
    <t>Social &amp; Beyond</t>
  </si>
  <si>
    <t>http://www.socialandbeyond.com</t>
  </si>
  <si>
    <t>/organization/social-bicycles</t>
  </si>
  <si>
    <t>Social Bicycles</t>
  </si>
  <si>
    <t>http://www.socialbicycles.com</t>
  </si>
  <si>
    <t>M2M|Public Transportation|Social Media|Transportation</t>
  </si>
  <si>
    <t>/organization/social-change-rewards</t>
  </si>
  <si>
    <t>Social Change Rewards</t>
  </si>
  <si>
    <t>http://www.socialchangerewards.com/</t>
  </si>
  <si>
    <t>/organization/social-club-hub</t>
  </si>
  <si>
    <t>Social Club Hub</t>
  </si>
  <si>
    <t>http://www.socialclubhub.com</t>
  </si>
  <si>
    <t>/organization/social-code</t>
  </si>
  <si>
    <t>Melon Health</t>
  </si>
  <si>
    <t>http://socialcode.io/</t>
  </si>
  <si>
    <t>/organization/social-collective</t>
  </si>
  <si>
    <t>Social Collective</t>
  </si>
  <si>
    <t>http://thesocialcollective.com</t>
  </si>
  <si>
    <t>Advertising|Contests|Events|Fashion|Loyalty Programs|Networking|SaaS|Social Media</t>
  </si>
  <si>
    <t>/organization/social-currencies-management</t>
  </si>
  <si>
    <t>Social Currencies Management</t>
  </si>
  <si>
    <t>http://www.socialcurrenciesmanagement.com/</t>
  </si>
  <si>
    <t>/organization/social-data-technologies</t>
  </si>
  <si>
    <t>Social Data Technologies</t>
  </si>
  <si>
    <t>http://zeebly.com</t>
  </si>
  <si>
    <t>/organization/social-dental</t>
  </si>
  <si>
    <t>Social Dental</t>
  </si>
  <si>
    <t>http://socialdental.com</t>
  </si>
  <si>
    <t>Internet Marketing|Social Media|Social Network Media</t>
  </si>
  <si>
    <t>/organization/social-dj</t>
  </si>
  <si>
    <t>Social DJ</t>
  </si>
  <si>
    <t>http://socialdj.co</t>
  </si>
  <si>
    <t>/organization/social-fabrics</t>
  </si>
  <si>
    <t>Social Fabrics</t>
  </si>
  <si>
    <t>http://www.tippers.com</t>
  </si>
  <si>
    <t>Incentives|Reviews and Recommendations|Social Buying|Travel</t>
  </si>
  <si>
    <t>/organization/social-finance</t>
  </si>
  <si>
    <t>SoFi</t>
  </si>
  <si>
    <t>http://www.sofi.com</t>
  </si>
  <si>
    <t>Education|Finance|Financial Services|Peer-to-Peer</t>
  </si>
  <si>
    <t>/organization/social-finance-inc</t>
  </si>
  <si>
    <t>Social Finance</t>
  </si>
  <si>
    <t>http://www.socialfinanceus.org/</t>
  </si>
  <si>
    <t>/organization/social-game-universe</t>
  </si>
  <si>
    <t>Social Game Universe</t>
  </si>
  <si>
    <t>http://www.socialgameuniverse.com</t>
  </si>
  <si>
    <t>/organization/social-games-herald</t>
  </si>
  <si>
    <t>Social Games Herald</t>
  </si>
  <si>
    <t>http://socialgamesherald.com</t>
  </si>
  <si>
    <t>Facebook Applications|Games|Social Games|Social Media</t>
  </si>
  <si>
    <t>/organization/social-gameworks</t>
  </si>
  <si>
    <t>Social GameWorks</t>
  </si>
  <si>
    <t>http://www.socialgameworks.com</t>
  </si>
  <si>
    <t>Games|Media|Social Games|Social Network Media</t>
  </si>
  <si>
    <t>/organization/social-gaming-network</t>
  </si>
  <si>
    <t>SGN (Social Gaming Network)</t>
  </si>
  <si>
    <t>http://www.sgn.com</t>
  </si>
  <si>
    <t>/organization/social-genius</t>
  </si>
  <si>
    <t>Social Genius</t>
  </si>
  <si>
    <t>http://www.audiovroom.com</t>
  </si>
  <si>
    <t>Social Commerce|Software</t>
  </si>
  <si>
    <t>/organization/social-grade</t>
  </si>
  <si>
    <t>SocialGrade, Inc.</t>
  </si>
  <si>
    <t>http://yoursocialgrade.com</t>
  </si>
  <si>
    <t>Big Data|Education|Parenting|Social Media</t>
  </si>
  <si>
    <t>/organization/social-growth-technologies</t>
  </si>
  <si>
    <t>Social Growth Technologies</t>
  </si>
  <si>
    <t>http://www.socialgrowthtechnologies.com</t>
  </si>
  <si>
    <t>/organization/social-guides</t>
  </si>
  <si>
    <t>SocialGuides</t>
  </si>
  <si>
    <t>http://www.socialguides.com</t>
  </si>
  <si>
    <t>/organization/social-health-innovations</t>
  </si>
  <si>
    <t>Social Health Innovations</t>
  </si>
  <si>
    <t>http://socialhealthinnovations.com</t>
  </si>
  <si>
    <t>/organization/social-high-rise</t>
  </si>
  <si>
    <t>Social High Rise</t>
  </si>
  <si>
    <t>https://www.socialhighrise.com</t>
  </si>
  <si>
    <t>Outsourcing|Small and Medium Businesses|Social Media|Social Media Marketing</t>
  </si>
  <si>
    <t>/organization/social-insight</t>
  </si>
  <si>
    <t>Social Insight</t>
  </si>
  <si>
    <t>http://social-insight.ru/</t>
  </si>
  <si>
    <t>Design|Digital Media|Web Development</t>
  </si>
  <si>
    <t>/organization/social-intelligence</t>
  </si>
  <si>
    <t>Social Intelligence</t>
  </si>
  <si>
    <t>http://www.socialintel.com/</t>
  </si>
  <si>
    <t>Predictive Analytics|Social Media</t>
  </si>
  <si>
    <t>/organization/social-iq-2</t>
  </si>
  <si>
    <t>Social IQ (Social Influence Quotient)</t>
  </si>
  <si>
    <t>http://socialiq.com</t>
  </si>
  <si>
    <t>/organization/social-iq-networks</t>
  </si>
  <si>
    <t>Nexgate</t>
  </si>
  <si>
    <t>http://www.nexgate.com</t>
  </si>
  <si>
    <t>Brand Marketing|Enterprise Software|Fraud Detection|Social Media</t>
  </si>
  <si>
    <t>/organization/social-loyal</t>
  </si>
  <si>
    <t>Social &amp; Loyal</t>
  </si>
  <si>
    <t>http://socialandloyal.com</t>
  </si>
  <si>
    <t>/organization/social-market-analytics</t>
  </si>
  <si>
    <t>Social Market Analytics</t>
  </si>
  <si>
    <t>http://socialmarketanalytics.com</t>
  </si>
  <si>
    <t>/organization/social-media-broadcasts-smb-limited</t>
  </si>
  <si>
    <t>Social Media Broadcasts (SMB) Limited</t>
  </si>
  <si>
    <t>http://www.social-med.com</t>
  </si>
  <si>
    <t>Analytics|Big Data Analytics|Business Analytics|Social Media Monitoring</t>
  </si>
  <si>
    <t>/organization/social-media-gateways</t>
  </si>
  <si>
    <t>Social Media Gateways, Inc.</t>
  </si>
  <si>
    <t>http://socialmediagateways.com</t>
  </si>
  <si>
    <t>/organization/social-media-information</t>
  </si>
  <si>
    <t>Social Media Information</t>
  </si>
  <si>
    <t>http://www.smiaware.com</t>
  </si>
  <si>
    <t>/organization/social-media-networks</t>
  </si>
  <si>
    <t>Social Media Networks</t>
  </si>
  <si>
    <t>/organization/social-media-report-card</t>
  </si>
  <si>
    <t>Social Media Report Card</t>
  </si>
  <si>
    <t>http://smrc.me</t>
  </si>
  <si>
    <t>/organization/social-media-simplified-llc</t>
  </si>
  <si>
    <t>Social Media Simplified</t>
  </si>
  <si>
    <t>http://www.smsimplified.com</t>
  </si>
  <si>
    <t>Automotive|Consulting|Social Media Management|Test and Measurement|Training</t>
  </si>
  <si>
    <t>/organization/social-median</t>
  </si>
  <si>
    <t>Social Median</t>
  </si>
  <si>
    <t>http://www.socialmedian.com</t>
  </si>
  <si>
    <t>/organization/social-moov</t>
  </si>
  <si>
    <t>Social Moov</t>
  </si>
  <si>
    <t>http://www.socialmoov.com</t>
  </si>
  <si>
    <t>Advertising|Facebook Applications|Sales and Marketing|Social Media</t>
  </si>
  <si>
    <t>/organization/social-mosaic-inc-</t>
  </si>
  <si>
    <t>Social Mosaic Inc.</t>
  </si>
  <si>
    <t>http://www.socialmosaic.me</t>
  </si>
  <si>
    <t>Curated Web|Mobile Commerce|Social Media Marketing</t>
  </si>
  <si>
    <t>/organization/social-photos-app</t>
  </si>
  <si>
    <t>Social Photos App</t>
  </si>
  <si>
    <t>https://socialphotosapp.com/</t>
  </si>
  <si>
    <t>Content|E-Commerce|Social Media</t>
  </si>
  <si>
    <t>/organization/social-plus</t>
  </si>
  <si>
    <t>Social Plus</t>
  </si>
  <si>
    <t>http://socialplus.bg</t>
  </si>
  <si>
    <t>Consumer Goods|Crowdfunding|E-Commerce|Marketplaces|Ventures for Good</t>
  </si>
  <si>
    <t>/organization/social-point</t>
  </si>
  <si>
    <t>Social Point</t>
  </si>
  <si>
    <t>http://www.socialpoint.es</t>
  </si>
  <si>
    <t>/organization/social-project</t>
  </si>
  <si>
    <t>Social Project</t>
  </si>
  <si>
    <t>http://www.socialproject.com</t>
  </si>
  <si>
    <t>/organization/social-pulse</t>
  </si>
  <si>
    <t>Social Pulse</t>
  </si>
  <si>
    <t>http://www.socialpulse.co</t>
  </si>
  <si>
    <t>Enterprise Software|SaaS|Social Media|Software</t>
  </si>
  <si>
    <t>/organization/social-reality</t>
  </si>
  <si>
    <t>Social Reality</t>
  </si>
  <si>
    <t>http://www.socialreality.com</t>
  </si>
  <si>
    <t>Advertising|Digital Media|Facebook Applications|Sales and Marketing|Social Media|Social Media Advertising|Social Media Marketing</t>
  </si>
  <si>
    <t>/organization/social-recruiting</t>
  </si>
  <si>
    <t>http://social-recruiting.asia</t>
  </si>
  <si>
    <t>/organization/social-rewards-inc</t>
  </si>
  <si>
    <t>Social Rewards</t>
  </si>
  <si>
    <t>http://socialrewards.com</t>
  </si>
  <si>
    <t>/organization/social-safeguard</t>
  </si>
  <si>
    <t>Social SafeGuard</t>
  </si>
  <si>
    <t>http://www.socialsafeguard.com</t>
  </si>
  <si>
    <t>/organization/social-shop</t>
  </si>
  <si>
    <t>Member Get Member Company (formerly Social Shop)</t>
  </si>
  <si>
    <t>http://www.membergetmember.co</t>
  </si>
  <si>
    <t>/organization/social-shopping-network</t>
  </si>
  <si>
    <t>Social Shopping Network ¬Æ</t>
  </si>
  <si>
    <t>E-Commerce|Facebook Applications|Search|Shopping|Social Buying|Social Media</t>
  </si>
  <si>
    <t>/organization/social-solutions</t>
  </si>
  <si>
    <t>Social Solutions</t>
  </si>
  <si>
    <t>http://www.socialsolutions.com</t>
  </si>
  <si>
    <t>/organization/social-status</t>
  </si>
  <si>
    <t>Social Status</t>
  </si>
  <si>
    <t>http://socialstatus.io</t>
  </si>
  <si>
    <t>/organization/social-strategy</t>
  </si>
  <si>
    <t>Social Strategy 1</t>
  </si>
  <si>
    <t>http://www.socialstrategy1.com</t>
  </si>
  <si>
    <t>Reputation|Social Media|Social Media Management|Social Media Monitoring</t>
  </si>
  <si>
    <t>/organization/social-studios</t>
  </si>
  <si>
    <t>Social Studios</t>
  </si>
  <si>
    <t>http://www.socialstudios.tv</t>
  </si>
  <si>
    <t>Promotional|Social Television|Software|Television</t>
  </si>
  <si>
    <t>/organization/social-tables</t>
  </si>
  <si>
    <t>Social Tables</t>
  </si>
  <si>
    <t>http://www.socialtables.com</t>
  </si>
  <si>
    <t>Event Management|Hospitality|Meeting Software|Networking|Software|Universities</t>
  </si>
  <si>
    <t>/organization/social-toaster</t>
  </si>
  <si>
    <t>SocialToaster, Inc.</t>
  </si>
  <si>
    <t>http://socialtoaster.com</t>
  </si>
  <si>
    <t>/organization/social-tools</t>
  </si>
  <si>
    <t>Social Tools</t>
  </si>
  <si>
    <t>http://www.socialtools.me</t>
  </si>
  <si>
    <t>Advertising|Facebook Applications|Internet Marketing|Social Media</t>
  </si>
  <si>
    <t>/organization/social-touch</t>
  </si>
  <si>
    <t>Social Touch</t>
  </si>
  <si>
    <t>http://social-touch.com</t>
  </si>
  <si>
    <t>/organization/social-trademarks</t>
  </si>
  <si>
    <t>Social Trademarks</t>
  </si>
  <si>
    <t>http://www.socialtm.com</t>
  </si>
  <si>
    <t>/organization/social-tree-media</t>
  </si>
  <si>
    <t>Social Tree Media</t>
  </si>
  <si>
    <t>http://www.livinghuntington.com/</t>
  </si>
  <si>
    <t>/organization/social-trends-media</t>
  </si>
  <si>
    <t>Social Trends Media</t>
  </si>
  <si>
    <t>http://socialtrends.by/</t>
  </si>
  <si>
    <t>/organization/social-yuppies</t>
  </si>
  <si>
    <t>Social Yuppies</t>
  </si>
  <si>
    <t>http://www.socialyuppies.com</t>
  </si>
  <si>
    <t>/organization/socialance</t>
  </si>
  <si>
    <t>Socialance</t>
  </si>
  <si>
    <t>http://www.socialance.com</t>
  </si>
  <si>
    <t>Career Management|Consumer Electronics|Curated Web|Freelancers|Marketplaces|Outsourcing|Professional Networking</t>
  </si>
  <si>
    <t>/organization/socialare</t>
  </si>
  <si>
    <t>Socialare</t>
  </si>
  <si>
    <t>CRM|Internet|Social CRM</t>
  </si>
  <si>
    <t>/organization/socialbakers</t>
  </si>
  <si>
    <t>Socialbakers</t>
  </si>
  <si>
    <t>http://www.socialbakers.com</t>
  </si>
  <si>
    <t>Advertising|Analytics|Information Technology|Social Media|Social Media Marketing|Social Media Monitoring</t>
  </si>
  <si>
    <t>/organization/socialblood-inc</t>
  </si>
  <si>
    <t>Socialblood, Inc</t>
  </si>
  <si>
    <t>http://www.socialblood.org</t>
  </si>
  <si>
    <t>/organization/socialbomb</t>
  </si>
  <si>
    <t>Socialbomb</t>
  </si>
  <si>
    <t>http://www.socialbomb.com</t>
  </si>
  <si>
    <t>Games|Location Based Services|Mobile|Social Games</t>
  </si>
  <si>
    <t>/organization/socialbro</t>
  </si>
  <si>
    <t>SocialBro</t>
  </si>
  <si>
    <t>http://www.socialbro.com</t>
  </si>
  <si>
    <t>Analytics|Social CRM|Social Media|Twitter Applications</t>
  </si>
  <si>
    <t>/organization/socialbrowse</t>
  </si>
  <si>
    <t>SocialBrowse</t>
  </si>
  <si>
    <t>http://www.socialbrowse.com</t>
  </si>
  <si>
    <t>/organization/socialbuy</t>
  </si>
  <si>
    <t>SocialBuy</t>
  </si>
  <si>
    <t>http://www.socialbuy.com</t>
  </si>
  <si>
    <t>Advertising|Group Buying|Social Buying</t>
  </si>
  <si>
    <t>/organization/socialcam</t>
  </si>
  <si>
    <t>Socialcam</t>
  </si>
  <si>
    <t>http://socialcam.com</t>
  </si>
  <si>
    <t>Android|Apps|File Sharing|iPhone|Mobile|Video</t>
  </si>
  <si>
    <t>/organization/socialcar</t>
  </si>
  <si>
    <t>SocialCar</t>
  </si>
  <si>
    <t>http://www.socialcar.com</t>
  </si>
  <si>
    <t>/organization/socialcast</t>
  </si>
  <si>
    <t>Socialcast</t>
  </si>
  <si>
    <t>http://socialcast.com</t>
  </si>
  <si>
    <t>/organization/socialchorus</t>
  </si>
  <si>
    <t>SocialChorus</t>
  </si>
  <si>
    <t>http://www.socialchorus.com</t>
  </si>
  <si>
    <t>Content|Mobile Enterprise|SaaS|Social Media Marketing|Software</t>
  </si>
  <si>
    <t>/organization/socialcoaster</t>
  </si>
  <si>
    <t>SocialCoaster</t>
  </si>
  <si>
    <t>http://www.socialcoaster.com</t>
  </si>
  <si>
    <t>Android|Communities|Forums|iOS|Mobile|Social Network Media|Software</t>
  </si>
  <si>
    <t>/organization/socialcom</t>
  </si>
  <si>
    <t>SocialCom</t>
  </si>
  <si>
    <t>http://www.socialcom.de</t>
  </si>
  <si>
    <t>/organization/socialcompare</t>
  </si>
  <si>
    <t>SocialCompare</t>
  </si>
  <si>
    <t>http://socialcompare.com</t>
  </si>
  <si>
    <t>Analytics|Hardware</t>
  </si>
  <si>
    <t>Montauroux</t>
  </si>
  <si>
    <t>/organization/socialcops</t>
  </si>
  <si>
    <t>SocialCops</t>
  </si>
  <si>
    <t>http://www.socialcops.org/</t>
  </si>
  <si>
    <t>Consulting|Social Commerce</t>
  </si>
  <si>
    <t>/organization/socialcrunch</t>
  </si>
  <si>
    <t>SocialCrunch</t>
  </si>
  <si>
    <t>http://socialcrunch.com</t>
  </si>
  <si>
    <t>/organization/socialdeck</t>
  </si>
  <si>
    <t>SocialDeck</t>
  </si>
  <si>
    <t>http://socialdeck.com</t>
  </si>
  <si>
    <t>Games|iPhone|Mobile|Social Media</t>
  </si>
  <si>
    <t>/organization/socialdefender</t>
  </si>
  <si>
    <t>SocialDefender</t>
  </si>
  <si>
    <t>http://www.socialdefender.com</t>
  </si>
  <si>
    <t>Advertising|Reputation|Social CRM</t>
  </si>
  <si>
    <t>/organization/socialdiabetes</t>
  </si>
  <si>
    <t>SocialDiabetes</t>
  </si>
  <si>
    <t>http://www.socialdiabetes.com/en</t>
  </si>
  <si>
    <t>Diabetes|Health and Wellness|Mobile|Social Media</t>
  </si>
  <si>
    <t>/organization/socialdial</t>
  </si>
  <si>
    <t>SocialDial</t>
  </si>
  <si>
    <t>http://socialdial.com</t>
  </si>
  <si>
    <t>/organization/socialears</t>
  </si>
  <si>
    <t>SocialEars</t>
  </si>
  <si>
    <t>http://www.socialears.com</t>
  </si>
  <si>
    <t>Cloud Computing|Enterprise Software|Social Media</t>
  </si>
  <si>
    <t>/organization/socialengine</t>
  </si>
  <si>
    <t>SocialEngine</t>
  </si>
  <si>
    <t>http://www.socialengine.com</t>
  </si>
  <si>
    <t>Finance|FinTech|Social Media Management|Social Network Media|Software</t>
  </si>
  <si>
    <t>/organization/socialexpress</t>
  </si>
  <si>
    <t>SocialExpress</t>
  </si>
  <si>
    <t>http://social-express.com</t>
  </si>
  <si>
    <t>Analytics|Business Intelligence|Social Media Management</t>
  </si>
  <si>
    <t>/organization/socialeyes-2</t>
  </si>
  <si>
    <t>Socialeyes</t>
  </si>
  <si>
    <t>http://socialeyesapp.com</t>
  </si>
  <si>
    <t>Location Based Services|Photo Sharing|Private Social Networking|Social Media</t>
  </si>
  <si>
    <t>/organization/socialf5</t>
  </si>
  <si>
    <t>SocialF5</t>
  </si>
  <si>
    <t>http://www.socialf5.com</t>
  </si>
  <si>
    <t>/organization/socialflow</t>
  </si>
  <si>
    <t>SocialFlow</t>
  </si>
  <si>
    <t>http://www.socialflow.com</t>
  </si>
  <si>
    <t>Advertising|Publishing|Sales and Marketing|Social Media</t>
  </si>
  <si>
    <t>/organization/socialglimpz</t>
  </si>
  <si>
    <t>GlimpzIt</t>
  </si>
  <si>
    <t>http://www.glimpzit.com</t>
  </si>
  <si>
    <t>Content|Crowdsourcing|Sales and Marketing|Social Media|Software</t>
  </si>
  <si>
    <t>/organization/socialgo</t>
  </si>
  <si>
    <t>SocialGO</t>
  </si>
  <si>
    <t>http://www.socialgo.com</t>
  </si>
  <si>
    <t>Internet|Networking|Social Media|Social Network Media</t>
  </si>
  <si>
    <t>/organization/socialguide</t>
  </si>
  <si>
    <t>SocialGuide</t>
  </si>
  <si>
    <t>http://beta.socialguide.com</t>
  </si>
  <si>
    <t>/organization/socialight</t>
  </si>
  <si>
    <t>Socialight</t>
  </si>
  <si>
    <t>https://web.archive.org/web/20131126040645/http://www.socialight.com/</t>
  </si>
  <si>
    <t>Databases|Local|Location Based Services|Mobile|Navigation|Social Media</t>
  </si>
  <si>
    <t>/organization/socialinus</t>
  </si>
  <si>
    <t>Socialinus</t>
  </si>
  <si>
    <t>http://www.socialinus.com</t>
  </si>
  <si>
    <t>/organization/socialite</t>
  </si>
  <si>
    <t>Socialite</t>
  </si>
  <si>
    <t>http://www.getsocialite.com</t>
  </si>
  <si>
    <t>Apps|Content|Curated Web|Events|Film|Games|iOS|Music|Television</t>
  </si>
  <si>
    <t>/organization/socialive-2</t>
  </si>
  <si>
    <t>SociaLive</t>
  </si>
  <si>
    <t>/organization/socialize</t>
  </si>
  <si>
    <t>Socialize</t>
  </si>
  <si>
    <t>http://www.getsocialize.com</t>
  </si>
  <si>
    <t>Interest Graph|Mobile|Social Media|Social Network Media</t>
  </si>
  <si>
    <t>/organization/socializr</t>
  </si>
  <si>
    <t>Socializr</t>
  </si>
  <si>
    <t>http://socializr.com</t>
  </si>
  <si>
    <t>Events|Social Media|Social Network Media</t>
  </si>
  <si>
    <t>/organization/socialkaty</t>
  </si>
  <si>
    <t>SocialKaty</t>
  </si>
  <si>
    <t>http://www.socialkaty.com</t>
  </si>
  <si>
    <t>Advertising|Consulting|Facebook Applications|Media|Photo Sharing|Social Media|Social Network Media|Twitter Applications</t>
  </si>
  <si>
    <t>/organization/sociall</t>
  </si>
  <si>
    <t>Sociall</t>
  </si>
  <si>
    <t>http://www.sociall.ag</t>
  </si>
  <si>
    <t>Apps|Facebook Applications|Mobile|Social Commerce|Social Games|Social Media</t>
  </si>
  <si>
    <t>/organization/sociallypay-easyown</t>
  </si>
  <si>
    <t>easyOwn.it</t>
  </si>
  <si>
    <t>http://www.easyown.it</t>
  </si>
  <si>
    <t>Advertising|E-Commerce|Mobile Commerce|Shopping|Social Commerce|Social Network Media</t>
  </si>
  <si>
    <t>Euthal</t>
  </si>
  <si>
    <t>/organization/socialmadesimple</t>
  </si>
  <si>
    <t>SocialMadeSimple</t>
  </si>
  <si>
    <t>http://www.socialmadesimple.com</t>
  </si>
  <si>
    <t>Advertising|Facebook Applications|Finance|Network Security|Real Estate|Sales and Marketing|Social Media|Social Network Media|Twitter Applications</t>
  </si>
  <si>
    <t>/organization/socialmart</t>
  </si>
  <si>
    <t>SocialMart</t>
  </si>
  <si>
    <t>http://socialmart.ru</t>
  </si>
  <si>
    <t>Advertising Platforms|Content Discovery|E-Commerce|Semantic Search|Social Commerce</t>
  </si>
  <si>
    <t>/organization/socialmatica</t>
  </si>
  <si>
    <t>SocialMatica</t>
  </si>
  <si>
    <t>http://www.socialmatica.com</t>
  </si>
  <si>
    <t>/organization/socialmedia</t>
  </si>
  <si>
    <t>SocialMedia.com</t>
  </si>
  <si>
    <t>http://socialmedia.com</t>
  </si>
  <si>
    <t>/organization/socialmedia305</t>
  </si>
  <si>
    <t>SocialMedia305</t>
  </si>
  <si>
    <t>http://SocialMedia305.com</t>
  </si>
  <si>
    <t>Internet Marketing|News|Social Media Marketing</t>
  </si>
  <si>
    <t>/organization/socialmetertv</t>
  </si>
  <si>
    <t>SocialMeterTV</t>
  </si>
  <si>
    <t>http://socialmeter.tv</t>
  </si>
  <si>
    <t>Hotels|Reviews and Recommendations|Social Media|Social Network Media|Television</t>
  </si>
  <si>
    <t>/organization/socialmoth</t>
  </si>
  <si>
    <t>Socialmoth</t>
  </si>
  <si>
    <t>http://socialmoth.com</t>
  </si>
  <si>
    <t>/organization/socialnature</t>
  </si>
  <si>
    <t>SocialNature</t>
  </si>
  <si>
    <t>https://www.socialnature.com/</t>
  </si>
  <si>
    <t>/organization/socialoptimizr</t>
  </si>
  <si>
    <t>SocialOptimizr</t>
  </si>
  <si>
    <t>http://socialoptimizr.com</t>
  </si>
  <si>
    <t>/organization/socialpandas</t>
  </si>
  <si>
    <t>SocialPandas</t>
  </si>
  <si>
    <t>http://www.socialpandas.com</t>
  </si>
  <si>
    <t>/organization/socialpicks</t>
  </si>
  <si>
    <t>SocialPicks</t>
  </si>
  <si>
    <t>http://www.socialpicks.com</t>
  </si>
  <si>
    <t>Curated Web|Social Media|Stock Exchanges</t>
  </si>
  <si>
    <t>/organization/socialplex-inc</t>
  </si>
  <si>
    <t>Socialplex Inc.</t>
  </si>
  <si>
    <t>http://www.socialplex.com</t>
  </si>
  <si>
    <t>Curated Web|Events|Social Media|Social Search|Ticketing</t>
  </si>
  <si>
    <t>/organization/socialqnect</t>
  </si>
  <si>
    <t>SocialQnect</t>
  </si>
  <si>
    <t>http://www.smartmom.co/</t>
  </si>
  <si>
    <t>/organization/socialquant</t>
  </si>
  <si>
    <t>SocialQuant</t>
  </si>
  <si>
    <t>http://www.socialquant.net/</t>
  </si>
  <si>
    <t>Big Data|Business Services|Services</t>
  </si>
  <si>
    <t>/organization/socialradar</t>
  </si>
  <si>
    <t>SocialRadar</t>
  </si>
  <si>
    <t>http://www.socialradar.com</t>
  </si>
  <si>
    <t>iPhone|Local|Location Based Services|Mobile|Social Media</t>
  </si>
  <si>
    <t>/organization/socialrank</t>
  </si>
  <si>
    <t>SocialRank</t>
  </si>
  <si>
    <t>http://socialrank.com</t>
  </si>
  <si>
    <t>Analytics|B2B|Big Data Analytics|Brand Marketing|Business Analytics|Business Intelligence|CRM|Enterprise Software|Messaging|Social CRM|Social Media|Social Media Management|Software|Twitter Applications</t>
  </si>
  <si>
    <t>/organization/socialrep</t>
  </si>
  <si>
    <t>SocialRep</t>
  </si>
  <si>
    <t>http://socialrep.com</t>
  </si>
  <si>
    <t>/organization/socialsafe</t>
  </si>
  <si>
    <t>Digi.me (formerly SocialSafe)</t>
  </si>
  <si>
    <t>http://digi.me</t>
  </si>
  <si>
    <t>Personal Data</t>
  </si>
  <si>
    <t>/organization/socialsamba</t>
  </si>
  <si>
    <t>SocialSamba</t>
  </si>
  <si>
    <t>http://www.socialsamba.com</t>
  </si>
  <si>
    <t>Entertainment|Networking|Software|Television</t>
  </si>
  <si>
    <t>/organization/socialsci</t>
  </si>
  <si>
    <t>SocialSci</t>
  </si>
  <si>
    <t>http://www.socialsci.com</t>
  </si>
  <si>
    <t>Finance|Life Sciences|Software|Surveys</t>
  </si>
  <si>
    <t>/organization/socialsensr</t>
  </si>
  <si>
    <t>SocialSensr</t>
  </si>
  <si>
    <t>http://www.socialsensr.com</t>
  </si>
  <si>
    <t>Advertising|Social Media|Social Media Marketing|Software</t>
  </si>
  <si>
    <t>/organization/socialshield</t>
  </si>
  <si>
    <t>SocialShield</t>
  </si>
  <si>
    <t>http://www.socialshield.com</t>
  </si>
  <si>
    <t>/organization/socialsignin</t>
  </si>
  <si>
    <t>SocialSign.in</t>
  </si>
  <si>
    <t>http://socialsign.in</t>
  </si>
  <si>
    <t>Hospitality|Restaurants|Retail</t>
  </si>
  <si>
    <t>/organization/socialsmack</t>
  </si>
  <si>
    <t>SocialSmack</t>
  </si>
  <si>
    <t>http://www.socialsmack.com</t>
  </si>
  <si>
    <t>Curated Web|Mobile|Networking|Reviews and Recommendations|Social Games</t>
  </si>
  <si>
    <t>/organization/socialsource</t>
  </si>
  <si>
    <t>SocialSource</t>
  </si>
  <si>
    <t>http://phew.co</t>
  </si>
  <si>
    <t>/organization/socialspiel</t>
  </si>
  <si>
    <t>Socialspiel</t>
  </si>
  <si>
    <t>http://socialspiel.com</t>
  </si>
  <si>
    <t>FreetoPlay Gaming|Games|Mobile Games|Startups</t>
  </si>
  <si>
    <t>/organization/socialstay</t>
  </si>
  <si>
    <t>SocialStay</t>
  </si>
  <si>
    <t>http://www.socialstay.com</t>
  </si>
  <si>
    <t>Hospitality|Mobile|Web Development</t>
  </si>
  <si>
    <t>/organization/socialtagg</t>
  </si>
  <si>
    <t>SocialTagg</t>
  </si>
  <si>
    <t>http://socialtagg.com</t>
  </si>
  <si>
    <t>Events|Networking|NFC|QR Codes|Social Media|Software</t>
  </si>
  <si>
    <t>/organization/socialtext</t>
  </si>
  <si>
    <t>Socialtext</t>
  </si>
  <si>
    <t>http://www.socialtext.com</t>
  </si>
  <si>
    <t>Collaboration|Enterprise Software|Networking|Software|Web Tools</t>
  </si>
  <si>
    <t>/organization/socialthing</t>
  </si>
  <si>
    <t>Socialthing</t>
  </si>
  <si>
    <t>http://www.socialthing.com</t>
  </si>
  <si>
    <t>Finance|FinTech|Web Hosting</t>
  </si>
  <si>
    <t>/organization/socialthreader</t>
  </si>
  <si>
    <t>SocialThreader</t>
  </si>
  <si>
    <t>http://socialthreader.com</t>
  </si>
  <si>
    <t>Advertising|Brand Marketing|Internet Marketing|Social Media|Social Media Management|Social Media Marketing</t>
  </si>
  <si>
    <t>/organization/socialtyze</t>
  </si>
  <si>
    <t>Socialtyze</t>
  </si>
  <si>
    <t>http://www.socialtyze.com</t>
  </si>
  <si>
    <t>Advertising|Analytics|Facebook Applications|Media|Mobile|SaaS|Sales and Marketing|Social Media|Social Media Marketing|Technology|Twitter Applications</t>
  </si>
  <si>
    <t>/organization/socialvest</t>
  </si>
  <si>
    <t>SocialVest</t>
  </si>
  <si>
    <t>http://www.socialvest.us</t>
  </si>
  <si>
    <t>Charity|E-Commerce|Enterprises|Humanitarian|Nonprofits|Retail</t>
  </si>
  <si>
    <t>/organization/socialvilla</t>
  </si>
  <si>
    <t>MyDream Interactive</t>
  </si>
  <si>
    <t>http://mydream.com</t>
  </si>
  <si>
    <t>/organization/socialvolt</t>
  </si>
  <si>
    <t>SocialVolt</t>
  </si>
  <si>
    <t>http://www.socialvolt.com</t>
  </si>
  <si>
    <t>/organization/socialwalk-pte-ltd</t>
  </si>
  <si>
    <t>Socialwalk Pte Ltd</t>
  </si>
  <si>
    <t>http://www.socialwalk.com</t>
  </si>
  <si>
    <t>/organization/socialware</t>
  </si>
  <si>
    <t>Socialware</t>
  </si>
  <si>
    <t>http://www.socialware.com</t>
  </si>
  <si>
    <t>/organization/socialwellth</t>
  </si>
  <si>
    <t>SocialWellth</t>
  </si>
  <si>
    <t>http://socialwellth.com/</t>
  </si>
  <si>
    <t>Big Data|Fitness|Health and Wellness|mHealth</t>
  </si>
  <si>
    <t>/organization/sociaplus-2</t>
  </si>
  <si>
    <t>SOCIAPlus</t>
  </si>
  <si>
    <t>http://sociaplus.com</t>
  </si>
  <si>
    <t>/organization/sociercise</t>
  </si>
  <si>
    <t>Sociercise</t>
  </si>
  <si>
    <t>http://www.sociercise.com</t>
  </si>
  <si>
    <t>Android|Charity|Exercise|Fitness|Health and Wellness|iOS|Mobile|Nonprofits|Recycling|Software|Sports</t>
  </si>
  <si>
    <t>Sautee Nacoochee</t>
  </si>
  <si>
    <t>/organization/societal-innovation-holdings-limited-2</t>
  </si>
  <si>
    <t>Societal Innovation Holdings Limited</t>
  </si>
  <si>
    <t>http://societalinnovation.com</t>
  </si>
  <si>
    <t>Marketplaces|Social Innovation</t>
  </si>
  <si>
    <t>/organization/societs</t>
  </si>
  <si>
    <t>Societs</t>
  </si>
  <si>
    <t>Celebrity|Networking|Social Media</t>
  </si>
  <si>
    <t>/organization/society-of-cable-telecommunications-engineers-scte</t>
  </si>
  <si>
    <t>Society of Cable Telecommunications Engineers (SCTE)</t>
  </si>
  <si>
    <t>http://www.scte.org</t>
  </si>
  <si>
    <t>/organization/society-of-grownups</t>
  </si>
  <si>
    <t>Society of Grownups</t>
  </si>
  <si>
    <t>http://societyofgrownups.com/</t>
  </si>
  <si>
    <t>Young Adults</t>
  </si>
  <si>
    <t>/organization/societyone</t>
  </si>
  <si>
    <t>SocietyOne</t>
  </si>
  <si>
    <t>http://www.societyone.com.au</t>
  </si>
  <si>
    <t>Consumer Lending|Credit|Finance Technology|Financial Services|FinTech|Peer-to-Peer|Personal Finance|Small and Medium Businesses</t>
  </si>
  <si>
    <t>/organization/socifi</t>
  </si>
  <si>
    <t>SOCIFI</t>
  </si>
  <si>
    <t>http://www.socifi.com</t>
  </si>
  <si>
    <t>Advertising Networks|Advertising Platforms|Consumer Internet|Mobile Advertising|Wireless</t>
  </si>
  <si>
    <t>/organization/socii</t>
  </si>
  <si>
    <t>Socii</t>
  </si>
  <si>
    <t>http://www.sociiapp.com</t>
  </si>
  <si>
    <t>Local|Restaurants</t>
  </si>
  <si>
    <t>/organization/sociogramics</t>
  </si>
  <si>
    <t>Sociogramics</t>
  </si>
  <si>
    <t>http://www.sociogramics.com</t>
  </si>
  <si>
    <t>Enterprise Software|Financial Services</t>
  </si>
  <si>
    <t>/organization/sociolla</t>
  </si>
  <si>
    <t>Sociolla</t>
  </si>
  <si>
    <t>http://www.sociolla.com/</t>
  </si>
  <si>
    <t>Beauty|Cosmetics|E-Commerce|Lifestyle</t>
  </si>
  <si>
    <t>/organization/sociologie-wines</t>
  </si>
  <si>
    <t>Sociologie Wines</t>
  </si>
  <si>
    <t>http://sociologiewine.com/</t>
  </si>
  <si>
    <t>/organization/sociosquare</t>
  </si>
  <si>
    <t>SocioSquare</t>
  </si>
  <si>
    <t>http://www.sociosquare.com/</t>
  </si>
  <si>
    <t>Search Marketing|SEO|Social Media</t>
  </si>
  <si>
    <t>/organization/socital</t>
  </si>
  <si>
    <t>Socital</t>
  </si>
  <si>
    <t>http://www.socital.com</t>
  </si>
  <si>
    <t>/organization/socitive</t>
  </si>
  <si>
    <t>Socitive</t>
  </si>
  <si>
    <t>http://www.socitive.com</t>
  </si>
  <si>
    <t>/organization/socius</t>
  </si>
  <si>
    <t>Socius</t>
  </si>
  <si>
    <t>http://www.sociuslive.com</t>
  </si>
  <si>
    <t>Advertising|B2B|Digital Media|SaaS|Social Media|Social Media Marketing|Software</t>
  </si>
  <si>
    <t>/organization/soci√©t√©-internationale-de-plantations-d-h√©v√©as</t>
  </si>
  <si>
    <t>Soci√©t√© Internationale de Plantations d'H√©v√©as</t>
  </si>
  <si>
    <t>http://www.siph.com/</t>
  </si>
  <si>
    <t>Natural Resources|Product Development Services|Sustainability</t>
  </si>
  <si>
    <t>/organization/sock-monster-media</t>
  </si>
  <si>
    <t>Sock Monster Media</t>
  </si>
  <si>
    <t>http://www.sockmonstermedia.com/</t>
  </si>
  <si>
    <t>Apps|Entertainment|Games|Internet</t>
  </si>
  <si>
    <t>/organization/socket-2</t>
  </si>
  <si>
    <t>Socket</t>
  </si>
  <si>
    <t>http://socket.co.jp/#Top</t>
  </si>
  <si>
    <t>/organization/socket-mobile</t>
  </si>
  <si>
    <t>Socket Mobile</t>
  </si>
  <si>
    <t>http://www.socketmobile.com</t>
  </si>
  <si>
    <t>Consumer Electronics|Hardware|iOS|Mobile</t>
  </si>
  <si>
    <t>/organization/sockeye-networks</t>
  </si>
  <si>
    <t>Sockeye Networks</t>
  </si>
  <si>
    <t>/organization/socloz</t>
  </si>
  <si>
    <t>SoCloz</t>
  </si>
  <si>
    <t>http://www.socloz.com/</t>
  </si>
  <si>
    <t>/organization/socmetrics</t>
  </si>
  <si>
    <t>SocMetrics</t>
  </si>
  <si>
    <t>http://www.socmetrics.com</t>
  </si>
  <si>
    <t>/organization/sococo</t>
  </si>
  <si>
    <t>Sococo</t>
  </si>
  <si>
    <t>http://www.sococo.com</t>
  </si>
  <si>
    <t>/organization/socogame</t>
  </si>
  <si>
    <t>Socogame</t>
  </si>
  <si>
    <t>http://www.socogame.com</t>
  </si>
  <si>
    <t>/organization/socore-energy</t>
  </si>
  <si>
    <t>SoCore Energy</t>
  </si>
  <si>
    <t>http://www.socoreenergy.com</t>
  </si>
  <si>
    <t>/organization/socotra</t>
  </si>
  <si>
    <t>Socotra</t>
  </si>
  <si>
    <t>https://www.socotra.com</t>
  </si>
  <si>
    <t>Finance|Financial Services|SaaS</t>
  </si>
  <si>
    <t>/organization/socowave</t>
  </si>
  <si>
    <t>Socowave</t>
  </si>
  <si>
    <t>http://www.socowave.com</t>
  </si>
  <si>
    <t>Seafield</t>
  </si>
  <si>
    <t>/organization/socrata</t>
  </si>
  <si>
    <t>Socrata</t>
  </si>
  <si>
    <t>http://www.socrata.com</t>
  </si>
  <si>
    <t>Analytics|Cloud Computing|Enterprise Software|M2M</t>
  </si>
  <si>
    <t>/organization/socrates-health-solutions</t>
  </si>
  <si>
    <t>Socrates Health Solutions</t>
  </si>
  <si>
    <t>http://socrateshealthsolutions.com</t>
  </si>
  <si>
    <t>/organization/socratic</t>
  </si>
  <si>
    <t>Socratic</t>
  </si>
  <si>
    <t>http://socratic.org</t>
  </si>
  <si>
    <t>/organization/socratic-labs</t>
  </si>
  <si>
    <t>Socratic Labs</t>
  </si>
  <si>
    <t>http://socraticlabs.com</t>
  </si>
  <si>
    <t>/organization/socrative</t>
  </si>
  <si>
    <t>Socrative</t>
  </si>
  <si>
    <t>http://Socrative.com</t>
  </si>
  <si>
    <t>/organization/socruise</t>
  </si>
  <si>
    <t>Socruise</t>
  </si>
  <si>
    <t>http://www.socruise.com</t>
  </si>
  <si>
    <t>/organization/socset</t>
  </si>
  <si>
    <t>Socset.</t>
  </si>
  <si>
    <t>http://socset.com</t>
  </si>
  <si>
    <t>Analytics|Meeting Software|Social Media</t>
  </si>
  <si>
    <t>Baku-baladshary</t>
  </si>
  <si>
    <t>/organization/socstock</t>
  </si>
  <si>
    <t>SocStock</t>
  </si>
  <si>
    <t>http://www.socstock.com</t>
  </si>
  <si>
    <t>/organization/socure</t>
  </si>
  <si>
    <t>Socure</t>
  </si>
  <si>
    <t>http://www.socure.com</t>
  </si>
  <si>
    <t>Machine Learning|Security|Social Media</t>
  </si>
  <si>
    <t>/organization/sodahead</t>
  </si>
  <si>
    <t>SodaHead</t>
  </si>
  <si>
    <t>http://sodahead.com</t>
  </si>
  <si>
    <t>/organization/sodastream</t>
  </si>
  <si>
    <t>SodaStream</t>
  </si>
  <si>
    <t>http://www.sodastream.com</t>
  </si>
  <si>
    <t>Consumer Electronics|Entertainment|Hardware + Software|Health and Wellness</t>
  </si>
  <si>
    <t>/organization/sodbuster</t>
  </si>
  <si>
    <t>Sodbuster</t>
  </si>
  <si>
    <t>/organization/sodraft</t>
  </si>
  <si>
    <t>Sodraft</t>
  </si>
  <si>
    <t>http://www.sodraft.com</t>
  </si>
  <si>
    <t>Fantasy Sports|Networking|Social Media|Sports</t>
  </si>
  <si>
    <t>/organization/soevolved</t>
  </si>
  <si>
    <t>Soevolved</t>
  </si>
  <si>
    <t>http://soevolved.com</t>
  </si>
  <si>
    <t>Charity|Mobile|Social Media</t>
  </si>
  <si>
    <t>/organization/sof-studios</t>
  </si>
  <si>
    <t>SOF Studios</t>
  </si>
  <si>
    <t>http://www.SOFstudios.com</t>
  </si>
  <si>
    <t>/organization/sofa-labs</t>
  </si>
  <si>
    <t>Sofa Labs</t>
  </si>
  <si>
    <t>http://thread.com</t>
  </si>
  <si>
    <t>/organization/sofar-sounds</t>
  </si>
  <si>
    <t>Sofar Sounds</t>
  </si>
  <si>
    <t>http://www.sofarsounds.com/</t>
  </si>
  <si>
    <t>/organization/sofatronic</t>
  </si>
  <si>
    <t>sofatronic</t>
  </si>
  <si>
    <t>http://www.sofatronic.com</t>
  </si>
  <si>
    <t>Entertainment|Hardware + Software|Television</t>
  </si>
  <si>
    <t>/organization/sofatutor</t>
  </si>
  <si>
    <t>sofatutor</t>
  </si>
  <si>
    <t>http://www.sofatutor.com/</t>
  </si>
  <si>
    <t>Crowdsourcing|Education|Tutoring|Video</t>
  </si>
  <si>
    <t>/organization/sofea</t>
  </si>
  <si>
    <t>Sofea</t>
  </si>
  <si>
    <t>/organization/sofgenie</t>
  </si>
  <si>
    <t>SofGenie</t>
  </si>
  <si>
    <t>Advertising Networks|Communications Infrastructure|Promotional</t>
  </si>
  <si>
    <t>/organization/sofia-2</t>
  </si>
  <si>
    <t>SOFIA</t>
  </si>
  <si>
    <t>http://www.edouard-siregar-biho.squarespace.com/</t>
  </si>
  <si>
    <t>Artificial Intelligence|Corporate Training|Education</t>
  </si>
  <si>
    <t>/organization/sofie-biosciences</t>
  </si>
  <si>
    <t>Sofie Biosciences</t>
  </si>
  <si>
    <t>http://www.sofiebio.com</t>
  </si>
  <si>
    <t>/organization/sofits-me</t>
  </si>
  <si>
    <t>SoFits.Me</t>
  </si>
  <si>
    <t>http://sofits.me</t>
  </si>
  <si>
    <t>Consulting|Fashion|Lifestyle|Online Shopping|Shopping</t>
  </si>
  <si>
    <t>/organization/sofive</t>
  </si>
  <si>
    <t>Sofive</t>
  </si>
  <si>
    <t>https://www.sofive.com/</t>
  </si>
  <si>
    <t>Active Lifestyle|Soccer|Sports</t>
  </si>
  <si>
    <t>/organization/soflow</t>
  </si>
  <si>
    <t>Soflow</t>
  </si>
  <si>
    <t>/organization/sofly</t>
  </si>
  <si>
    <t>SoFly</t>
  </si>
  <si>
    <t>http://www.sofly.tv/</t>
  </si>
  <si>
    <t>Media|Software|Television</t>
  </si>
  <si>
    <t>/organization/soft-health-technologies</t>
  </si>
  <si>
    <t>Soft Health Technologies</t>
  </si>
  <si>
    <t>http://softhealthtech.com</t>
  </si>
  <si>
    <t>/organization/soft-machines</t>
  </si>
  <si>
    <t>Soft Machines</t>
  </si>
  <si>
    <t>http://smachines.com</t>
  </si>
  <si>
    <t>/organization/soft-science</t>
  </si>
  <si>
    <t>Soft Science</t>
  </si>
  <si>
    <t>http://www.levelast.com/</t>
  </si>
  <si>
    <t>Design|Manufacturing|Shoes</t>
  </si>
  <si>
    <t>/organization/soft-tissue-regeneration</t>
  </si>
  <si>
    <t>Soft Tissue Regeneration</t>
  </si>
  <si>
    <t>http://softtissueregeneration.com</t>
  </si>
  <si>
    <t>/organization/softart</t>
  </si>
  <si>
    <t>SoftArt</t>
  </si>
  <si>
    <t>http://www.dailynewpost.com</t>
  </si>
  <si>
    <t>Real Time|Software</t>
  </si>
  <si>
    <t>/organization/softbank-robotics</t>
  </si>
  <si>
    <t>SoftBank Robotics Holdings</t>
  </si>
  <si>
    <t>http://www.softbank.jp/en/corp/group/sbr/</t>
  </si>
  <si>
    <t>Banking|Business Services|Robotics</t>
  </si>
  <si>
    <t>/organization/softdesk</t>
  </si>
  <si>
    <t>Softdesk</t>
  </si>
  <si>
    <t>Henniker</t>
  </si>
  <si>
    <t>/organization/softec-internet</t>
  </si>
  <si>
    <t>Softec Internet</t>
  </si>
  <si>
    <t>http://www.softec-internet.com</t>
  </si>
  <si>
    <t>/organization/softech</t>
  </si>
  <si>
    <t>SofTech</t>
  </si>
  <si>
    <t>http://www.softech.com</t>
  </si>
  <si>
    <t>/organization/softfront-inc</t>
  </si>
  <si>
    <t>Softfront</t>
  </si>
  <si>
    <t>http://softfront.co.jp</t>
  </si>
  <si>
    <t>/organization/softgames</t>
  </si>
  <si>
    <t>SOFTGAMES Mobile Entertainment Services GmbH</t>
  </si>
  <si>
    <t>http://www.softgames.com</t>
  </si>
  <si>
    <t>Entertainment|Marketplaces|Mobile Advertising|Mobile Games|Online Gaming</t>
  </si>
  <si>
    <t>/organization/softgarden</t>
  </si>
  <si>
    <t>softgarden</t>
  </si>
  <si>
    <t>http://www.softgardenhq.com</t>
  </si>
  <si>
    <t>/organization/softgate-systems</t>
  </si>
  <si>
    <t>Softgate Systems</t>
  </si>
  <si>
    <t>/organization/softgenetics</t>
  </si>
  <si>
    <t>SoftGenetics</t>
  </si>
  <si>
    <t>/organization/softheon</t>
  </si>
  <si>
    <t>Softheon</t>
  </si>
  <si>
    <t>http://softheon.com</t>
  </si>
  <si>
    <t>/organization/softlanding-labs</t>
  </si>
  <si>
    <t>Softlanding Labs</t>
  </si>
  <si>
    <t>http://softlandinglabs2.com/index.php</t>
  </si>
  <si>
    <t>/organization/softlation</t>
  </si>
  <si>
    <t>Softlation</t>
  </si>
  <si>
    <t>http://softlation.com/</t>
  </si>
  <si>
    <t>Mobile|SaaS|Services|Software|Translation</t>
  </si>
  <si>
    <t>/organization/softlayer</t>
  </si>
  <si>
    <t>SoftLayer</t>
  </si>
  <si>
    <t>http://www.softlayer.com</t>
  </si>
  <si>
    <t>Cloud Computing|Data Centers|Information Technology|Networking|Virtualization|Web Hosting</t>
  </si>
  <si>
    <t>/organization/softnas</t>
  </si>
  <si>
    <t>SoftNAS</t>
  </si>
  <si>
    <t>http://softnas.com</t>
  </si>
  <si>
    <t>Cloud Data Services|Cloud Infrastructure|Enterprise Software|Software|Storage</t>
  </si>
  <si>
    <t>/organization/softnet-systems-inc</t>
  </si>
  <si>
    <t>SoftNet Systems</t>
  </si>
  <si>
    <t>http://www.softnetsystems.com</t>
  </si>
  <si>
    <t>/organization/softocoupon</t>
  </si>
  <si>
    <t>SoftoCoupon</t>
  </si>
  <si>
    <t>http://www.softocoupon.com</t>
  </si>
  <si>
    <t>Coupons|Discounts|News|Reviews and Recommendations|Software</t>
  </si>
  <si>
    <t>Ramenskoye</t>
  </si>
  <si>
    <t>/organization/softonnet</t>
  </si>
  <si>
    <t>SOFTonNET</t>
  </si>
  <si>
    <t>http://www.softonnet.com/</t>
  </si>
  <si>
    <t>/organization/softpay-mobile</t>
  </si>
  <si>
    <t>SoftPay Mobile</t>
  </si>
  <si>
    <t>http://www.softpay.mobi/</t>
  </si>
  <si>
    <t>Mobile|Payments|Services</t>
  </si>
  <si>
    <t>/organization/softricity</t>
  </si>
  <si>
    <t>Softricity</t>
  </si>
  <si>
    <t>/organization/softrun</t>
  </si>
  <si>
    <t>SoftRun</t>
  </si>
  <si>
    <t>http://softrun.com/en</t>
  </si>
  <si>
    <t>/organization/softscope-medical-technologies</t>
  </si>
  <si>
    <t>Softscope Medical Technologies</t>
  </si>
  <si>
    <t>http://www.softscopemed.com/</t>
  </si>
  <si>
    <t>/organization/softswitching-technologies</t>
  </si>
  <si>
    <t>SoftSwitching Technologies</t>
  </si>
  <si>
    <t>http://www.softswitch.com</t>
  </si>
  <si>
    <t>/organization/softsyl-technologies</t>
  </si>
  <si>
    <t>SoftSyl Technologies</t>
  </si>
  <si>
    <t>http://www.softsyl.com/</t>
  </si>
  <si>
    <t>/organization/softtech-engineers</t>
  </si>
  <si>
    <t>SoftTech Engineers</t>
  </si>
  <si>
    <t>http://softtech-engr.com</t>
  </si>
  <si>
    <t>/organization/softvianet</t>
  </si>
  <si>
    <t>SoftViaNet</t>
  </si>
  <si>
    <t>http://www.softbynet.com</t>
  </si>
  <si>
    <t>/organization/software-2000</t>
  </si>
  <si>
    <t>Software 2000</t>
  </si>
  <si>
    <t>/organization/software-artistry</t>
  </si>
  <si>
    <t>Software Artistry</t>
  </si>
  <si>
    <t>Mechanical Solutions|Security|Software|Tracking</t>
  </si>
  <si>
    <t>/organization/software-com-2</t>
  </si>
  <si>
    <t>Software.com</t>
  </si>
  <si>
    <t>http://software.com/</t>
  </si>
  <si>
    <t>/organization/software-spectrum-corporation</t>
  </si>
  <si>
    <t>Software Spectrum Corporation</t>
  </si>
  <si>
    <t>Garland</t>
  </si>
  <si>
    <t>/organization/software-technology</t>
  </si>
  <si>
    <t>Chalkable, Inc (fka Software Technology)</t>
  </si>
  <si>
    <t>Consulting|K-12 Education|Technology</t>
  </si>
  <si>
    <t>/organization/softwarecellularnetwork</t>
  </si>
  <si>
    <t>Software Cellular Network</t>
  </si>
  <si>
    <t>http://www.scn.com</t>
  </si>
  <si>
    <t>/organization/softwareone</t>
  </si>
  <si>
    <t>SoftwareONE</t>
  </si>
  <si>
    <t>Stans</t>
  </si>
  <si>
    <t>/organization/softway</t>
  </si>
  <si>
    <t>Softway</t>
  </si>
  <si>
    <t>http://www.softwaysa.com</t>
  </si>
  <si>
    <t>/organization/softwear-automation</t>
  </si>
  <si>
    <t>SoftWear Automation</t>
  </si>
  <si>
    <t>http://softwearautomation.com</t>
  </si>
  <si>
    <t>Automated Kiosk|Automotive|Innovation Management</t>
  </si>
  <si>
    <t>/organization/softwriters-holdings</t>
  </si>
  <si>
    <t>SoftWriters Holdings</t>
  </si>
  <si>
    <t>http://softwriters.com</t>
  </si>
  <si>
    <t>Allison Park</t>
  </si>
  <si>
    <t>/organization/sogaeyo</t>
  </si>
  <si>
    <t>SOGAEYO</t>
  </si>
  <si>
    <t>http://www.sogaeyo.com</t>
  </si>
  <si>
    <t>/organization/sogou</t>
  </si>
  <si>
    <t>Sogou</t>
  </si>
  <si>
    <t>http://sogou.com</t>
  </si>
  <si>
    <t>Information Services|Information Technology|Search|Web Browsers</t>
  </si>
  <si>
    <t>/organization/sogware</t>
  </si>
  <si>
    <t>Sogware</t>
  </si>
  <si>
    <t>http://www.sogware.kr/</t>
  </si>
  <si>
    <t>/organization/soha-systems</t>
  </si>
  <si>
    <t>SOHA SYSTEMS</t>
  </si>
  <si>
    <t>http://soha.io</t>
  </si>
  <si>
    <t>/organization/sohalo</t>
  </si>
  <si>
    <t>SoHalo</t>
  </si>
  <si>
    <t>http://www.sohalo.com</t>
  </si>
  <si>
    <t>CRM|E-Commerce|Enterprise Software|Incentives|Marketing Automation|Personalization|Retail|Sales and Marketing|Social CRM|Social Media|Software</t>
  </si>
  <si>
    <t>/organization/sohan-lal-commodity-management</t>
  </si>
  <si>
    <t>Sohan Lal Commodity Management</t>
  </si>
  <si>
    <t>http://sohanlal.in/index.html</t>
  </si>
  <si>
    <t>Logistics|Procurement|Services</t>
  </si>
  <si>
    <t>/organization/sohm</t>
  </si>
  <si>
    <t>SOHM</t>
  </si>
  <si>
    <t>http://sohm.com</t>
  </si>
  <si>
    <t>/organization/sohonet</t>
  </si>
  <si>
    <t>Sohonet</t>
  </si>
  <si>
    <t>http://www.sohonet.com/</t>
  </si>
  <si>
    <t>/organization/sohu</t>
  </si>
  <si>
    <t>Sohu.com</t>
  </si>
  <si>
    <t>http://www.sohu.com</t>
  </si>
  <si>
    <t>/organization/soicos</t>
  </si>
  <si>
    <t>Soicos</t>
  </si>
  <si>
    <t>http://www.soicos.com</t>
  </si>
  <si>
    <t>Accounting|Advertising|Lead Generation</t>
  </si>
  <si>
    <t>San Isidro</t>
  </si>
  <si>
    <t>/organization/sojeans</t>
  </si>
  <si>
    <t>Sojeans</t>
  </si>
  <si>
    <t>http://www.sojeans.com/</t>
  </si>
  <si>
    <t>/organization/sojern</t>
  </si>
  <si>
    <t>Sojern</t>
  </si>
  <si>
    <t>http://sojern.com</t>
  </si>
  <si>
    <t>Advertising Platforms|Travel</t>
  </si>
  <si>
    <t>/organization/sojo-studios</t>
  </si>
  <si>
    <t>Sojo Studios</t>
  </si>
  <si>
    <t>http://www.sojostudios.com</t>
  </si>
  <si>
    <t>Charity|Facebook Applications|Games|Humanitarian|Social Games</t>
  </si>
  <si>
    <t>/organization/sokanu</t>
  </si>
  <si>
    <t>Sokanu</t>
  </si>
  <si>
    <t>http://sokanu.com</t>
  </si>
  <si>
    <t>Career Management|Curated Web|EdTech|Education|Social Network Media</t>
  </si>
  <si>
    <t>/organization/sokikom</t>
  </si>
  <si>
    <t>Sokikom</t>
  </si>
  <si>
    <t>http://www.sokikom.com</t>
  </si>
  <si>
    <t>/organization/soko</t>
  </si>
  <si>
    <t>Soko</t>
  </si>
  <si>
    <t>http://shopsoko.com/</t>
  </si>
  <si>
    <t>/organization/soko-insight</t>
  </si>
  <si>
    <t>SOKO Insight</t>
  </si>
  <si>
    <t>http://www.sokoinsight.com</t>
  </si>
  <si>
    <t>B2B|Business Intelligence|Emerging Markets|Market Research</t>
  </si>
  <si>
    <t>/organization/sokolin</t>
  </si>
  <si>
    <t>Sokolin</t>
  </si>
  <si>
    <t>http://sokolin.com</t>
  </si>
  <si>
    <t>Bridgehampton</t>
  </si>
  <si>
    <t>/organization/sokoos</t>
  </si>
  <si>
    <t>Sokoos</t>
  </si>
  <si>
    <t>http://www.sokoos.com/</t>
  </si>
  <si>
    <t>/organization/sokrati</t>
  </si>
  <si>
    <t>Sokrati</t>
  </si>
  <si>
    <t>http://www.sokrati.com</t>
  </si>
  <si>
    <t>Analytics|Internet Marketing|Sales and Marketing|Search Marketing|Social Media Marketing</t>
  </si>
  <si>
    <t>/organization/sol-chip</t>
  </si>
  <si>
    <t>Sol Chip</t>
  </si>
  <si>
    <t>http://www.sol-chip.com/</t>
  </si>
  <si>
    <t>/organization/sol-elixirs</t>
  </si>
  <si>
    <t>SOL ELIXIRS</t>
  </si>
  <si>
    <t>http://solixir.com</t>
  </si>
  <si>
    <t>/organization/sol-mar-rei</t>
  </si>
  <si>
    <t>Sol Mar REI</t>
  </si>
  <si>
    <t>http://www.SolMarREI.com</t>
  </si>
  <si>
    <t>/organization/sol-republic</t>
  </si>
  <si>
    <t>SOL REPUBLIC</t>
  </si>
  <si>
    <t>http://www.solrepublic.com</t>
  </si>
  <si>
    <t>/organization/sol-voltaics</t>
  </si>
  <si>
    <t>Sol Voltaics</t>
  </si>
  <si>
    <t>http://www.solvoltaics.com</t>
  </si>
  <si>
    <t>/organization/solaborate</t>
  </si>
  <si>
    <t>Solaborate</t>
  </si>
  <si>
    <t>http://www.solaborate.com</t>
  </si>
  <si>
    <t>/organization/solace-lifesciences</t>
  </si>
  <si>
    <t>Solace Lifesciences</t>
  </si>
  <si>
    <t>Dental|Medical|Neuroscience</t>
  </si>
  <si>
    <t>Kerrville</t>
  </si>
  <si>
    <t>/organization/solace-pharmaceuticals</t>
  </si>
  <si>
    <t>Solace Pharmaceuticals</t>
  </si>
  <si>
    <t>http://www.solacepharma.com/</t>
  </si>
  <si>
    <t>/organization/solace-systems</t>
  </si>
  <si>
    <t>Solace Systems</t>
  </si>
  <si>
    <t>http://www.solacesystems.com</t>
  </si>
  <si>
    <t>/organization/solace-therapeutics</t>
  </si>
  <si>
    <t>Solace Therapeutics</t>
  </si>
  <si>
    <t>http://www.solacetx.com</t>
  </si>
  <si>
    <t>/organization/solaeromed</t>
  </si>
  <si>
    <t>SolAeroMed</t>
  </si>
  <si>
    <t>http://solaeromed.com</t>
  </si>
  <si>
    <t>/organization/solafeet</t>
  </si>
  <si>
    <t>Solafeet</t>
  </si>
  <si>
    <t>http://www.solafeet.com</t>
  </si>
  <si>
    <t>/organization/solaicx</t>
  </si>
  <si>
    <t>Solaicx</t>
  </si>
  <si>
    <t>http://www.solaicx.com</t>
  </si>
  <si>
    <t>/organization/solaiemes</t>
  </si>
  <si>
    <t>Solaiemes</t>
  </si>
  <si>
    <t>http://www.solaiemes.com</t>
  </si>
  <si>
    <t>Mobile|Mobility|Usability</t>
  </si>
  <si>
    <t>/organization/solaire-generation</t>
  </si>
  <si>
    <t>Solaire Generation</t>
  </si>
  <si>
    <t>http://solairegeneration.com</t>
  </si>
  <si>
    <t>/organization/solairedirect</t>
  </si>
  <si>
    <t>Solairedirect</t>
  </si>
  <si>
    <t>http://www.solairedirect.com/</t>
  </si>
  <si>
    <t>/organization/solais-lighting</t>
  </si>
  <si>
    <t>Solais Lighting</t>
  </si>
  <si>
    <t>http://www.solaislighting.com</t>
  </si>
  <si>
    <t>/organization/solandeo-2</t>
  </si>
  <si>
    <t>Solandeo</t>
  </si>
  <si>
    <t>http://www.solandeo.com/site/</t>
  </si>
  <si>
    <t>/organization/solantro-semiconductor</t>
  </si>
  <si>
    <t>Solantro Semiconductor</t>
  </si>
  <si>
    <t>http://www.solantro.com</t>
  </si>
  <si>
    <t>/organization/solapa4</t>
  </si>
  <si>
    <t>Solapa4</t>
  </si>
  <si>
    <t>http://www.solapa4.com</t>
  </si>
  <si>
    <t>Agriculture|Business Intelligence|Mobile</t>
  </si>
  <si>
    <t>/organization/solar-capture-technologies</t>
  </si>
  <si>
    <t>Solar Capture Technologies</t>
  </si>
  <si>
    <t>http://solarcapturetechnologies.com/about</t>
  </si>
  <si>
    <t>Blyth</t>
  </si>
  <si>
    <t>/organization/solar-census</t>
  </si>
  <si>
    <t>Solar Census</t>
  </si>
  <si>
    <t>http://www.solarcensus.com</t>
  </si>
  <si>
    <t>Energy Management|Software|Solar</t>
  </si>
  <si>
    <t>/organization/solar-components</t>
  </si>
  <si>
    <t>Solar Components</t>
  </si>
  <si>
    <t>http://www.solarjoos.com</t>
  </si>
  <si>
    <t>/organization/solar-earth-inc</t>
  </si>
  <si>
    <t>Solar Earth Inc</t>
  </si>
  <si>
    <t>Clean Technology|Concentrated Solar Power|Energy Efficiency</t>
  </si>
  <si>
    <t>/organization/solar-environmental-technologies</t>
  </si>
  <si>
    <t>Solar &amp; Environmental Technologies</t>
  </si>
  <si>
    <t>http://www.solar-etc.com</t>
  </si>
  <si>
    <t>/organization/solar-flow-through</t>
  </si>
  <si>
    <t>Solar Flow-Through</t>
  </si>
  <si>
    <t>http://solarflowthrough.com</t>
  </si>
  <si>
    <t>/organization/solar-green-energy</t>
  </si>
  <si>
    <t>Solar Green Energy</t>
  </si>
  <si>
    <t>http://www.solargreenenergy.com/</t>
  </si>
  <si>
    <t>/organization/solar-junction</t>
  </si>
  <si>
    <t>Solar Junction</t>
  </si>
  <si>
    <t>http://www.sj-solar.com</t>
  </si>
  <si>
    <t>/organization/solar-mosaic</t>
  </si>
  <si>
    <t>Mosaic</t>
  </si>
  <si>
    <t>http://joinmosaic.com</t>
  </si>
  <si>
    <t>Clean Energy|Clean Technology|Crowdfunding|Finance|Marketplaces|Solar</t>
  </si>
  <si>
    <t>/organization/solar-nation</t>
  </si>
  <si>
    <t>Solar Nation</t>
  </si>
  <si>
    <t>http://www.solarnation.com</t>
  </si>
  <si>
    <t>/organization/solar-notion</t>
  </si>
  <si>
    <t>Solar Notion</t>
  </si>
  <si>
    <t>http://www.solarnotion.com</t>
  </si>
  <si>
    <t>/organization/solar-pool-technologies</t>
  </si>
  <si>
    <t>Solar Pool Technologies</t>
  </si>
  <si>
    <t>http://www.solar-breeze.com/</t>
  </si>
  <si>
    <t>/organization/solar-power-incorporated</t>
  </si>
  <si>
    <t>Solar Power Incorporated</t>
  </si>
  <si>
    <t>http://www.spisolar.com/</t>
  </si>
  <si>
    <t>/organization/solar-power-limited</t>
  </si>
  <si>
    <t>Solar Power Limited</t>
  </si>
  <si>
    <t>Bethany Beach</t>
  </si>
  <si>
    <t>/organization/solar-power-partners</t>
  </si>
  <si>
    <t>Solar Power Partners</t>
  </si>
  <si>
    <t>http://www.solarpowerpartners.com</t>
  </si>
  <si>
    <t>/organization/solar-power-technologies</t>
  </si>
  <si>
    <t>Solar Power Technologies</t>
  </si>
  <si>
    <t>http://www.spowertech.com</t>
  </si>
  <si>
    <t>/organization/solar-roadways</t>
  </si>
  <si>
    <t>Solar Roadways</t>
  </si>
  <si>
    <t>http://www.solarroadways.com</t>
  </si>
  <si>
    <t>Environmental Innovation|Infrastructure|Smart Grid</t>
  </si>
  <si>
    <t>/organization/solar-site-design</t>
  </si>
  <si>
    <t>Solar Site Design</t>
  </si>
  <si>
    <t>http://solarsitedesign.com</t>
  </si>
  <si>
    <t>Clean Technology|Enterprise Software|Solar</t>
  </si>
  <si>
    <t>/organization/solar-tech-africa</t>
  </si>
  <si>
    <t>Solar Tech Africa</t>
  </si>
  <si>
    <t>http://www.solartechafrica.com</t>
  </si>
  <si>
    <t>ZWE - Other</t>
  </si>
  <si>
    <t>Bulawayo</t>
  </si>
  <si>
    <t>/organization/solar-titan</t>
  </si>
  <si>
    <t>Solar Titan</t>
  </si>
  <si>
    <t>http://inventionaires.com/</t>
  </si>
  <si>
    <t>/organization/solar-tower-technologies</t>
  </si>
  <si>
    <t>Solar Tower Technologies</t>
  </si>
  <si>
    <t>http://www.solartowertechnologies.com/</t>
  </si>
  <si>
    <t>/organization/solar-universe</t>
  </si>
  <si>
    <t>Solar Universe</t>
  </si>
  <si>
    <t>http://solaruniverse.com</t>
  </si>
  <si>
    <t>Clean Energy|Clean Technology|Franchises|Renewable Energies</t>
  </si>
  <si>
    <t>/organization/solar3d</t>
  </si>
  <si>
    <t>Solar3D</t>
  </si>
  <si>
    <t>http://www.solar3d.com</t>
  </si>
  <si>
    <t>/organization/solaranrx</t>
  </si>
  <si>
    <t>SolaranRx</t>
  </si>
  <si>
    <t>http://solaranrx.com</t>
  </si>
  <si>
    <t>/organization/solarbridge-technologies</t>
  </si>
  <si>
    <t>SolarBridge Technologies</t>
  </si>
  <si>
    <t>http://www.solarbridgetech.com</t>
  </si>
  <si>
    <t>Clean Technology|Electronics|Technology</t>
  </si>
  <si>
    <t>/organization/solarbrush</t>
  </si>
  <si>
    <t>SOLARBRUSH</t>
  </si>
  <si>
    <t>http://www.solarbrush.de</t>
  </si>
  <si>
    <t>/organization/solarbuddy</t>
  </si>
  <si>
    <t>SolarBuddy</t>
  </si>
  <si>
    <t>http://www.solarbuddy.com</t>
  </si>
  <si>
    <t>/organization/solarc</t>
  </si>
  <si>
    <t>SolArc</t>
  </si>
  <si>
    <t>http://www.solarc.com/index.html</t>
  </si>
  <si>
    <t>/organization/solarcentury</t>
  </si>
  <si>
    <t>Solarcentury</t>
  </si>
  <si>
    <t>http://www.solarcentury.com</t>
  </si>
  <si>
    <t>/organization/solarcity</t>
  </si>
  <si>
    <t>SolarCity</t>
  </si>
  <si>
    <t>http://www.solarcity.com</t>
  </si>
  <si>
    <t>Clean Technology|Construction</t>
  </si>
  <si>
    <t>/organization/solarcity-new-zealand-limited</t>
  </si>
  <si>
    <t>SolarCity New Zealand Limited</t>
  </si>
  <si>
    <t>http://www.solarcity.co.nz/</t>
  </si>
  <si>
    <t>F5</t>
  </si>
  <si>
    <t>Nelson</t>
  </si>
  <si>
    <t>/organization/solaredge</t>
  </si>
  <si>
    <t>SolarEdge</t>
  </si>
  <si>
    <t>http://www.solaredge.us/</t>
  </si>
  <si>
    <t>/organization/solarflare</t>
  </si>
  <si>
    <t>Solarflare Communications</t>
  </si>
  <si>
    <t>http://www.solarflare.com</t>
  </si>
  <si>
    <t>/organization/solargreen</t>
  </si>
  <si>
    <t>SolarGreen</t>
  </si>
  <si>
    <t>http://www.solargreeninc.com</t>
  </si>
  <si>
    <t>/organization/solari-energy</t>
  </si>
  <si>
    <t>Solari Energy</t>
  </si>
  <si>
    <t>http://solarienergy.com.au/</t>
  </si>
  <si>
    <t>Clontarf</t>
  </si>
  <si>
    <t>/organization/solaria</t>
  </si>
  <si>
    <t>Solaria</t>
  </si>
  <si>
    <t>http://www.solaria.com</t>
  </si>
  <si>
    <t>/organization/solariphy</t>
  </si>
  <si>
    <t>SolariPhy</t>
  </si>
  <si>
    <t>http://www.solariphy.com/</t>
  </si>
  <si>
    <t>Energy|Environmental Innovation|Solar</t>
  </si>
  <si>
    <t>Yotvata</t>
  </si>
  <si>
    <t>/organization/solaris-power-cells</t>
  </si>
  <si>
    <t>Solaris Power Cells</t>
  </si>
  <si>
    <t>http://www.solarispowercells.com</t>
  </si>
  <si>
    <t>/organization/solaris-solar-heating</t>
  </si>
  <si>
    <t>Solaris Solar Heating</t>
  </si>
  <si>
    <t>http://www.solarissolarheating.com/</t>
  </si>
  <si>
    <t>/organization/solarity-energ-a</t>
  </si>
  <si>
    <t>Solarity Energ√≠a</t>
  </si>
  <si>
    <t>http://www.solarityenergia.com</t>
  </si>
  <si>
    <t>Clean Energy|Electrical Distribution|Energy</t>
  </si>
  <si>
    <t>/organization/solarmass</t>
  </si>
  <si>
    <t>Solarmass</t>
  </si>
  <si>
    <t>http://solarmas.com</t>
  </si>
  <si>
    <t>/organization/solarnow</t>
  </si>
  <si>
    <t>SolarNOW</t>
  </si>
  <si>
    <t>http://solarnow.eu/</t>
  </si>
  <si>
    <t>/organization/solarone-solutions</t>
  </si>
  <si>
    <t>SolarOne Solutions</t>
  </si>
  <si>
    <t>http://www.solarone.net</t>
  </si>
  <si>
    <t>/organization/solarpower-israel</t>
  </si>
  <si>
    <t>SolarPower Israel</t>
  </si>
  <si>
    <t>http://www.solarpower.co.il</t>
  </si>
  <si>
    <t>/organization/solarprint</t>
  </si>
  <si>
    <t>SolarPrint</t>
  </si>
  <si>
    <t>http://www.solarprint.ie</t>
  </si>
  <si>
    <t>/organization/solarreserve</t>
  </si>
  <si>
    <t>SolarReserve</t>
  </si>
  <si>
    <t>http://www.solar-reserve.com</t>
  </si>
  <si>
    <t>/organization/solarte-health</t>
  </si>
  <si>
    <t>Solarte Health</t>
  </si>
  <si>
    <t>http://solartehealth.com</t>
  </si>
  <si>
    <t>/organization/solartrec</t>
  </si>
  <si>
    <t>Solartrec</t>
  </si>
  <si>
    <t>/organization/solarus</t>
  </si>
  <si>
    <t>Solarus</t>
  </si>
  <si>
    <t>http://www.solarus.se</t>
  </si>
  <si>
    <t>Norrt√§lje</t>
  </si>
  <si>
    <t>/organization/solarvista-media</t>
  </si>
  <si>
    <t>SolarVista Media</t>
  </si>
  <si>
    <t>http://solarvistamedia.com</t>
  </si>
  <si>
    <t>/organization/solarwinds</t>
  </si>
  <si>
    <t>SolarWinds</t>
  </si>
  <si>
    <t>http://www.solarwinds.com</t>
  </si>
  <si>
    <t>/organization/solasta</t>
  </si>
  <si>
    <t>Solasta</t>
  </si>
  <si>
    <t>http://www.solastacorp.com</t>
  </si>
  <si>
    <t>/organization/solatina</t>
  </si>
  <si>
    <t>SoLatina</t>
  </si>
  <si>
    <t>http://solatina.com</t>
  </si>
  <si>
    <t>Curated Web|Mobile|Parenting|Social Media</t>
  </si>
  <si>
    <t>/organization/solatube-international</t>
  </si>
  <si>
    <t>Solatube International</t>
  </si>
  <si>
    <t>http://www.solatube.com/</t>
  </si>
  <si>
    <t>/organization/solavei</t>
  </si>
  <si>
    <t>Solavei</t>
  </si>
  <si>
    <t>http://www.solavei.com</t>
  </si>
  <si>
    <t>E-Commerce Platforms|Social Commerce|Social Media</t>
  </si>
  <si>
    <t>/organization/solavista</t>
  </si>
  <si>
    <t>Solavista</t>
  </si>
  <si>
    <t>http://www.solavista.com</t>
  </si>
  <si>
    <t>Advertising|Analytics|Curated Web|Design|Graphics|Market Research|Web Development</t>
  </si>
  <si>
    <t>/organization/solazyme</t>
  </si>
  <si>
    <t>Solazyme</t>
  </si>
  <si>
    <t>http://www.solazyme.com</t>
  </si>
  <si>
    <t>/organization/solbeam</t>
  </si>
  <si>
    <t>SolBeam</t>
  </si>
  <si>
    <t>/organization/sold</t>
  </si>
  <si>
    <t>Sold</t>
  </si>
  <si>
    <t>http://usesold.com</t>
  </si>
  <si>
    <t>/organization/soldsie</t>
  </si>
  <si>
    <t>Soldsie</t>
  </si>
  <si>
    <t>http://www.soldsie.com</t>
  </si>
  <si>
    <t>E-Commerce|Facebook Applications|Social Commerce|Social Media|Software</t>
  </si>
  <si>
    <t>/organization/sole-society</t>
  </si>
  <si>
    <t>Sole Society</t>
  </si>
  <si>
    <t>http://www.solesociety.com</t>
  </si>
  <si>
    <t>E-Commerce|Fashion|Shoes|Startups</t>
  </si>
  <si>
    <t>/organization/solebit-labs</t>
  </si>
  <si>
    <t>Solebit LABS</t>
  </si>
  <si>
    <t>http://www.solebitlabs.com/</t>
  </si>
  <si>
    <t>Computers|Cyber Security</t>
  </si>
  <si>
    <t>/organization/solebrity-inc</t>
  </si>
  <si>
    <t>Solebrity, Inc.</t>
  </si>
  <si>
    <t>http://www.solebrity.me</t>
  </si>
  <si>
    <t>Artificial Intelligence|Big Data|Social Commerce</t>
  </si>
  <si>
    <t>/organization/solectria-renewables</t>
  </si>
  <si>
    <t>Solectria Renewables</t>
  </si>
  <si>
    <t>http://www.solren.com</t>
  </si>
  <si>
    <t>/organization/solegear-bioplastics</t>
  </si>
  <si>
    <t>Solegear Bioplastics Inc.</t>
  </si>
  <si>
    <t>http://www.solegear.ca</t>
  </si>
  <si>
    <t>/organization/soleil-insulation</t>
  </si>
  <si>
    <t>Soleil Insulation</t>
  </si>
  <si>
    <t>http://www.soleilinsulation.com/</t>
  </si>
  <si>
    <t>/organization/soleil-securities-group</t>
  </si>
  <si>
    <t>Soleil Securities Group</t>
  </si>
  <si>
    <t>http://www.soleilsecurities.com/</t>
  </si>
  <si>
    <t>Business Services|Professional Services|Trading</t>
  </si>
  <si>
    <t>/organization/solem-electronique</t>
  </si>
  <si>
    <t>SOLEM Electronique</t>
  </si>
  <si>
    <t>http://www.solem.fr</t>
  </si>
  <si>
    <t>/organization/solendro</t>
  </si>
  <si>
    <t>Solendro</t>
  </si>
  <si>
    <t>/organization/solenica</t>
  </si>
  <si>
    <t>Solenica</t>
  </si>
  <si>
    <t>http://www.solenica.com</t>
  </si>
  <si>
    <t>/organization/solepalace</t>
  </si>
  <si>
    <t>Solepalace</t>
  </si>
  <si>
    <t>http://www.solepalace.com/</t>
  </si>
  <si>
    <t>/organization/solepower</t>
  </si>
  <si>
    <t>SolePower</t>
  </si>
  <si>
    <t>http://solepowertech.com</t>
  </si>
  <si>
    <t>Clean Technology|Wearables</t>
  </si>
  <si>
    <t>/organization/solera-health-inc</t>
  </si>
  <si>
    <t>Solera Health, Inc.</t>
  </si>
  <si>
    <t>http://www.soleranetwork.com</t>
  </si>
  <si>
    <t>Data Integration|Health Care Information Technology|Healthcare Services</t>
  </si>
  <si>
    <t>/organization/solera-networks</t>
  </si>
  <si>
    <t>Solera Networks</t>
  </si>
  <si>
    <t>http://www.soleranetworks.com</t>
  </si>
  <si>
    <t>Analytics|Network Security|Software</t>
  </si>
  <si>
    <t>/organization/solexa</t>
  </si>
  <si>
    <t>Solexa</t>
  </si>
  <si>
    <t>/organization/solexant</t>
  </si>
  <si>
    <t>Siva Power</t>
  </si>
  <si>
    <t>http://www.sivapower.com/</t>
  </si>
  <si>
    <t>/organization/solexel-inc</t>
  </si>
  <si>
    <t>Solexel</t>
  </si>
  <si>
    <t>http://solexel.com</t>
  </si>
  <si>
    <t>/organization/soley</t>
  </si>
  <si>
    <t>Soley</t>
  </si>
  <si>
    <t>https://www.soley-technology.com/en/</t>
  </si>
  <si>
    <t>/organization/solfex</t>
  </si>
  <si>
    <t>Solfex</t>
  </si>
  <si>
    <t>http://www.solfex.co.uk</t>
  </si>
  <si>
    <t>Distributors|Renewable Energies|Solar</t>
  </si>
  <si>
    <t>/organization/solfocus</t>
  </si>
  <si>
    <t>SolFocus</t>
  </si>
  <si>
    <t>http://www.solfocus.com</t>
  </si>
  <si>
    <t>/organization/soliant-energy</t>
  </si>
  <si>
    <t>Soliant Energy</t>
  </si>
  <si>
    <t>http://www.soliant-energy.com</t>
  </si>
  <si>
    <t>/organization/solicore</t>
  </si>
  <si>
    <t>Solicore</t>
  </si>
  <si>
    <t>http://www.solicore.com</t>
  </si>
  <si>
    <t>Batteries|Electronics</t>
  </si>
  <si>
    <t>/organization/solid-biosciences</t>
  </si>
  <si>
    <t>Solid Biosciences</t>
  </si>
  <si>
    <t>http://solidbio.com/</t>
  </si>
  <si>
    <t>/organization/solid-carbon-products</t>
  </si>
  <si>
    <t>Solid Carbon Products</t>
  </si>
  <si>
    <t>/organization/solid-information-technology</t>
  </si>
  <si>
    <t>Solid Information Technology</t>
  </si>
  <si>
    <t>http://www.solidtech.com</t>
  </si>
  <si>
    <t>/organization/solid-sound</t>
  </si>
  <si>
    <t>Solid Sound</t>
  </si>
  <si>
    <t>http://www.solidsoundlabs.com</t>
  </si>
  <si>
    <t>/organization/solid-state-beverages</t>
  </si>
  <si>
    <t>Solid State Beverages</t>
  </si>
  <si>
    <t>http://www.solidstatebeverages.com/</t>
  </si>
  <si>
    <t>Brewing|Specialty Foods|Wine And Spirits</t>
  </si>
  <si>
    <t>/organization/solid-state-equipment-holdings</t>
  </si>
  <si>
    <t>Solid State Equipment Holdings</t>
  </si>
  <si>
    <t>http://www.ssecusa.com</t>
  </si>
  <si>
    <t>/organization/solidagex</t>
  </si>
  <si>
    <t>Solidagex</t>
  </si>
  <si>
    <t>http://solidagex.com</t>
  </si>
  <si>
    <t>/organization/solidarium</t>
  </si>
  <si>
    <t>Solidarium</t>
  </si>
  <si>
    <t>http://www.solidarium.net/</t>
  </si>
  <si>
    <t>Handmade|Marketplaces|Retail|Startups</t>
  </si>
  <si>
    <t>/organization/solidcore-systems</t>
  </si>
  <si>
    <t>Solidcore Systems</t>
  </si>
  <si>
    <t>http://www.solidcore.com</t>
  </si>
  <si>
    <t>/organization/solidenergy</t>
  </si>
  <si>
    <t>SolidEnergy</t>
  </si>
  <si>
    <t>http://www.solidenergysystems.com</t>
  </si>
  <si>
    <t>/organization/solidfire</t>
  </si>
  <si>
    <t>SolidFire</t>
  </si>
  <si>
    <t>http://www.solidfire.com</t>
  </si>
  <si>
    <t>/organization/solidia-technologies</t>
  </si>
  <si>
    <t>Solidia Technologies</t>
  </si>
  <si>
    <t>http://www.solidiatech.com</t>
  </si>
  <si>
    <t>/organization/solidmation</t>
  </si>
  <si>
    <t>Solidmation</t>
  </si>
  <si>
    <t>http://www.solidmation.com</t>
  </si>
  <si>
    <t>Home Automation|Internet of Things|Mobile</t>
  </si>
  <si>
    <t>/organization/solido-design-automation</t>
  </si>
  <si>
    <t>Solido Design Automation</t>
  </si>
  <si>
    <t>http://www.solidodesign.com</t>
  </si>
  <si>
    <t>/organization/solidoodle</t>
  </si>
  <si>
    <t>Solidoodle</t>
  </si>
  <si>
    <t>http://www.solidoodle.com</t>
  </si>
  <si>
    <t>/organization/solidopinion-inc</t>
  </si>
  <si>
    <t>SolidOpinion Inc</t>
  </si>
  <si>
    <t>http://solidopinion.com</t>
  </si>
  <si>
    <t>Opinions|Social Media</t>
  </si>
  <si>
    <t>/organization/solidor</t>
  </si>
  <si>
    <t>Solidor</t>
  </si>
  <si>
    <t>http://www.solidor.co.uk/</t>
  </si>
  <si>
    <t>/organization/solidware-2</t>
  </si>
  <si>
    <t>Solidware</t>
  </si>
  <si>
    <t>http://www.solidware.io</t>
  </si>
  <si>
    <t>Big Data Analytics|Machine Learning</t>
  </si>
  <si>
    <t>/organization/solidx-partners</t>
  </si>
  <si>
    <t>SolidX Partners</t>
  </si>
  <si>
    <t>https://www.sldx.com/</t>
  </si>
  <si>
    <t>Bitcoin|Financial Services|FinTech</t>
  </si>
  <si>
    <t>/organization/soligenix</t>
  </si>
  <si>
    <t>Soligenix</t>
  </si>
  <si>
    <t>http://soligenix.com</t>
  </si>
  <si>
    <t>/organization/solinea</t>
  </si>
  <si>
    <t>Solinea</t>
  </si>
  <si>
    <t>http://www.solinea.com</t>
  </si>
  <si>
    <t>Cloud Computing|Consulting|Open Source</t>
  </si>
  <si>
    <t>/organization/solio</t>
  </si>
  <si>
    <t>Solio</t>
  </si>
  <si>
    <t>http://solio.com</t>
  </si>
  <si>
    <t>/organization/solix-biosystems-inc</t>
  </si>
  <si>
    <t>Solix BioSystems, Inc.</t>
  </si>
  <si>
    <t>http://solixbiosystems.com</t>
  </si>
  <si>
    <t>/organization/solle-naturals</t>
  </si>
  <si>
    <t>Solle Naturals</t>
  </si>
  <si>
    <t>http://sollenaturals.com</t>
  </si>
  <si>
    <t>/organization/solmentum</t>
  </si>
  <si>
    <t>Solmentum</t>
  </si>
  <si>
    <t>http://www.solmentum.com</t>
  </si>
  <si>
    <t>/organization/solo</t>
  </si>
  <si>
    <t>SOLO</t>
  </si>
  <si>
    <t>http://www.gosolo.ng</t>
  </si>
  <si>
    <t>Content|Emerging Markets|Hardware + Software|Mobile</t>
  </si>
  <si>
    <t>/organization/soloc</t>
  </si>
  <si>
    <t>SoLoc</t>
  </si>
  <si>
    <t>/organization/solocam</t>
  </si>
  <si>
    <t>Solocam</t>
  </si>
  <si>
    <t>http://solocam.me/</t>
  </si>
  <si>
    <t>/organization/solohealth</t>
  </si>
  <si>
    <t>PURSUANT HEALTH</t>
  </si>
  <si>
    <t>http://www.solohealth.com</t>
  </si>
  <si>
    <t>/organization/soloingles-com-internacional</t>
  </si>
  <si>
    <t>Soloingles.com Internacional</t>
  </si>
  <si>
    <t>http://www.soloingles.com</t>
  </si>
  <si>
    <t>Education|English-Speaking</t>
  </si>
  <si>
    <t>/organization/sololearn</t>
  </si>
  <si>
    <t>SoloLearn</t>
  </si>
  <si>
    <t>http://www.sololearn.com/</t>
  </si>
  <si>
    <t>/organization/solomio</t>
  </si>
  <si>
    <t>SoloMio</t>
  </si>
  <si>
    <t>Networking|Telecommunications|Wireless</t>
  </si>
  <si>
    <t>/organization/solomo-technology</t>
  </si>
  <si>
    <t>SOLOMO Technology</t>
  </si>
  <si>
    <t>http://solomotechnology.com</t>
  </si>
  <si>
    <t>Cloud Computing|Location Based Services|Mobile|Proximity Internet|Software</t>
  </si>
  <si>
    <t>/organization/solomo365</t>
  </si>
  <si>
    <t>SOLOMO365</t>
  </si>
  <si>
    <t>Emerging Markets|Entertainment|Gambling|Mobile|Sports|Technology</t>
  </si>
  <si>
    <t>/organization/solomonedwards</t>
  </si>
  <si>
    <t>SolomonEdwards</t>
  </si>
  <si>
    <t>http://www.solomonedwards.com/</t>
  </si>
  <si>
    <t>Accounting|Consulting|Professional Services</t>
  </si>
  <si>
    <t>/organization/solomons-farm</t>
  </si>
  <si>
    <t>Solomons Farm</t>
  </si>
  <si>
    <t>Murang'a</t>
  </si>
  <si>
    <t>/organization/solopower</t>
  </si>
  <si>
    <t>SoloPower</t>
  </si>
  <si>
    <t>http://www.solopower.com</t>
  </si>
  <si>
    <t>/organization/solopro</t>
  </si>
  <si>
    <t>SoloPro</t>
  </si>
  <si>
    <t>http://www.solopro.com</t>
  </si>
  <si>
    <t>Marketplaces|Real Estate|Real Estate Investors</t>
  </si>
  <si>
    <t>/organization/solorein-technology</t>
  </si>
  <si>
    <t>Solorein Technology</t>
  </si>
  <si>
    <t>http://www.solorein.com</t>
  </si>
  <si>
    <t>/organization/solos-endoscopy</t>
  </si>
  <si>
    <t>Solos Endoscopy</t>
  </si>
  <si>
    <t>http://www.solosendoscopy.com</t>
  </si>
  <si>
    <t>/organization/solostocks</t>
  </si>
  <si>
    <t>SoloStocks</t>
  </si>
  <si>
    <t>http://www.solostocks.com</t>
  </si>
  <si>
    <t>B2B|E-Commerce|Sales and Marketing</t>
  </si>
  <si>
    <t>/organization/solovis</t>
  </si>
  <si>
    <t>Solovis</t>
  </si>
  <si>
    <t>http://solovis.com</t>
  </si>
  <si>
    <t>/organization/sols</t>
  </si>
  <si>
    <t>Sols</t>
  </si>
  <si>
    <t>http://www.sols.com</t>
  </si>
  <si>
    <t>Curated Web|Fashion|Health Care|Manufacturing</t>
  </si>
  <si>
    <t>/organization/solsoft</t>
  </si>
  <si>
    <t>Solsoft</t>
  </si>
  <si>
    <t>/organization/solstice</t>
  </si>
  <si>
    <t>Solstice</t>
  </si>
  <si>
    <t>http://www.solsticegrown.com/</t>
  </si>
  <si>
    <t>/organization/solstice-biologics</t>
  </si>
  <si>
    <t>Solstice Biologics</t>
  </si>
  <si>
    <t>http://www.solsticebio.com/</t>
  </si>
  <si>
    <t>/organization/solstice-medical</t>
  </si>
  <si>
    <t>Solstice Medical</t>
  </si>
  <si>
    <t>http://solsticemedical.com</t>
  </si>
  <si>
    <t>/organization/solstice-neurosciences</t>
  </si>
  <si>
    <t>Solstice Neurosciences</t>
  </si>
  <si>
    <t>http://www.solsticeneuro.com</t>
  </si>
  <si>
    <t>/organization/solsticesupply-com</t>
  </si>
  <si>
    <t>SolsticeSupply.com</t>
  </si>
  <si>
    <t>http://solsticesupply.com</t>
  </si>
  <si>
    <t>/organization/solta-medical</t>
  </si>
  <si>
    <t>Solta Medical</t>
  </si>
  <si>
    <t>http://www.solta.com</t>
  </si>
  <si>
    <t>/organization/solu</t>
  </si>
  <si>
    <t>Solu</t>
  </si>
  <si>
    <t>http://www.solu.co/</t>
  </si>
  <si>
    <t>/organization/soluble-systems</t>
  </si>
  <si>
    <t>Soluble Systems</t>
  </si>
  <si>
    <t>http://www.solublesystems.com</t>
  </si>
  <si>
    <t>/organization/solulink</t>
  </si>
  <si>
    <t>Solulink</t>
  </si>
  <si>
    <t>http://solulink.com</t>
  </si>
  <si>
    <t>/organization/solum-2</t>
  </si>
  <si>
    <t>Solum</t>
  </si>
  <si>
    <t>http://solum.ag</t>
  </si>
  <si>
    <t>/organization/solumax</t>
  </si>
  <si>
    <t>Solumax</t>
  </si>
  <si>
    <t>Sahuayo</t>
  </si>
  <si>
    <t>/organization/solus-biosystems</t>
  </si>
  <si>
    <t>Solus Biosystems</t>
  </si>
  <si>
    <t>http://www.solusbiosystems.com</t>
  </si>
  <si>
    <t>/organization/solus-scientific-solutions</t>
  </si>
  <si>
    <t>Solus Scientific Solutions</t>
  </si>
  <si>
    <t>http://www.solusscientific.com</t>
  </si>
  <si>
    <t>/organization/solution-dynamics-group</t>
  </si>
  <si>
    <t>Solution Dynamics Group</t>
  </si>
  <si>
    <t>/organization/solutionary</t>
  </si>
  <si>
    <t>Solutionary</t>
  </si>
  <si>
    <t>http://www.solutionary.com</t>
  </si>
  <si>
    <t>/organization/solutionreach</t>
  </si>
  <si>
    <t>Solutionreach, Inc.</t>
  </si>
  <si>
    <t>http://www.solutionreach.com</t>
  </si>
  <si>
    <t>/organization/solutionz-technologies-llc</t>
  </si>
  <si>
    <t>Solutionz Technologies, LLC</t>
  </si>
  <si>
    <t>http://www.solutionztechnologies.com</t>
  </si>
  <si>
    <t>Hospitality|Online Travel</t>
  </si>
  <si>
    <t>/organization/soluto</t>
  </si>
  <si>
    <t>Soluto</t>
  </si>
  <si>
    <t>http://www.soluto.com</t>
  </si>
  <si>
    <t>/organization/solv-staffing</t>
  </si>
  <si>
    <t>Solv Staffing</t>
  </si>
  <si>
    <t>http://www.solvnetwork.com/</t>
  </si>
  <si>
    <t>/organization/solvate-com</t>
  </si>
  <si>
    <t>Solvate</t>
  </si>
  <si>
    <t>http://www.solvate.com</t>
  </si>
  <si>
    <t>/organization/solvaxis</t>
  </si>
  <si>
    <t>SolvAxis</t>
  </si>
  <si>
    <t>http://www.solvaxis.com</t>
  </si>
  <si>
    <t>Sonceboz</t>
  </si>
  <si>
    <t>/organization/solve-media</t>
  </si>
  <si>
    <t>Solve Media (An Adiant Company)</t>
  </si>
  <si>
    <t>http://www.solvemedia.com</t>
  </si>
  <si>
    <t>Advertising|Mobile|Publishing|Video</t>
  </si>
  <si>
    <t>/organization/solvebio</t>
  </si>
  <si>
    <t>SolveBio</t>
  </si>
  <si>
    <t>http://www.solvebio.com</t>
  </si>
  <si>
    <t>/organization/solveboard</t>
  </si>
  <si>
    <t>SolveBoard</t>
  </si>
  <si>
    <t>http://www.solveboard.com</t>
  </si>
  <si>
    <t>Enterprise Software|Productivity Software|Visualization</t>
  </si>
  <si>
    <t>/organization/solvedirect-service-management</t>
  </si>
  <si>
    <t>SolveDirect Service Management</t>
  </si>
  <si>
    <t>http://solvedirect.com</t>
  </si>
  <si>
    <t>/organization/solvesting</t>
  </si>
  <si>
    <t>Solvesting</t>
  </si>
  <si>
    <t>http://www.solvesting.com</t>
  </si>
  <si>
    <t>Impact Investing|Peer-to-Peer</t>
  </si>
  <si>
    <t>/organization/solvia-solar</t>
  </si>
  <si>
    <t>SolVia Solar</t>
  </si>
  <si>
    <t>http://www.solviasolar.com</t>
  </si>
  <si>
    <t>/organization/solview</t>
  </si>
  <si>
    <t>SolView</t>
  </si>
  <si>
    <t>http://www.solview.com/</t>
  </si>
  <si>
    <t>/organization/solvo</t>
  </si>
  <si>
    <t>Solvo</t>
  </si>
  <si>
    <t>https://solvosoft.com</t>
  </si>
  <si>
    <t>Heredia</t>
  </si>
  <si>
    <t>/organization/solvonics</t>
  </si>
  <si>
    <t>Solvonics</t>
  </si>
  <si>
    <t>http://solvonics.com</t>
  </si>
  <si>
    <t>/organization/solvoyo</t>
  </si>
  <si>
    <t>Solvoyo</t>
  </si>
  <si>
    <t>http://www.solvoyo.com</t>
  </si>
  <si>
    <t>/organization/solvvy-inc</t>
  </si>
  <si>
    <t>Solvvy Inc.</t>
  </si>
  <si>
    <t>http://solvvy.com/</t>
  </si>
  <si>
    <t>Information Services|Optimization|Web CMS</t>
  </si>
  <si>
    <t>/organization/solx</t>
  </si>
  <si>
    <t>Solx</t>
  </si>
  <si>
    <t>http://www.solx.com</t>
  </si>
  <si>
    <t>/organization/solyndra</t>
  </si>
  <si>
    <t>Solyndra</t>
  </si>
  <si>
    <t>http://www.solyndra.com</t>
  </si>
  <si>
    <t>/organization/soma</t>
  </si>
  <si>
    <t>Soma</t>
  </si>
  <si>
    <t>http://drinksoma.com</t>
  </si>
  <si>
    <t>Green Consumer Goods|Hardware + Software</t>
  </si>
  <si>
    <t>/organization/soma-analytics</t>
  </si>
  <si>
    <t>SOMA Analytics</t>
  </si>
  <si>
    <t>http://www.soma-analytics.com</t>
  </si>
  <si>
    <t>Corporate Wellness|mHealth|Psychology</t>
  </si>
  <si>
    <t>/organization/soma-barcelona</t>
  </si>
  <si>
    <t>SOMA Barcelona</t>
  </si>
  <si>
    <t>http://www.somabarcelona.com</t>
  </si>
  <si>
    <t>Mobile|Mobile Software Tools|Mobility|Networking</t>
  </si>
  <si>
    <t>/organization/soma-networks</t>
  </si>
  <si>
    <t>Soma Networks</t>
  </si>
  <si>
    <t>http://www.somanetworks.com</t>
  </si>
  <si>
    <t>/organization/somabar</t>
  </si>
  <si>
    <t>Somabar</t>
  </si>
  <si>
    <t>http://somabarkickstarter.com/</t>
  </si>
  <si>
    <t>/organization/somae-health</t>
  </si>
  <si>
    <t>Somae Health</t>
  </si>
  <si>
    <t>http://somaehealth.com</t>
  </si>
  <si>
    <t>/organization/somalogic</t>
  </si>
  <si>
    <t>SomaLogic</t>
  </si>
  <si>
    <t>http://somalogic.com</t>
  </si>
  <si>
    <t>/organization/somanta-pharmaceuticals</t>
  </si>
  <si>
    <t>Somanta Pharmaceuticals</t>
  </si>
  <si>
    <t>/organization/somany-ceramics</t>
  </si>
  <si>
    <t>Somany Ceramics</t>
  </si>
  <si>
    <t>http://somanyceramics.com</t>
  </si>
  <si>
    <t>/organization/somark-innovations</t>
  </si>
  <si>
    <t>SOMARK Innovations</t>
  </si>
  <si>
    <t>http://somarkinnovations.com</t>
  </si>
  <si>
    <t>/organization/somatix</t>
  </si>
  <si>
    <t>Somatix</t>
  </si>
  <si>
    <t>http://www.somatixinc.com</t>
  </si>
  <si>
    <t>Analytics|Health Care|Wearables</t>
  </si>
  <si>
    <t>/organization/somaxon-pharmaceuticals</t>
  </si>
  <si>
    <t>Somaxon Pharmaceuticals</t>
  </si>
  <si>
    <t>http://www.somaxon.com</t>
  </si>
  <si>
    <t>/organization/someecards</t>
  </si>
  <si>
    <t>Someecards</t>
  </si>
  <si>
    <t>http://someecards.com</t>
  </si>
  <si>
    <t>/organization/somera-communications</t>
  </si>
  <si>
    <t>Somera Communications</t>
  </si>
  <si>
    <t>Communications Infrastructure|Services|Telecommunications</t>
  </si>
  <si>
    <t>/organization/somero-enterprises</t>
  </si>
  <si>
    <t>Somero Enterprises</t>
  </si>
  <si>
    <t>Jaffrey</t>
  </si>
  <si>
    <t>/organization/somerset-outpatient-surgery</t>
  </si>
  <si>
    <t>Somerset Outpatient Surgery</t>
  </si>
  <si>
    <t>/organization/somethingindie</t>
  </si>
  <si>
    <t>SomethingIndie</t>
  </si>
  <si>
    <t>http://www.somethingindie.com</t>
  </si>
  <si>
    <t>/organization/sometrics</t>
  </si>
  <si>
    <t>Sometrics</t>
  </si>
  <si>
    <t>http://sometrics.com</t>
  </si>
  <si>
    <t>Advertising|Analytics|Games|Networking|Social Media|Virtual Currency</t>
  </si>
  <si>
    <t>/organization/somewhere</t>
  </si>
  <si>
    <t>Somewhere</t>
  </si>
  <si>
    <t>http://www.somewhere.com</t>
  </si>
  <si>
    <t>Career Management|Collaboration|Shared Services</t>
  </si>
  <si>
    <t>/organization/somewrite</t>
  </si>
  <si>
    <t>Somewrite</t>
  </si>
  <si>
    <t>http://somewrite.jp</t>
  </si>
  <si>
    <t>/organization/sommer-pharmaceuticals</t>
  </si>
  <si>
    <t>Sommer Pharmaceuticals</t>
  </si>
  <si>
    <t>Duncan</t>
  </si>
  <si>
    <t>/organization/sommetrics</t>
  </si>
  <si>
    <t>Sommetrics</t>
  </si>
  <si>
    <t>http://www.sommetrics.com/</t>
  </si>
  <si>
    <t>/organization/somna-therapeutics</t>
  </si>
  <si>
    <t>Somna Therapeutics</t>
  </si>
  <si>
    <t>http://somnatherapeutics.com</t>
  </si>
  <si>
    <t>Clinical Trials|Hospitals|Medical|Medical Devices</t>
  </si>
  <si>
    <t>/organization/somnium-technologies</t>
  </si>
  <si>
    <t>SOMNIUM¬Æ Technologies</t>
  </si>
  <si>
    <t>http://www.somniumtech.com</t>
  </si>
  <si>
    <t>Developer Tools|Embedded Hardware and Software|Software|Startups</t>
  </si>
  <si>
    <t>/organization/somnomed</t>
  </si>
  <si>
    <t>SomnoMed</t>
  </si>
  <si>
    <t>http://somnomed.com/</t>
  </si>
  <si>
    <t>/organization/somnus-therapeutics</t>
  </si>
  <si>
    <t>Somnus Therapeutics</t>
  </si>
  <si>
    <t>http://www.somnusthera.com</t>
  </si>
  <si>
    <t>/organization/somo</t>
  </si>
  <si>
    <t>Somo</t>
  </si>
  <si>
    <t>http://www.somoglobal.com</t>
  </si>
  <si>
    <t>/organization/somolend</t>
  </si>
  <si>
    <t>SoMoLend</t>
  </si>
  <si>
    <t>http://www.somolend.com</t>
  </si>
  <si>
    <t>/organization/somonic-solutions</t>
  </si>
  <si>
    <t>Somonic Solutions</t>
  </si>
  <si>
    <t>http://somonic.com</t>
  </si>
  <si>
    <t>/organization/somoto</t>
  </si>
  <si>
    <t>Somoto</t>
  </si>
  <si>
    <t>http://somotoinc.com</t>
  </si>
  <si>
    <t>/organization/sompharmaceuticals</t>
  </si>
  <si>
    <t>Sompharmaceuticals</t>
  </si>
  <si>
    <t>http://sompharmaceuticals.com</t>
  </si>
  <si>
    <t>Clinical Trials|Pharmaceuticals|Therapeutics</t>
  </si>
  <si>
    <t>/organization/soms-technologies</t>
  </si>
  <si>
    <t>SOMS Technologies</t>
  </si>
  <si>
    <t>http://www.microgreenfilter.com</t>
  </si>
  <si>
    <t>/organization/somuchmore</t>
  </si>
  <si>
    <t>SoMuchMore</t>
  </si>
  <si>
    <t>http://so-much-more.de/</t>
  </si>
  <si>
    <t>/organization/son-of-a-tailor</t>
  </si>
  <si>
    <t>SON OF A TAILOR</t>
  </si>
  <si>
    <t>https://www.sonofatailor.com/</t>
  </si>
  <si>
    <t>E-Commerce|Fashion|Personalization</t>
  </si>
  <si>
    <t>/organization/sonabos-technologies</t>
  </si>
  <si>
    <t>Sonabos Technologies</t>
  </si>
  <si>
    <t>http://sonabos.com</t>
  </si>
  <si>
    <t>/organization/sonalight</t>
  </si>
  <si>
    <t>Sonalight</t>
  </si>
  <si>
    <t>http://sonalight.com</t>
  </si>
  <si>
    <t>/organization/sonar-2</t>
  </si>
  <si>
    <t>Sonar</t>
  </si>
  <si>
    <t>https://sendsonar.com/</t>
  </si>
  <si>
    <t>Apps|Messaging|SaaS</t>
  </si>
  <si>
    <t>/organization/sonar-me</t>
  </si>
  <si>
    <t>Sonar.me</t>
  </si>
  <si>
    <t>http://sonar.me</t>
  </si>
  <si>
    <t>CRM|Events|Facebook Applications|Hotels|Identity|Location Based Services|Mobile|Networking|Social Media|Software|Twitter Applications</t>
  </si>
  <si>
    <t>/organization/sonardesign</t>
  </si>
  <si>
    <t>sonarDesign</t>
  </si>
  <si>
    <t>http://www.sonardesign.com</t>
  </si>
  <si>
    <t>Curated Web|EdTech|Education|Games|Presentations|Training</t>
  </si>
  <si>
    <t>/organization/sonarmed</t>
  </si>
  <si>
    <t>SonarMed</t>
  </si>
  <si>
    <t>http://www.sonarmed.com</t>
  </si>
  <si>
    <t>/organization/sonarworks</t>
  </si>
  <si>
    <t>Soundigo</t>
  </si>
  <si>
    <t>http://www.soundigo.net</t>
  </si>
  <si>
    <t>/organization/sonatype</t>
  </si>
  <si>
    <t>Sonatype</t>
  </si>
  <si>
    <t>http://sonatype.com</t>
  </si>
  <si>
    <t>/organization/sonavation</t>
  </si>
  <si>
    <t>Sonavation</t>
  </si>
  <si>
    <t>http://www.sonavation.com</t>
  </si>
  <si>
    <t>/organization/sonavex</t>
  </si>
  <si>
    <t>Sonavex, Inc.</t>
  </si>
  <si>
    <t>http://www.sonavex.com</t>
  </si>
  <si>
    <t>/organization/sonda41</t>
  </si>
  <si>
    <t>Sonda41</t>
  </si>
  <si>
    <t>http://www.sonda41.com</t>
  </si>
  <si>
    <t>Analytics|Machine Learning|Natural Language Processing|Opinions|Reviews and Recommendations|SaaS|Social Media|Social Media Monitoring</t>
  </si>
  <si>
    <t>/organization/sonendo</t>
  </si>
  <si>
    <t>Sonendo</t>
  </si>
  <si>
    <t>http://www.sonendo.com</t>
  </si>
  <si>
    <t>/organization/sones</t>
  </si>
  <si>
    <t>sones</t>
  </si>
  <si>
    <t>http://www.sones.com</t>
  </si>
  <si>
    <t>Cloud Computing|Databases|Enterprises|Internet|Search|Software|Storage</t>
  </si>
  <si>
    <t>Erfurt-bindersleben</t>
  </si>
  <si>
    <t>/organization/soneter</t>
  </si>
  <si>
    <t>Soneter</t>
  </si>
  <si>
    <t>http://www.soneter.com/</t>
  </si>
  <si>
    <t>/organization/sonetjob</t>
  </si>
  <si>
    <t>SoNetJob</t>
  </si>
  <si>
    <t>https://www.sonetjob.com</t>
  </si>
  <si>
    <t>La Garenne-colombes</t>
  </si>
  <si>
    <t>/organization/sonexa-therapeutics</t>
  </si>
  <si>
    <t>Sonexa Therapeutics</t>
  </si>
  <si>
    <t>http://sonexa.com</t>
  </si>
  <si>
    <t>/organization/sonexis-technology</t>
  </si>
  <si>
    <t>Sonexis Technology</t>
  </si>
  <si>
    <t>http://www.sonexis.com</t>
  </si>
  <si>
    <t>Enterprise Software|Video Conferencing</t>
  </si>
  <si>
    <t>/organization/songafter</t>
  </si>
  <si>
    <t>SongAfter</t>
  </si>
  <si>
    <t>/organization/songbird</t>
  </si>
  <si>
    <t>Songbird</t>
  </si>
  <si>
    <t>http://getsongbird.net/</t>
  </si>
  <si>
    <t>Media|Mobile|Music|Open Source</t>
  </si>
  <si>
    <t>/organization/songdrop</t>
  </si>
  <si>
    <t>Songdrop</t>
  </si>
  <si>
    <t>http://songdrop.com</t>
  </si>
  <si>
    <t>/organization/songflame</t>
  </si>
  <si>
    <t>SongFlame</t>
  </si>
  <si>
    <t>http://songflame.com</t>
  </si>
  <si>
    <t>Music|Online Dating</t>
  </si>
  <si>
    <t>/organization/songfor</t>
  </si>
  <si>
    <t>Songfor</t>
  </si>
  <si>
    <t>http://www.songfor.com</t>
  </si>
  <si>
    <t>/organization/songhi-entertainment</t>
  </si>
  <si>
    <t>SongHi Entertainment</t>
  </si>
  <si>
    <t>http://www.songhientertainment.com</t>
  </si>
  <si>
    <t>/organization/songkick</t>
  </si>
  <si>
    <t>Songkick</t>
  </si>
  <si>
    <t>http://songkick.com</t>
  </si>
  <si>
    <t>Concerts|Music</t>
  </si>
  <si>
    <t>/organization/songlily</t>
  </si>
  <si>
    <t>Songlily</t>
  </si>
  <si>
    <t>http://songlily.com</t>
  </si>
  <si>
    <t>/organization/songtradr</t>
  </si>
  <si>
    <t>Songtradr</t>
  </si>
  <si>
    <t>http://www.songtradr.com</t>
  </si>
  <si>
    <t>E-Commerce|Music Services</t>
  </si>
  <si>
    <t>/organization/songvice</t>
  </si>
  <si>
    <t>Songvice</t>
  </si>
  <si>
    <t>https://www.songvice.com</t>
  </si>
  <si>
    <t>Advice|Music|Music Education</t>
  </si>
  <si>
    <t>/organization/songwhale</t>
  </si>
  <si>
    <t>Songwhale</t>
  </si>
  <si>
    <t>http://www.songwhale.com</t>
  </si>
  <si>
    <t>/organization/songza</t>
  </si>
  <si>
    <t>Songza</t>
  </si>
  <si>
    <t>http://songza.com</t>
  </si>
  <si>
    <t>/organization/sonian</t>
  </si>
  <si>
    <t>Sonian</t>
  </si>
  <si>
    <t>http://www.sonian.com</t>
  </si>
  <si>
    <t>Archiving|Cloud Computing|E-Commerce|Email|Enterprise Software|SaaS</t>
  </si>
  <si>
    <t>/organization/sonic-automotive</t>
  </si>
  <si>
    <t>Sonic Automotive</t>
  </si>
  <si>
    <t>http://sonicautomotive.com</t>
  </si>
  <si>
    <t>/organization/sonic-blue-aerospace</t>
  </si>
  <si>
    <t>SONIC BLUE AEROSPACE</t>
  </si>
  <si>
    <t>Aerospace|Electrical Distribution|Intellectual Property</t>
  </si>
  <si>
    <t>/organization/sonic-notify</t>
  </si>
  <si>
    <t>Signal360 (formerly Sonic Notify)</t>
  </si>
  <si>
    <t>http://www.sonicnotify.com</t>
  </si>
  <si>
    <t>Advertising|Audio|Broadcasting|Content|Events|Finance|FinTech|Local|Media|SaaS|Software|Web CMS</t>
  </si>
  <si>
    <t>/organization/sonic-payments</t>
  </si>
  <si>
    <t>Sonic Payments</t>
  </si>
  <si>
    <t>https://sonicpayments.com</t>
  </si>
  <si>
    <t>Payments|Real Estate|Rental Housing|SaaS</t>
  </si>
  <si>
    <t>/organization/sonicbids</t>
  </si>
  <si>
    <t>Sonicbids</t>
  </si>
  <si>
    <t>http://www.sonicbids.com</t>
  </si>
  <si>
    <t>/organization/sonicliving</t>
  </si>
  <si>
    <t>SonicLiving</t>
  </si>
  <si>
    <t>http://www.sonicliving.com</t>
  </si>
  <si>
    <t>Concerts|Events|Games|Music|Social Network Media</t>
  </si>
  <si>
    <t>/organization/sonico</t>
  </si>
  <si>
    <t>Sonico</t>
  </si>
  <si>
    <t>http://www.sonico.com</t>
  </si>
  <si>
    <t>/organization/sonicpollen</t>
  </si>
  <si>
    <t>SonicPollen</t>
  </si>
  <si>
    <t>http://www.sonicpollen.net</t>
  </si>
  <si>
    <t>Events|Music|Music Venues|Ticketing</t>
  </si>
  <si>
    <t>/organization/sonics</t>
  </si>
  <si>
    <t>Sonics</t>
  </si>
  <si>
    <t>http://www.sonicsinc.com</t>
  </si>
  <si>
    <t>/organization/sonicsurg-innovations</t>
  </si>
  <si>
    <t>SonicSurg Innovations</t>
  </si>
  <si>
    <t>/organization/sonicx</t>
  </si>
  <si>
    <t>Sonicx</t>
  </si>
  <si>
    <t>/organization/sonikpass</t>
  </si>
  <si>
    <t>Sonikpass</t>
  </si>
  <si>
    <t>http://www.sonikpass.com</t>
  </si>
  <si>
    <t>Cyber Security|Identity Management|Security</t>
  </si>
  <si>
    <t>/organization/sonim-technologies</t>
  </si>
  <si>
    <t>Sonim Technologies</t>
  </si>
  <si>
    <t>http://www.sonimtech.com</t>
  </si>
  <si>
    <t>/organization/soniqplay</t>
  </si>
  <si>
    <t>Soniqplay</t>
  </si>
  <si>
    <t>http://www.soniqplay.com</t>
  </si>
  <si>
    <t>Brand Marketing|Mobile|Music|Television|Weddings</t>
  </si>
  <si>
    <t>/organization/sonitus-medical</t>
  </si>
  <si>
    <t>Sonitus Medical</t>
  </si>
  <si>
    <t>http://www.sonitusmedical.com</t>
  </si>
  <si>
    <t>/organization/sonitus-technologies</t>
  </si>
  <si>
    <t>Sonitus Technologies</t>
  </si>
  <si>
    <t>http://www.sonitustech.com</t>
  </si>
  <si>
    <t>/organization/sonivate-medical</t>
  </si>
  <si>
    <t>Sonivate Medical</t>
  </si>
  <si>
    <t>http://sonivate.com/</t>
  </si>
  <si>
    <t>/organization/sonivie</t>
  </si>
  <si>
    <t>SoniVie</t>
  </si>
  <si>
    <t>/organization/sonnedix</t>
  </si>
  <si>
    <t>Sonnedix</t>
  </si>
  <si>
    <t>http://sonnedix.com</t>
  </si>
  <si>
    <t>/organization/sonnenbatterie</t>
  </si>
  <si>
    <t>Sonnenbatterie</t>
  </si>
  <si>
    <t>http://www.sonnenbatterie.de</t>
  </si>
  <si>
    <t>Wildpoldsried</t>
  </si>
  <si>
    <t>/organization/sonobi</t>
  </si>
  <si>
    <t>Sonobi</t>
  </si>
  <si>
    <t>http://sonobi.com/</t>
  </si>
  <si>
    <t>Advertising|Publishing|Real Time</t>
  </si>
  <si>
    <t>/organization/sonocine</t>
  </si>
  <si>
    <t>Sonocine</t>
  </si>
  <si>
    <t>http://sonocine.com</t>
  </si>
  <si>
    <t>/organization/sonogenix</t>
  </si>
  <si>
    <t>Sonogenix</t>
  </si>
  <si>
    <t>/organization/sonoma</t>
  </si>
  <si>
    <t>http://sonoma.com.br</t>
  </si>
  <si>
    <t>E-Commerce|Flash Sales|Hospitality|Wine And Spirits</t>
  </si>
  <si>
    <t>/organization/sonoma-beverage-works</t>
  </si>
  <si>
    <t>Sonoma Beverage Works</t>
  </si>
  <si>
    <t>http://SonomaCider.com</t>
  </si>
  <si>
    <t>Craft Beer|Organic|Wine And Spirits</t>
  </si>
  <si>
    <t>/organization/sonoma-orthopedics</t>
  </si>
  <si>
    <t>Sonoma Orthopedics</t>
  </si>
  <si>
    <t>http://www.sonomaorthopedics.com</t>
  </si>
  <si>
    <t>/organization/sonomedica</t>
  </si>
  <si>
    <t>SonoMedica</t>
  </si>
  <si>
    <t>/organization/sonopia</t>
  </si>
  <si>
    <t>Sonopia</t>
  </si>
  <si>
    <t>http://www.sonopia.com</t>
  </si>
  <si>
    <t>/organization/sonoplot</t>
  </si>
  <si>
    <t>SonoPlot</t>
  </si>
  <si>
    <t>http://www.sonoplot.com</t>
  </si>
  <si>
    <t>/organization/sonora-leather-llc</t>
  </si>
  <si>
    <t>Sonora Leather</t>
  </si>
  <si>
    <t>/organization/sonoran-financial-services</t>
  </si>
  <si>
    <t>Sonoran Financial Services</t>
  </si>
  <si>
    <t>http://www.sonoranopportunity.com/</t>
  </si>
  <si>
    <t>Auto|Retail</t>
  </si>
  <si>
    <t>/organization/sonormed-gmbh</t>
  </si>
  <si>
    <t>Sonormed GmbH</t>
  </si>
  <si>
    <t>http://www.tinnitracks.com/de/impressum</t>
  </si>
  <si>
    <t>/organization/sonos</t>
  </si>
  <si>
    <t>Sonos</t>
  </si>
  <si>
    <t>http://www.sonos.com</t>
  </si>
  <si>
    <t>Consumer Electronics|Hardware + Software|iPhone|Music|Wireless</t>
  </si>
  <si>
    <t>/organization/sonru-com</t>
  </si>
  <si>
    <t>Sonru.com</t>
  </si>
  <si>
    <t>http://www.sonru.com</t>
  </si>
  <si>
    <t>Enniscorthy</t>
  </si>
  <si>
    <t>/organization/sontra</t>
  </si>
  <si>
    <t>Sontra</t>
  </si>
  <si>
    <t>http://www.sontra.com.br</t>
  </si>
  <si>
    <t>/organization/sonus-networks</t>
  </si>
  <si>
    <t>Sonus Networks</t>
  </si>
  <si>
    <t>http://www.sonusnetworks.com</t>
  </si>
  <si>
    <t>Communications Infrastructure|Networking|VoIP</t>
  </si>
  <si>
    <t>/organization/sonya-labs</t>
  </si>
  <si>
    <t>Sonya Labs</t>
  </si>
  <si>
    <t>http://sonyalabs.com</t>
  </si>
  <si>
    <t>/organization/soocial</t>
  </si>
  <si>
    <t>Soocial</t>
  </si>
  <si>
    <t>http://www.soocial.com</t>
  </si>
  <si>
    <t>Contact Management|Databases|Mobile|Synchronization</t>
  </si>
  <si>
    <t>/organization/sookasa</t>
  </si>
  <si>
    <t>Sookasa</t>
  </si>
  <si>
    <t>http://www.sookasa.com</t>
  </si>
  <si>
    <t>Cloud Security|Cyber Security|Data Security|Enterprise Software</t>
  </si>
  <si>
    <t>/organization/sookbox</t>
  </si>
  <si>
    <t>Sookbox</t>
  </si>
  <si>
    <t>http://sookbox.com</t>
  </si>
  <si>
    <t>Cloud Computing|Content|Music|Networking|Software|Video</t>
  </si>
  <si>
    <t>/organization/sooligan</t>
  </si>
  <si>
    <t>Sooligan</t>
  </si>
  <si>
    <t>http://www.Sooligan.com</t>
  </si>
  <si>
    <t>Business Services|Curated Web|Local|Local Based Services|Local Search|Reviews and Recommendations|Search|Social Commerce|Social Network Media</t>
  </si>
  <si>
    <t>/organization/soomla</t>
  </si>
  <si>
    <t>SOOMLA</t>
  </si>
  <si>
    <t>https://soom.la/</t>
  </si>
  <si>
    <t>Games|Mobile|Mobile Analytics|Mobile Games|Open Source|Predictive Analytics|Video Games|Virtual Goods</t>
  </si>
  <si>
    <t>/organization/soompi</t>
  </si>
  <si>
    <t>Soompi</t>
  </si>
  <si>
    <t>http://soompi.com</t>
  </si>
  <si>
    <t>/organization/soonjeong-game</t>
  </si>
  <si>
    <t>Soonjeong Game</t>
  </si>
  <si>
    <t>Entertainment|Mobile Games|Services</t>
  </si>
  <si>
    <t>/organization/soonr</t>
  </si>
  <si>
    <t>Soonr</t>
  </si>
  <si>
    <t>http://www.soonr.com</t>
  </si>
  <si>
    <t>Cloud Computing|Enterprise Software|Mobile|Security</t>
  </si>
  <si>
    <t>/organization/sooqini</t>
  </si>
  <si>
    <t>Sooqini</t>
  </si>
  <si>
    <t>http://www.sooqini.com/s3</t>
  </si>
  <si>
    <t>Business Services|Collaborative Consumption|iPhone|Mobile|Mobile Commerce</t>
  </si>
  <si>
    <t>/organization/soothe</t>
  </si>
  <si>
    <t>Soothe</t>
  </si>
  <si>
    <t>http://soothe.com</t>
  </si>
  <si>
    <t>Health and Wellness|Marketplaces|Personal Health</t>
  </si>
  <si>
    <t>/organization/soothease</t>
  </si>
  <si>
    <t>SoothEase</t>
  </si>
  <si>
    <t>Putnam</t>
  </si>
  <si>
    <t>/organization/sootoo-com</t>
  </si>
  <si>
    <t>Sootoo.com</t>
  </si>
  <si>
    <t>http://www.sootoo.com/</t>
  </si>
  <si>
    <t>/organization/sopatec</t>
  </si>
  <si>
    <t>SOPATec</t>
  </si>
  <si>
    <t>http://www.sopatec.com</t>
  </si>
  <si>
    <t>/organization/sopayme</t>
  </si>
  <si>
    <t>SoPayMe</t>
  </si>
  <si>
    <t>http://www.sopayme.com/</t>
  </si>
  <si>
    <t>Finance|Retail|Venture Capital</t>
  </si>
  <si>
    <t>/organization/sopheon</t>
  </si>
  <si>
    <t>Sopheon</t>
  </si>
  <si>
    <t>http://www.sopheon.com</t>
  </si>
  <si>
    <t>/organization/sopherion-therapeutics</t>
  </si>
  <si>
    <t>Sopherion Therapeutics</t>
  </si>
  <si>
    <t>http://www.sopherion.com/</t>
  </si>
  <si>
    <t>/organization/sophia</t>
  </si>
  <si>
    <t>Sophia Learning</t>
  </si>
  <si>
    <t>http://sophia.org</t>
  </si>
  <si>
    <t>/organization/sophia-genetics</t>
  </si>
  <si>
    <t>Sophia Genetics</t>
  </si>
  <si>
    <t>http://sophiagenetics.com</t>
  </si>
  <si>
    <t>/organization/sophia-search</t>
  </si>
  <si>
    <t>Sophia Search</t>
  </si>
  <si>
    <t>http://www.discoversophia.com</t>
  </si>
  <si>
    <t>Advertising|Artificial Intelligence|Brand Marketing|E-Commerce|Internet|Internet of Things|Mobile|Mobile Commerce|Mobile Shopping|Online Shopping|Retail|Retail Technology|Search|Semantic Search|Shopping</t>
  </si>
  <si>
    <t>/organization/sophie-juliet</t>
  </si>
  <si>
    <t>Sophie &amp; Juliete</t>
  </si>
  <si>
    <t>http://sophiejuliete.com.br/</t>
  </si>
  <si>
    <t>Direct Sales|E-Commerce|Fashion|Internet|Jewelry|Social Media|Women</t>
  </si>
  <si>
    <t>/organization/sophiris-bio</t>
  </si>
  <si>
    <t>Sophiris Bio</t>
  </si>
  <si>
    <t>http://sophiris.com</t>
  </si>
  <si>
    <t>/organization/sophono</t>
  </si>
  <si>
    <t>Sophono</t>
  </si>
  <si>
    <t>http://sophono.com</t>
  </si>
  <si>
    <t>/organization/soply</t>
  </si>
  <si>
    <t>Soply</t>
  </si>
  <si>
    <t>https://soply.com/</t>
  </si>
  <si>
    <t>Creative Industries|Digital Media|Marketplaces</t>
  </si>
  <si>
    <t>/organization/sopogy</t>
  </si>
  <si>
    <t>Sopogy</t>
  </si>
  <si>
    <t>http://sopogy.com</t>
  </si>
  <si>
    <t>/organization/sopost</t>
  </si>
  <si>
    <t>SoPost</t>
  </si>
  <si>
    <t>http://sopost.com</t>
  </si>
  <si>
    <t>/organization/sopreso</t>
  </si>
  <si>
    <t>SOPRESO</t>
  </si>
  <si>
    <t>http://sopreso.com</t>
  </si>
  <si>
    <t>Analytics|Presentations|Real Time|Reviews and Recommendations</t>
  </si>
  <si>
    <t>/organization/sopsy-com</t>
  </si>
  <si>
    <t>Sopsy.com</t>
  </si>
  <si>
    <t>http://sopsy.com</t>
  </si>
  <si>
    <t>/organization/soraa</t>
  </si>
  <si>
    <t>Soraa</t>
  </si>
  <si>
    <t>http://soraa.com</t>
  </si>
  <si>
    <t>/organization/sorbent-green</t>
  </si>
  <si>
    <t>Sorbent Green</t>
  </si>
  <si>
    <t>http://www.sorbentgreen.com/</t>
  </si>
  <si>
    <t>Aiken</t>
  </si>
  <si>
    <t>/organization/sorbent-therapeutics</t>
  </si>
  <si>
    <t>Sorbent Therapeutics</t>
  </si>
  <si>
    <t>http://sorbent.com</t>
  </si>
  <si>
    <t>/organization/sorbisense</t>
  </si>
  <si>
    <t>Sorbisense</t>
  </si>
  <si>
    <t>http://www.sorbisense.dk</t>
  </si>
  <si>
    <t>/organization/sorewarding-com</t>
  </si>
  <si>
    <t>SoRewarding</t>
  </si>
  <si>
    <t>http://www.SoRewarding.com</t>
  </si>
  <si>
    <t>Business Services|Consumers|Curated Web|Humanitarian|Nonprofits|Social Network Media|Trading</t>
  </si>
  <si>
    <t>/organization/soricimed</t>
  </si>
  <si>
    <t>Soricimed</t>
  </si>
  <si>
    <t>http://soricimed.com</t>
  </si>
  <si>
    <t>/organization/sorrent</t>
  </si>
  <si>
    <t>Sorrent</t>
  </si>
  <si>
    <t>http://www.sorrent.com/</t>
  </si>
  <si>
    <t>/organization/sorrento-therapeutics</t>
  </si>
  <si>
    <t>Sorrento Therapeutics</t>
  </si>
  <si>
    <t>http://www.sorrentotherapeutics.com</t>
  </si>
  <si>
    <t>/organization/sorry-as-a-service</t>
  </si>
  <si>
    <t>Sorry As A Service</t>
  </si>
  <si>
    <t>https://sorryasaservice.com/</t>
  </si>
  <si>
    <t>B2B|Business Services|CRM|Enterprises|Information Technology|Technology</t>
  </si>
  <si>
    <t>/organization/sortech-ag</t>
  </si>
  <si>
    <t>SorTech AG</t>
  </si>
  <si>
    <t>http://www.sortech.de/en/</t>
  </si>
  <si>
    <t>/organization/sortlist-www-sortlist-com</t>
  </si>
  <si>
    <t>Sortlist</t>
  </si>
  <si>
    <t>http://www.sortlist.com</t>
  </si>
  <si>
    <t>Communications Infrastructure|Marketplaces|Sales and Marketing</t>
  </si>
  <si>
    <t>/organization/sos-by-bernard-buie</t>
  </si>
  <si>
    <t>SOS by Bernard Buie</t>
  </si>
  <si>
    <t>http://www.SOSbyBernardBuie.com</t>
  </si>
  <si>
    <t>Lingerie</t>
  </si>
  <si>
    <t>/organization/sos-online-backup-2</t>
  </si>
  <si>
    <t>SOS Online Backup</t>
  </si>
  <si>
    <t>http://www.sosonlinebackup.com/</t>
  </si>
  <si>
    <t>Cloud Data Services|Information Technology|Services</t>
  </si>
  <si>
    <t>/organization/sosedi</t>
  </si>
  <si>
    <t>Sosedi</t>
  </si>
  <si>
    <t>http://sosedi.ru/</t>
  </si>
  <si>
    <t>Events|News|Social Network Media</t>
  </si>
  <si>
    <t>/organization/sosediya</t>
  </si>
  <si>
    <t>Sosediya</t>
  </si>
  <si>
    <t>http://sosediya.com</t>
  </si>
  <si>
    <t>Communities|Home Automation|Home Owners|Lead Generation|Local Businesses|Private Social Networking|Real Estate|Rental Housing|Reviews and Recommendations|Social Media</t>
  </si>
  <si>
    <t>/organization/sosei</t>
  </si>
  <si>
    <t>Sosei</t>
  </si>
  <si>
    <t>http://sosei.com</t>
  </si>
  <si>
    <t>/organization/sosh</t>
  </si>
  <si>
    <t>Sosh</t>
  </si>
  <si>
    <t>http://sosh.com</t>
  </si>
  <si>
    <t>/organization/soshi-games-swm-projects-limited</t>
  </si>
  <si>
    <t>Soshi Games Swm Projects Limited</t>
  </si>
  <si>
    <t>http://www.soshigames.com/</t>
  </si>
  <si>
    <t>Games|Mobile|Music|Tablets</t>
  </si>
  <si>
    <t>/organization/soshigames</t>
  </si>
  <si>
    <t>SoshiGames</t>
  </si>
  <si>
    <t>http://www.soshigames.com</t>
  </si>
  <si>
    <t>Games|Networking|Social Games</t>
  </si>
  <si>
    <t>/organization/soshowise</t>
  </si>
  <si>
    <t>Soshowise</t>
  </si>
  <si>
    <t>http://www.soshowise.com</t>
  </si>
  <si>
    <t>/organization/sosocio</t>
  </si>
  <si>
    <t>SoSocio</t>
  </si>
  <si>
    <t>http://sosocio.com</t>
  </si>
  <si>
    <t>/organization/sossee</t>
  </si>
  <si>
    <t>Sossee</t>
  </si>
  <si>
    <t>http://www.sossee.com</t>
  </si>
  <si>
    <t>/organization/sostupid-com</t>
  </si>
  <si>
    <t>SoStupid.com</t>
  </si>
  <si>
    <t>http://www.SoStupid.com</t>
  </si>
  <si>
    <t>Chat|Entertainment|Games|Opinions</t>
  </si>
  <si>
    <t>/organization/sota-solutions-gmbh-2</t>
  </si>
  <si>
    <t>SOTA SOLUTIONS GmbH</t>
  </si>
  <si>
    <t>http://sota-solutions.de/</t>
  </si>
  <si>
    <t>/organization/soteira</t>
  </si>
  <si>
    <t>Soteira</t>
  </si>
  <si>
    <t>http://www.soteira.com</t>
  </si>
  <si>
    <t>/organization/sotera-wireless</t>
  </si>
  <si>
    <t>Sotera Wireless</t>
  </si>
  <si>
    <t>http://www.soterawireless.com/main</t>
  </si>
  <si>
    <t>/organization/soteria</t>
  </si>
  <si>
    <t>Soteria</t>
  </si>
  <si>
    <t>http://www.soteria.io</t>
  </si>
  <si>
    <t>Consulting|Security|Services</t>
  </si>
  <si>
    <t>/organization/soteria-systems</t>
  </si>
  <si>
    <t>Soteria Systems</t>
  </si>
  <si>
    <t>http://soteriasystems.com/index.html</t>
  </si>
  <si>
    <t>Gps|Tracking</t>
  </si>
  <si>
    <t>/organization/sothic-bioscience-limited</t>
  </si>
  <si>
    <t>Sothic Bioscience Limited</t>
  </si>
  <si>
    <t>http://sothic.strikingly.com/</t>
  </si>
  <si>
    <t>/organization/sothis-tecnolog-as</t>
  </si>
  <si>
    <t>Sothis Tecnolog√≠as</t>
  </si>
  <si>
    <t>http://www.sistemasdelainformacion.com/</t>
  </si>
  <si>
    <t>/organization/sothree</t>
  </si>
  <si>
    <t>Umano</t>
  </si>
  <si>
    <t>http://umano.me</t>
  </si>
  <si>
    <t>Audio|Media|Mobile|News</t>
  </si>
  <si>
    <t>/organization/sotmarket</t>
  </si>
  <si>
    <t>Sotmarket</t>
  </si>
  <si>
    <t>http://www.sotmarket.ru/</t>
  </si>
  <si>
    <t>/organization/sotoasobi</t>
  </si>
  <si>
    <t>sotoasobi</t>
  </si>
  <si>
    <t>http://corp.sotoasobi.net</t>
  </si>
  <si>
    <t>Leisure|Online Rental|Services</t>
  </si>
  <si>
    <t>/organization/sotro-limited</t>
  </si>
  <si>
    <t>Sotro</t>
  </si>
  <si>
    <t>http://sotro.com/</t>
  </si>
  <si>
    <t>Match-Making|Mobile|Networking|Online Dating|Social Media|Social Network Media|Social Search</t>
  </si>
  <si>
    <t>/organization/souche</t>
  </si>
  <si>
    <t>Souche</t>
  </si>
  <si>
    <t>http://www.souche.com</t>
  </si>
  <si>
    <t>/organization/soufun</t>
  </si>
  <si>
    <t>Soufun</t>
  </si>
  <si>
    <t>http://www.soufun.com</t>
  </si>
  <si>
    <t>/organization/sougou</t>
  </si>
  <si>
    <t>sougou</t>
  </si>
  <si>
    <t>/organization/soukboard</t>
  </si>
  <si>
    <t>Soukboard</t>
  </si>
  <si>
    <t>http://soukboard.com</t>
  </si>
  <si>
    <t>/organization/souktel</t>
  </si>
  <si>
    <t>Souktel</t>
  </si>
  <si>
    <t>http://www.souktel.org</t>
  </si>
  <si>
    <t>Application Platforms|Apps|Mobile|Mobile Software Tools</t>
  </si>
  <si>
    <t>/organization/soul-haven</t>
  </si>
  <si>
    <t>Soul Haven</t>
  </si>
  <si>
    <t>/organization/soul-id</t>
  </si>
  <si>
    <t>Soul id</t>
  </si>
  <si>
    <t>https://soulid.me</t>
  </si>
  <si>
    <t>/organization/soum</t>
  </si>
  <si>
    <t>Soum</t>
  </si>
  <si>
    <t>Non Profit|Universities|University Students</t>
  </si>
  <si>
    <t>/organization/sound-clips</t>
  </si>
  <si>
    <t>Sound Clips</t>
  </si>
  <si>
    <t>/organization/sound-id</t>
  </si>
  <si>
    <t>Sound ID</t>
  </si>
  <si>
    <t>http://www.soundid.com/</t>
  </si>
  <si>
    <t>/organization/sound-pharmaceuticals</t>
  </si>
  <si>
    <t>Sound Pharmaceuticals</t>
  </si>
  <si>
    <t>http://www.soundpharmaceuticals.com</t>
  </si>
  <si>
    <t>Biotechnology|Health and Wellness|Health Care|Healthcare Services</t>
  </si>
  <si>
    <t>/organization/sound-surgical-technologies</t>
  </si>
  <si>
    <t>Sound Surgical Technologies</t>
  </si>
  <si>
    <t>/organization/sound2light-productions</t>
  </si>
  <si>
    <t>Sound2Light Productions</t>
  </si>
  <si>
    <t>http://www.sound2light.co.uk</t>
  </si>
  <si>
    <t>/organization/sounday</t>
  </si>
  <si>
    <t>Sounday</t>
  </si>
  <si>
    <t>http://www.soundaymusic.com</t>
  </si>
  <si>
    <t>Curated Web|Digital Media|Music</t>
  </si>
  <si>
    <t>/organization/soundbetter-llc</t>
  </si>
  <si>
    <t>SoundBetter</t>
  </si>
  <si>
    <t>http://soundbetter.com</t>
  </si>
  <si>
    <t>/organization/soundbite-communication</t>
  </si>
  <si>
    <t>SoundBite Communications</t>
  </si>
  <si>
    <t>http://www.soundbite.com</t>
  </si>
  <si>
    <t>App Marketing|Audio|Chat|Customer Service|Email|Messaging|Mobile|Public Relations|SMS</t>
  </si>
  <si>
    <t>/organization/soundbrenner</t>
  </si>
  <si>
    <t>Soundbrenner</t>
  </si>
  <si>
    <t>http://www.soundbrenner.com</t>
  </si>
  <si>
    <t>/organization/soundcloud</t>
  </si>
  <si>
    <t>SoundCloud Inc.</t>
  </si>
  <si>
    <t>http://www.soundcloud.com/</t>
  </si>
  <si>
    <t>Artists Globally|Independent Music Labels|Music|Network Security|Usability</t>
  </si>
  <si>
    <t>/organization/soundcure</t>
  </si>
  <si>
    <t>SoundCure</t>
  </si>
  <si>
    <t>http://www.soundcure.com</t>
  </si>
  <si>
    <t>/organization/sounder</t>
  </si>
  <si>
    <t>Sounder</t>
  </si>
  <si>
    <t>http://www.sounder.me</t>
  </si>
  <si>
    <t>/organization/soundfit</t>
  </si>
  <si>
    <t>SoundFit / 3DWares</t>
  </si>
  <si>
    <t>http://www.soundfit.co/</t>
  </si>
  <si>
    <t>3D Printing|3D Technology|Audio|Mass Customization</t>
  </si>
  <si>
    <t>/organization/soundflavor</t>
  </si>
  <si>
    <t>Soundflavor</t>
  </si>
  <si>
    <t>http://www.soundflavor.com</t>
  </si>
  <si>
    <t>Ediscovery|Music</t>
  </si>
  <si>
    <t>/organization/soundfocus</t>
  </si>
  <si>
    <t>SoundFocus</t>
  </si>
  <si>
    <t>http://www.soundfocus.com</t>
  </si>
  <si>
    <t>/organization/soundhawk-corporation</t>
  </si>
  <si>
    <t>Soundhawk Corporation</t>
  </si>
  <si>
    <t>http://www.soundhawk.com</t>
  </si>
  <si>
    <t>/organization/soundhound</t>
  </si>
  <si>
    <t>SoundHound Inc.</t>
  </si>
  <si>
    <t>http://www.soundhound.com</t>
  </si>
  <si>
    <t>Automotive|Mobile Search|Mobile Software Tools|Music|Social + Mobile + Local|Wearables</t>
  </si>
  <si>
    <t>/organization/soundl-ly</t>
  </si>
  <si>
    <t>Soundl.ly</t>
  </si>
  <si>
    <t>http://www.soundl.ly</t>
  </si>
  <si>
    <t>/organization/soundmate</t>
  </si>
  <si>
    <t>Soundmate</t>
  </si>
  <si>
    <t>http://www.soundmate.us</t>
  </si>
  <si>
    <t>Internet|Music|Social Network Media</t>
  </si>
  <si>
    <t>/organization/soundout</t>
  </si>
  <si>
    <t>SoundOut</t>
  </si>
  <si>
    <t>http://www.soundout.com</t>
  </si>
  <si>
    <t>/organization/soundreef</t>
  </si>
  <si>
    <t>Soundreef</t>
  </si>
  <si>
    <t>http://www.soundreef.com</t>
  </si>
  <si>
    <t>Independent Music Labels|Legal|Music|Publishing</t>
  </si>
  <si>
    <t>/organization/soundroadie</t>
  </si>
  <si>
    <t>SoundRoadie</t>
  </si>
  <si>
    <t>http://www.soundroadie.com</t>
  </si>
  <si>
    <t>Crowdfunding|Music</t>
  </si>
  <si>
    <t>/organization/soundrop</t>
  </si>
  <si>
    <t>Soundrop</t>
  </si>
  <si>
    <t>http://soundrop.fm/</t>
  </si>
  <si>
    <t>/organization/soundscope</t>
  </si>
  <si>
    <t>SoundScope</t>
  </si>
  <si>
    <t>http://www.soundscope.com</t>
  </si>
  <si>
    <t>Early-Stage Technology|iOS|Mobile|Music|Nightlife|Real Time|Search|Startups</t>
  </si>
  <si>
    <t>/organization/soundsenasation</t>
  </si>
  <si>
    <t>SoundSenasation</t>
  </si>
  <si>
    <t>http://thesoundsensation.com</t>
  </si>
  <si>
    <t>/organization/soundspace</t>
  </si>
  <si>
    <t>SoundSpace</t>
  </si>
  <si>
    <t>http://www.soundspace.me</t>
  </si>
  <si>
    <t>Coworking|Music</t>
  </si>
  <si>
    <t>/organization/soundstache</t>
  </si>
  <si>
    <t>Soundstache</t>
  </si>
  <si>
    <t>http://soundstache.net/</t>
  </si>
  <si>
    <t>Entertainment|Musicians|Music Services</t>
  </si>
  <si>
    <t>/organization/soundsupply</t>
  </si>
  <si>
    <t>Soundsupply</t>
  </si>
  <si>
    <t>http://www.soundsupp.ly</t>
  </si>
  <si>
    <t>/organization/soundtag</t>
  </si>
  <si>
    <t>SoundTag</t>
  </si>
  <si>
    <t>/organization/soundtrack-your-brand</t>
  </si>
  <si>
    <t>Soundtrack Your Brand</t>
  </si>
  <si>
    <t>http://www.soundtrackyourbrand.com</t>
  </si>
  <si>
    <t>/organization/soundtracker</t>
  </si>
  <si>
    <t>Soundtracker</t>
  </si>
  <si>
    <t>http://www.soundtracker.fm</t>
  </si>
  <si>
    <t>Databases|Internet Radio Market|Music</t>
  </si>
  <si>
    <t>/organization/soundtrap--playwerk-ab</t>
  </si>
  <si>
    <t>Soundtrap AB</t>
  </si>
  <si>
    <t>https://www.soundtrap.com</t>
  </si>
  <si>
    <t>Cloud-Based Music|Information Technology|Music Education|Music Services</t>
  </si>
  <si>
    <t>/organization/soundvamp</t>
  </si>
  <si>
    <t>Soundvamp</t>
  </si>
  <si>
    <t>http://soundvamp.com</t>
  </si>
  <si>
    <t>/organization/soundwall</t>
  </si>
  <si>
    <t>Soundwall</t>
  </si>
  <si>
    <t>http://www.soundwall.com</t>
  </si>
  <si>
    <t>Art|Music|Wireless</t>
  </si>
  <si>
    <t>/organization/soundwave</t>
  </si>
  <si>
    <t>Soundwave</t>
  </si>
  <si>
    <t>http://www.soundwave.com</t>
  </si>
  <si>
    <t>Analytics|Android|Apps|iOS|iPhone|Local|Location Based Services|Music|Real Time|Social Media</t>
  </si>
  <si>
    <t>/organization/soup-io</t>
  </si>
  <si>
    <t>Soup.io</t>
  </si>
  <si>
    <t>http://soup.io</t>
  </si>
  <si>
    <t>Curated Web|MicroBlogging|Social Media|Social Network Media|Startups</t>
  </si>
  <si>
    <t>/organization/soup-me</t>
  </si>
  <si>
    <t>soup.me</t>
  </si>
  <si>
    <t>http://soup.me</t>
  </si>
  <si>
    <t>/organization/soupologie</t>
  </si>
  <si>
    <t>Soupologie</t>
  </si>
  <si>
    <t>http://www.soupologie.com/</t>
  </si>
  <si>
    <t>/organization/soupqubes</t>
  </si>
  <si>
    <t>SoupQubes</t>
  </si>
  <si>
    <t>/organization/souq-com</t>
  </si>
  <si>
    <t>Souq.com</t>
  </si>
  <si>
    <t>http://www.souq.com</t>
  </si>
  <si>
    <t>Auctions|E-Commerce|Internet|Online Shopping|Shopping</t>
  </si>
  <si>
    <t>/organization/souqalmal</t>
  </si>
  <si>
    <t>Souqalmal.com</t>
  </si>
  <si>
    <t>http://www.souqalmal.com</t>
  </si>
  <si>
    <t>/organization/source-audio</t>
  </si>
  <si>
    <t>Source Audio</t>
  </si>
  <si>
    <t>http://www.sourceaudio.com</t>
  </si>
  <si>
    <t>Music|SaaS</t>
  </si>
  <si>
    <t>/organization/source-knowledge</t>
  </si>
  <si>
    <t>Source Knowledge</t>
  </si>
  <si>
    <t>http://www.sourceknowledge.com/en/</t>
  </si>
  <si>
    <t>/organization/source-mdx</t>
  </si>
  <si>
    <t>Source MDx</t>
  </si>
  <si>
    <t>http://sourcemdx.com</t>
  </si>
  <si>
    <t>/organization/source-ninja</t>
  </si>
  <si>
    <t>SourceNinja</t>
  </si>
  <si>
    <t>http://www.sourceninja.com</t>
  </si>
  <si>
    <t>Open Source|Security|Software</t>
  </si>
  <si>
    <t>/organization/source-technologies</t>
  </si>
  <si>
    <t>SOURCE TECHNOLOGIES</t>
  </si>
  <si>
    <t>http://www.sourcetech.com</t>
  </si>
  <si>
    <t>/organization/source3</t>
  </si>
  <si>
    <t>Source3</t>
  </si>
  <si>
    <t>http://www.source3.io</t>
  </si>
  <si>
    <t>/organization/source4style</t>
  </si>
  <si>
    <t>Source4Style</t>
  </si>
  <si>
    <t>http://www.source4style.com</t>
  </si>
  <si>
    <t>B2B|E-Commerce|Fashion|Marketplaces</t>
  </si>
  <si>
    <t>/organization/sourceasy</t>
  </si>
  <si>
    <t>sourceeasy</t>
  </si>
  <si>
    <t>http://sourceeasy.com</t>
  </si>
  <si>
    <t>E-Commerce|Fashion|Manufacturing</t>
  </si>
  <si>
    <t>/organization/sourcebazaar</t>
  </si>
  <si>
    <t>Sourcebazaar</t>
  </si>
  <si>
    <t>http://sourcebazaar.studiomorf.com</t>
  </si>
  <si>
    <t>/organization/sourcebits-technologies</t>
  </si>
  <si>
    <t>Sourcebits</t>
  </si>
  <si>
    <t>http://www.sourcebits.com</t>
  </si>
  <si>
    <t>Android|Apps|Cloud Computing|Internet|iOS|iPhone|Mac|Mobility|Software|Web Development</t>
  </si>
  <si>
    <t>/organization/sourceclear</t>
  </si>
  <si>
    <t>SourceClear</t>
  </si>
  <si>
    <t>https://srcclr.com/</t>
  </si>
  <si>
    <t>Developer Tools|SaaS|Security|Software</t>
  </si>
  <si>
    <t>/organization/sourcedna</t>
  </si>
  <si>
    <t>SourceDNA</t>
  </si>
  <si>
    <t>http://sourcedna.com</t>
  </si>
  <si>
    <t>Lead Generation|Mobile Analytics|Mobile Security|Sales and Marketing</t>
  </si>
  <si>
    <t>/organization/sourcedogg-com</t>
  </si>
  <si>
    <t>SourceDogg.com</t>
  </si>
  <si>
    <t>http://www.sourcedogg.com</t>
  </si>
  <si>
    <t>Consulting|Procurement|Software|Technology</t>
  </si>
  <si>
    <t>/organization/sourcefire</t>
  </si>
  <si>
    <t>Sourcefire</t>
  </si>
  <si>
    <t>http://www.sourcefire.com</t>
  </si>
  <si>
    <t>/organization/sourcelabs</t>
  </si>
  <si>
    <t>SourceLabs</t>
  </si>
  <si>
    <t>http://www.sourcelabs.com</t>
  </si>
  <si>
    <t>Linux|Software|Tech Field Support</t>
  </si>
  <si>
    <t>/organization/sourcelair</t>
  </si>
  <si>
    <t>SourceLair</t>
  </si>
  <si>
    <t>https://www.sourcelair.com</t>
  </si>
  <si>
    <t>Developer Tools|Productivity Software</t>
  </si>
  <si>
    <t>/organization/sourcemedical</t>
  </si>
  <si>
    <t>SourceMedical</t>
  </si>
  <si>
    <t>http://sourcemed.net</t>
  </si>
  <si>
    <t>/organization/sourcepoint</t>
  </si>
  <si>
    <t>Sourcepoint</t>
  </si>
  <si>
    <t>http://www.sourcepoint.com/</t>
  </si>
  <si>
    <t>Consumers|Content|Publishing</t>
  </si>
  <si>
    <t>/organization/sourcery</t>
  </si>
  <si>
    <t>Sourcery</t>
  </si>
  <si>
    <t>http://getsourcery.com/</t>
  </si>
  <si>
    <t>B2B|E-Commerce Platforms|Payments|Startups</t>
  </si>
  <si>
    <t>/organization/sourcethought</t>
  </si>
  <si>
    <t>SourceThought</t>
  </si>
  <si>
    <t>http://sourcethought.com/</t>
  </si>
  <si>
    <t>/organization/sourcetrace-systems</t>
  </si>
  <si>
    <t>SourceTrace Systems</t>
  </si>
  <si>
    <t>http://www.sourcetrace.com</t>
  </si>
  <si>
    <t>/organization/sourcetv</t>
  </si>
  <si>
    <t>SourceTV</t>
  </si>
  <si>
    <t>http://www.source.tv</t>
  </si>
  <si>
    <t>Advertising|Internet Marketing|SEO</t>
  </si>
  <si>
    <t>/organization/sourceyourcity</t>
  </si>
  <si>
    <t>SourceYourCity</t>
  </si>
  <si>
    <t>http://www.sourceyourcity.com</t>
  </si>
  <si>
    <t>/organization/sousacamp</t>
  </si>
  <si>
    <t>SousaCamp</t>
  </si>
  <si>
    <t>http://www.sousacamp.com</t>
  </si>
  <si>
    <t>Bragan√ßa</t>
  </si>
  <si>
    <t>/organization/south-austin-surgery-center</t>
  </si>
  <si>
    <t>South Austin Surgery Center</t>
  </si>
  <si>
    <t>http://southaustinsurgerycenter.com</t>
  </si>
  <si>
    <t>/organization/south-beauty-group</t>
  </si>
  <si>
    <t>South Beauty Group</t>
  </si>
  <si>
    <t>http://www.southbeautygroup.co</t>
  </si>
  <si>
    <t>/organization/south-optical-technology</t>
  </si>
  <si>
    <t>South Optical Technology</t>
  </si>
  <si>
    <t>Cave City</t>
  </si>
  <si>
    <t>/organization/south-texas-oil</t>
  </si>
  <si>
    <t>South Texas Oil</t>
  </si>
  <si>
    <t>/organization/south-valley-crossfit</t>
  </si>
  <si>
    <t>South Valley CrossFit</t>
  </si>
  <si>
    <t>http://www.southvalleycf.com</t>
  </si>
  <si>
    <t>/organization/south49-solutions</t>
  </si>
  <si>
    <t>South49 Solutions</t>
  </si>
  <si>
    <t>http://www.south49.com</t>
  </si>
  <si>
    <t>/organization/southampton-photonics</t>
  </si>
  <si>
    <t>Southampton Photonics</t>
  </si>
  <si>
    <t>http://www.spioptics.com</t>
  </si>
  <si>
    <t>/organization/southdoctors</t>
  </si>
  <si>
    <t>South Doctors</t>
  </si>
  <si>
    <t>http://www.southdoctors.com</t>
  </si>
  <si>
    <t>Bridging Online and Offline|Doctors|Medical|Tourism</t>
  </si>
  <si>
    <t>/organization/southern-air</t>
  </si>
  <si>
    <t>Southern Air</t>
  </si>
  <si>
    <t>http://www.southernair.com</t>
  </si>
  <si>
    <t>/organization/southern-alpha</t>
  </si>
  <si>
    <t>Southern Alpha</t>
  </si>
  <si>
    <t>http://southernalpha.com/</t>
  </si>
  <si>
    <t>/organization/southern-bay-energy</t>
  </si>
  <si>
    <t>Southern Bay Energy</t>
  </si>
  <si>
    <t>/organization/southern-california-risk-management-associates</t>
  </si>
  <si>
    <t>Southern California Risk Management Associates</t>
  </si>
  <si>
    <t>http://www.scrma.com/</t>
  </si>
  <si>
    <t>/organization/southern-dreams</t>
  </si>
  <si>
    <t>Southern Dreams</t>
  </si>
  <si>
    <t>http://www.southerndreams.co.uk</t>
  </si>
  <si>
    <t>Haywards Heath</t>
  </si>
  <si>
    <t>/organization/southern-gardens-apts</t>
  </si>
  <si>
    <t>Southern Gardens Apts</t>
  </si>
  <si>
    <t>/organization/southern-illinois-university-edwardsville</t>
  </si>
  <si>
    <t>Southern Illinois University Edwardsville</t>
  </si>
  <si>
    <t>http://www.siue.edu/</t>
  </si>
  <si>
    <t>/organization/southern-implants</t>
  </si>
  <si>
    <t>Southern Implants</t>
  </si>
  <si>
    <t>http://southernimplants.us</t>
  </si>
  <si>
    <t>/organization/southern-po-boys</t>
  </si>
  <si>
    <t>Southern Po Boys</t>
  </si>
  <si>
    <t>/organization/southern-sports-leagues</t>
  </si>
  <si>
    <t>Southern Sports Leagues</t>
  </si>
  <si>
    <t>http://www.southernsportsleagues.com</t>
  </si>
  <si>
    <t>/organization/southern-swim</t>
  </si>
  <si>
    <t>Southern Swim</t>
  </si>
  <si>
    <t>http://southernswim.com/</t>
  </si>
  <si>
    <t>/organization/southern-tier-pet-nutrition</t>
  </si>
  <si>
    <t>Southern Tier Pet Nutrition</t>
  </si>
  <si>
    <t>http://www.stpetnutrition.com/</t>
  </si>
  <si>
    <t>/organization/southfork-solutions</t>
  </si>
  <si>
    <t>Southfork Solutions</t>
  </si>
  <si>
    <t>http://southforksolutions.com</t>
  </si>
  <si>
    <t>/organization/southgobi-resources-ltd</t>
  </si>
  <si>
    <t>SouthGobi Resources</t>
  </si>
  <si>
    <t>http://southgobi.com</t>
  </si>
  <si>
    <t>/organization/southpeak</t>
  </si>
  <si>
    <t>SouthPeak</t>
  </si>
  <si>
    <t>http://www.southpeakgames.com</t>
  </si>
  <si>
    <t>/organization/southtree</t>
  </si>
  <si>
    <t>Southtree</t>
  </si>
  <si>
    <t>http://www.southtree.com</t>
  </si>
  <si>
    <t>/organization/southwest-nanotechnologies</t>
  </si>
  <si>
    <t>Southwest Nanotechnologies</t>
  </si>
  <si>
    <t>http://www.swentnano.com/index.php</t>
  </si>
  <si>
    <t>/organization/southwest-petroleum-energy-fund</t>
  </si>
  <si>
    <t>Southwest Petroleum &amp; Energy Fund</t>
  </si>
  <si>
    <t>Energy|Finance|Financial Services|Investment Management</t>
  </si>
  <si>
    <t>/organization/southwest-sun-solar</t>
  </si>
  <si>
    <t>Southwest Sun Solar</t>
  </si>
  <si>
    <t>http://southwestsunsolar.com</t>
  </si>
  <si>
    <t>/organization/southwest-windpower</t>
  </si>
  <si>
    <t>Southwest Windpower</t>
  </si>
  <si>
    <t>http://www.windenergy.com</t>
  </si>
  <si>
    <t>/organization/southwing</t>
  </si>
  <si>
    <t>SouthWing</t>
  </si>
  <si>
    <t>http://www.southwing.com</t>
  </si>
  <si>
    <t>/organization/souzhou-ribo-life-science</t>
  </si>
  <si>
    <t>Souzhou Ribo Life Science</t>
  </si>
  <si>
    <t>http://www.ribolia.com</t>
  </si>
  <si>
    <t>/organization/sov-therapeutics</t>
  </si>
  <si>
    <t>SOV Therapeutics</t>
  </si>
  <si>
    <t>http://sovtherapeutics.com</t>
  </si>
  <si>
    <t>/organization/sova</t>
  </si>
  <si>
    <t>Sova</t>
  </si>
  <si>
    <t>http://wp.sova.sg/</t>
  </si>
  <si>
    <t>Cloud Data Services|Online Rental</t>
  </si>
  <si>
    <t>/organization/sovereign-developers-and-infrastructure-limited</t>
  </si>
  <si>
    <t>Sovereign Developers and Infrastructure Limited</t>
  </si>
  <si>
    <t>http://sdil.in</t>
  </si>
  <si>
    <t>/organization/sovex</t>
  </si>
  <si>
    <t>Sovex</t>
  </si>
  <si>
    <t>http://sovexsystems.com</t>
  </si>
  <si>
    <t>Distribution|Industrial|Manufacturing</t>
  </si>
  <si>
    <t>/organization/sovi</t>
  </si>
  <si>
    <t>Sovi</t>
  </si>
  <si>
    <t>http://www.sovi.fm</t>
  </si>
  <si>
    <t>Content Discovery|Digital Media|Event Management|Small and Medium Businesses</t>
  </si>
  <si>
    <t>/organization/sovicell</t>
  </si>
  <si>
    <t>Sovicell</t>
  </si>
  <si>
    <t>http://www.sovicell.com</t>
  </si>
  <si>
    <t>/organization/sovolve</t>
  </si>
  <si>
    <t>Sovolve</t>
  </si>
  <si>
    <t>http://www.wonderapp.com</t>
  </si>
  <si>
    <t>Private Social Networking|Psychology|Quantified Self|Self Development|Social Games|Social Media</t>
  </si>
  <si>
    <t>/organization/sovran-self-storage</t>
  </si>
  <si>
    <t>Sovran Self Storage</t>
  </si>
  <si>
    <t>http://unclebobs.com</t>
  </si>
  <si>
    <t>/organization/sovrn-holdings</t>
  </si>
  <si>
    <t>sovrn Holdings, Inc.</t>
  </si>
  <si>
    <t>http://www.sovrn.com</t>
  </si>
  <si>
    <t>Advertising|Online Video Advertising|Publishing</t>
  </si>
  <si>
    <t>/organization/sovtech</t>
  </si>
  <si>
    <t>SovTech</t>
  </si>
  <si>
    <t>http://www.SovTech.co.za</t>
  </si>
  <si>
    <t>/organization/sow</t>
  </si>
  <si>
    <t>Sow</t>
  </si>
  <si>
    <t>http://www.isow.com</t>
  </si>
  <si>
    <t>/organization/soweso</t>
  </si>
  <si>
    <t>Soweso</t>
  </si>
  <si>
    <t>http://www.soweso.com</t>
  </si>
  <si>
    <t>Apps|iPhone|QR Codes|Social Media|Software</t>
  </si>
  <si>
    <t>/organization/sowetrip</t>
  </si>
  <si>
    <t>SoWeTrip</t>
  </si>
  <si>
    <t>http://www.sowetrip.com</t>
  </si>
  <si>
    <t>/organization/soxiable</t>
  </si>
  <si>
    <t>Soxiable</t>
  </si>
  <si>
    <t>http://www.soxiable.com</t>
  </si>
  <si>
    <t>College Campuses|Colleges|Local Businesses|Mobile</t>
  </si>
  <si>
    <t>Stroudsburg</t>
  </si>
  <si>
    <t>/organization/soylent-corporation</t>
  </si>
  <si>
    <t>Soylent Corporation</t>
  </si>
  <si>
    <t>https://www.soylent.com/</t>
  </si>
  <si>
    <t>Consumer Goods|Health Care|Hospitality|Nutrition|Specialty Foods</t>
  </si>
  <si>
    <t>/organization/soysuper</t>
  </si>
  <si>
    <t>Soysuper</t>
  </si>
  <si>
    <t>http://soysuper.com</t>
  </si>
  <si>
    <t>Curated Web|E-Commerce|Retail</t>
  </si>
  <si>
    <t>/organization/sozializeme</t>
  </si>
  <si>
    <t>SozializeMe</t>
  </si>
  <si>
    <t>http://sozializeme.com/</t>
  </si>
  <si>
    <t>/organization/sozo-global</t>
  </si>
  <si>
    <t>SoZo Global</t>
  </si>
  <si>
    <t>http://sozolife.com</t>
  </si>
  <si>
    <t>/organization/sozzani-wheels-llc</t>
  </si>
  <si>
    <t>Sozzani Wheels LLC</t>
  </si>
  <si>
    <t>/organization/sp-solution-pool-gmbh</t>
  </si>
  <si>
    <t>SP Solution Pool GmbH</t>
  </si>
  <si>
    <t>http://www.solution-pool.com/index.php/?solution-pool</t>
  </si>
  <si>
    <t>Medical|Medical Devices|Navigation</t>
  </si>
  <si>
    <t>/organization/sp3h</t>
  </si>
  <si>
    <t>SP3H</t>
  </si>
  <si>
    <t>http://sp3h.fr</t>
  </si>
  <si>
    <t>/organization/spabooker</t>
  </si>
  <si>
    <t>SpaBooker</t>
  </si>
  <si>
    <t>http://www.spa-booker.com</t>
  </si>
  <si>
    <t>Beauty|Developer APIs|Health and Wellness|Online Reservations|Online Scheduling|Point of Sale|SaaS|Software|Spas</t>
  </si>
  <si>
    <t>/organization/spaboom</t>
  </si>
  <si>
    <t>SpaBoom</t>
  </si>
  <si>
    <t>http://www.spaboom.com</t>
  </si>
  <si>
    <t>E-Commerce|Email|Gift Card|Services|Web Hosting</t>
  </si>
  <si>
    <t>/organization/space-adventures</t>
  </si>
  <si>
    <t>Space Adventures</t>
  </si>
  <si>
    <t>http://www.spaceadventures.com</t>
  </si>
  <si>
    <t>Adventure Travel|Aerospace|Space Travel|Travel</t>
  </si>
  <si>
    <t>/organization/space-apart</t>
  </si>
  <si>
    <t>Space Apart</t>
  </si>
  <si>
    <t>/organization/space-ape</t>
  </si>
  <si>
    <t>Space Ape</t>
  </si>
  <si>
    <t>http://spaceapegames.com</t>
  </si>
  <si>
    <t>/organization/space-exploration-technologies</t>
  </si>
  <si>
    <t>Space Exploration Technologies</t>
  </si>
  <si>
    <t>http://www.spacex.com</t>
  </si>
  <si>
    <t>Aerospace|Space Travel</t>
  </si>
  <si>
    <t>/organization/space-holding</t>
  </si>
  <si>
    <t>Space Holding</t>
  </si>
  <si>
    <t>http://www.spaceholdings.com/</t>
  </si>
  <si>
    <t>/organization/space-lounges</t>
  </si>
  <si>
    <t>Space Lounges</t>
  </si>
  <si>
    <t>http://spacelounges.com/</t>
  </si>
  <si>
    <t>/organization/space-market</t>
  </si>
  <si>
    <t>Space Market</t>
  </si>
  <si>
    <t>https://spacemarket.jp/</t>
  </si>
  <si>
    <t>Online Rental|Online Reservations|Payments</t>
  </si>
  <si>
    <t>/organization/space-monkey</t>
  </si>
  <si>
    <t>Space Monkey</t>
  </si>
  <si>
    <t>http://spacemonkey.com</t>
  </si>
  <si>
    <t>Cloud Computing|Consumers|Storage|Web Hosting</t>
  </si>
  <si>
    <t>/organization/space-pencil</t>
  </si>
  <si>
    <t>Space Pencil</t>
  </si>
  <si>
    <t>http://www.spacepencil.com</t>
  </si>
  <si>
    <t>Analytics|Curated Web</t>
  </si>
  <si>
    <t>/organization/space-race</t>
  </si>
  <si>
    <t>Space Race</t>
  </si>
  <si>
    <t>http://spaceracekids.com</t>
  </si>
  <si>
    <t>/organization/space-sciences-corporation</t>
  </si>
  <si>
    <t>Space Sciences</t>
  </si>
  <si>
    <t>http://www.spacesciencescorp.com</t>
  </si>
  <si>
    <t>Lemitar</t>
  </si>
  <si>
    <t>/organization/space-star-technology</t>
  </si>
  <si>
    <t>Space Star Technology</t>
  </si>
  <si>
    <t>http://www.spacestar.com.cn/en</t>
  </si>
  <si>
    <t>/organization/space-time-insight</t>
  </si>
  <si>
    <t>Space-Time Insight</t>
  </si>
  <si>
    <t>http://www.spacetimeinsight.com</t>
  </si>
  <si>
    <t>/organization/space3d</t>
  </si>
  <si>
    <t>Space3D</t>
  </si>
  <si>
    <t>http://space3d.ca/</t>
  </si>
  <si>
    <t>3D Technology|Mass Customization|Sales and Marketing</t>
  </si>
  <si>
    <t>/organization/spacebar-fm</t>
  </si>
  <si>
    <t>Spacebar</t>
  </si>
  <si>
    <t>http://www.spacebar.com</t>
  </si>
  <si>
    <t>Audio|iPhone|Mobile|Music|Video Streaming</t>
  </si>
  <si>
    <t>/organization/spacebase</t>
  </si>
  <si>
    <t>Spacebase</t>
  </si>
  <si>
    <t>https://www.spacebase.com</t>
  </si>
  <si>
    <t>/organization/spacebikini</t>
  </si>
  <si>
    <t>Spacebikini</t>
  </si>
  <si>
    <t>http://www.spacebikini.com</t>
  </si>
  <si>
    <t>/organization/spaceboxx</t>
  </si>
  <si>
    <t>SpaceBoxx</t>
  </si>
  <si>
    <t>http://www.spaceboxx.nl/</t>
  </si>
  <si>
    <t>Marketplaces|Social Network Media|Startups</t>
  </si>
  <si>
    <t>/organization/spaceclaim</t>
  </si>
  <si>
    <t>SpaceClaim</t>
  </si>
  <si>
    <t>http://www.spaceclaim.com</t>
  </si>
  <si>
    <t>/organization/spacecom</t>
  </si>
  <si>
    <t>Spacecom</t>
  </si>
  <si>
    <t>http://www.amos-spacecom.com</t>
  </si>
  <si>
    <t>Broadcasting|Industrial|Public Relations</t>
  </si>
  <si>
    <t>/organization/spaceconnect</t>
  </si>
  <si>
    <t>SpaceConnect</t>
  </si>
  <si>
    <t>/organization/spaceconnect-2</t>
  </si>
  <si>
    <t>http://www.spaceconnect.co</t>
  </si>
  <si>
    <t>Algorithms|Office Space|Professional Services</t>
  </si>
  <si>
    <t>/organization/spacecraft</t>
  </si>
  <si>
    <t>SpaceCraft, Inc.</t>
  </si>
  <si>
    <t>https://gospacecraft.com</t>
  </si>
  <si>
    <t>/organization/spacecurve</t>
  </si>
  <si>
    <t>SpaceCurve</t>
  </si>
  <si>
    <t>http://www.spacecurve.com</t>
  </si>
  <si>
    <t>Analytics|Apps|Big Data</t>
  </si>
  <si>
    <t>/organization/spacedeck</t>
  </si>
  <si>
    <t>Spacedeck</t>
  </si>
  <si>
    <t>http://spacedeck.com</t>
  </si>
  <si>
    <t>Collaboration|Project Management|Real Time|SaaS|Software</t>
  </si>
  <si>
    <t>/organization/spaceek</t>
  </si>
  <si>
    <t>Spaceek</t>
  </si>
  <si>
    <t>http://www.spaceek.com/</t>
  </si>
  <si>
    <t>/organization/spaceface</t>
  </si>
  <si>
    <t>SpaceFace</t>
  </si>
  <si>
    <t>http://www.spaceface.com/</t>
  </si>
  <si>
    <t>/organization/spacefinity</t>
  </si>
  <si>
    <t>Spacefinity</t>
  </si>
  <si>
    <t>http://spacefinity.com</t>
  </si>
  <si>
    <t>/organization/spaceflight</t>
  </si>
  <si>
    <t>Spaceflight Industries</t>
  </si>
  <si>
    <t>http://www.spaceflightindustries.com</t>
  </si>
  <si>
    <t>/organization/spacefy</t>
  </si>
  <si>
    <t>Spacefy</t>
  </si>
  <si>
    <t>http://www.spacefy.it</t>
  </si>
  <si>
    <t>Marketplaces|Office Space|Services</t>
  </si>
  <si>
    <t>/organization/spacehive</t>
  </si>
  <si>
    <t>Spacehive</t>
  </si>
  <si>
    <t>http://spacehive.com</t>
  </si>
  <si>
    <t>Crowdfunding|Finance|Project Management</t>
  </si>
  <si>
    <t>/organization/spaceil</t>
  </si>
  <si>
    <t>SpaceIL</t>
  </si>
  <si>
    <t>http://spaceil.com</t>
  </si>
  <si>
    <t>Public Relations|Space Travel</t>
  </si>
  <si>
    <t>/organization/spacelist</t>
  </si>
  <si>
    <t>SpaceList</t>
  </si>
  <si>
    <t>http://spacelist.ca</t>
  </si>
  <si>
    <t>Industrial|Office Space|Retail|Software|Storage</t>
  </si>
  <si>
    <t>/organization/spacenet</t>
  </si>
  <si>
    <t>Spacenet</t>
  </si>
  <si>
    <t>http://www.spacenet.com</t>
  </si>
  <si>
    <t>/organization/spaceport-io</t>
  </si>
  <si>
    <t>Spaceport.io</t>
  </si>
  <si>
    <t>http://spaceport.io</t>
  </si>
  <si>
    <t>/organization/spaceport-io-inc</t>
  </si>
  <si>
    <t>Spaceport.io Inc.</t>
  </si>
  <si>
    <t>/organization/spacer</t>
  </si>
  <si>
    <t>Spacer</t>
  </si>
  <si>
    <t>https://www.spacer.com.au/</t>
  </si>
  <si>
    <t>/organization/spaces-2-host</t>
  </si>
  <si>
    <t>Spaces 2 Host</t>
  </si>
  <si>
    <t>http://www.spaces2host.com</t>
  </si>
  <si>
    <t>/organization/spaceship</t>
  </si>
  <si>
    <t>Spaceship</t>
  </si>
  <si>
    <t>http://www.spaceship.com.sg</t>
  </si>
  <si>
    <t>E-Commerce|Services|Storage</t>
  </si>
  <si>
    <t>/organization/spaciety-fast-market-holdings-llc</t>
  </si>
  <si>
    <t>Spaciety (Fast Market Holdings, LLC)</t>
  </si>
  <si>
    <t>/organization/spacio</t>
  </si>
  <si>
    <t>Spacio</t>
  </si>
  <si>
    <t>http://www.spac.io</t>
  </si>
  <si>
    <t>Browser Extensions|Curated Web|Mobile|Productivity Software|Real Estate|SaaS|Sales and Marketing</t>
  </si>
  <si>
    <t>/organization/spacio-pro</t>
  </si>
  <si>
    <t>Spacio Pro</t>
  </si>
  <si>
    <t>http://spaciopro.com/</t>
  </si>
  <si>
    <t>Mobile|Productivity Software|Real Estate|SaaS|Sales and Marketing</t>
  </si>
  <si>
    <t>/organization/spacious</t>
  </si>
  <si>
    <t>Spacious</t>
  </si>
  <si>
    <t>http://www.spacious.hk</t>
  </si>
  <si>
    <t>Marketplaces|Property Management|Real Estate|Real Estate Investors|Wholesale</t>
  </si>
  <si>
    <t>/organization/spacosa-corp</t>
  </si>
  <si>
    <t>SPACOSA Corp.</t>
  </si>
  <si>
    <t>http://www.spacosa.com</t>
  </si>
  <si>
    <t>Internet of Things|Location Based Services|Software</t>
  </si>
  <si>
    <t>/organization/spadac</t>
  </si>
  <si>
    <t>SPADAC</t>
  </si>
  <si>
    <t>http://www.spadac.com</t>
  </si>
  <si>
    <t>/organization/spaltudaq</t>
  </si>
  <si>
    <t>Spaltudaq</t>
  </si>
  <si>
    <t>http://www.spaltudaq.com</t>
  </si>
  <si>
    <t>/organization/spamlion</t>
  </si>
  <si>
    <t>SpamLion</t>
  </si>
  <si>
    <t>http://www.SpamLion.com</t>
  </si>
  <si>
    <t>Cotati</t>
  </si>
  <si>
    <t>/organization/spandex</t>
  </si>
  <si>
    <t>SpanDeX</t>
  </si>
  <si>
    <t>http://spandex.io</t>
  </si>
  <si>
    <t>Finance|Financial Services|Social Fundraising</t>
  </si>
  <si>
    <t>/organization/spanfeller-media-group</t>
  </si>
  <si>
    <t>Spanfeller Media Group</t>
  </si>
  <si>
    <t>http://www.spanfellergroup.com/</t>
  </si>
  <si>
    <t>Advertising|Content|Media</t>
  </si>
  <si>
    <t>/organization/spangle</t>
  </si>
  <si>
    <t>Spangle</t>
  </si>
  <si>
    <t>http://www.spangle.io/</t>
  </si>
  <si>
    <t>/organization/spanlink-communications</t>
  </si>
  <si>
    <t>Spanlink Communications</t>
  </si>
  <si>
    <t>http://www.spanlink.com</t>
  </si>
  <si>
    <t>/organization/spanning-cloud-apps</t>
  </si>
  <si>
    <t>Spanning Cloud Apps</t>
  </si>
  <si>
    <t>http://spanning.com</t>
  </si>
  <si>
    <t>Cloud Data Services|Enterprise Software|Storage</t>
  </si>
  <si>
    <t>/organization/sparcmotors</t>
  </si>
  <si>
    <t>SparcMotors</t>
  </si>
  <si>
    <t>http://www.sparcmotors.com</t>
  </si>
  <si>
    <t>Clean Technology|Electric Vehicles|Robotics|Startups|Transportation</t>
  </si>
  <si>
    <t>/organization/sparcode</t>
  </si>
  <si>
    <t>SparCode</t>
  </si>
  <si>
    <t>http://www.sparcode.com</t>
  </si>
  <si>
    <t>E-Books|Games|Social Media|Software</t>
  </si>
  <si>
    <t>/organization/spare-backup</t>
  </si>
  <si>
    <t>Spare Backup</t>
  </si>
  <si>
    <t>http://www.sparebackup.com</t>
  </si>
  <si>
    <t>/organization/spare-change-payments</t>
  </si>
  <si>
    <t>Spare Change Payments</t>
  </si>
  <si>
    <t>http://sparechangeinc.com</t>
  </si>
  <si>
    <t>Facebook Applications|Monetization|Payments|Social Media|Virtual Currency</t>
  </si>
  <si>
    <t>/organization/spare-time</t>
  </si>
  <si>
    <t>SpareTime</t>
  </si>
  <si>
    <t>http://www.gosparetime.com</t>
  </si>
  <si>
    <t>Services|Web Hosting|Weddings</t>
  </si>
  <si>
    <t>/organization/spare-to-share</t>
  </si>
  <si>
    <t>Spare to Share</t>
  </si>
  <si>
    <t>http://www.asparetoshare.com</t>
  </si>
  <si>
    <t>/organization/spare5</t>
  </si>
  <si>
    <t>Spare5</t>
  </si>
  <si>
    <t>http://spare5.com</t>
  </si>
  <si>
    <t>Apps|Crowdsourcing|Mobile|Mobile Commerce</t>
  </si>
  <si>
    <t>/organization/sparefoot</t>
  </si>
  <si>
    <t>SpareFoot</t>
  </si>
  <si>
    <t>http://www.sparefoot.com</t>
  </si>
  <si>
    <t>Marketplaces|Self Storage|Startups|Storage</t>
  </si>
  <si>
    <t>/organization/sparehire</t>
  </si>
  <si>
    <t>SpareHire</t>
  </si>
  <si>
    <t>http://www.sparehire.com</t>
  </si>
  <si>
    <t>/organization/spares-box</t>
  </si>
  <si>
    <t>Spares Box</t>
  </si>
  <si>
    <t>http://www.sparesbox.com.au/</t>
  </si>
  <si>
    <t>/organization/spareshub</t>
  </si>
  <si>
    <t>SparesHub</t>
  </si>
  <si>
    <t>http://www.spareshub.com</t>
  </si>
  <si>
    <t>/organization/spark-authors</t>
  </si>
  <si>
    <t>Spark Authors</t>
  </si>
  <si>
    <t>http://sparkauthors.com</t>
  </si>
  <si>
    <t>Brand Marketing|EBooks|Gamification|Publishing|Social Media Marketing</t>
  </si>
  <si>
    <t>/organization/spark-crm</t>
  </si>
  <si>
    <t>Spark CRM</t>
  </si>
  <si>
    <t>http://www.allurspark.com/</t>
  </si>
  <si>
    <t>/organization/spark-diagnostics</t>
  </si>
  <si>
    <t>Spark Diagnostics</t>
  </si>
  <si>
    <t>/organization/spark-etail</t>
  </si>
  <si>
    <t>Spark Etail</t>
  </si>
  <si>
    <t>/organization/spark-finance</t>
  </si>
  <si>
    <t>SPARK Finance</t>
  </si>
  <si>
    <t>http://sparkfin.com</t>
  </si>
  <si>
    <t>/organization/spark-flow</t>
  </si>
  <si>
    <t>Spark Flow</t>
  </si>
  <si>
    <t>http://www.sparkflow.net</t>
  </si>
  <si>
    <t>Advertising|Advertising Platforms|Media|Mobile|Mobile Advertising|Social Media Advertising</t>
  </si>
  <si>
    <t>/organization/spark-gift</t>
  </si>
  <si>
    <t>SparkGift</t>
  </si>
  <si>
    <t>http://sparkgift.com</t>
  </si>
  <si>
    <t>Financial Services|FinTech|Investment Management|Mobile Commerce|Personal Finance|Social Investing</t>
  </si>
  <si>
    <t>/organization/spark-ip</t>
  </si>
  <si>
    <t>Spark IP</t>
  </si>
  <si>
    <t>/organization/spark-marketing-and-research</t>
  </si>
  <si>
    <t>Spark Marketing and Research</t>
  </si>
  <si>
    <t>http://www.sparkcallcenter.com</t>
  </si>
  <si>
    <t>/organization/spark-mobile</t>
  </si>
  <si>
    <t>Spark Mobile</t>
  </si>
  <si>
    <t>Design|Mobile|Software</t>
  </si>
  <si>
    <t>/organization/spark-nigeria</t>
  </si>
  <si>
    <t>Spark</t>
  </si>
  <si>
    <t>http://spark.ng</t>
  </si>
  <si>
    <t>/organization/spark-software</t>
  </si>
  <si>
    <t>Spark Software</t>
  </si>
  <si>
    <t>http://spark-software.com/</t>
  </si>
  <si>
    <t>/organization/spark-the-fire</t>
  </si>
  <si>
    <t>Spark The Fire</t>
  </si>
  <si>
    <t>/organization/spark-therapeutics</t>
  </si>
  <si>
    <t>Spark Therapeutics</t>
  </si>
  <si>
    <t>http://sparktx.com</t>
  </si>
  <si>
    <t>/organization/sparkbase</t>
  </si>
  <si>
    <t>SparkBase</t>
  </si>
  <si>
    <t>http://sparkbase.com</t>
  </si>
  <si>
    <t>/organization/sparkbrowser</t>
  </si>
  <si>
    <t>Sparkbrowser</t>
  </si>
  <si>
    <t>http://sparkbrowser.org</t>
  </si>
  <si>
    <t>/organization/sparkbuy</t>
  </si>
  <si>
    <t>Sparkbuy</t>
  </si>
  <si>
    <t>http://sparkbuy.com</t>
  </si>
  <si>
    <t>/organization/sparkcentral</t>
  </si>
  <si>
    <t>Sparkcentral</t>
  </si>
  <si>
    <t>http://www.sparkcentral.com</t>
  </si>
  <si>
    <t>Customer Service|Customer Support Tools|Enterprises|Facebook Applications|Messaging|SaaS|Social Media|Twitter Applications</t>
  </si>
  <si>
    <t>/organization/sparkcloud</t>
  </si>
  <si>
    <t>Sparkcloud</t>
  </si>
  <si>
    <t>http://sparkcloud.com</t>
  </si>
  <si>
    <t>/organization/sparkeo</t>
  </si>
  <si>
    <t>Sparkeo</t>
  </si>
  <si>
    <t>http://www.sparkeo.com</t>
  </si>
  <si>
    <t>/organization/sparkfly</t>
  </si>
  <si>
    <t>Sparkfly</t>
  </si>
  <si>
    <t>http://sparkfly.com</t>
  </si>
  <si>
    <t>Consumers|Loyalty Programs|Mobile|Promotional|Sales and Marketing|Social Media|Transportation</t>
  </si>
  <si>
    <t>/organization/sparkfund</t>
  </si>
  <si>
    <t>SparkFund</t>
  </si>
  <si>
    <t>http://www.sparkfund.co/#/</t>
  </si>
  <si>
    <t>Accounting|Analytics|Energy Efficiency|Finance|Financial Services|FinTech|Sales and Marketing|Technology</t>
  </si>
  <si>
    <t>/organization/sparkitthere</t>
  </si>
  <si>
    <t>SPark!</t>
  </si>
  <si>
    <t>http://www.sparkithere.com</t>
  </si>
  <si>
    <t>/organization/sparklabkc</t>
  </si>
  <si>
    <t>SparkLabKC</t>
  </si>
  <si>
    <t>http://sparklabkc.com</t>
  </si>
  <si>
    <t>/organization/sparkle-cs</t>
  </si>
  <si>
    <t>Sparkle.cs</t>
  </si>
  <si>
    <t>http://www.sparkle-cs.com</t>
  </si>
  <si>
    <t>Big Data|Development Platforms|Mobile|Point of Sale|Retail Technology</t>
  </si>
  <si>
    <t>Harrow</t>
  </si>
  <si>
    <t>/organization/sparkling18</t>
  </si>
  <si>
    <t>Sparkling18</t>
  </si>
  <si>
    <t>http://1app8.com</t>
  </si>
  <si>
    <t>/organization/sparklix</t>
  </si>
  <si>
    <t>SparkLix</t>
  </si>
  <si>
    <t>http://www.sparklix.com</t>
  </si>
  <si>
    <t>/organization/sparkow</t>
  </si>
  <si>
    <t>Sparkow</t>
  </si>
  <si>
    <t>http://www.sparkow</t>
  </si>
  <si>
    <t>E-Commerce|Navigation|Personalization|Search|Software</t>
  </si>
  <si>
    <t>/organization/sparkplay-media</t>
  </si>
  <si>
    <t>Sparkplay Media</t>
  </si>
  <si>
    <t>http://www.sparkplaymedia.com</t>
  </si>
  <si>
    <t>/organization/sparkplug-marketplace</t>
  </si>
  <si>
    <t>SPARKPLUG</t>
  </si>
  <si>
    <t>https://www.sparkplug.it/</t>
  </si>
  <si>
    <t>/organization/sparkroad</t>
  </si>
  <si>
    <t>Sparkroad</t>
  </si>
  <si>
    <t>http://www.sparkroad.com</t>
  </si>
  <si>
    <t>/organization/sparkroom</t>
  </si>
  <si>
    <t>Sparkroom</t>
  </si>
  <si>
    <t>http://sparkroom.com</t>
  </si>
  <si>
    <t>Analytics|Email Marketing|Lead Management|Marketing Automation|Mobile Advertising|Performance Marketing|Search Marketing|Social Media Marketing</t>
  </si>
  <si>
    <t>/organization/sparks</t>
  </si>
  <si>
    <t>Sparks</t>
  </si>
  <si>
    <t>http://www.getsparks.com</t>
  </si>
  <si>
    <t>Messaging|Mobile|Mobile Commerce</t>
  </si>
  <si>
    <t>/organization/sparksfly-technologies</t>
  </si>
  <si>
    <t>Sparksfly Technologies</t>
  </si>
  <si>
    <t>http://www.sparksfly.com</t>
  </si>
  <si>
    <t>/organization/sparktrend</t>
  </si>
  <si>
    <t>Sparktrend</t>
  </si>
  <si>
    <t>http://sparktrend.com</t>
  </si>
  <si>
    <t>/organization/sparkupreader</t>
  </si>
  <si>
    <t>SparkupReader</t>
  </si>
  <si>
    <t>http://sparkupreader.com/</t>
  </si>
  <si>
    <t>Consumer Electronics|Internet|Kids</t>
  </si>
  <si>
    <t>Tel Mond</t>
  </si>
  <si>
    <t>/organization/sparkwords</t>
  </si>
  <si>
    <t>SparkWords</t>
  </si>
  <si>
    <t>http://sparkwords.com</t>
  </si>
  <si>
    <t>/organization/sparling-studio</t>
  </si>
  <si>
    <t>Sparling Studio</t>
  </si>
  <si>
    <t>http://sparlingstudio.com</t>
  </si>
  <si>
    <t>/organization/sparo-labs</t>
  </si>
  <si>
    <t>Sparo Labs</t>
  </si>
  <si>
    <t>http://www.sparolabs.com/</t>
  </si>
  <si>
    <t>Health and Wellness|Health Care|Health Care Information Technology|Mobile Devices</t>
  </si>
  <si>
    <t>/organization/sparq-systems</t>
  </si>
  <si>
    <t>Sparq Systems</t>
  </si>
  <si>
    <t>http://sparqsys.com</t>
  </si>
  <si>
    <t>/organization/sparqcode</t>
  </si>
  <si>
    <t>SPARQCode</t>
  </si>
  <si>
    <t>http://sparqcode.com</t>
  </si>
  <si>
    <t>/organization/sparql-city</t>
  </si>
  <si>
    <t>Sparql City</t>
  </si>
  <si>
    <t>http://sparqlcity.com</t>
  </si>
  <si>
    <t>/organization/sparrho</t>
  </si>
  <si>
    <t>Sparrho</t>
  </si>
  <si>
    <t>http://www.sparrho.com</t>
  </si>
  <si>
    <t>Digital Media|Ediscovery|Education|Life Sciences</t>
  </si>
  <si>
    <t>/organization/sparrow</t>
  </si>
  <si>
    <t>Sparrow</t>
  </si>
  <si>
    <t>http://sprw.me/</t>
  </si>
  <si>
    <t>Email|Mac|Messaging</t>
  </si>
  <si>
    <t>/organization/sparta</t>
  </si>
  <si>
    <t>Sparta</t>
  </si>
  <si>
    <t>http://www.spartasales.com</t>
  </si>
  <si>
    <t>SaaS|Sales and Marketing</t>
  </si>
  <si>
    <t>/organization/sparta-insurance</t>
  </si>
  <si>
    <t>SPARTA Insurance</t>
  </si>
  <si>
    <t>http://www.spartainsurance.com/</t>
  </si>
  <si>
    <t>/organization/sparta-systems</t>
  </si>
  <si>
    <t>Sparta Systems</t>
  </si>
  <si>
    <t>http://www.spartasystems.com</t>
  </si>
  <si>
    <t>Holmdel</t>
  </si>
  <si>
    <t>/organization/spartacus-medical</t>
  </si>
  <si>
    <t>Spartacus Medical</t>
  </si>
  <si>
    <t>http://www.spartacusmedical.com</t>
  </si>
  <si>
    <t>Hubbard</t>
  </si>
  <si>
    <t>/organization/spartan-3-cybersecurity</t>
  </si>
  <si>
    <t>Spartan 3 Cybersecurity</t>
  </si>
  <si>
    <t>http://www.spartan3.com/</t>
  </si>
  <si>
    <t>Cyber Security|Security|Software</t>
  </si>
  <si>
    <t>/organization/spartan-bioscience</t>
  </si>
  <si>
    <t>Spartan Bioscience</t>
  </si>
  <si>
    <t>http://www.spartanbio.com</t>
  </si>
  <si>
    <t>/organization/spartan-race</t>
  </si>
  <si>
    <t>Spartan Race</t>
  </si>
  <si>
    <t>http://www.spartanrace.com</t>
  </si>
  <si>
    <t>/organization/spartek-medical</t>
  </si>
  <si>
    <t>Spartek Medical</t>
  </si>
  <si>
    <t>http://www.spartekmedical.com</t>
  </si>
  <si>
    <t>/organization/spartoo</t>
  </si>
  <si>
    <t>Spartoo</t>
  </si>
  <si>
    <t>http://www.spartoo.com</t>
  </si>
  <si>
    <t>/organization/spartz-inc</t>
  </si>
  <si>
    <t>Spartz</t>
  </si>
  <si>
    <t>http://spartzinc.com</t>
  </si>
  <si>
    <t>/organization/sparus-software</t>
  </si>
  <si>
    <t>Sparus Software</t>
  </si>
  <si>
    <t>http://www.sparus-software.com</t>
  </si>
  <si>
    <t>/organization/sparva</t>
  </si>
  <si>
    <t>Sparva</t>
  </si>
  <si>
    <t>http://Sparva.com</t>
  </si>
  <si>
    <t>Ozark</t>
  </si>
  <si>
    <t>/organization/sparxent</t>
  </si>
  <si>
    <t>Sparxent</t>
  </si>
  <si>
    <t>http://www.sparxent.com</t>
  </si>
  <si>
    <t>/organization/spaseebo</t>
  </si>
  <si>
    <t>Spaseebo</t>
  </si>
  <si>
    <t>http://spaseebo.ru/</t>
  </si>
  <si>
    <t>/organization/spatch</t>
  </si>
  <si>
    <t>Spatch</t>
  </si>
  <si>
    <t>http://spatch.co</t>
  </si>
  <si>
    <t>/organization/spatez-technology-llp</t>
  </si>
  <si>
    <t>SPATEZ TECHNOLOGY LLP.</t>
  </si>
  <si>
    <t>http://www.spatez.com</t>
  </si>
  <si>
    <t>Electronics|Manufacturing|Technology</t>
  </si>
  <si>
    <t>Thrissur</t>
  </si>
  <si>
    <t>/organization/spatial-information-solutions</t>
  </si>
  <si>
    <t>Spatial Information Solutions</t>
  </si>
  <si>
    <t>http://spatialis.com</t>
  </si>
  <si>
    <t>/organization/spatial-initiatives</t>
  </si>
  <si>
    <t>Spatial Initiatives</t>
  </si>
  <si>
    <t>Business Services|Consulting|Professional Services</t>
  </si>
  <si>
    <t>/organization/spatial-photonics</t>
  </si>
  <si>
    <t>Spatial Photonics</t>
  </si>
  <si>
    <t>http://www.sp-incorp.com</t>
  </si>
  <si>
    <t>/organization/spatial-wireless</t>
  </si>
  <si>
    <t>Spatial Wireless</t>
  </si>
  <si>
    <t>/organization/spaulding-clinical-research</t>
  </si>
  <si>
    <t>Spaulding Clinical Research</t>
  </si>
  <si>
    <t>http://spauldingclinical.com</t>
  </si>
  <si>
    <t>/organization/spavista</t>
  </si>
  <si>
    <t>Revasi</t>
  </si>
  <si>
    <t>https://www.revasi.com</t>
  </si>
  <si>
    <t>Denpasar</t>
  </si>
  <si>
    <t>/organization/spawn-labs</t>
  </si>
  <si>
    <t>Spawn Labs</t>
  </si>
  <si>
    <t>http://www.spawnlabs.com</t>
  </si>
  <si>
    <t>Enterprise Software|Entertainment|Games|Meeting Software|Video|Video Games</t>
  </si>
  <si>
    <t>/organization/spayce</t>
  </si>
  <si>
    <t>Spayce</t>
  </si>
  <si>
    <t>http://spayce.me/</t>
  </si>
  <si>
    <t>/organization/spayee</t>
  </si>
  <si>
    <t>Spayee</t>
  </si>
  <si>
    <t>http://www.spayee.com/</t>
  </si>
  <si>
    <t>Education|Information Technology</t>
  </si>
  <si>
    <t>/organization/spaziodati</t>
  </si>
  <si>
    <t>SpazioDati</t>
  </si>
  <si>
    <t>http://spaziodati.eu</t>
  </si>
  <si>
    <t>Analytics|Big Data|Business Intelligence|Developer APIs|Lead Generation|Machine Learning|Marketplaces|Semantic Web|Text Analytics</t>
  </si>
  <si>
    <t>/organization/spazzles</t>
  </si>
  <si>
    <t>Spazzles</t>
  </si>
  <si>
    <t>http://www.spazzles.com</t>
  </si>
  <si>
    <t>Fashion|iPhone|Promotional</t>
  </si>
  <si>
    <t>/organization/spd-2</t>
  </si>
  <si>
    <t>SPD</t>
  </si>
  <si>
    <t>/organization/spd-control-systems</t>
  </si>
  <si>
    <t>SPD Control Systems</t>
  </si>
  <si>
    <t>http://spdcontrolsystems.com</t>
  </si>
  <si>
    <t>/organization/speak-with-me</t>
  </si>
  <si>
    <t>Speak With Me</t>
  </si>
  <si>
    <t>http://www.speakwithme.com</t>
  </si>
  <si>
    <t>Automotive|Customer Service|Hardware + Software|Mobile</t>
  </si>
  <si>
    <t>/organization/speakaboos</t>
  </si>
  <si>
    <t>Speakaboos</t>
  </si>
  <si>
    <t>http://speakaboos.com</t>
  </si>
  <si>
    <t>EdTech|Education|Language Learning|Publishing</t>
  </si>
  <si>
    <t>/organization/speakap</t>
  </si>
  <si>
    <t>Speakap</t>
  </si>
  <si>
    <t>http://speakap.com/</t>
  </si>
  <si>
    <t>/organization/speakeasy</t>
  </si>
  <si>
    <t>Speakeasy</t>
  </si>
  <si>
    <t>http://www.speakeasy.net</t>
  </si>
  <si>
    <t>Information Technology|Telecommunications|VoIP</t>
  </si>
  <si>
    <t>/organization/speakeasy-3</t>
  </si>
  <si>
    <t>http://www.speakeasy.co/</t>
  </si>
  <si>
    <t>/organization/speakermix</t>
  </si>
  <si>
    <t>Speakermix</t>
  </si>
  <si>
    <t>http://speakermix.com</t>
  </si>
  <si>
    <t>/organization/speakglobal-ltd</t>
  </si>
  <si>
    <t>SpeakGlobal</t>
  </si>
  <si>
    <t>http://www.kaiwabox.com</t>
  </si>
  <si>
    <t>Artificial Intelligence|EdTech|Education|Language Learning|Software|Technology</t>
  </si>
  <si>
    <t>Kobe</t>
  </si>
  <si>
    <t>/organization/speakingpal-ltd</t>
  </si>
  <si>
    <t>SpeakingPal</t>
  </si>
  <si>
    <t>http://www.speakingpal.com</t>
  </si>
  <si>
    <t>EdTech|Education|English-Speaking|Language Learning</t>
  </si>
  <si>
    <t>/organization/speakingphoto</t>
  </si>
  <si>
    <t>SpeakingPhoto</t>
  </si>
  <si>
    <t>http://speakingphoto.com/</t>
  </si>
  <si>
    <t>Apps|Moneymaking|Photo Sharing</t>
  </si>
  <si>
    <t>/organization/speakphone</t>
  </si>
  <si>
    <t>SpeakPhone</t>
  </si>
  <si>
    <t>http://speakphone.ru</t>
  </si>
  <si>
    <t>Information Services|Technology|Telecommunications</t>
  </si>
  <si>
    <t>/organization/speakset</t>
  </si>
  <si>
    <t>SpeakSet</t>
  </si>
  <si>
    <t>https://www.speakset.com/</t>
  </si>
  <si>
    <t>/organization/speaksoft</t>
  </si>
  <si>
    <t>SpeakSoft</t>
  </si>
  <si>
    <t>http://www.speaksoft.net</t>
  </si>
  <si>
    <t>/organization/speakup</t>
  </si>
  <si>
    <t>SpeakUp</t>
  </si>
  <si>
    <t>http://getspeakup.com</t>
  </si>
  <si>
    <t>B2B|Collaboration|Human Resources|Innovation Management|SaaS</t>
  </si>
  <si>
    <t>/organization/speakwell-enterprises</t>
  </si>
  <si>
    <t>Speakwell Enterprises</t>
  </si>
  <si>
    <t>http://speakwell.co.in</t>
  </si>
  <si>
    <t>Communications Infrastructure|Language Learning|Professional Networking</t>
  </si>
  <si>
    <t>/organization/speakworks</t>
  </si>
  <si>
    <t>SpeakWorks (dba GoReact)</t>
  </si>
  <si>
    <t>http://goreact.com</t>
  </si>
  <si>
    <t>Analytics|EdTech|Video</t>
  </si>
  <si>
    <t>/organization/spearfysh</t>
  </si>
  <si>
    <t>SpearFysh</t>
  </si>
  <si>
    <t>http://www.spearfysh.com</t>
  </si>
  <si>
    <t>Analytics|Big Data|Sales and Marketing|Software</t>
  </si>
  <si>
    <t>/organization/special-learning</t>
  </si>
  <si>
    <t>Special Learning</t>
  </si>
  <si>
    <t>http://www.special-learning.com/</t>
  </si>
  <si>
    <t>/organization/special-network-services</t>
  </si>
  <si>
    <t>Special Network Services</t>
  </si>
  <si>
    <t>Algorithms|Social Commerce|Web Design</t>
  </si>
  <si>
    <t>/organization/specialist-resources-global</t>
  </si>
  <si>
    <t>Specialist Resources Global</t>
  </si>
  <si>
    <t>/organization/specialists-on-call</t>
  </si>
  <si>
    <t>Specialists On Call</t>
  </si>
  <si>
    <t>http://specialistsoncall.com</t>
  </si>
  <si>
    <t>Consulting|Health and Wellness|Health Care|Hospitals</t>
  </si>
  <si>
    <t>/organization/specialized-health-products-international</t>
  </si>
  <si>
    <t>Specialized Health Products International</t>
  </si>
  <si>
    <t>/organization/specialized-pharmaceuticalss</t>
  </si>
  <si>
    <t>Specialized Pharmaceuticalss</t>
  </si>
  <si>
    <t>Smithton</t>
  </si>
  <si>
    <t>/organization/specialized-tech</t>
  </si>
  <si>
    <t>Specialized Tech</t>
  </si>
  <si>
    <t>http://specializedtech.ca</t>
  </si>
  <si>
    <t>/organization/specialized-vascular-technologies</t>
  </si>
  <si>
    <t>Specialized Vascular Technologies</t>
  </si>
  <si>
    <t>/organization/specialneedsware</t>
  </si>
  <si>
    <t>SpecialNeedsWare</t>
  </si>
  <si>
    <t>http://specialneedsware.com</t>
  </si>
  <si>
    <t>Computers|EdTech|Internet|Software</t>
  </si>
  <si>
    <t>/organization/specialty-physicians-surgicenter-of-kansas-city</t>
  </si>
  <si>
    <t>Specialty Physicians Surgicenter of Kansas City</t>
  </si>
  <si>
    <t>http://sckcmo.com</t>
  </si>
  <si>
    <t>/organization/specialty-soybean-farms-inc</t>
  </si>
  <si>
    <t>Specialty Soybean Farms</t>
  </si>
  <si>
    <t>/organization/specialty-surgery-of-secaucus</t>
  </si>
  <si>
    <t>Specialty Surgery of Secaucus</t>
  </si>
  <si>
    <t>http://secaucussurgicalcenter.com</t>
  </si>
  <si>
    <t>/organization/specialty-surgical-center</t>
  </si>
  <si>
    <t>Specialty Surgical Center</t>
  </si>
  <si>
    <t>http://surgicalcenterofcolumbus.com</t>
  </si>
  <si>
    <t>/organization/specialtycare</t>
  </si>
  <si>
    <t>SpecialtyCare</t>
  </si>
  <si>
    <t>http://www.specialtycare.net</t>
  </si>
  <si>
    <t>Clinical Trials|Health Care|Hospitals</t>
  </si>
  <si>
    <t>/organization/specific-media</t>
  </si>
  <si>
    <t>Specific Media</t>
  </si>
  <si>
    <t>Advertising|Auctions|Digital Media</t>
  </si>
  <si>
    <t>/organization/specified-testing-labs</t>
  </si>
  <si>
    <t>Specified Testing Labs</t>
  </si>
  <si>
    <t>http://njal.com</t>
  </si>
  <si>
    <t>/organization/specifiedby</t>
  </si>
  <si>
    <t>SpecifiedBy</t>
  </si>
  <si>
    <t>http://specifiedby.com</t>
  </si>
  <si>
    <t>Analytics|Architecture|B2B|Construction|Lead Generation|Sales and Marketing</t>
  </si>
  <si>
    <t>/organization/specifiko</t>
  </si>
  <si>
    <t>Specifiko</t>
  </si>
  <si>
    <t>http://specifiko.com</t>
  </si>
  <si>
    <t>/organization/specle</t>
  </si>
  <si>
    <t>Specle</t>
  </si>
  <si>
    <t>http://specle.net</t>
  </si>
  <si>
    <t>Advertising|News|Printing</t>
  </si>
  <si>
    <t>/organization/specless</t>
  </si>
  <si>
    <t>Specless</t>
  </si>
  <si>
    <t>http://gospecless.com/</t>
  </si>
  <si>
    <t>/organization/specpage</t>
  </si>
  <si>
    <t>Specpage</t>
  </si>
  <si>
    <t>http://home.specpage.com</t>
  </si>
  <si>
    <t>/organization/spectafy</t>
  </si>
  <si>
    <t>Spectafy Labs</t>
  </si>
  <si>
    <t>http://sparknearby.com/</t>
  </si>
  <si>
    <t>Crowdsourcing|Location Based Services|Photo Sharing|Social Network Media</t>
  </si>
  <si>
    <t>/organization/spectatorapp</t>
  </si>
  <si>
    <t>Spectator Sports, Inc.</t>
  </si>
  <si>
    <t>http://www.teamspectator.com</t>
  </si>
  <si>
    <t>Entertainment|Mobile|Sports</t>
  </si>
  <si>
    <t>/organization/spectel</t>
  </si>
  <si>
    <t>Spectel</t>
  </si>
  <si>
    <t>http://www.spectel.com/</t>
  </si>
  <si>
    <t>/organization/spective</t>
  </si>
  <si>
    <t>Spective</t>
  </si>
  <si>
    <t>/organization/spectra-analysis-instruments</t>
  </si>
  <si>
    <t>Spectra Analysis Instruments</t>
  </si>
  <si>
    <t>http://www.spectra-analysis.com</t>
  </si>
  <si>
    <t>/organization/spectra-health</t>
  </si>
  <si>
    <t>Spectra Health</t>
  </si>
  <si>
    <t>http://www.spectrahealth.us</t>
  </si>
  <si>
    <t>Communications Infrastructure|Health and Wellness|Health Care|Health Care Information Technology|Information Services|Personalization|Software Compliance</t>
  </si>
  <si>
    <t>/organization/spectra7-microsystems</t>
  </si>
  <si>
    <t>Spectra7 Microsystems</t>
  </si>
  <si>
    <t>http://www.spectra7.com</t>
  </si>
  <si>
    <t>/organization/spectrafluidics</t>
  </si>
  <si>
    <t>SpectraFluidics</t>
  </si>
  <si>
    <t>http://www.spectrafluidics.com</t>
  </si>
  <si>
    <t>/organization/spectral-diagnostics</t>
  </si>
  <si>
    <t>Spectral Diagnostics</t>
  </si>
  <si>
    <t>http://spectraldx.com</t>
  </si>
  <si>
    <t>Biotechnology|Diagnostics|Health Diagnostics|Medical Devices|Technology</t>
  </si>
  <si>
    <t>/organization/spectral-dimensions</t>
  </si>
  <si>
    <t>Spectral Dimensions</t>
  </si>
  <si>
    <t>http://www.spectraldimensions.com/</t>
  </si>
  <si>
    <t>Olney</t>
  </si>
  <si>
    <t>/organization/spectral-edge</t>
  </si>
  <si>
    <t>Spectral Edge</t>
  </si>
  <si>
    <t>http://spectraledge.co.uk</t>
  </si>
  <si>
    <t>/organization/spectral-engines</t>
  </si>
  <si>
    <t>Spectral Engines</t>
  </si>
  <si>
    <t>http://www.spectralengines.com</t>
  </si>
  <si>
    <t>Engineering Firms|Manufacturing|Sensors</t>
  </si>
  <si>
    <t>/organization/spectral-genomics</t>
  </si>
  <si>
    <t>Spectral Genomics</t>
  </si>
  <si>
    <t>http://www.spectralgenomics.com</t>
  </si>
  <si>
    <t>/organization/spectral-image</t>
  </si>
  <si>
    <t>Spectral Image</t>
  </si>
  <si>
    <t>http://www.spectralimage.com</t>
  </si>
  <si>
    <t>/organization/spectralcast</t>
  </si>
  <si>
    <t>SpectralCast</t>
  </si>
  <si>
    <t>http://www.spectralcast.com</t>
  </si>
  <si>
    <t>/organization/spectralinear</t>
  </si>
  <si>
    <t>SpectraLinear</t>
  </si>
  <si>
    <t>http://www.spectralinear.com</t>
  </si>
  <si>
    <t>/organization/spectralmind</t>
  </si>
  <si>
    <t>Spectralmind</t>
  </si>
  <si>
    <t>http://www.spectralmind.com</t>
  </si>
  <si>
    <t>Ediscovery|Music|Personalization|Search|Startups|User Experience Design</t>
  </si>
  <si>
    <t>/organization/spectrand</t>
  </si>
  <si>
    <t>SpectRand</t>
  </si>
  <si>
    <t>Consumer Electronics|Electronics</t>
  </si>
  <si>
    <t>/organization/spectraphase</t>
  </si>
  <si>
    <t>SpectraPhase</t>
  </si>
  <si>
    <t>/organization/spectrarep</t>
  </si>
  <si>
    <t>SpectraRep</t>
  </si>
  <si>
    <t>http://spectrarep.com</t>
  </si>
  <si>
    <t>/organization/spectrascience</t>
  </si>
  <si>
    <t>SpectraScience</t>
  </si>
  <si>
    <t>http://spectrascience.com</t>
  </si>
  <si>
    <t>/organization/spectraseis</t>
  </si>
  <si>
    <t>Spectraseis</t>
  </si>
  <si>
    <t>http://www.spectraseis.com</t>
  </si>
  <si>
    <t>Assisitive Technology|Innovation Engineering|Real Time</t>
  </si>
  <si>
    <t>/organization/spectrasensors</t>
  </si>
  <si>
    <t>SpectraSensors</t>
  </si>
  <si>
    <t>http://www.spectrasensors.com</t>
  </si>
  <si>
    <t>/organization/spectraswitch</t>
  </si>
  <si>
    <t>SpectraSwitch</t>
  </si>
  <si>
    <t>/organization/spectrawatt</t>
  </si>
  <si>
    <t>Spectrawatt</t>
  </si>
  <si>
    <t>http://www.spectrawatt.com</t>
  </si>
  <si>
    <t>/organization/spectrocoin</t>
  </si>
  <si>
    <t>SpectroCoin</t>
  </si>
  <si>
    <t>http://spectrocoin.com</t>
  </si>
  <si>
    <t>B2B|Business Services|Finance|Information Technology|Retail|Web Development</t>
  </si>
  <si>
    <t>/organization/spectropath</t>
  </si>
  <si>
    <t>Spectropath</t>
  </si>
  <si>
    <t>http://spectropath.com</t>
  </si>
  <si>
    <t>/organization/spectrum-bridge</t>
  </si>
  <si>
    <t>Spectrum Bridge</t>
  </si>
  <si>
    <t>http://www.spectrumbridge.com</t>
  </si>
  <si>
    <t>/organization/spectrum-devices</t>
  </si>
  <si>
    <t>Spectrum Devices</t>
  </si>
  <si>
    <t>http://www.spectrumdevices.com</t>
  </si>
  <si>
    <t>/organization/spectrum-k12-school-solutions</t>
  </si>
  <si>
    <t>Spectrum K12 School Solutions</t>
  </si>
  <si>
    <t>http://www.spectrumk12.com</t>
  </si>
  <si>
    <t>/organization/spectrum-mobile</t>
  </si>
  <si>
    <t>Spectrum Mobile</t>
  </si>
  <si>
    <t>Data Mining|Financial Services|Mobile</t>
  </si>
  <si>
    <t>/organization/spectrum-networks</t>
  </si>
  <si>
    <t>Spectrum Networks</t>
  </si>
  <si>
    <t>http://www.spectrumnet.us</t>
  </si>
  <si>
    <t>/organization/spectrum5</t>
  </si>
  <si>
    <t>Spectrum5</t>
  </si>
  <si>
    <t>/organization/spectrumdna</t>
  </si>
  <si>
    <t>SpectrumDNA</t>
  </si>
  <si>
    <t>http://www.spectrumdna.com</t>
  </si>
  <si>
    <t>Apps|Blogging Platforms|Curated Web|Digital Media|SEO|Web Tools</t>
  </si>
  <si>
    <t>/organization/speech-kingdom</t>
  </si>
  <si>
    <t>Speech Kingdom</t>
  </si>
  <si>
    <t>/organization/speechcycle</t>
  </si>
  <si>
    <t>SpeechCycle</t>
  </si>
  <si>
    <t>http://www.speechcycle.com</t>
  </si>
  <si>
    <t>/organization/speecheo</t>
  </si>
  <si>
    <t>Speecheo</t>
  </si>
  <si>
    <t>http://speecheo.com</t>
  </si>
  <si>
    <t>EdTech|Education|Events|Mobile|Training</t>
  </si>
  <si>
    <t>/organization/speechminers</t>
  </si>
  <si>
    <t>SpeechMiners</t>
  </si>
  <si>
    <t>http://speechminers.com/</t>
  </si>
  <si>
    <t>/organization/speechtrans</t>
  </si>
  <si>
    <t>SpeechTrans</t>
  </si>
  <si>
    <t>http://speechtrans.com</t>
  </si>
  <si>
    <t>Android|iPhone|Public Relations|Translation|VoIP</t>
  </si>
  <si>
    <t>/organization/speechvantage</t>
  </si>
  <si>
    <t>SpeechVantage</t>
  </si>
  <si>
    <t>http://www.speechvantage.com/</t>
  </si>
  <si>
    <t>/organization/speechvive</t>
  </si>
  <si>
    <t>SpeechVive</t>
  </si>
  <si>
    <t>http://speechvive.com</t>
  </si>
  <si>
    <t>/organization/speed-commerce-corp</t>
  </si>
  <si>
    <t>Speed Commerce</t>
  </si>
  <si>
    <t>http://speedcommerce.com</t>
  </si>
  <si>
    <t>/organization/speed-dating-by-chantilly-lace</t>
  </si>
  <si>
    <t>Speed Dating by Chantilly Lace</t>
  </si>
  <si>
    <t>Michigan Center</t>
  </si>
  <si>
    <t>/organization/speedball-movie</t>
  </si>
  <si>
    <t>Speedball Movie</t>
  </si>
  <si>
    <t>http://www.speedballmovie.com/</t>
  </si>
  <si>
    <t>/organization/speedconnect</t>
  </si>
  <si>
    <t>SpeedConnect</t>
  </si>
  <si>
    <t>http://speedconnect.com</t>
  </si>
  <si>
    <t>Internet Service Providers|Wireless</t>
  </si>
  <si>
    <t>Frankenmuth</t>
  </si>
  <si>
    <t>/organization/speeddate</t>
  </si>
  <si>
    <t>SpeedDate</t>
  </si>
  <si>
    <t>http://www.speeddate.com</t>
  </si>
  <si>
    <t>/organization/speedelo</t>
  </si>
  <si>
    <t>SPEEDELO</t>
  </si>
  <si>
    <t>http://www.speedelo.com</t>
  </si>
  <si>
    <t>/organization/speedera-networks</t>
  </si>
  <si>
    <t>Speedera Networks</t>
  </si>
  <si>
    <t>/organization/speedlancer-com</t>
  </si>
  <si>
    <t>Speedlancer</t>
  </si>
  <si>
    <t>http://Speedlancer.com</t>
  </si>
  <si>
    <t>Caulfield Junction</t>
  </si>
  <si>
    <t>/organization/speedment</t>
  </si>
  <si>
    <t>Speedment</t>
  </si>
  <si>
    <t>http://www.speedment.com</t>
  </si>
  <si>
    <t>Databases|Developer Tools|Enterprise Software|Software</t>
  </si>
  <si>
    <t>/organization/speedshape</t>
  </si>
  <si>
    <t>Speedshape</t>
  </si>
  <si>
    <t>http://www.speedshape.com</t>
  </si>
  <si>
    <t>/organization/speedtax</t>
  </si>
  <si>
    <t>SpeedTax</t>
  </si>
  <si>
    <t>http://www.speedtax.com</t>
  </si>
  <si>
    <t>/organization/speedway</t>
  </si>
  <si>
    <t>Speedway</t>
  </si>
  <si>
    <t>http://www.speedway.com</t>
  </si>
  <si>
    <t>Enon</t>
  </si>
  <si>
    <t>/organization/speedy-packets</t>
  </si>
  <si>
    <t>Speedy Packets</t>
  </si>
  <si>
    <t>http://speedypackets.com/</t>
  </si>
  <si>
    <t>/organization/speedyboy</t>
  </si>
  <si>
    <t>Speedyboy</t>
  </si>
  <si>
    <t>http://www.speedyboy.mobi</t>
  </si>
  <si>
    <t>Apps|Local|Public Transportation|Services|Shipping</t>
  </si>
  <si>
    <t>/organization/speek</t>
  </si>
  <si>
    <t>Speek</t>
  </si>
  <si>
    <t>http://www.speek.com</t>
  </si>
  <si>
    <t>/organization/speekeasy</t>
  </si>
  <si>
    <t>Speakeasy Inc</t>
  </si>
  <si>
    <t>http://speakeasyinc.com</t>
  </si>
  <si>
    <t>/organization/speexx</t>
  </si>
  <si>
    <t>Speexx</t>
  </si>
  <si>
    <t>http://www.speexx.com</t>
  </si>
  <si>
    <t>Corporate Training|Education|English-Speaking|Language Learning|Mobile|Software</t>
  </si>
  <si>
    <t>/organization/spektrotech-america-inc-</t>
  </si>
  <si>
    <t>Spektrotech AMERICA Inc.</t>
  </si>
  <si>
    <t>http://spektrotech.com/</t>
  </si>
  <si>
    <t>Agriculture|Analytics|Food Processing|Sensors</t>
  </si>
  <si>
    <t>/organization/spencer-schmerling</t>
  </si>
  <si>
    <t>Cascade Financial Technology Corp</t>
  </si>
  <si>
    <t>https://www.cascadecard.com/AngelList</t>
  </si>
  <si>
    <t>/organization/spend-consciously</t>
  </si>
  <si>
    <t>Spend Consciously</t>
  </si>
  <si>
    <t>http://spendconsciously.com</t>
  </si>
  <si>
    <t>/organization/spendcrowd</t>
  </si>
  <si>
    <t>SpendCrowd</t>
  </si>
  <si>
    <t>http://www.spendcrowd.com</t>
  </si>
  <si>
    <t>/organization/spendgo</t>
  </si>
  <si>
    <t>Spendgo</t>
  </si>
  <si>
    <t>https://www.spendgo.com</t>
  </si>
  <si>
    <t>Advertising|Loyalty Programs|Marketing Automation|Retail Technology|SaaS</t>
  </si>
  <si>
    <t>/organization/spendji</t>
  </si>
  <si>
    <t>Spendji</t>
  </si>
  <si>
    <t>http://www.spendji.com</t>
  </si>
  <si>
    <t>Career Planning|Collaboration|Curated Web|Events|Finance|Private Social Networking|Productivity Software|Project Management|Small and Medium Businesses</t>
  </si>
  <si>
    <t>/organization/spendsmart-payments-company</t>
  </si>
  <si>
    <t>SpendSmart Payments Company</t>
  </si>
  <si>
    <t>http://spendsmartcard.com</t>
  </si>
  <si>
    <t>Clive</t>
  </si>
  <si>
    <t>/organization/spensa-technologies</t>
  </si>
  <si>
    <t>Spensa Technologies</t>
  </si>
  <si>
    <t>http://spensatech.com</t>
  </si>
  <si>
    <t>/organization/spent</t>
  </si>
  <si>
    <t>Relify</t>
  </si>
  <si>
    <t>http://www.relify.com</t>
  </si>
  <si>
    <t>Big Data|Loyalty Programs|Software</t>
  </si>
  <si>
    <t>/organization/spepharm</t>
  </si>
  <si>
    <t>SpePharm</t>
  </si>
  <si>
    <t>http://www.spepharm.com</t>
  </si>
  <si>
    <t>/organization/sperky-cz</t>
  </si>
  <si>
    <t>Sperky.cz</t>
  </si>
  <si>
    <t>/organization/spero-energy</t>
  </si>
  <si>
    <t>Spero Energy</t>
  </si>
  <si>
    <t>http://www.speroenergy.com/</t>
  </si>
  <si>
    <t>Chemicals|Energy|Fuels</t>
  </si>
  <si>
    <t>/organization/spero-therapeutics</t>
  </si>
  <si>
    <t>Spero Therapeutics</t>
  </si>
  <si>
    <t>http://sperotherapeutics.com/</t>
  </si>
  <si>
    <t>/organization/speso-health</t>
  </si>
  <si>
    <t>SpeSo Health</t>
  </si>
  <si>
    <t>http://www.spesohealth.com</t>
  </si>
  <si>
    <t>/organization/spex-group</t>
  </si>
  <si>
    <t>Spex Group</t>
  </si>
  <si>
    <t>http://spex-innovation.com</t>
  </si>
  <si>
    <t>/organization/spf-solutions</t>
  </si>
  <si>
    <t>SPF Solutions</t>
  </si>
  <si>
    <t>http://www.spfsolutions.biz/</t>
  </si>
  <si>
    <t>/organization/sph-plug---play</t>
  </si>
  <si>
    <t>SPH Plug &amp; Play</t>
  </si>
  <si>
    <t>http://sphplugandplay.sph.com.sg</t>
  </si>
  <si>
    <t>/organization/sphares</t>
  </si>
  <si>
    <t>SPHARES</t>
  </si>
  <si>
    <t>http://sphares.com</t>
  </si>
  <si>
    <t>/organization/sphera-corporation</t>
  </si>
  <si>
    <t>Sphera Corporation</t>
  </si>
  <si>
    <t>/organization/sphera-optical-networks</t>
  </si>
  <si>
    <t>Sphera Optical Networks</t>
  </si>
  <si>
    <t>/organization/sphere</t>
  </si>
  <si>
    <t>Surphace</t>
  </si>
  <si>
    <t>http://surphace.com</t>
  </si>
  <si>
    <t>/organization/sphere-1</t>
  </si>
  <si>
    <t>Sphere (Spherical, Inc.)</t>
  </si>
  <si>
    <t>http://theSphere.com</t>
  </si>
  <si>
    <t>Mobile|Photography|Publishing</t>
  </si>
  <si>
    <t>/organization/sphere-3d</t>
  </si>
  <si>
    <t>Sphere 3d</t>
  </si>
  <si>
    <t>http://sphere3d.com</t>
  </si>
  <si>
    <t>Hardware|Information Technology|Software</t>
  </si>
  <si>
    <t>/organization/sphere-fluidics</t>
  </si>
  <si>
    <t>Sphere Fluidics</t>
  </si>
  <si>
    <t>http://www.spherefluidics.com</t>
  </si>
  <si>
    <t>/organization/sphere-medical-holding</t>
  </si>
  <si>
    <t>Sphere Medical Holding</t>
  </si>
  <si>
    <t>http://www.spheremedical.com</t>
  </si>
  <si>
    <t>/organization/spheremall</t>
  </si>
  <si>
    <t>SphereMall</t>
  </si>
  <si>
    <t>http://www.spheremall.com</t>
  </si>
  <si>
    <t>/organization/sphereup</t>
  </si>
  <si>
    <t>SphereUp</t>
  </si>
  <si>
    <t>http://www.sphereup.com</t>
  </si>
  <si>
    <t>/organization/spherical-systems</t>
  </si>
  <si>
    <t>Spherical Systems</t>
  </si>
  <si>
    <t>http://www.sphericalsystems.co.uk</t>
  </si>
  <si>
    <t>Intelligent Systems|Natural Language Processing|Systems</t>
  </si>
  <si>
    <t>/organization/sphericam</t>
  </si>
  <si>
    <t>Sphericam</t>
  </si>
  <si>
    <t>http://www.sphericam.com/</t>
  </si>
  <si>
    <t>/organization/spherics-pharmaceuticals-inc</t>
  </si>
  <si>
    <t>Spherics</t>
  </si>
  <si>
    <t>/organization/spherix</t>
  </si>
  <si>
    <t>Spherix</t>
  </si>
  <si>
    <t>http://spherix.com</t>
  </si>
  <si>
    <t>/organization/sphynkx-therapeutics</t>
  </si>
  <si>
    <t>SphynKx Therapeutics</t>
  </si>
  <si>
    <t>http://www.sphynkx.com</t>
  </si>
  <si>
    <t>/organization/spi-labs--smart-podcast-player-</t>
  </si>
  <si>
    <t>SPI Labs (Smart Podcast Player)</t>
  </si>
  <si>
    <t>https://smartpodcastplayer.com/</t>
  </si>
  <si>
    <t>Electronics|Manufacturing|Podcast</t>
  </si>
  <si>
    <t>/organization/spi-lasers</t>
  </si>
  <si>
    <t>SPI Lasers</t>
  </si>
  <si>
    <t>http://www.spilasers.com</t>
  </si>
  <si>
    <t>/organization/spi-outdoor-products</t>
  </si>
  <si>
    <t>SPI Outdoor Products</t>
  </si>
  <si>
    <t>http://www.coolingtable.com</t>
  </si>
  <si>
    <t>/organization/spiber</t>
  </si>
  <si>
    <t>Spiber</t>
  </si>
  <si>
    <t>http://www.spiber.jp/</t>
  </si>
  <si>
    <t>/organization/spica-inc-</t>
  </si>
  <si>
    <t>Spica Inc.</t>
  </si>
  <si>
    <t>http://www.spika.co.jp</t>
  </si>
  <si>
    <t>Fashion|Photo Sharing|Women</t>
  </si>
  <si>
    <t>/organization/spice-i2i-ltd</t>
  </si>
  <si>
    <t>Spice i2i Ltd</t>
  </si>
  <si>
    <t>http://www.spicei2i.com/</t>
  </si>
  <si>
    <t>/organization/spice-online-retail</t>
  </si>
  <si>
    <t>Spice Online Retail</t>
  </si>
  <si>
    <t>http://www.saholic.com</t>
  </si>
  <si>
    <t>Consumer Electronics|E-Commerce|Mobile|Tablets</t>
  </si>
  <si>
    <t>/organization/spicecsm</t>
  </si>
  <si>
    <t>SpiceCSM</t>
  </si>
  <si>
    <t>http://www.spicecsm.com</t>
  </si>
  <si>
    <t>Customer Service|Open Source|SaaS|Software</t>
  </si>
  <si>
    <t>/organization/spiced-bits</t>
  </si>
  <si>
    <t>Spiced Bits</t>
  </si>
  <si>
    <t>http://www.spicedbits.com</t>
  </si>
  <si>
    <t>/organization/spicejet-limited</t>
  </si>
  <si>
    <t>SpiceJet Limited</t>
  </si>
  <si>
    <t>http://www.spicejet.com</t>
  </si>
  <si>
    <t>Aerospace|Services|Transportation|Travel</t>
  </si>
  <si>
    <t>/organization/spiceworks</t>
  </si>
  <si>
    <t>Spiceworks</t>
  </si>
  <si>
    <t>http://www.spiceworks.com</t>
  </si>
  <si>
    <t>IT Management|Professional Networking|Social Media|Software</t>
  </si>
  <si>
    <t>/organization/spicy-cinnamon</t>
  </si>
  <si>
    <t>http://www.cinnamon.is/</t>
  </si>
  <si>
    <t>Mobile Commerce|Photo Sharing|Social Media</t>
  </si>
  <si>
    <t>/organization/spicy-horse-games</t>
  </si>
  <si>
    <t>Spicy Horse Games</t>
  </si>
  <si>
    <t>http://www.spicyhorse.com</t>
  </si>
  <si>
    <t>/organization/spiderbook</t>
  </si>
  <si>
    <t>Spiderbook</t>
  </si>
  <si>
    <t>http://spiderbook.com</t>
  </si>
  <si>
    <t>Big Data Analytics|Machine Learning|Natural Language Processing|Sales and Marketing</t>
  </si>
  <si>
    <t>/organization/spidercloud-wireless</t>
  </si>
  <si>
    <t>SpiderCloud Wireless</t>
  </si>
  <si>
    <t>http://www.spidercloud.com</t>
  </si>
  <si>
    <t>/organization/spideroak</t>
  </si>
  <si>
    <t>SpiderOak</t>
  </si>
  <si>
    <t>http://spideroak.com</t>
  </si>
  <si>
    <t>/organization/spidersuite</t>
  </si>
  <si>
    <t>SpiderSuite</t>
  </si>
  <si>
    <t>http://spidersuite.com</t>
  </si>
  <si>
    <t>/organization/spiffy-society</t>
  </si>
  <si>
    <t>Spiffy Society</t>
  </si>
  <si>
    <t>http://www.spiffysociety.com</t>
  </si>
  <si>
    <t>E-Commerce|Shopping|Sunglasses</t>
  </si>
  <si>
    <t>/organization/spigit</t>
  </si>
  <si>
    <t>Spigit</t>
  </si>
  <si>
    <t>https://www.spigit.com/</t>
  </si>
  <si>
    <t>/organization/spika</t>
  </si>
  <si>
    <t>Spika</t>
  </si>
  <si>
    <t>http://www.spika.co.kr</t>
  </si>
  <si>
    <t>Cloud Computing|Service Providers|Services</t>
  </si>
  <si>
    <t>/organization/spike</t>
  </si>
  <si>
    <t>Spike</t>
  </si>
  <si>
    <t>http://www.spike.com/</t>
  </si>
  <si>
    <t>/organization/spikes-cavell-co</t>
  </si>
  <si>
    <t>Spikes Cavell &amp; Co</t>
  </si>
  <si>
    <t>http://www.spikescavell.net</t>
  </si>
  <si>
    <t>/organization/spikes-inc</t>
  </si>
  <si>
    <t>Spikes Security</t>
  </si>
  <si>
    <t>http://www.spikes.com</t>
  </si>
  <si>
    <t>Cyber Security|Enterprise Security|Security</t>
  </si>
  <si>
    <t>/organization/spikesource</t>
  </si>
  <si>
    <t>SpikeSource</t>
  </si>
  <si>
    <t>http://www.spikesource.com</t>
  </si>
  <si>
    <t>/organization/spil-games</t>
  </si>
  <si>
    <t>SPIL GAMES</t>
  </si>
  <si>
    <t>http://www.spilgames.com</t>
  </si>
  <si>
    <t>/organization/spillnow</t>
  </si>
  <si>
    <t>Spill Inc</t>
  </si>
  <si>
    <t>http://spillnow.com</t>
  </si>
  <si>
    <t>Advice|Curated Web|Health and Wellness|Private Social Networking|Social Network Media</t>
  </si>
  <si>
    <t>/organization/spime</t>
  </si>
  <si>
    <t>Spime</t>
  </si>
  <si>
    <t>http://www.spime.com</t>
  </si>
  <si>
    <t>/organization/spin-ink-ltd</t>
  </si>
  <si>
    <t>Spin Ink LTD</t>
  </si>
  <si>
    <t>http://www.spinink.ca</t>
  </si>
  <si>
    <t>/organization/spin-media-group</t>
  </si>
  <si>
    <t>SpinMedia Group</t>
  </si>
  <si>
    <t>http://www.spinmedia.com</t>
  </si>
  <si>
    <t>/organization/spin-transfer-technologies</t>
  </si>
  <si>
    <t>Spin Transfer Technologies</t>
  </si>
  <si>
    <t>http://www.spintransfer.com</t>
  </si>
  <si>
    <t>/organization/spinal-integration</t>
  </si>
  <si>
    <t>Spinal Integration</t>
  </si>
  <si>
    <t>http://spinalintegration.com</t>
  </si>
  <si>
    <t>/organization/spinal-kinetics</t>
  </si>
  <si>
    <t>Spinal Kinetics</t>
  </si>
  <si>
    <t>http://www.spinalkinetics.com</t>
  </si>
  <si>
    <t>/organization/spinal-modulation</t>
  </si>
  <si>
    <t>Spinal Modulation</t>
  </si>
  <si>
    <t>http://www.spinalmodulation.com</t>
  </si>
  <si>
    <t>/organization/spinal-restoration</t>
  </si>
  <si>
    <t>Spinal Restoration</t>
  </si>
  <si>
    <t>http://www.spinalrestoration.com</t>
  </si>
  <si>
    <t>/organization/spinal-simplicity</t>
  </si>
  <si>
    <t>Spinal Simplicity</t>
  </si>
  <si>
    <t>http://www.spinalsimplicity.com</t>
  </si>
  <si>
    <t>/organization/spinal-usa</t>
  </si>
  <si>
    <t>Spinal USA</t>
  </si>
  <si>
    <t>http://spinalusa.com</t>
  </si>
  <si>
    <t>/organization/spinal-ventures</t>
  </si>
  <si>
    <t>Spinal Ventures</t>
  </si>
  <si>
    <t>http://spinalventures.com</t>
  </si>
  <si>
    <t>Pinckney</t>
  </si>
  <si>
    <t>/organization/spinalmotion</t>
  </si>
  <si>
    <t>SpinalMotion</t>
  </si>
  <si>
    <t>http://www.spinalmotion.com</t>
  </si>
  <si>
    <t>/organization/spinback</t>
  </si>
  <si>
    <t>Spinback</t>
  </si>
  <si>
    <t>http://spinback.com</t>
  </si>
  <si>
    <t>Curated Web|E-Commerce|File Sharing|Social Commerce|Web Tools</t>
  </si>
  <si>
    <t>/organization/spincast-tv</t>
  </si>
  <si>
    <t>Spincast TV</t>
  </si>
  <si>
    <t>http://www.spincasttv.com</t>
  </si>
  <si>
    <t>/organization/spinder</t>
  </si>
  <si>
    <t>HOPSoft</t>
  </si>
  <si>
    <t>Innovation Engineering|Mobile|Social Network Media|Sports</t>
  </si>
  <si>
    <t>Vitry-sur-seine</t>
  </si>
  <si>
    <t>/organization/spindle</t>
  </si>
  <si>
    <t>Spindle</t>
  </si>
  <si>
    <t>http://spindle.com</t>
  </si>
  <si>
    <t>Location Based Services|Mobile|Social Commerce</t>
  </si>
  <si>
    <t>/organization/spindle-research</t>
  </si>
  <si>
    <t>Spindle Research</t>
  </si>
  <si>
    <t>http://www.spindlelaw.com</t>
  </si>
  <si>
    <t>/organization/spindrift</t>
  </si>
  <si>
    <t>SpinDrift</t>
  </si>
  <si>
    <t>/organization/spindrift-beverage</t>
  </si>
  <si>
    <t>Spindrift Beverage</t>
  </si>
  <si>
    <t>http://spindriftfresh.com</t>
  </si>
  <si>
    <t>Consumer Goods|Manufacturing|Services</t>
  </si>
  <si>
    <t>/organization/spine-next</t>
  </si>
  <si>
    <t>Spine Next</t>
  </si>
  <si>
    <t>http://www.spinenext.com/</t>
  </si>
  <si>
    <t>/organization/spine-pain-management</t>
  </si>
  <si>
    <t>Spine Pain Management</t>
  </si>
  <si>
    <t>http://spinepaininc.com</t>
  </si>
  <si>
    <t>/organization/spine-wave</t>
  </si>
  <si>
    <t>Spine Wave</t>
  </si>
  <si>
    <t>http://www.spinewave.com</t>
  </si>
  <si>
    <t>/organization/spinealign-medical</t>
  </si>
  <si>
    <t>SpineAlign Medical</t>
  </si>
  <si>
    <t>http://www.spinealignmedical.com</t>
  </si>
  <si>
    <t>/organization/spineform</t>
  </si>
  <si>
    <t>SpineForm</t>
  </si>
  <si>
    <t>http://spineform.com</t>
  </si>
  <si>
    <t>/organization/spinefrontier</t>
  </si>
  <si>
    <t>SpineFrontier</t>
  </si>
  <si>
    <t>http://www.spinefrontier.com</t>
  </si>
  <si>
    <t>/organization/spineguard</t>
  </si>
  <si>
    <t>SpineGuard</t>
  </si>
  <si>
    <t>http://www.spineguard.com</t>
  </si>
  <si>
    <t>/organization/spinel-west-africa-limited</t>
  </si>
  <si>
    <t>Spinel West Africa Limited</t>
  </si>
  <si>
    <t>http://spinelwestafrica.com</t>
  </si>
  <si>
    <t>/organization/spinelab</t>
  </si>
  <si>
    <t>Spinelab</t>
  </si>
  <si>
    <t>http://www.spinelab.com</t>
  </si>
  <si>
    <t>/organization/spinemark</t>
  </si>
  <si>
    <t>SpineMark</t>
  </si>
  <si>
    <t>http://spinemark.com/</t>
  </si>
  <si>
    <t>/organization/spineology</t>
  </si>
  <si>
    <t>Spineology</t>
  </si>
  <si>
    <t>http://www.spineology.com/</t>
  </si>
  <si>
    <t>/organization/spinethera</t>
  </si>
  <si>
    <t>SpineThera</t>
  </si>
  <si>
    <t>http://www.spinethera.com/</t>
  </si>
  <si>
    <t>/organization/spinetix</t>
  </si>
  <si>
    <t>Spinetix</t>
  </si>
  <si>
    <t>/organization/spinevision</t>
  </si>
  <si>
    <t>SpineVision</t>
  </si>
  <si>
    <t>http://www.spinevision.net</t>
  </si>
  <si>
    <t>/organization/spingo-com</t>
  </si>
  <si>
    <t>SpinGo</t>
  </si>
  <si>
    <t>http://SpinGo.com</t>
  </si>
  <si>
    <t>Entertainment|Events|Internet Marketing|Local</t>
  </si>
  <si>
    <t>/organization/spini</t>
  </si>
  <si>
    <t>Spini</t>
  </si>
  <si>
    <t>http://getspini.com/</t>
  </si>
  <si>
    <t>/organization/spinifex-pharmaceuticals</t>
  </si>
  <si>
    <t>Spinifex Pharmaceuticals</t>
  </si>
  <si>
    <t>http://www.spinifexpharma.com.au</t>
  </si>
  <si>
    <t>/organization/spinlight-studio</t>
  </si>
  <si>
    <t>Spinlight Studio</t>
  </si>
  <si>
    <t>http://www.spinlight.com</t>
  </si>
  <si>
    <t>/organization/spinlister</t>
  </si>
  <si>
    <t>Spinlister</t>
  </si>
  <si>
    <t>http://www.spinlister.com</t>
  </si>
  <si>
    <t>Bicycles|Collaborative Consumption|Curated Web|File Sharing|Online Rental|Peer-to-Peer</t>
  </si>
  <si>
    <t>/organization/spinlogic-technologies</t>
  </si>
  <si>
    <t>Spinlogic Technologies</t>
  </si>
  <si>
    <t>http://www.dynec.com</t>
  </si>
  <si>
    <t>/organization/spinn-coffee</t>
  </si>
  <si>
    <t>Spinn.Coffee</t>
  </si>
  <si>
    <t>http://www.spinn.com</t>
  </si>
  <si>
    <t>Coffee|Internet of Things|Marketplaces|Sustainability|Technology</t>
  </si>
  <si>
    <t>/organization/spinnaker-biosciences</t>
  </si>
  <si>
    <t>Spinnaker Biosciences</t>
  </si>
  <si>
    <t>/organization/spinnaker-coating</t>
  </si>
  <si>
    <t>Spinnaker Coating</t>
  </si>
  <si>
    <t>http://spinnakercoating.com</t>
  </si>
  <si>
    <t>/organization/spinnaker-networks</t>
  </si>
  <si>
    <t>Spinnaker Networks</t>
  </si>
  <si>
    <t>Internet|Social Network Media|Technology</t>
  </si>
  <si>
    <t>/organization/spinnakr</t>
  </si>
  <si>
    <t>Spinnakr</t>
  </si>
  <si>
    <t>http://spinnakr.com</t>
  </si>
  <si>
    <t>Analytics|Facebook Applications|Internet Marketing|Social Media|Twitter Applications</t>
  </si>
  <si>
    <t>/organization/spinnote</t>
  </si>
  <si>
    <t>SpinNote</t>
  </si>
  <si>
    <t>http://www.spinnote.com</t>
  </si>
  <si>
    <t>/organization/spinomenal</t>
  </si>
  <si>
    <t>Spinomenal</t>
  </si>
  <si>
    <t>http://spinomenal.com/</t>
  </si>
  <si>
    <t>/organization/spinomix</t>
  </si>
  <si>
    <t>Spinomix</t>
  </si>
  <si>
    <t>http://www.spinomix.com</t>
  </si>
  <si>
    <t>/organization/spinpunch</t>
  </si>
  <si>
    <t>SpinPunch</t>
  </si>
  <si>
    <t>http://www.spinpunch.com</t>
  </si>
  <si>
    <t>/organization/spins-fm</t>
  </si>
  <si>
    <t>Spins.FM</t>
  </si>
  <si>
    <t>http://www.Spins.FM</t>
  </si>
  <si>
    <t>/organization/spinsnap</t>
  </si>
  <si>
    <t>SpinSnap</t>
  </si>
  <si>
    <t>http://www.SpinSnap.com</t>
  </si>
  <si>
    <t>/organization/spinthecam</t>
  </si>
  <si>
    <t>SpinTheCam</t>
  </si>
  <si>
    <t>http://www.spinthecam.com</t>
  </si>
  <si>
    <t>Games|Online Dating</t>
  </si>
  <si>
    <t>/organization/spinutopia</t>
  </si>
  <si>
    <t>SpinUtopia</t>
  </si>
  <si>
    <t>http://www.spinutopia.com/</t>
  </si>
  <si>
    <t>/organization/spinvox</t>
  </si>
  <si>
    <t>SpinVox</t>
  </si>
  <si>
    <t>http://www.spinvox.com</t>
  </si>
  <si>
    <t>/organization/spinx-technologies</t>
  </si>
  <si>
    <t>SpinX Technologies</t>
  </si>
  <si>
    <t>http://www.spinx-technologies.com</t>
  </si>
  <si>
    <t>/organization/spinzo</t>
  </si>
  <si>
    <t>Spinzo</t>
  </si>
  <si>
    <t>http://www.spinzo.com</t>
  </si>
  <si>
    <t>Digital Media|E-Commerce|Social Commerce|Ticketing</t>
  </si>
  <si>
    <t>Saint John</t>
  </si>
  <si>
    <t>/organization/spira-brands</t>
  </si>
  <si>
    <t>Spira Brands</t>
  </si>
  <si>
    <t>http://spira.com/</t>
  </si>
  <si>
    <t>Fashion|Lifestyle Products|Shoes</t>
  </si>
  <si>
    <t>/organization/spiracur</t>
  </si>
  <si>
    <t>Spiracur</t>
  </si>
  <si>
    <t>http://www.spiracur.com</t>
  </si>
  <si>
    <t>/organization/spiral-gateway</t>
  </si>
  <si>
    <t>Spiral Gateway</t>
  </si>
  <si>
    <t>http://www.spiralgateway.com</t>
  </si>
  <si>
    <t>/organization/spiral-genetics</t>
  </si>
  <si>
    <t>Spiral Genetics</t>
  </si>
  <si>
    <t>http://www.spiralgenetics.com</t>
  </si>
  <si>
    <t>Bioinformatics|Enterprise Software</t>
  </si>
  <si>
    <t>/organization/spiral-toys</t>
  </si>
  <si>
    <t>Spiral Toys</t>
  </si>
  <si>
    <t>http://spiraltoys.com</t>
  </si>
  <si>
    <t>/organization/spiralcat</t>
  </si>
  <si>
    <t>Spiralcat</t>
  </si>
  <si>
    <t>http://www.spiralcat.com</t>
  </si>
  <si>
    <t>Elkton</t>
  </si>
  <si>
    <t>/organization/spiralfrog</t>
  </si>
  <si>
    <t>SpiralFrog</t>
  </si>
  <si>
    <t>http://www.techcrunch.com/2009/03/20/spiralfrog-goes-belly-up/</t>
  </si>
  <si>
    <t>/organization/spiration</t>
  </si>
  <si>
    <t>Spiration</t>
  </si>
  <si>
    <t>http://spiration.com</t>
  </si>
  <si>
    <t>/organization/spire</t>
  </si>
  <si>
    <t>Social Network Media|Web Hosting</t>
  </si>
  <si>
    <t>/organization/spire-3</t>
  </si>
  <si>
    <t>http://spire.io</t>
  </si>
  <si>
    <t>Android|Apps|Cloud Computing|Hardware + Software|Health and Wellness|iOS|Mobile|PaaS|Real Time|Sensors|Software|Tracking|Wearables|Web Development</t>
  </si>
  <si>
    <t>/organization/spire-corporation</t>
  </si>
  <si>
    <t>Spire Corporation</t>
  </si>
  <si>
    <t>http://www.spirecorp.com</t>
  </si>
  <si>
    <t>/organization/spire-realty</t>
  </si>
  <si>
    <t>Spire Realty</t>
  </si>
  <si>
    <t>http://spirerealty.com</t>
  </si>
  <si>
    <t>/organization/spire-technologies</t>
  </si>
  <si>
    <t>Spire Technologies</t>
  </si>
  <si>
    <t>http://spire2grow.com</t>
  </si>
  <si>
    <t>/organization/spireon</t>
  </si>
  <si>
    <t>Spireon</t>
  </si>
  <si>
    <t>http://spireon.com</t>
  </si>
  <si>
    <t>/organization/spirit-navigation</t>
  </si>
  <si>
    <t>SPIRIT Navigation</t>
  </si>
  <si>
    <t>http://spiritnavigation.com/en</t>
  </si>
  <si>
    <t>/organization/spiritshop-com</t>
  </si>
  <si>
    <t>SpiritShop.com</t>
  </si>
  <si>
    <t>http://www.SpiritShop.com</t>
  </si>
  <si>
    <t>/organization/spiro-technologies-inc</t>
  </si>
  <si>
    <t>Spiro Technologies Inc</t>
  </si>
  <si>
    <t>http://spirohq.com</t>
  </si>
  <si>
    <t>Apps|Information Technology|Sales and Marketing|Sales Automation|Software</t>
  </si>
  <si>
    <t>/organization/spirometrix</t>
  </si>
  <si>
    <t>Spirometrix</t>
  </si>
  <si>
    <t>http://spirometrix.com/</t>
  </si>
  <si>
    <t>/organization/spirus-medical</t>
  </si>
  <si>
    <t>Spirus Medical</t>
  </si>
  <si>
    <t>http://spirusmedllc.com</t>
  </si>
  <si>
    <t>/organization/spitfire-athlete</t>
  </si>
  <si>
    <t>Spitfire Athlete</t>
  </si>
  <si>
    <t>http://www.spitfireathlete.com</t>
  </si>
  <si>
    <t>/organization/spitfire-pharma</t>
  </si>
  <si>
    <t>Spitfire Pharma</t>
  </si>
  <si>
    <t>Bio-Pharm|Clinical Trials|Pharmaceuticals</t>
  </si>
  <si>
    <t>/organization/spitogatos-gr</t>
  </si>
  <si>
    <t>Spitogatos.gr</t>
  </si>
  <si>
    <t>http://www.spitogatos.gr</t>
  </si>
  <si>
    <t>Discounts|Home &amp; Garden|Property Management|Real Estate|Search</t>
  </si>
  <si>
    <t>/organization/splacer</t>
  </si>
  <si>
    <t>Splacer</t>
  </si>
  <si>
    <t>http://www.splacer.co</t>
  </si>
  <si>
    <t>/organization/splan</t>
  </si>
  <si>
    <t>Splan</t>
  </si>
  <si>
    <t>http://splan.it</t>
  </si>
  <si>
    <t>/organization/splango-media-holdings</t>
  </si>
  <si>
    <t>Splango Media Holdings</t>
  </si>
  <si>
    <t>http://www.splango.com/%23&amp;panel1-1</t>
  </si>
  <si>
    <t>Advertising|Email Marketing|Social Media</t>
  </si>
  <si>
    <t>/organization/splash</t>
  </si>
  <si>
    <t>Splash</t>
  </si>
  <si>
    <t>/organization/splash-fm</t>
  </si>
  <si>
    <t>Splash.FM</t>
  </si>
  <si>
    <t>http://splash.fm</t>
  </si>
  <si>
    <t>/organization/splash-online-presence-management</t>
  </si>
  <si>
    <t>Splash - Online Presence Management</t>
  </si>
  <si>
    <t>http://splashopm.com</t>
  </si>
  <si>
    <t>Analytics|Graphic Design|Internet|Web Presence Management</t>
  </si>
  <si>
    <t>/organization/splash-technology</t>
  </si>
  <si>
    <t>Splash Technology</t>
  </si>
  <si>
    <t>/organization/splashcast</t>
  </si>
  <si>
    <t>SplashCast</t>
  </si>
  <si>
    <t>http://www.splashcast.net</t>
  </si>
  <si>
    <t>Advertising|Social Media|Television|Video</t>
  </si>
  <si>
    <t>/organization/splashmaps</t>
  </si>
  <si>
    <t>SplashMaps</t>
  </si>
  <si>
    <t>http://splashmaps.net</t>
  </si>
  <si>
    <t>/organization/splashscore</t>
  </si>
  <si>
    <t>Mavrck</t>
  </si>
  <si>
    <t>http://www.mavrck.co</t>
  </si>
  <si>
    <t>Advertising|Advertising Platforms|Brand Marketing|Digital Media|Facebook Applications|Internet Marketing|Social Media Marketing</t>
  </si>
  <si>
    <t>/organization/splashscore-2</t>
  </si>
  <si>
    <t>Splashscore</t>
  </si>
  <si>
    <t>http://www.splashscore.com</t>
  </si>
  <si>
    <t>/organization/splashthat</t>
  </si>
  <si>
    <t>SplashThat</t>
  </si>
  <si>
    <t>https://splashthat.com/</t>
  </si>
  <si>
    <t>/organization/splashup</t>
  </si>
  <si>
    <t>Splashup</t>
  </si>
  <si>
    <t>http://splashup.com</t>
  </si>
  <si>
    <t>/organization/spleat</t>
  </si>
  <si>
    <t>Cake Technologies</t>
  </si>
  <si>
    <t>http://www.thecakeapp.com</t>
  </si>
  <si>
    <t>Apps|Billing|Hospitality|Mobile Payments|Restaurants</t>
  </si>
  <si>
    <t>/organization/splendia</t>
  </si>
  <si>
    <t>Splendia</t>
  </si>
  <si>
    <t>http://www.splendia.com</t>
  </si>
  <si>
    <t>/organization/splendid-labs</t>
  </si>
  <si>
    <t>Splendid Lab</t>
  </si>
  <si>
    <t>http://www.splendidlab.com</t>
  </si>
  <si>
    <t>/organization/splendor-telecom-uk</t>
  </si>
  <si>
    <t>Splendor Telecom UK</t>
  </si>
  <si>
    <t>http://www.splendor.net</t>
  </si>
  <si>
    <t>/organization/splice</t>
  </si>
  <si>
    <t>Splice</t>
  </si>
  <si>
    <t>http://splice.com</t>
  </si>
  <si>
    <t>/organization/splice-machine</t>
  </si>
  <si>
    <t>Splice Machine</t>
  </si>
  <si>
    <t>http://www.splicemachine.com</t>
  </si>
  <si>
    <t>/organization/splickit</t>
  </si>
  <si>
    <t>Splick.it</t>
  </si>
  <si>
    <t>http://splickit.com</t>
  </si>
  <si>
    <t>/organization/spling</t>
  </si>
  <si>
    <t>Spling</t>
  </si>
  <si>
    <t>http://spling.com</t>
  </si>
  <si>
    <t>/organization/splinter-me</t>
  </si>
  <si>
    <t>Splinter.me</t>
  </si>
  <si>
    <t>http://splinter.me</t>
  </si>
  <si>
    <t>Employment|Recruiting|Social Media|Social Recruiting</t>
  </si>
  <si>
    <t>/organization/split</t>
  </si>
  <si>
    <t>http://gottasplit.com</t>
  </si>
  <si>
    <t>/organization/split-metrics</t>
  </si>
  <si>
    <t>Split Metrics</t>
  </si>
  <si>
    <t>http://splitmetrics.com/</t>
  </si>
  <si>
    <t>/organization/splitcast-technology</t>
  </si>
  <si>
    <t>Splitcast Technology</t>
  </si>
  <si>
    <t>http://www.splitcast.com</t>
  </si>
  <si>
    <t>Broadcasting|Networking|Real Time|Social Media|Software|Video Streaming</t>
  </si>
  <si>
    <t>/organization/splitforce</t>
  </si>
  <si>
    <t>Splitforce</t>
  </si>
  <si>
    <t>http://www.splitforce.com</t>
  </si>
  <si>
    <t>Analytics|Mobile|SaaS</t>
  </si>
  <si>
    <t>/organization/splitgigs</t>
  </si>
  <si>
    <t>SplitGigs</t>
  </si>
  <si>
    <t>http://www.splitgigs.com</t>
  </si>
  <si>
    <t>Finance|Music|Nightclubs|Social Media</t>
  </si>
  <si>
    <t>/organization/splitsage</t>
  </si>
  <si>
    <t>SplitSage</t>
  </si>
  <si>
    <t>http://www.splitsage.com/</t>
  </si>
  <si>
    <t>/organization/splitsecnd</t>
  </si>
  <si>
    <t>splitsecnd</t>
  </si>
  <si>
    <t>http://www.splitsecnd.com</t>
  </si>
  <si>
    <t>/organization/splittable</t>
  </si>
  <si>
    <t>Splittable</t>
  </si>
  <si>
    <t>https://www.splittable.co</t>
  </si>
  <si>
    <t>Finance Technology|Mobile Payments|Property Management</t>
  </si>
  <si>
    <t>/organization/splitting-fares--splt-</t>
  </si>
  <si>
    <t>Splitting Fares (SPLT)</t>
  </si>
  <si>
    <t>http://www.spltrides.com</t>
  </si>
  <si>
    <t>Service Providers|Transportation|Travel</t>
  </si>
  <si>
    <t>/organization/splitwise</t>
  </si>
  <si>
    <t>Splitwise</t>
  </si>
  <si>
    <t>http://splitwise.com</t>
  </si>
  <si>
    <t>Billing|Curated Web|Mobile|Mobile Payments|Personal Finance</t>
  </si>
  <si>
    <t>/organization/splitzee</t>
  </si>
  <si>
    <t>Splitzee</t>
  </si>
  <si>
    <t>http://splitzee.com</t>
  </si>
  <si>
    <t>E-Commerce|Health and Wellness|Mobile|Personal Health|Retail|SaaS|Social Commerce</t>
  </si>
  <si>
    <t>/organization/splore</t>
  </si>
  <si>
    <t>Splore</t>
  </si>
  <si>
    <t>http://www.splore.com</t>
  </si>
  <si>
    <t>Consumer Internet|Interest Graph|Networking|Social Media</t>
  </si>
  <si>
    <t>/organization/splore-2</t>
  </si>
  <si>
    <t>http://sploreapp.com</t>
  </si>
  <si>
    <t>/organization/splory</t>
  </si>
  <si>
    <t>Splory</t>
  </si>
  <si>
    <t>http://splory.my</t>
  </si>
  <si>
    <t>Analytics|Apps|Big Data|Social Media</t>
  </si>
  <si>
    <t>/organization/splother</t>
  </si>
  <si>
    <t>Splother</t>
  </si>
  <si>
    <t>http://splother.com/</t>
  </si>
  <si>
    <t>/organization/splunk</t>
  </si>
  <si>
    <t>Splunk</t>
  </si>
  <si>
    <t>http://www.splunk.com</t>
  </si>
  <si>
    <t>/organization/splurgy</t>
  </si>
  <si>
    <t>Splurgy</t>
  </si>
  <si>
    <t>http://www.splurgy.com</t>
  </si>
  <si>
    <t>Advertising|Analytics|Coupons|E-Commerce|Enterprise Software|Facebook Applications|Promotional|SaaS|Sales and Marketing|Social Bookmarking|Social Media|Twitter Applications</t>
  </si>
  <si>
    <t>/organization/spo</t>
  </si>
  <si>
    <t>SPO</t>
  </si>
  <si>
    <t>http://spoglobal.com/index.php</t>
  </si>
  <si>
    <t>/organization/spo-medical</t>
  </si>
  <si>
    <t>SPO Medical</t>
  </si>
  <si>
    <t>http://spomedical.com</t>
  </si>
  <si>
    <t>/organization/spoc-medical</t>
  </si>
  <si>
    <t>SPOC Medical</t>
  </si>
  <si>
    <t>http://www.spocmedical.com</t>
  </si>
  <si>
    <t>/organization/spock</t>
  </si>
  <si>
    <t>Spock</t>
  </si>
  <si>
    <t>http://www.spock.com</t>
  </si>
  <si>
    <t>Schuyler Lake</t>
  </si>
  <si>
    <t>/organization/spock-networks</t>
  </si>
  <si>
    <t>SPOCK Networks</t>
  </si>
  <si>
    <t>http://www.spock.com/</t>
  </si>
  <si>
    <t>/organization/spockly</t>
  </si>
  <si>
    <t>Spockly</t>
  </si>
  <si>
    <t>http://spockly.com</t>
  </si>
  <si>
    <t>/organization/spodly</t>
  </si>
  <si>
    <t>Spodly</t>
  </si>
  <si>
    <t>http://spodly.com</t>
  </si>
  <si>
    <t>E-Commerce|E-Commerce Platforms|Group Buying|Social Buying|Social Commerce|Social Media</t>
  </si>
  <si>
    <t>/organization/spogo-inc</t>
  </si>
  <si>
    <t>Spogo Inc.</t>
  </si>
  <si>
    <t>https://spogo.co/</t>
  </si>
  <si>
    <t>Games|Incentives|Internet|Local|Mobile|Search|Social Media|Sports|Technology</t>
  </si>
  <si>
    <t>/organization/spoil</t>
  </si>
  <si>
    <t>Spoil</t>
  </si>
  <si>
    <t>http://spoil.io</t>
  </si>
  <si>
    <t>Brand Marketing|Consumer Goods</t>
  </si>
  <si>
    <t>/organization/spokane-therapist</t>
  </si>
  <si>
    <t>Spokane Therapist</t>
  </si>
  <si>
    <t>http://www.spokanetherapist.com</t>
  </si>
  <si>
    <t>/organization/spoke</t>
  </si>
  <si>
    <t>Spoke</t>
  </si>
  <si>
    <t>http://www.spoke.com</t>
  </si>
  <si>
    <t>Contact Management|CRM|Crowdsourcing|Email|Human Resources|Networking|Sales and Marketing|Software|Task Management</t>
  </si>
  <si>
    <t>/organization/spoke-3</t>
  </si>
  <si>
    <t>SPOKE</t>
  </si>
  <si>
    <t>http://www.spoke-london.com</t>
  </si>
  <si>
    <t>E-Commerce|Fashion|Mens Specific|Online Shopping</t>
  </si>
  <si>
    <t>/organization/spoke-4</t>
  </si>
  <si>
    <t>http://getspoke.com</t>
  </si>
  <si>
    <t>/organization/spokeable</t>
  </si>
  <si>
    <t>Spokeable</t>
  </si>
  <si>
    <t>http://www.spokeable.com</t>
  </si>
  <si>
    <t>Incentives|Local Businesses|Mobile|Photo Sharing|Social Commerce</t>
  </si>
  <si>
    <t>/organization/spoken-communications</t>
  </si>
  <si>
    <t>Spoken Communications</t>
  </si>
  <si>
    <t>http://www.spoken.com</t>
  </si>
  <si>
    <t>Cloud Infrastructure|Computers|Contact Centers|Customer Service|Enterprise Software|SaaS|Software</t>
  </si>
  <si>
    <t>/organization/spokenlayer</t>
  </si>
  <si>
    <t>SpokenLayer</t>
  </si>
  <si>
    <t>http://spokenlayer.com</t>
  </si>
  <si>
    <t>Content|Curated Web|Information Technology|Mobile</t>
  </si>
  <si>
    <t>/organization/spoleader</t>
  </si>
  <si>
    <t>Spoleader</t>
  </si>
  <si>
    <t>/organization/spondo</t>
  </si>
  <si>
    <t>Spondo</t>
  </si>
  <si>
    <t>http://www.spondo.com</t>
  </si>
  <si>
    <t>Oaklands</t>
  </si>
  <si>
    <t>/organization/spondoolies-tech</t>
  </si>
  <si>
    <t>SponDoolies-Tech</t>
  </si>
  <si>
    <t>http://www.spondoolies-tech.com/</t>
  </si>
  <si>
    <t>Hardware|Virtual Currency</t>
  </si>
  <si>
    <t>/organization/sponduu</t>
  </si>
  <si>
    <t>Sponduu</t>
  </si>
  <si>
    <t>http://sponduu.com</t>
  </si>
  <si>
    <t>/organization/sponge</t>
  </si>
  <si>
    <t>Sponge</t>
  </si>
  <si>
    <t>http://getsponge.com</t>
  </si>
  <si>
    <t>/organization/spongecell</t>
  </si>
  <si>
    <t>Spongecell</t>
  </si>
  <si>
    <t>http://www.spongecell.com</t>
  </si>
  <si>
    <t>/organization/spongefish</t>
  </si>
  <si>
    <t>SpongeFish</t>
  </si>
  <si>
    <t>http://www.spongefish.com</t>
  </si>
  <si>
    <t>/organization/sponsia</t>
  </si>
  <si>
    <t>Sponsia</t>
  </si>
  <si>
    <t>http://sponsia.com</t>
  </si>
  <si>
    <t>Advertising|Events</t>
  </si>
  <si>
    <t>/organization/sponsify</t>
  </si>
  <si>
    <t>Sponsify</t>
  </si>
  <si>
    <t>http://sponsify.co</t>
  </si>
  <si>
    <t>Advertising|B2B|Brand Marketing</t>
  </si>
  <si>
    <t>/organization/sponsoo</t>
  </si>
  <si>
    <t>Sponsoo</t>
  </si>
  <si>
    <t>http://www.sponsoo.de</t>
  </si>
  <si>
    <t>Advertising|Advertising Platforms|Information Technology|Marketplaces|Sponsorship|Sports</t>
  </si>
  <si>
    <t>/organization/sponsorbrite-inc-</t>
  </si>
  <si>
    <t>Sponsorbrite</t>
  </si>
  <si>
    <t>http://www.sponsorbrite.com</t>
  </si>
  <si>
    <t>Brand Marketing|Email Marketing|Social Fundraising|Sponsorship</t>
  </si>
  <si>
    <t>/organization/sponsorhub</t>
  </si>
  <si>
    <t>SponsorHub</t>
  </si>
  <si>
    <t>http://www.sponsorhub.com</t>
  </si>
  <si>
    <t>/organization/sponsorpay</t>
  </si>
  <si>
    <t>Fyber</t>
  </si>
  <si>
    <t>http://www.fyber.com</t>
  </si>
  <si>
    <t>Advertising|Games|Mobile|Monetization|SaaS|Technology</t>
  </si>
  <si>
    <t>/organization/sponsta</t>
  </si>
  <si>
    <t>Sponsta</t>
  </si>
  <si>
    <t>http://www.sponsta.com</t>
  </si>
  <si>
    <t>Advertising|Advertising Platforms|Social Media</t>
  </si>
  <si>
    <t>/organization/spontacts</t>
  </si>
  <si>
    <t>Spontacts</t>
  </si>
  <si>
    <t>http://www.spontacts.com</t>
  </si>
  <si>
    <t>Ediscovery|Local|Mobile|Social Media</t>
  </si>
  <si>
    <t>/organization/spontaneously</t>
  </si>
  <si>
    <t>Spontaneously</t>
  </si>
  <si>
    <t>http://www.spontaneously.com</t>
  </si>
  <si>
    <t>/organization/spontly</t>
  </si>
  <si>
    <t>Spontly</t>
  </si>
  <si>
    <t>http://www.spontly.com</t>
  </si>
  <si>
    <t>Android|Apps|Curated Web|EdTech|Education|Events|File Sharing|iOS|Maps|Music|Networking|Online Reservations|Photography|Property Management|Technology|Video Streaming</t>
  </si>
  <si>
    <t>/organization/sponto</t>
  </si>
  <si>
    <t>Sponto</t>
  </si>
  <si>
    <t>http://Sponto.com</t>
  </si>
  <si>
    <t>/organization/spoofem-com</t>
  </si>
  <si>
    <t>Spoofem.com</t>
  </si>
  <si>
    <t>http://spoofem.com</t>
  </si>
  <si>
    <t>/organization/spool</t>
  </si>
  <si>
    <t>Spool</t>
  </si>
  <si>
    <t>http://getspool.com</t>
  </si>
  <si>
    <t>/organization/spoon-university</t>
  </si>
  <si>
    <t>Spoon University</t>
  </si>
  <si>
    <t>http://spoonuniversity.com</t>
  </si>
  <si>
    <t>Colleges|Curated Web|Journalism|Media|News|Publishing</t>
  </si>
  <si>
    <t>/organization/spoondate</t>
  </si>
  <si>
    <t>Spoondate</t>
  </si>
  <si>
    <t>http://www.spoondate.com</t>
  </si>
  <si>
    <t>Hospitality|Location Based Services|Social Media</t>
  </si>
  <si>
    <t>/organization/spoonfed</t>
  </si>
  <si>
    <t>Spoonfed</t>
  </si>
  <si>
    <t>http://www.spoonfed.co.uk</t>
  </si>
  <si>
    <t>Career Planning|Entertainment|Events|Local|Mobile|Search|Social Media</t>
  </si>
  <si>
    <t>/organization/spoonfed-2</t>
  </si>
  <si>
    <t>http://www.spoonfed.in/#place-order</t>
  </si>
  <si>
    <t>Hospitality|Logistics|Restaurants|Services</t>
  </si>
  <si>
    <t>/organization/spoonflower</t>
  </si>
  <si>
    <t>Spoonflower</t>
  </si>
  <si>
    <t>http://www.spoonflower.com</t>
  </si>
  <si>
    <t>Art|Curated Web|DIY|Handmade|Women</t>
  </si>
  <si>
    <t>/organization/spoonity</t>
  </si>
  <si>
    <t>Spoonity</t>
  </si>
  <si>
    <t>http://spoonity.com</t>
  </si>
  <si>
    <t>Advertising|Analytics|Incentives|Loyalty Programs|Marketing Automation|Mobile Payments|NFC|Restaurants</t>
  </si>
  <si>
    <t>/organization/spoonjoy</t>
  </si>
  <si>
    <t>SpoonJoy</t>
  </si>
  <si>
    <t>http://www.spoonjoy.com/</t>
  </si>
  <si>
    <t>Consumer Goods|Hospitality|Service Industries|Specialty Foods</t>
  </si>
  <si>
    <t>/organization/spoonluv</t>
  </si>
  <si>
    <t>spoonluv</t>
  </si>
  <si>
    <t>http://Spoonluv.com</t>
  </si>
  <si>
    <t>/organization/spoonrocket</t>
  </si>
  <si>
    <t>SpoonRocket</t>
  </si>
  <si>
    <t>http://www.spoonrocket.com</t>
  </si>
  <si>
    <t>/organization/spootnic-com</t>
  </si>
  <si>
    <t>SPOOTNIC.COM</t>
  </si>
  <si>
    <t>http://www.spootnic.com</t>
  </si>
  <si>
    <t>/organization/spootr</t>
  </si>
  <si>
    <t>Spootr Inc.</t>
  </si>
  <si>
    <t>http://www.spootr.com</t>
  </si>
  <si>
    <t>App Marketing|Apps|College Campuses|Local|Social Media|University Students</t>
  </si>
  <si>
    <t>/organization/spoqa</t>
  </si>
  <si>
    <t>Spoqa</t>
  </si>
  <si>
    <t>http://dodopoint.com</t>
  </si>
  <si>
    <t>/organization/spor-chargers</t>
  </si>
  <si>
    <t>Spor Chargers</t>
  </si>
  <si>
    <t>http://www.sporchargers.com</t>
  </si>
  <si>
    <t>Consumers|Electronics|Mobile Devices|Retail</t>
  </si>
  <si>
    <t>/organization/sporcum-com</t>
  </si>
  <si>
    <t>Sporcum.com</t>
  </si>
  <si>
    <t>http://www.sporcum.com/</t>
  </si>
  <si>
    <t>/organization/sport-convo</t>
  </si>
  <si>
    <t>Sport Convo</t>
  </si>
  <si>
    <t>https://www.sportconvo.com</t>
  </si>
  <si>
    <t>Social Media|Social Network Media|Sports</t>
  </si>
  <si>
    <t>/organization/sport-endurance</t>
  </si>
  <si>
    <t>Sport Endurance</t>
  </si>
  <si>
    <t>http://sportenduranceinc.com</t>
  </si>
  <si>
    <t>/organization/sport-life</t>
  </si>
  <si>
    <t>Sport/Life</t>
  </si>
  <si>
    <t>http://sportslashlife.com</t>
  </si>
  <si>
    <t>/organization/sport-ngin</t>
  </si>
  <si>
    <t>Sport Ngin</t>
  </si>
  <si>
    <t>http://www.sportngin.com</t>
  </si>
  <si>
    <t>/organization/sport-street</t>
  </si>
  <si>
    <t>Sport Street</t>
  </si>
  <si>
    <t>http://www.sportstreet.com</t>
  </si>
  <si>
    <t>Soccer|Sports</t>
  </si>
  <si>
    <t>Roslyn</t>
  </si>
  <si>
    <t>/organization/sport-telegram</t>
  </si>
  <si>
    <t>Sport Telegram</t>
  </si>
  <si>
    <t>http://www.sporttelegram.com</t>
  </si>
  <si>
    <t>Emerging Markets|Mobile|Photography|Sports</t>
  </si>
  <si>
    <t>/organization/sport-universal-process</t>
  </si>
  <si>
    <t>Sport Universal Process</t>
  </si>
  <si>
    <t>http://www.sport-universal.com</t>
  </si>
  <si>
    <t>Sports|Technology|Tracking</t>
  </si>
  <si>
    <t>Yorkshire</t>
  </si>
  <si>
    <t>/organization/sport50</t>
  </si>
  <si>
    <t>Sport50</t>
  </si>
  <si>
    <t>https://www.sport50.com</t>
  </si>
  <si>
    <t>Foetz</t>
  </si>
  <si>
    <t>/organization/sportamba-2</t>
  </si>
  <si>
    <t>Sportamba</t>
  </si>
  <si>
    <t>http://www.sportamba.com</t>
  </si>
  <si>
    <t>Loyalty Programs|Mobile|Mobile Advertising|Sports|Sports Stadiums</t>
  </si>
  <si>
    <t>/organization/sportboom</t>
  </si>
  <si>
    <t>Sportboom</t>
  </si>
  <si>
    <t>http://sportboom.it</t>
  </si>
  <si>
    <t>E-Commerce|Social Commerce|Sports</t>
  </si>
  <si>
    <t>/organization/sportcentral</t>
  </si>
  <si>
    <t>SportCentral</t>
  </si>
  <si>
    <t>http://www.sportcentral.cz</t>
  </si>
  <si>
    <t>CRM|Maps|Online Reservations|Search|Social Media|Sports</t>
  </si>
  <si>
    <t>Plzen</t>
  </si>
  <si>
    <t>/organization/sportchirp</t>
  </si>
  <si>
    <t>SportChirp</t>
  </si>
  <si>
    <t>http://www.sportchirp.com</t>
  </si>
  <si>
    <t>Networking|Recruiting|Reviews and Recommendations|Sports</t>
  </si>
  <si>
    <t>/organization/sportconnect</t>
  </si>
  <si>
    <t>SportConnect</t>
  </si>
  <si>
    <t>http://www.sportconnect.com</t>
  </si>
  <si>
    <t>Fitness|Marketplaces|Sports</t>
  </si>
  <si>
    <t>/organization/sportcut</t>
  </si>
  <si>
    <t>Sportcut</t>
  </si>
  <si>
    <t>http://sportcut.com</t>
  </si>
  <si>
    <t>MicroBlogging|Sports</t>
  </si>
  <si>
    <t>/organization/sporteasy</t>
  </si>
  <si>
    <t>SportEasy</t>
  </si>
  <si>
    <t>https://www.sporteasy.net</t>
  </si>
  <si>
    <t>Application Platforms|Online Identity|Sports</t>
  </si>
  <si>
    <t>/organization/sportego</t>
  </si>
  <si>
    <t>Sportego</t>
  </si>
  <si>
    <t>http://sportego.ie/</t>
  </si>
  <si>
    <t>Big Data Analytics|Fantasy Sports|Social Games</t>
  </si>
  <si>
    <t>/organization/sportemp-com</t>
  </si>
  <si>
    <t>SportEmp.com</t>
  </si>
  <si>
    <t>http://www.sportemp.com</t>
  </si>
  <si>
    <t>Axbridge</t>
  </si>
  <si>
    <t>/organization/sporterpilot</t>
  </si>
  <si>
    <t>Sporterpilot</t>
  </si>
  <si>
    <t>http://www.sporterpilot.com/</t>
  </si>
  <si>
    <t>/organization/sportfort</t>
  </si>
  <si>
    <t>Sportfort</t>
  </si>
  <si>
    <t>http://sportfort.ru/</t>
  </si>
  <si>
    <t>Internet|Software|Sports</t>
  </si>
  <si>
    <t>/organization/sportgenic</t>
  </si>
  <si>
    <t>Sportgenic</t>
  </si>
  <si>
    <t>http://www.sportgenic.com</t>
  </si>
  <si>
    <t>Ad Targeting|Advertising|Social Media|Sports</t>
  </si>
  <si>
    <t>/organization/sporthold</t>
  </si>
  <si>
    <t>Sporthold</t>
  </si>
  <si>
    <t>http://www.sporthold.com/</t>
  </si>
  <si>
    <t>Crowdsourcing|Games|Sports</t>
  </si>
  <si>
    <t>/organization/sportid</t>
  </si>
  <si>
    <t>SportID</t>
  </si>
  <si>
    <t>http://sportid.ee</t>
  </si>
  <si>
    <t>/organization/sportif225</t>
  </si>
  <si>
    <t>sportif225</t>
  </si>
  <si>
    <t>http://sportif225.com</t>
  </si>
  <si>
    <t>CIV</t>
  </si>
  <si>
    <t>CIV - Other</t>
  </si>
  <si>
    <t>Abidjan</t>
  </si>
  <si>
    <t>/organization/sportilia</t>
  </si>
  <si>
    <t>Sportilia</t>
  </si>
  <si>
    <t>http://www.sportilia.com</t>
  </si>
  <si>
    <t>Enterprises|Search|Social Network Media|Sports|Video</t>
  </si>
  <si>
    <t>/organization/sporting-mouth</t>
  </si>
  <si>
    <t>Sporting Mouth</t>
  </si>
  <si>
    <t>http://www.sportingmouth.com</t>
  </si>
  <si>
    <t>/organization/sportingo</t>
  </si>
  <si>
    <t>Sportingo</t>
  </si>
  <si>
    <t>http://www.sportingo.com</t>
  </si>
  <si>
    <t>News|Sports</t>
  </si>
  <si>
    <t>/organization/sportistic</t>
  </si>
  <si>
    <t>Sportistic</t>
  </si>
  <si>
    <t>/organization/sportlala</t>
  </si>
  <si>
    <t>Sportlala</t>
  </si>
  <si>
    <t>https://www.sportlala.se/</t>
  </si>
  <si>
    <t>/organization/sportle</t>
  </si>
  <si>
    <t>Sportle</t>
  </si>
  <si>
    <t>http://sportle.tv</t>
  </si>
  <si>
    <t>Apps|Digital Media|Sports</t>
  </si>
  <si>
    <t>/organization/sportlobster</t>
  </si>
  <si>
    <t>Sportlobster</t>
  </si>
  <si>
    <t>http://www.sportlobster.com</t>
  </si>
  <si>
    <t>Curated Web|Social Network Media|Sports|Technology</t>
  </si>
  <si>
    <t>/organization/sportlogiq</t>
  </si>
  <si>
    <t>SPORTLOGiQ</t>
  </si>
  <si>
    <t>http://www.sportlogiq.com/</t>
  </si>
  <si>
    <t>/organization/sportlyzer</t>
  </si>
  <si>
    <t>Sportlyzer</t>
  </si>
  <si>
    <t>http://www.sportlyzer.com</t>
  </si>
  <si>
    <t>Mobile Software Tools|Social Network Media|Software|Sports|Training</t>
  </si>
  <si>
    <t>/organization/sportmaniacs</t>
  </si>
  <si>
    <t>Sportmaniacs</t>
  </si>
  <si>
    <t>http://sportmaniacs.com/</t>
  </si>
  <si>
    <t>/organization/sportmeets</t>
  </si>
  <si>
    <t>Sportmeets</t>
  </si>
  <si>
    <t>http://sportmeets.com</t>
  </si>
  <si>
    <t>Apps|SMS|Sports</t>
  </si>
  <si>
    <t>/organization/sportody</t>
  </si>
  <si>
    <t>Sportody</t>
  </si>
  <si>
    <t>http://www.sportody.com</t>
  </si>
  <si>
    <t>Adventure Travel|Internet Marketing|Reviews and Recommendations|Sports</t>
  </si>
  <si>
    <t>/organization/sportomania</t>
  </si>
  <si>
    <t>Sportomania</t>
  </si>
  <si>
    <t>/organization/sportomato-2</t>
  </si>
  <si>
    <t>Sportomato</t>
  </si>
  <si>
    <t>http://www.sportomato.com/</t>
  </si>
  <si>
    <t>Fitness|Mobile|Sports</t>
  </si>
  <si>
    <t>/organization/sportpost-com</t>
  </si>
  <si>
    <t>Sportpost.com</t>
  </si>
  <si>
    <t>http://www.sportpost.com</t>
  </si>
  <si>
    <t>Curated Web|Media|Social Media|Sports</t>
  </si>
  <si>
    <t>/organization/sportpursuit</t>
  </si>
  <si>
    <t>SportPursuit</t>
  </si>
  <si>
    <t>http://www.sportpursuit.com</t>
  </si>
  <si>
    <t>Advertising|E-Commerce|Flash Sales|Retail|Sports</t>
  </si>
  <si>
    <t>/organization/sportradar-ag</t>
  </si>
  <si>
    <t>Sportradar</t>
  </si>
  <si>
    <t>http://www.sportradar.com</t>
  </si>
  <si>
    <t>/organization/sports-challenge-network</t>
  </si>
  <si>
    <t>Sports Challenge Network</t>
  </si>
  <si>
    <t>http://www.xbowling.com/</t>
  </si>
  <si>
    <t>Dacula</t>
  </si>
  <si>
    <t>/organization/sports-fan-products</t>
  </si>
  <si>
    <t>Sports Fan Products</t>
  </si>
  <si>
    <t>/organization/sports-loyalty-systems</t>
  </si>
  <si>
    <t>Sports Loyalty Systems</t>
  </si>
  <si>
    <t>http://sportsloyaltysystems.com</t>
  </si>
  <si>
    <t>Services|Sporting Goods|Sports</t>
  </si>
  <si>
    <t>/organization/sports-matchmaker</t>
  </si>
  <si>
    <t>Sports MatchMaker</t>
  </si>
  <si>
    <t>http://smm.hubhuman.com</t>
  </si>
  <si>
    <t>/organization/sports-mogul</t>
  </si>
  <si>
    <t>Sports Mogul</t>
  </si>
  <si>
    <t>http://www.sportsmogul.com</t>
  </si>
  <si>
    <t>Computers|Franchises|Games|Home &amp; Garden|Internet|Simulation|Sports</t>
  </si>
  <si>
    <t>/organization/sports-performance-tracking</t>
  </si>
  <si>
    <t>Sports Performance Tracking</t>
  </si>
  <si>
    <t>http://www.sptgps.com</t>
  </si>
  <si>
    <t>Gps|Sports|Wearables</t>
  </si>
  <si>
    <t>/organization/sports-recruits</t>
  </si>
  <si>
    <t>Sports Recruits</t>
  </si>
  <si>
    <t>http://sportsrecruits.co/</t>
  </si>
  <si>
    <t>Colleges|Recruiting|SaaS|Sports</t>
  </si>
  <si>
    <t>/organization/sports-shop-tv</t>
  </si>
  <si>
    <t>Sports Shop TV</t>
  </si>
  <si>
    <t>http://sportsshopnetwork.com/</t>
  </si>
  <si>
    <t>/organization/sports-venues-of-florida</t>
  </si>
  <si>
    <t>Sports Venues of Florida</t>
  </si>
  <si>
    <t>/organization/sports-weather-media</t>
  </si>
  <si>
    <t>Sports Weather Media</t>
  </si>
  <si>
    <t>http://www.sportsweatherstats.com</t>
  </si>
  <si>
    <t>/organization/sports-ws</t>
  </si>
  <si>
    <t>Sports.ws</t>
  </si>
  <si>
    <t>http://www.sports.ws</t>
  </si>
  <si>
    <t>/organization/sports365-in</t>
  </si>
  <si>
    <t>Sports365.in</t>
  </si>
  <si>
    <t>http://www.sports365.in</t>
  </si>
  <si>
    <t>/organization/sportsbeat-com</t>
  </si>
  <si>
    <t>SportsBeat.com</t>
  </si>
  <si>
    <t>http://www.SportsBeat.com</t>
  </si>
  <si>
    <t>/organization/sportsbeep</t>
  </si>
  <si>
    <t>SportsBeep</t>
  </si>
  <si>
    <t>http://www.sportsbeep.com</t>
  </si>
  <si>
    <t>/organization/sportsblog-com</t>
  </si>
  <si>
    <t>SportsBlog.com</t>
  </si>
  <si>
    <t>http://sportsblog.com</t>
  </si>
  <si>
    <t>Blogging Platforms|Consumer Goods|Curated Web|Sports</t>
  </si>
  <si>
    <t>/organization/sportsboard</t>
  </si>
  <si>
    <t>SportsBoard</t>
  </si>
  <si>
    <t>http://sportsboard.io</t>
  </si>
  <si>
    <t>/organization/sportsbuzz</t>
  </si>
  <si>
    <t>SportsBUZZ</t>
  </si>
  <si>
    <t>http://www.sportsbuzz.com</t>
  </si>
  <si>
    <t>Entertainment|Sports</t>
  </si>
  <si>
    <t>/organization/sportscstr</t>
  </si>
  <si>
    <t>SportsCstr</t>
  </si>
  <si>
    <t>http://www.sportscstr.com</t>
  </si>
  <si>
    <t>/organization/sportsetter</t>
  </si>
  <si>
    <t>SportSetter</t>
  </si>
  <si>
    <t>http://www.sportsetter.com</t>
  </si>
  <si>
    <t>/organization/sportsfix</t>
  </si>
  <si>
    <t>SportsFix</t>
  </si>
  <si>
    <t>http://www.sportsfix.co/</t>
  </si>
  <si>
    <t>/organization/sportsgrit</t>
  </si>
  <si>
    <t>Sportsgrit</t>
  </si>
  <si>
    <t>http://www.SportsGrit.com</t>
  </si>
  <si>
    <t>/organization/sportshedge</t>
  </si>
  <si>
    <t>SportsHedge</t>
  </si>
  <si>
    <t>http://www.sportshedge.com</t>
  </si>
  <si>
    <t>/organization/sportslock</t>
  </si>
  <si>
    <t>SportsLock</t>
  </si>
  <si>
    <t>http://www.sportslock.com</t>
  </si>
  <si>
    <t>/organization/sportsman-tracker</t>
  </si>
  <si>
    <t>Sportsman Tracker</t>
  </si>
  <si>
    <t>http://sportsmantracker.com</t>
  </si>
  <si>
    <t>/organization/sportsmanias</t>
  </si>
  <si>
    <t>SportsManias</t>
  </si>
  <si>
    <t>http://sportsmanias.com</t>
  </si>
  <si>
    <t>Curated Web|News|Real Time|Sports</t>
  </si>
  <si>
    <t>/organization/sportsmedia-technology</t>
  </si>
  <si>
    <t>SportsMEDIA Technology</t>
  </si>
  <si>
    <t>http://www.smt.com</t>
  </si>
  <si>
    <t>/organization/sportsnax</t>
  </si>
  <si>
    <t>SportSnax</t>
  </si>
  <si>
    <t>http://www.sportsnax.com</t>
  </si>
  <si>
    <t>Concerts|Consumer Goods|Software|Sports</t>
  </si>
  <si>
    <t>/organization/sportsquare-games</t>
  </si>
  <si>
    <t>SportSquare Games</t>
  </si>
  <si>
    <t>/organization/sportstage-inc</t>
  </si>
  <si>
    <t>Sportstage Inc</t>
  </si>
  <si>
    <t>http://www.sportstage.com</t>
  </si>
  <si>
    <t>Recruiting|Social Network Media|Sports</t>
  </si>
  <si>
    <t>/organization/sportstream</t>
  </si>
  <si>
    <t>SportStream</t>
  </si>
  <si>
    <t>http://www.sportstream.com</t>
  </si>
  <si>
    <t>Consumer Electronics|Mobile|Sports</t>
  </si>
  <si>
    <t>/organization/sportstylist-com</t>
  </si>
  <si>
    <t>SportStylist</t>
  </si>
  <si>
    <t>http://sportstylist.com</t>
  </si>
  <si>
    <t>E-Commerce|Social Buying|Sports</t>
  </si>
  <si>
    <t>/organization/sportsvite</t>
  </si>
  <si>
    <t>LeagueApps</t>
  </si>
  <si>
    <t>http://leagueapps.com</t>
  </si>
  <si>
    <t>E-Commerce|Local|SaaS|Small and Medium Businesses|Sports</t>
  </si>
  <si>
    <t>/organization/sportsy</t>
  </si>
  <si>
    <t>Sportsy</t>
  </si>
  <si>
    <t>https://www.sportsy.com</t>
  </si>
  <si>
    <t>Mobile|SaaS|Sports</t>
  </si>
  <si>
    <t>/organization/sportube</t>
  </si>
  <si>
    <t>Sportube</t>
  </si>
  <si>
    <t>http://www.sportube.tv</t>
  </si>
  <si>
    <t>/organization/sportwip</t>
  </si>
  <si>
    <t>Sportwip</t>
  </si>
  <si>
    <t>http://www.sportwip.com</t>
  </si>
  <si>
    <t>E-Commerce|Enterprise Software|Health and Wellness|Incentives|SaaS|Wearables</t>
  </si>
  <si>
    <t>/organization/sportxast</t>
  </si>
  <si>
    <t>SportXast</t>
  </si>
  <si>
    <t>http://SportXast.com</t>
  </si>
  <si>
    <t>Android|Apps|iPhone|Social Media|Sports</t>
  </si>
  <si>
    <t>/organization/sporty-cz</t>
  </si>
  <si>
    <t>Sporty.cz</t>
  </si>
  <si>
    <t>http://www.sporty.cz</t>
  </si>
  <si>
    <t>/organization/sportybird</t>
  </si>
  <si>
    <t>SportyBird</t>
  </si>
  <si>
    <t>http://www.sportybird.io</t>
  </si>
  <si>
    <t>Analytics|Social Media|Sports</t>
  </si>
  <si>
    <t>/organization/sportydate</t>
  </si>
  <si>
    <t>SportyDate</t>
  </si>
  <si>
    <t>http://sporty-date.com/en</t>
  </si>
  <si>
    <t>/organization/sportymob</t>
  </si>
  <si>
    <t>Sportymob</t>
  </si>
  <si>
    <t>http://sportymob.com/</t>
  </si>
  <si>
    <t>Mobile|Portals|Sports</t>
  </si>
  <si>
    <t>/organization/sportyverse</t>
  </si>
  <si>
    <t>sportyverse</t>
  </si>
  <si>
    <t>http://sportyverse.com</t>
  </si>
  <si>
    <t>/organization/sportzvillage</t>
  </si>
  <si>
    <t>SportzVillage</t>
  </si>
  <si>
    <t>http://www.sportzvillage.com/index.html</t>
  </si>
  <si>
    <t>Events|Media|Sports</t>
  </si>
  <si>
    <t>/organization/spot-coffee</t>
  </si>
  <si>
    <t>Spot Coffee</t>
  </si>
  <si>
    <t>http://spotcoffee.com</t>
  </si>
  <si>
    <t>/organization/spot-influence</t>
  </si>
  <si>
    <t>Spot Influence</t>
  </si>
  <si>
    <t>http://www.spotinfluence.com</t>
  </si>
  <si>
    <t>Analytics|Developer APIs|Finance|Social Media|Software</t>
  </si>
  <si>
    <t>/organization/spot-labs</t>
  </si>
  <si>
    <t>Spot Labs</t>
  </si>
  <si>
    <t>http://www.spotlabs.com</t>
  </si>
  <si>
    <t>Android|Automated Kiosk|Digital Signage|Software</t>
  </si>
  <si>
    <t>/organization/spot-mobile-international</t>
  </si>
  <si>
    <t>Spot Mobile International</t>
  </si>
  <si>
    <t>http://www.mrprepaid.com</t>
  </si>
  <si>
    <t>Mobile|Telecommunications|Transaction Processing</t>
  </si>
  <si>
    <t>/organization/spot-news</t>
  </si>
  <si>
    <t>Spot News</t>
  </si>
  <si>
    <t>http://www.getspotnews.com/</t>
  </si>
  <si>
    <t>Apps|News</t>
  </si>
  <si>
    <t>/organization/spot-on-foods</t>
  </si>
  <si>
    <t>Spot On Foods</t>
  </si>
  <si>
    <t>http://www.spotonfoods.biz</t>
  </si>
  <si>
    <t>/organization/spot-on-networks-llc</t>
  </si>
  <si>
    <t>Spot On Networks</t>
  </si>
  <si>
    <t>http://www.spotonnetworks.com/</t>
  </si>
  <si>
    <t>/organization/spot-on-sciences</t>
  </si>
  <si>
    <t>Spot On Sciences</t>
  </si>
  <si>
    <t>http://www.spotonsciences.com/</t>
  </si>
  <si>
    <t>/organization/spot-park</t>
  </si>
  <si>
    <t>SPOT</t>
  </si>
  <si>
    <t>http://www.parkeasier.com</t>
  </si>
  <si>
    <t>/organization/spot-tech</t>
  </si>
  <si>
    <t>Spero</t>
  </si>
  <si>
    <t>http://spero.io</t>
  </si>
  <si>
    <t>Communities|Medical|Mobile</t>
  </si>
  <si>
    <t>/organization/spot-trot</t>
  </si>
  <si>
    <t>SpotTrot</t>
  </si>
  <si>
    <t>http://www.spottrot.com</t>
  </si>
  <si>
    <t>E-Commerce|Entertainment|Mobile|Mobile Commerce|Music|Sports</t>
  </si>
  <si>
    <t>/organization/spotahome</t>
  </si>
  <si>
    <t>Spotahome</t>
  </si>
  <si>
    <t>http://www.spotahome.com</t>
  </si>
  <si>
    <t>Online Rental|Online Scheduling|Real Estate|Rental Housing</t>
  </si>
  <si>
    <t>/organization/spotbanks</t>
  </si>
  <si>
    <t>SpotBanks</t>
  </si>
  <si>
    <t>/organization/spotbros</t>
  </si>
  <si>
    <t>Spotbros</t>
  </si>
  <si>
    <t>http://www.spotbros.com</t>
  </si>
  <si>
    <t>Chat|Events|Messaging|Mobile|Social + Mobile + Local|Social Network Media|Social Search</t>
  </si>
  <si>
    <t>/organization/spotby-com</t>
  </si>
  <si>
    <t>SPOTBY.COM</t>
  </si>
  <si>
    <t>http://spotby.com</t>
  </si>
  <si>
    <t>Auctions|Classifieds|E-Commerce|Internet|Online Shopping|Technology</t>
  </si>
  <si>
    <t>/organization/spotcap</t>
  </si>
  <si>
    <t>Spotcap</t>
  </si>
  <si>
    <t>https://www.spotcap.com.au</t>
  </si>
  <si>
    <t>/organization/spotcast-communications</t>
  </si>
  <si>
    <t>Spotcast Communications</t>
  </si>
  <si>
    <t>Advertising|Mobile|Wireless</t>
  </si>
  <si>
    <t>/organization/spotcast-inc</t>
  </si>
  <si>
    <t>Spotcast Inc.</t>
  </si>
  <si>
    <t>http://www.spotcastapp.com</t>
  </si>
  <si>
    <t>Local Search|Mobile Advertising|Real Time|Software</t>
  </si>
  <si>
    <t>/organization/spotdock</t>
  </si>
  <si>
    <t>spotdock</t>
  </si>
  <si>
    <t>http://www.spotdock.com</t>
  </si>
  <si>
    <t>/organization/spotfav-reporting-technologies</t>
  </si>
  <si>
    <t>Spotfav Reporting Technologies</t>
  </si>
  <si>
    <t>http://www.spotfav.com</t>
  </si>
  <si>
    <t>Cadiz</t>
  </si>
  <si>
    <t>/organization/spotflux</t>
  </si>
  <si>
    <t>spotflux</t>
  </si>
  <si>
    <t>http://www.spotflux.com</t>
  </si>
  <si>
    <t>/organization/spotfodo</t>
  </si>
  <si>
    <t>SpotFodo</t>
  </si>
  <si>
    <t>http://www.spotfodo.com</t>
  </si>
  <si>
    <t>/organization/spothelp</t>
  </si>
  <si>
    <t>SpotHelp</t>
  </si>
  <si>
    <t>http://www.spothelp.com/</t>
  </si>
  <si>
    <t>/organization/spothero</t>
  </si>
  <si>
    <t>SpotHero</t>
  </si>
  <si>
    <t>http://www.spothero.com</t>
  </si>
  <si>
    <t>Curated Web|Marketplaces|Parking|Startups</t>
  </si>
  <si>
    <t>/organization/spothers</t>
  </si>
  <si>
    <t>Spothers</t>
  </si>
  <si>
    <t>https://spothers.com/en/</t>
  </si>
  <si>
    <t>/organization/spotie</t>
  </si>
  <si>
    <t>Spotie</t>
  </si>
  <si>
    <t>http://www.spotie.com</t>
  </si>
  <si>
    <t>Travel|Travel &amp; Tourism|Vacation Rentals</t>
  </si>
  <si>
    <t>HRV - Other</t>
  </si>
  <si>
    <t>Dubrovnik</t>
  </si>
  <si>
    <t>/organization/spotify</t>
  </si>
  <si>
    <t>Spotify</t>
  </si>
  <si>
    <t>http://www.spotify.com</t>
  </si>
  <si>
    <t>Cloud Computing|Entertainment|Music|Video Streaming</t>
  </si>
  <si>
    <t>/organization/spotigo</t>
  </si>
  <si>
    <t>Spotigo</t>
  </si>
  <si>
    <t>http://www.spotigo.com</t>
  </si>
  <si>
    <t>/organization/spotistic</t>
  </si>
  <si>
    <t>Spotistic</t>
  </si>
  <si>
    <t>http://spotistic.com</t>
  </si>
  <si>
    <t>Email Marketing|Location Based Services|Search Marketing|Social Media Advertising|Social Media Marketing</t>
  </si>
  <si>
    <t>/organization/spotivate</t>
  </si>
  <si>
    <t>Spotivate</t>
  </si>
  <si>
    <t>http://www.plumdistrict.com</t>
  </si>
  <si>
    <t>Curated Web|Ediscovery|Kids|Mobile|Parenting|Travel</t>
  </si>
  <si>
    <t>/organization/spotizz</t>
  </si>
  <si>
    <t>SpotiZZ</t>
  </si>
  <si>
    <t>http://spotizz.com</t>
  </si>
  <si>
    <t>/organization/spotjournal</t>
  </si>
  <si>
    <t>Spotjournal</t>
  </si>
  <si>
    <t>http://spotjournal.me/</t>
  </si>
  <si>
    <t>/organization/spotking</t>
  </si>
  <si>
    <t>SpotKing</t>
  </si>
  <si>
    <t>http://www.spotkingapp.com</t>
  </si>
  <si>
    <t>/organization/spotlesscity</t>
  </si>
  <si>
    <t>SpotlessCity</t>
  </si>
  <si>
    <t>http://www.spotlesscity.com</t>
  </si>
  <si>
    <t>/organization/spotlight</t>
  </si>
  <si>
    <t>Spotlight</t>
  </si>
  <si>
    <t>http://smapo.jp</t>
  </si>
  <si>
    <t>/organization/spotlight-2</t>
  </si>
  <si>
    <t>http://www.myspotlight.me</t>
  </si>
  <si>
    <t>/organization/spotlight-at-night</t>
  </si>
  <si>
    <t>Spotlight At Night</t>
  </si>
  <si>
    <t>http://spotlightatnight.com/index.php</t>
  </si>
  <si>
    <t>/organization/spotlight-education</t>
  </si>
  <si>
    <t>Spotlight Education</t>
  </si>
  <si>
    <t>http://www.spotlight-education.com/</t>
  </si>
  <si>
    <t>/organization/spotlight-financial</t>
  </si>
  <si>
    <t>Spotlight Financial</t>
  </si>
  <si>
    <t>http://www.bank-trends.com</t>
  </si>
  <si>
    <t>Big Data|Finance|SaaS|Software|Web Development</t>
  </si>
  <si>
    <t>/organization/spotlight-fm</t>
  </si>
  <si>
    <t>Spotlight.fm</t>
  </si>
  <si>
    <t>http://www.spotlight.fm</t>
  </si>
  <si>
    <t>/organization/spotlight-innovation</t>
  </si>
  <si>
    <t>Spotlight Innovation</t>
  </si>
  <si>
    <t>http://spotlightinnovations.com/index.html</t>
  </si>
  <si>
    <t>/organization/spotlight-surgical</t>
  </si>
  <si>
    <t>Spotlight Surgical</t>
  </si>
  <si>
    <t>http://www.spotlightsurgical.com/</t>
  </si>
  <si>
    <t>/organization/spotlight-ticket-management</t>
  </si>
  <si>
    <t>TicketManager</t>
  </si>
  <si>
    <t>https://ticketmanager.com</t>
  </si>
  <si>
    <t>/organization/spotlime</t>
  </si>
  <si>
    <t>Spotlime</t>
  </si>
  <si>
    <t>http://spotli.me</t>
  </si>
  <si>
    <t>Digital Entertainment|Mobile Commerce|Ticketing</t>
  </si>
  <si>
    <t>/organization/spotlinks</t>
  </si>
  <si>
    <t>Spotlinks</t>
  </si>
  <si>
    <t>http://spotlinks.co</t>
  </si>
  <si>
    <t>Curated Web|Private Social Networking|Social Media</t>
  </si>
  <si>
    <t>/organization/spotme-fitness</t>
  </si>
  <si>
    <t>IncentFit</t>
  </si>
  <si>
    <t>http://www.incentfit.com</t>
  </si>
  <si>
    <t>Fitness|Health and Insurance|Health and Wellness|Human Resources|Small and Medium Businesses</t>
  </si>
  <si>
    <t>/organization/spotnight</t>
  </si>
  <si>
    <t>Spotnight</t>
  </si>
  <si>
    <t>http://www.spotnightapp.com</t>
  </si>
  <si>
    <t>Apps|Events|Mobile|Nightlife|Technology</t>
  </si>
  <si>
    <t>/organization/spoton</t>
  </si>
  <si>
    <t>SpotOn</t>
  </si>
  <si>
    <t>http://www.spoton.com</t>
  </si>
  <si>
    <t>/organization/spoton-it</t>
  </si>
  <si>
    <t>Stanza</t>
  </si>
  <si>
    <t>http://stanza.co</t>
  </si>
  <si>
    <t>/organization/spotonway</t>
  </si>
  <si>
    <t>Spotonway</t>
  </si>
  <si>
    <t>http://www.spotonway.com</t>
  </si>
  <si>
    <t>Advertising|Android|Incentives|iPhone|Local|Loyalty Programs|Mobile</t>
  </si>
  <si>
    <t>/organization/spotplex</t>
  </si>
  <si>
    <t>Spotplex</t>
  </si>
  <si>
    <t>http://spotplex.com</t>
  </si>
  <si>
    <t>/organization/spotright</t>
  </si>
  <si>
    <t>SpotRight</t>
  </si>
  <si>
    <t>http://spotright.com</t>
  </si>
  <si>
    <t>Analytics|Big Data|Social Media Marketing</t>
  </si>
  <si>
    <t>/organization/spotrunner</t>
  </si>
  <si>
    <t>Spot Runner</t>
  </si>
  <si>
    <t>http://www.spotrunner.com</t>
  </si>
  <si>
    <t>/organization/spots-development-group-llc</t>
  </si>
  <si>
    <t>Spots Development Group, LLC</t>
  </si>
  <si>
    <t>http://www.tryspots.com</t>
  </si>
  <si>
    <t>Peer-to-Peer|Social Network Media|Travel</t>
  </si>
  <si>
    <t>/organization/spotscale</t>
  </si>
  <si>
    <t>Spotscale</t>
  </si>
  <si>
    <t>http://spotscale.com</t>
  </si>
  <si>
    <t>/organization/spotsetter</t>
  </si>
  <si>
    <t>Spotsetter</t>
  </si>
  <si>
    <t>http://spotsetter.com</t>
  </si>
  <si>
    <t>Big Data|Social Media</t>
  </si>
  <si>
    <t>/organization/spotsi</t>
  </si>
  <si>
    <t>Spotsi</t>
  </si>
  <si>
    <t>http://www.spotsi.com</t>
  </si>
  <si>
    <t>Business Services|Information Services|Travel &amp; Tourism</t>
  </si>
  <si>
    <t>/organization/spotster</t>
  </si>
  <si>
    <t>Spotster</t>
  </si>
  <si>
    <t>http://spotster.com</t>
  </si>
  <si>
    <t>/organization/spotted</t>
  </si>
  <si>
    <t>Spotted</t>
  </si>
  <si>
    <t>http://joinspotted.com</t>
  </si>
  <si>
    <t>Mobile|Online Dating|Social Innovation</t>
  </si>
  <si>
    <t>/organization/spotterrf</t>
  </si>
  <si>
    <t>SpotterRF</t>
  </si>
  <si>
    <t>http://spotterrf.com/</t>
  </si>
  <si>
    <t>/organization/spottly</t>
  </si>
  <si>
    <t>Spottly</t>
  </si>
  <si>
    <t>http://www.spottly.com</t>
  </si>
  <si>
    <t>Mobile|Social Search|Social Travel|Travel</t>
  </si>
  <si>
    <t>/organization/spotwave-wireless</t>
  </si>
  <si>
    <t>Spotwave Wireless</t>
  </si>
  <si>
    <t>http://www.spotwave.com</t>
  </si>
  <si>
    <t>Kemptville</t>
  </si>
  <si>
    <t>/organization/spotwise</t>
  </si>
  <si>
    <t>Spotwise</t>
  </si>
  <si>
    <t>http://spotwise.co/</t>
  </si>
  <si>
    <t>Analytics|Parking|Real Time</t>
  </si>
  <si>
    <t>/organization/spotwish</t>
  </si>
  <si>
    <t>Spotwish</t>
  </si>
  <si>
    <t>http://www.spotwish.com/go</t>
  </si>
  <si>
    <t>Mobile|Tracking</t>
  </si>
  <si>
    <t>/organization/spotxchange</t>
  </si>
  <si>
    <t>SpotXchange</t>
  </si>
  <si>
    <t>http://www.spotxchange.com</t>
  </si>
  <si>
    <t>Advertising|Internet|Online Video Advertising</t>
  </si>
  <si>
    <t>/organization/spotzer</t>
  </si>
  <si>
    <t>Spotzer Media Group</t>
  </si>
  <si>
    <t>http://www.spotzer.com</t>
  </si>
  <si>
    <t>/organization/spotzer-2</t>
  </si>
  <si>
    <t>Cuseum</t>
  </si>
  <si>
    <t>http://www.cuseum.com</t>
  </si>
  <si>
    <t>Art|Internet of Things|Mobile|Social Media</t>
  </si>
  <si>
    <t>/organization/spotzot</t>
  </si>
  <si>
    <t>Spotzot</t>
  </si>
  <si>
    <t>http://www.spotzot.com</t>
  </si>
  <si>
    <t>Advertising|Coupons|Discounts|Internet|Local|Local Based Services|Location Based Services|Loyalty Programs|Mobile|Offline Businesses|Online Reservations|Promotional|Retail|Shopping|Trading</t>
  </si>
  <si>
    <t>/organization/spout</t>
  </si>
  <si>
    <t>Spout</t>
  </si>
  <si>
    <t>http://spout.co</t>
  </si>
  <si>
    <t>Data Security|Developer APIs|Finance Technology|FinTech|Software</t>
  </si>
  <si>
    <t>/organization/spowit</t>
  </si>
  <si>
    <t>Spowit</t>
  </si>
  <si>
    <t>http://www.spowit.com</t>
  </si>
  <si>
    <t>/organization/spozr-com</t>
  </si>
  <si>
    <t>Spozr.com</t>
  </si>
  <si>
    <t>http://spozr.com</t>
  </si>
  <si>
    <t>Professional Networking|Sports</t>
  </si>
  <si>
    <t>/organization/spr-therapeutics</t>
  </si>
  <si>
    <t>SPR Therapeutics</t>
  </si>
  <si>
    <t>http://www.sprtherapeutics.com</t>
  </si>
  <si>
    <t>/organization/spraingo</t>
  </si>
  <si>
    <t>SprainGo</t>
  </si>
  <si>
    <t>/organization/spraycool</t>
  </si>
  <si>
    <t>SprayCool</t>
  </si>
  <si>
    <t>http://www.spraycool.com</t>
  </si>
  <si>
    <t>/organization/sprayprinter</t>
  </si>
  <si>
    <t>SprayPrinter</t>
  </si>
  <si>
    <t>http://www.SprayPrinter.com</t>
  </si>
  <si>
    <t>/organization/spreadknowledge</t>
  </si>
  <si>
    <t>Spreadknowledge</t>
  </si>
  <si>
    <t>http://www.spreadknowledge.com</t>
  </si>
  <si>
    <t>/organization/spreadsave</t>
  </si>
  <si>
    <t>Spreadsave</t>
  </si>
  <si>
    <t>http://spreadsave.com</t>
  </si>
  <si>
    <t>Coupons|E-Commerce|Facebook Applications|File Sharing|Finance|Shopping|Social Network Media</t>
  </si>
  <si>
    <t>/organization/spreadshirt</t>
  </si>
  <si>
    <t>Spreadshirt</t>
  </si>
  <si>
    <t>http://www.spreadshirt.com</t>
  </si>
  <si>
    <t>E-Commerce|E-Commerce Platforms|Marketplaces|Mass Customization|Point of Sale</t>
  </si>
  <si>
    <t>Leipzig-plagwitz</t>
  </si>
  <si>
    <t>/organization/spreadshout</t>
  </si>
  <si>
    <t>SpreadShout</t>
  </si>
  <si>
    <t>http://www.spreadshout.com</t>
  </si>
  <si>
    <t>/organization/spreadtrum-communications</t>
  </si>
  <si>
    <t>Spreadtrum Communications</t>
  </si>
  <si>
    <t>http://www.spreadtrum.com</t>
  </si>
  <si>
    <t>/organization/spreaker</t>
  </si>
  <si>
    <t>Spreaker</t>
  </si>
  <si>
    <t>http://www.spreaker.com</t>
  </si>
  <si>
    <t>Audio|Internet Radio Market|Social Media</t>
  </si>
  <si>
    <t>/organization/spreddit</t>
  </si>
  <si>
    <t>Spreddit</t>
  </si>
  <si>
    <t>http://www.spreddit.co.uk/</t>
  </si>
  <si>
    <t>Financial Services|Online Shopping|Payments</t>
  </si>
  <si>
    <t>/organization/spredfashion</t>
  </si>
  <si>
    <t>Spredfashion</t>
  </si>
  <si>
    <t>http://www.spredfashion.com</t>
  </si>
  <si>
    <t>Brand Marketing|Fashion</t>
  </si>
  <si>
    <t>/organization/spredfast</t>
  </si>
  <si>
    <t>Spredfast</t>
  </si>
  <si>
    <t>http://spredfast.com</t>
  </si>
  <si>
    <t>Enterprise Software|Facebook Applications|Photo Sharing|Social Media|Social Network Media|Twitter Applications|Video Streaming</t>
  </si>
  <si>
    <t>/organization/spree-3</t>
  </si>
  <si>
    <t>Spree</t>
  </si>
  <si>
    <t>http://www.spreemobile.co</t>
  </si>
  <si>
    <t>/organization/spree-commerce</t>
  </si>
  <si>
    <t>Spree Commerce</t>
  </si>
  <si>
    <t>http://spreecommerce.com</t>
  </si>
  <si>
    <t>E-Commerce|Open Source|Web Development</t>
  </si>
  <si>
    <t>/organization/spreecast</t>
  </si>
  <si>
    <t>Spreecast</t>
  </si>
  <si>
    <t>http://www.spreecast.com</t>
  </si>
  <si>
    <t>/organization/spreedly</t>
  </si>
  <si>
    <t>Spreedly</t>
  </si>
  <si>
    <t>http://spreedly.com</t>
  </si>
  <si>
    <t>Billing|E-Commerce|Mobile Payments|Payments|SaaS</t>
  </si>
  <si>
    <t>/organization/spreemo</t>
  </si>
  <si>
    <t>Spreemo</t>
  </si>
  <si>
    <t>http://www.spreemo.com</t>
  </si>
  <si>
    <t>Cloud Computing|Health and Wellness|Health Care</t>
  </si>
  <si>
    <t>/organization/spreesy</t>
  </si>
  <si>
    <t>Spreesy</t>
  </si>
  <si>
    <t>http://www.spreesy.com</t>
  </si>
  <si>
    <t>E-Commerce|E-Commerce Platforms|Facebook Applications|Mobile Commerce|Social Buying|Social Commerce|Social Media|Software</t>
  </si>
  <si>
    <t>/organization/spreetales</t>
  </si>
  <si>
    <t>Spreetales</t>
  </si>
  <si>
    <t>Apps|Mobile Commerce|Online Shopping</t>
  </si>
  <si>
    <t>/organization/sprig-2</t>
  </si>
  <si>
    <t>Sprig</t>
  </si>
  <si>
    <t>http://www.sprig.com/</t>
  </si>
  <si>
    <t>/organization/sprig-3</t>
  </si>
  <si>
    <t>http://www.drinksprig.com</t>
  </si>
  <si>
    <t>/organization/sprig-toys</t>
  </si>
  <si>
    <t>Sprig Toys</t>
  </si>
  <si>
    <t>http://www.sprigtoys.com</t>
  </si>
  <si>
    <t>Clean Technology|Environmental Innovation|Toys</t>
  </si>
  <si>
    <t>/organization/spriggle-kids</t>
  </si>
  <si>
    <t>Spriggle Kids</t>
  </si>
  <si>
    <t>http://sprigglekids.com</t>
  </si>
  <si>
    <t>/organization/spring</t>
  </si>
  <si>
    <t>http://www.springrewards.com</t>
  </si>
  <si>
    <t>Credit Cards|E-Commerce|Internet</t>
  </si>
  <si>
    <t>/organization/spring-bank-pharmaceuticals</t>
  </si>
  <si>
    <t>Spring Bank Pharmaceuticals</t>
  </si>
  <si>
    <t>http://www.springbankpharm.com</t>
  </si>
  <si>
    <t>/organization/spring-fertility-management</t>
  </si>
  <si>
    <t>SPRING FERTILITY MANAGEMENT</t>
  </si>
  <si>
    <t>/organization/spring-inc</t>
  </si>
  <si>
    <t>Spring Inc</t>
  </si>
  <si>
    <t>http://shopspring.com</t>
  </si>
  <si>
    <t>Apps|Consumers|E-Commerce|Internet|Retail|Shopping</t>
  </si>
  <si>
    <t>/organization/spring-me</t>
  </si>
  <si>
    <t>Spring.me</t>
  </si>
  <si>
    <t>http://www.spring.me</t>
  </si>
  <si>
    <t>/organization/spring-metrics</t>
  </si>
  <si>
    <t>Spring Engage (formerly Spring Metrics)</t>
  </si>
  <si>
    <t>http://www.springenage.com</t>
  </si>
  <si>
    <t>/organization/spring-mobile-solutions</t>
  </si>
  <si>
    <t>Spring Mobile Solutions</t>
  </si>
  <si>
    <t>http://springmobilesolutions.com</t>
  </si>
  <si>
    <t>/organization/spring-moves</t>
  </si>
  <si>
    <t>Spring Moves</t>
  </si>
  <si>
    <t>http://springmoves.com</t>
  </si>
  <si>
    <t>Apps|Exercise|Fitness|Mobile|Music|Music Services</t>
  </si>
  <si>
    <t>/organization/spring-partners</t>
  </si>
  <si>
    <t>Springpad</t>
  </si>
  <si>
    <t>http://springpad.com</t>
  </si>
  <si>
    <t>Apps|Mobile|Task Management|Web Tools</t>
  </si>
  <si>
    <t>/organization/spring-pharmaceuticals</t>
  </si>
  <si>
    <t>Spring Pharmaceuticals</t>
  </si>
  <si>
    <t>/organization/spring-tide</t>
  </si>
  <si>
    <t>Spring Tide</t>
  </si>
  <si>
    <t>Networking|Services</t>
  </si>
  <si>
    <t>/organization/spring44-distilling</t>
  </si>
  <si>
    <t>Spring44 Distilling</t>
  </si>
  <si>
    <t>http://spring44.com/</t>
  </si>
  <si>
    <t>/organization/springboard-after-school</t>
  </si>
  <si>
    <t>Springboard After School</t>
  </si>
  <si>
    <t>http://www.springboardafterschool.com</t>
  </si>
  <si>
    <t>/organization/springbok-services</t>
  </si>
  <si>
    <t>Springbok Services</t>
  </si>
  <si>
    <t>Employer Benefits Programs|Financial Services|Human Resources</t>
  </si>
  <si>
    <t>/organization/springbot</t>
  </si>
  <si>
    <t>Springbot</t>
  </si>
  <si>
    <t>http://www.springbot.com</t>
  </si>
  <si>
    <t>Analytics|Big Data|E-Commerce|Internet Marketing|Marketing Automation</t>
  </si>
  <si>
    <t>/organization/springcm</t>
  </si>
  <si>
    <t>SpringCM</t>
  </si>
  <si>
    <t>http://www.springcm.com</t>
  </si>
  <si>
    <t>Cloud Computing|Collaboration|Document Management|Enterprises|Enterprise Software|SaaS</t>
  </si>
  <si>
    <t>/organization/springdales-school</t>
  </si>
  <si>
    <t>Springdales School</t>
  </si>
  <si>
    <t>http://springdales.com</t>
  </si>
  <si>
    <t>/organization/springest</t>
  </si>
  <si>
    <t>Springest</t>
  </si>
  <si>
    <t>http://www.springest.com</t>
  </si>
  <si>
    <t>/organization/springfield-healthcare</t>
  </si>
  <si>
    <t>Springfield Healthcare</t>
  </si>
  <si>
    <t>http://www.springfieldhealthcaregroup.com</t>
  </si>
  <si>
    <t>Garforth</t>
  </si>
  <si>
    <t>/organization/springlane-gmbh</t>
  </si>
  <si>
    <t>Springlane GmbH</t>
  </si>
  <si>
    <t>http://www.springlane.de</t>
  </si>
  <si>
    <t>/organization/springleaf-therapeutics</t>
  </si>
  <si>
    <t>Springleaf Therapeutics</t>
  </si>
  <si>
    <t>http://www.springleaftx.com</t>
  </si>
  <si>
    <t>/organization/springleap</t>
  </si>
  <si>
    <t>Springleap</t>
  </si>
  <si>
    <t>http://www.springleap.com</t>
  </si>
  <si>
    <t>Advertising|Brand Marketing|Content|Content Creators|Creative|Crowdsourcing|Design|Marketplaces|Market Research|SaaS|Sales and Marketing|Social Media|Social Media Marketing</t>
  </si>
  <si>
    <t>/organization/springloaded-technology</t>
  </si>
  <si>
    <t>SpringLoaded Technology</t>
  </si>
  <si>
    <t>http://springloadedtechnology.com</t>
  </si>
  <si>
    <t>/organization/springpath-inc</t>
  </si>
  <si>
    <t>Springpath Inc</t>
  </si>
  <si>
    <t>http://springpathinc.com/</t>
  </si>
  <si>
    <t>Data Centers|Enterprise Software|Information Technology|Software|Storage|Virtualization</t>
  </si>
  <si>
    <t>/organization/springr</t>
  </si>
  <si>
    <t>Springr</t>
  </si>
  <si>
    <t>http://www.springr.in</t>
  </si>
  <si>
    <t>/organization/springshot</t>
  </si>
  <si>
    <t>Springshot</t>
  </si>
  <si>
    <t>http://springshot.com</t>
  </si>
  <si>
    <t>Enterprise Software|Gamification|Mobile|SaaS</t>
  </si>
  <si>
    <t>/organization/springsource</t>
  </si>
  <si>
    <t>SpringSource</t>
  </si>
  <si>
    <t>http://www.springsource.com</t>
  </si>
  <si>
    <t>/organization/springworks-ab</t>
  </si>
  <si>
    <t>Springworks AB</t>
  </si>
  <si>
    <t>http://www.springworks.se</t>
  </si>
  <si>
    <t>Consulting|Internet of Things|M2M|Software</t>
  </si>
  <si>
    <t>/organization/sprinkle</t>
  </si>
  <si>
    <t>Strossle</t>
  </si>
  <si>
    <t>http://www.strossle.com</t>
  </si>
  <si>
    <t>Advertising|Content Discovery|Content Syndication|Video</t>
  </si>
  <si>
    <t>/organization/sprinklebit</t>
  </si>
  <si>
    <t>SprinkleBit</t>
  </si>
  <si>
    <t>http://www.sprinklebit.com</t>
  </si>
  <si>
    <t>Brokers|Finance Technology|Financial Services|FinTech|Personal Finance|Social Investing|Social Media</t>
  </si>
  <si>
    <t>/organization/sprinklr</t>
  </si>
  <si>
    <t>Sprinklr</t>
  </si>
  <si>
    <t>http://www.sprinklr.com/</t>
  </si>
  <si>
    <t>Advertising|Analytics|Blogging Platforms|Enterprise Software|Facebook Applications|Social CRM|Social Media|Social Media Management|Social Media Marketing|Twitter Applications</t>
  </si>
  <si>
    <t>/organization/sprint-bioscience</t>
  </si>
  <si>
    <t>Sprint Bioscience</t>
  </si>
  <si>
    <t>http://www.sprintbioscience.com</t>
  </si>
  <si>
    <t>/organization/sprint-nextel</t>
  </si>
  <si>
    <t>Sprint Nextel</t>
  </si>
  <si>
    <t>http://sprint.com</t>
  </si>
  <si>
    <t>/organization/sprio</t>
  </si>
  <si>
    <t>Sprio</t>
  </si>
  <si>
    <t>http://sprio.net</t>
  </si>
  <si>
    <t>/organization/spritz</t>
  </si>
  <si>
    <t>Spritz</t>
  </si>
  <si>
    <t>http://www.spritzinc.com</t>
  </si>
  <si>
    <t>/organization/sprocket-inc</t>
  </si>
  <si>
    <t>Sprocket Inc.</t>
  </si>
  <si>
    <t>https://www.sprocket.bz</t>
  </si>
  <si>
    <t>/organization/sprooki</t>
  </si>
  <si>
    <t>Sprooki</t>
  </si>
  <si>
    <t>http://www.sprooki.com</t>
  </si>
  <si>
    <t>Location Based Services|Mobile|Mobile Commerce|Proximity Internet|Real Time|Retail|SaaS</t>
  </si>
  <si>
    <t>/organization/sproom</t>
  </si>
  <si>
    <t>Sproom</t>
  </si>
  <si>
    <t>http://www.sproom.net</t>
  </si>
  <si>
    <t>Billing|Electronics|Professional Networking|Software</t>
  </si>
  <si>
    <t>/organization/sprout</t>
  </si>
  <si>
    <t>Sprout</t>
  </si>
  <si>
    <t>http://www.sproutinc.com</t>
  </si>
  <si>
    <t>Advertising|Media|Web Development</t>
  </si>
  <si>
    <t>/organization/sprout-foods</t>
  </si>
  <si>
    <t>Sprout Foods</t>
  </si>
  <si>
    <t>http://sproutorganicfoods.com</t>
  </si>
  <si>
    <t>/organization/sprout-pharmaceuticals</t>
  </si>
  <si>
    <t>Sprout Pharmaceuticals</t>
  </si>
  <si>
    <t>http://sproutpharma.com</t>
  </si>
  <si>
    <t>/organization/sprout-route</t>
  </si>
  <si>
    <t>Sprout Route</t>
  </si>
  <si>
    <t>http://www.sproutroute.com</t>
  </si>
  <si>
    <t>Design|SEO|Software|Web Hosting</t>
  </si>
  <si>
    <t>/organization/sprout-social</t>
  </si>
  <si>
    <t>Sprout Social</t>
  </si>
  <si>
    <t>http://sproutsocial.com</t>
  </si>
  <si>
    <t>Facebook Applications|Google Apps|Search|Social Media|Social Network Media|Software|Twitter Applications</t>
  </si>
  <si>
    <t>/organization/sproutbox</t>
  </si>
  <si>
    <t>SproutBox</t>
  </si>
  <si>
    <t>http://sproutbox.com</t>
  </si>
  <si>
    <t>/organization/sproutel</t>
  </si>
  <si>
    <t>Sproutel</t>
  </si>
  <si>
    <t>http://www.sproutel.com</t>
  </si>
  <si>
    <t>/organization/sproutkin</t>
  </si>
  <si>
    <t>Sproutkin</t>
  </si>
  <si>
    <t>http://www.sproutkin.com</t>
  </si>
  <si>
    <t>/organization/sproutling</t>
  </si>
  <si>
    <t>Sproutling</t>
  </si>
  <si>
    <t>http://sproutling.com</t>
  </si>
  <si>
    <t>/organization/sproutshout</t>
  </si>
  <si>
    <t>Lifeables</t>
  </si>
  <si>
    <t>http://www.lifeables.com</t>
  </si>
  <si>
    <t>/organization/sproutster</t>
  </si>
  <si>
    <t>Sproutster</t>
  </si>
  <si>
    <t>http://sproutster.com/</t>
  </si>
  <si>
    <t>Education|Enterprises|Startups</t>
  </si>
  <si>
    <t>/organization/sproutup</t>
  </si>
  <si>
    <t>SproutUp</t>
  </si>
  <si>
    <t>http://www.sproutup.co</t>
  </si>
  <si>
    <t>Collaboration|Communities|Marketplaces|Social Commerce|Specialty Retail</t>
  </si>
  <si>
    <t>/organization/sproxil</t>
  </si>
  <si>
    <t>Sproxil</t>
  </si>
  <si>
    <t>http://www.sproxil.com</t>
  </si>
  <si>
    <t>/organization/spruce-health</t>
  </si>
  <si>
    <t>Spruce Health</t>
  </si>
  <si>
    <t>https://www.sprucehealth.com/</t>
  </si>
  <si>
    <t>/organization/spruce-media</t>
  </si>
  <si>
    <t>Spruce Media</t>
  </si>
  <si>
    <t>http://www.sprucemedia.com</t>
  </si>
  <si>
    <t>Advertising|Enterprise Software|Facebook Applications|Sales and Marketing|Social Media</t>
  </si>
  <si>
    <t>/organization/spruceling</t>
  </si>
  <si>
    <t>Spruceling</t>
  </si>
  <si>
    <t>http://www.Spruceling.com</t>
  </si>
  <si>
    <t>/organization/spruik</t>
  </si>
  <si>
    <t>Spruik</t>
  </si>
  <si>
    <t>http://www.spruik.com</t>
  </si>
  <si>
    <t>Internet Marketing|Sales and Marketing|Social Media</t>
  </si>
  <si>
    <t>/organization/spry</t>
  </si>
  <si>
    <t>Spry</t>
  </si>
  <si>
    <t>http://www.spryplanner.com</t>
  </si>
  <si>
    <t>/organization/spry-hive-industries</t>
  </si>
  <si>
    <t>Spry Hive Industries</t>
  </si>
  <si>
    <t>http://www.spryhive.com</t>
  </si>
  <si>
    <t>/organization/spryker-systems</t>
  </si>
  <si>
    <t>Spryker Systems</t>
  </si>
  <si>
    <t>http://spryker.com/</t>
  </si>
  <si>
    <t>/organization/sprylab</t>
  </si>
  <si>
    <t>sprylab</t>
  </si>
  <si>
    <t>http://sprylab.com/</t>
  </si>
  <si>
    <t>/organization/sprylogics-international-corp</t>
  </si>
  <si>
    <t>Sprylogics International Corp</t>
  </si>
  <si>
    <t>http://sprylogics.com/</t>
  </si>
  <si>
    <t>/organization/sps-commerce</t>
  </si>
  <si>
    <t>SPS Commerce</t>
  </si>
  <si>
    <t>http://spscommerce.com</t>
  </si>
  <si>
    <t>/organization/spumenews</t>
  </si>
  <si>
    <t>SpumeNews</t>
  </si>
  <si>
    <t>http://spumenews.com</t>
  </si>
  <si>
    <t>Algorithms|Big Data|Innovation Management</t>
  </si>
  <si>
    <t>/organization/spumetech</t>
  </si>
  <si>
    <t>SpumeTech</t>
  </si>
  <si>
    <t>http://spumtech.com</t>
  </si>
  <si>
    <t>/organization/spunkmobile</t>
  </si>
  <si>
    <t>Spunkmobile</t>
  </si>
  <si>
    <t>http://www.spunkmobile.com</t>
  </si>
  <si>
    <t>/organization/spunlive</t>
  </si>
  <si>
    <t>SpunLive</t>
  </si>
  <si>
    <t>http://www.spunlive.com</t>
  </si>
  <si>
    <t>/organization/spurfly</t>
  </si>
  <si>
    <t>Spurfly</t>
  </si>
  <si>
    <t>http://www.spurfly.com</t>
  </si>
  <si>
    <t>/organization/sputnik8</t>
  </si>
  <si>
    <t>Sputnik8</t>
  </si>
  <si>
    <t>http://www.sputnik8.com</t>
  </si>
  <si>
    <t>E-Commerce|Local|Marketplaces|Tourism|Travel</t>
  </si>
  <si>
    <t>/organization/sputnikbot</t>
  </si>
  <si>
    <t>SputnikBot</t>
  </si>
  <si>
    <t>http://sputnikbot.com</t>
  </si>
  <si>
    <t>/organization/spyder-lynk</t>
  </si>
  <si>
    <t>Spyder Lynk</t>
  </si>
  <si>
    <t>http://www.spyderlynk.com</t>
  </si>
  <si>
    <t>/organization/spydrsafe-mobile-security</t>
  </si>
  <si>
    <t>SpydrSafe Mobile Security</t>
  </si>
  <si>
    <t>http://www.spydrsafe.com</t>
  </si>
  <si>
    <t>/organization/spyn</t>
  </si>
  <si>
    <t>Spyn Technologies Limited</t>
  </si>
  <si>
    <t>http://spynapp.com</t>
  </si>
  <si>
    <t>/organization/spyra</t>
  </si>
  <si>
    <t>Spyra</t>
  </si>
  <si>
    <t>http://www.spyragames.com</t>
  </si>
  <si>
    <t>/organization/spyryx-biosciences</t>
  </si>
  <si>
    <t>Spyryx Biosciences</t>
  </si>
  <si>
    <t>http://www.spyryxbio.com/</t>
  </si>
  <si>
    <t>/organization/sqeeqee</t>
  </si>
  <si>
    <t>Sqeeqee</t>
  </si>
  <si>
    <t>http://sqeeqee.com</t>
  </si>
  <si>
    <t>Apps|Coupons|Crowdfunding|Crowdsourcing|E-Commerce|Games|Monetization|Nonprofits|Social Commerce|Social Media</t>
  </si>
  <si>
    <t>/organization/sqfive-intelligent-oilfield-solutions</t>
  </si>
  <si>
    <t>SQFive Intelligent Oilfield Solutions</t>
  </si>
  <si>
    <t>http://www.sqfive.ca</t>
  </si>
  <si>
    <t>/organization/sqft</t>
  </si>
  <si>
    <t>SQFT</t>
  </si>
  <si>
    <t>http://sqftx.com/</t>
  </si>
  <si>
    <t>/organization/sqi-diagnostics</t>
  </si>
  <si>
    <t>SQI Diagnostics</t>
  </si>
  <si>
    <t>http://sqidiagnostics.com</t>
  </si>
  <si>
    <t>/organization/sql-sentry</t>
  </si>
  <si>
    <t>SQL Sentry</t>
  </si>
  <si>
    <t>http://www.sqlsentry.com/</t>
  </si>
  <si>
    <t>Application Performance Monitoring|Service Providers|Software</t>
  </si>
  <si>
    <t>/organization/sqliaison</t>
  </si>
  <si>
    <t>InEdge</t>
  </si>
  <si>
    <t>http://www.inedge.com</t>
  </si>
  <si>
    <t>/organization/sqlstream</t>
  </si>
  <si>
    <t>SQLstream</t>
  </si>
  <si>
    <t>http://www.sqlstream.com</t>
  </si>
  <si>
    <t>Big Data|Big Data Analytics|Internet of Things</t>
  </si>
  <si>
    <t>/organization/sqmos</t>
  </si>
  <si>
    <t>SQMOS</t>
  </si>
  <si>
    <t>http://sqmos.com</t>
  </si>
  <si>
    <t>Advertising|Mobile|Semantic Web</t>
  </si>
  <si>
    <t>/organization/sqoop-inc-</t>
  </si>
  <si>
    <t>Sqoop, Inc.</t>
  </si>
  <si>
    <t>http://www.sqoop.com</t>
  </si>
  <si>
    <t>/organization/sqoot</t>
  </si>
  <si>
    <t>Sqoot</t>
  </si>
  <si>
    <t>http://www.sqoot.com</t>
  </si>
  <si>
    <t>/organization/sqor-com</t>
  </si>
  <si>
    <t>Sqor Sports</t>
  </si>
  <si>
    <t>http://www.sqor.com</t>
  </si>
  <si>
    <t>Mobile|Social Commerce|Social Media|Social Media Marketing|Sports</t>
  </si>
  <si>
    <t>/organization/sqord</t>
  </si>
  <si>
    <t>Sqord</t>
  </si>
  <si>
    <t>http://www.sqord.com</t>
  </si>
  <si>
    <t>/organization/sqore</t>
  </si>
  <si>
    <t>Sqore</t>
  </si>
  <si>
    <t>http://www.sqore.com</t>
  </si>
  <si>
    <t>Certification Test|College Recruiting|EdTech|Education|Recruiting|Skill Assessment</t>
  </si>
  <si>
    <t>/organization/sqream-technologies</t>
  </si>
  <si>
    <t>SQream Technologies</t>
  </si>
  <si>
    <t>http://sqream.com</t>
  </si>
  <si>
    <t>Analytics|Big Data|Business Intelligence|Enterprise Software|Geospatial</t>
  </si>
  <si>
    <t>/organization/sqrl</t>
  </si>
  <si>
    <t>Sqrl</t>
  </si>
  <si>
    <t>http://getsqrl.com</t>
  </si>
  <si>
    <t>Accounting|Cloud Computing|Collaboration|CRM|Enterprises|Network Security|Project Management|SaaS|Software|Storage</t>
  </si>
  <si>
    <t>/organization/sqrrl</t>
  </si>
  <si>
    <t>Sqrrl</t>
  </si>
  <si>
    <t>http://www.sqrrl.com</t>
  </si>
  <si>
    <t>Analytics|Big Data|Big Data Analytics|Cyber Security|Data Integration|Data Security|Data Visualization|Interest Graph|Software</t>
  </si>
  <si>
    <t>/organization/squabbler</t>
  </si>
  <si>
    <t>Squabbler</t>
  </si>
  <si>
    <t>http://www.squabbler.com</t>
  </si>
  <si>
    <t>Curated Web|SaaS|Television|Video</t>
  </si>
  <si>
    <t>/organization/squad</t>
  </si>
  <si>
    <t>Squad</t>
  </si>
  <si>
    <t>http://www.squad.life</t>
  </si>
  <si>
    <t>iOS|Sports</t>
  </si>
  <si>
    <t>/organization/squad-2</t>
  </si>
  <si>
    <t>http://getsquad.co/</t>
  </si>
  <si>
    <t>/organization/squadle</t>
  </si>
  <si>
    <t>Squadle</t>
  </si>
  <si>
    <t>http://www.squadle.com</t>
  </si>
  <si>
    <t>Big Data Analytics|Hardware + Software|Internet of Things|Retail Technology</t>
  </si>
  <si>
    <t>/organization/squadlocker</t>
  </si>
  <si>
    <t>SquadLocker</t>
  </si>
  <si>
    <t>http://www.squadlocker.com</t>
  </si>
  <si>
    <t>/organization/squadmail</t>
  </si>
  <si>
    <t>SquadMail</t>
  </si>
  <si>
    <t>http://www.squadmail.com</t>
  </si>
  <si>
    <t>/organization/squadrone-system</t>
  </si>
  <si>
    <t>HEXO+</t>
  </si>
  <si>
    <t>http://www.hexoplus.com</t>
  </si>
  <si>
    <t>Embedded Hardware and Software|New Technologies|Video</t>
  </si>
  <si>
    <t>/organization/squadrun</t>
  </si>
  <si>
    <t>SquadRun</t>
  </si>
  <si>
    <t>http://squadrun.co/</t>
  </si>
  <si>
    <t>/organization/squall-2</t>
  </si>
  <si>
    <t>Squall</t>
  </si>
  <si>
    <t>http://www.squall.pro/</t>
  </si>
  <si>
    <t>/organization/squar</t>
  </si>
  <si>
    <t>MySQUAR</t>
  </si>
  <si>
    <t>http://mysquar.com/</t>
  </si>
  <si>
    <t>Chat|Emerging Markets|Entertainment|Mobile</t>
  </si>
  <si>
    <t>/organization/square</t>
  </si>
  <si>
    <t>Square</t>
  </si>
  <si>
    <t>http://squareup.com</t>
  </si>
  <si>
    <t>Analytics|Finance|FinTech|Hardware + Software|Mobile|Mobile Payments|P2P Money Transfer</t>
  </si>
  <si>
    <t>/organization/square-two-financial</t>
  </si>
  <si>
    <t>Square Two Financial</t>
  </si>
  <si>
    <t>http://www.squaretwofinancial.com/</t>
  </si>
  <si>
    <t>/organization/square-yards</t>
  </si>
  <si>
    <t>Square Yards</t>
  </si>
  <si>
    <t>http://www.squareyards.com/</t>
  </si>
  <si>
    <t>Brokers|Market Research|Real Estate</t>
  </si>
  <si>
    <t>/organization/square1-energy</t>
  </si>
  <si>
    <t>Square1 Energy</t>
  </si>
  <si>
    <t>http://www.square1energy.com</t>
  </si>
  <si>
    <t>Nicholasville</t>
  </si>
  <si>
    <t>/organization/squareclock</t>
  </si>
  <si>
    <t>SquareClock</t>
  </si>
  <si>
    <t>http://www.squareclock.com</t>
  </si>
  <si>
    <t>3D|Curated Web|Fashion</t>
  </si>
  <si>
    <t>/organization/squared-products</t>
  </si>
  <si>
    <t>Squared Products</t>
  </si>
  <si>
    <t>http://www.squaredproducts.com</t>
  </si>
  <si>
    <t>Advertising|Application Platforms</t>
  </si>
  <si>
    <t>/organization/squaredout</t>
  </si>
  <si>
    <t>SquaredOut</t>
  </si>
  <si>
    <t>http://squaredout.com</t>
  </si>
  <si>
    <t>/organization/squarehook</t>
  </si>
  <si>
    <t>SquareHook</t>
  </si>
  <si>
    <t>http://www.squarehook.com</t>
  </si>
  <si>
    <t>/organization/squarehub</t>
  </si>
  <si>
    <t>SquareHub</t>
  </si>
  <si>
    <t>http://www.squarehub.com</t>
  </si>
  <si>
    <t>/organization/squarekey</t>
  </si>
  <si>
    <t>SquareKey</t>
  </si>
  <si>
    <t>http://www.squarekey.com</t>
  </si>
  <si>
    <t>/organization/squareknot</t>
  </si>
  <si>
    <t>Squareknot</t>
  </si>
  <si>
    <t>https://squareknot.com</t>
  </si>
  <si>
    <t>Crowdsourcing|Digital Media|Internet|Social Media</t>
  </si>
  <si>
    <t>/organization/squareloop-inc</t>
  </si>
  <si>
    <t>SquareLoop, Inc.</t>
  </si>
  <si>
    <t>http://www.squareloop.com</t>
  </si>
  <si>
    <t>/organization/squaremarket</t>
  </si>
  <si>
    <t>SquareMarket</t>
  </si>
  <si>
    <t>http://www.squaremarket.com</t>
  </si>
  <si>
    <t>E-Commerce|Gamification</t>
  </si>
  <si>
    <t>/organization/squareone</t>
  </si>
  <si>
    <t>SquareOne</t>
  </si>
  <si>
    <t>http://SquareOne.co</t>
  </si>
  <si>
    <t>Advertising|Entertainment|Games|Internet Marketing|Media|Television</t>
  </si>
  <si>
    <t>/organization/squareone-2</t>
  </si>
  <si>
    <t>/organization/squareone-mail</t>
  </si>
  <si>
    <t>SquareOne Mail</t>
  </si>
  <si>
    <t>http://squareonemail.com</t>
  </si>
  <si>
    <t>Apps|Email|iOS|iPhone|SaaS|Software|Web Development</t>
  </si>
  <si>
    <t>/organization/squarespace</t>
  </si>
  <si>
    <t>Squarespace</t>
  </si>
  <si>
    <t>http://www.squarespace.com</t>
  </si>
  <si>
    <t>Blogging Platforms|Content|Curated Web|Internet|Software|Web CMS|Web Design</t>
  </si>
  <si>
    <t>/organization/squaretrade</t>
  </si>
  <si>
    <t>SquareTrade</t>
  </si>
  <si>
    <t>http://www.squaretrade.com</t>
  </si>
  <si>
    <t>Hardware + Software|Insurance</t>
  </si>
  <si>
    <t>/organization/squawk-metrics</t>
  </si>
  <si>
    <t>Squawk Metrics</t>
  </si>
  <si>
    <t>http://www.squawkmetrics.com/</t>
  </si>
  <si>
    <t>/organization/squawka</t>
  </si>
  <si>
    <t>Squawka</t>
  </si>
  <si>
    <t>http://www.Squawka.com</t>
  </si>
  <si>
    <t>Advertising|Consumer Electronics|Curated Web|Sports|Technology</t>
  </si>
  <si>
    <t>/organization/squawkin-inc</t>
  </si>
  <si>
    <t>Squawkin Inc.</t>
  </si>
  <si>
    <t>https://www.squawkin.com</t>
  </si>
  <si>
    <t>Communications Infrastructure|Social Media|Software</t>
  </si>
  <si>
    <t>/organization/squeakee</t>
  </si>
  <si>
    <t>Squeakee</t>
  </si>
  <si>
    <t>http://squeakee.com</t>
  </si>
  <si>
    <t>Analytics|Creative|E-Commerce|Internet Marketing|SEO|Tech Field Support</t>
  </si>
  <si>
    <t>/organization/squee</t>
  </si>
  <si>
    <t>Squee</t>
  </si>
  <si>
    <t>http://www.squee.it</t>
  </si>
  <si>
    <t>Design|E-Commerce|Mobile|Product Design</t>
  </si>
  <si>
    <t>/organization/squeegy</t>
  </si>
  <si>
    <t>Squeegy</t>
  </si>
  <si>
    <t>https://www.squeegyapp.com/</t>
  </si>
  <si>
    <t>/organization/squeezecmm</t>
  </si>
  <si>
    <t>SqueezeCMM</t>
  </si>
  <si>
    <t>http://www.squeezecmm.com</t>
  </si>
  <si>
    <t>/organization/squid-facil</t>
  </si>
  <si>
    <t>Squid Facil</t>
  </si>
  <si>
    <t>http://www.squidfacil.com.br</t>
  </si>
  <si>
    <t>E-Commerce|SaaS|Telecommunications</t>
  </si>
  <si>
    <t>/organization/squidbid</t>
  </si>
  <si>
    <t>Squidbid</t>
  </si>
  <si>
    <t>http://SQUIDBID.com</t>
  </si>
  <si>
    <t>/organization/squipp</t>
  </si>
  <si>
    <t>Squipp</t>
  </si>
  <si>
    <t>/organization/squir-technologies-4</t>
  </si>
  <si>
    <t>Squire</t>
  </si>
  <si>
    <t>http://getsquire.com</t>
  </si>
  <si>
    <t>/organization/squirrel-2</t>
  </si>
  <si>
    <t>Squirrel</t>
  </si>
  <si>
    <t>http://www.squirrel.me</t>
  </si>
  <si>
    <t>Employer Benefits Programs|Finance Technology|FinTech|Personal Finance</t>
  </si>
  <si>
    <t>/organization/squirrly</t>
  </si>
  <si>
    <t>Squirrly</t>
  </si>
  <si>
    <t>http://www.squirrly.co</t>
  </si>
  <si>
    <t>Advertising|Blogging Platforms|Search|SEO</t>
  </si>
  <si>
    <t>/organization/squirro</t>
  </si>
  <si>
    <t>Squirro</t>
  </si>
  <si>
    <t>http://squirro.com</t>
  </si>
  <si>
    <t>Analytics|Cloud Computing|Information Technology|SaaS|Software</t>
  </si>
  <si>
    <t>/organization/squishclip</t>
  </si>
  <si>
    <t>SquishClip</t>
  </si>
  <si>
    <t>http://www.squishclip.com</t>
  </si>
  <si>
    <t>Apps|Collaboration|Social Media</t>
  </si>
  <si>
    <t>/organization/squla</t>
  </si>
  <si>
    <t>Squla</t>
  </si>
  <si>
    <t>http://www.squla.com</t>
  </si>
  <si>
    <t>/organization/squla-2</t>
  </si>
  <si>
    <t>http://www.squla.nl/</t>
  </si>
  <si>
    <t>/organization/squrl</t>
  </si>
  <si>
    <t>Squrl</t>
  </si>
  <si>
    <t>http://www.squrl.com</t>
  </si>
  <si>
    <t>/organization/sqwiggle</t>
  </si>
  <si>
    <t>Sqwiggle</t>
  </si>
  <si>
    <t>http://www.sqwiggle.com</t>
  </si>
  <si>
    <t>/organization/sqwiz</t>
  </si>
  <si>
    <t>Sqwiz</t>
  </si>
  <si>
    <t>http://www.sqwiz.com</t>
  </si>
  <si>
    <t>/organization/sqwrl-collective-inc-</t>
  </si>
  <si>
    <t>Sqwrl Collective Inc.</t>
  </si>
  <si>
    <t>http://sqwrl.com/</t>
  </si>
  <si>
    <t>Collectibles</t>
  </si>
  <si>
    <t>/organization/sqz-biotech</t>
  </si>
  <si>
    <t>SQZ Biotech</t>
  </si>
  <si>
    <t>http://sqzbiotech.com</t>
  </si>
  <si>
    <t>/organization/sr-labs</t>
  </si>
  <si>
    <t>SR Labs</t>
  </si>
  <si>
    <t>http://www.srtechlabs.com</t>
  </si>
  <si>
    <t>/organization/sr-pago</t>
  </si>
  <si>
    <t>Sr.Pago</t>
  </si>
  <si>
    <t>https://senorpago.com/</t>
  </si>
  <si>
    <t>E-Commerce Platforms|Finance Technology|FinTech|Mobile Commerce|Mobile Payments</t>
  </si>
  <si>
    <t>/organization/sravel</t>
  </si>
  <si>
    <t>Sravel</t>
  </si>
  <si>
    <t>http://sravel.com/</t>
  </si>
  <si>
    <t>Online Travel|Services|Social Media</t>
  </si>
  <si>
    <t>/organization/sravnikupi</t>
  </si>
  <si>
    <t>Sravnikupi</t>
  </si>
  <si>
    <t>http://www.sravnikupi.ru/</t>
  </si>
  <si>
    <t>Cars|Insurance|Risk Management</t>
  </si>
  <si>
    <t>/organization/src-computers</t>
  </si>
  <si>
    <t>SRC Computers</t>
  </si>
  <si>
    <t>http://srccomp.com</t>
  </si>
  <si>
    <t>/organization/srch2</t>
  </si>
  <si>
    <t>SRCH2</t>
  </si>
  <si>
    <t>http://www.srch2.com</t>
  </si>
  <si>
    <t>Analytics|Cloud Computing|Search</t>
  </si>
  <si>
    <t>/organization/srd-industries</t>
  </si>
  <si>
    <t>Srd Industries</t>
  </si>
  <si>
    <t>Industrial|Technology</t>
  </si>
  <si>
    <t>/organization/sre-alabama</t>
  </si>
  <si>
    <t>SRE Alabama - 2</t>
  </si>
  <si>
    <t>/organization/sribu</t>
  </si>
  <si>
    <t>Sribu</t>
  </si>
  <si>
    <t>http://www.sribu.com</t>
  </si>
  <si>
    <t>Crowdsourcing|Design|E-Commerce</t>
  </si>
  <si>
    <t>/organization/sribulancer</t>
  </si>
  <si>
    <t>Sribulancer</t>
  </si>
  <si>
    <t>http://www.sribulancer.com</t>
  </si>
  <si>
    <t>/organization/srj</t>
  </si>
  <si>
    <t>SRJ</t>
  </si>
  <si>
    <t>http://www.srj-technologies.com/</t>
  </si>
  <si>
    <t>/organization/srl-global</t>
  </si>
  <si>
    <t>SRL Global</t>
  </si>
  <si>
    <t>http://www.srlglobal.com</t>
  </si>
  <si>
    <t>Enterprise Software|Intellectual Asset Management</t>
  </si>
  <si>
    <t>/organization/srm-solutions</t>
  </si>
  <si>
    <t>SRM Solutions</t>
  </si>
  <si>
    <t>Developer Tools|Internet|Testing</t>
  </si>
  <si>
    <t>/organization/srn</t>
  </si>
  <si>
    <t>SRN</t>
  </si>
  <si>
    <t>http://www.srn1000.com</t>
  </si>
  <si>
    <t>/organization/srs-holdings</t>
  </si>
  <si>
    <t>SRS Holdings</t>
  </si>
  <si>
    <t>/organization/srs-medical-systems</t>
  </si>
  <si>
    <t>SRS Medical Systems</t>
  </si>
  <si>
    <t>http://www.srsmedical.com</t>
  </si>
  <si>
    <t>Feeding Hills</t>
  </si>
  <si>
    <t>/organization/ss8-networks</t>
  </si>
  <si>
    <t>SS8 Networks</t>
  </si>
  <si>
    <t>http://www.ss8.com</t>
  </si>
  <si>
    <t>/organization/ssa-global</t>
  </si>
  <si>
    <t>SSA Global</t>
  </si>
  <si>
    <t>http://www.ssagt.com</t>
  </si>
  <si>
    <t>/organization/ssev</t>
  </si>
  <si>
    <t>SSEV</t>
  </si>
  <si>
    <t>/organization/ssh-communication-security</t>
  </si>
  <si>
    <t>SSH Communication Security</t>
  </si>
  <si>
    <t>http://www.ssh.com/</t>
  </si>
  <si>
    <t>Cyber Security|Mechanical Solutions|Services</t>
  </si>
  <si>
    <t>/organization/ssn-funding</t>
  </si>
  <si>
    <t>SSN Funding</t>
  </si>
  <si>
    <t>Broadcasting|Cloud Computing|Telecommunications</t>
  </si>
  <si>
    <t>/organization/ssp-europe</t>
  </si>
  <si>
    <t>SSP Europe</t>
  </si>
  <si>
    <t>http://www.ssp-europe.eu</t>
  </si>
  <si>
    <t>/organization/st-barths-online</t>
  </si>
  <si>
    <t>St Barths Online</t>
  </si>
  <si>
    <t>http://www.st-barths.com</t>
  </si>
  <si>
    <t>BLM</t>
  </si>
  <si>
    <t>BLM - Other</t>
  </si>
  <si>
    <t>Gustavia</t>
  </si>
  <si>
    <t>/organization/st-basils</t>
  </si>
  <si>
    <t>St Basils</t>
  </si>
  <si>
    <t>http://stbasils.org.uk</t>
  </si>
  <si>
    <t>/organization/st-boswells-biogas</t>
  </si>
  <si>
    <t>St Boswells Biogas</t>
  </si>
  <si>
    <t>/organization/st-georges-university</t>
  </si>
  <si>
    <t>St. George's University</t>
  </si>
  <si>
    <t>http://www.sgu.edu</t>
  </si>
  <si>
    <t>GRD</t>
  </si>
  <si>
    <t>GRD - Other</t>
  </si>
  <si>
    <t>Saint George's</t>
  </si>
  <si>
    <t>/organization/st-louis-spine-center</t>
  </si>
  <si>
    <t>St. Louis Spine Center</t>
  </si>
  <si>
    <t>http://stlouisspine.com</t>
  </si>
  <si>
    <t>/organization/st-paul-s-square</t>
  </si>
  <si>
    <t>St Paul's Square</t>
  </si>
  <si>
    <t>/organization/st-renatus</t>
  </si>
  <si>
    <t>St. Renatus</t>
  </si>
  <si>
    <t>http://www.st-renatus.com</t>
  </si>
  <si>
    <t>/organization/st-surin-group</t>
  </si>
  <si>
    <t>St Surin Group</t>
  </si>
  <si>
    <t>http://www.stsuringroup.com</t>
  </si>
  <si>
    <t>Siler City</t>
  </si>
  <si>
    <t>/organization/st-teresa-medical</t>
  </si>
  <si>
    <t>St. Teresa Medical</t>
  </si>
  <si>
    <t>http://stteresamedical.com</t>
  </si>
  <si>
    <t>/organization/st-vibes</t>
  </si>
  <si>
    <t>St. Vibes</t>
  </si>
  <si>
    <t>http://stvibes.com</t>
  </si>
  <si>
    <t>/organization/st3</t>
  </si>
  <si>
    <t>ST3</t>
  </si>
  <si>
    <t>Analytics|Internet|Sports</t>
  </si>
  <si>
    <t>/organization/staaff</t>
  </si>
  <si>
    <t>Staaff</t>
  </si>
  <si>
    <t>http://www.staaff.fr</t>
  </si>
  <si>
    <t>/organization/stabilitas</t>
  </si>
  <si>
    <t>Stabilitas</t>
  </si>
  <si>
    <t>http://www.stabilitas.io</t>
  </si>
  <si>
    <t>Location Based Services|Mobile|Security|Travel</t>
  </si>
  <si>
    <t>/organization/stabilitech</t>
  </si>
  <si>
    <t>Stabilitech</t>
  </si>
  <si>
    <t>http://www.stabilitech.com</t>
  </si>
  <si>
    <t>/organization/stabiliz-orthopaedics</t>
  </si>
  <si>
    <t>Stabiliz Orthopaedics</t>
  </si>
  <si>
    <t>http://www.stabilizorthopaedics.com</t>
  </si>
  <si>
    <t>/organization/stacas-holdings</t>
  </si>
  <si>
    <t>STACAS Holdings</t>
  </si>
  <si>
    <t>Local|Storage|Transportation</t>
  </si>
  <si>
    <t>/organization/staccato-communications</t>
  </si>
  <si>
    <t>Staccato Communications</t>
  </si>
  <si>
    <t>http://www.staccatocommunications.com</t>
  </si>
  <si>
    <t>/organization/stack-exchange</t>
  </si>
  <si>
    <t>Stack Exchange</t>
  </si>
  <si>
    <t>http://stackexchange.com</t>
  </si>
  <si>
    <t>/organization/stack-hunt</t>
  </si>
  <si>
    <t>StackHut</t>
  </si>
  <si>
    <t>http://stackhut.com/#/</t>
  </si>
  <si>
    <t>/organization/stack-media</t>
  </si>
  <si>
    <t>STACK Media</t>
  </si>
  <si>
    <t>http://www.stack.com/</t>
  </si>
  <si>
    <t>/organization/stackadapt</t>
  </si>
  <si>
    <t>StackAdapt</t>
  </si>
  <si>
    <t>http://www.stackadapt.com</t>
  </si>
  <si>
    <t>Ad Targeting|Advertising|Advertising Exchanges|Advertising Networks|Advertising Platforms|Internet Marketing</t>
  </si>
  <si>
    <t>/organization/stackblaze</t>
  </si>
  <si>
    <t>StackBlaze</t>
  </si>
  <si>
    <t>http://www.stackblaze.com</t>
  </si>
  <si>
    <t>/organization/stackcommerce</t>
  </si>
  <si>
    <t>StackCommerce</t>
  </si>
  <si>
    <t>http://www.stackcommerce.com</t>
  </si>
  <si>
    <t>Apps|E-Commerce|E-Commerce Platforms|Flash Sales|Social Commerce|Software</t>
  </si>
  <si>
    <t>/organization/stackdriver</t>
  </si>
  <si>
    <t>Stackdriver</t>
  </si>
  <si>
    <t>http://www.stackdriver.com</t>
  </si>
  <si>
    <t>/organization/stackengine</t>
  </si>
  <si>
    <t>StackEngine</t>
  </si>
  <si>
    <t>http://stackengine.com/</t>
  </si>
  <si>
    <t>/organization/stackify</t>
  </si>
  <si>
    <t>Stackify</t>
  </si>
  <si>
    <t>http://stackify.com</t>
  </si>
  <si>
    <t>Application Performance Monitoring|Cloud Computing|Developer Tools|Enterprise Software|Information Technology|SaaS</t>
  </si>
  <si>
    <t>/organization/stacking-systems</t>
  </si>
  <si>
    <t>Stacking Systems</t>
  </si>
  <si>
    <t>http://www.stackingsystems.co.uk/</t>
  </si>
  <si>
    <t>/organization/stackiq</t>
  </si>
  <si>
    <t>StackIQ</t>
  </si>
  <si>
    <t>http://www.stackiq.com</t>
  </si>
  <si>
    <t>/organization/stackla</t>
  </si>
  <si>
    <t>Stackla</t>
  </si>
  <si>
    <t>http://stackla.com</t>
  </si>
  <si>
    <t>Brand Marketing|Social Commerce|Social Media|Social Media Marketing</t>
  </si>
  <si>
    <t>/organization/stacklead</t>
  </si>
  <si>
    <t>StackLead</t>
  </si>
  <si>
    <t>https://stacklead.com</t>
  </si>
  <si>
    <t>/organization/stackmob</t>
  </si>
  <si>
    <t>StackMob</t>
  </si>
  <si>
    <t>http://www.stackmob.com</t>
  </si>
  <si>
    <t>Cloud Computing|Developer APIs|Mobile|PaaS|SaaS</t>
  </si>
  <si>
    <t>/organization/stackops</t>
  </si>
  <si>
    <t>Stackops</t>
  </si>
  <si>
    <t>http://www.stackops.com</t>
  </si>
  <si>
    <t>Cloud Computing|Cloud Management|IaaS|Infrastructure|Open Source|Software</t>
  </si>
  <si>
    <t>/organization/stackpop</t>
  </si>
  <si>
    <t>Stackpop</t>
  </si>
  <si>
    <t>http://stackpop.com</t>
  </si>
  <si>
    <t>Cloud Computing|Enterprise Software|Infrastructure|Marketplaces</t>
  </si>
  <si>
    <t>/organization/stacksafe</t>
  </si>
  <si>
    <t>StackSafe</t>
  </si>
  <si>
    <t>http://www.stacksafe.com</t>
  </si>
  <si>
    <t>/organization/stacksearch-2</t>
  </si>
  <si>
    <t>StackSearch</t>
  </si>
  <si>
    <t>/organization/stacksware</t>
  </si>
  <si>
    <t>StacksWare</t>
  </si>
  <si>
    <t>http://stacksware.com/</t>
  </si>
  <si>
    <t>IT Management|Software|Software Compliance</t>
  </si>
  <si>
    <t>/organization/stackup-2</t>
  </si>
  <si>
    <t>StackUp</t>
  </si>
  <si>
    <t>http://www.stackup.net</t>
  </si>
  <si>
    <t>EdTech|Education|Employment|High Schools|Reading Apps|Recruiting</t>
  </si>
  <si>
    <t>/organization/stadinav</t>
  </si>
  <si>
    <t>StadiNav</t>
  </si>
  <si>
    <t>http://www.stadinav.com</t>
  </si>
  <si>
    <t>/organization/stadion-money-management</t>
  </si>
  <si>
    <t>Stadion Money Management</t>
  </si>
  <si>
    <t>http://www.stadionmoney.com</t>
  </si>
  <si>
    <t>Watkinsville</t>
  </si>
  <si>
    <t>/organization/stadionaut</t>
  </si>
  <si>
    <t>Stadionaut</t>
  </si>
  <si>
    <t>http://www.stadionaut.com</t>
  </si>
  <si>
    <t>Games|Mobile|Software|Sports</t>
  </si>
  <si>
    <t>/organization/stadium-goods</t>
  </si>
  <si>
    <t>Stadium Goods</t>
  </si>
  <si>
    <t>http://www.stadiumgoods.com</t>
  </si>
  <si>
    <t>/organization/stadiumpark-app</t>
  </si>
  <si>
    <t>StadiumPark</t>
  </si>
  <si>
    <t>http://www.stadiumparkapp.com</t>
  </si>
  <si>
    <t>Hardware|Mobile|Parking|Sports</t>
  </si>
  <si>
    <t>/organization/stadius</t>
  </si>
  <si>
    <t>Stadius</t>
  </si>
  <si>
    <t>http://www.stadi.us</t>
  </si>
  <si>
    <t>/organization/staff-ranker</t>
  </si>
  <si>
    <t>Staff Ranker</t>
  </si>
  <si>
    <t>http://www.staffranker.com</t>
  </si>
  <si>
    <t>/organization/staffco</t>
  </si>
  <si>
    <t>StaffCo</t>
  </si>
  <si>
    <t>/organization/staffino</t>
  </si>
  <si>
    <t>Staffino</t>
  </si>
  <si>
    <t>http://staffino.com/</t>
  </si>
  <si>
    <t>Customer Service|Information Technology|Software</t>
  </si>
  <si>
    <t>/organization/staffinsight</t>
  </si>
  <si>
    <t>StaffInsight</t>
  </si>
  <si>
    <t>http://www.staffinsight.com</t>
  </si>
  <si>
    <t>Business Productivity|Health Care|Hospitality|Human Resource Automation</t>
  </si>
  <si>
    <t>/organization/staffly-inc</t>
  </si>
  <si>
    <t>Staffly, Inc.</t>
  </si>
  <si>
    <t>http://staffly.com</t>
  </si>
  <si>
    <t>/organization/stagand-com</t>
  </si>
  <si>
    <t>Stagend.com</t>
  </si>
  <si>
    <t>http://www.stagend.com</t>
  </si>
  <si>
    <t>Art|Concerts|Events|Music|Nightclubs</t>
  </si>
  <si>
    <t>/organization/stage-32</t>
  </si>
  <si>
    <t>Stage 32</t>
  </si>
  <si>
    <t>http://www.stage32.com</t>
  </si>
  <si>
    <t>EdTech|Education|Entertainment Industry|Film|Professional Networking|Social Network Media|Television|Theatre</t>
  </si>
  <si>
    <t>/organization/stage-i-diagnostics</t>
  </si>
  <si>
    <t>Stage I Diagnostics</t>
  </si>
  <si>
    <t>http://www.stage1diagnostics.com</t>
  </si>
  <si>
    <t>/organization/stage-one-film-pty-ltd</t>
  </si>
  <si>
    <t>Stage One Film Pty Ltd</t>
  </si>
  <si>
    <t>http://www.stage-one.com.au/</t>
  </si>
  <si>
    <t>Upper Coomera</t>
  </si>
  <si>
    <t>/organization/stagebloc</t>
  </si>
  <si>
    <t>StageBloc</t>
  </si>
  <si>
    <t>http://stagebloc.com/</t>
  </si>
  <si>
    <t>E-Commerce Platforms|Internet|Marketplaces|Mobile|Social Media</t>
  </si>
  <si>
    <t>/organization/stagee</t>
  </si>
  <si>
    <t>Stagee</t>
  </si>
  <si>
    <t>http://stagee.com</t>
  </si>
  <si>
    <t>Entertainment|Games|Internet|Social Media</t>
  </si>
  <si>
    <t>/organization/stageit</t>
  </si>
  <si>
    <t>Stageit</t>
  </si>
  <si>
    <t>http://stageit.com</t>
  </si>
  <si>
    <t>Art|Curated Web|Incentives|Internet|Monetization|Music</t>
  </si>
  <si>
    <t>/organization/stagelink</t>
  </si>
  <si>
    <t>Stagelink</t>
  </si>
  <si>
    <t>https://stagelink.com</t>
  </si>
  <si>
    <t>Concerts|Crowdfunding|Crowdsourcing|Events|Market Research|Music|Sales and Marketing</t>
  </si>
  <si>
    <t>/organization/stagemark</t>
  </si>
  <si>
    <t>StageMark</t>
  </si>
  <si>
    <t>/organization/stagespace-ag</t>
  </si>
  <si>
    <t>StageSpace AG</t>
  </si>
  <si>
    <t>/organization/staila-technologies</t>
  </si>
  <si>
    <t>staila technologies</t>
  </si>
  <si>
    <t>http://www.staila.com</t>
  </si>
  <si>
    <t>Databases|Finance|FinTech|Software|Systems</t>
  </si>
  <si>
    <t>/organization/stair-automotive-group</t>
  </si>
  <si>
    <t>Stair Automotive Group</t>
  </si>
  <si>
    <t>/organization/stakeforce</t>
  </si>
  <si>
    <t>Stakeforce</t>
  </si>
  <si>
    <t>http://www.stakeforce.com</t>
  </si>
  <si>
    <t>Enterprise Software|Media|Social Media|Sustainability</t>
  </si>
  <si>
    <t>/organization/stakis</t>
  </si>
  <si>
    <t>Stakis</t>
  </si>
  <si>
    <t>Child Care|Parenting|Services</t>
  </si>
  <si>
    <t>/organization/stalactite-3d-printers</t>
  </si>
  <si>
    <t>Stalactite 3D Printers</t>
  </si>
  <si>
    <t>http://forum.3ders.org/showthread.php/?tid=199</t>
  </si>
  <si>
    <t>3D|Services</t>
  </si>
  <si>
    <t>/organization/stalkthis</t>
  </si>
  <si>
    <t>Stalkthis</t>
  </si>
  <si>
    <t>http://www.stalkthis.com/</t>
  </si>
  <si>
    <t>Apps|Internet|Mobile|Software</t>
  </si>
  <si>
    <t>/organization/stalwart-design-development</t>
  </si>
  <si>
    <t>Stalwart Design &amp; Development</t>
  </si>
  <si>
    <t>/organization/stamp</t>
  </si>
  <si>
    <t>Stamp</t>
  </si>
  <si>
    <t>http://getmystamp.com/</t>
  </si>
  <si>
    <t>Apps|Services|Technology</t>
  </si>
  <si>
    <t>/organization/stamp-it</t>
  </si>
  <si>
    <t>Stamp.it</t>
  </si>
  <si>
    <t>http://www.stamp.it</t>
  </si>
  <si>
    <t>Loyalty Programs|Mobile|Retail</t>
  </si>
  <si>
    <t>/organization/stamped</t>
  </si>
  <si>
    <t>Stamped</t>
  </si>
  <si>
    <t>http://stamped.com</t>
  </si>
  <si>
    <t>/organization/stampery</t>
  </si>
  <si>
    <t>Stampery</t>
  </si>
  <si>
    <t>http://stampery.com</t>
  </si>
  <si>
    <t>/organization/stamplay</t>
  </si>
  <si>
    <t>Stamplay</t>
  </si>
  <si>
    <t>https://stamplay.com</t>
  </si>
  <si>
    <t>Cloud Computing|Developer Tools|SaaS|Software|Web Development|Web Tools</t>
  </si>
  <si>
    <t>/organization/stampsy</t>
  </si>
  <si>
    <t>another name</t>
  </si>
  <si>
    <t>http://www.anothername.com</t>
  </si>
  <si>
    <t>/organization/stampt</t>
  </si>
  <si>
    <t>Stampt</t>
  </si>
  <si>
    <t>http://www.stampt.com</t>
  </si>
  <si>
    <t>iPhone|Loyalty Programs|Mobile</t>
  </si>
  <si>
    <t>/organization/stance</t>
  </si>
  <si>
    <t>Stance</t>
  </si>
  <si>
    <t>http://www.stance.com/</t>
  </si>
  <si>
    <t>/organization/stand-in</t>
  </si>
  <si>
    <t>Stand In</t>
  </si>
  <si>
    <t>http://standin.io</t>
  </si>
  <si>
    <t>Design|Mobile|SaaS</t>
  </si>
  <si>
    <t>/organization/stand-offer</t>
  </si>
  <si>
    <t>Stand Offer</t>
  </si>
  <si>
    <t>http://www.standoffer.com</t>
  </si>
  <si>
    <t>Crowdfunding|Crowdsourcing|Entrepreneur|Search|Startups|Venture Capital</t>
  </si>
  <si>
    <t>/organization/stand-technologies</t>
  </si>
  <si>
    <t>STAND Technologies</t>
  </si>
  <si>
    <t>http://www.stand.tc</t>
  </si>
  <si>
    <t>/organization/stand4</t>
  </si>
  <si>
    <t>Stand4</t>
  </si>
  <si>
    <t>http://www.stand4.com</t>
  </si>
  <si>
    <t>/organization/standard-analytics-io</t>
  </si>
  <si>
    <t>Standard Analytics IO</t>
  </si>
  <si>
    <t>http://standardanalytics.io</t>
  </si>
  <si>
    <t>/organization/standard-cyborg</t>
  </si>
  <si>
    <t>Standard Cyborg</t>
  </si>
  <si>
    <t>http://standardcyborg.com</t>
  </si>
  <si>
    <t>/organization/standard-im-inc</t>
  </si>
  <si>
    <t>Hello! Messenger</t>
  </si>
  <si>
    <t>http://hellomessenger.com</t>
  </si>
  <si>
    <t>Email|Messaging|Mobile|SMS</t>
  </si>
  <si>
    <t>/organization/standard-luggage-co</t>
  </si>
  <si>
    <t>Standard Luggage Co.</t>
  </si>
  <si>
    <t>http://www.standardluggage.com</t>
  </si>
  <si>
    <t>Design|Retail Technology|Travel</t>
  </si>
  <si>
    <t>/organization/standard-luxury-group-2</t>
  </si>
  <si>
    <t>Standard Luxury Group</t>
  </si>
  <si>
    <t>http://standard-luxury-group.launchrock.com/</t>
  </si>
  <si>
    <t>Fashion|Lifestyle Products|Mobile Commerce|Services</t>
  </si>
  <si>
    <t>/organization/standard-media-index</t>
  </si>
  <si>
    <t>Standard Media Index</t>
  </si>
  <si>
    <t>http://www.standardmediaindex.com/</t>
  </si>
  <si>
    <t>Advertising|Information Services|Real Time|Social Media</t>
  </si>
  <si>
    <t>/organization/standard-renewable-energy</t>
  </si>
  <si>
    <t>Standard Renewable Energy</t>
  </si>
  <si>
    <t>http://sre3.com</t>
  </si>
  <si>
    <t>/organization/standard-treasury</t>
  </si>
  <si>
    <t>Standard Treasury</t>
  </si>
  <si>
    <t>http://standardtreasury.com</t>
  </si>
  <si>
    <t>Banking|Enterprise Software|Financial Services|Payments|Software</t>
  </si>
  <si>
    <t>/organization/standardized-safety</t>
  </si>
  <si>
    <t>Standardized Safety</t>
  </si>
  <si>
    <t>/organization/standardnine</t>
  </si>
  <si>
    <t>StandardNine</t>
  </si>
  <si>
    <t>http://www.standardnine.com/index.html</t>
  </si>
  <si>
    <t>/organization/standdesk</t>
  </si>
  <si>
    <t>StandDesk</t>
  </si>
  <si>
    <t>http://www.standdesk.co/</t>
  </si>
  <si>
    <t>Design|Fitness|Health and Wellness|Manufacturing</t>
  </si>
  <si>
    <t>/organization/standing-cloud</t>
  </si>
  <si>
    <t>Standing Cloud</t>
  </si>
  <si>
    <t>http://www.standingcloud.com</t>
  </si>
  <si>
    <t>Apps|Cloud Computing|Enterprise Software|Open Source|PaaS|Web Hosting</t>
  </si>
  <si>
    <t>/organization/standing-egg</t>
  </si>
  <si>
    <t>Standing Egg</t>
  </si>
  <si>
    <t>http://www.standing-egg.co.kr/</t>
  </si>
  <si>
    <t>/organization/standing-ovation</t>
  </si>
  <si>
    <t>STANDING OVATION</t>
  </si>
  <si>
    <t>http://s-ovation.jp/</t>
  </si>
  <si>
    <t>Apps|Fashion</t>
  </si>
  <si>
    <t>/organization/standoutjobs</t>
  </si>
  <si>
    <t>Standout Jobs</t>
  </si>
  <si>
    <t>http://www.standoutjobs.com</t>
  </si>
  <si>
    <t>B2B|Consulting|Employment|Recruiting|Software</t>
  </si>
  <si>
    <t>/organization/stanley-renewable-energy</t>
  </si>
  <si>
    <t>Stanley Renewable Energy</t>
  </si>
  <si>
    <t>Energy|Local|Renewable Energies</t>
  </si>
  <si>
    <t>/organization/stanmore-implants</t>
  </si>
  <si>
    <t>Stanmore Implants Worldwide</t>
  </si>
  <si>
    <t>http://www.stanmoreimplants.com</t>
  </si>
  <si>
    <t>/organization/stanson-health</t>
  </si>
  <si>
    <t>Stanson Health</t>
  </si>
  <si>
    <t>http://stansonhealth.com</t>
  </si>
  <si>
    <t>/organization/stanton-advanced-ceramics</t>
  </si>
  <si>
    <t>Stanton Advanced Ceramics</t>
  </si>
  <si>
    <t>/organization/stantum</t>
  </si>
  <si>
    <t>Stantum</t>
  </si>
  <si>
    <t>http://www.stantum.com</t>
  </si>
  <si>
    <t>/organization/staphoff-biotech</t>
  </si>
  <si>
    <t>StaphOff Biotech</t>
  </si>
  <si>
    <t>http://staphoff.com</t>
  </si>
  <si>
    <t>/organization/staples</t>
  </si>
  <si>
    <t>Staples</t>
  </si>
  <si>
    <t>http://www.staples.com</t>
  </si>
  <si>
    <t>Consumer Goods|Enterprise Software</t>
  </si>
  <si>
    <t>/organization/staq</t>
  </si>
  <si>
    <t>//Staq.io</t>
  </si>
  <si>
    <t>http://staq.io</t>
  </si>
  <si>
    <t>/organization/staq-2</t>
  </si>
  <si>
    <t>Staq.</t>
  </si>
  <si>
    <t>http://www.staq.com</t>
  </si>
  <si>
    <t>/organization/star-analytics</t>
  </si>
  <si>
    <t>Star Analytics</t>
  </si>
  <si>
    <t>http://www.staranalytics.com</t>
  </si>
  <si>
    <t>/organization/star-dental-centre</t>
  </si>
  <si>
    <t>Star Dental Centre</t>
  </si>
  <si>
    <t>http://www.stardental.in</t>
  </si>
  <si>
    <t>/organization/star-festival</t>
  </si>
  <si>
    <t>STAR FESTIVAL</t>
  </si>
  <si>
    <t>http://gochikuru.com/</t>
  </si>
  <si>
    <t>B2B|Cooking|Distribution|E-Commerce|Manufacturing|Online Shopping</t>
  </si>
  <si>
    <t>/organization/star-fever-agency</t>
  </si>
  <si>
    <t>Star Fever Agency</t>
  </si>
  <si>
    <t>http://www.facebook.com/apps/application.php/?id=99722613625</t>
  </si>
  <si>
    <t>/organization/star-me</t>
  </si>
  <si>
    <t>Star.me</t>
  </si>
  <si>
    <t>http://star.me</t>
  </si>
  <si>
    <t>/organization/star-one</t>
  </si>
  <si>
    <t>Star One</t>
  </si>
  <si>
    <t>http://www.sfg.ge.com/</t>
  </si>
  <si>
    <t>/organization/star-scientific-inc</t>
  </si>
  <si>
    <t>Star Scientific</t>
  </si>
  <si>
    <t>http://starscientific.com</t>
  </si>
  <si>
    <t>/organization/star-seismic</t>
  </si>
  <si>
    <t>Star Seismic</t>
  </si>
  <si>
    <t>http://www.starseismic.net/</t>
  </si>
  <si>
    <t>/organization/star-stable-entertainment-ab</t>
  </si>
  <si>
    <t>Star Stable Entertainment AB</t>
  </si>
  <si>
    <t>http://www.starstable.com</t>
  </si>
  <si>
    <t>/organization/star2star-communications</t>
  </si>
  <si>
    <t>Star2Star Communications</t>
  </si>
  <si>
    <t>http://www.star2star.com/</t>
  </si>
  <si>
    <t>/organization/starbak</t>
  </si>
  <si>
    <t>Starbak</t>
  </si>
  <si>
    <t>http://www.starbak.com</t>
  </si>
  <si>
    <t>/organization/starband-communications</t>
  </si>
  <si>
    <t>StarBand Communications</t>
  </si>
  <si>
    <t>http://www.starband.com/</t>
  </si>
  <si>
    <t>/organization/starbates</t>
  </si>
  <si>
    <t>Starbates</t>
  </si>
  <si>
    <t>http://www.starbates.com</t>
  </si>
  <si>
    <t>App Marketing|Coupons|Discounts|Mobile</t>
  </si>
  <si>
    <t>/organization/starbelly-com-inc</t>
  </si>
  <si>
    <t>Starbelly.com</t>
  </si>
  <si>
    <t>/organization/starblock-com</t>
  </si>
  <si>
    <t>StarBlock.com</t>
  </si>
  <si>
    <t>http://www.starblock.com/</t>
  </si>
  <si>
    <t>/organization/starboard-resources</t>
  </si>
  <si>
    <t>Starboard Resources</t>
  </si>
  <si>
    <t>http://www.starboardresources.com/</t>
  </si>
  <si>
    <t>/organization/starboard-storage-systems</t>
  </si>
  <si>
    <t>Starboard Storage Systems</t>
  </si>
  <si>
    <t>http://www.starboardstorage.com</t>
  </si>
  <si>
    <t>/organization/starbroker</t>
  </si>
  <si>
    <t>Starbroker</t>
  </si>
  <si>
    <t>http://starbroker.pl</t>
  </si>
  <si>
    <t>/organization/starbucklabs2</t>
  </si>
  <si>
    <t>StarbuckLabs2</t>
  </si>
  <si>
    <t>http://starbucklabs.com</t>
  </si>
  <si>
    <t>/organization/starbucks</t>
  </si>
  <si>
    <t>Starbucks</t>
  </si>
  <si>
    <t>http://www.starbucks.com</t>
  </si>
  <si>
    <t>Coffee|Hospitality</t>
  </si>
  <si>
    <t>/organization/starburst-coin-machines</t>
  </si>
  <si>
    <t>Starburst Coin Machines</t>
  </si>
  <si>
    <t>http://www.starburstcoin.com/main.php</t>
  </si>
  <si>
    <t>/organization/starcard</t>
  </si>
  <si>
    <t>StarCard</t>
  </si>
  <si>
    <t>http://scard.ru/</t>
  </si>
  <si>
    <t>/organization/starchase</t>
  </si>
  <si>
    <t>StarChase</t>
  </si>
  <si>
    <t>http://starchase.com</t>
  </si>
  <si>
    <t>/organization/starcite</t>
  </si>
  <si>
    <t>Lanyon Meetings</t>
  </si>
  <si>
    <t>http://lanyon.com/event-management-software/meetings</t>
  </si>
  <si>
    <t>Meeting Software|Technology</t>
  </si>
  <si>
    <t>/organization/starcomms</t>
  </si>
  <si>
    <t>Starcomms</t>
  </si>
  <si>
    <t>http://www.starcomms.com/</t>
  </si>
  <si>
    <t>/organization/starcounter</t>
  </si>
  <si>
    <t>Starcounter</t>
  </si>
  <si>
    <t>http://www.starcounter.com</t>
  </si>
  <si>
    <t>/organization/stardoll</t>
  </si>
  <si>
    <t>Stardoll</t>
  </si>
  <si>
    <t>http://www.stardoll.com</t>
  </si>
  <si>
    <t>/organization/starduck-studios</t>
  </si>
  <si>
    <t>Intoloop</t>
  </si>
  <si>
    <t>http://www.intoloop.com</t>
  </si>
  <si>
    <t>/organization/starent-networks</t>
  </si>
  <si>
    <t>Starent Networks</t>
  </si>
  <si>
    <t>http://www.starentnetworks.com</t>
  </si>
  <si>
    <t>/organization/starface</t>
  </si>
  <si>
    <t>STARFACE</t>
  </si>
  <si>
    <t>http://www.starface.de</t>
  </si>
  <si>
    <t>/organization/starfire-systems</t>
  </si>
  <si>
    <t>Starfire Systems</t>
  </si>
  <si>
    <t>http://www.starfiresystems.com/</t>
  </si>
  <si>
    <t>/organization/starfish-360</t>
  </si>
  <si>
    <t>Starfish 360</t>
  </si>
  <si>
    <t>http://starfish360.com</t>
  </si>
  <si>
    <t>/organization/starfish-retention-solutions</t>
  </si>
  <si>
    <t>Starfish Retention Solutions</t>
  </si>
  <si>
    <t>http://www.starfishsolutions.com/</t>
  </si>
  <si>
    <t>Education|Enterprises|SaaS</t>
  </si>
  <si>
    <t>/organization/starforce-technologies</t>
  </si>
  <si>
    <t>StarForce Technologies</t>
  </si>
  <si>
    <t>http://www.star-force.com</t>
  </si>
  <si>
    <t>/organization/stargeek-incubator</t>
  </si>
  <si>
    <t>Stargeek Incubator</t>
  </si>
  <si>
    <t>http://www.stargeek.cn/</t>
  </si>
  <si>
    <t>/organization/stargen</t>
  </si>
  <si>
    <t>StarGen</t>
  </si>
  <si>
    <t>/organization/stargreetz</t>
  </si>
  <si>
    <t>AdGreetz</t>
  </si>
  <si>
    <t>http://www.adgreetz.com</t>
  </si>
  <si>
    <t>Advertising|Big Data|Brand Marketing|CRM|Data Integration|Email Marketing|Internet Marketing|Mobile|SaaS|Social Media Marketing|Technology</t>
  </si>
  <si>
    <t>/organization/starhome</t>
  </si>
  <si>
    <t>Starhome</t>
  </si>
  <si>
    <t>http://www.starhome.com</t>
  </si>
  <si>
    <t>Analytics|Financial Services|Mobile|Optimization|Telecommunications|User Experience Design</t>
  </si>
  <si>
    <t>/organization/starlight-lanes</t>
  </si>
  <si>
    <t>Starlight Lanes</t>
  </si>
  <si>
    <t>Towanda</t>
  </si>
  <si>
    <t>/organization/starline</t>
  </si>
  <si>
    <t>Starline</t>
  </si>
  <si>
    <t>http://www.starlinetecnologia.com.br</t>
  </si>
  <si>
    <t>EdTech|Education|High Schools|Software|Technology|Universities</t>
  </si>
  <si>
    <t>/organization/starline-promotions</t>
  </si>
  <si>
    <t>Starline Promotions</t>
  </si>
  <si>
    <t>http://www.xcapefest.com/</t>
  </si>
  <si>
    <t>/organization/starmaker-interactive</t>
  </si>
  <si>
    <t>StarMaker Interactive</t>
  </si>
  <si>
    <t>http://starmakerstudios.com</t>
  </si>
  <si>
    <t>Mobile|Video|Video Streaming</t>
  </si>
  <si>
    <t>/organization/starmobile</t>
  </si>
  <si>
    <t>StarMobile</t>
  </si>
  <si>
    <t>https://www.starmobileinc.com</t>
  </si>
  <si>
    <t>Enterprise Software|Mobile|Mobility|Virtualization</t>
  </si>
  <si>
    <t>/organization/starmod</t>
  </si>
  <si>
    <t>Starmod</t>
  </si>
  <si>
    <t>/organization/starmount</t>
  </si>
  <si>
    <t>Starmount</t>
  </si>
  <si>
    <t>http://www.starmount.com/</t>
  </si>
  <si>
    <t>Mobile|Retail|Shopping|Software</t>
  </si>
  <si>
    <t>/organization/starnet-interactive</t>
  </si>
  <si>
    <t>StarNet Interactive</t>
  </si>
  <si>
    <t>/organization/starofservice</t>
  </si>
  <si>
    <t>StarOfService</t>
  </si>
  <si>
    <t>http://www.starofservice.com</t>
  </si>
  <si>
    <t>/organization/starpoint-health</t>
  </si>
  <si>
    <t>Starpoint Health</t>
  </si>
  <si>
    <t>http://starpointhealth.com</t>
  </si>
  <si>
    <t>Healthcare Services|Infrastructure|Medical</t>
  </si>
  <si>
    <t>/organization/starport-systems</t>
  </si>
  <si>
    <t>Starport Systems</t>
  </si>
  <si>
    <t>http://www.starportsys.com</t>
  </si>
  <si>
    <t>/organization/starr-life-sciences</t>
  </si>
  <si>
    <t>STARR Life Sciences</t>
  </si>
  <si>
    <t>http://www.starrlifesciences.com</t>
  </si>
  <si>
    <t>/organization/starriser</t>
  </si>
  <si>
    <t>Starriser</t>
  </si>
  <si>
    <t>http://www.starriser.com/</t>
  </si>
  <si>
    <t>/organization/stars-express</t>
  </si>
  <si>
    <t>Stars Express</t>
  </si>
  <si>
    <t>/organization/starshooter</t>
  </si>
  <si>
    <t>StarShooter</t>
  </si>
  <si>
    <t>http://starshooter.co</t>
  </si>
  <si>
    <t>/organization/starsightings</t>
  </si>
  <si>
    <t>StarSightings</t>
  </si>
  <si>
    <t>http://starsightings.com</t>
  </si>
  <si>
    <t>/organization/starstreet</t>
  </si>
  <si>
    <t>http://get.playdraft.com</t>
  </si>
  <si>
    <t>All Markets|Fantasy Sports|Finance|Soccer|Sports|Trading</t>
  </si>
  <si>
    <t>/organization/starsvu</t>
  </si>
  <si>
    <t>StarsVu</t>
  </si>
  <si>
    <t>http://www.starsvu.com</t>
  </si>
  <si>
    <t>Collaboration|Enterprise Software|Video|Video Editing</t>
  </si>
  <si>
    <t>/organization/startafire</t>
  </si>
  <si>
    <t>start A FIRE</t>
  </si>
  <si>
    <t>http://startafire.com</t>
  </si>
  <si>
    <t>/organization/startapp</t>
  </si>
  <si>
    <t>StartApp</t>
  </si>
  <si>
    <t>http://www.startapp.com</t>
  </si>
  <si>
    <t>/organization/startbull</t>
  </si>
  <si>
    <t>StartBull</t>
  </si>
  <si>
    <t>http://www.startbull.com</t>
  </si>
  <si>
    <t>/organization/startcapps</t>
  </si>
  <si>
    <t>Startcapps</t>
  </si>
  <si>
    <t>http://www.Startcapps.com/en</t>
  </si>
  <si>
    <t>Apps|Games|Mobile Games</t>
  </si>
  <si>
    <t>/organization/startdate-labs</t>
  </si>
  <si>
    <t>StartDate Labs</t>
  </si>
  <si>
    <t>http://startdatelabs.com</t>
  </si>
  <si>
    <t>/organization/startec-global-communications</t>
  </si>
  <si>
    <t>Startec Global Communications</t>
  </si>
  <si>
    <t>http://www.startec.com/us/</t>
  </si>
  <si>
    <t>/organization/starteed</t>
  </si>
  <si>
    <t>Starteed</t>
  </si>
  <si>
    <t>http://www.starteed.com/</t>
  </si>
  <si>
    <t>/organization/starters-fund</t>
  </si>
  <si>
    <t>WinnersFund</t>
  </si>
  <si>
    <t>http://winnersfund.com</t>
  </si>
  <si>
    <t>/organization/startforce</t>
  </si>
  <si>
    <t>StartForce</t>
  </si>
  <si>
    <t>http://www.startforce.com</t>
  </si>
  <si>
    <t>/organization/startinitiative</t>
  </si>
  <si>
    <t>StARTinitiative</t>
  </si>
  <si>
    <t>http://www.StartInitiative.com</t>
  </si>
  <si>
    <t>/organization/startist</t>
  </si>
  <si>
    <t>Startist</t>
  </si>
  <si>
    <t>http://www.startist.com</t>
  </si>
  <si>
    <t>/organization/startit-up</t>
  </si>
  <si>
    <t>Startit UP</t>
  </si>
  <si>
    <t>http://www.startitup.sk</t>
  </si>
  <si>
    <t>Enterprises|Enterprise Software|News|Startups</t>
  </si>
  <si>
    <t>/organization/startlocal</t>
  </si>
  <si>
    <t>Startlocal</t>
  </si>
  <si>
    <t>http://www.startlocal.com.au/</t>
  </si>
  <si>
    <t>/organization/startme</t>
  </si>
  <si>
    <t>StartMe</t>
  </si>
  <si>
    <t>http://www.startme.co.za</t>
  </si>
  <si>
    <t>Crowdfunding|Entrepreneur|Finance</t>
  </si>
  <si>
    <t>/organization/startmonday</t>
  </si>
  <si>
    <t>StartMonday</t>
  </si>
  <si>
    <t>http://www.startmonday.co</t>
  </si>
  <si>
    <t>Human Resources|Recruiting|Video Streaming</t>
  </si>
  <si>
    <t>/organization/startpack</t>
  </si>
  <si>
    <t>Startpack</t>
  </si>
  <si>
    <t>http://www.startpack.ru</t>
  </si>
  <si>
    <t>/organization/startsampling</t>
  </si>
  <si>
    <t>StartSampling</t>
  </si>
  <si>
    <t>http://www.startsamplinginc.com/</t>
  </si>
  <si>
    <t>Internet Marketing|Technology</t>
  </si>
  <si>
    <t>Carol Stream</t>
  </si>
  <si>
    <t>/organization/startsomegood</t>
  </si>
  <si>
    <t>StartSomeGood.com</t>
  </si>
  <si>
    <t>http://startsomegood.com</t>
  </si>
  <si>
    <t>Crowdfunding|Enterprises|Nonprofits|Software</t>
  </si>
  <si>
    <t>/organization/startspanish</t>
  </si>
  <si>
    <t>StartSpanish</t>
  </si>
  <si>
    <t>http://www.startspanish.com</t>
  </si>
  <si>
    <t>/organization/startup-cincy</t>
  </si>
  <si>
    <t>Startup Cincy</t>
  </si>
  <si>
    <t>http://startupcincy.com</t>
  </si>
  <si>
    <t>Entrepreneur|Networking|Nonprofits|Startups</t>
  </si>
  <si>
    <t>/organization/startup-freak</t>
  </si>
  <si>
    <t>Startup Freak</t>
  </si>
  <si>
    <t>http://www.startupfreak.com</t>
  </si>
  <si>
    <t>Advertising|Small and Medium Businesses|Startups</t>
  </si>
  <si>
    <t>/organization/startup-institute</t>
  </si>
  <si>
    <t>Startup Institute</t>
  </si>
  <si>
    <t>http://www.startupinstitute.com/</t>
  </si>
  <si>
    <t>Education|Professional Services|Startups</t>
  </si>
  <si>
    <t>/organization/startup-network-2</t>
  </si>
  <si>
    <t>Startup Network</t>
  </si>
  <si>
    <t>http://www.startup-network.org</t>
  </si>
  <si>
    <t>/organization/startup-policy-lab</t>
  </si>
  <si>
    <t>Startup Policy Lab</t>
  </si>
  <si>
    <t>https://www.startuppolicylab.org</t>
  </si>
  <si>
    <t>/organization/startup-quest</t>
  </si>
  <si>
    <t>Startup Quest</t>
  </si>
  <si>
    <t>http://www.StartupQuest.com</t>
  </si>
  <si>
    <t>Automotive|Education|Entrepreneur|Finance|Incubators|Startups</t>
  </si>
  <si>
    <t>/organization/startup-stock-exchange</t>
  </si>
  <si>
    <t>Startup Stock Exchange</t>
  </si>
  <si>
    <t>http://www.Startup.SX</t>
  </si>
  <si>
    <t>Entrepreneur|Finance|Small and Medium Businesses|Startups</t>
  </si>
  <si>
    <t>/organization/startup-threads</t>
  </si>
  <si>
    <t>Startup Threads</t>
  </si>
  <si>
    <t>http://www.startupthreads.com</t>
  </si>
  <si>
    <t>/organization/startup-village</t>
  </si>
  <si>
    <t>Startup Village</t>
  </si>
  <si>
    <t>http://startupvillage.in</t>
  </si>
  <si>
    <t>/organization/startup-weekend</t>
  </si>
  <si>
    <t>Startup Weekend</t>
  </si>
  <si>
    <t>http://www.startupweekend.org</t>
  </si>
  <si>
    <t>Entrepreneur|Events|Startups|Venture Capital</t>
  </si>
  <si>
    <t>/organization/startup-wise-guys</t>
  </si>
  <si>
    <t>Startup Wise Guys</t>
  </si>
  <si>
    <t>http://www.startupwiseguys.com</t>
  </si>
  <si>
    <t>B2B|Cyber Security|Data Visualization|Finance|SaaS|Startups</t>
  </si>
  <si>
    <t>/organization/startupblink</t>
  </si>
  <si>
    <t>StartupBlink</t>
  </si>
  <si>
    <t>http://startupblink.com</t>
  </si>
  <si>
    <t>Analytics|Entrepreneur|Geospatial|Local Businesses|Location Based Services|Startups</t>
  </si>
  <si>
    <t>/organization/startupbootcamp</t>
  </si>
  <si>
    <t>Startupbootcamp</t>
  </si>
  <si>
    <t>http://www.startupbootcamp.org</t>
  </si>
  <si>
    <t>Finance|Investment Management|Startups</t>
  </si>
  <si>
    <t>/organization/startupbootcamp-fintech</t>
  </si>
  <si>
    <t>Startupbootcamp FinTech London</t>
  </si>
  <si>
    <t>http://startupbootcamp.org</t>
  </si>
  <si>
    <t>/organization/startupbootcamp-fintech-singapore</t>
  </si>
  <si>
    <t>Startupbootcamp FinTech Singapore</t>
  </si>
  <si>
    <t>http://www.startupbootcamp.org/accelerator/fintech-singapore.html</t>
  </si>
  <si>
    <t>/organization/startupbootcamp-hightechxl</t>
  </si>
  <si>
    <t>Startupbootcamp HighTechXL</t>
  </si>
  <si>
    <t>http://www.startupbootcamp.org/accelerator/hightechxl-eindhoven.html</t>
  </si>
  <si>
    <t>3D Printing|Advanced Materials|Electric Vehicles|Energy|Hardware|Health Care|High Tech|Incubators|Internet of Things|Medical Devices|Robotics|Startups</t>
  </si>
  <si>
    <t>/organization/startupcali</t>
  </si>
  <si>
    <t>StartupCali</t>
  </si>
  <si>
    <t>http://www.startupcali.co/</t>
  </si>
  <si>
    <t>/organization/startupdigest</t>
  </si>
  <si>
    <t>StartupDigest</t>
  </si>
  <si>
    <t>http://www.startupdigest.com</t>
  </si>
  <si>
    <t>Employment|Entrepreneur|Events|Media|News|Startups|Technology</t>
  </si>
  <si>
    <t>/organization/startupeando</t>
  </si>
  <si>
    <t>Startupeando</t>
  </si>
  <si>
    <t>http://www.startupeando.com.br</t>
  </si>
  <si>
    <t>Advertising|Networking|News|Nonprofits|Startups</t>
  </si>
  <si>
    <t>/organization/startupgenome</t>
  </si>
  <si>
    <t>Startup Genome</t>
  </si>
  <si>
    <t>http://startupgenome.co/</t>
  </si>
  <si>
    <t>Communities|Maps|Nonprofits|Startups</t>
  </si>
  <si>
    <t>/organization/startuphighway</t>
  </si>
  <si>
    <t>StartupHighway</t>
  </si>
  <si>
    <t>http://startuphighway.com</t>
  </si>
  <si>
    <t>/organization/startupi</t>
  </si>
  <si>
    <t>Startupi</t>
  </si>
  <si>
    <t>http://startupi.com.br/</t>
  </si>
  <si>
    <t>/organization/startuply</t>
  </si>
  <si>
    <t>startuply</t>
  </si>
  <si>
    <t>http://www.startuply.com</t>
  </si>
  <si>
    <t>Curated Web|Marketplaces|Startups</t>
  </si>
  <si>
    <t>/organization/startupmojo</t>
  </si>
  <si>
    <t>StartupMojo</t>
  </si>
  <si>
    <t>http://www.startupmojo.co</t>
  </si>
  <si>
    <t>Corporate Wellness|SaaS|Software|Startups</t>
  </si>
  <si>
    <t>/organization/startups-in</t>
  </si>
  <si>
    <t>http://startups.in</t>
  </si>
  <si>
    <t>Consulting|Startups</t>
  </si>
  <si>
    <t>/organization/startupxplore</t>
  </si>
  <si>
    <t>Startupxplore</t>
  </si>
  <si>
    <t>http://startupxplore.com/</t>
  </si>
  <si>
    <t>Angels|Communities|Investment Management|Venture Capital</t>
  </si>
  <si>
    <t>/organization/startwire</t>
  </si>
  <si>
    <t>StartWire</t>
  </si>
  <si>
    <t>http://www.startwire.com</t>
  </si>
  <si>
    <t>Collaboration|Consumers|Curated Web|Recruiting|Search|Social Media</t>
  </si>
  <si>
    <t>/organization/startx</t>
  </si>
  <si>
    <t>StartX</t>
  </si>
  <si>
    <t>http://startx.stanford.edu</t>
  </si>
  <si>
    <t>All Students|Automotive|Biotechnology|Clean Technology|Consumer Internet|E-Commerce|Entrepreneur|Nonprofits|Startups</t>
  </si>
  <si>
    <t>/organization/starvine</t>
  </si>
  <si>
    <t>Starvine</t>
  </si>
  <si>
    <t>/organization/starwind-software</t>
  </si>
  <si>
    <t>StarWind Software</t>
  </si>
  <si>
    <t>http://www.starwindsoftware.com</t>
  </si>
  <si>
    <t>Ma</t>
  </si>
  <si>
    <t>/organization/starwood-entertainment-llc</t>
  </si>
  <si>
    <t>Starwood Entertainment LLC</t>
  </si>
  <si>
    <t>http://starwoodentertainmentgroup.com</t>
  </si>
  <si>
    <t>Cloud Computing|Computers|Concerts|Entertainment|Games</t>
  </si>
  <si>
    <t>/organization/stary</t>
  </si>
  <si>
    <t>Stary</t>
  </si>
  <si>
    <t>http://stary.io/</t>
  </si>
  <si>
    <t>/organization/stash-5</t>
  </si>
  <si>
    <t>Stash</t>
  </si>
  <si>
    <t>http://www.stashinvest.com</t>
  </si>
  <si>
    <t>Financial Services|FinTech|Investment Management</t>
  </si>
  <si>
    <t>/organization/stashlogix</t>
  </si>
  <si>
    <t>StashLogix</t>
  </si>
  <si>
    <t>/organization/stashmetrics</t>
  </si>
  <si>
    <t>StashMetrics</t>
  </si>
  <si>
    <t>http://www.stashmetrics.com</t>
  </si>
  <si>
    <t>Analytics|Sales and Marketing|Social Media</t>
  </si>
  <si>
    <t>/organization/stason-animal-health</t>
  </si>
  <si>
    <t>Stason Animal Health</t>
  </si>
  <si>
    <t>http://stasonah.com</t>
  </si>
  <si>
    <t>/organization/stat</t>
  </si>
  <si>
    <t>Stat</t>
  </si>
  <si>
    <t>http://stat.com</t>
  </si>
  <si>
    <t>/organization/stat-diagnostica</t>
  </si>
  <si>
    <t>STAT-Diagnostica</t>
  </si>
  <si>
    <t>http://www.stat-diagnostica.com</t>
  </si>
  <si>
    <t>/organization/stat-doctors</t>
  </si>
  <si>
    <t>Stat Doctors</t>
  </si>
  <si>
    <t>http://statdoctors.com</t>
  </si>
  <si>
    <t>Doctors|Healthcare Services|Medical</t>
  </si>
  <si>
    <t>/organization/stat-io</t>
  </si>
  <si>
    <t>Stat.io</t>
  </si>
  <si>
    <t>http://stat.io</t>
  </si>
  <si>
    <t>Analytics|Big Data|Big Data Analytics|Software</t>
  </si>
  <si>
    <t>/organization/stat-nurses-international</t>
  </si>
  <si>
    <t>Stat Nurses International</t>
  </si>
  <si>
    <t>http://www.statnurseintl.com/</t>
  </si>
  <si>
    <t>Basalt</t>
  </si>
  <si>
    <t>/organization/statace</t>
  </si>
  <si>
    <t>StatAce</t>
  </si>
  <si>
    <t>http://www.statace.com</t>
  </si>
  <si>
    <t>Analytics|Big Data Analytics|SaaS</t>
  </si>
  <si>
    <t>/organization/state</t>
  </si>
  <si>
    <t>State</t>
  </si>
  <si>
    <t>http://www.state.com</t>
  </si>
  <si>
    <t>Open Source|Opinions|Social Media|Startups</t>
  </si>
  <si>
    <t>/organization/state-of-ambition</t>
  </si>
  <si>
    <t>State of Ambition</t>
  </si>
  <si>
    <t>http://www.stateofambition.org</t>
  </si>
  <si>
    <t>/organization/stateless-networks</t>
  </si>
  <si>
    <t>Stateless Networks</t>
  </si>
  <si>
    <t>http://www.statelessnetworks.com</t>
  </si>
  <si>
    <t>/organization/statementone</t>
  </si>
  <si>
    <t>StatementOne</t>
  </si>
  <si>
    <t>http://www.statementone.com</t>
  </si>
  <si>
    <t>Business Services|Data Visualization|Services</t>
  </si>
  <si>
    <t>/organization/statesman-travel-group</t>
  </si>
  <si>
    <t>Statesman Travel Group</t>
  </si>
  <si>
    <t>http://www.statesmantravel.com</t>
  </si>
  <si>
    <t>/organization/statflo</t>
  </si>
  <si>
    <t>Statflo</t>
  </si>
  <si>
    <t>http://www.statflo.com</t>
  </si>
  <si>
    <t>Big Data|Business Intelligence|Customer Service|Wireless</t>
  </si>
  <si>
    <t>/organization/statim-health</t>
  </si>
  <si>
    <t>Statim Health</t>
  </si>
  <si>
    <t>http://www.statimhealth.com/</t>
  </si>
  <si>
    <t>/organization/station-x</t>
  </si>
  <si>
    <t>Station X</t>
  </si>
  <si>
    <t>http://www.stationxinc.com</t>
  </si>
  <si>
    <t>/organization/stationdigital-corporation</t>
  </si>
  <si>
    <t>StationDigital Corporation</t>
  </si>
  <si>
    <t>http://stationdigital.com</t>
  </si>
  <si>
    <t>Music|Reviews and Recommendations|Social Media</t>
  </si>
  <si>
    <t>/organization/stationery--inc</t>
  </si>
  <si>
    <t>Stationery</t>
  </si>
  <si>
    <t>http://www.stationery.co.com</t>
  </si>
  <si>
    <t>/organization/statiq</t>
  </si>
  <si>
    <t>Statiq</t>
  </si>
  <si>
    <t>http://www.statiq.co</t>
  </si>
  <si>
    <t>Big Data|Big Data Analytics|Location Based Services|Mobile|Mobile Advertising</t>
  </si>
  <si>
    <t>/organization/statisfy</t>
  </si>
  <si>
    <t>Statisfy</t>
  </si>
  <si>
    <t>http://www.statisfy.co</t>
  </si>
  <si>
    <t>Mobile|Mobile Advertising|Mobile Commerce</t>
  </si>
  <si>
    <t>/organization/statmuse</t>
  </si>
  <si>
    <t>StatMuse</t>
  </si>
  <si>
    <t>https://www.statmuse.com/</t>
  </si>
  <si>
    <t>Artificial Intelligence|Services|Sports</t>
  </si>
  <si>
    <t>/organization/stats-group</t>
  </si>
  <si>
    <t>STATS Group</t>
  </si>
  <si>
    <t>http://www.statsgroup.com</t>
  </si>
  <si>
    <t>Kintore</t>
  </si>
  <si>
    <t>/organization/statsheet</t>
  </si>
  <si>
    <t>StatSheet</t>
  </si>
  <si>
    <t>http://statsheet.com</t>
  </si>
  <si>
    <t>Big Data Analytics|Content|Demographies|Media|Sports</t>
  </si>
  <si>
    <t>/organization/statsims-com</t>
  </si>
  <si>
    <t>StatSims.com</t>
  </si>
  <si>
    <t>http://www.statsims.com</t>
  </si>
  <si>
    <t>Analytics|Games</t>
  </si>
  <si>
    <t>/organization/statsmix</t>
  </si>
  <si>
    <t>StatsMix</t>
  </si>
  <si>
    <t>http://www.statsmix.com</t>
  </si>
  <si>
    <t>Analytics|Business Intelligence|Enterprise Software|Finance|Software|Web Development</t>
  </si>
  <si>
    <t>/organization/statup</t>
  </si>
  <si>
    <t>statUP</t>
  </si>
  <si>
    <t>http://statup.com</t>
  </si>
  <si>
    <t>/organization/status-3</t>
  </si>
  <si>
    <t>Status</t>
  </si>
  <si>
    <t>http://trystatus.com/</t>
  </si>
  <si>
    <t>/organization/status-overload</t>
  </si>
  <si>
    <t>Status Overload</t>
  </si>
  <si>
    <t>http://statusoverload.com</t>
  </si>
  <si>
    <t>/organization/status-work-ltd</t>
  </si>
  <si>
    <t>Status Work Ltd</t>
  </si>
  <si>
    <t>http://statuswork.com</t>
  </si>
  <si>
    <t>News|Small and Medium Businesses</t>
  </si>
  <si>
    <t>/organization/status4</t>
  </si>
  <si>
    <t>Status4</t>
  </si>
  <si>
    <t>http://status4.ca</t>
  </si>
  <si>
    <t>/organization/statusboom</t>
  </si>
  <si>
    <t>statusboom</t>
  </si>
  <si>
    <t>http://www.statusboom.com</t>
  </si>
  <si>
    <t>Advertising|Internet|Social Media Advertising|Social Media Marketing</t>
  </si>
  <si>
    <t>/organization/statusly</t>
  </si>
  <si>
    <t>Statusly</t>
  </si>
  <si>
    <t>http://status.ly</t>
  </si>
  <si>
    <t>/organization/statusnet</t>
  </si>
  <si>
    <t>StatusNet</t>
  </si>
  <si>
    <t>http://status.net</t>
  </si>
  <si>
    <t>MicroBlogging|Open Source|Real Time|Social Network Media|Software</t>
  </si>
  <si>
    <t>/organization/statuspage</t>
  </si>
  <si>
    <t>StatusPage</t>
  </si>
  <si>
    <t>http://www.statuspage.io</t>
  </si>
  <si>
    <t>Displays|Software</t>
  </si>
  <si>
    <t>/organization/statuspath</t>
  </si>
  <si>
    <t>StatusPath</t>
  </si>
  <si>
    <t>http://www.statuspath.com</t>
  </si>
  <si>
    <t>/organization/statustoday</t>
  </si>
  <si>
    <t>StatusToday</t>
  </si>
  <si>
    <t>http://www.statustoday.com/</t>
  </si>
  <si>
    <t>Artificial Intelligence|Cyber Security|Enterprise Security|Intellectual Property|Psychology</t>
  </si>
  <si>
    <t>/organization/statwing</t>
  </si>
  <si>
    <t>Statwing</t>
  </si>
  <si>
    <t>http://www.statwing.com</t>
  </si>
  <si>
    <t>Analytics|Big Data Analytics|Visualization</t>
  </si>
  <si>
    <t>/organization/statzup</t>
  </si>
  <si>
    <t>Statzup</t>
  </si>
  <si>
    <t>http://statzup.com/</t>
  </si>
  <si>
    <t>Gamification|Soccer|Startups</t>
  </si>
  <si>
    <t>/organization/stax-networks</t>
  </si>
  <si>
    <t>Stax Networks</t>
  </si>
  <si>
    <t>http://www.stax.net</t>
  </si>
  <si>
    <t>/organization/staxxon</t>
  </si>
  <si>
    <t>Staxxon</t>
  </si>
  <si>
    <t>http://staxxon.com</t>
  </si>
  <si>
    <t>Clean Technology|Logistics|Shipping</t>
  </si>
  <si>
    <t>/organization/stayclassy-org</t>
  </si>
  <si>
    <t>https://www.classy.org/</t>
  </si>
  <si>
    <t>CRM|Crowdfunding|Events|Nonprofits|Peer-to-Peer|Social Fundraising</t>
  </si>
  <si>
    <t>/organization/stayes</t>
  </si>
  <si>
    <t>Stayes</t>
  </si>
  <si>
    <t>http://stayes.com/</t>
  </si>
  <si>
    <t>/organization/stayfilm</t>
  </si>
  <si>
    <t>Stayfilm</t>
  </si>
  <si>
    <t>http://stayfilm.com</t>
  </si>
  <si>
    <t>Apps|Collaboration|Film|Music|Photography|Social Media|Video|Video Editing</t>
  </si>
  <si>
    <t>/organization/stayful</t>
  </si>
  <si>
    <t>Stayful</t>
  </si>
  <si>
    <t>https://stayful.com/</t>
  </si>
  <si>
    <t>/organization/stayglad</t>
  </si>
  <si>
    <t>Stayglad</t>
  </si>
  <si>
    <t>http://stayglad.com/index1.html</t>
  </si>
  <si>
    <t>/organization/stayhound</t>
  </si>
  <si>
    <t>Stayhound</t>
  </si>
  <si>
    <t>http://www.stayhound.com</t>
  </si>
  <si>
    <t>Curated Web|Social Commerce</t>
  </si>
  <si>
    <t>/organization/stayntouch</t>
  </si>
  <si>
    <t>StayNTouch</t>
  </si>
  <si>
    <t>http://stayntouch.com</t>
  </si>
  <si>
    <t>Cloud Computing|Enterprise Software|Hotels|Mobile|SaaS|Startups</t>
  </si>
  <si>
    <t>/organization/staytoday</t>
  </si>
  <si>
    <t>StayToday</t>
  </si>
  <si>
    <t>/organization/staytuned-2</t>
  </si>
  <si>
    <t>Staytuned</t>
  </si>
  <si>
    <t>http://www.staytunedapp.com</t>
  </si>
  <si>
    <t>/organization/stayzilla</t>
  </si>
  <si>
    <t>Stayzilla</t>
  </si>
  <si>
    <t>http://stayzilla.com</t>
  </si>
  <si>
    <t>E-Commerce|Hotels|Online Reservations|Travel</t>
  </si>
  <si>
    <t>/organization/stazoo-com</t>
  </si>
  <si>
    <t>Stazoo.com</t>
  </si>
  <si>
    <t>http://www.Stazoo.com</t>
  </si>
  <si>
    <t>Curated Web|File Sharing|Networking|Social Media|Twitter Applications</t>
  </si>
  <si>
    <t>/organization/stc-amdef</t>
  </si>
  <si>
    <t>STC AMDEF</t>
  </si>
  <si>
    <t>http://www.amdef.com</t>
  </si>
  <si>
    <t>Embedded Hardware and Software|Information Security|Mobile Security|Operating Systems</t>
  </si>
  <si>
    <t>Obninsk</t>
  </si>
  <si>
    <t>/organization/steadmed-medical</t>
  </si>
  <si>
    <t>SteadMed Medical</t>
  </si>
  <si>
    <t>http://steadmed.com</t>
  </si>
  <si>
    <t>/organization/steadyfare</t>
  </si>
  <si>
    <t>SteadyFare</t>
  </si>
  <si>
    <t>http://steadyfare.com</t>
  </si>
  <si>
    <t>/organization/steadymed-therapeutics</t>
  </si>
  <si>
    <t>SteadyMed Therapeutics</t>
  </si>
  <si>
    <t>http://www.steadymed.com</t>
  </si>
  <si>
    <t>/organization/steadyserv</t>
  </si>
  <si>
    <t>SteadyServ Technologies, LLC</t>
  </si>
  <si>
    <t>http://www.steadyserv.com</t>
  </si>
  <si>
    <t>Big Data Analytics|Craft Beer|Mobile Analytics|SaaS</t>
  </si>
  <si>
    <t>/organization/steak-hoagie-shop</t>
  </si>
  <si>
    <t>Steak &amp; Hoagie Shop</t>
  </si>
  <si>
    <t>/organization/stealth-education-startup</t>
  </si>
  <si>
    <t>brightwheel</t>
  </si>
  <si>
    <t>http://www.mybrightwheel.com</t>
  </si>
  <si>
    <t>/organization/stealth-social-networking-grid</t>
  </si>
  <si>
    <t>Stealth Social Networking Grid</t>
  </si>
  <si>
    <t>/organization/stealth-therapeutics</t>
  </si>
  <si>
    <t>Stealth Therapeutics</t>
  </si>
  <si>
    <t>http://www.stealththerapeutics.com</t>
  </si>
  <si>
    <t>/organization/stealth10</t>
  </si>
  <si>
    <t>Stealth10</t>
  </si>
  <si>
    <t>http://www.stealth10.com</t>
  </si>
  <si>
    <t>Game|Games|MMO Games|Mobile|Mobile Games</t>
  </si>
  <si>
    <t>/organization/stealthy</t>
  </si>
  <si>
    <t>Synthego</t>
  </si>
  <si>
    <t>http://www.synthego.com</t>
  </si>
  <si>
    <t>Biotechnology|Industrial Automation|Innovation Engineering|Software</t>
  </si>
  <si>
    <t>/organization/stealz</t>
  </si>
  <si>
    <t>Stealz, Inc.</t>
  </si>
  <si>
    <t>http://getstealz.com</t>
  </si>
  <si>
    <t>Loyalty Programs|Mobile|Photo Sharing|Social Media Marketing</t>
  </si>
  <si>
    <t>/organization/steam-engine</t>
  </si>
  <si>
    <t>Steam Engine</t>
  </si>
  <si>
    <t>http://www.steamengine.com</t>
  </si>
  <si>
    <t>Cloud Computing|Enterprise Software|Games|Graphics|IaaS|PaaS|Pharmaceuticals|SaaS</t>
  </si>
  <si>
    <t>/organization/steamsharp-technology</t>
  </si>
  <si>
    <t>Steamsharp Technology</t>
  </si>
  <si>
    <t>http://steamsharp.com</t>
  </si>
  <si>
    <t>Analytics|Big Data|Enterprise Software|Machine Learning|Sports</t>
  </si>
  <si>
    <t>/organization/stearclear</t>
  </si>
  <si>
    <t>STEARCLEAR</t>
  </si>
  <si>
    <t>http://www.stearclear.com</t>
  </si>
  <si>
    <t>Wyckoff</t>
  </si>
  <si>
    <t>/organization/steek-sa</t>
  </si>
  <si>
    <t>Steek SA</t>
  </si>
  <si>
    <t>http://www.steek.com</t>
  </si>
  <si>
    <t>/organization/steel-steed-studio</t>
  </si>
  <si>
    <t>Steel Steed Studio</t>
  </si>
  <si>
    <t>http://steelsteedstudio.com/</t>
  </si>
  <si>
    <t>/organization/steel-wool-entertainment</t>
  </si>
  <si>
    <t>Steel Wool Entertainment</t>
  </si>
  <si>
    <t>http://www.steelwoolentertainment.com</t>
  </si>
  <si>
    <t>/organization/steelback-entertainment</t>
  </si>
  <si>
    <t>Steelback Entertainment</t>
  </si>
  <si>
    <t>http://www.steelbackentertainmentllc.com</t>
  </si>
  <si>
    <t>/organization/steelbox-networks</t>
  </si>
  <si>
    <t>Steelbox, Inc.</t>
  </si>
  <si>
    <t>http://www.steelbox.com</t>
  </si>
  <si>
    <t>/organization/steelbrick</t>
  </si>
  <si>
    <t>SteelBrick</t>
  </si>
  <si>
    <t>http://steelbrick.com</t>
  </si>
  <si>
    <t>Cloud Computing|CRM|Estimation and Quoting|Price Comparison|SaaS|Software</t>
  </si>
  <si>
    <t>/organization/steelcloud</t>
  </si>
  <si>
    <t>SteelCloud</t>
  </si>
  <si>
    <t>http://www.steelcloud.com</t>
  </si>
  <si>
    <t>IT and Cybersecurity|Mobility|Software Compliance</t>
  </si>
  <si>
    <t>/organization/steelhead-composites</t>
  </si>
  <si>
    <t>Steelhead Composites</t>
  </si>
  <si>
    <t>http://steelheadcomposites.com</t>
  </si>
  <si>
    <t>/organization/steelhouse</t>
  </si>
  <si>
    <t>SteelHouse</t>
  </si>
  <si>
    <t>http://www.SteelHouse.com</t>
  </si>
  <si>
    <t>Advertising|Analytics|E-Commerce|Retail</t>
  </si>
  <si>
    <t>/organization/steelwedge-software</t>
  </si>
  <si>
    <t>Steelwedge Software</t>
  </si>
  <si>
    <t>http://www.steelwedge.com</t>
  </si>
  <si>
    <t>/organization/steep-hill-cannabis-analysis-laboratory</t>
  </si>
  <si>
    <t>Steep Hill</t>
  </si>
  <si>
    <t>http://www.steephill.com</t>
  </si>
  <si>
    <t>Biotechnology|Medical|Recreation</t>
  </si>
  <si>
    <t>/organization/steeplechase-networks</t>
  </si>
  <si>
    <t>Steeplechase Networks</t>
  </si>
  <si>
    <t>http://scnets.com</t>
  </si>
  <si>
    <t>/organization/steerads</t>
  </si>
  <si>
    <t>STEERads</t>
  </si>
  <si>
    <t>http://www.steerads.com</t>
  </si>
  <si>
    <t>/organization/stefan-s-head</t>
  </si>
  <si>
    <t>Stefan's Head</t>
  </si>
  <si>
    <t>http://www.stefanshead.com/</t>
  </si>
  <si>
    <t>/organization/stefanie-turber</t>
  </si>
  <si>
    <t>ComfyLight AG</t>
  </si>
  <si>
    <t>http://www.comfylight.com</t>
  </si>
  <si>
    <t>Consumer Electronics|Home Automation|Lighting|Security</t>
  </si>
  <si>
    <t>/organization/stega-networks</t>
  </si>
  <si>
    <t>Stega Networks</t>
  </si>
  <si>
    <t>http://www.Stega.ca</t>
  </si>
  <si>
    <t>/organization/stegosystems</t>
  </si>
  <si>
    <t>STEGOSYSTEMS</t>
  </si>
  <si>
    <t>http://www.digitalimmunity.com</t>
  </si>
  <si>
    <t>/organization/stelae-technologies</t>
  </si>
  <si>
    <t>Stelae Technologies</t>
  </si>
  <si>
    <t>http://stelae-technologies.com/</t>
  </si>
  <si>
    <t>/organization/stelcor-energy-corp</t>
  </si>
  <si>
    <t>Stelcor Energy</t>
  </si>
  <si>
    <t>http://www.stelcorenergy.com/</t>
  </si>
  <si>
    <t>/organization/stella-dot</t>
  </si>
  <si>
    <t>Stella &amp; Dot</t>
  </si>
  <si>
    <t>http://www.stelladot.com</t>
  </si>
  <si>
    <t>E-Commerce|Entrepreneur|Jewelry|Retail</t>
  </si>
  <si>
    <t>/organization/stellar</t>
  </si>
  <si>
    <t>Stellar</t>
  </si>
  <si>
    <t>https://www.stellar.org</t>
  </si>
  <si>
    <t>Bitcoin|Finance|Finance Technology|Financial Services|FinTech|Nonprofits|Payments|Services</t>
  </si>
  <si>
    <t>/organization/stellar-biotechnologies</t>
  </si>
  <si>
    <t>Stellar Biotechnologies</t>
  </si>
  <si>
    <t>http://stellarbiotechnologies.com</t>
  </si>
  <si>
    <t>Port Hueneme Cbc Base</t>
  </si>
  <si>
    <t>/organization/stellar-loyalty</t>
  </si>
  <si>
    <t>Stellar Loyalty</t>
  </si>
  <si>
    <t>http://www.stellarloyalty.com/</t>
  </si>
  <si>
    <t>/organization/stellarcasa-sa</t>
  </si>
  <si>
    <t>Stellarcasa SA</t>
  </si>
  <si>
    <t>/organization/stellaris</t>
  </si>
  <si>
    <t>Stellaris</t>
  </si>
  <si>
    <t>http://www.stellarissolar.com</t>
  </si>
  <si>
    <t>/organization/stellarray</t>
  </si>
  <si>
    <t>Stellarray</t>
  </si>
  <si>
    <t>http://stellar-ray.com</t>
  </si>
  <si>
    <t>/organization/stellaservice</t>
  </si>
  <si>
    <t>StellaService</t>
  </si>
  <si>
    <t>http://stellaservice.com</t>
  </si>
  <si>
    <t>Customer Service|E-Commerce|Online Shopping|Software</t>
  </si>
  <si>
    <t>/organization/stellcom</t>
  </si>
  <si>
    <t>Stellcom</t>
  </si>
  <si>
    <t>http://www.stellcom.com</t>
  </si>
  <si>
    <t>/organization/stellinc-technology-ab</t>
  </si>
  <si>
    <t>Stellinc Technology AB</t>
  </si>
  <si>
    <t>http://www.stellinc.com</t>
  </si>
  <si>
    <t>Emerging Markets|Hardware|Mobile</t>
  </si>
  <si>
    <t>/organization/stellr</t>
  </si>
  <si>
    <t>Stellr</t>
  </si>
  <si>
    <t>http://stellr-net.com/</t>
  </si>
  <si>
    <t>Brand Marketing|Trading</t>
  </si>
  <si>
    <t>/organization/stellup</t>
  </si>
  <si>
    <t>Stellup</t>
  </si>
  <si>
    <t>http://www.stellup.com</t>
  </si>
  <si>
    <t>Apps|Mobile|Social Network Media|Young Adults</t>
  </si>
  <si>
    <t>/organization/stem</t>
  </si>
  <si>
    <t>Stem</t>
  </si>
  <si>
    <t>http://www.stem.com</t>
  </si>
  <si>
    <t>/organization/stem-cell-theranostics</t>
  </si>
  <si>
    <t>Stem Cell Theranostics</t>
  </si>
  <si>
    <t>http://sctheranostics.com</t>
  </si>
  <si>
    <t>/organization/stem-cell-therapeutics</t>
  </si>
  <si>
    <t>Stem Cell Therapeutics</t>
  </si>
  <si>
    <t>http://stemcellthera.com</t>
  </si>
  <si>
    <t>/organization/stem-centrx</t>
  </si>
  <si>
    <t>Stem CentRx</t>
  </si>
  <si>
    <t>http://stemcentrx.com</t>
  </si>
  <si>
    <t>/organization/stembiosys</t>
  </si>
  <si>
    <t>StemBioSys</t>
  </si>
  <si>
    <t>http://www.stembiosys.com</t>
  </si>
  <si>
    <t>/organization/stemcells</t>
  </si>
  <si>
    <t>StemCells</t>
  </si>
  <si>
    <t>http://stemcellsinc.com</t>
  </si>
  <si>
    <t>/organization/stemco-biomedical</t>
  </si>
  <si>
    <t>StemCo Biomedical</t>
  </si>
  <si>
    <t>http://www.stemcobiomedical.com/</t>
  </si>
  <si>
    <t>/organization/stemcyte</t>
  </si>
  <si>
    <t>StemCyte</t>
  </si>
  <si>
    <t>http://www.stemcyte.com</t>
  </si>
  <si>
    <t>/organization/stemdisintermedia</t>
  </si>
  <si>
    <t>Stem Disintermedia</t>
  </si>
  <si>
    <t>http://stem.is</t>
  </si>
  <si>
    <t>Accounting|Creative|Music|Video</t>
  </si>
  <si>
    <t>/organization/stemedica-cell-technologies</t>
  </si>
  <si>
    <t>Stemedica Cell Technologies</t>
  </si>
  <si>
    <t>http://www.stemedica.com</t>
  </si>
  <si>
    <t>/organization/stemgent</t>
  </si>
  <si>
    <t>Stemgent</t>
  </si>
  <si>
    <t>http://www.stemgent.com</t>
  </si>
  <si>
    <t>/organization/stemina-biomarker-discovery</t>
  </si>
  <si>
    <t>Stemina Biomarker Discovery</t>
  </si>
  <si>
    <t>http://www.stemina.com</t>
  </si>
  <si>
    <t>/organization/stemline-therapeutics</t>
  </si>
  <si>
    <t>Stemline Therapeutics</t>
  </si>
  <si>
    <t>http://www.stemline.com</t>
  </si>
  <si>
    <t>Biotechnology|Health and Wellness|Health Care|Health Diagnostics</t>
  </si>
  <si>
    <t>/organization/stemnion</t>
  </si>
  <si>
    <t>Stemnion</t>
  </si>
  <si>
    <t>http://stemnion.com</t>
  </si>
  <si>
    <t>/organization/stempar-sciences</t>
  </si>
  <si>
    <t>StemPar Sciences</t>
  </si>
  <si>
    <t>http://stempar.com</t>
  </si>
  <si>
    <t>/organization/stempath</t>
  </si>
  <si>
    <t>StemPath</t>
  </si>
  <si>
    <t>/organization/stempowerkids</t>
  </si>
  <si>
    <t>STEMpowerkids</t>
  </si>
  <si>
    <t>http://www.stempowerkids.com/</t>
  </si>
  <si>
    <t>/organization/stemsave</t>
  </si>
  <si>
    <t>StemSave</t>
  </si>
  <si>
    <t>http://stemsave.com</t>
  </si>
  <si>
    <t>/organization/stentys</t>
  </si>
  <si>
    <t>Stentys</t>
  </si>
  <si>
    <t>http://www.stentys.com</t>
  </si>
  <si>
    <t>/organization/step-ahead-innovations</t>
  </si>
  <si>
    <t>Step Ahead Innovations</t>
  </si>
  <si>
    <t>http://stepaheadinnovations.com</t>
  </si>
  <si>
    <t>Consumer Goods|Innovation Management|Water</t>
  </si>
  <si>
    <t>/organization/step-in</t>
  </si>
  <si>
    <t>Step-In</t>
  </si>
  <si>
    <t>http://www.step-in.fr/</t>
  </si>
  <si>
    <t>Gift Card|Mobile Commerce|Mobile Coupons</t>
  </si>
  <si>
    <t>/organization/step-labs</t>
  </si>
  <si>
    <t>Step Labs</t>
  </si>
  <si>
    <t>http://www.step-labs.com</t>
  </si>
  <si>
    <t>/organization/step-on-up-graphics-llc</t>
  </si>
  <si>
    <t>Step On Up Graphics</t>
  </si>
  <si>
    <t>http://www.steponupgraphics.com</t>
  </si>
  <si>
    <t>/organization/step-to-the-future</t>
  </si>
  <si>
    <t>Step to the future</t>
  </si>
  <si>
    <t>https://www.indiegogo.com/projects/step-to-the-future/x/10097315</t>
  </si>
  <si>
    <t>Flash Storage|Service Providers|Startups</t>
  </si>
  <si>
    <t>/organization/stepcase</t>
  </si>
  <si>
    <t>Stepcase</t>
  </si>
  <si>
    <t>http://www.stepcase.com</t>
  </si>
  <si>
    <t>/organization/stephanie-s-home-decor-boutique</t>
  </si>
  <si>
    <t>Stephanie's Home Decor Boutique</t>
  </si>
  <si>
    <t>http://www.shdboutique.com/</t>
  </si>
  <si>
    <t>/organization/stephen-l-lafrance-pharmacy</t>
  </si>
  <si>
    <t>Stephen L. LaFrance Pharmacy</t>
  </si>
  <si>
    <t>/organization/stepleader</t>
  </si>
  <si>
    <t>StepLeader</t>
  </si>
  <si>
    <t>http://www.stepleaderdigital.com</t>
  </si>
  <si>
    <t>Advertising|Android|iOS|Mobile|Sales and Marketing|Video</t>
  </si>
  <si>
    <t>/organization/stepmind</t>
  </si>
  <si>
    <t>Stepmind</t>
  </si>
  <si>
    <t>/organization/stepone-2</t>
  </si>
  <si>
    <t>StepOne</t>
  </si>
  <si>
    <t>http://steponeinc.com</t>
  </si>
  <si>
    <t>Consulting|Software|Telecommunications</t>
  </si>
  <si>
    <t>/organization/stepone-health</t>
  </si>
  <si>
    <t>StepOne Health</t>
  </si>
  <si>
    <t>http://www.steponehealth.com/</t>
  </si>
  <si>
    <t>/organization/stepout</t>
  </si>
  <si>
    <t>StepOut</t>
  </si>
  <si>
    <t>http://www.stepout.com</t>
  </si>
  <si>
    <t>Finance|Online Dating|Social Media|Social Search</t>
  </si>
  <si>
    <t>/organization/stepping-stones-home-care</t>
  </si>
  <si>
    <t>Stepping Stones Home &amp; Care</t>
  </si>
  <si>
    <t>http://www.steppingstones.nl</t>
  </si>
  <si>
    <t>Maarn</t>
  </si>
  <si>
    <t>/organization/stepping-stories</t>
  </si>
  <si>
    <t>Stepping Stories</t>
  </si>
  <si>
    <t>https://steppingstories.com/</t>
  </si>
  <si>
    <t>K-12 Education|Parenting|SaaS</t>
  </si>
  <si>
    <t>/organization/steppinout</t>
  </si>
  <si>
    <t>SteppinOut</t>
  </si>
  <si>
    <t>http://steppinout.in</t>
  </si>
  <si>
    <t>/organization/stepsaway</t>
  </si>
  <si>
    <t>StepsAway</t>
  </si>
  <si>
    <t>http://www.stepsaway.com/</t>
  </si>
  <si>
    <t>Hospitality|Mobile|Mobile Software Tools|Retail</t>
  </si>
  <si>
    <t>/organization/stepsss</t>
  </si>
  <si>
    <t>Stepsss</t>
  </si>
  <si>
    <t>http://www.stepsss.co</t>
  </si>
  <si>
    <t>Fitness|Health and Wellness|Information Technology|Sports|Wearables</t>
  </si>
  <si>
    <t>/organization/stepup</t>
  </si>
  <si>
    <t>StepUp</t>
  </si>
  <si>
    <t>http://www.stepup.com/</t>
  </si>
  <si>
    <t>/organization/sterecycle</t>
  </si>
  <si>
    <t>Sterecycle</t>
  </si>
  <si>
    <t>http://www.sterecycle.com</t>
  </si>
  <si>
    <t>/organization/stereobot</t>
  </si>
  <si>
    <t>Stereobot</t>
  </si>
  <si>
    <t>http://stereo-bot.com</t>
  </si>
  <si>
    <t>/organization/stereomood</t>
  </si>
  <si>
    <t>Stereomood</t>
  </si>
  <si>
    <t>http://stereomood.com</t>
  </si>
  <si>
    <t>/organization/stereotaxis</t>
  </si>
  <si>
    <t>Stereotaxis</t>
  </si>
  <si>
    <t>http://www.stereotaxis.com</t>
  </si>
  <si>
    <t>/organization/stereotypes</t>
  </si>
  <si>
    <t>Stereotypes</t>
  </si>
  <si>
    <t>http://www.stereotypes.fm</t>
  </si>
  <si>
    <t>Entertainment|Music|Networking|Social Media</t>
  </si>
  <si>
    <t>/organization/stereovision-imaging</t>
  </si>
  <si>
    <t>StereoVision Imaging</t>
  </si>
  <si>
    <t>http://www.stereovisioninc.com</t>
  </si>
  <si>
    <t>/organization/sterigenics-international</t>
  </si>
  <si>
    <t>SteriGenics International</t>
  </si>
  <si>
    <t>http://www.sterigenics.com</t>
  </si>
  <si>
    <t>/organization/sterilucent</t>
  </si>
  <si>
    <t>Sterilucent</t>
  </si>
  <si>
    <t>http://www.sterilucent.com/</t>
  </si>
  <si>
    <t>/organization/sterio-me</t>
  </si>
  <si>
    <t>Sterio.me</t>
  </si>
  <si>
    <t>http://sterio.me/</t>
  </si>
  <si>
    <t>Education|Mobile|Telecommunications|Ventures for Good</t>
  </si>
  <si>
    <t>/organization/steris-corporation</t>
  </si>
  <si>
    <t>STERIS Corporation</t>
  </si>
  <si>
    <t>http://steris.com</t>
  </si>
  <si>
    <t>/organization/sterling-2</t>
  </si>
  <si>
    <t>http://strlco.com</t>
  </si>
  <si>
    <t>/organization/sterling-canyon</t>
  </si>
  <si>
    <t>Sterling Canyon</t>
  </si>
  <si>
    <t>http://www.sterlingcanyon.net</t>
  </si>
  <si>
    <t>Fashion|Jewelry|Retail|Women</t>
  </si>
  <si>
    <t>/organization/sterling-consolidated</t>
  </si>
  <si>
    <t>Sterling Consolidated</t>
  </si>
  <si>
    <t>http://www.sterlingconsolidated.com</t>
  </si>
  <si>
    <t>/organization/sterling-drake</t>
  </si>
  <si>
    <t>Sterling Drake</t>
  </si>
  <si>
    <t>http://sterlingdrake.com</t>
  </si>
  <si>
    <t>/organization/sterling-heights-dentist</t>
  </si>
  <si>
    <t>Sterling Heights Dentist</t>
  </si>
  <si>
    <t>http://shelbyandsterlingheightsdentist.com</t>
  </si>
  <si>
    <t>/organization/sterling-hospice-partners</t>
  </si>
  <si>
    <t>Sterling Hospice Partners</t>
  </si>
  <si>
    <t>/organization/sterling-investments-3</t>
  </si>
  <si>
    <t>STERLING INVESTMENTS</t>
  </si>
  <si>
    <t>/organization/sterling-planet</t>
  </si>
  <si>
    <t>Sterling Planet</t>
  </si>
  <si>
    <t>http://www.sterlingplanet.com/</t>
  </si>
  <si>
    <t>/organization/sterlingbackcheck</t>
  </si>
  <si>
    <t>SterlingBackcheck</t>
  </si>
  <si>
    <t>http://www.sterlingbackcheck.com/</t>
  </si>
  <si>
    <t>/organization/sternfit</t>
  </si>
  <si>
    <t>SternFit</t>
  </si>
  <si>
    <t>http://SternFit.com</t>
  </si>
  <si>
    <t>/organization/sternico</t>
  </si>
  <si>
    <t>Sternico</t>
  </si>
  <si>
    <t>/organization/sterraclimb-llc</t>
  </si>
  <si>
    <t>SterraClimb</t>
  </si>
  <si>
    <t>http://www.sterraclimb.com</t>
  </si>
  <si>
    <t>/organization/steton</t>
  </si>
  <si>
    <t>Steton</t>
  </si>
  <si>
    <t>http://www.steton.com</t>
  </si>
  <si>
    <t>/organization/steve-little-s-ski</t>
  </si>
  <si>
    <t>Steve Little'S Ski</t>
  </si>
  <si>
    <t>Corning</t>
  </si>
  <si>
    <t>/organization/steven-winston-llc</t>
  </si>
  <si>
    <t>Steven Winston LLC</t>
  </si>
  <si>
    <t>/organization/stevia-first</t>
  </si>
  <si>
    <t>Stevia First</t>
  </si>
  <si>
    <t>http://www.steviafirst.com/</t>
  </si>
  <si>
    <t>/organization/stevie</t>
  </si>
  <si>
    <t>Stevie</t>
  </si>
  <si>
    <t>http://www.stevie.com</t>
  </si>
  <si>
    <t>Social Media|Social Television|Television</t>
  </si>
  <si>
    <t>/organization/stewart-group-holdings</t>
  </si>
  <si>
    <t>Stewart Group Holdings</t>
  </si>
  <si>
    <t>http://www.stewart-solutions.co.uk</t>
  </si>
  <si>
    <t>/organization/stheno-corporation</t>
  </si>
  <si>
    <t>Stheno Corporation</t>
  </si>
  <si>
    <t>Analytics|Electronics|Technology</t>
  </si>
  <si>
    <t>/organization/sti-technologies</t>
  </si>
  <si>
    <t>STI Technologies</t>
  </si>
  <si>
    <t>http://sti-tech.com</t>
  </si>
  <si>
    <t>/organization/sticher</t>
  </si>
  <si>
    <t>Sticher</t>
  </si>
  <si>
    <t>/organization/stick-and-play</t>
  </si>
  <si>
    <t>Stick and Play</t>
  </si>
  <si>
    <t>http://stickandplay.com</t>
  </si>
  <si>
    <t>Brand Marketing|Facebook Applications|Sales and Marketing|Social Games|Social Media|Startups</t>
  </si>
  <si>
    <t>/organization/sticket-in</t>
  </si>
  <si>
    <t>SeatWish</t>
  </si>
  <si>
    <t>https://www.seatwish.com</t>
  </si>
  <si>
    <t>/organization/sticki</t>
  </si>
  <si>
    <t>Sticki</t>
  </si>
  <si>
    <t>http://www.sticki.me</t>
  </si>
  <si>
    <t>/organization/stickk</t>
  </si>
  <si>
    <t>stickK</t>
  </si>
  <si>
    <t>http://www.stickK.com</t>
  </si>
  <si>
    <t>/organization/sticky</t>
  </si>
  <si>
    <t>Sticky</t>
  </si>
  <si>
    <t>http://www.sticky.ad</t>
  </si>
  <si>
    <t>Advertising|Brand Marketing|Optimization</t>
  </si>
  <si>
    <t>/organization/stickyadstv</t>
  </si>
  <si>
    <t>StickyADS.tv</t>
  </si>
  <si>
    <t>http://www.stickyads.tv</t>
  </si>
  <si>
    <t>Advertising|Advertising Platforms|Online Video Advertising|Real Time|Technology</t>
  </si>
  <si>
    <t>/organization/stickybeak</t>
  </si>
  <si>
    <t>stickyBEAK</t>
  </si>
  <si>
    <t>/organization/stickybits</t>
  </si>
  <si>
    <t>Stickybits</t>
  </si>
  <si>
    <t>http://www.stickybits.com</t>
  </si>
  <si>
    <t>Curated Web|Mobile|SEO</t>
  </si>
  <si>
    <t>/organization/stickyboard</t>
  </si>
  <si>
    <t>Stickyboard</t>
  </si>
  <si>
    <t>http://www.stickyboard.co.uk/</t>
  </si>
  <si>
    <t>Communities|Social Network Media|Web Development</t>
  </si>
  <si>
    <t>/organization/stigni-bg</t>
  </si>
  <si>
    <t>Stigni.bg</t>
  </si>
  <si>
    <t>http://stigni.bg/</t>
  </si>
  <si>
    <t>/organization/stik</t>
  </si>
  <si>
    <t>SocialProof</t>
  </si>
  <si>
    <t>http://www.social.pr/</t>
  </si>
  <si>
    <t>/organization/stiki-digital</t>
  </si>
  <si>
    <t>Stiki Digital</t>
  </si>
  <si>
    <t>http://stiki.com</t>
  </si>
  <si>
    <t>/organization/stillsecure</t>
  </si>
  <si>
    <t>StillSecure</t>
  </si>
  <si>
    <t>http://www.stillsecure.com</t>
  </si>
  <si>
    <t>Information Technology|Networking|Network Security|Security|Storage</t>
  </si>
  <si>
    <t>/organization/stillwater-scientific-instruments</t>
  </si>
  <si>
    <t>Stillwater Scientific Instruments</t>
  </si>
  <si>
    <t>/organization/stillwater-supercomputing</t>
  </si>
  <si>
    <t>Stillwater Supercomputing</t>
  </si>
  <si>
    <t>http://www.stillwater-sc.com</t>
  </si>
  <si>
    <t>Cloud Computing|Hardware + Software|Internet of Things</t>
  </si>
  <si>
    <t>/organization/stilnest</t>
  </si>
  <si>
    <t>Stilnest</t>
  </si>
  <si>
    <t>http://www.stilnest.com</t>
  </si>
  <si>
    <t>3D Printing|Art|Curated Web|Design|E-Commerce|Fashion|Jewelry|Marketplaces|Publishing</t>
  </si>
  <si>
    <t>/organization/stilsos</t>
  </si>
  <si>
    <t>StilSOS</t>
  </si>
  <si>
    <t>http://www.stilsos.com</t>
  </si>
  <si>
    <t>/organization/stima-systems</t>
  </si>
  <si>
    <t>Stima Systems</t>
  </si>
  <si>
    <t>http://www.stimasystems.com</t>
  </si>
  <si>
    <t>/organization/stimatix-gi</t>
  </si>
  <si>
    <t>Stimatix GI</t>
  </si>
  <si>
    <t>http://www.stimatix-gi.com</t>
  </si>
  <si>
    <t>/organization/stimply</t>
  </si>
  <si>
    <t>Stimply</t>
  </si>
  <si>
    <t>http://stimply.com</t>
  </si>
  <si>
    <t>Electronics|Home &amp; Garden|Shopping</t>
  </si>
  <si>
    <t>/organization/stimulus-technologies</t>
  </si>
  <si>
    <t>Stimulus Technologies</t>
  </si>
  <si>
    <t>http://www.stimulustech.com/</t>
  </si>
  <si>
    <t>/organization/stimwave-technologies</t>
  </si>
  <si>
    <t>Stimwave Technologies</t>
  </si>
  <si>
    <t>http://stimwave.com</t>
  </si>
  <si>
    <t>/organization/sting-communications</t>
  </si>
  <si>
    <t>Sting Communications</t>
  </si>
  <si>
    <t>http://stingcom.com</t>
  </si>
  <si>
    <t>/organization/stingray-geophysical</t>
  </si>
  <si>
    <t>Stingray Geophysical</t>
  </si>
  <si>
    <t>http://www.stingraygeo.com</t>
  </si>
  <si>
    <t>/organization/stinser</t>
  </si>
  <si>
    <t>STinser</t>
  </si>
  <si>
    <t>http://stinser.com</t>
  </si>
  <si>
    <t>/organization/stio</t>
  </si>
  <si>
    <t>Stio</t>
  </si>
  <si>
    <t>http://www.stio.com/</t>
  </si>
  <si>
    <t>Designers</t>
  </si>
  <si>
    <t>Wyoming</t>
  </si>
  <si>
    <t>/organization/stion-corporation</t>
  </si>
  <si>
    <t>Stion</t>
  </si>
  <si>
    <t>http://www.stion.com</t>
  </si>
  <si>
    <t>/organization/stipple</t>
  </si>
  <si>
    <t>Stipple</t>
  </si>
  <si>
    <t>http://stipple.com</t>
  </si>
  <si>
    <t>Advertising|E-Commerce|Independent Music Labels|Photography</t>
  </si>
  <si>
    <t>/organization/stipso</t>
  </si>
  <si>
    <t>Stipso</t>
  </si>
  <si>
    <t>http://www.stipso.com</t>
  </si>
  <si>
    <t>Content|Data Visualization|Internet Marketing|SaaS|SEO|Social Media Marketing</t>
  </si>
  <si>
    <t>/organization/stiqrd</t>
  </si>
  <si>
    <t>stiQRd</t>
  </si>
  <si>
    <t>http://stiqrd.com</t>
  </si>
  <si>
    <t>Apps|Loyalty Programs|Mobile</t>
  </si>
  <si>
    <t>/organization/stir-2</t>
  </si>
  <si>
    <t>Stir</t>
  </si>
  <si>
    <t>http://www.stirworks.com</t>
  </si>
  <si>
    <t>/organization/stir-crazy</t>
  </si>
  <si>
    <t>Stir Crazy</t>
  </si>
  <si>
    <t>http://www.stircrazy.com/</t>
  </si>
  <si>
    <t>/organization/stirling-dk</t>
  </si>
  <si>
    <t>Stirling DK</t>
  </si>
  <si>
    <t>http://www.stirling.com</t>
  </si>
  <si>
    <t>/organization/stirling-power</t>
  </si>
  <si>
    <t>Stirling Power</t>
  </si>
  <si>
    <t>http://www.sp-usa.com/</t>
  </si>
  <si>
    <t>/organization/stirling-ultracold-global-cooling</t>
  </si>
  <si>
    <t>Stirling Ultracold(Global Cooling)</t>
  </si>
  <si>
    <t>http://stirlingultracold.com</t>
  </si>
  <si>
    <t>/organization/stirplate-io</t>
  </si>
  <si>
    <t>Stirplate.io</t>
  </si>
  <si>
    <t>http://www.stirplate.io</t>
  </si>
  <si>
    <t>Big Data Analytics|Data Center Automation|Data Visualization|Information Technology|Services</t>
  </si>
  <si>
    <t>/organization/stitch</t>
  </si>
  <si>
    <t>Stitch</t>
  </si>
  <si>
    <t>http://www.stitchapp.com</t>
  </si>
  <si>
    <t>/organization/stitch-2</t>
  </si>
  <si>
    <t>http://www.stitch.net</t>
  </si>
  <si>
    <t>Online Dating|Senior Citizens|Travel</t>
  </si>
  <si>
    <t>/organization/stitch-es</t>
  </si>
  <si>
    <t>Stitch.es</t>
  </si>
  <si>
    <t>http://stitch.es</t>
  </si>
  <si>
    <t>/organization/stitch-fix</t>
  </si>
  <si>
    <t>Stitch Fix</t>
  </si>
  <si>
    <t>http://stitchfix.com</t>
  </si>
  <si>
    <t>E-Commerce|Fashion|Retail|Reviews and Recommendations|Subscription Businesses</t>
  </si>
  <si>
    <t>/organization/stitch-labs</t>
  </si>
  <si>
    <t>Stitch Labs</t>
  </si>
  <si>
    <t>http://www.stitchlabs.com</t>
  </si>
  <si>
    <t>Business Analytics|E-Commerce|Real Time|Retail Technology|SaaS|Software</t>
  </si>
  <si>
    <t>/organization/stitcher</t>
  </si>
  <si>
    <t>Stitcher</t>
  </si>
  <si>
    <t>http://www.stitcher.com</t>
  </si>
  <si>
    <t>Entertainment|Internet Radio Market|Mobile|News|Sports</t>
  </si>
  <si>
    <t>/organization/stitchwood</t>
  </si>
  <si>
    <t>Stitchwood</t>
  </si>
  <si>
    <t>https://www.stitchwood.com/</t>
  </si>
  <si>
    <t>/organization/stix</t>
  </si>
  <si>
    <t>Stix Games</t>
  </si>
  <si>
    <t>http://stix-games.com</t>
  </si>
  <si>
    <t>Online Gaming|Social Games|Social Network Media</t>
  </si>
  <si>
    <t>/organization/stkr-it</t>
  </si>
  <si>
    <t>Stkr.it</t>
  </si>
  <si>
    <t>http://Stkr.it</t>
  </si>
  <si>
    <t>/organization/stndrd-infusion</t>
  </si>
  <si>
    <t>StnDrd Infusion</t>
  </si>
  <si>
    <t>http://www.StnDrdInfusion.com</t>
  </si>
  <si>
    <t>/organization/sto-industrial-components</t>
  </si>
  <si>
    <t>STO Industrial Components</t>
  </si>
  <si>
    <t>/organization/stocard</t>
  </si>
  <si>
    <t>Stocard</t>
  </si>
  <si>
    <t>http://stocardapp.com</t>
  </si>
  <si>
    <t>/organization/stock-manufacturing-company</t>
  </si>
  <si>
    <t>Stock Manufacturing Company</t>
  </si>
  <si>
    <t>http://www.stockmfg.co/</t>
  </si>
  <si>
    <t>/organization/stock4services</t>
  </si>
  <si>
    <t>Stock4Services</t>
  </si>
  <si>
    <t>http://stock4services.com</t>
  </si>
  <si>
    <t>/organization/stockal</t>
  </si>
  <si>
    <t>Stockal</t>
  </si>
  <si>
    <t>http://www.stockal.com</t>
  </si>
  <si>
    <t>Big Data|Big Data Analytics|Finance Technology|Stock Exchanges</t>
  </si>
  <si>
    <t>/organization/stockbet-com</t>
  </si>
  <si>
    <t>Stockbet.com</t>
  </si>
  <si>
    <t>http://Stockbet.com</t>
  </si>
  <si>
    <t>/organization/stockbit</t>
  </si>
  <si>
    <t>Stockbit</t>
  </si>
  <si>
    <t>https://stockbit.com/</t>
  </si>
  <si>
    <t>/organization/stockcastr</t>
  </si>
  <si>
    <t>StockCastr</t>
  </si>
  <si>
    <t>http://stockcastr.com</t>
  </si>
  <si>
    <t>Finance|Video</t>
  </si>
  <si>
    <t>/organization/stockcharts-com</t>
  </si>
  <si>
    <t>StockCharts.com</t>
  </si>
  <si>
    <t>http://stockcharts.com/</t>
  </si>
  <si>
    <t>/organization/stockdrift</t>
  </si>
  <si>
    <t>Stockdrift</t>
  </si>
  <si>
    <t>/organization/stockezy</t>
  </si>
  <si>
    <t>Stockezy</t>
  </si>
  <si>
    <t>http://www.stockezy.com</t>
  </si>
  <si>
    <t>Finance|Stock Exchanges</t>
  </si>
  <si>
    <t>/organization/stockfuse</t>
  </si>
  <si>
    <t>Stockfuse</t>
  </si>
  <si>
    <t>http://stockfuse.com</t>
  </si>
  <si>
    <t>Finance|Games|Trading</t>
  </si>
  <si>
    <t>/organization/stockholm-interactive</t>
  </si>
  <si>
    <t>Stockholm Interactive</t>
  </si>
  <si>
    <t>http://www.stockholminteractive.com/</t>
  </si>
  <si>
    <t>/organization/stocklayouts</t>
  </si>
  <si>
    <t>StockLayouts</t>
  </si>
  <si>
    <t>http://www.stocklayouts.com</t>
  </si>
  <si>
    <t>Design|E-Commerce|Web Design</t>
  </si>
  <si>
    <t>/organization/stockleap</t>
  </si>
  <si>
    <t>Stockleap</t>
  </si>
  <si>
    <t>http://stockleap.com</t>
  </si>
  <si>
    <t>/organization/stockondeals</t>
  </si>
  <si>
    <t>StockonDeals</t>
  </si>
  <si>
    <t>http://www.stockondeals.com</t>
  </si>
  <si>
    <t>/organization/stockpile</t>
  </si>
  <si>
    <t>Stockpile</t>
  </si>
  <si>
    <t>https://www.stockpile.com/</t>
  </si>
  <si>
    <t>E-Commerce|Financial Services|Personal Finance</t>
  </si>
  <si>
    <t>/organization/stockpulse</t>
  </si>
  <si>
    <t>Stockpulse</t>
  </si>
  <si>
    <t>http://www.stockpulse.de</t>
  </si>
  <si>
    <t>Finance|FinTech|News|Social Media</t>
  </si>
  <si>
    <t>/organization/stockr</t>
  </si>
  <si>
    <t>Stockr</t>
  </si>
  <si>
    <t>http://www.stockr.com</t>
  </si>
  <si>
    <t>Finance|Social Media</t>
  </si>
  <si>
    <t>/organization/stockradar</t>
  </si>
  <si>
    <t>StockRadar</t>
  </si>
  <si>
    <t>http://www.stockradar.net</t>
  </si>
  <si>
    <t>/organization/stockroom</t>
  </si>
  <si>
    <t>Stockroom</t>
  </si>
  <si>
    <t>http://stockroom.io/</t>
  </si>
  <si>
    <t>/organization/stockspot</t>
  </si>
  <si>
    <t>Stockspot</t>
  </si>
  <si>
    <t>http://www.stockspot.com.au</t>
  </si>
  <si>
    <t>Finance|Financial Services|Investment Management|Personal Finance</t>
  </si>
  <si>
    <t>/organization/stockstreams</t>
  </si>
  <si>
    <t>StockStreams</t>
  </si>
  <si>
    <t>http://www.stockstreams.net</t>
  </si>
  <si>
    <t>/organization/stocktwits</t>
  </si>
  <si>
    <t>StockTwits</t>
  </si>
  <si>
    <t>http://stocktwits.com</t>
  </si>
  <si>
    <t>Curated Web|Social Network Media|Software</t>
  </si>
  <si>
    <t>/organization/stockviews</t>
  </si>
  <si>
    <t>StockViews</t>
  </si>
  <si>
    <t>http://www.stockviews.com</t>
  </si>
  <si>
    <t>All Markets|Social Media|Social Network Media|Stock Exchanges</t>
  </si>
  <si>
    <t>/organization/stoffe</t>
  </si>
  <si>
    <t>Stoffe</t>
  </si>
  <si>
    <t>http://www.stoffe.de/</t>
  </si>
  <si>
    <t>/organization/stoke</t>
  </si>
  <si>
    <t>Stoke</t>
  </si>
  <si>
    <t>http://www.stoke.com</t>
  </si>
  <si>
    <t>/organization/stoke-2</t>
  </si>
  <si>
    <t>http://stoke.sg</t>
  </si>
  <si>
    <t>Consumer Goods|Social Network Media</t>
  </si>
  <si>
    <t>/organization/stolen-couch-games</t>
  </si>
  <si>
    <t>Stolen Couch Games</t>
  </si>
  <si>
    <t>http://stolencouchgames.com</t>
  </si>
  <si>
    <t>/organization/stolen-rum</t>
  </si>
  <si>
    <t>Stolen Rum</t>
  </si>
  <si>
    <t>http://stolenrum.com</t>
  </si>
  <si>
    <t>/organization/stompy-bot-corporation</t>
  </si>
  <si>
    <t>Stompy Bot Corporation</t>
  </si>
  <si>
    <t>http://www.stompybot.com/</t>
  </si>
  <si>
    <t>/organization/stone-medical-corporation</t>
  </si>
  <si>
    <t>Stone Medical Corporation</t>
  </si>
  <si>
    <t>http://stonemedcorp.com/</t>
  </si>
  <si>
    <t>Moline</t>
  </si>
  <si>
    <t>/organization/stone-river-capital</t>
  </si>
  <si>
    <t>StoneRiver</t>
  </si>
  <si>
    <t>http://www.stoneriver.com</t>
  </si>
  <si>
    <t>/organization/stonecastle-partners</t>
  </si>
  <si>
    <t>StoneCastle Partners</t>
  </si>
  <si>
    <t>http://www.stonecastlepartners.com</t>
  </si>
  <si>
    <t>/organization/stonefly-networks</t>
  </si>
  <si>
    <t>StoneFly Networks</t>
  </si>
  <si>
    <t>http://www.stonefly.com/</t>
  </si>
  <si>
    <t>/organization/stonegate-mortgage</t>
  </si>
  <si>
    <t>Stonegate Mortgage</t>
  </si>
  <si>
    <t>http://www.stonegatemtg.com</t>
  </si>
  <si>
    <t>/organization/stonehenge-gardens</t>
  </si>
  <si>
    <t>Stonehenge Gardens</t>
  </si>
  <si>
    <t>/organization/stoner-and-company</t>
  </si>
  <si>
    <t>Stoner and Company</t>
  </si>
  <si>
    <t>/organization/stonestreet-one</t>
  </si>
  <si>
    <t>Stonestreet One</t>
  </si>
  <si>
    <t>http://www.stonestreetone.com</t>
  </si>
  <si>
    <t>Mobile|Software|Technology|Wireless</t>
  </si>
  <si>
    <t>/organization/stonewedge</t>
  </si>
  <si>
    <t>Stonewedge</t>
  </si>
  <si>
    <t>http://www.lifespirefreedom.com</t>
  </si>
  <si>
    <t>/organization/stonybrook-purification</t>
  </si>
  <si>
    <t>Stonybrook Purification</t>
  </si>
  <si>
    <t>http://www.stonybrookpure.com</t>
  </si>
  <si>
    <t>/organization/stootie</t>
  </si>
  <si>
    <t>Stootie</t>
  </si>
  <si>
    <t>http://www.stootie.com</t>
  </si>
  <si>
    <t>Internet|Marketplaces|Mobile|Real Time</t>
  </si>
  <si>
    <t>/organization/stop-being-watched</t>
  </si>
  <si>
    <t>Stop Being Watched</t>
  </si>
  <si>
    <t>http://www.stopbeingwatched.com</t>
  </si>
  <si>
    <t>Hardware|Privacy|Security|Software</t>
  </si>
  <si>
    <t>/organization/stop-chill</t>
  </si>
  <si>
    <t>Stop&amp;Chill</t>
  </si>
  <si>
    <t>https://www.stopandchill.com</t>
  </si>
  <si>
    <t>Advertising|Hotels|Internet</t>
  </si>
  <si>
    <t>/organization/stopandwalk-com</t>
  </si>
  <si>
    <t>StopandWalk.com</t>
  </si>
  <si>
    <t>http://stopandwalk.com</t>
  </si>
  <si>
    <t>/organization/stopango</t>
  </si>
  <si>
    <t>Stopango</t>
  </si>
  <si>
    <t>http://stopango.com</t>
  </si>
  <si>
    <t>/organization/stopford-projects</t>
  </si>
  <si>
    <t>Stopford Projects</t>
  </si>
  <si>
    <t>http://stopford.co.uk</t>
  </si>
  <si>
    <t>Z8</t>
  </si>
  <si>
    <t>Ellesmere Port</t>
  </si>
  <si>
    <t>/organization/stoplight</t>
  </si>
  <si>
    <t>StopLight</t>
  </si>
  <si>
    <t>https://stoplight.io</t>
  </si>
  <si>
    <t>/organization/stopthehacker</t>
  </si>
  <si>
    <t>StopTheHacker</t>
  </si>
  <si>
    <t>http://www.stopthehacker.com</t>
  </si>
  <si>
    <t>/organization/stor-networks</t>
  </si>
  <si>
    <t>Stor Networks</t>
  </si>
  <si>
    <t>http://www.stornetworks.com</t>
  </si>
  <si>
    <t>Advertising|Big Data|Direct Marketing|E-Commerce|Messaging|Mobile|Social Media</t>
  </si>
  <si>
    <t>/organization/storability</t>
  </si>
  <si>
    <t>Storability</t>
  </si>
  <si>
    <t>Enterprises|Service Providers|Storage</t>
  </si>
  <si>
    <t>/organization/storactive-inc</t>
  </si>
  <si>
    <t>Storactive</t>
  </si>
  <si>
    <t>http://www.storactive.com</t>
  </si>
  <si>
    <t>Data Centers|Enterprises|Software</t>
  </si>
  <si>
    <t>/organization/storage-appliance-corporation</t>
  </si>
  <si>
    <t>Storage Appliance Corporation</t>
  </si>
  <si>
    <t>http://www.storage-corp.com</t>
  </si>
  <si>
    <t>/organization/storage-by-the-box</t>
  </si>
  <si>
    <t>Storage By The Box</t>
  </si>
  <si>
    <t>http://www.storagebythebox.com</t>
  </si>
  <si>
    <t>/organization/storage-computer</t>
  </si>
  <si>
    <t>Storage Computer</t>
  </si>
  <si>
    <t>http://www.storage.com/</t>
  </si>
  <si>
    <t>/organization/storage-genetics</t>
  </si>
  <si>
    <t>Storage Genetics</t>
  </si>
  <si>
    <t>http://www.storagegen.com</t>
  </si>
  <si>
    <t>Consumer Electronics|Mobile Commerce</t>
  </si>
  <si>
    <t>/organization/storage-made-easy</t>
  </si>
  <si>
    <t>Storage Made Easy</t>
  </si>
  <si>
    <t>http://www.storagemadeeasy.com</t>
  </si>
  <si>
    <t>Cloud Computing|Enterprise Software|File Sharing|Synchronization</t>
  </si>
  <si>
    <t>Sutton</t>
  </si>
  <si>
    <t>/organization/storageapps</t>
  </si>
  <si>
    <t>StorageApps</t>
  </si>
  <si>
    <t>/organization/storagebymail-com</t>
  </si>
  <si>
    <t>StorageByMail.com</t>
  </si>
  <si>
    <t>http://www.storagebymail.com</t>
  </si>
  <si>
    <t>Cloud Data Services|Curated Web|Shipping|Storage</t>
  </si>
  <si>
    <t>/organization/storagetreasures-com</t>
  </si>
  <si>
    <t>StorageTreasures.com</t>
  </si>
  <si>
    <t>http://www.storagetreasures.com</t>
  </si>
  <si>
    <t>/organization/storcard</t>
  </si>
  <si>
    <t>StorCard</t>
  </si>
  <si>
    <t>/organization/store-eyes</t>
  </si>
  <si>
    <t>Store Eyes</t>
  </si>
  <si>
    <t>http://www.storeeyes.com</t>
  </si>
  <si>
    <t>Collaboration|Manufacturing|Retail</t>
  </si>
  <si>
    <t>/organization/store-locator-com</t>
  </si>
  <si>
    <t>Store Locator</t>
  </si>
  <si>
    <t>http://www.store-locator.com</t>
  </si>
  <si>
    <t>Location Based Services|Search|Shopping</t>
  </si>
  <si>
    <t>/organization/store-vantage</t>
  </si>
  <si>
    <t>Store Vantage</t>
  </si>
  <si>
    <t>http://www.storevantage.com</t>
  </si>
  <si>
    <t>CRM|Email Marketing|Enterprises|Internet Marketing|Loyalty Programs|Mobile|Network Security|Online Reservations|SaaS|Sales and Marketing|Software|Web Development</t>
  </si>
  <si>
    <t>/organization/storeage</t>
  </si>
  <si>
    <t>StoreAge</t>
  </si>
  <si>
    <t>SaaS|Storage|Virtual Worlds</t>
  </si>
  <si>
    <t>/organization/storeage-networking-technologies</t>
  </si>
  <si>
    <t>StoreAge Networking Technologies</t>
  </si>
  <si>
    <t>/organization/storebadge</t>
  </si>
  <si>
    <t>Storebadge</t>
  </si>
  <si>
    <t>https://www.storebadge.com/</t>
  </si>
  <si>
    <t>E-Commerce|Information Services|Reviews and Recommendations|SaaS|Service Providers</t>
  </si>
  <si>
    <t>/organization/storediq</t>
  </si>
  <si>
    <t>StoredIQ</t>
  </si>
  <si>
    <t>http://www.storediq.com</t>
  </si>
  <si>
    <t>Ediscovery|Enterprises|Enterprise Software|Information Services</t>
  </si>
  <si>
    <t>/organization/storedot</t>
  </si>
  <si>
    <t>StoreDot</t>
  </si>
  <si>
    <t>http://www.store-dot.com</t>
  </si>
  <si>
    <t>/organization/storee</t>
  </si>
  <si>
    <t>Storee</t>
  </si>
  <si>
    <t>https://www.storee.us/</t>
  </si>
  <si>
    <t>Retail|SaaS|Social Commerce</t>
  </si>
  <si>
    <t>/organization/storeflix</t>
  </si>
  <si>
    <t>storeFlix</t>
  </si>
  <si>
    <t>http://www.storeflix.com</t>
  </si>
  <si>
    <t>/organization/storefront</t>
  </si>
  <si>
    <t>Storefront</t>
  </si>
  <si>
    <t>http://www.thestorefront.com</t>
  </si>
  <si>
    <t>Commercial Real Estate|Fashion|Marketplaces|Real Estate|Retail</t>
  </si>
  <si>
    <t>/organization/storefront-net</t>
  </si>
  <si>
    <t>StoreFront.net</t>
  </si>
  <si>
    <t>http://www.storefront.net</t>
  </si>
  <si>
    <t>/organization/storegecko-limited</t>
  </si>
  <si>
    <t>StoreGecko Limited</t>
  </si>
  <si>
    <t>http://www.storegecko.com</t>
  </si>
  <si>
    <t>Information Services|SaaS</t>
  </si>
  <si>
    <t>/organization/storehouse</t>
  </si>
  <si>
    <t>Storehouse</t>
  </si>
  <si>
    <t>http://storehouse.co</t>
  </si>
  <si>
    <t>iPad|Photography|Publishing|Video</t>
  </si>
  <si>
    <t>/organization/storehub</t>
  </si>
  <si>
    <t>StoreHub</t>
  </si>
  <si>
    <t>http://www.storehub.com</t>
  </si>
  <si>
    <t>Enterprise Software|iPad|Point of Sale|Small and Medium Businesses</t>
  </si>
  <si>
    <t>/organization/storelift</t>
  </si>
  <si>
    <t>Storelift</t>
  </si>
  <si>
    <t>Ajax</t>
  </si>
  <si>
    <t>/organization/storelli-sports</t>
  </si>
  <si>
    <t>Storelli Sports</t>
  </si>
  <si>
    <t>http://www.storelli.com/</t>
  </si>
  <si>
    <t>/organization/storemates</t>
  </si>
  <si>
    <t>Storemates</t>
  </si>
  <si>
    <t>http://www.storemates.co.uk</t>
  </si>
  <si>
    <t>/organization/storemore</t>
  </si>
  <si>
    <t>StoreMore</t>
  </si>
  <si>
    <t>http://storemore.in/</t>
  </si>
  <si>
    <t>/organization/storeness</t>
  </si>
  <si>
    <t>Storeness</t>
  </si>
  <si>
    <t>http://storeness.de</t>
  </si>
  <si>
    <t>Artificial Intelligence|Business Services|Machine Learning</t>
  </si>
  <si>
    <t>/organization/storenvy</t>
  </si>
  <si>
    <t>Storenvy</t>
  </si>
  <si>
    <t>http://www.storenvy.com</t>
  </si>
  <si>
    <t>E-Commerce|Social Buying|Social Media|Web Development</t>
  </si>
  <si>
    <t>/organization/storesense</t>
  </si>
  <si>
    <t>Storesense</t>
  </si>
  <si>
    <t>http://www.storesense.info/</t>
  </si>
  <si>
    <t>Databases|Mobile|Retail</t>
  </si>
  <si>
    <t>/organization/storesquare</t>
  </si>
  <si>
    <t>Storesquare</t>
  </si>
  <si>
    <t>http://storesquare.be</t>
  </si>
  <si>
    <t>/organization/storiant</t>
  </si>
  <si>
    <t>Storiant</t>
  </si>
  <si>
    <t>http://storiant.com</t>
  </si>
  <si>
    <t>/organization/storie</t>
  </si>
  <si>
    <t>Storie</t>
  </si>
  <si>
    <t>http://joyofapple.com</t>
  </si>
  <si>
    <t>Blogging Platforms|Content Delivery|Social Media</t>
  </si>
  <si>
    <t>/organization/storific</t>
  </si>
  <si>
    <t>Storific</t>
  </si>
  <si>
    <t>http://storific.com</t>
  </si>
  <si>
    <t>Facebook Applications|Hospitality|iPhone|Mobile|P2P Money Transfer|Payments|Restaurants|Search|Software</t>
  </si>
  <si>
    <t>/organization/storify</t>
  </si>
  <si>
    <t>Storify</t>
  </si>
  <si>
    <t>http://storify.com</t>
  </si>
  <si>
    <t>Blogging Platforms|Curated Web|Journalism|Media|Publishing|Real Time|Social Media|Social Network Media</t>
  </si>
  <si>
    <t>/organization/storigen-systems-inc</t>
  </si>
  <si>
    <t>Storigen Systems,Inc.</t>
  </si>
  <si>
    <t>http://storigen.com/</t>
  </si>
  <si>
    <t>Internet|Services|Web Hosting</t>
  </si>
  <si>
    <t>/organization/storion-energy</t>
  </si>
  <si>
    <t>Storion Energy</t>
  </si>
  <si>
    <t>/organization/storitz</t>
  </si>
  <si>
    <t>Storitz</t>
  </si>
  <si>
    <t>http://www.storitz.com</t>
  </si>
  <si>
    <t>/organization/storj</t>
  </si>
  <si>
    <t>Storj</t>
  </si>
  <si>
    <t>http://storj.io</t>
  </si>
  <si>
    <t>Cloud Data Services|Cloud Infrastructure|Technology</t>
  </si>
  <si>
    <t>Mableton</t>
  </si>
  <si>
    <t>/organization/storkup-com</t>
  </si>
  <si>
    <t>StorkUp.com</t>
  </si>
  <si>
    <t>http://storkup.com</t>
  </si>
  <si>
    <t>/organization/storm-bringer-studios</t>
  </si>
  <si>
    <t>Storm Bringer Studios</t>
  </si>
  <si>
    <t>http://www.stormbringerstudios.com</t>
  </si>
  <si>
    <t>Games|Online Gaming|PC Gaming</t>
  </si>
  <si>
    <t>/organization/storm-exchange</t>
  </si>
  <si>
    <t>Storm Exchange</t>
  </si>
  <si>
    <t>http://www.stormexchange.com</t>
  </si>
  <si>
    <t>Enterprise Software|News|Risk Management</t>
  </si>
  <si>
    <t>/organization/storm-media-innovations-inc</t>
  </si>
  <si>
    <t>Storm Media Innovations Inc</t>
  </si>
  <si>
    <t>http://www.stormmedia.ca</t>
  </si>
  <si>
    <t>/organization/storm-player</t>
  </si>
  <si>
    <t>Storm Player</t>
  </si>
  <si>
    <t>/organization/storm-tactical-products</t>
  </si>
  <si>
    <t>Storm Tactical Products</t>
  </si>
  <si>
    <t>http://www.stormtacticalproducts.com</t>
  </si>
  <si>
    <t>/organization/stormaxx</t>
  </si>
  <si>
    <t>StorMaxx</t>
  </si>
  <si>
    <t>Cleburne</t>
  </si>
  <si>
    <t>/organization/stormfisher-biogas</t>
  </si>
  <si>
    <t>Stormfisher Biogas</t>
  </si>
  <si>
    <t>http://stormfisher.com</t>
  </si>
  <si>
    <t>/organization/stormgeo</t>
  </si>
  <si>
    <t>StormGeo</t>
  </si>
  <si>
    <t>http://www.stormgeo.com/</t>
  </si>
  <si>
    <t>/organization/stormmq</t>
  </si>
  <si>
    <t>StormMQ</t>
  </si>
  <si>
    <t>http://stormmq.com</t>
  </si>
  <si>
    <t>Cloud Computing|Enterprise Software|PaaS|SaaS|Software</t>
  </si>
  <si>
    <t>Skipton</t>
  </si>
  <si>
    <t>/organization/stormpath</t>
  </si>
  <si>
    <t>Stormpath</t>
  </si>
  <si>
    <t>https://stormpath.com/</t>
  </si>
  <si>
    <t>Cloud Security|Developer APIs|Developer Tools|Enterprise Software|Identity Management</t>
  </si>
  <si>
    <t>/organization/stormpins</t>
  </si>
  <si>
    <t>StormPins</t>
  </si>
  <si>
    <t>http://www.stormpins.com/</t>
  </si>
  <si>
    <t>Curated Web|Mobile|Social Television</t>
  </si>
  <si>
    <t>/organization/stormpulse</t>
  </si>
  <si>
    <t>Stormpulse</t>
  </si>
  <si>
    <t>http://www.stormpulse.com</t>
  </si>
  <si>
    <t>B2B|Enterprise Software|News</t>
  </si>
  <si>
    <t>/organization/stormwater-filters-corp</t>
  </si>
  <si>
    <t>Stormwater Filters Corp.</t>
  </si>
  <si>
    <t>http://www.stormwater-filters.com</t>
  </si>
  <si>
    <t>/organization/stormwind</t>
  </si>
  <si>
    <t>StormWind</t>
  </si>
  <si>
    <t>http://stormwind.com</t>
  </si>
  <si>
    <t>/organization/storone</t>
  </si>
  <si>
    <t>Storone</t>
  </si>
  <si>
    <t>http://www.storone.com</t>
  </si>
  <si>
    <t>/organization/storpool</t>
  </si>
  <si>
    <t>StorPool</t>
  </si>
  <si>
    <t>https://www.storpool.com</t>
  </si>
  <si>
    <t>Cloud Infrastructure|Data Center Infrastructure|Enterprise Software|Software|Storage</t>
  </si>
  <si>
    <t>/organization/storrz</t>
  </si>
  <si>
    <t>Storrz</t>
  </si>
  <si>
    <t>http://www.storrz.com</t>
  </si>
  <si>
    <t>E-Commerce|Marketplaces|Online Shopping|Shopping|Social Media</t>
  </si>
  <si>
    <t>/organization/storsimple</t>
  </si>
  <si>
    <t>StorSimple</t>
  </si>
  <si>
    <t>http://www.storsimple.com</t>
  </si>
  <si>
    <t>/organization/storspeed</t>
  </si>
  <si>
    <t>Storspeed</t>
  </si>
  <si>
    <t>http://itknowledgeexchange.techtarget.com/storage-soup/storspeed-heading-for-a-speedy-exit/</t>
  </si>
  <si>
    <t>/organization/storwize</t>
  </si>
  <si>
    <t>Storwize</t>
  </si>
  <si>
    <t>http://www.storwize.com</t>
  </si>
  <si>
    <t>/organization/story-to-college</t>
  </si>
  <si>
    <t>Story2</t>
  </si>
  <si>
    <t>http://story2.com/</t>
  </si>
  <si>
    <t>/organization/storybird</t>
  </si>
  <si>
    <t>Storybird</t>
  </si>
  <si>
    <t>http://storybird.com</t>
  </si>
  <si>
    <t>Curated Web|Education|Games|Media|Publishing</t>
  </si>
  <si>
    <t>/organization/storyblender</t>
  </si>
  <si>
    <t>StoryBlender</t>
  </si>
  <si>
    <t>http://storyblender.com</t>
  </si>
  <si>
    <t>/organization/storybox</t>
  </si>
  <si>
    <t>StoryBox</t>
  </si>
  <si>
    <t>http://www.getstorybox.com/</t>
  </si>
  <si>
    <t>Advertising|Media|Social Commerce|Video</t>
  </si>
  <si>
    <t>/organization/storybyte</t>
  </si>
  <si>
    <t>Storybyte</t>
  </si>
  <si>
    <t>http://www.storybyte.com</t>
  </si>
  <si>
    <t>Content|iPhone|Mobile|Parenting</t>
  </si>
  <si>
    <t>/organization/storycorps</t>
  </si>
  <si>
    <t>StoryCorps</t>
  </si>
  <si>
    <t>http://storycorps.org</t>
  </si>
  <si>
    <t>Apps|Non Profit</t>
  </si>
  <si>
    <t>/organization/storyful</t>
  </si>
  <si>
    <t>Storyful</t>
  </si>
  <si>
    <t>http://storyful.com</t>
  </si>
  <si>
    <t>/organization/storygami</t>
  </si>
  <si>
    <t>Storygami</t>
  </si>
  <si>
    <t>http://www.storygami.com</t>
  </si>
  <si>
    <t>/organization/storymix-media</t>
  </si>
  <si>
    <t>Storymix Media</t>
  </si>
  <si>
    <t>http://www.storymixmedia.com</t>
  </si>
  <si>
    <t>/organization/storyofmylife</t>
  </si>
  <si>
    <t>Story of My Life</t>
  </si>
  <si>
    <t>http://storyofmylife.com</t>
  </si>
  <si>
    <t>/organization/storyous</t>
  </si>
  <si>
    <t>storyous</t>
  </si>
  <si>
    <t>http://www.storyous.com</t>
  </si>
  <si>
    <t>Mobile|Payments|Restaurants|Search|Social Network Media</t>
  </si>
  <si>
    <t>/organization/storypanda</t>
  </si>
  <si>
    <t>Storypanda</t>
  </si>
  <si>
    <t>http://www.storypanda.com</t>
  </si>
  <si>
    <t>Education|Games|iPad|Kids</t>
  </si>
  <si>
    <t>/organization/storypress</t>
  </si>
  <si>
    <t>StoryPress</t>
  </si>
  <si>
    <t>http://storypress.com</t>
  </si>
  <si>
    <t>Curated Web|Digital Media|Social Media Marketing</t>
  </si>
  <si>
    <t>/organization/storyroll</t>
  </si>
  <si>
    <t>StoryRoll</t>
  </si>
  <si>
    <t>http://storyroll.co/</t>
  </si>
  <si>
    <t>Collaboration|E-Commerce|Mobile|Mobile Commerce|Video</t>
  </si>
  <si>
    <t>/organization/storys-jp</t>
  </si>
  <si>
    <t>STORYS.JP</t>
  </si>
  <si>
    <t>http://storys.jp</t>
  </si>
  <si>
    <t>/organization/storytime-studios</t>
  </si>
  <si>
    <t>Storytime Studios</t>
  </si>
  <si>
    <t>http://skitapp.com</t>
  </si>
  <si>
    <t>Content|Finance|Graphics|Mobile|Parenting</t>
  </si>
  <si>
    <t>/organization/storytoys</t>
  </si>
  <si>
    <t>StoryToys</t>
  </si>
  <si>
    <t>http://storytoys.com</t>
  </si>
  <si>
    <t>Entertainment|Games|Publishing|Web Development</t>
  </si>
  <si>
    <t>/organization/storytree</t>
  </si>
  <si>
    <t>Storytree</t>
  </si>
  <si>
    <t>http://www.getsimpleprints.com</t>
  </si>
  <si>
    <t>/organization/storyvine</t>
  </si>
  <si>
    <t>Storyvine</t>
  </si>
  <si>
    <t>http://storyvine.com</t>
  </si>
  <si>
    <t>Mobile Video</t>
  </si>
  <si>
    <t>/organization/storyworks-ondemand</t>
  </si>
  <si>
    <t>Storyworks1</t>
  </si>
  <si>
    <t>http://storyworks1.com</t>
  </si>
  <si>
    <t>Apps|Business Services|Sales and Marketing|Technology</t>
  </si>
  <si>
    <t>/organization/storyworth</t>
  </si>
  <si>
    <t>StoryWorth</t>
  </si>
  <si>
    <t>https://www.storyworth.com</t>
  </si>
  <si>
    <t>Baby Boomers|Consumer Internet|Families</t>
  </si>
  <si>
    <t>/organization/storyz</t>
  </si>
  <si>
    <t>Storyz</t>
  </si>
  <si>
    <t>http://www.storyz.com</t>
  </si>
  <si>
    <t>/organization/stottler-henke-associates-inc</t>
  </si>
  <si>
    <t>Stottler Henke Associates</t>
  </si>
  <si>
    <t>http://www.stottlerhenke.com</t>
  </si>
  <si>
    <t>/organization/stowaway-cosmetics</t>
  </si>
  <si>
    <t>Stowaway Cosmetics</t>
  </si>
  <si>
    <t>http://StowawayCosmetics.com</t>
  </si>
  <si>
    <t>/organization/stowthat</t>
  </si>
  <si>
    <t>StowThat</t>
  </si>
  <si>
    <t>http://www.stowthat.com</t>
  </si>
  <si>
    <t>Curated Web|Marketplaces|Storage</t>
  </si>
  <si>
    <t>/organization/stox</t>
  </si>
  <si>
    <t>Stox</t>
  </si>
  <si>
    <t>http://www.stox.com/</t>
  </si>
  <si>
    <t>Customer Service|Finance|Financial Services</t>
  </si>
  <si>
    <t>/organization/stp-group</t>
  </si>
  <si>
    <t>STP Group</t>
  </si>
  <si>
    <t>/organization/straatum-processware</t>
  </si>
  <si>
    <t>Straatum Processware</t>
  </si>
  <si>
    <t>http://www.straatum.com</t>
  </si>
  <si>
    <t>/organization/straight-up-english</t>
  </si>
  <si>
    <t>Straight Up English</t>
  </si>
  <si>
    <t>http://straightupenglish.com</t>
  </si>
  <si>
    <t>/organization/straighterline</t>
  </si>
  <si>
    <t>StraighterLine</t>
  </si>
  <si>
    <t>http://www.StraighterLine.com</t>
  </si>
  <si>
    <t>/organization/strain-merchant</t>
  </si>
  <si>
    <t>Strain Merchant</t>
  </si>
  <si>
    <t>http://strainmerchant.com</t>
  </si>
  <si>
    <t>Biotechnology|Cannabis|Medical</t>
  </si>
  <si>
    <t>/organization/strakan-group</t>
  </si>
  <si>
    <t>Strakan Group</t>
  </si>
  <si>
    <t>/organization/straker-translations</t>
  </si>
  <si>
    <t>Straker Translations</t>
  </si>
  <si>
    <t>http://www.strakertranslations.com</t>
  </si>
  <si>
    <t>Local|Software|Translation|Web CMS</t>
  </si>
  <si>
    <t>/organization/strand-diagnostics</t>
  </si>
  <si>
    <t>Strand Diagnostics</t>
  </si>
  <si>
    <t>http://knowerror.com</t>
  </si>
  <si>
    <t>/organization/strands</t>
  </si>
  <si>
    <t>STRANDS</t>
  </si>
  <si>
    <t>http://strands.com</t>
  </si>
  <si>
    <t>Artificial Intelligence|Banking|E-Commerce|FinTech|Personal Finance|Personalization|Reviews and Recommendations|Software</t>
  </si>
  <si>
    <t>/organization/strangelogic</t>
  </si>
  <si>
    <t>StrangeLogic</t>
  </si>
  <si>
    <t>http://pzyche.com</t>
  </si>
  <si>
    <t>Advertising|Optimization|Sales and Marketing</t>
  </si>
  <si>
    <t>Hainau</t>
  </si>
  <si>
    <t>/organization/strangeloop-networks</t>
  </si>
  <si>
    <t>Strangeloop Networks</t>
  </si>
  <si>
    <t>http://www.strangeloopnetworks.com</t>
  </si>
  <si>
    <t>/organization/stranzz-beauty-supply</t>
  </si>
  <si>
    <t>Stranzz beauty supply</t>
  </si>
  <si>
    <t>/organization/strap</t>
  </si>
  <si>
    <t>Strap</t>
  </si>
  <si>
    <t>http://www.straphq.com/</t>
  </si>
  <si>
    <t>Apps|Data Integration|Marketing Automation|Personalization|Wearables</t>
  </si>
  <si>
    <t>/organization/strapping</t>
  </si>
  <si>
    <t>strapping</t>
  </si>
  <si>
    <t>https://shopstrapping.com/</t>
  </si>
  <si>
    <t>/organization/strat-io</t>
  </si>
  <si>
    <t>Stratio</t>
  </si>
  <si>
    <t>http://www.stratio.com</t>
  </si>
  <si>
    <t>Analytics|Big Data|Big Data Analytics|Business Intelligence|Data Visualization</t>
  </si>
  <si>
    <t>/organization/strata-health-solutions</t>
  </si>
  <si>
    <t>Strata Health Solutions</t>
  </si>
  <si>
    <t>http://stratahealth.com/</t>
  </si>
  <si>
    <t>/organization/stratacloud</t>
  </si>
  <si>
    <t>StrataCloud</t>
  </si>
  <si>
    <t>http://stratacloud.com</t>
  </si>
  <si>
    <t>Infrastructure|Software|Virtualization</t>
  </si>
  <si>
    <t>/organization/stratagent-life-sciences</t>
  </si>
  <si>
    <t>StrataGent Life Sciences</t>
  </si>
  <si>
    <t>/organization/stratajet</t>
  </si>
  <si>
    <t>Stratajet</t>
  </si>
  <si>
    <t>http://www.stratajet.com</t>
  </si>
  <si>
    <t>/organization/stratasan</t>
  </si>
  <si>
    <t>Stratasan</t>
  </si>
  <si>
    <t>http://www.stratasan.com</t>
  </si>
  <si>
    <t>Big Data Analytics|Cloud Computing|Data Visualization|Software</t>
  </si>
  <si>
    <t>/organization/stratasys</t>
  </si>
  <si>
    <t>Stratasys</t>
  </si>
  <si>
    <t>http://www.stratasys.com</t>
  </si>
  <si>
    <t>3D Printing|Manufacturing|Product Design</t>
  </si>
  <si>
    <t>/organization/stratatech-corporation</t>
  </si>
  <si>
    <t>Stratatech Corporation</t>
  </si>
  <si>
    <t>http://www.stratatechcorp.com</t>
  </si>
  <si>
    <t>Manson</t>
  </si>
  <si>
    <t>/organization/stratavia</t>
  </si>
  <si>
    <t>Stratavia</t>
  </si>
  <si>
    <t>http://www.stratavia.com</t>
  </si>
  <si>
    <t>Automotive|Software|Startups</t>
  </si>
  <si>
    <t>/organization/strategic-blue</t>
  </si>
  <si>
    <t>Strategic Blue</t>
  </si>
  <si>
    <t>http://www.strategic-blue.com</t>
  </si>
  <si>
    <t>Cloud Computing|Cloud Infrastructure|Financial Services|FinTech|IaaS</t>
  </si>
  <si>
    <t>/organization/strategic-data-corp</t>
  </si>
  <si>
    <t>Strategic Data Corp</t>
  </si>
  <si>
    <t>http://www.strategicdatacorp.com</t>
  </si>
  <si>
    <t>Fitzroy</t>
  </si>
  <si>
    <t>/organization/strategic-distribution</t>
  </si>
  <si>
    <t>Strategic Distribution</t>
  </si>
  <si>
    <t>http://www.sdi.com/</t>
  </si>
  <si>
    <t>/organization/strategic-funding-source</t>
  </si>
  <si>
    <t>Strategic Funding Source</t>
  </si>
  <si>
    <t>https://www.sfscapital.com</t>
  </si>
  <si>
    <t>Finance|Financial Services|FinTech|Services</t>
  </si>
  <si>
    <t>/organization/strategic-global-investments</t>
  </si>
  <si>
    <t>Strategic Global Investments</t>
  </si>
  <si>
    <t>http://www.strategicglobalinvestments.net</t>
  </si>
  <si>
    <t>Events|Location Based Services|Real Estate</t>
  </si>
  <si>
    <t>/organization/strategic-health-services</t>
  </si>
  <si>
    <t>Strategic Health Services</t>
  </si>
  <si>
    <t>http://strategichealthservices.com</t>
  </si>
  <si>
    <t>/organization/strategic-pharmaceutical-solutions</t>
  </si>
  <si>
    <t>Strategic Pharmaceutical Solutions</t>
  </si>
  <si>
    <t>/organization/strategic-product-innovations</t>
  </si>
  <si>
    <t>Strategic Product Innovations</t>
  </si>
  <si>
    <t>/organization/strategic-science-technologies</t>
  </si>
  <si>
    <t>Strategic Science &amp; Technologies</t>
  </si>
  <si>
    <t>http://strategicscience.com</t>
  </si>
  <si>
    <t>/organization/strategy-store</t>
  </si>
  <si>
    <t>Strategy Store</t>
  </si>
  <si>
    <t>http://strategystore.org/rating</t>
  </si>
  <si>
    <t>Finance|SaaS|Trading</t>
  </si>
  <si>
    <t>/organization/stratfor</t>
  </si>
  <si>
    <t>Stratfor</t>
  </si>
  <si>
    <t>http://www.stratfor.com</t>
  </si>
  <si>
    <t>/organization/stratics-networks-inc</t>
  </si>
  <si>
    <t>Stratics Networks Inc</t>
  </si>
  <si>
    <t>http://www.StraticsNetworks.com</t>
  </si>
  <si>
    <t>Call Center Automation|SaaS|Telecommunications|Telephony</t>
  </si>
  <si>
    <t>/organization/stratify</t>
  </si>
  <si>
    <t>Stratify</t>
  </si>
  <si>
    <t>http://www.stratify.com</t>
  </si>
  <si>
    <t>/organization/stratio-technology</t>
  </si>
  <si>
    <t>http://www.stratiotechnology.com/</t>
  </si>
  <si>
    <t>Hardware + Software|Semiconductors|Sensors</t>
  </si>
  <si>
    <t>/organization/stratopy</t>
  </si>
  <si>
    <t>Stratopy</t>
  </si>
  <si>
    <t>http://www.stratopy.com</t>
  </si>
  <si>
    <t>/organization/stratos-2</t>
  </si>
  <si>
    <t>Stratos</t>
  </si>
  <si>
    <t>https://stratoscard.com/</t>
  </si>
  <si>
    <t>Consumer Electronics|Credit Cards|Finance Technology|FinTech|Hardware + Software|Mobile Payments</t>
  </si>
  <si>
    <t>/organization/stratos-genomics</t>
  </si>
  <si>
    <t>Stratos Genomics</t>
  </si>
  <si>
    <t>http://www.stratosgenomics.com</t>
  </si>
  <si>
    <t>Biotechnology|New Product Development|Product Design</t>
  </si>
  <si>
    <t>/organization/stratoscale</t>
  </si>
  <si>
    <t>Stratoscale</t>
  </si>
  <si>
    <t>http://www.stratoscale.com</t>
  </si>
  <si>
    <t>/organization/stratoscientific</t>
  </si>
  <si>
    <t>StratoScientific</t>
  </si>
  <si>
    <t>http://stratoscientific.com/</t>
  </si>
  <si>
    <t>/organization/stratus-media-group</t>
  </si>
  <si>
    <t>restorgenex corp</t>
  </si>
  <si>
    <t>Entertainment|Events|Social Media Marketing</t>
  </si>
  <si>
    <t>/organization/stratus5</t>
  </si>
  <si>
    <t>Stratus5</t>
  </si>
  <si>
    <t>http://www.stratus5.com</t>
  </si>
  <si>
    <t>/organization/stratuscore</t>
  </si>
  <si>
    <t>STRATUSCORE</t>
  </si>
  <si>
    <t>http://stratuscore.com</t>
  </si>
  <si>
    <t>/organization/stratuslive</t>
  </si>
  <si>
    <t>StratusLIVE</t>
  </si>
  <si>
    <t>http://stratuslive.com</t>
  </si>
  <si>
    <t>/organization/strauss-energy</t>
  </si>
  <si>
    <t>Strauss Energy</t>
  </si>
  <si>
    <t>http://www.straussenergy.com/</t>
  </si>
  <si>
    <t>Building Products|Green Building|Smart Building</t>
  </si>
  <si>
    <t>/organization/strauss-technology</t>
  </si>
  <si>
    <t>Strauss Technology</t>
  </si>
  <si>
    <t>http://www.strausstech.com/en/</t>
  </si>
  <si>
    <t>/organization/strava</t>
  </si>
  <si>
    <t>Strava</t>
  </si>
  <si>
    <t>http://www.strava.com</t>
  </si>
  <si>
    <t>Android|Fitness|Gps|Hardware + Software|Health and Wellness|iOS|iPhone|Mobile|Sports|Startups|Technology|Wearables</t>
  </si>
  <si>
    <t>/organization/strawberry-energy</t>
  </si>
  <si>
    <t>Strawberry energy</t>
  </si>
  <si>
    <t>http://www.strawberrye.com</t>
  </si>
  <si>
    <t>Clean Technology|Internet of Things|Mobile|Renewable Energies</t>
  </si>
  <si>
    <t>/organization/strawpay</t>
  </si>
  <si>
    <t>Strawpay</t>
  </si>
  <si>
    <t>https://www.strawpay.com/</t>
  </si>
  <si>
    <t>/organization/stray-boots</t>
  </si>
  <si>
    <t>Stray Boots</t>
  </si>
  <si>
    <t>http://strayboots.com</t>
  </si>
  <si>
    <t>/organization/streak</t>
  </si>
  <si>
    <t>Streak</t>
  </si>
  <si>
    <t>http://www.streak.com</t>
  </si>
  <si>
    <t>/organization/stream</t>
  </si>
  <si>
    <t>Stream</t>
  </si>
  <si>
    <t>http://stream.ru/</t>
  </si>
  <si>
    <t>/organization/stream-4</t>
  </si>
  <si>
    <t>/organization/stream-alliance-international-holding</t>
  </si>
  <si>
    <t>Stream Alliance International Holding</t>
  </si>
  <si>
    <t>/organization/stream-global-services</t>
  </si>
  <si>
    <t>Stream Global Services</t>
  </si>
  <si>
    <t>http://stream.com</t>
  </si>
  <si>
    <t>/organization/stream-media</t>
  </si>
  <si>
    <t>Stream Media</t>
  </si>
  <si>
    <t>http://www.movend.com/</t>
  </si>
  <si>
    <t>/organization/stream-processors</t>
  </si>
  <si>
    <t>Stream Processors</t>
  </si>
  <si>
    <t>http://www.streamprocessors.com</t>
  </si>
  <si>
    <t>/organization/stream-tags</t>
  </si>
  <si>
    <t>Stream Tags</t>
  </si>
  <si>
    <t>http://www.streamtags.com</t>
  </si>
  <si>
    <t>Apps|Entertainment|Film|iPad|Online Shopping|Software</t>
  </si>
  <si>
    <t>/organization/stream-tv-networks</t>
  </si>
  <si>
    <t>Stream TV Networks</t>
  </si>
  <si>
    <t>http://www.streamtvnetworks.com</t>
  </si>
  <si>
    <t>/organization/stream5</t>
  </si>
  <si>
    <t>Stream5</t>
  </si>
  <si>
    <t>http://www.stream5.tv</t>
  </si>
  <si>
    <t>/organization/streamago</t>
  </si>
  <si>
    <t>Streamago</t>
  </si>
  <si>
    <t>http://www.streamago.com</t>
  </si>
  <si>
    <t>Facebook Applications|Internet|Video Streaming</t>
  </si>
  <si>
    <t>/organization/streambase-systems</t>
  </si>
  <si>
    <t>StreamBase Systems</t>
  </si>
  <si>
    <t>http://www.streambase.com</t>
  </si>
  <si>
    <t>/organization/streambolico</t>
  </si>
  <si>
    <t>Streambolico</t>
  </si>
  <si>
    <t>http://streambolico.com/</t>
  </si>
  <si>
    <t>/organization/streamcore-system</t>
  </si>
  <si>
    <t>Streamcore System</t>
  </si>
  <si>
    <t>http://www.streamcore.com</t>
  </si>
  <si>
    <t>/organization/streamdata-io</t>
  </si>
  <si>
    <t>streamdata.io</t>
  </si>
  <si>
    <t>http://www.streamdata.io/</t>
  </si>
  <si>
    <t>Android|Cloud Computing|Cloud Data Services|Developer APIs|FinTech|Internet|Internet of Things|iPad|iPhone|Mobile|Real Time|SaaS|Software|Web Development</t>
  </si>
  <si>
    <t>Meylan</t>
  </si>
  <si>
    <t>/organization/streamezzo</t>
  </si>
  <si>
    <t>Streamezzo</t>
  </si>
  <si>
    <t>http://streamezzo.com</t>
  </si>
  <si>
    <t>/organization/streamfile</t>
  </si>
  <si>
    <t>Streamfile</t>
  </si>
  <si>
    <t>http://www.streamfile.com</t>
  </si>
  <si>
    <t>Curated Web|File Sharing|Video Streaming|Web Hosting</t>
  </si>
  <si>
    <t>/organization/streami</t>
  </si>
  <si>
    <t>Streami</t>
  </si>
  <si>
    <t>http://streami.eu</t>
  </si>
  <si>
    <t>Events|Social Media|Video</t>
  </si>
  <si>
    <t>/organization/streamience</t>
  </si>
  <si>
    <t>Streamience</t>
  </si>
  <si>
    <t>http://www.streamience.com/</t>
  </si>
  <si>
    <t>/organization/streaming-era</t>
  </si>
  <si>
    <t>Streaming Era</t>
  </si>
  <si>
    <t>http://www.streamingera.com</t>
  </si>
  <si>
    <t>/organization/streamit</t>
  </si>
  <si>
    <t>streamit</t>
  </si>
  <si>
    <t>http://streamit.tv</t>
  </si>
  <si>
    <t>E-Commerce|Games|Media|Storage|Video|Video Streaming</t>
  </si>
  <si>
    <t>/organization/streamix</t>
  </si>
  <si>
    <t>Streamix</t>
  </si>
  <si>
    <t>http://www.streamix.fm</t>
  </si>
  <si>
    <t>Entertainment|Games|Music|Software</t>
  </si>
  <si>
    <t>/organization/streamline</t>
  </si>
  <si>
    <t>Streamline</t>
  </si>
  <si>
    <t>http://streamlinesafe.com</t>
  </si>
  <si>
    <t>/organization/streamline-2</t>
  </si>
  <si>
    <t>StreamLine</t>
  </si>
  <si>
    <t>http://www.streamlinecall.com</t>
  </si>
  <si>
    <t>/organization/streamline-alliance</t>
  </si>
  <si>
    <t>Streamline Alliance</t>
  </si>
  <si>
    <t>http://www.streamline-alliance.com</t>
  </si>
  <si>
    <t>Procurement</t>
  </si>
  <si>
    <t>/organization/streamline-computing</t>
  </si>
  <si>
    <t>Streamline Computing</t>
  </si>
  <si>
    <t>Computers|Data Visualization|Hardware + Software</t>
  </si>
  <si>
    <t>/organization/streamline-health-solutions</t>
  </si>
  <si>
    <t>Streamline Health Solutions</t>
  </si>
  <si>
    <t>http://streamlinehealth.net</t>
  </si>
  <si>
    <t>/organization/streamlink-software</t>
  </si>
  <si>
    <t>StreamLink Software</t>
  </si>
  <si>
    <t>http://www.streamlinksoftware.com</t>
  </si>
  <si>
    <t>/organization/streamload</t>
  </si>
  <si>
    <t>Streamload</t>
  </si>
  <si>
    <t>http://www.streamload.com</t>
  </si>
  <si>
    <t>/organization/streamlyzer-inc</t>
  </si>
  <si>
    <t>Streamlyzer</t>
  </si>
  <si>
    <t>http://www.streamlyzer.com</t>
  </si>
  <si>
    <t>Analytics|Video Streaming</t>
  </si>
  <si>
    <t>/organization/streamocean</t>
  </si>
  <si>
    <t>StreamOcean</t>
  </si>
  <si>
    <t>http://www.streamocean.com</t>
  </si>
  <si>
    <t>/organization/streamonce</t>
  </si>
  <si>
    <t>streamOnce</t>
  </si>
  <si>
    <t>http://www.streamonce.com</t>
  </si>
  <si>
    <t>Cloud Computing|Enterprises|Enterprise Software|Social Media</t>
  </si>
  <si>
    <t>/organization/streampipe-com</t>
  </si>
  <si>
    <t>Streampipe.com</t>
  </si>
  <si>
    <t>http://www.streampipe.com/</t>
  </si>
  <si>
    <t>/organization/streamrail</t>
  </si>
  <si>
    <t>StreamRail</t>
  </si>
  <si>
    <t>http://www.streamrail.com</t>
  </si>
  <si>
    <t>Analytics|SaaS|Technology|Video|Video Streaming</t>
  </si>
  <si>
    <t>/organization/streamroot</t>
  </si>
  <si>
    <t>STREAMROOT</t>
  </si>
  <si>
    <t>http://www.streamroot.io</t>
  </si>
  <si>
    <t>Content Delivery|Peer-to-Peer|Video|Video Streaming</t>
  </si>
  <si>
    <t>/organization/streamsets</t>
  </si>
  <si>
    <t>StreamSets</t>
  </si>
  <si>
    <t>https://streamsets.com/</t>
  </si>
  <si>
    <t>/organization/streamspec</t>
  </si>
  <si>
    <t>StreamSpec</t>
  </si>
  <si>
    <t>http://www.streamspec.com</t>
  </si>
  <si>
    <t>/organization/streamspot</t>
  </si>
  <si>
    <t>StreamSpot</t>
  </si>
  <si>
    <t>http://streamspot.com/</t>
  </si>
  <si>
    <t>/organization/streamstar</t>
  </si>
  <si>
    <t>StreamStar</t>
  </si>
  <si>
    <t>http://www.streamstar.com</t>
  </si>
  <si>
    <t>Cloud Computing|Video|Video Streaming|Web Hosting</t>
  </si>
  <si>
    <t>/organization/streamup</t>
  </si>
  <si>
    <t>Streamup</t>
  </si>
  <si>
    <t>https://streamup.com</t>
  </si>
  <si>
    <t>Broadcasting|Chat|Curated Web|Messaging|Social Media|Video|Video Chat|Video Streaming</t>
  </si>
  <si>
    <t>/organization/streamweaver</t>
  </si>
  <si>
    <t>Streamweaver</t>
  </si>
  <si>
    <t>http://www.streamweaver.com</t>
  </si>
  <si>
    <t>Mobile|Mobile Video|Social Media|Software|Startups|Technology|Video</t>
  </si>
  <si>
    <t>/organization/streamworks-products-group-spg</t>
  </si>
  <si>
    <t>Streamworks Products Group(SPG)</t>
  </si>
  <si>
    <t>http://streamworksproducts.com</t>
  </si>
  <si>
    <t>Consumers|Lighting</t>
  </si>
  <si>
    <t>/organization/streamz</t>
  </si>
  <si>
    <t>STREAMZ</t>
  </si>
  <si>
    <t>http://streamzmedia.com</t>
  </si>
  <si>
    <t>Consumer Electronics|Entertainment|Lifestyle Products</t>
  </si>
  <si>
    <t>/organization/streem</t>
  </si>
  <si>
    <t>Streem</t>
  </si>
  <si>
    <t>https://www.streem.com</t>
  </si>
  <si>
    <t>Cloud Computing|Cloud Data Services|Consumers|Video Streaming</t>
  </si>
  <si>
    <t>/organization/streemio</t>
  </si>
  <si>
    <t>Streemio</t>
  </si>
  <si>
    <t>http://streemio.com</t>
  </si>
  <si>
    <t>/organization/street-by-street-solar</t>
  </si>
  <si>
    <t>Street By Street Solar</t>
  </si>
  <si>
    <t>/organization/street-dash</t>
  </si>
  <si>
    <t>Street Dash</t>
  </si>
  <si>
    <t>Entrepreneur|Location Based Services|Startups</t>
  </si>
  <si>
    <t>/organization/street-etiquette</t>
  </si>
  <si>
    <t>Street Etiquette ENT</t>
  </si>
  <si>
    <t>/organization/street-library-network</t>
  </si>
  <si>
    <t>Street¬†Library¬†Network</t>
  </si>
  <si>
    <t>http://gz.jiekuwang.com/</t>
  </si>
  <si>
    <t>/organization/street-vetz-entertainment-inc</t>
  </si>
  <si>
    <t>Street Vetz entertainment</t>
  </si>
  <si>
    <t>http://atgsites.com/STREET_VETZ_ENTERTAINMENT_INC</t>
  </si>
  <si>
    <t>/organization/streetcar</t>
  </si>
  <si>
    <t>Streetcar</t>
  </si>
  <si>
    <t>http://www.streetcar.co.uk</t>
  </si>
  <si>
    <t>/organization/streetfairehd</t>
  </si>
  <si>
    <t>StreetfaireHD</t>
  </si>
  <si>
    <t>/organization/streetfire</t>
  </si>
  <si>
    <t>StreetFire</t>
  </si>
  <si>
    <t>http://www.streetfire.net</t>
  </si>
  <si>
    <t>Auto|Automotive|Cars|Photography|Social Media|Social Network Media|Video</t>
  </si>
  <si>
    <t>/organization/streethawk</t>
  </si>
  <si>
    <t>StreetHawk</t>
  </si>
  <si>
    <t>http://streethawk.com</t>
  </si>
  <si>
    <t>Bridging Online and Offline|Location Based Services|Marketing Automation|Messaging|Mobile|Mobile Analytics|Social + Mobile + Local</t>
  </si>
  <si>
    <t>/organization/streethub</t>
  </si>
  <si>
    <t>Trouva, by StreetHub</t>
  </si>
  <si>
    <t>https://www.trouva.com/</t>
  </si>
  <si>
    <t>Bridging Online and Offline|Curated Web|Marketplaces</t>
  </si>
  <si>
    <t>/organization/streetinvestor</t>
  </si>
  <si>
    <t>StreetInvestor</t>
  </si>
  <si>
    <t>http://streetinvestor.com/</t>
  </si>
  <si>
    <t>/organization/streetlife-com</t>
  </si>
  <si>
    <t>Streetlife</t>
  </si>
  <si>
    <t>http://streetlife.com</t>
  </si>
  <si>
    <t>Classifieds|Databases|Events|Finance|Local|Location Based Services|Networking|News|Social Media|Social Network Media</t>
  </si>
  <si>
    <t>/organization/streetlight-data</t>
  </si>
  <si>
    <t>StreetLight Data</t>
  </si>
  <si>
    <t>http://www.streetlightdata.com</t>
  </si>
  <si>
    <t>/organization/streetline</t>
  </si>
  <si>
    <t>Streetline</t>
  </si>
  <si>
    <t>http://www.streetline.com</t>
  </si>
  <si>
    <t>Hardware + Software|Mobile|SaaS</t>
  </si>
  <si>
    <t>/organization/streetowl</t>
  </si>
  <si>
    <t>StreetOwl</t>
  </si>
  <si>
    <t>http://www.streetowl.com</t>
  </si>
  <si>
    <t>Auto|Cars|Insurance|Mobile|Services</t>
  </si>
  <si>
    <t>/organization/streetshares-inc</t>
  </si>
  <si>
    <t>StreetShares</t>
  </si>
  <si>
    <t>http://www.streetshares.com</t>
  </si>
  <si>
    <t>Financial Services|FinTech|Marketplaces|Peer-to-Peer</t>
  </si>
  <si>
    <t>/organization/streetspark</t>
  </si>
  <si>
    <t>StreetSpark</t>
  </si>
  <si>
    <t>http://www.streetspark.com</t>
  </si>
  <si>
    <t>Interest Graph|Location Based Services|Online Dating|Social Media</t>
  </si>
  <si>
    <t>/organization/stremor</t>
  </si>
  <si>
    <t>Stremor</t>
  </si>
  <si>
    <t>http://www.stremor.com</t>
  </si>
  <si>
    <t>Language Learning|Mobile|Search|Software</t>
  </si>
  <si>
    <t>/organization/stretch</t>
  </si>
  <si>
    <t>Stretch</t>
  </si>
  <si>
    <t>http://www.stretchinc.com</t>
  </si>
  <si>
    <t>/organization/stretchr</t>
  </si>
  <si>
    <t>Stretchr</t>
  </si>
  <si>
    <t>http://www.stretchr.com</t>
  </si>
  <si>
    <t>/organization/strevus</t>
  </si>
  <si>
    <t>Strevus</t>
  </si>
  <si>
    <t>http://strevus.com</t>
  </si>
  <si>
    <t>/organization/streyner-headhunting</t>
  </si>
  <si>
    <t>Streyner</t>
  </si>
  <si>
    <t>http://www.streyner.com</t>
  </si>
  <si>
    <t>/organization/stribe</t>
  </si>
  <si>
    <t>Stribe</t>
  </si>
  <si>
    <t>http://www.stribe.com</t>
  </si>
  <si>
    <t>/organization/strictlyrock-com</t>
  </si>
  <si>
    <t>StrictlyRock.com</t>
  </si>
  <si>
    <t>http://strictlyrock.com/</t>
  </si>
  <si>
    <t>/organization/stride-health</t>
  </si>
  <si>
    <t>stride health</t>
  </si>
  <si>
    <t>/organization/strider</t>
  </si>
  <si>
    <t>Strider</t>
  </si>
  <si>
    <t>http://www.en.strider.ag/</t>
  </si>
  <si>
    <t>/organization/striiv</t>
  </si>
  <si>
    <t>Striiv</t>
  </si>
  <si>
    <t>http://www.striiv.com</t>
  </si>
  <si>
    <t>/organization/strike-2</t>
  </si>
  <si>
    <t>STRIKE</t>
  </si>
  <si>
    <t>http://www.getstrike.co</t>
  </si>
  <si>
    <t>Apps|Google Apps|Mobile</t>
  </si>
  <si>
    <t>/organization/strike-brewery</t>
  </si>
  <si>
    <t>Strike Brewery</t>
  </si>
  <si>
    <t>Brewing|Craft Beer|Lifestyle Products</t>
  </si>
  <si>
    <t>/organization/strike-brewing-co-</t>
  </si>
  <si>
    <t>Strike Brewing Co.</t>
  </si>
  <si>
    <t>http://www.strikebrewingco.com/</t>
  </si>
  <si>
    <t>/organization/strike-new-media-limited</t>
  </si>
  <si>
    <t>Strike New Media Limited</t>
  </si>
  <si>
    <t>/organization/strikead</t>
  </si>
  <si>
    <t>StrikeAd</t>
  </si>
  <si>
    <t>http://www.strikead.com</t>
  </si>
  <si>
    <t>Advertising|Advertising Networks</t>
  </si>
  <si>
    <t>/organization/strikeface</t>
  </si>
  <si>
    <t>Strikeface</t>
  </si>
  <si>
    <t>/organization/strikeforce-technologies</t>
  </si>
  <si>
    <t>StrikeForce Technologies</t>
  </si>
  <si>
    <t>http://www.strikeforcetech.com</t>
  </si>
  <si>
    <t>Cyber Security|Real Time|Security</t>
  </si>
  <si>
    <t>/organization/strikeiron</t>
  </si>
  <si>
    <t>StrikeIron</t>
  </si>
  <si>
    <t>http://www.strikeiron.com</t>
  </si>
  <si>
    <t>/organization/striking-ly</t>
  </si>
  <si>
    <t>Strikingly</t>
  </si>
  <si>
    <t>http://strikingly.com</t>
  </si>
  <si>
    <t>/organization/string-2</t>
  </si>
  <si>
    <t>http://www.chimewith.us</t>
  </si>
  <si>
    <t>Internet|Messaging|Video</t>
  </si>
  <si>
    <t>/organization/string-enterprises</t>
  </si>
  <si>
    <t>String Enterprises</t>
  </si>
  <si>
    <t>/organization/stringbike</t>
  </si>
  <si>
    <t>Stringbike</t>
  </si>
  <si>
    <t>http://stringbike.com/en</t>
  </si>
  <si>
    <t>/organization/stringify</t>
  </si>
  <si>
    <t>Stringify</t>
  </si>
  <si>
    <t>http://stringify.com</t>
  </si>
  <si>
    <t>/organization/stringr</t>
  </si>
  <si>
    <t>Stringr</t>
  </si>
  <si>
    <t>http://www.stringr.com</t>
  </si>
  <si>
    <t>News|Photography|Video</t>
  </si>
  <si>
    <t>/organization/stripe</t>
  </si>
  <si>
    <t>Stripe</t>
  </si>
  <si>
    <t>http://stripe.com</t>
  </si>
  <si>
    <t>Credit Cards|Payments|Software</t>
  </si>
  <si>
    <t>/organization/striped-sail</t>
  </si>
  <si>
    <t>Striped Sail</t>
  </si>
  <si>
    <t>http://stripedsail.com</t>
  </si>
  <si>
    <t>/organization/stripes</t>
  </si>
  <si>
    <t>Stripes</t>
  </si>
  <si>
    <t>http://stripes.co.kr</t>
  </si>
  <si>
    <t>/organization/striva-corporation</t>
  </si>
  <si>
    <t>Striva Corporation</t>
  </si>
  <si>
    <t>/organization/strix-systems</t>
  </si>
  <si>
    <t>Strix Systems</t>
  </si>
  <si>
    <t>http://www.strixsystems.com</t>
  </si>
  <si>
    <t>Newbury Park</t>
  </si>
  <si>
    <t>/organization/strobe</t>
  </si>
  <si>
    <t>Strobe</t>
  </si>
  <si>
    <t>http://strobecorp.com</t>
  </si>
  <si>
    <t>iPad|Mobile|Software|Web Development</t>
  </si>
  <si>
    <t>/organization/strohl-medical</t>
  </si>
  <si>
    <t>Strohl Medical</t>
  </si>
  <si>
    <t>http://www.strohlmedical.com</t>
  </si>
  <si>
    <t>/organization/stroho</t>
  </si>
  <si>
    <t>Stroho</t>
  </si>
  <si>
    <t>http://www.stroho.com</t>
  </si>
  <si>
    <t>Clean Energy|E-Commerce|Green</t>
  </si>
  <si>
    <t>/organization/strolby</t>
  </si>
  <si>
    <t>Strolby</t>
  </si>
  <si>
    <t>http://strolby.com</t>
  </si>
  <si>
    <t>/organization/stroll-health</t>
  </si>
  <si>
    <t>Stroll Health</t>
  </si>
  <si>
    <t>http://strollhealth.com/</t>
  </si>
  <si>
    <t>/organization/stroma-medical</t>
  </si>
  <si>
    <t>Stroma Medical</t>
  </si>
  <si>
    <t>http://www.stromamedical.com/</t>
  </si>
  <si>
    <t>/organization/stromedix</t>
  </si>
  <si>
    <t>Stromedix</t>
  </si>
  <si>
    <t>http://www.stromedix.com</t>
  </si>
  <si>
    <t>/organization/strong-arm-technologies</t>
  </si>
  <si>
    <t>Strong Arm Technologies</t>
  </si>
  <si>
    <t>http://strongarmtech.com</t>
  </si>
  <si>
    <t>/organization/strong-m</t>
  </si>
  <si>
    <t>Strong M</t>
  </si>
  <si>
    <t>/organization/strongdm</t>
  </si>
  <si>
    <t>StrongDM</t>
  </si>
  <si>
    <t>http://www.strongdm.com/</t>
  </si>
  <si>
    <t>/organization/stronghold-technology</t>
  </si>
  <si>
    <t>Stronghold Technology</t>
  </si>
  <si>
    <t>http://www.strinita.com/</t>
  </si>
  <si>
    <t>Business Services|Coffee</t>
  </si>
  <si>
    <t>/organization/strongloop</t>
  </si>
  <si>
    <t>StrongLoop</t>
  </si>
  <si>
    <t>http://strongloop.com</t>
  </si>
  <si>
    <t>Consulting|Distribution|Software|Tech Field Support|Training</t>
  </si>
  <si>
    <t>/organization/strongmail</t>
  </si>
  <si>
    <t>StrongView</t>
  </si>
  <si>
    <t>http://www.strongview.com</t>
  </si>
  <si>
    <t>Advertising|Displays|Email Marketing|Enterprise Software|SaaS|Social Media</t>
  </si>
  <si>
    <t>/organization/strongsteam</t>
  </si>
  <si>
    <t>StrongSteam</t>
  </si>
  <si>
    <t>http://strongsteam.com</t>
  </si>
  <si>
    <t>/organization/stroodle</t>
  </si>
  <si>
    <t>Stroodle</t>
  </si>
  <si>
    <t>http://www.stroodle.it</t>
  </si>
  <si>
    <t>Apps|Facebook Applications|iPhone|Mobile|Social Network Media|Twitter Applications</t>
  </si>
  <si>
    <t>/organization/stroz-friedberg</t>
  </si>
  <si>
    <t>Stroz Friedberg</t>
  </si>
  <si>
    <t>http://www.strozfriedberg.com</t>
  </si>
  <si>
    <t>/organization/structural-research-and-analysis-corporation</t>
  </si>
  <si>
    <t>Structural Research and Analysis Corporation</t>
  </si>
  <si>
    <t>/organization/structure-vision</t>
  </si>
  <si>
    <t>Structure Vision</t>
  </si>
  <si>
    <t>http://www.structurevision.com</t>
  </si>
  <si>
    <t>/organization/structured-polymers</t>
  </si>
  <si>
    <t>Structured Polymers</t>
  </si>
  <si>
    <t>http://structuredpolymers.com</t>
  </si>
  <si>
    <t>/organization/structview</t>
  </si>
  <si>
    <t>StructView</t>
  </si>
  <si>
    <t>http://structview.essenceblue.com/en/</t>
  </si>
  <si>
    <t>3D|New Technologies|Services</t>
  </si>
  <si>
    <t>/organization/struq</t>
  </si>
  <si>
    <t>Struq</t>
  </si>
  <si>
    <t>http://www.struq.com</t>
  </si>
  <si>
    <t>/organization/strut</t>
  </si>
  <si>
    <t>Strut</t>
  </si>
  <si>
    <t>http://getstrut.co</t>
  </si>
  <si>
    <t>Mobile|Mobile Commerce|Mobile Shopping|Online Shopping|Shopping</t>
  </si>
  <si>
    <t>/organization/struts-springs</t>
  </si>
  <si>
    <t>Struts &amp; Springs</t>
  </si>
  <si>
    <t>http://supermarketspree.com</t>
  </si>
  <si>
    <t>Curated Web|Groceries|Health and Wellness|Mobile Commerce|Reviews and Recommendations|Shopping</t>
  </si>
  <si>
    <t>/organization/strutta</t>
  </si>
  <si>
    <t>Strutta</t>
  </si>
  <si>
    <t>http://www.strutta.com</t>
  </si>
  <si>
    <t>Advertising|Content|Developer APIs|Social Media|Software|Technology</t>
  </si>
  <si>
    <t>/organization/stryd</t>
  </si>
  <si>
    <t>Stryd</t>
  </si>
  <si>
    <t>https://www.stryd.com/</t>
  </si>
  <si>
    <t>Consumer Electronics|Fitness|Services|Sporting Goods</t>
  </si>
  <si>
    <t>/organization/stryde-2</t>
  </si>
  <si>
    <t>Stryde</t>
  </si>
  <si>
    <t>http://strydemen.com</t>
  </si>
  <si>
    <t>Algorithms|Fashion|Lifestyle</t>
  </si>
  <si>
    <t>/organization/stryde-men</t>
  </si>
  <si>
    <t>Stryde Men</t>
  </si>
  <si>
    <t>Fashion|Mens Specific|Subscription Businesses</t>
  </si>
  <si>
    <t>/organization/stryking-entertainment</t>
  </si>
  <si>
    <t>Stryking Entertainment</t>
  </si>
  <si>
    <t>http://www.stryking.com</t>
  </si>
  <si>
    <t>/organization/stsn</t>
  </si>
  <si>
    <t>STSN</t>
  </si>
  <si>
    <t>http://www.stsn.com/</t>
  </si>
  <si>
    <t>/organization/stuart</t>
  </si>
  <si>
    <t>http://stuart.com/</t>
  </si>
  <si>
    <t>/organization/stubhub</t>
  </si>
  <si>
    <t>StubHub</t>
  </si>
  <si>
    <t>http://www.stubhub.com</t>
  </si>
  <si>
    <t>E-Commerce|Entertainment|Ticketing</t>
  </si>
  <si>
    <t>/organization/stublisher</t>
  </si>
  <si>
    <t>Stublisher</t>
  </si>
  <si>
    <t>http://www.stublisher.com</t>
  </si>
  <si>
    <t>Application Platforms|Communications Infrastructure|Communities</t>
  </si>
  <si>
    <t>/organization/stubmatic</t>
  </si>
  <si>
    <t>Stubmatic</t>
  </si>
  <si>
    <t>http://www.stubmatic.com</t>
  </si>
  <si>
    <t>E-Commerce|Events|P2P Money Transfer|Ticketing</t>
  </si>
  <si>
    <t>Quedgeley</t>
  </si>
  <si>
    <t>/organization/stucomm</t>
  </si>
  <si>
    <t>Stucomm</t>
  </si>
  <si>
    <t>http://www.stucomm.com/</t>
  </si>
  <si>
    <t>Education|Information Services|Mobile</t>
  </si>
  <si>
    <t>/organization/studdex</t>
  </si>
  <si>
    <t>studdex</t>
  </si>
  <si>
    <t>http://www.studdex.com</t>
  </si>
  <si>
    <t>/organization/student-designed</t>
  </si>
  <si>
    <t>Student Designed</t>
  </si>
  <si>
    <t>/organization/student-film-channel</t>
  </si>
  <si>
    <t>Student Film Channel</t>
  </si>
  <si>
    <t>http://www.watchsfc.com/</t>
  </si>
  <si>
    <t>/organization/student-go</t>
  </si>
  <si>
    <t>Student&amp;Go</t>
  </si>
  <si>
    <t>https://www.studentandgo.com</t>
  </si>
  <si>
    <t>College Recruiting|Professional Networking|Recruiting|Social Media|Social Network Media|University Students</t>
  </si>
  <si>
    <t>/organization/student-loan-advisors-group</t>
  </si>
  <si>
    <t>Student Loan Advisors Group</t>
  </si>
  <si>
    <t>/organization/student-loan-hero</t>
  </si>
  <si>
    <t>Student Loan Hero</t>
  </si>
  <si>
    <t>http://studentloanhero.com</t>
  </si>
  <si>
    <t>/organization/student-retention-solutions</t>
  </si>
  <si>
    <t>Student Retention Solutions</t>
  </si>
  <si>
    <t>All Students|Colleges|High Schools|Software|Universities</t>
  </si>
  <si>
    <t>/organization/studentbox</t>
  </si>
  <si>
    <t>Studentbox</t>
  </si>
  <si>
    <t>http://www.studentbox.com</t>
  </si>
  <si>
    <t>All Students|Education|Sales and Marketing|Social Network Media</t>
  </si>
  <si>
    <t>/organization/studentconnect</t>
  </si>
  <si>
    <t>StudentConnect</t>
  </si>
  <si>
    <t>http://www.studentconnect.co</t>
  </si>
  <si>
    <t>/organization/studentfunder</t>
  </si>
  <si>
    <t>StudentFunder</t>
  </si>
  <si>
    <t>http://www.studentfunder.com</t>
  </si>
  <si>
    <t>/organization/studentgems</t>
  </si>
  <si>
    <t>Studentgems</t>
  </si>
  <si>
    <t>http://www.studentgems.com</t>
  </si>
  <si>
    <t>All Students|Curated Web|Employment|Freelancers|Outsourcing|Project Management|Small and Medium Businesses</t>
  </si>
  <si>
    <t>/organization/studentpreneur</t>
  </si>
  <si>
    <t>Studentpreneur</t>
  </si>
  <si>
    <t>http://studentpreneur.co/</t>
  </si>
  <si>
    <t>Business Services|Enterprises|Entrepreneur</t>
  </si>
  <si>
    <t>/organization/students-refund</t>
  </si>
  <si>
    <t>Students Refund</t>
  </si>
  <si>
    <t>http://www.studentsrefund.org</t>
  </si>
  <si>
    <t>/organization/studentsn</t>
  </si>
  <si>
    <t>studentSN</t>
  </si>
  <si>
    <t>http://www.studentsn.com</t>
  </si>
  <si>
    <t>All Students|Document Management|Education|Social Network Media</t>
  </si>
  <si>
    <t>/organization/studer-group</t>
  </si>
  <si>
    <t>Studer Group</t>
  </si>
  <si>
    <t>http://www.studergroup.com</t>
  </si>
  <si>
    <t>Gulf Breeze</t>
  </si>
  <si>
    <t>/organization/studiekring</t>
  </si>
  <si>
    <t>Studiekring</t>
  </si>
  <si>
    <t>http://www.studiekring.nl</t>
  </si>
  <si>
    <t>/organization/studio</t>
  </si>
  <si>
    <t>Studio</t>
  </si>
  <si>
    <t>http://madewithstudio.com</t>
  </si>
  <si>
    <t>Design|Internet|Social Media</t>
  </si>
  <si>
    <t>/organization/studio-bloomed</t>
  </si>
  <si>
    <t>Studio Bloomed</t>
  </si>
  <si>
    <t>http://www.studio-bloomed.com</t>
  </si>
  <si>
    <t>/organization/studio-kate</t>
  </si>
  <si>
    <t>Studio Kate</t>
  </si>
  <si>
    <t>http://www.studiokate.us/</t>
  </si>
  <si>
    <t>Film Distribution|Film Production</t>
  </si>
  <si>
    <t>/organization/studio-moderna</t>
  </si>
  <si>
    <t>Studio Moderna</t>
  </si>
  <si>
    <t>http://www.studio-moderna.com</t>
  </si>
  <si>
    <t>/organization/studio-ousia</t>
  </si>
  <si>
    <t>Studio Ousia</t>
  </si>
  <si>
    <t>http://www.ousia.jp</t>
  </si>
  <si>
    <t>Fujisawa</t>
  </si>
  <si>
    <t>/organization/studio-pangea</t>
  </si>
  <si>
    <t>Studio Pangea</t>
  </si>
  <si>
    <t>http://www.studiopangea.com</t>
  </si>
  <si>
    <t>/organization/studio-publishing</t>
  </si>
  <si>
    <t>Studio Publishing</t>
  </si>
  <si>
    <t>http://studiopublishing.com</t>
  </si>
  <si>
    <t>News|Publishing</t>
  </si>
  <si>
    <t>/organization/studio-sbv</t>
  </si>
  <si>
    <t>Studio SBV</t>
  </si>
  <si>
    <t>EBooks|Reading Apps|Tablets</t>
  </si>
  <si>
    <t>/organization/studio-systems</t>
  </si>
  <si>
    <t>Studio Systems</t>
  </si>
  <si>
    <t>http://www.getstudiosystem.com/</t>
  </si>
  <si>
    <t>Entertainment|Television</t>
  </si>
  <si>
    <t>/organization/studio-whale</t>
  </si>
  <si>
    <t>Studio Whale</t>
  </si>
  <si>
    <t>http://studiowhale.com</t>
  </si>
  <si>
    <t>Baby Accessories|Baby Safety|Kids|Parenting</t>
  </si>
  <si>
    <t>/organization/studiocracy</t>
  </si>
  <si>
    <t>Studiocracy</t>
  </si>
  <si>
    <t>https://www.studiocracy.com/</t>
  </si>
  <si>
    <t>Art|Creative|Networking</t>
  </si>
  <si>
    <t>/organization/studioex</t>
  </si>
  <si>
    <t>StudioEX</t>
  </si>
  <si>
    <t>http://studioexusa.com</t>
  </si>
  <si>
    <t>/organization/studionow</t>
  </si>
  <si>
    <t>StudioNow</t>
  </si>
  <si>
    <t>http://www.studionow.com</t>
  </si>
  <si>
    <t>Photography|Video Editing</t>
  </si>
  <si>
    <t>/organization/studiosnaps</t>
  </si>
  <si>
    <t>StudioSnaps</t>
  </si>
  <si>
    <t>http://studiosnaps.com</t>
  </si>
  <si>
    <t>/organization/studiotweets</t>
  </si>
  <si>
    <t>StudioTweets</t>
  </si>
  <si>
    <t>http://studiotweets.com</t>
  </si>
  <si>
    <t>File Sharing|Music|Networking|Social Media|Twitter Applications</t>
  </si>
  <si>
    <t>/organization/studitemps</t>
  </si>
  <si>
    <t>Studitemps</t>
  </si>
  <si>
    <t>http://studitemps.de/</t>
  </si>
  <si>
    <t>Career Management|Recruiting|Staffing Firms</t>
  </si>
  <si>
    <t>/organization/studocu</t>
  </si>
  <si>
    <t>StuDocu</t>
  </si>
  <si>
    <t>http://www.studocu.com</t>
  </si>
  <si>
    <t>Curated Web|Databases|Internet</t>
  </si>
  <si>
    <t>/organization/study-abroad-apartments-2</t>
  </si>
  <si>
    <t>Study Abroad Apartments</t>
  </si>
  <si>
    <t>http://www.studyabroadapartments.com/</t>
  </si>
  <si>
    <t>Customer Service|Real Estate|Rental Housing</t>
  </si>
  <si>
    <t>/organization/study-island</t>
  </si>
  <si>
    <t>Archipelago Learning</t>
  </si>
  <si>
    <t>http://www.archipelagolearning.com</t>
  </si>
  <si>
    <t>/organization/study-plus</t>
  </si>
  <si>
    <t>Study Plus</t>
  </si>
  <si>
    <t>http://studyplus.jp/</t>
  </si>
  <si>
    <t>/organization/study2gether</t>
  </si>
  <si>
    <t>Study2gether</t>
  </si>
  <si>
    <t>http://www.study2gether.es</t>
  </si>
  <si>
    <t>Education|High Schools</t>
  </si>
  <si>
    <t>/organization/studyapps</t>
  </si>
  <si>
    <t>StudyApps</t>
  </si>
  <si>
    <t>http://studyapps.ru/</t>
  </si>
  <si>
    <t>/organization/studyblue</t>
  </si>
  <si>
    <t>StudyBlue</t>
  </si>
  <si>
    <t>http://www.studyblue.com</t>
  </si>
  <si>
    <t>Education|File Sharing|High School Students</t>
  </si>
  <si>
    <t>/organization/studycloud</t>
  </si>
  <si>
    <t>StudyCloud</t>
  </si>
  <si>
    <t>http://www.mystudycloud.com</t>
  </si>
  <si>
    <t>Collaboration|Education|Software</t>
  </si>
  <si>
    <t>/organization/studydrive-net</t>
  </si>
  <si>
    <t>Studydrive</t>
  </si>
  <si>
    <t>http://www.studydrive.com</t>
  </si>
  <si>
    <t>Education|Startups</t>
  </si>
  <si>
    <t>/organization/studyedge</t>
  </si>
  <si>
    <t>StudyEdge</t>
  </si>
  <si>
    <t>http://www.studyedge.com</t>
  </si>
  <si>
    <t>E-Books|Education|Internet</t>
  </si>
  <si>
    <t>/organization/studyegg</t>
  </si>
  <si>
    <t>StudyEgg</t>
  </si>
  <si>
    <t>http://www.studyegg.com</t>
  </si>
  <si>
    <t>/organization/studyinbudapest-mobile-app</t>
  </si>
  <si>
    <t>STUDYINBUDAPEST MOBILE APP</t>
  </si>
  <si>
    <t>http://www.studyinbudapest.com</t>
  </si>
  <si>
    <t>Apps|Education|Mobile|Services</t>
  </si>
  <si>
    <t>/organization/studying-to</t>
  </si>
  <si>
    <t>Studying.to</t>
  </si>
  <si>
    <t>http://www.studying.to</t>
  </si>
  <si>
    <t>College Recruiting|Education|Internet Marketing|Universities|University Students</t>
  </si>
  <si>
    <t>/organization/studymax</t>
  </si>
  <si>
    <t>StudyMax</t>
  </si>
  <si>
    <t>http://www.speakingmax.com</t>
  </si>
  <si>
    <t>/organization/studyonboard</t>
  </si>
  <si>
    <t>StudyOnBoard</t>
  </si>
  <si>
    <t>http://www.studyonboard.com</t>
  </si>
  <si>
    <t>/organization/studyplaces</t>
  </si>
  <si>
    <t>Studyplaces</t>
  </si>
  <si>
    <t>http://www.studyplaces.com</t>
  </si>
  <si>
    <t>/organization/studypool</t>
  </si>
  <si>
    <t>Studypool</t>
  </si>
  <si>
    <t>http://www.studypool.com</t>
  </si>
  <si>
    <t>/organization/studyroom</t>
  </si>
  <si>
    <t>StudyRoom</t>
  </si>
  <si>
    <t>http://www.getstudyroom.com</t>
  </si>
  <si>
    <t>Education|Social Media Platforms|Universities|University Students</t>
  </si>
  <si>
    <t>/organization/studysoup</t>
  </si>
  <si>
    <t>StudySoup</t>
  </si>
  <si>
    <t>http://studysoup.com</t>
  </si>
  <si>
    <t>Content|Education|Publishing|Universities</t>
  </si>
  <si>
    <t>/organization/studytube</t>
  </si>
  <si>
    <t>StudyTube</t>
  </si>
  <si>
    <t>http://www.studytube.nl</t>
  </si>
  <si>
    <t>EdTech|Education|SaaS</t>
  </si>
  <si>
    <t>/organization/stuffbuff</t>
  </si>
  <si>
    <t>StuffBuff</t>
  </si>
  <si>
    <t>http://www.StuffBuff.com</t>
  </si>
  <si>
    <t>Advertising|Data Visualization</t>
  </si>
  <si>
    <t>/organization/stuffle</t>
  </si>
  <si>
    <t>Stuffle</t>
  </si>
  <si>
    <t>https://stuffle.it</t>
  </si>
  <si>
    <t>App Stores|Classifieds|iOS|Local|Mobile|Social Media|Trading</t>
  </si>
  <si>
    <t>/organization/stukent</t>
  </si>
  <si>
    <t>Stukent</t>
  </si>
  <si>
    <t>http://stukent.com</t>
  </si>
  <si>
    <t>All Students|Education|Internet Marketing</t>
  </si>
  <si>
    <t>Hagerman</t>
  </si>
  <si>
    <t>/organization/stukio</t>
  </si>
  <si>
    <t>Stukio</t>
  </si>
  <si>
    <t>https://stuk.io/</t>
  </si>
  <si>
    <t>Web Design|Web Development</t>
  </si>
  <si>
    <t>/organization/stumbleupon</t>
  </si>
  <si>
    <t>StumbleUpon</t>
  </si>
  <si>
    <t>Content|Curated Web|Search</t>
  </si>
  <si>
    <t>/organization/stumpedia</t>
  </si>
  <si>
    <t>Stumpedia</t>
  </si>
  <si>
    <t>http://www.stumpedia.com</t>
  </si>
  <si>
    <t>/organization/stumpwise</t>
  </si>
  <si>
    <t>Stumpwise</t>
  </si>
  <si>
    <t>http://get.stumpwise.com</t>
  </si>
  <si>
    <t>/organization/stunable</t>
  </si>
  <si>
    <t>Stunable</t>
  </si>
  <si>
    <t>http://stunable.com</t>
  </si>
  <si>
    <t>Ad Targeting|E-Commerce|Fashion|Reviews and Recommendations|Supply Chain Management</t>
  </si>
  <si>
    <t>/organization/stupeflix</t>
  </si>
  <si>
    <t>Stupeflix</t>
  </si>
  <si>
    <t>http://www.stupeflix.com</t>
  </si>
  <si>
    <t>Apps|Developer APIs|iPhone|Photography|Photo Sharing|Startups|Video</t>
  </si>
  <si>
    <t>/organization/stupil</t>
  </si>
  <si>
    <t>Stupil</t>
  </si>
  <si>
    <t>http://www.stupil.com</t>
  </si>
  <si>
    <t>/organization/stupsr</t>
  </si>
  <si>
    <t>Stupsr</t>
  </si>
  <si>
    <t>/organization/stupsr-2</t>
  </si>
  <si>
    <t>/organization/sturents</t>
  </si>
  <si>
    <t>StuRents.com</t>
  </si>
  <si>
    <t>https://StuRents.com</t>
  </si>
  <si>
    <t>All Students|Real Estate</t>
  </si>
  <si>
    <t>/organization/stwa</t>
  </si>
  <si>
    <t>STWA</t>
  </si>
  <si>
    <t>http://stwa.com</t>
  </si>
  <si>
    <t>Energy|Energy Efficiency|Oil</t>
  </si>
  <si>
    <t>/organization/stx-healthcare-management-services</t>
  </si>
  <si>
    <t>STX Healthcare Management Services</t>
  </si>
  <si>
    <t>/organization/styku</t>
  </si>
  <si>
    <t>Styku</t>
  </si>
  <si>
    <t>http://styku.com/</t>
  </si>
  <si>
    <t>/organization/styky</t>
  </si>
  <si>
    <t>Styky</t>
  </si>
  <si>
    <t>http://www.styky.com</t>
  </si>
  <si>
    <t>Mobile|Networking|Social Network Media</t>
  </si>
  <si>
    <t>/organization/styl</t>
  </si>
  <si>
    <t>Styl</t>
  </si>
  <si>
    <t>https://play.google.com/store/apps/details/?id=ai.styl.userapp</t>
  </si>
  <si>
    <t>Apps|Beauty|Local</t>
  </si>
  <si>
    <t>/organization/styla-com</t>
  </si>
  <si>
    <t>Styla.com</t>
  </si>
  <si>
    <t>http://www.styla.com</t>
  </si>
  <si>
    <t>Brand Marketing|Content|E-Commerce|Internet Marketing</t>
  </si>
  <si>
    <t>/organization/style-for-hire</t>
  </si>
  <si>
    <t>Style for Hire</t>
  </si>
  <si>
    <t>http://styleforhire.com</t>
  </si>
  <si>
    <t>/organization/style-jukebox</t>
  </si>
  <si>
    <t>Style Jukebox</t>
  </si>
  <si>
    <t>http://www.stylejukebox.com</t>
  </si>
  <si>
    <t>Audio|Cloud Computing|Consumers|Entertainment|Mobile|Music|Software|Storage</t>
  </si>
  <si>
    <t>/organization/style-lend</t>
  </si>
  <si>
    <t>Style Lend</t>
  </si>
  <si>
    <t>http://stylelend.com</t>
  </si>
  <si>
    <t>Collaborative Consumption|Fashion|Marketplaces|Peer-to-Peer</t>
  </si>
  <si>
    <t>/organization/style-on-screen</t>
  </si>
  <si>
    <t>Style on Screen</t>
  </si>
  <si>
    <t>http://styleonscreen.tv</t>
  </si>
  <si>
    <t>/organization/stylebee</t>
  </si>
  <si>
    <t>StyleBee</t>
  </si>
  <si>
    <t>http://stylebee.com</t>
  </si>
  <si>
    <t>/organization/stylecaster</t>
  </si>
  <si>
    <t>StyleCaster</t>
  </si>
  <si>
    <t>http://www.stylecaster.com</t>
  </si>
  <si>
    <t>Beauty|Digital Media|E-Commerce|Fashion|Internet|Lifestyle|News|Publishing|Social Media|Technology</t>
  </si>
  <si>
    <t>/organization/stylechi</t>
  </si>
  <si>
    <t>Stylechi</t>
  </si>
  <si>
    <t>http://www.stylechi.com</t>
  </si>
  <si>
    <t>/organization/stylecracker</t>
  </si>
  <si>
    <t>StyleCracker</t>
  </si>
  <si>
    <t>http://www.stylecracker.com/</t>
  </si>
  <si>
    <t>/organization/stylecraze-beauty-care-pvt-ltd</t>
  </si>
  <si>
    <t>StyleCraze Beauty Care Pvt Ltd</t>
  </si>
  <si>
    <t>http://www.stylecraze.com</t>
  </si>
  <si>
    <t>/organization/stylecrook</t>
  </si>
  <si>
    <t>Stylecrook</t>
  </si>
  <si>
    <t>http://www.stylecrook.com</t>
  </si>
  <si>
    <t>/organization/stylect</t>
  </si>
  <si>
    <t>Stylect</t>
  </si>
  <si>
    <t>http://www.stylect.com</t>
  </si>
  <si>
    <t>E-Commerce|Fashion|Mobile|Shoes</t>
  </si>
  <si>
    <t>/organization/stylefactory</t>
  </si>
  <si>
    <t>StyleFactory</t>
  </si>
  <si>
    <t>http://www.stylefactory.com</t>
  </si>
  <si>
    <t>/organization/stylefeeder</t>
  </si>
  <si>
    <t>StyleFeeder</t>
  </si>
  <si>
    <t>http://pos-me.com/</t>
  </si>
  <si>
    <t>Electronics|Shopping|Social Buying|Social Media</t>
  </si>
  <si>
    <t>/organization/stylefie</t>
  </si>
  <si>
    <t>Stylefie</t>
  </si>
  <si>
    <t>http://www.stylefie.com</t>
  </si>
  <si>
    <t>Apps|iOS|iPhone|Mobile|Photography|Photo Sharing|Polling|Surveys</t>
  </si>
  <si>
    <t>/organization/stylefinch</t>
  </si>
  <si>
    <t>Stylefinch</t>
  </si>
  <si>
    <t>http://www.stylefinch.com/</t>
  </si>
  <si>
    <t>Curated Web|Fashion|Online Shopping|Retail</t>
  </si>
  <si>
    <t>/organization/stylefruits</t>
  </si>
  <si>
    <t>stylefruits</t>
  </si>
  <si>
    <t>http://www.stylefruits.de</t>
  </si>
  <si>
    <t>E-Commerce|Fashion|Home Decor|Social Buying|Social Commerce</t>
  </si>
  <si>
    <t>/organization/stylehaul</t>
  </si>
  <si>
    <t>StyleHaul</t>
  </si>
  <si>
    <t>http://www.stylehaulinc.com</t>
  </si>
  <si>
    <t>Beauty|Fashion|Photography|Video|Video Streaming</t>
  </si>
  <si>
    <t>/organization/stylehive</t>
  </si>
  <si>
    <t>Stylehive</t>
  </si>
  <si>
    <t>http://www.stylehive.com</t>
  </si>
  <si>
    <t>Fashion|Social Buying</t>
  </si>
  <si>
    <t>/organization/stylehop</t>
  </si>
  <si>
    <t>StyleHop</t>
  </si>
  <si>
    <t>http://www.stylehop.com/enterprise</t>
  </si>
  <si>
    <t>Crowdsourcing|Fashion|News</t>
  </si>
  <si>
    <t>/organization/styleinc-gmbh</t>
  </si>
  <si>
    <t>Styleinc Ltd.</t>
  </si>
  <si>
    <t>http://www.styleinc.ch</t>
  </si>
  <si>
    <t>Beauty|Fashion|Fitness|Lifestyle</t>
  </si>
  <si>
    <t>/organization/styleingo-llc</t>
  </si>
  <si>
    <t>StyleInGo LLC</t>
  </si>
  <si>
    <t>http://www.styleingo.com</t>
  </si>
  <si>
    <t>/organization/stylejam</t>
  </si>
  <si>
    <t>StyleJam</t>
  </si>
  <si>
    <t>http://stylej.am</t>
  </si>
  <si>
    <t>Design|Web Design</t>
  </si>
  <si>
    <t>/organization/stylelounge</t>
  </si>
  <si>
    <t>StyleLounge</t>
  </si>
  <si>
    <t>http://www.stylelounge.de/</t>
  </si>
  <si>
    <t>/organization/stylemarks</t>
  </si>
  <si>
    <t>stylemarks</t>
  </si>
  <si>
    <t>http://stylemarks.de</t>
  </si>
  <si>
    <t>Design|E-Commerce|Fashion|Lifestyle|Marketplaces|Mobile|Mobile Commerce</t>
  </si>
  <si>
    <t>/organization/stylenda</t>
  </si>
  <si>
    <t>Stylenda</t>
  </si>
  <si>
    <t>http://stylenda.com</t>
  </si>
  <si>
    <t>/organization/stylepit</t>
  </si>
  <si>
    <t>STYLEPIT</t>
  </si>
  <si>
    <t>http://www.stylepit.com</t>
  </si>
  <si>
    <t>/organization/stylepuzzle</t>
  </si>
  <si>
    <t>StylePuzzle</t>
  </si>
  <si>
    <t>http://stylepuzzle.com</t>
  </si>
  <si>
    <t>/organization/styleq</t>
  </si>
  <si>
    <t>StyleQ</t>
  </si>
  <si>
    <t>http://styleq.com</t>
  </si>
  <si>
    <t>/organization/styles-com-bd</t>
  </si>
  <si>
    <t>Styles.com.bd</t>
  </si>
  <si>
    <t>http://www.styles.com.bd</t>
  </si>
  <si>
    <t>Advertising Platforms|Classifieds</t>
  </si>
  <si>
    <t>/organization/stylesage</t>
  </si>
  <si>
    <t>StyleSage</t>
  </si>
  <si>
    <t>http://www.stylesage.co/</t>
  </si>
  <si>
    <t>Analytics|Business Intelligence|Fashion|Internet|SaaS</t>
  </si>
  <si>
    <t>/organization/stylesaint</t>
  </si>
  <si>
    <t>StyleSaint</t>
  </si>
  <si>
    <t>http://www.stylesaint.com</t>
  </si>
  <si>
    <t>/organization/styleseat</t>
  </si>
  <si>
    <t>StyleSeat</t>
  </si>
  <si>
    <t>http://www.styleseat.com</t>
  </si>
  <si>
    <t>Beauty|Personal Health|Social Media|Social Network Media</t>
  </si>
  <si>
    <t>/organization/styleseek</t>
  </si>
  <si>
    <t>StyleSeek</t>
  </si>
  <si>
    <t>http://styleseek.com</t>
  </si>
  <si>
    <t>/organization/styleshare</t>
  </si>
  <si>
    <t>StyleShare</t>
  </si>
  <si>
    <t>http://www.stylesha.re</t>
  </si>
  <si>
    <t>/organization/stylesight</t>
  </si>
  <si>
    <t>Stylesight</t>
  </si>
  <si>
    <t>http://www.stylesight.com</t>
  </si>
  <si>
    <t>/organization/styletag-com</t>
  </si>
  <si>
    <t>Styletag.com</t>
  </si>
  <si>
    <t>http://www.styletag.com/</t>
  </si>
  <si>
    <t>/organization/styletech</t>
  </si>
  <si>
    <t>StyleTech</t>
  </si>
  <si>
    <t>http://styletech.me</t>
  </si>
  <si>
    <t>/organization/styletread</t>
  </si>
  <si>
    <t>StyleTread</t>
  </si>
  <si>
    <t>http://www.styletread.com.au</t>
  </si>
  <si>
    <t>Fashion|Internet|Shoes</t>
  </si>
  <si>
    <t>/organization/styletrek</t>
  </si>
  <si>
    <t>StyleTrek</t>
  </si>
  <si>
    <t>http://www.styletrek.com</t>
  </si>
  <si>
    <t>Crowdsourcing|Fashion</t>
  </si>
  <si>
    <t>/organization/styleup</t>
  </si>
  <si>
    <t>StyleUp</t>
  </si>
  <si>
    <t>http://thestyleup.com</t>
  </si>
  <si>
    <t>Advertising|E-Commerce|Fashion|Online Shopping</t>
  </si>
  <si>
    <t>/organization/stylewhile</t>
  </si>
  <si>
    <t>Stylewhile</t>
  </si>
  <si>
    <t>http://stylewhile.com</t>
  </si>
  <si>
    <t>Consumers|E-Commerce|Fashion|Marketplaces|Retail Technology</t>
  </si>
  <si>
    <t>/organization/stylewiki</t>
  </si>
  <si>
    <t>StyleWiki</t>
  </si>
  <si>
    <t>http://www.stylewiki.com/</t>
  </si>
  <si>
    <t>Fashion|Shared Services|Social Media</t>
  </si>
  <si>
    <t>/organization/stylezen</t>
  </si>
  <si>
    <t>StyleZen</t>
  </si>
  <si>
    <t>http://stylezen.net</t>
  </si>
  <si>
    <t>Collectibles|Ediscovery|Fashion|Lifestyle</t>
  </si>
  <si>
    <t>/organization/stylhunt</t>
  </si>
  <si>
    <t>STYLHUNT</t>
  </si>
  <si>
    <t>http://www.stylhunt.com</t>
  </si>
  <si>
    <t>Content|Online Shopping|Social Media</t>
  </si>
  <si>
    <t>/organization/styliff</t>
  </si>
  <si>
    <t>Styliff</t>
  </si>
  <si>
    <t>http://styliff.com/</t>
  </si>
  <si>
    <t>Analytics|Apps|Augmented Reality|E-Commerce|Fashion|Mobile|Payments|Retail|Shopping</t>
  </si>
  <si>
    <t>/organization/stylight</t>
  </si>
  <si>
    <t>Stylight</t>
  </si>
  <si>
    <t>http://www.stylight.com</t>
  </si>
  <si>
    <t>/organization/stylisted-2</t>
  </si>
  <si>
    <t>Stylisted</t>
  </si>
  <si>
    <t>https://stylisted.com/</t>
  </si>
  <si>
    <t>Beauty|Internet|Services</t>
  </si>
  <si>
    <t>/organization/stylistpick</t>
  </si>
  <si>
    <t>Stylistpick</t>
  </si>
  <si>
    <t>http://www.stylistpick.com</t>
  </si>
  <si>
    <t>/organization/stylitics</t>
  </si>
  <si>
    <t>Stylitics</t>
  </si>
  <si>
    <t>http://www.stylitics.com</t>
  </si>
  <si>
    <t>Analytics|Fashion</t>
  </si>
  <si>
    <t>/organization/stylofie-com</t>
  </si>
  <si>
    <t>Stylofie.com</t>
  </si>
  <si>
    <t>http://stylofie.com</t>
  </si>
  <si>
    <t>Beauty|E-Commerce|Spas</t>
  </si>
  <si>
    <t>/organization/styloola</t>
  </si>
  <si>
    <t>Styloola</t>
  </si>
  <si>
    <t>http://www.styloola.com</t>
  </si>
  <si>
    <t>Fashion|Mobile|Social Media</t>
  </si>
  <si>
    <t>/organization/styloosh</t>
  </si>
  <si>
    <t>Styloosh</t>
  </si>
  <si>
    <t>/organization/stylr</t>
  </si>
  <si>
    <t>Stylr</t>
  </si>
  <si>
    <t>http://stylrapp.com</t>
  </si>
  <si>
    <t>Fashion|Location Based Services|Mobile|Shopping</t>
  </si>
  <si>
    <t>/organization/stylus-media</t>
  </si>
  <si>
    <t>Stylus Media</t>
  </si>
  <si>
    <t>http://www.stylus.com</t>
  </si>
  <si>
    <t>/organization/stylyt</t>
  </si>
  <si>
    <t>Stylyt</t>
  </si>
  <si>
    <t>http://www.stylyt.com</t>
  </si>
  <si>
    <t>/organization/stylyze</t>
  </si>
  <si>
    <t>Stylyze</t>
  </si>
  <si>
    <t>https://stylyze.com/</t>
  </si>
  <si>
    <t>/organization/styme</t>
  </si>
  <si>
    <t>Styme</t>
  </si>
  <si>
    <t>http://www.stymeapp.com</t>
  </si>
  <si>
    <t>CRM|Customer Service|Information Technology</t>
  </si>
  <si>
    <t>/organization/stypi</t>
  </si>
  <si>
    <t>Stypi</t>
  </si>
  <si>
    <t>http://www.stypi.com</t>
  </si>
  <si>
    <t>/organization/styropower</t>
  </si>
  <si>
    <t>StyroPower</t>
  </si>
  <si>
    <t>http://styropower.com/</t>
  </si>
  <si>
    <t>Environmental Innovation|Natural Resources|Waste Management</t>
  </si>
  <si>
    <t>/organization/suade-2</t>
  </si>
  <si>
    <t>Suade</t>
  </si>
  <si>
    <t>http://suade.org</t>
  </si>
  <si>
    <t>/organization/suagi-com</t>
  </si>
  <si>
    <t>Suagi.com</t>
  </si>
  <si>
    <t>http://www.suagi.com</t>
  </si>
  <si>
    <t>/organization/sub-one-technology</t>
  </si>
  <si>
    <t>SUB ONE TECHNOLOGY</t>
  </si>
  <si>
    <t>http://www.sub-one.com</t>
  </si>
  <si>
    <t>/organization/sub10-systems</t>
  </si>
  <si>
    <t>Sub10 Systems</t>
  </si>
  <si>
    <t>http://www.sub10systems.com</t>
  </si>
  <si>
    <t>/organization/sub2r</t>
  </si>
  <si>
    <t>SUB2r</t>
  </si>
  <si>
    <t>http://www.sub2r.com/</t>
  </si>
  <si>
    <t>/organization/subarctic-limited</t>
  </si>
  <si>
    <t>Subarctic Limited</t>
  </si>
  <si>
    <t>http://www.subarctic.org</t>
  </si>
  <si>
    <t>Big Data|Big Data Analytics|Data Security|Security</t>
  </si>
  <si>
    <t>/organization/subblime</t>
  </si>
  <si>
    <t>Subblime</t>
  </si>
  <si>
    <t>http://subblime.com</t>
  </si>
  <si>
    <t>Communities|Digital Media|Internet|SaaS</t>
  </si>
  <si>
    <t>/organization/subc-control-4</t>
  </si>
  <si>
    <t>SubC Control</t>
  </si>
  <si>
    <t>http://www.SubCControl.com</t>
  </si>
  <si>
    <t>NL - Other</t>
  </si>
  <si>
    <t>Clarenville</t>
  </si>
  <si>
    <t>/organization/subhub</t>
  </si>
  <si>
    <t>SubHub</t>
  </si>
  <si>
    <t>http://www.subhub.com</t>
  </si>
  <si>
    <t>Content|Subscription Businesses|Web CMS|Web Hosting</t>
  </si>
  <si>
    <t>/organization/subimage</t>
  </si>
  <si>
    <t>Subimage</t>
  </si>
  <si>
    <t>http://www.subimage.com</t>
  </si>
  <si>
    <t>/organization/subitec</t>
  </si>
  <si>
    <t>Subitec</t>
  </si>
  <si>
    <t>http://subitec.com</t>
  </si>
  <si>
    <t>/organization/subject-company</t>
  </si>
  <si>
    <t>Subject Company</t>
  </si>
  <si>
    <t>Events|Identity|Mobile</t>
  </si>
  <si>
    <t>/organization/sublime-mail</t>
  </si>
  <si>
    <t>Sublime-Mail</t>
  </si>
  <si>
    <t>https://www.sublime-mail.com</t>
  </si>
  <si>
    <t>Cloud Computing|Email|Mobile|Productivity|Technology</t>
  </si>
  <si>
    <t>/organization/sublime-skinz</t>
  </si>
  <si>
    <t>Sublime Skinz</t>
  </si>
  <si>
    <t>http://sublimeskinz.com</t>
  </si>
  <si>
    <t>/organization/submishmash</t>
  </si>
  <si>
    <t>Submittable</t>
  </si>
  <si>
    <t>http://www.submittable.com</t>
  </si>
  <si>
    <t>Curated Web|Enterprise Software</t>
  </si>
  <si>
    <t>/organization/submitnet</t>
  </si>
  <si>
    <t>Submitnet</t>
  </si>
  <si>
    <t>http://www.submitnet.net</t>
  </si>
  <si>
    <t>/organization/subscribility</t>
  </si>
  <si>
    <t>Subscribility</t>
  </si>
  <si>
    <t>http://subscribility.com</t>
  </si>
  <si>
    <t>Craft Beer|Logistics|Wine And Spirits</t>
  </si>
  <si>
    <t>/organization/subtext</t>
  </si>
  <si>
    <t>Subtext</t>
  </si>
  <si>
    <t>http://subtext.com</t>
  </si>
  <si>
    <t>/organization/subtledata</t>
  </si>
  <si>
    <t>SubtleData</t>
  </si>
  <si>
    <t>http://www.subtledata.com</t>
  </si>
  <si>
    <t>E-Commerce|Mobile|Tablets</t>
  </si>
  <si>
    <t>/organization/suburban-ostomy-supply-company</t>
  </si>
  <si>
    <t>Suburban Ostomy Supply Company</t>
  </si>
  <si>
    <t>/organization/subway</t>
  </si>
  <si>
    <t>Subway</t>
  </si>
  <si>
    <t>http://www.subway.co.in/</t>
  </si>
  <si>
    <t>/organization/success-academy-charter-schools</t>
  </si>
  <si>
    <t>Success Academy Charter Schools</t>
  </si>
  <si>
    <t>http://successacademies.org</t>
  </si>
  <si>
    <t>/organization/successfactors</t>
  </si>
  <si>
    <t>SuccessFactors</t>
  </si>
  <si>
    <t>http://www.successfactors.com</t>
  </si>
  <si>
    <t>Career Management|Enterprises|Enterprise Software|SaaS</t>
  </si>
  <si>
    <t>/organization/successnexus-com</t>
  </si>
  <si>
    <t>SuccessNexus.com</t>
  </si>
  <si>
    <t>http://SuccessNexus.com</t>
  </si>
  <si>
    <t>/organization/successtsm</t>
  </si>
  <si>
    <t>SuccessTSM</t>
  </si>
  <si>
    <t>http://successtsm.com</t>
  </si>
  <si>
    <t>/organization/sucuri-llc</t>
  </si>
  <si>
    <t>Sucuri</t>
  </si>
  <si>
    <t>https://sucuri.net</t>
  </si>
  <si>
    <t>Information Security|Internet|SaaS|Security|Software</t>
  </si>
  <si>
    <t>/organization/suda</t>
  </si>
  <si>
    <t>Suda</t>
  </si>
  <si>
    <t>http://sudaltd.com.au</t>
  </si>
  <si>
    <t>/organization/suddenvalues</t>
  </si>
  <si>
    <t>SuddenValues</t>
  </si>
  <si>
    <t>http://suddenvalues.com</t>
  </si>
  <si>
    <t>Wenatchee</t>
  </si>
  <si>
    <t>/organization/sudhir-srivastava-robotic-surgery-centre</t>
  </si>
  <si>
    <t>Sudhir Srivastava Robotic Surgery Centre</t>
  </si>
  <si>
    <t>/organization/sudiksha</t>
  </si>
  <si>
    <t>Sudiksha</t>
  </si>
  <si>
    <t>http://sudiksha.in</t>
  </si>
  <si>
    <t>/organization/sudio</t>
  </si>
  <si>
    <t>Sudio</t>
  </si>
  <si>
    <t>http://www.sudio.se</t>
  </si>
  <si>
    <t>Consumer Electronics|Mobile|Music</t>
  </si>
  <si>
    <t>/organization/sudox-paints</t>
  </si>
  <si>
    <t>Sudox Paints</t>
  </si>
  <si>
    <t>http://sudox.eu/</t>
  </si>
  <si>
    <t>Chemicals|Home Decor|Interior Design</t>
  </si>
  <si>
    <t>Ballymoe</t>
  </si>
  <si>
    <t>/organization/suede-lane</t>
  </si>
  <si>
    <t>Suede Lane</t>
  </si>
  <si>
    <t>http://suedelane.com</t>
  </si>
  <si>
    <t>Art|E-Commerce|Fashion</t>
  </si>
  <si>
    <t>/organization/sueeasy</t>
  </si>
  <si>
    <t>SueEasy</t>
  </si>
  <si>
    <t>http://www.SueEasy.com</t>
  </si>
  <si>
    <t>/organization/sugar</t>
  </si>
  <si>
    <t>POPSUGAR</t>
  </si>
  <si>
    <t>http://www.popsugar.com</t>
  </si>
  <si>
    <t>Beauty|Content|Curated Web|Entertainment|Fashion|Fitness|Lifestyle|Shopping|Women</t>
  </si>
  <si>
    <t>/organization/sugar-free-media</t>
  </si>
  <si>
    <t>Sugar Free Media</t>
  </si>
  <si>
    <t>http://www.sugarfreemedia.co.uk</t>
  </si>
  <si>
    <t>Swanage</t>
  </si>
  <si>
    <t>/organization/sugar-publishing</t>
  </si>
  <si>
    <t>Sugar Publishing</t>
  </si>
  <si>
    <t>http://www.sugarpublishing.com/</t>
  </si>
  <si>
    <t>/organization/sugarcrm</t>
  </si>
  <si>
    <t>SugarCRM</t>
  </si>
  <si>
    <t>http://sugarcrm.com</t>
  </si>
  <si>
    <t>Cloud Computing|CRM|Enterprise Software|Open Source|Software</t>
  </si>
  <si>
    <t>/organization/sugarhigh</t>
  </si>
  <si>
    <t>Sugarhigh</t>
  </si>
  <si>
    <t>http://www.sugarhigh.de</t>
  </si>
  <si>
    <t>Content|Email Newsletters|Local</t>
  </si>
  <si>
    <t>/organization/sugarsgone</t>
  </si>
  <si>
    <t>SUGARSGONE</t>
  </si>
  <si>
    <t>http://sugarsgone.com</t>
  </si>
  <si>
    <t>E-Commerce|Fashion|Social Commerce|Technology</t>
  </si>
  <si>
    <t>/organization/sugarsync</t>
  </si>
  <si>
    <t>SugarSync</t>
  </si>
  <si>
    <t>http://www.sugarsync.com</t>
  </si>
  <si>
    <t>/organization/sugartrends</t>
  </si>
  <si>
    <t>SugarTrends</t>
  </si>
  <si>
    <t>http://www.sugartrends.com</t>
  </si>
  <si>
    <t>/organization/sugarwish</t>
  </si>
  <si>
    <t>Sugarwish</t>
  </si>
  <si>
    <t>http://sugarwish.com</t>
  </si>
  <si>
    <t>/organization/sugester</t>
  </si>
  <si>
    <t>Sugester</t>
  </si>
  <si>
    <t>http://sugester.com</t>
  </si>
  <si>
    <t>B2B|SaaS|Small and Medium Businesses|Software</t>
  </si>
  <si>
    <t>/organization/suggestic</t>
  </si>
  <si>
    <t>Suggestic</t>
  </si>
  <si>
    <t>http://www.suggestic.com</t>
  </si>
  <si>
    <t>Artificial Intelligence|Diabetes|Nutrition|Personal Health</t>
  </si>
  <si>
    <t>/organization/sugru</t>
  </si>
  <si>
    <t>Sugru</t>
  </si>
  <si>
    <t>http://sugru.com</t>
  </si>
  <si>
    <t>Consumer Goods|DIY|Online Shopping</t>
  </si>
  <si>
    <t>/organization/suite101-com</t>
  </si>
  <si>
    <t>Suite101</t>
  </si>
  <si>
    <t>http://www.suite101.com</t>
  </si>
  <si>
    <t>Advertising|Curated Web|Journalism|Media|Publishing</t>
  </si>
  <si>
    <t>/organization/suitelinq</t>
  </si>
  <si>
    <t>SuiteLinq</t>
  </si>
  <si>
    <t>http://suitelinq.com</t>
  </si>
  <si>
    <t>/organization/suitepad</t>
  </si>
  <si>
    <t>Suitepad</t>
  </si>
  <si>
    <t>http://www.suitepad.de</t>
  </si>
  <si>
    <t>/organization/suitest-ip-group</t>
  </si>
  <si>
    <t>Suitest IP Group</t>
  </si>
  <si>
    <t>/organization/suitey</t>
  </si>
  <si>
    <t>TripleMint</t>
  </si>
  <si>
    <t>http://www.triplemint.com</t>
  </si>
  <si>
    <t>/organization/suitme</t>
  </si>
  <si>
    <t>SuitMe</t>
  </si>
  <si>
    <t>http://www.doesitsuit.me</t>
  </si>
  <si>
    <t>Fashion|Retail|Software</t>
  </si>
  <si>
    <t>/organization/suja-juice</t>
  </si>
  <si>
    <t>Suja Juice</t>
  </si>
  <si>
    <t>http://sujajuice.com</t>
  </si>
  <si>
    <t>/organization/suksh-tech</t>
  </si>
  <si>
    <t>Suksh Tech.</t>
  </si>
  <si>
    <t>http://www.suksh.com</t>
  </si>
  <si>
    <t>/organization/sulake-corporation-oy</t>
  </si>
  <si>
    <t>Sulake Corporation Oy</t>
  </si>
  <si>
    <t>http://www.sulake.com/</t>
  </si>
  <si>
    <t>/organization/sulekha-com</t>
  </si>
  <si>
    <t>sulekha.com</t>
  </si>
  <si>
    <t>http://www.sulekha.com/</t>
  </si>
  <si>
    <t>E-Commerce|Local Businesses|Online Rental</t>
  </si>
  <si>
    <t>/organization/sulfagenix</t>
  </si>
  <si>
    <t>Sulfagenix</t>
  </si>
  <si>
    <t>http://sulfagenixinc.com</t>
  </si>
  <si>
    <t>Chesterland</t>
  </si>
  <si>
    <t>/organization/sulfercell</t>
  </si>
  <si>
    <t>Sulfercell</t>
  </si>
  <si>
    <t>/organization/sulfurcell</t>
  </si>
  <si>
    <t>SulfurCell</t>
  </si>
  <si>
    <t>http://www.sulfurcell.de/index.php/?id=1&amp;L=1</t>
  </si>
  <si>
    <t>/organization/sulia</t>
  </si>
  <si>
    <t>Sulia</t>
  </si>
  <si>
    <t>http://sulia.com</t>
  </si>
  <si>
    <t>/organization/sulmaq</t>
  </si>
  <si>
    <t>Sulmaq</t>
  </si>
  <si>
    <t>http://www.sulmaq.com.br/en</t>
  </si>
  <si>
    <t>Industrial|Innovation Engineering|Manufacturing</t>
  </si>
  <si>
    <t>Guapor√©</t>
  </si>
  <si>
    <t>/organization/suma-care</t>
  </si>
  <si>
    <t>SUMA Care</t>
  </si>
  <si>
    <t>http://sumacare.dk/</t>
  </si>
  <si>
    <t>Fitness|Health Care|Technology</t>
  </si>
  <si>
    <t>/organization/sumall</t>
  </si>
  <si>
    <t>SumAll</t>
  </si>
  <si>
    <t>http://www.sumall.com</t>
  </si>
  <si>
    <t>Analytics|Business Intelligence|E-Commerce|Graphics</t>
  </si>
  <si>
    <t>/organization/sumavision</t>
  </si>
  <si>
    <t>Sumavision</t>
  </si>
  <si>
    <t>http://www.sumavision.com</t>
  </si>
  <si>
    <t>/organization/sumavisos</t>
  </si>
  <si>
    <t>Sumavisos</t>
  </si>
  <si>
    <t>http://www.sumavisos.com</t>
  </si>
  <si>
    <t>Cars|Classifieds|Employment|Home &amp; Garden|Search|Vertical Search</t>
  </si>
  <si>
    <t>/organization/sumbola</t>
  </si>
  <si>
    <t>Sumbola</t>
  </si>
  <si>
    <t>http://www.sumbola.com</t>
  </si>
  <si>
    <t>Content Creators|Crowdsourcing|Curated Web|Music|Publishing|Social Media|Writers</t>
  </si>
  <si>
    <t>/organization/sumerian</t>
  </si>
  <si>
    <t>Sumerian</t>
  </si>
  <si>
    <t>http://sumerian.com</t>
  </si>
  <si>
    <t>/organization/summa-health</t>
  </si>
  <si>
    <t>Summa Health</t>
  </si>
  <si>
    <t>http://www.summahealth.org/</t>
  </si>
  <si>
    <t>/organization/summay</t>
  </si>
  <si>
    <t>Summay</t>
  </si>
  <si>
    <t>http://siftcal.com</t>
  </si>
  <si>
    <t>Apps|Meeting Software|Mobile</t>
  </si>
  <si>
    <t>/organization/summerhill-biomass-systems</t>
  </si>
  <si>
    <t>Summerhill Biomass Systems</t>
  </si>
  <si>
    <t>http://www.summerhillbiomass.com</t>
  </si>
  <si>
    <t>/organization/summertimestudio</t>
  </si>
  <si>
    <t>SummerTimeStudio</t>
  </si>
  <si>
    <t>http://www.summer-time-studio.com</t>
  </si>
  <si>
    <t>/organization/summify</t>
  </si>
  <si>
    <t>Summify</t>
  </si>
  <si>
    <t>http://summify.com</t>
  </si>
  <si>
    <t>/organization/summit-behavioral-healthcare</t>
  </si>
  <si>
    <t>Summit Behavioral Healthcare</t>
  </si>
  <si>
    <t>http://summitbhc.com/</t>
  </si>
  <si>
    <t>/organization/summit-broadband</t>
  </si>
  <si>
    <t>Summit Broadband</t>
  </si>
  <si>
    <t>http://www.summit-broadband.com</t>
  </si>
  <si>
    <t>/organization/summit-care</t>
  </si>
  <si>
    <t>Summit Care</t>
  </si>
  <si>
    <t>/organization/summit-corporation</t>
  </si>
  <si>
    <t>Summit Corporation</t>
  </si>
  <si>
    <t>http://summitplc.com</t>
  </si>
  <si>
    <t>/organization/summit-energy</t>
  </si>
  <si>
    <t>Summit Energy</t>
  </si>
  <si>
    <t>http://www.summitenergy.com</t>
  </si>
  <si>
    <t>/organization/summit-materials-2</t>
  </si>
  <si>
    <t>Summit Materials</t>
  </si>
  <si>
    <t>http://www.summitmaterials.com/</t>
  </si>
  <si>
    <t>/organization/summit-microelectronics</t>
  </si>
  <si>
    <t>Summit Microelectronics</t>
  </si>
  <si>
    <t>http://www.summitmicro.com</t>
  </si>
  <si>
    <t>/organization/summit-research-labs</t>
  </si>
  <si>
    <t>Summit Research Labs</t>
  </si>
  <si>
    <t>http://www.summitreheis.com/</t>
  </si>
  <si>
    <t>Huguenot</t>
  </si>
  <si>
    <t>/organization/summit-wine-tastings</t>
  </si>
  <si>
    <t>Summit Wine Tastings</t>
  </si>
  <si>
    <t>http://www.summitwinetastings.com/</t>
  </si>
  <si>
    <t>/organization/summitig</t>
  </si>
  <si>
    <t>SummitIG</t>
  </si>
  <si>
    <t>http://summitig.com</t>
  </si>
  <si>
    <t>/organization/summitour</t>
  </si>
  <si>
    <t>Summitour</t>
  </si>
  <si>
    <t>http://www.summitour.com</t>
  </si>
  <si>
    <t>/organization/summize</t>
  </si>
  <si>
    <t>Summize</t>
  </si>
  <si>
    <t>http://summize.com</t>
  </si>
  <si>
    <t>Curated Web|Reviews and Recommendations|Search</t>
  </si>
  <si>
    <t>/organization/summly</t>
  </si>
  <si>
    <t>Summly</t>
  </si>
  <si>
    <t>http://www.summly.com</t>
  </si>
  <si>
    <t>Apps|iPhone|Mobile|Natural Language Processing|News</t>
  </si>
  <si>
    <t>/organization/summon</t>
  </si>
  <si>
    <t>Summon</t>
  </si>
  <si>
    <t>http://summon.com/</t>
  </si>
  <si>
    <t>/organization/summus-render-s-l</t>
  </si>
  <si>
    <t>SummuS Render</t>
  </si>
  <si>
    <t>http://www.summus.es</t>
  </si>
  <si>
    <t>3D|Graphics|Hardware + Software</t>
  </si>
  <si>
    <t>/organization/sumo-insight-ltd</t>
  </si>
  <si>
    <t>Sumo Insight Ltd</t>
  </si>
  <si>
    <t>http://www.sumoinsight.com</t>
  </si>
  <si>
    <t>Consumers|Market Research|Mobile|Opinions|Video</t>
  </si>
  <si>
    <t>/organization/sumo-logic</t>
  </si>
  <si>
    <t>Sumo Logic</t>
  </si>
  <si>
    <t>http://www.sumologic.com</t>
  </si>
  <si>
    <t>/organization/sumo-paint</t>
  </si>
  <si>
    <t>Sumoing</t>
  </si>
  <si>
    <t>http://www.sumoing.com</t>
  </si>
  <si>
    <t>Internet|Mobile|Photo Editing|Photography|Video</t>
  </si>
  <si>
    <t>/organization/sumomi</t>
  </si>
  <si>
    <t>Sumomi</t>
  </si>
  <si>
    <t>http://www.sumomi.com</t>
  </si>
  <si>
    <t>Charter Schools|Education|Parenting</t>
  </si>
  <si>
    <t>/organization/sumoskinny</t>
  </si>
  <si>
    <t>SumoSkinny</t>
  </si>
  <si>
    <t>http://www.sumoskinny.com</t>
  </si>
  <si>
    <t>Colleges|Lifestyle|News</t>
  </si>
  <si>
    <t>/organization/sumoware</t>
  </si>
  <si>
    <t>Sumoware</t>
  </si>
  <si>
    <t>http://www.sumoware.com/home/</t>
  </si>
  <si>
    <t>Android|App Discovery|App Marketing|Internet</t>
  </si>
  <si>
    <t>/organization/sumpto</t>
  </si>
  <si>
    <t>Sumpto</t>
  </si>
  <si>
    <t>http://www.sumpto.com</t>
  </si>
  <si>
    <t>Colleges|Direct Marketing|Social Media</t>
  </si>
  <si>
    <t>/organization/sumridge-partners</t>
  </si>
  <si>
    <t>SumRidge Partners</t>
  </si>
  <si>
    <t>http://www.sumridge.com</t>
  </si>
  <si>
    <t>/organization/sumup</t>
  </si>
  <si>
    <t>SumUp</t>
  </si>
  <si>
    <t>https://sumup.co.uk/</t>
  </si>
  <si>
    <t>Credit Cards|Mobile|Mobile Payments</t>
  </si>
  <si>
    <t>/organization/sumzero</t>
  </si>
  <si>
    <t>SumZero</t>
  </si>
  <si>
    <t>http://www.sumzero.com</t>
  </si>
  <si>
    <t>/organization/sun-animatics-india</t>
  </si>
  <si>
    <t>Sun Animatics</t>
  </si>
  <si>
    <t>http://www.sunanimatics.com</t>
  </si>
  <si>
    <t>/organization/sun-basket</t>
  </si>
  <si>
    <t>Sun Basket</t>
  </si>
  <si>
    <t>http://www.sunbasket.com/home</t>
  </si>
  <si>
    <t>Cooking|Delivery|E-Commerce|Organic Food</t>
  </si>
  <si>
    <t>/organization/sun-behavioral-holdco</t>
  </si>
  <si>
    <t>SUN Behavioral HoldCo</t>
  </si>
  <si>
    <t>/organization/sun-biopharma</t>
  </si>
  <si>
    <t>Sun BioPharma</t>
  </si>
  <si>
    <t>http://sunbiopharma.com</t>
  </si>
  <si>
    <t>/organization/sun-catalytix</t>
  </si>
  <si>
    <t>Sun Catalytix</t>
  </si>
  <si>
    <t>http://www.suncatalytix.com</t>
  </si>
  <si>
    <t>/organization/sun-city-group</t>
  </si>
  <si>
    <t>Sun City Group</t>
  </si>
  <si>
    <t>/organization/sun-diagnostics</t>
  </si>
  <si>
    <t>Sun Diagnostics</t>
  </si>
  <si>
    <t>http://sundiagnostics.us</t>
  </si>
  <si>
    <t>New Gloucester</t>
  </si>
  <si>
    <t>/organization/sun-eee</t>
  </si>
  <si>
    <t>Sun-eee</t>
  </si>
  <si>
    <t>http://sun-eee.com</t>
  </si>
  <si>
    <t>/organization/sun-lifelight</t>
  </si>
  <si>
    <t>Sun LifeLight</t>
  </si>
  <si>
    <t>http://www.sunlifelight.com/</t>
  </si>
  <si>
    <t>/organization/sun-lite-metals</t>
  </si>
  <si>
    <t>Sun-Lite Metals</t>
  </si>
  <si>
    <t>http://www.sunlite-metals.com/</t>
  </si>
  <si>
    <t>/organization/sun-national-bank</t>
  </si>
  <si>
    <t>Sun National Bank</t>
  </si>
  <si>
    <t>http://www.sunnationalbank.com</t>
  </si>
  <si>
    <t>Vineland</t>
  </si>
  <si>
    <t>/organization/sun-number</t>
  </si>
  <si>
    <t>Sun Number</t>
  </si>
  <si>
    <t>http://sunnumber.com</t>
  </si>
  <si>
    <t>/organization/sun-skin-care-research</t>
  </si>
  <si>
    <t>Sun &amp; Skin Care Research</t>
  </si>
  <si>
    <t>http://www.sscrinc.com</t>
  </si>
  <si>
    <t>/organization/sunamp</t>
  </si>
  <si>
    <t>Sunamp</t>
  </si>
  <si>
    <t>http://sunamp.co.uk/</t>
  </si>
  <si>
    <t>/organization/sunbay</t>
  </si>
  <si>
    <t>Sunbay</t>
  </si>
  <si>
    <t>http://sunbay.ch</t>
  </si>
  <si>
    <t>Ruschlikon</t>
  </si>
  <si>
    <t>/organization/sunbeam</t>
  </si>
  <si>
    <t>Sunbeam</t>
  </si>
  <si>
    <t>/organization/sunbirds</t>
  </si>
  <si>
    <t>Sunbirds</t>
  </si>
  <si>
    <t>http://www.sunbirds-uas.com</t>
  </si>
  <si>
    <t>/organization/sunborne-energy</t>
  </si>
  <si>
    <t>SunBorne Energy</t>
  </si>
  <si>
    <t>http://sunborneenergy.com</t>
  </si>
  <si>
    <t>/organization/suncat</t>
  </si>
  <si>
    <t>SunCat</t>
  </si>
  <si>
    <t>/organization/suncoast-renewable-energy</t>
  </si>
  <si>
    <t>SunCoast Renewable Energy</t>
  </si>
  <si>
    <t>/organization/suncommon</t>
  </si>
  <si>
    <t>SunCommon</t>
  </si>
  <si>
    <t>http://suncommon.com/</t>
  </si>
  <si>
    <t>Waterbury Center</t>
  </si>
  <si>
    <t>/organization/suncore</t>
  </si>
  <si>
    <t>Suncore</t>
  </si>
  <si>
    <t>http://www.suncoresolar.com</t>
  </si>
  <si>
    <t>/organization/suncrest-solar</t>
  </si>
  <si>
    <t>Suncrest Solar</t>
  </si>
  <si>
    <t>http://suncrestsolar.com/</t>
  </si>
  <si>
    <t>/organization/sundance-diagnostics</t>
  </si>
  <si>
    <t>Sundance Diagnostics</t>
  </si>
  <si>
    <t>http://sundancedx.com</t>
  </si>
  <si>
    <t>/organization/sundance-research-institute</t>
  </si>
  <si>
    <t>Sundance Research Institute</t>
  </si>
  <si>
    <t>http://sundanceresearchinstitute.org</t>
  </si>
  <si>
    <t>/organization/sunday-mobility</t>
  </si>
  <si>
    <t>Sunday Mobility</t>
  </si>
  <si>
    <t>http://www.sundaymobility.com/</t>
  </si>
  <si>
    <t>/organization/sundayrest</t>
  </si>
  <si>
    <t>SundayRest</t>
  </si>
  <si>
    <t>http://www.sundayrest.com//?gclid=CIvL-uqLqMkCFcwTaAodPeELrg</t>
  </si>
  <si>
    <t>/organization/sundaysky</t>
  </si>
  <si>
    <t>SundaySky</t>
  </si>
  <si>
    <t>http://www.sundaysky.com</t>
  </si>
  <si>
    <t>Advertising Platforms|Digital Media|Personalization|Software|Video</t>
  </si>
  <si>
    <t>/organization/sundaytoz</t>
  </si>
  <si>
    <t>SUNDAYTOZ</t>
  </si>
  <si>
    <t>http://sundaytoz.com</t>
  </si>
  <si>
    <t>Android|Facebook Applications|Games|iOS|Mobile Games|Social Games</t>
  </si>
  <si>
    <t>/organization/sundia-corporation</t>
  </si>
  <si>
    <t>Sundia Corporation</t>
  </si>
  <si>
    <t>http://sundiafruit.com</t>
  </si>
  <si>
    <t>/organization/sundia-meditech</t>
  </si>
  <si>
    <t>Sundia MediTech</t>
  </si>
  <si>
    <t>/organization/sundial-brands</t>
  </si>
  <si>
    <t>Sundial Brands</t>
  </si>
  <si>
    <t>http://www.sundialbrands.com/</t>
  </si>
  <si>
    <t>/organization/sundried</t>
  </si>
  <si>
    <t>Sundried</t>
  </si>
  <si>
    <t>http://www.sundried.com</t>
  </si>
  <si>
    <t>/organization/sundrop-farms</t>
  </si>
  <si>
    <t>Sundrop Farms</t>
  </si>
  <si>
    <t>http://www.sundropfarms.com/</t>
  </si>
  <si>
    <t>Farming|Renewable Energies|Solar</t>
  </si>
  <si>
    <t>/organization/sundrop-fuels</t>
  </si>
  <si>
    <t>Sundrop Fuels</t>
  </si>
  <si>
    <t>http://www.sundropfuels.com</t>
  </si>
  <si>
    <t>/organization/sundrop-mobile</t>
  </si>
  <si>
    <t>Sundrop Mobile</t>
  </si>
  <si>
    <t>http://www.sundropmobile.com</t>
  </si>
  <si>
    <t>Advertising|Email|Facebook Applications|Loyalty Programs|Mobile|Sales and Marketing|SMS|Social Media</t>
  </si>
  <si>
    <t>/organization/sunedison</t>
  </si>
  <si>
    <t>SunEdison</t>
  </si>
  <si>
    <t>http://www.sunedison.com</t>
  </si>
  <si>
    <t>/organization/sunesis-pharmaceuticals</t>
  </si>
  <si>
    <t>Sunesis Pharmaceuticals</t>
  </si>
  <si>
    <t>http://www.sunesis.com</t>
  </si>
  <si>
    <t>/organization/suneva-medical</t>
  </si>
  <si>
    <t>Suneva Medical</t>
  </si>
  <si>
    <t>http://sunevamedical.com</t>
  </si>
  <si>
    <t>/organization/sunfire</t>
  </si>
  <si>
    <t>Sunfire</t>
  </si>
  <si>
    <t>http://www.sunfire.de</t>
  </si>
  <si>
    <t>/organization/sunfun-info</t>
  </si>
  <si>
    <t>Sunfun Info</t>
  </si>
  <si>
    <t>http://www.i-part.com.tw</t>
  </si>
  <si>
    <t>/organization/sunfunder</t>
  </si>
  <si>
    <t>SunFunder</t>
  </si>
  <si>
    <t>http://www.sunfunder.com</t>
  </si>
  <si>
    <t>Clean Technology|Finance</t>
  </si>
  <si>
    <t>/organization/sungard</t>
  </si>
  <si>
    <t>SunGard</t>
  </si>
  <si>
    <t>http://www.sungard.com</t>
  </si>
  <si>
    <t>/organization/sungevity</t>
  </si>
  <si>
    <t>Sungevity</t>
  </si>
  <si>
    <t>http://www.sungevity.com</t>
  </si>
  <si>
    <t>/organization/sunglass</t>
  </si>
  <si>
    <t>Sunglass</t>
  </si>
  <si>
    <t>http://www.sunglass.io</t>
  </si>
  <si>
    <t>3D|Architecture|Design|Product Design|Software</t>
  </si>
  <si>
    <t>/organization/sungy-mobile</t>
  </si>
  <si>
    <t>Sungy Mobile</t>
  </si>
  <si>
    <t>http://sungymobile.com</t>
  </si>
  <si>
    <t>/organization/sunible</t>
  </si>
  <si>
    <t>Sunible</t>
  </si>
  <si>
    <t>http://www.sunible.com</t>
  </si>
  <si>
    <t>/organization/suninfo-information</t>
  </si>
  <si>
    <t>Suninfo Information</t>
  </si>
  <si>
    <t>http://www.sxis.com</t>
  </si>
  <si>
    <t>/organization/suning</t>
  </si>
  <si>
    <t>Suning</t>
  </si>
  <si>
    <t>http://suning.com</t>
  </si>
  <si>
    <t>Distributors|E-Commerce|Manufacturing</t>
  </si>
  <si>
    <t>/organization/suniva</t>
  </si>
  <si>
    <t>Suniva</t>
  </si>
  <si>
    <t>http://www.suniva.com</t>
  </si>
  <si>
    <t>Clean Technology|Energy Efficiency|Green</t>
  </si>
  <si>
    <t>/organization/sunlabob-renewable-energy</t>
  </si>
  <si>
    <t>Sunlabob Renewable Energy</t>
  </si>
  <si>
    <t>http://www.sunlabob.com/</t>
  </si>
  <si>
    <t>/organization/sunlasses-com-ng</t>
  </si>
  <si>
    <t>Sunlasses.com.ng</t>
  </si>
  <si>
    <t>http://sunglasses.com.ng</t>
  </si>
  <si>
    <t>/organization/sunlight-financial</t>
  </si>
  <si>
    <t>Sunlight Financial</t>
  </si>
  <si>
    <t>http://www.sunlightfinancial.com/about-us/</t>
  </si>
  <si>
    <t>Finance|Residential Solar|Service Providers</t>
  </si>
  <si>
    <t>/organization/sunlight-foundation</t>
  </si>
  <si>
    <t>Sunlight Foundation</t>
  </si>
  <si>
    <t>http://sunlightfoundation.com</t>
  </si>
  <si>
    <t>Governments|Nonprofits|Politics</t>
  </si>
  <si>
    <t>/organization/sunlight-photonics</t>
  </si>
  <si>
    <t>Sunlight Photonics</t>
  </si>
  <si>
    <t>http://www.sunlightphotonics.com</t>
  </si>
  <si>
    <t>/organization/sunlink</t>
  </si>
  <si>
    <t>SunLink</t>
  </si>
  <si>
    <t>http://www.sunlink.com</t>
  </si>
  <si>
    <t>/organization/sunlot</t>
  </si>
  <si>
    <t>Sunlot</t>
  </si>
  <si>
    <t>http://www.savegox.com/</t>
  </si>
  <si>
    <t>/organization/sunmodular</t>
  </si>
  <si>
    <t>SunModular</t>
  </si>
  <si>
    <t>http://sunmodularinc.com</t>
  </si>
  <si>
    <t>/organization/sunn</t>
  </si>
  <si>
    <t>Sunn</t>
  </si>
  <si>
    <t>http://www.sunnlight.com</t>
  </si>
  <si>
    <t>Health and Wellness|iOS|Lighting|Smart Building</t>
  </si>
  <si>
    <t>/organization/sunna-design</t>
  </si>
  <si>
    <t>Sunna Design</t>
  </si>
  <si>
    <t>http://sunna-design.fr/sunna/</t>
  </si>
  <si>
    <t>Environmental Innovation|Renewable Energies|Solar|UV LEDs</t>
  </si>
  <si>
    <t>Blanquefort</t>
  </si>
  <si>
    <t>/organization/sunne-ws</t>
  </si>
  <si>
    <t>sunne.ws</t>
  </si>
  <si>
    <t>http://sunne.ws</t>
  </si>
  <si>
    <t>Group Buying|Local Based Services|Media|News</t>
  </si>
  <si>
    <t>/organization/sunnova</t>
  </si>
  <si>
    <t>Sunnova</t>
  </si>
  <si>
    <t>http://sunnova.com</t>
  </si>
  <si>
    <t>Concentrated Solar Power|Renewable Energies|Residential Solar|Service Providers|Utilities</t>
  </si>
  <si>
    <t>/organization/sunnovations</t>
  </si>
  <si>
    <t>Sunnovations</t>
  </si>
  <si>
    <t>http://www.sunnovations.com</t>
  </si>
  <si>
    <t>/organization/sunny-seg-segway-tours---rentals</t>
  </si>
  <si>
    <t>Sunny seg segway tours &amp; rentals</t>
  </si>
  <si>
    <t>http://www.sunnyseg.com</t>
  </si>
  <si>
    <t>/organization/sunnybump</t>
  </si>
  <si>
    <t>SunnyBump</t>
  </si>
  <si>
    <t>http://www.sunnybump.com</t>
  </si>
  <si>
    <t>/organization/sunnyloft</t>
  </si>
  <si>
    <t>Sunnyloft</t>
  </si>
  <si>
    <t>http://www.sunnyloft.com</t>
  </si>
  <si>
    <t>Networking|Online Dating|SNS|Social Media</t>
  </si>
  <si>
    <t>/organization/sunnytrail-insight-labs</t>
  </si>
  <si>
    <t>Sunnytrail Insight Labs</t>
  </si>
  <si>
    <t>http://www.thesunnytrail.com</t>
  </si>
  <si>
    <t>/organization/sunovia</t>
  </si>
  <si>
    <t>Sunovia</t>
  </si>
  <si>
    <t>http://www.sunoviaenergy.com</t>
  </si>
  <si>
    <t>/organization/sunpods</t>
  </si>
  <si>
    <t>SunPods</t>
  </si>
  <si>
    <t>http://sunpods.com</t>
  </si>
  <si>
    <t>/organization/sunpower</t>
  </si>
  <si>
    <t>SunPower Corporation</t>
  </si>
  <si>
    <t>http://www.sunpower.com</t>
  </si>
  <si>
    <t>/organization/sunpreme</t>
  </si>
  <si>
    <t>Sunpreme</t>
  </si>
  <si>
    <t>http://www.sunpreme.com</t>
  </si>
  <si>
    <t>/organization/sunrise</t>
  </si>
  <si>
    <t>https://www.sunrise.am</t>
  </si>
  <si>
    <t>Apps|Design|Events|Mobile|Online Scheduling</t>
  </si>
  <si>
    <t>/organization/sunrise-atelier</t>
  </si>
  <si>
    <t>Sunrise Atelier</t>
  </si>
  <si>
    <t>Design|Email|Services</t>
  </si>
  <si>
    <t>/organization/sunrise-group-of-international-technology</t>
  </si>
  <si>
    <t>SunRise Group of International Technology</t>
  </si>
  <si>
    <t>http://www.srgit.com</t>
  </si>
  <si>
    <t>Blogging Platforms|Databases|Outsourcing|Software|Web Design|Web Tools</t>
  </si>
  <si>
    <t>Jabalpur</t>
  </si>
  <si>
    <t>/organization/sunrun</t>
  </si>
  <si>
    <t>Sunrun</t>
  </si>
  <si>
    <t>http://www.sunrun.com</t>
  </si>
  <si>
    <t>/organization/sunsea</t>
  </si>
  <si>
    <t>Sunsea</t>
  </si>
  <si>
    <t>http://www.sunseagroup.com</t>
  </si>
  <si>
    <t>/organization/sunseap</t>
  </si>
  <si>
    <t>Sunseap</t>
  </si>
  <si>
    <t>http://sunseap.com</t>
  </si>
  <si>
    <t>/organization/sunselect-produce</t>
  </si>
  <si>
    <t>SunSelect Produce</t>
  </si>
  <si>
    <t>http://sunselect.ca</t>
  </si>
  <si>
    <t>Aldergrove</t>
  </si>
  <si>
    <t>/organization/sunshine-biopharma</t>
  </si>
  <si>
    <t>Sunshine Biopharma</t>
  </si>
  <si>
    <t>http://sunshinebiopharma.com</t>
  </si>
  <si>
    <t>/organization/sunshine-heart</t>
  </si>
  <si>
    <t>Sunshine Heart</t>
  </si>
  <si>
    <t>http://sunshineheart.com</t>
  </si>
  <si>
    <t>/organization/sunstone-communication-ltd</t>
  </si>
  <si>
    <t>Sunstone Communication Ltd</t>
  </si>
  <si>
    <t>http://www.sunstonecommunication.com</t>
  </si>
  <si>
    <t>Accounting|Advice|Enterprise Software|Finance|Incubators|SaaS|Sales and Marketing|Startups</t>
  </si>
  <si>
    <t>/organization/sunstream-networks</t>
  </si>
  <si>
    <t>SunStream Networks</t>
  </si>
  <si>
    <t>http://sunstreamnetworks.com</t>
  </si>
  <si>
    <t>/organization/sunsun-lighting</t>
  </si>
  <si>
    <t>SunSun Lighting</t>
  </si>
  <si>
    <t>http://www.sunsunlighting.com</t>
  </si>
  <si>
    <t>/organization/sunten-phytotech</t>
  </si>
  <si>
    <t>SunTen Phytotech</t>
  </si>
  <si>
    <t>http://www.stpt.com.tw/</t>
  </si>
  <si>
    <t>/organization/sunterrace</t>
  </si>
  <si>
    <t>SunTerrace</t>
  </si>
  <si>
    <t>http://www.sunterrace.in</t>
  </si>
  <si>
    <t>Energy|Industrial|Solar</t>
  </si>
  <si>
    <t>/organization/sunu</t>
  </si>
  <si>
    <t>Sunu</t>
  </si>
  <si>
    <t>http://sunu.io/</t>
  </si>
  <si>
    <t>Mobility|Technology|Wearables</t>
  </si>
  <si>
    <t>/organization/sunup-financial-balance-credit</t>
  </si>
  <si>
    <t>SunUp Financial (Balance Credit)</t>
  </si>
  <si>
    <t>http://www.balancecredit.com/</t>
  </si>
  <si>
    <t>Banking|Credit|Finance</t>
  </si>
  <si>
    <t>/organization/sunverge-energy-inc</t>
  </si>
  <si>
    <t>Sunverge Energy, Inc</t>
  </si>
  <si>
    <t>http://sunverge.com</t>
  </si>
  <si>
    <t>Commercial Solar|Hardware + Software|Residential Solar|Utilities</t>
  </si>
  <si>
    <t>/organization/sunwiztech-india</t>
  </si>
  <si>
    <t>SunwizTech India</t>
  </si>
  <si>
    <t>http://www.sunwiztech.com/</t>
  </si>
  <si>
    <t>/organization/suo-yi</t>
  </si>
  <si>
    <t>Suo Yi</t>
  </si>
  <si>
    <t>http://www.sooyie.com</t>
  </si>
  <si>
    <t>Taiyuan</t>
  </si>
  <si>
    <t>/organization/suop</t>
  </si>
  <si>
    <t>Suop</t>
  </si>
  <si>
    <t>http://www.suop.es/es/bienvenido</t>
  </si>
  <si>
    <t>Advice|Collaborative Consumption|Internet|Mobile|Networking</t>
  </si>
  <si>
    <t>/organization/sup-3</t>
  </si>
  <si>
    <t>Sup app</t>
  </si>
  <si>
    <t>http://www.supmenow.com</t>
  </si>
  <si>
    <t>Apps|Internet|Local|Mobile|Social Network Media</t>
  </si>
  <si>
    <t>/organization/supapass</t>
  </si>
  <si>
    <t>SupaPass</t>
  </si>
  <si>
    <t>http://www.supapass.com</t>
  </si>
  <si>
    <t>Brand Marketing|Digital Media|Music|Social Media</t>
  </si>
  <si>
    <t>/organization/supenta</t>
  </si>
  <si>
    <t>SUPENTA</t>
  </si>
  <si>
    <t>http://www.supenta.com</t>
  </si>
  <si>
    <t>Internet of Things|Mobile|Mobile Games|NFC|Toys</t>
  </si>
  <si>
    <t>/organization/super</t>
  </si>
  <si>
    <t>Super</t>
  </si>
  <si>
    <t>http://super.cn</t>
  </si>
  <si>
    <t>/organization/super-2</t>
  </si>
  <si>
    <t>https://www.hellosuper.com</t>
  </si>
  <si>
    <t>/organization/super-clean-jobsite-llc</t>
  </si>
  <si>
    <t>Super Clean Jobsite</t>
  </si>
  <si>
    <t>http://www.supercleanjobsite.net/</t>
  </si>
  <si>
    <t>/organization/super-color-digital</t>
  </si>
  <si>
    <t>Super Color Digital</t>
  </si>
  <si>
    <t>http://www.supercolor.com/</t>
  </si>
  <si>
    <t>/organization/super-dea</t>
  </si>
  <si>
    <t>Super!dea</t>
  </si>
  <si>
    <t>http://www.superidea.co.kr/</t>
  </si>
  <si>
    <t>/organization/super-ele-tec</t>
  </si>
  <si>
    <t>Super Ele&amp;Tec</t>
  </si>
  <si>
    <t>http://www.superrfid.net/newsp/index.asp</t>
  </si>
  <si>
    <t>/organization/super-evil-mega-corp</t>
  </si>
  <si>
    <t>Super Evil Mega Corp</t>
  </si>
  <si>
    <t>http://www.superevilmegacorp.com</t>
  </si>
  <si>
    <t>Games|Tablets|Technology</t>
  </si>
  <si>
    <t>/organization/super-heat-games</t>
  </si>
  <si>
    <t>Super Heat Games</t>
  </si>
  <si>
    <t>http://www.superheatgames.com</t>
  </si>
  <si>
    <t>/organization/super-league</t>
  </si>
  <si>
    <t>Super League</t>
  </si>
  <si>
    <t>https://superleague.com</t>
  </si>
  <si>
    <t>/organization/super-technologies</t>
  </si>
  <si>
    <t>Super Technologies Inc.</t>
  </si>
  <si>
    <t>http://www.supertec.com</t>
  </si>
  <si>
    <t>Mobile|Open Source|Service Providers|VoIP</t>
  </si>
  <si>
    <t>/organization/super-vitamin-d</t>
  </si>
  <si>
    <t>Super Vitamin D</t>
  </si>
  <si>
    <t>http://d3forme.com</t>
  </si>
  <si>
    <t>/organization/superawesome</t>
  </si>
  <si>
    <t>SuperAwesome</t>
  </si>
  <si>
    <t>http://superawesome.tv</t>
  </si>
  <si>
    <t>Games|Kids|Social Media Marketing</t>
  </si>
  <si>
    <t>/organization/superbac</t>
  </si>
  <si>
    <t>Superbac</t>
  </si>
  <si>
    <t>http://www.superbac.com.br</t>
  </si>
  <si>
    <t>/organization/superbetter</t>
  </si>
  <si>
    <t>SuperBetter Labs</t>
  </si>
  <si>
    <t>http://www.superbetterlabs.com</t>
  </si>
  <si>
    <t>Games|Health and Wellness|Mobile Games|Personal Health|Social Games</t>
  </si>
  <si>
    <t>/organization/superbly-2</t>
  </si>
  <si>
    <t>Superbly</t>
  </si>
  <si>
    <t>http://www.superbly.co</t>
  </si>
  <si>
    <t>/organization/superbuddy</t>
  </si>
  <si>
    <t>SuperBuddy</t>
  </si>
  <si>
    <t>http://www.superbuddy.nl</t>
  </si>
  <si>
    <t>E-Commerce|Groceries|Online Shopping|Shopping</t>
  </si>
  <si>
    <t>/organization/supercell</t>
  </si>
  <si>
    <t>Supercell</t>
  </si>
  <si>
    <t>http://supercell.com/</t>
  </si>
  <si>
    <t>/organization/supercircuits</t>
  </si>
  <si>
    <t>Supercircuits</t>
  </si>
  <si>
    <t>http://www.supercircuits.com</t>
  </si>
  <si>
    <t>/organization/superclass</t>
  </si>
  <si>
    <t>Superclass</t>
  </si>
  <si>
    <t>http://www.cjkt.com/</t>
  </si>
  <si>
    <t>/organization/supercloud</t>
  </si>
  <si>
    <t>SuperCloud</t>
  </si>
  <si>
    <t>http://www.chinasupercloud.com/</t>
  </si>
  <si>
    <t>/organization/superconductor-technologies</t>
  </si>
  <si>
    <t>Superconductor Technologies</t>
  </si>
  <si>
    <t>http://suptech.com</t>
  </si>
  <si>
    <t>/organization/supercool-school</t>
  </si>
  <si>
    <t>Supercool School</t>
  </si>
  <si>
    <t>http://www.supercoolschool.com</t>
  </si>
  <si>
    <t>/organization/superdata-research</t>
  </si>
  <si>
    <t>SuperData Research</t>
  </si>
  <si>
    <t>http://www.superdataresearch.com</t>
  </si>
  <si>
    <t>Games|Market Research|MMO Games|Mobile|Video Games</t>
  </si>
  <si>
    <t>/organization/superderivatives</t>
  </si>
  <si>
    <t>SuperDerivatives</t>
  </si>
  <si>
    <t>http://www.superderivatives.com</t>
  </si>
  <si>
    <t>Analytics|Finance|FinTech|Information Services|Internet|Risk Management</t>
  </si>
  <si>
    <t>/organization/superdimension</t>
  </si>
  <si>
    <t>SuperDimension</t>
  </si>
  <si>
    <t>http://www.superdimension.com</t>
  </si>
  <si>
    <t>/organization/superfeedr</t>
  </si>
  <si>
    <t>Superfeedr</t>
  </si>
  <si>
    <t>https://superfeedr.com</t>
  </si>
  <si>
    <t>Developer APIs|Real Time|Software</t>
  </si>
  <si>
    <t>/organization/superfish</t>
  </si>
  <si>
    <t>Superfish</t>
  </si>
  <si>
    <t>http://superfish.com</t>
  </si>
  <si>
    <t>/organization/superfly</t>
  </si>
  <si>
    <t>Superfly</t>
  </si>
  <si>
    <t>http://www.superfly.com</t>
  </si>
  <si>
    <t>Personalization|Search|Travel</t>
  </si>
  <si>
    <t>/organization/superfly-3</t>
  </si>
  <si>
    <t>http://insights.superfly.com</t>
  </si>
  <si>
    <t>Analytics|Big Data|Consumers</t>
  </si>
  <si>
    <t>/organization/superfocus</t>
  </si>
  <si>
    <t>Superfocus</t>
  </si>
  <si>
    <t>http://superfocus.com</t>
  </si>
  <si>
    <t>/organization/supergen</t>
  </si>
  <si>
    <t>SuperGen</t>
  </si>
  <si>
    <t>http://www.supergen.com</t>
  </si>
  <si>
    <t>/organization/superhost</t>
  </si>
  <si>
    <t>Guesty</t>
  </si>
  <si>
    <t>http://guesty.com</t>
  </si>
  <si>
    <t>Professional Services|Travel</t>
  </si>
  <si>
    <t>/organization/superhuman</t>
  </si>
  <si>
    <t>Superhuman</t>
  </si>
  <si>
    <t>http://superhuman.io</t>
  </si>
  <si>
    <t>/organization/superhuman-2</t>
  </si>
  <si>
    <t>http://superhuman.com/</t>
  </si>
  <si>
    <t>/organization/superior-global-solutions</t>
  </si>
  <si>
    <t>Superior Global Solutions</t>
  </si>
  <si>
    <t>http://www.superiorglobal.com</t>
  </si>
  <si>
    <t>/organization/superior-services</t>
  </si>
  <si>
    <t>Superior Services</t>
  </si>
  <si>
    <t>/organization/superior-solar-design</t>
  </si>
  <si>
    <t>Superior Solar Design</t>
  </si>
  <si>
    <t>http://www.superiorsolardesign.com/</t>
  </si>
  <si>
    <t>Design|Energy|Solar</t>
  </si>
  <si>
    <t>/organization/superior-solar-solution</t>
  </si>
  <si>
    <t>Superior Solar Solution</t>
  </si>
  <si>
    <t>http://superiorsolarsolution.com/</t>
  </si>
  <si>
    <t>Clean Energy|Commercial Solar</t>
  </si>
  <si>
    <t>/organization/superjam</t>
  </si>
  <si>
    <t>SuperJam</t>
  </si>
  <si>
    <t>http://www.superjam.co.uk</t>
  </si>
  <si>
    <t>/organization/superlikers</t>
  </si>
  <si>
    <t>SuperLikers</t>
  </si>
  <si>
    <t>http://www.superlikers.com</t>
  </si>
  <si>
    <t>/organization/supermama</t>
  </si>
  <si>
    <t>SuperMama</t>
  </si>
  <si>
    <t>http://supermama.me</t>
  </si>
  <si>
    <t>Lifestyle|Parenting|Women</t>
  </si>
  <si>
    <t>/organization/supermercato24</t>
  </si>
  <si>
    <t>Supermercato24</t>
  </si>
  <si>
    <t>http://www.supermercato24.it/</t>
  </si>
  <si>
    <t>Delivery|E-Commerce|Groceries|Logistics|Mobile</t>
  </si>
  <si>
    <t>/organization/supermighty</t>
  </si>
  <si>
    <t>SuperMighty</t>
  </si>
  <si>
    <t>http://www.supermighty.com</t>
  </si>
  <si>
    <t>/organization/supernewsroom</t>
  </si>
  <si>
    <t>Supernewsroom</t>
  </si>
  <si>
    <t>http://www.supernewsroom.mobi</t>
  </si>
  <si>
    <t>Media|News|Services</t>
  </si>
  <si>
    <t>/organization/supernus-pharmaceuticals</t>
  </si>
  <si>
    <t>Supernus Pharmaceuticals</t>
  </si>
  <si>
    <t>http://www.supernus.com</t>
  </si>
  <si>
    <t>/organization/superox-wastewater-co</t>
  </si>
  <si>
    <t>SuperOx Wastewater Co</t>
  </si>
  <si>
    <t>http://superoxbox.com</t>
  </si>
  <si>
    <t>/organization/superpedestrian</t>
  </si>
  <si>
    <t>Superpedestrian</t>
  </si>
  <si>
    <t>http://superpedestrian.com</t>
  </si>
  <si>
    <t>/organization/superplayer</t>
  </si>
  <si>
    <t>Superplayer</t>
  </si>
  <si>
    <t>https://www.superplayer.fm/</t>
  </si>
  <si>
    <t>Music|Music Services|Personalization</t>
  </si>
  <si>
    <t>/organization/superprofs</t>
  </si>
  <si>
    <t>SuperProfs</t>
  </si>
  <si>
    <t>http://www.superprofs.com</t>
  </si>
  <si>
    <t>/organization/superprotonic</t>
  </si>
  <si>
    <t>Superprotonic</t>
  </si>
  <si>
    <t>http://www.superprotonic.com</t>
  </si>
  <si>
    <t>/organization/supersecret</t>
  </si>
  <si>
    <t>SuperSecret</t>
  </si>
  <si>
    <t>http://supersecret.com</t>
  </si>
  <si>
    <t>Games|Kids|Social Network Media|Virtual Worlds</t>
  </si>
  <si>
    <t>/organization/supersolid</t>
  </si>
  <si>
    <t>Supersolid</t>
  </si>
  <si>
    <t>http://www.supersolid.com</t>
  </si>
  <si>
    <t>/organization/supersonic-imagine</t>
  </si>
  <si>
    <t>SuperSonic Imagine</t>
  </si>
  <si>
    <t>http://www.supersonicimagine.fr</t>
  </si>
  <si>
    <t>/organization/supersonicads</t>
  </si>
  <si>
    <t>Supersonic</t>
  </si>
  <si>
    <t>http://www.supersonicads.com</t>
  </si>
  <si>
    <t>Advertising|Mobile|Monetization</t>
  </si>
  <si>
    <t>/organization/supersport</t>
  </si>
  <si>
    <t>SuperSport</t>
  </si>
  <si>
    <t>http://www.supersport.com/</t>
  </si>
  <si>
    <t>Broadcasting|Sports|TV Station</t>
  </si>
  <si>
    <t>/organization/supertec</t>
  </si>
  <si>
    <t>Supertec</t>
  </si>
  <si>
    <t>http://www.supertec.tv</t>
  </si>
  <si>
    <t>/organization/supertruper</t>
  </si>
  <si>
    <t>SuperTruper</t>
  </si>
  <si>
    <t>http://supertruper.com</t>
  </si>
  <si>
    <t>Price Comparison|Shopping</t>
  </si>
  <si>
    <t>/organization/suphalaam-cakart-in</t>
  </si>
  <si>
    <t>Suphalaam (CAKART.in)</t>
  </si>
  <si>
    <t>http://www.cakart.in/</t>
  </si>
  <si>
    <t>/organization/supper-2</t>
  </si>
  <si>
    <t>Supper</t>
  </si>
  <si>
    <t>http://www.supper.co.uk</t>
  </si>
  <si>
    <t>/organization/suppliersync</t>
  </si>
  <si>
    <t>SupplierSync</t>
  </si>
  <si>
    <t>http://project.suppliersync.com</t>
  </si>
  <si>
    <t>/organization/supply-vision</t>
  </si>
  <si>
    <t>Supply Vision</t>
  </si>
  <si>
    <t>http://supply-vision.com</t>
  </si>
  <si>
    <t>/organization/supplybetter</t>
  </si>
  <si>
    <t>SupplyBetter</t>
  </si>
  <si>
    <t>http://www.supplybetter.com</t>
  </si>
  <si>
    <t>CAD</t>
  </si>
  <si>
    <t>/organization/supplyframe</t>
  </si>
  <si>
    <t>SupplyFrame</t>
  </si>
  <si>
    <t>http://www.supplyframe.com</t>
  </si>
  <si>
    <t>Electronics|Innovation Engineering|Search|Semiconductors</t>
  </si>
  <si>
    <t>/organization/supplyhog</t>
  </si>
  <si>
    <t>SupplyHog</t>
  </si>
  <si>
    <t>https://www.supplyhog.com</t>
  </si>
  <si>
    <t>Construction|E-Commerce Platforms|Marketplaces|SaaS</t>
  </si>
  <si>
    <t>/organization/supplyhub</t>
  </si>
  <si>
    <t>Supplyhub</t>
  </si>
  <si>
    <t>http://www.supplyhub.com</t>
  </si>
  <si>
    <t>B2B|Cloud Computing|CRM|E-Commerce|Industrial|Marketplaces|Social Media|Video on Demand</t>
  </si>
  <si>
    <t>/organization/supplyscape</t>
  </si>
  <si>
    <t>SupplyScape</t>
  </si>
  <si>
    <t>http://www.supplyscape.com</t>
  </si>
  <si>
    <t>Pharmaceuticals|Software|Supply Chain Management</t>
  </si>
  <si>
    <t>/organization/supplyseeker-com</t>
  </si>
  <si>
    <t>SupplySeeker.com</t>
  </si>
  <si>
    <t>http://www.supplyseeker.com</t>
  </si>
  <si>
    <t>Public Relations|Wholesale</t>
  </si>
  <si>
    <t>/organization/supplyshift</t>
  </si>
  <si>
    <t>SupplyShift</t>
  </si>
  <si>
    <t>http://supplyshift.net</t>
  </si>
  <si>
    <t>Cloud Computing|Enterprise Software|Environmental Innovation|Supply Chain Management|Sustainability</t>
  </si>
  <si>
    <t>/organization/supplystream</t>
  </si>
  <si>
    <t>SupplyStream</t>
  </si>
  <si>
    <t>https://www.mysupplystream.com/</t>
  </si>
  <si>
    <t>/organization/supplyworks</t>
  </si>
  <si>
    <t>Supplyworks</t>
  </si>
  <si>
    <t>Hardware|Manufacturing|Security</t>
  </si>
  <si>
    <t>/organization/supponor</t>
  </si>
  <si>
    <t>Supponor</t>
  </si>
  <si>
    <t>http://www.supponor.com</t>
  </si>
  <si>
    <t>/organization/support-1-800-311-5934-pogo-customer-service-number-pogo-technical-phone-number</t>
  </si>
  <si>
    <t>http://pogogames.us/</t>
  </si>
  <si>
    <t>/organization/support-space</t>
  </si>
  <si>
    <t>SupportSpace</t>
  </si>
  <si>
    <t>http://www.supportspace.com</t>
  </si>
  <si>
    <t>/organization/support-your-app</t>
  </si>
  <si>
    <t>Support Your App</t>
  </si>
  <si>
    <t>http://supportyourapp.com</t>
  </si>
  <si>
    <t>Customer Service|Customer Support Tools|Services</t>
  </si>
  <si>
    <t>/organization/supportbee</t>
  </si>
  <si>
    <t>SupportBee</t>
  </si>
  <si>
    <t>http://supportbee.com</t>
  </si>
  <si>
    <t>B2B|Customer Support Tools|Software</t>
  </si>
  <si>
    <t>/organization/supporter-2</t>
  </si>
  <si>
    <t>Supporter</t>
  </si>
  <si>
    <t>http://supporter.com</t>
  </si>
  <si>
    <t>/organization/supportie</t>
  </si>
  <si>
    <t>Supportie</t>
  </si>
  <si>
    <t>http://www.supportie.com</t>
  </si>
  <si>
    <t>/organization/supportlocal</t>
  </si>
  <si>
    <t>SupportLocal</t>
  </si>
  <si>
    <t>http://SupportLocal.com</t>
  </si>
  <si>
    <t>Local Search|Networking|Social Media|Social Search</t>
  </si>
  <si>
    <t>/organization/supportpay</t>
  </si>
  <si>
    <t>SupportPay</t>
  </si>
  <si>
    <t>http://supportpay.com</t>
  </si>
  <si>
    <t>Accounting|Apps|Banking|Families|Finance|Legal|Parenting|Payments|SaaS|Web Tools</t>
  </si>
  <si>
    <t>/organization/suppremol</t>
  </si>
  <si>
    <t>SuppreMol</t>
  </si>
  <si>
    <t>http://www.suppremol.com</t>
  </si>
  <si>
    <t>/organization/supr</t>
  </si>
  <si>
    <t>SUPR</t>
  </si>
  <si>
    <t>http://supr.com</t>
  </si>
  <si>
    <t>E-Commerce|Marketplaces|Online Shopping|SaaS|Shopping|Social Bookmarking</t>
  </si>
  <si>
    <t>/organization/supramed</t>
  </si>
  <si>
    <t>Supramed</t>
  </si>
  <si>
    <t>http://supramed.com</t>
  </si>
  <si>
    <t>/organization/supreme-pharmaceuticals</t>
  </si>
  <si>
    <t>Supreme Pharmaceuticals</t>
  </si>
  <si>
    <t>https://www.supreme.ca/</t>
  </si>
  <si>
    <t>/organization/supremex</t>
  </si>
  <si>
    <t>Supremex</t>
  </si>
  <si>
    <t>http://www.supremex.com/en/Home.aspx</t>
  </si>
  <si>
    <t>/organization/surance</t>
  </si>
  <si>
    <t>Surance</t>
  </si>
  <si>
    <t>http://surance.co/</t>
  </si>
  <si>
    <t>Accounting|Finance Technology|Personal Finance|Retirement</t>
  </si>
  <si>
    <t>/organization/surbtc</t>
  </si>
  <si>
    <t>SurBTC</t>
  </si>
  <si>
    <t>http://www.surbtc.com</t>
  </si>
  <si>
    <t>Bitcoin|Finance|Financial Exchanges|Financial Services|FinTech</t>
  </si>
  <si>
    <t>/organization/surdoc</t>
  </si>
  <si>
    <t>SurDoc</t>
  </si>
  <si>
    <t>http://www.surdoc.com</t>
  </si>
  <si>
    <t>Document Management|Flash Storage|Software</t>
  </si>
  <si>
    <t>/organization/sure-chill</t>
  </si>
  <si>
    <t>Sure Chill</t>
  </si>
  <si>
    <t>http://www.surechill.com/</t>
  </si>
  <si>
    <t>Logistics|Storage|Supply Chain Management|Technology</t>
  </si>
  <si>
    <t>/organization/sure-secure-solutions</t>
  </si>
  <si>
    <t>Sure Secure Solutions</t>
  </si>
  <si>
    <t>http://suresecuresolutions.com</t>
  </si>
  <si>
    <t>/organization/sure-step</t>
  </si>
  <si>
    <t>Sure step</t>
  </si>
  <si>
    <t>http://surestep.ie</t>
  </si>
  <si>
    <t>/organization/sure2sign-recruiting</t>
  </si>
  <si>
    <t>Sure2Sign Recruiting</t>
  </si>
  <si>
    <t>http://www.sure2sign.com</t>
  </si>
  <si>
    <t>Colleges|E-Commerce|Education|High Schools|Recruiting|Sports|Video</t>
  </si>
  <si>
    <t>/organization/surebooks</t>
  </si>
  <si>
    <t>SureBooks</t>
  </si>
  <si>
    <t>http://www.surebooks.net</t>
  </si>
  <si>
    <t>/organization/surecash</t>
  </si>
  <si>
    <t>SureCash</t>
  </si>
  <si>
    <t>http://www.surecashbd.com/</t>
  </si>
  <si>
    <t>/organization/surecore-ltd</t>
  </si>
  <si>
    <t>SURECORE</t>
  </si>
  <si>
    <t>http://sure-core.com</t>
  </si>
  <si>
    <t>/organization/suredone</t>
  </si>
  <si>
    <t>SureDone</t>
  </si>
  <si>
    <t>http://www.suredone.com</t>
  </si>
  <si>
    <t>/organization/surefield</t>
  </si>
  <si>
    <t>Surefield</t>
  </si>
  <si>
    <t>http://www.surefield.com/</t>
  </si>
  <si>
    <t>/organization/surefire</t>
  </si>
  <si>
    <t>SureFire</t>
  </si>
  <si>
    <t>http://www.surefire.com</t>
  </si>
  <si>
    <t>/organization/surefire-medical</t>
  </si>
  <si>
    <t>Surefire Medical</t>
  </si>
  <si>
    <t>http://surefiremedical.com</t>
  </si>
  <si>
    <t>/organization/surefire-social</t>
  </si>
  <si>
    <t>Surefire Social</t>
  </si>
  <si>
    <t>http://www.surefiresocial.com/</t>
  </si>
  <si>
    <t>Cloud Data Services|Enterprise Software|Local Based Services|Local Businesses|Local Search|Location Based Services|SaaS|Semantic Search|Small and Medium Businesses|Social Media|Web Presence Management</t>
  </si>
  <si>
    <t>Mc Lean</t>
  </si>
  <si>
    <t>/organization/suregene</t>
  </si>
  <si>
    <t>SureGene</t>
  </si>
  <si>
    <t>http://suregene.net</t>
  </si>
  <si>
    <t>/organization/sureid</t>
  </si>
  <si>
    <t>SureID</t>
  </si>
  <si>
    <t>http://www.sureid.com/</t>
  </si>
  <si>
    <t>/organization/sureline-systems</t>
  </si>
  <si>
    <t>Sureline Systems</t>
  </si>
  <si>
    <t>http://surelinesystems.com</t>
  </si>
  <si>
    <t>/organization/surepeak</t>
  </si>
  <si>
    <t>SurePeak</t>
  </si>
  <si>
    <t>http://www.surepeak.com</t>
  </si>
  <si>
    <t>/organization/surepoint-medical</t>
  </si>
  <si>
    <t>SurePoint Medical</t>
  </si>
  <si>
    <t>http://surepointmedical.com</t>
  </si>
  <si>
    <t>/organization/surespeak</t>
  </si>
  <si>
    <t>SureSpeak</t>
  </si>
  <si>
    <t>http://www.surespeak.com</t>
  </si>
  <si>
    <t>/organization/surespot</t>
  </si>
  <si>
    <t>surespot</t>
  </si>
  <si>
    <t>http://www.surespot.me</t>
  </si>
  <si>
    <t>Data Security|Mobile|Privacy|Video Streaming</t>
  </si>
  <si>
    <t>/organization/surevisit</t>
  </si>
  <si>
    <t>SureVisit</t>
  </si>
  <si>
    <t>http://surevisit.me</t>
  </si>
  <si>
    <t>B2B|SEO|Software</t>
  </si>
  <si>
    <t>/organization/surewaves</t>
  </si>
  <si>
    <t>SureWaves</t>
  </si>
  <si>
    <t>http://surewaves.com</t>
  </si>
  <si>
    <t>/organization/surf-air</t>
  </si>
  <si>
    <t>Surf Air</t>
  </si>
  <si>
    <t>http://www.surfair.com</t>
  </si>
  <si>
    <t>/organization/surf-communication-solutions</t>
  </si>
  <si>
    <t>SURF Communication Solutions</t>
  </si>
  <si>
    <t>http://www.surfsolutions.com</t>
  </si>
  <si>
    <t>/organization/surface-coating-solutions</t>
  </si>
  <si>
    <t>Surface Coating Solutions</t>
  </si>
  <si>
    <t>/organization/surface-logix</t>
  </si>
  <si>
    <t>Surface Logix</t>
  </si>
  <si>
    <t>http://www.surfacelogix.com</t>
  </si>
  <si>
    <t>/organization/surface-medical</t>
  </si>
  <si>
    <t>Surface Medical</t>
  </si>
  <si>
    <t>http://surfacemedical.ca</t>
  </si>
  <si>
    <t>/organization/surface-oncology</t>
  </si>
  <si>
    <t>Surface Oncology</t>
  </si>
  <si>
    <t>http://www.surfaceoncology.com/</t>
  </si>
  <si>
    <t>/organization/surface-tension</t>
  </si>
  <si>
    <t>Surface Tension</t>
  </si>
  <si>
    <t>http://surfacetensionmusic.com</t>
  </si>
  <si>
    <t>Android|iOS|iPad|Music|Software|Tablets</t>
  </si>
  <si>
    <t>/organization/surfair</t>
  </si>
  <si>
    <t>SurfAir</t>
  </si>
  <si>
    <t>http://www.surfair.co.in/</t>
  </si>
  <si>
    <t>Delivery|Logistics|Supply Chain Management</t>
  </si>
  <si>
    <t>/organization/surfbreak-rentals</t>
  </si>
  <si>
    <t>Surfbreak Rentals</t>
  </si>
  <si>
    <t>http://surfbreakrentals.com</t>
  </si>
  <si>
    <t>E-Commerce|Surfing Community|Vacation Rentals</t>
  </si>
  <si>
    <t>/organization/surfeasy</t>
  </si>
  <si>
    <t>SurfEasy</t>
  </si>
  <si>
    <t>http://www.SurfEasy.com</t>
  </si>
  <si>
    <t>Browser Extensions|Privacy|Security|Startups|Trusted Networks</t>
  </si>
  <si>
    <t>/organization/surfingbird</t>
  </si>
  <si>
    <t>Surfingbird</t>
  </si>
  <si>
    <t>http://surfingbird.ru</t>
  </si>
  <si>
    <t>Content|Curated Web|Ediscovery|Search</t>
  </si>
  <si>
    <t>/organization/surfkitchen</t>
  </si>
  <si>
    <t>Surfkitchen</t>
  </si>
  <si>
    <t>http://www.surfkitchen.com</t>
  </si>
  <si>
    <t>/organization/surfline-communications</t>
  </si>
  <si>
    <t>Surfline Communications</t>
  </si>
  <si>
    <t>http://www.surflinegh.com/en/home/</t>
  </si>
  <si>
    <t>/organization/surfly</t>
  </si>
  <si>
    <t>Surfly</t>
  </si>
  <si>
    <t>http://surfly.com</t>
  </si>
  <si>
    <t>E-Commerce|Security|Video Streaming</t>
  </si>
  <si>
    <t>/organization/surftech</t>
  </si>
  <si>
    <t>SurfTech</t>
  </si>
  <si>
    <t>http://www.surftech.com/</t>
  </si>
  <si>
    <t>/organization/surfwax-media</t>
  </si>
  <si>
    <t>Surfwax Media</t>
  </si>
  <si>
    <t>http://surfwaxmedia.com</t>
  </si>
  <si>
    <t>/organization/surge-accelerator</t>
  </si>
  <si>
    <t>SURGE Accelerator</t>
  </si>
  <si>
    <t>http://www.surgeaccelerator.com</t>
  </si>
  <si>
    <t>/organization/surge-performance-training</t>
  </si>
  <si>
    <t>Surge Performance Training</t>
  </si>
  <si>
    <t>http://surgept.com</t>
  </si>
  <si>
    <t>/organization/surgeonkidz</t>
  </si>
  <si>
    <t>SurgeonKidz</t>
  </si>
  <si>
    <t>/organization/surgery-academy</t>
  </si>
  <si>
    <t>Surgery Academy</t>
  </si>
  <si>
    <t>http://surgeryacade.my</t>
  </si>
  <si>
    <t>3D Technology|Augmented Reality|Education|Health Care</t>
  </si>
  <si>
    <t>/organization/surgery-center-of-beaufort</t>
  </si>
  <si>
    <t>Surgery Center of Beaufort</t>
  </si>
  <si>
    <t>http://beaufortsurgery.com</t>
  </si>
  <si>
    <t>/organization/surgery-center-of-key-west</t>
  </si>
  <si>
    <t>Surgery Center of Key West</t>
  </si>
  <si>
    <t>http://www.keywestsurgical.com</t>
  </si>
  <si>
    <t>Florida Keys</t>
  </si>
  <si>
    <t>Key West</t>
  </si>
  <si>
    <t>/organization/surgery-partners</t>
  </si>
  <si>
    <t>Surgery Partners</t>
  </si>
  <si>
    <t>http://www.surgerypartners.com/</t>
  </si>
  <si>
    <t>/organization/surgeryedu</t>
  </si>
  <si>
    <t>SurgeryEdu</t>
  </si>
  <si>
    <t>http://www.surgeryedu.com</t>
  </si>
  <si>
    <t>3D|Mobile|Mobile Health</t>
  </si>
  <si>
    <t>/organization/surgical-care-affiliates</t>
  </si>
  <si>
    <t>Surgical Care Affiliates</t>
  </si>
  <si>
    <t>http://scasurgery.com</t>
  </si>
  <si>
    <t>/organization/surgical-theater</t>
  </si>
  <si>
    <t>Surgical Theater</t>
  </si>
  <si>
    <t>http://www.surgicaltheater.net</t>
  </si>
  <si>
    <t>3D|Health Care|Medical Devices</t>
  </si>
  <si>
    <t>/organization/surgiceye-gmbh</t>
  </si>
  <si>
    <t>SurgicEye GmbH</t>
  </si>
  <si>
    <t>http://www.surgiceye.com/en/home.html</t>
  </si>
  <si>
    <t>/organization/surgicount-medical</t>
  </si>
  <si>
    <t>SurgiCount Medical</t>
  </si>
  <si>
    <t>http://surgicountmedical.com</t>
  </si>
  <si>
    <t>/organization/surgient</t>
  </si>
  <si>
    <t>Surgient</t>
  </si>
  <si>
    <t>http://www.surgient.com</t>
  </si>
  <si>
    <t>/organization/surgilight</t>
  </si>
  <si>
    <t>SurgiLight</t>
  </si>
  <si>
    <t>/organization/surgimatix</t>
  </si>
  <si>
    <t>Surgimatix</t>
  </si>
  <si>
    <t>http://www.surgimatix.com</t>
  </si>
  <si>
    <t>/organization/surgiquest</t>
  </si>
  <si>
    <t>SurgiQuest</t>
  </si>
  <si>
    <t>http://www.surgiquest.com</t>
  </si>
  <si>
    <t>/organization/surgrx-inc</t>
  </si>
  <si>
    <t>SurgRx, Inc</t>
  </si>
  <si>
    <t>https://www.surgrx.com</t>
  </si>
  <si>
    <t>/organization/suridx</t>
  </si>
  <si>
    <t>SurIDx</t>
  </si>
  <si>
    <t>http://www.suridx.com</t>
  </si>
  <si>
    <t>/organization/surkus</t>
  </si>
  <si>
    <t>Surkus</t>
  </si>
  <si>
    <t>https://www.surkus.com/surkus/</t>
  </si>
  <si>
    <t>Advertising|Crowdsourcing|Market Research|Services</t>
  </si>
  <si>
    <t>/organization/surma-enterprise</t>
  </si>
  <si>
    <t>Surma Enterprise</t>
  </si>
  <si>
    <t>East Elmhurst</t>
  </si>
  <si>
    <t>/organization/surna</t>
  </si>
  <si>
    <t>Surna</t>
  </si>
  <si>
    <t>http://surna.com</t>
  </si>
  <si>
    <t>Distribution|Legal|Manufacturing</t>
  </si>
  <si>
    <t>/organization/suros-surgical-systems</t>
  </si>
  <si>
    <t>Suros Surgical Systems</t>
  </si>
  <si>
    <t>/organization/surplex</t>
  </si>
  <si>
    <t>Surplex</t>
  </si>
  <si>
    <t>http://www.surplex.com</t>
  </si>
  <si>
    <t>/organization/surpriseride</t>
  </si>
  <si>
    <t>Surprise Ride</t>
  </si>
  <si>
    <t>http://www.surpriseride.com</t>
  </si>
  <si>
    <t>Curated Web|Educational Games|Subscription Businesses</t>
  </si>
  <si>
    <t>/organization/surreal-games</t>
  </si>
  <si>
    <t>Surreal Games</t>
  </si>
  <si>
    <t>http://surre.al</t>
  </si>
  <si>
    <t>Advertising|Augmented Reality|Games|Mobile|Video Games|Virtual Goods|Virtual Worlds</t>
  </si>
  <si>
    <t>/organization/surreal-ink</t>
  </si>
  <si>
    <t>Surreal Ink¬∫</t>
  </si>
  <si>
    <t>/organization/surrey-nanosystems</t>
  </si>
  <si>
    <t>Surrey NanoSystems</t>
  </si>
  <si>
    <t>http://www.surreynanosystems.com</t>
  </si>
  <si>
    <t>/organization/surroundapp</t>
  </si>
  <si>
    <t>Surround App</t>
  </si>
  <si>
    <t>http://www.surroundapp.asia</t>
  </si>
  <si>
    <t>Quarry Bay</t>
  </si>
  <si>
    <t>/organization/surroundsme</t>
  </si>
  <si>
    <t>SurroundsMe</t>
  </si>
  <si>
    <t>http://surrounds.me</t>
  </si>
  <si>
    <t>/organization/suruna</t>
  </si>
  <si>
    <t>Suruna</t>
  </si>
  <si>
    <t>http://suruna.com</t>
  </si>
  <si>
    <t>Internet|Video|Video Streaming</t>
  </si>
  <si>
    <t>/organization/survata</t>
  </si>
  <si>
    <t>Survata</t>
  </si>
  <si>
    <t>https://www.survata.com</t>
  </si>
  <si>
    <t>Analytics|Market Research|Surveys</t>
  </si>
  <si>
    <t>/organization/survature</t>
  </si>
  <si>
    <t>Survature</t>
  </si>
  <si>
    <t>https://survature.com/</t>
  </si>
  <si>
    <t>Surveys</t>
  </si>
  <si>
    <t>/organization/survela</t>
  </si>
  <si>
    <t>Survela</t>
  </si>
  <si>
    <t>http://survela.com</t>
  </si>
  <si>
    <t>/organization/survey-sampling</t>
  </si>
  <si>
    <t>Survey Sampling international</t>
  </si>
  <si>
    <t>http://www.surveysampling.com</t>
  </si>
  <si>
    <t>Curated Web|Market Research|Surveys</t>
  </si>
  <si>
    <t>/organization/surveygizmo</t>
  </si>
  <si>
    <t>SurveyGizmo</t>
  </si>
  <si>
    <t>http://www.SurveyGizmo.com</t>
  </si>
  <si>
    <t>/organization/surveying-and-mapping-sam</t>
  </si>
  <si>
    <t>Surveying And Mapping (SAM)</t>
  </si>
  <si>
    <t>http://www.saminc.biz</t>
  </si>
  <si>
    <t>Big Data|Clean Technology|Geospatial</t>
  </si>
  <si>
    <t>/organization/surveymonkey</t>
  </si>
  <si>
    <t>SurveyMonkey</t>
  </si>
  <si>
    <t>http://www.surveymonkey.com</t>
  </si>
  <si>
    <t>/organization/surveypal</t>
  </si>
  <si>
    <t>Surveypal</t>
  </si>
  <si>
    <t>http://www.surveypal.com</t>
  </si>
  <si>
    <t>/organization/surveysnap</t>
  </si>
  <si>
    <t>SurveySnap</t>
  </si>
  <si>
    <t>http://survey-snap.com</t>
  </si>
  <si>
    <t>/organization/survios</t>
  </si>
  <si>
    <t>Survios</t>
  </si>
  <si>
    <t>http://survios.com</t>
  </si>
  <si>
    <t>/organization/survival-media</t>
  </si>
  <si>
    <t>Survival Media</t>
  </si>
  <si>
    <t>/organization/survivors-end</t>
  </si>
  <si>
    <t>Survivors End</t>
  </si>
  <si>
    <t>http://www.survivalsend.com/</t>
  </si>
  <si>
    <t>Entertainment|Games|Theatre</t>
  </si>
  <si>
    <t>/organization/survmetrics</t>
  </si>
  <si>
    <t>Survmetrics</t>
  </si>
  <si>
    <t>https://survmetrics.com/</t>
  </si>
  <si>
    <t>Business Analytics|SaaS|Sales and Marketing</t>
  </si>
  <si>
    <t>/organization/surya-power-magic</t>
  </si>
  <si>
    <t>Surya Power Magic</t>
  </si>
  <si>
    <t>http://www.suryapowermagic.com</t>
  </si>
  <si>
    <t>/organization/suryoday-micro-finance</t>
  </si>
  <si>
    <t>Suryoday Micro Finance</t>
  </si>
  <si>
    <t>http://suryodaymf.com</t>
  </si>
  <si>
    <t>/organization/sush-io</t>
  </si>
  <si>
    <t>Sush.io</t>
  </si>
  <si>
    <t>http://sush.io</t>
  </si>
  <si>
    <t>/organization/susi-partners</t>
  </si>
  <si>
    <t>SUSI Partners AG</t>
  </si>
  <si>
    <t>http://www.susi-partners.ch</t>
  </si>
  <si>
    <t>/organization/suso</t>
  </si>
  <si>
    <t>Suso</t>
  </si>
  <si>
    <t>http://www.suso.co.uk</t>
  </si>
  <si>
    <t>/organization/sustain</t>
  </si>
  <si>
    <t>Sustain</t>
  </si>
  <si>
    <t>http://sustainnatural.com</t>
  </si>
  <si>
    <t>/organization/sustain360</t>
  </si>
  <si>
    <t>Sustain360 (this company is no longer active)</t>
  </si>
  <si>
    <t>Lake Placid</t>
  </si>
  <si>
    <t>/organization/sustainability-roundtable</t>
  </si>
  <si>
    <t>Sustainability Roundtable</t>
  </si>
  <si>
    <t>http://www.sustainround.com</t>
  </si>
  <si>
    <t>Consulting|Real Estate|Sustainability</t>
  </si>
  <si>
    <t>/organization/sustainable-energy-agriculture-technology</t>
  </si>
  <si>
    <t>Sustainable Energy &amp; Agriculture Technology</t>
  </si>
  <si>
    <t>http://www.sustainable-energy-and-agriculture-technology.com</t>
  </si>
  <si>
    <t>Sahuarita</t>
  </si>
  <si>
    <t>/organization/sustainable-food-development</t>
  </si>
  <si>
    <t>Sustainable Food Development</t>
  </si>
  <si>
    <t>http://www.sustainablefooddevelopment.com</t>
  </si>
  <si>
    <t>/organization/sustainable-life-media</t>
  </si>
  <si>
    <t>Sustainable Life Media</t>
  </si>
  <si>
    <t>http://www.sustainablebrands.com/sustainablelifemedia</t>
  </si>
  <si>
    <t>/organization/sustainable-marine-energy</t>
  </si>
  <si>
    <t>Sustainable Marine Energy</t>
  </si>
  <si>
    <t>http://www.sustainablemarine.com</t>
  </si>
  <si>
    <t>/organization/sustainable-power</t>
  </si>
  <si>
    <t>Sustainable Power</t>
  </si>
  <si>
    <t>http://sustainablepower.eu/</t>
  </si>
  <si>
    <t>Clean Technology|Electrical Distribution|Electronics|Software</t>
  </si>
  <si>
    <t>/organization/sustainable-real-estate-solutions</t>
  </si>
  <si>
    <t>Sustainable Real Estate Solutions</t>
  </si>
  <si>
    <t>http://www.srmnetwork.com</t>
  </si>
  <si>
    <t>/organization/sustaination</t>
  </si>
  <si>
    <t>Sustaination</t>
  </si>
  <si>
    <t>http://sustaination.co</t>
  </si>
  <si>
    <t>Enterprises|Food Processing|Trading</t>
  </si>
  <si>
    <t>/organization/sustainatopia-com</t>
  </si>
  <si>
    <t>Sustainatopia.com</t>
  </si>
  <si>
    <t>http://www.sustainatopia.com</t>
  </si>
  <si>
    <t>/organization/sustainer-homes</t>
  </si>
  <si>
    <t>Sustainer Homes</t>
  </si>
  <si>
    <t>http://sustainerhomes.nl/</t>
  </si>
  <si>
    <t>Home Renovation|Services|Sustainability</t>
  </si>
  <si>
    <t>/organization/sustaining-technologies</t>
  </si>
  <si>
    <t>Sustaining Technologies</t>
  </si>
  <si>
    <t>http://sustainingtechnologies.com</t>
  </si>
  <si>
    <t>/organization/sustainlane</t>
  </si>
  <si>
    <t>SustainLane</t>
  </si>
  <si>
    <t>/organization/sustainu</t>
  </si>
  <si>
    <t>SustainU</t>
  </si>
  <si>
    <t>http://www.sustainuclothing.com</t>
  </si>
  <si>
    <t>/organization/sustainx</t>
  </si>
  <si>
    <t>SustainX</t>
  </si>
  <si>
    <t>http://www.sustainx.com</t>
  </si>
  <si>
    <t>Seabrook</t>
  </si>
  <si>
    <t>/organization/sutherland</t>
  </si>
  <si>
    <t>Sutherland Global Services</t>
  </si>
  <si>
    <t>http://www.suth.com</t>
  </si>
  <si>
    <t>/organization/sutorial</t>
  </si>
  <si>
    <t>Sutorial</t>
  </si>
  <si>
    <t>http://www.sutorial.com/</t>
  </si>
  <si>
    <t>Services|Shoes|Small and Medium Businesses</t>
  </si>
  <si>
    <t>/organization/sutro</t>
  </si>
  <si>
    <t>Sutro</t>
  </si>
  <si>
    <t>http://www.mysutro.com</t>
  </si>
  <si>
    <t>Clean Technology|Hardware|Water</t>
  </si>
  <si>
    <t>/organization/sutro-biopharma</t>
  </si>
  <si>
    <t>Sutro Biopharma</t>
  </si>
  <si>
    <t>http://www.sutrobio.com</t>
  </si>
  <si>
    <t>/organization/sutro-health</t>
  </si>
  <si>
    <t>Sutro Health</t>
  </si>
  <si>
    <t>/organization/sutrovax</t>
  </si>
  <si>
    <t>SutroVax</t>
  </si>
  <si>
    <t>http://www.sutrovax.com/</t>
  </si>
  <si>
    <t>/organization/sutter-health</t>
  </si>
  <si>
    <t>Sutter Health</t>
  </si>
  <si>
    <t>http://www.sutterhealth.org</t>
  </si>
  <si>
    <t>/organization/sutures-india</t>
  </si>
  <si>
    <t>Sutures India</t>
  </si>
  <si>
    <t>http://suturesin.com</t>
  </si>
  <si>
    <t>/organization/sutus</t>
  </si>
  <si>
    <t>Sutus</t>
  </si>
  <si>
    <t>http://www.sutus.com</t>
  </si>
  <si>
    <t>/organization/suvaco</t>
  </si>
  <si>
    <t>Suvaco</t>
  </si>
  <si>
    <t>http://suvaco.jp</t>
  </si>
  <si>
    <t>/organization/suven-life-sciences</t>
  </si>
  <si>
    <t>Suven Life Sciences</t>
  </si>
  <si>
    <t>http://www.suven.com/</t>
  </si>
  <si>
    <t>Bio-Pharm|Health and Wellness|Health Care|Life Sciences|Manufacturing|Pharmaceuticals</t>
  </si>
  <si>
    <t>/organization/suvolta</t>
  </si>
  <si>
    <t>SuVolta</t>
  </si>
  <si>
    <t>http://www.suvolta.com</t>
  </si>
  <si>
    <t>/organization/suzerein-solutions</t>
  </si>
  <si>
    <t>Suzerein Solutions</t>
  </si>
  <si>
    <t>http://www.suzerein.com</t>
  </si>
  <si>
    <t>Analytics|Business Services|Productivity Software|Software</t>
  </si>
  <si>
    <t>Puchong New Village</t>
  </si>
  <si>
    <t>/organization/suzhou-rongca-science-and-technology</t>
  </si>
  <si>
    <t>Suzhou Rongca Science and Technology</t>
  </si>
  <si>
    <t>http://www.rongcard.com</t>
  </si>
  <si>
    <t>/organization/suzhou-tianma-medical-group</t>
  </si>
  <si>
    <t>Tianma Medical Group</t>
  </si>
  <si>
    <t>http://www.tianmachem.com</t>
  </si>
  <si>
    <t>/organization/suzhou-xiexin-photovoltaic-technology-co-ltd</t>
  </si>
  <si>
    <t>Suzhou Xiexin Photovoltaic Technology Co., Ltd</t>
  </si>
  <si>
    <t>http://www.gcl-solar.cn</t>
  </si>
  <si>
    <t>/organization/sv-solar</t>
  </si>
  <si>
    <t>SV Solar</t>
  </si>
  <si>
    <t>http://sv-solar.com/</t>
  </si>
  <si>
    <t>/organization/svas-biosana</t>
  </si>
  <si>
    <t>SVAS Biosana</t>
  </si>
  <si>
    <t>http://www.svas.it</t>
  </si>
  <si>
    <t>/organization/svaya-nanotechnologies</t>
  </si>
  <si>
    <t>Svaya Nanotechnologies</t>
  </si>
  <si>
    <t>http://www.svaya-nano.com</t>
  </si>
  <si>
    <t>/organization/svbio</t>
  </si>
  <si>
    <t>SVBio</t>
  </si>
  <si>
    <t>Cloud Computing|Health Care|Machine Learning</t>
  </si>
  <si>
    <t>/organization/svbscription</t>
  </si>
  <si>
    <t>Svbscription</t>
  </si>
  <si>
    <t>http://svbscription.com</t>
  </si>
  <si>
    <t>/organization/svbtle</t>
  </si>
  <si>
    <t>Svbtle</t>
  </si>
  <si>
    <t>http://svbtle.com</t>
  </si>
  <si>
    <t>/organization/svelte-medical-systems</t>
  </si>
  <si>
    <t>Svelte Medical Systems</t>
  </si>
  <si>
    <t>http://sveltemedical.com</t>
  </si>
  <si>
    <t>/organization/sverhmarket</t>
  </si>
  <si>
    <t>Sverhmarket</t>
  </si>
  <si>
    <t>http://sverhmarket.ru</t>
  </si>
  <si>
    <t>/organization/sverve</t>
  </si>
  <si>
    <t>Sverve</t>
  </si>
  <si>
    <t>http://www.sverve.com</t>
  </si>
  <si>
    <t>/organization/svh24-de</t>
  </si>
  <si>
    <t>svh24.de</t>
  </si>
  <si>
    <t>http://svh24.de</t>
  </si>
  <si>
    <t>/organization/sviral</t>
  </si>
  <si>
    <t>Sviral</t>
  </si>
  <si>
    <t>http://www.sviral.net/</t>
  </si>
  <si>
    <t>/organization/svitstyle</t>
  </si>
  <si>
    <t>SvitStyle</t>
  </si>
  <si>
    <t>http://www.svitstyle.com.ua</t>
  </si>
  <si>
    <t>Lviv</t>
  </si>
  <si>
    <t>/organization/svpply</t>
  </si>
  <si>
    <t>Svpply</t>
  </si>
  <si>
    <t>http://svpply.com</t>
  </si>
  <si>
    <t>/organization/svr-tracking</t>
  </si>
  <si>
    <t>SVR Tracking</t>
  </si>
  <si>
    <t>http://www.svrtracking.com/</t>
  </si>
  <si>
    <t>/organization/svtc-technologies</t>
  </si>
  <si>
    <t>SVTC Technologies</t>
  </si>
  <si>
    <t>http://www.svtc.com</t>
  </si>
  <si>
    <t>/organization/svxr</t>
  </si>
  <si>
    <t>SVXR</t>
  </si>
  <si>
    <t>/organization/swabr</t>
  </si>
  <si>
    <t>swabr.com</t>
  </si>
  <si>
    <t>https://swabr.com</t>
  </si>
  <si>
    <t>Enterprises|Enterprise Software|MicroBlogging|Networking|SaaS|Social Media|Web Development</t>
  </si>
  <si>
    <t>/organization/swag-of-the-month</t>
  </si>
  <si>
    <t>Swag Of The Month</t>
  </si>
  <si>
    <t>http://www.swagofthemonth.com</t>
  </si>
  <si>
    <t>/organization/swag-r-inc-</t>
  </si>
  <si>
    <t>Swag'r</t>
  </si>
  <si>
    <t>http://www.gotswagr.com</t>
  </si>
  <si>
    <t>Big Data Analytics|Brand Marketing|Gamification|Mobile Advertising|Mobile Coupons|Mobile Social|Social + Mobile + Local</t>
  </si>
  <si>
    <t>/organization/swagapalooza</t>
  </si>
  <si>
    <t>Swagapalooza</t>
  </si>
  <si>
    <t>/organization/swagbucks</t>
  </si>
  <si>
    <t>Swagbucks</t>
  </si>
  <si>
    <t>http://www.swagbucks.com</t>
  </si>
  <si>
    <t>Advertising|Digital Media|E-Commerce|Gift Card|Internet Marketing|Market Research|Mobile|Online Shopping|Search|Surveys|Virtual Currency</t>
  </si>
  <si>
    <t>/organization/swagsy</t>
  </si>
  <si>
    <t>Swagsy</t>
  </si>
  <si>
    <t>http://swagsy.com</t>
  </si>
  <si>
    <t>Celebrity|E-Commerce|Flash Sales|Group Buying|Shopping|Social Media</t>
  </si>
  <si>
    <t>/organization/swajal</t>
  </si>
  <si>
    <t>Swajal</t>
  </si>
  <si>
    <t>http://swajal.in/</t>
  </si>
  <si>
    <t>Water Purification</t>
  </si>
  <si>
    <t>/organization/swallow-solutions</t>
  </si>
  <si>
    <t>Swallow Solutions</t>
  </si>
  <si>
    <t>http://swallowsolutions.com</t>
  </si>
  <si>
    <t>/organization/swan-global-investments</t>
  </si>
  <si>
    <t>Swan Global Investments</t>
  </si>
  <si>
    <t>http://swanglobalinvestments.com/</t>
  </si>
  <si>
    <t>/organization/swan-inc</t>
  </si>
  <si>
    <t>Swan Inc</t>
  </si>
  <si>
    <t>http://www.iloveswan.com</t>
  </si>
  <si>
    <t>Apps|Beauty|Mobile</t>
  </si>
  <si>
    <t>/organization/swan-insights</t>
  </si>
  <si>
    <t>Swan Insights</t>
  </si>
  <si>
    <t>http://swaninsights.com</t>
  </si>
  <si>
    <t>Customer Service|Online Dating|Services</t>
  </si>
  <si>
    <t>/organization/swan-island-networks</t>
  </si>
  <si>
    <t>Swan Island Networks</t>
  </si>
  <si>
    <t>http://swanisland.net</t>
  </si>
  <si>
    <t>Business Development|Business Intelligence|Enterprise Software</t>
  </si>
  <si>
    <t>/organization/swan-solutions</t>
  </si>
  <si>
    <t>Swan Solutions</t>
  </si>
  <si>
    <t>Consumer Electronics|Information Technology</t>
  </si>
  <si>
    <t>/organization/swan-valley-medical</t>
  </si>
  <si>
    <t>Swan Valley Medical</t>
  </si>
  <si>
    <t>http://www.swanvalleymedical.com</t>
  </si>
  <si>
    <t>Bigfork</t>
  </si>
  <si>
    <t>/organization/swanbridge-hire-and-sales</t>
  </si>
  <si>
    <t>Swanbridge Hire and Sales</t>
  </si>
  <si>
    <t>/organization/swank</t>
  </si>
  <si>
    <t>Swank</t>
  </si>
  <si>
    <t>http://www.swank.la</t>
  </si>
  <si>
    <t>/organization/swapbeats</t>
  </si>
  <si>
    <t>SwapBeats</t>
  </si>
  <si>
    <t>http://www.SwapBeats.com</t>
  </si>
  <si>
    <t>Collaboration|Music|Product Development Services|Social Network Media|Software|Startups</t>
  </si>
  <si>
    <t>/organization/swapbox</t>
  </si>
  <si>
    <t>Swapbox</t>
  </si>
  <si>
    <t>http://swapbox.com</t>
  </si>
  <si>
    <t>/organization/swapcard</t>
  </si>
  <si>
    <t>Swapcard</t>
  </si>
  <si>
    <t>http://www.swapcard.com</t>
  </si>
  <si>
    <t>Cloud Computing|Contact Management|Enterprise Software|Mobile|Networking|Productivity Software|SaaS|Social Network Media</t>
  </si>
  <si>
    <t>/organization/swapdom</t>
  </si>
  <si>
    <t>Swapdom</t>
  </si>
  <si>
    <t>http://www.swapdom.com</t>
  </si>
  <si>
    <t>E-Commerce|E-Commerce Platforms|Games|Internet|Peer-to-Peer</t>
  </si>
  <si>
    <t>/organization/swapdrive</t>
  </si>
  <si>
    <t>SwapDrive</t>
  </si>
  <si>
    <t>http://www.swapdrive.com</t>
  </si>
  <si>
    <t>/organization/swapferret-com</t>
  </si>
  <si>
    <t>Swapferit</t>
  </si>
  <si>
    <t>http://www.swapferit.com</t>
  </si>
  <si>
    <t>Auctions|Curated Web|Finance|Marketplaces|Trading</t>
  </si>
  <si>
    <t>/organization/swapmob</t>
  </si>
  <si>
    <t>SwapMob</t>
  </si>
  <si>
    <t>http://swapmob.com</t>
  </si>
  <si>
    <t>/organization/swapp-3</t>
  </si>
  <si>
    <t>Swapp</t>
  </si>
  <si>
    <t>http://www.getswapp.me/</t>
  </si>
  <si>
    <t>Services|Social Media|Trading</t>
  </si>
  <si>
    <t>/organization/swappaholics</t>
  </si>
  <si>
    <t>Swappaholics</t>
  </si>
  <si>
    <t>http://www.swappaholics.com/</t>
  </si>
  <si>
    <t>E-Commerce|Social Commerce|Web Development</t>
  </si>
  <si>
    <t>/organization/swapper-trade</t>
  </si>
  <si>
    <t>Swapper Trade</t>
  </si>
  <si>
    <t>http://www.swappers.co.il</t>
  </si>
  <si>
    <t>/organization/swappy-inc-</t>
  </si>
  <si>
    <t>Hatch Networks</t>
  </si>
  <si>
    <t>http://www.hatchnetworks.com</t>
  </si>
  <si>
    <t>/organization/swapsee</t>
  </si>
  <si>
    <t>Swapsee</t>
  </si>
  <si>
    <t>http://www.swapsee.com</t>
  </si>
  <si>
    <t>Curated Web|Enterprises</t>
  </si>
  <si>
    <t>Sitges</t>
  </si>
  <si>
    <t>/organization/swaptree</t>
  </si>
  <si>
    <t>Swaptree Inc.</t>
  </si>
  <si>
    <t>http://www.swaptree.com</t>
  </si>
  <si>
    <t>Curated Web|Finance|Kids|Recycling|Retail|Social Commerce|Trading</t>
  </si>
  <si>
    <t>/organization/swarm</t>
  </si>
  <si>
    <t>Swarm</t>
  </si>
  <si>
    <t>/organization/swarm-2</t>
  </si>
  <si>
    <t>https://www.swarm.co/</t>
  </si>
  <si>
    <t>Bitcoin|Crowdfunding|Financial Services|Virtual Currency</t>
  </si>
  <si>
    <t>/organization/swarm-mobile</t>
  </si>
  <si>
    <t>Swarm Mobile</t>
  </si>
  <si>
    <t>http://www.swarm-mobile.com</t>
  </si>
  <si>
    <t>Analytics|Location Based Services|Mobile|Retail|Shopping|Web Development|Wireless</t>
  </si>
  <si>
    <t>/organization/swarm64</t>
  </si>
  <si>
    <t>Swarm64</t>
  </si>
  <si>
    <t>http://swarm64.com</t>
  </si>
  <si>
    <t>/organization/swarmbuild</t>
  </si>
  <si>
    <t>SwarmBuild</t>
  </si>
  <si>
    <t>http://www.swarmbuild.com/</t>
  </si>
  <si>
    <t>3D Printing|E-Commerce|Hardware|Internet|Manufacturing|Product Design</t>
  </si>
  <si>
    <t>/organization/swarmforce</t>
  </si>
  <si>
    <t>Swarmforce</t>
  </si>
  <si>
    <t>http://www.swarmforce.com</t>
  </si>
  <si>
    <t>/organization/swatchcloud</t>
  </si>
  <si>
    <t>Swatchcloud</t>
  </si>
  <si>
    <t>http://swatchcloud.com/</t>
  </si>
  <si>
    <t>Designers|Publishing</t>
  </si>
  <si>
    <t>/organization/sway</t>
  </si>
  <si>
    <t>Sway</t>
  </si>
  <si>
    <t>http://www.swayonline.com</t>
  </si>
  <si>
    <t>/organization/sway-medical-technologies</t>
  </si>
  <si>
    <t>Sway Medical Technologies</t>
  </si>
  <si>
    <t>http://swaymedical.com</t>
  </si>
  <si>
    <t>/organization/sweatdrops</t>
  </si>
  <si>
    <t>Sweatdrops, LLC</t>
  </si>
  <si>
    <t>http://www.sweatdrops.com</t>
  </si>
  <si>
    <t>/organization/sweaty-betty</t>
  </si>
  <si>
    <t>Sweaty Betty</t>
  </si>
  <si>
    <t>http://www.sweatybetty.com/</t>
  </si>
  <si>
    <t>E-Commerce|Online Shopping|Swimming|Women</t>
  </si>
  <si>
    <t>/organization/sweepery</t>
  </si>
  <si>
    <t>Sweepery</t>
  </si>
  <si>
    <t>http://sweepery.com</t>
  </si>
  <si>
    <t>Advertising|Email|Optimization|Sales and Marketing|Software</t>
  </si>
  <si>
    <t>/organization/sweepest</t>
  </si>
  <si>
    <t>Sweepest</t>
  </si>
  <si>
    <t>https://www.sweepest.lt/</t>
  </si>
  <si>
    <t>B2B|Business Services|Consumers|Entertainment|Sales and Marketing|Small and Medium Businesses</t>
  </si>
  <si>
    <t>Kaunas</t>
  </si>
  <si>
    <t>/organization/sweepio</t>
  </si>
  <si>
    <t>SWEEPiO</t>
  </si>
  <si>
    <t>http://sweepio.com</t>
  </si>
  <si>
    <t>Advertising|Games|Location Based Services|Mobile|Promotional</t>
  </si>
  <si>
    <t>/organization/sweepsouth</t>
  </si>
  <si>
    <t>SweepSouth</t>
  </si>
  <si>
    <t>http://sweepsouth.com</t>
  </si>
  <si>
    <t>/organization/sweet-cred</t>
  </si>
  <si>
    <t>Sweet Cred</t>
  </si>
  <si>
    <t>http://www.sweetcred.com</t>
  </si>
  <si>
    <t>Sidcup</t>
  </si>
  <si>
    <t>/organization/sweet-leaf</t>
  </si>
  <si>
    <t>Sweet Leaf</t>
  </si>
  <si>
    <t>http://www.sweetleaftea.com</t>
  </si>
  <si>
    <t>/organization/sweet-note-bakery</t>
  </si>
  <si>
    <t>Sweet Note Bakery</t>
  </si>
  <si>
    <t>http://www.sweetnotebakery.com/</t>
  </si>
  <si>
    <t>/organization/sweet-ps</t>
  </si>
  <si>
    <t>Sweet P's</t>
  </si>
  <si>
    <t>http://sweetpcakepops.com/</t>
  </si>
  <si>
    <t>North Ridgeville</t>
  </si>
  <si>
    <t>/organization/sweet-relish</t>
  </si>
  <si>
    <t>Sweet Relish</t>
  </si>
  <si>
    <t>http://www.sweetrelish.com</t>
  </si>
  <si>
    <t>/organization/sweet-shop</t>
  </si>
  <si>
    <t>Sweet Shop</t>
  </si>
  <si>
    <t>/organization/sweet-surrender-dessert-cocktail-lounge</t>
  </si>
  <si>
    <t>Sweet Surrender Dessert &amp; Cocktail Lounge</t>
  </si>
  <si>
    <t>/organization/sweet-tooth</t>
  </si>
  <si>
    <t>Sweet Tooth</t>
  </si>
  <si>
    <t>http://www.sweettoothrewards.com</t>
  </si>
  <si>
    <t>Analytics|E-Commerce|Enterprise Software|Loyalty Programs|P2P Money Transfer|Retail|SaaS|Software</t>
  </si>
  <si>
    <t>/organization/sweet-unknown-studios</t>
  </si>
  <si>
    <t>Sweet Unknown Studios</t>
  </si>
  <si>
    <t>http://www.sweetunknownstudios.com</t>
  </si>
  <si>
    <t>/organization/sweetch-2</t>
  </si>
  <si>
    <t>Sweetch</t>
  </si>
  <si>
    <t>http://sweetch.com/</t>
  </si>
  <si>
    <t>/organization/sweeten</t>
  </si>
  <si>
    <t>Sweeten</t>
  </si>
  <si>
    <t>http://sweeten.com/</t>
  </si>
  <si>
    <t>Business Services|Construction|Home Renovation|Marketplaces|Match-Making|Real Estate</t>
  </si>
  <si>
    <t>/organization/sweetgreen</t>
  </si>
  <si>
    <t>Sweetgreen</t>
  </si>
  <si>
    <t>http://sweetgreen.com</t>
  </si>
  <si>
    <t>/organization/sweetie-high</t>
  </si>
  <si>
    <t>Sweetie High</t>
  </si>
  <si>
    <t>/organization/sweetiq-analytics</t>
  </si>
  <si>
    <t>SweetIQ Analytics</t>
  </si>
  <si>
    <t>http://sweetiq.com</t>
  </si>
  <si>
    <t>Local Search|SEO|Software</t>
  </si>
  <si>
    <t>/organization/sweetist</t>
  </si>
  <si>
    <t>Sweetist</t>
  </si>
  <si>
    <t>http://www.sweetist.co</t>
  </si>
  <si>
    <t>Local|Marketplaces</t>
  </si>
  <si>
    <t>/organization/sweetlabs</t>
  </si>
  <si>
    <t>SweetLabs</t>
  </si>
  <si>
    <t>http://sweetlabs.com</t>
  </si>
  <si>
    <t>Android|App Discovery|SaaS|Software</t>
  </si>
  <si>
    <t>/organization/sweetly-stevia</t>
  </si>
  <si>
    <t>Sweetly Stevia</t>
  </si>
  <si>
    <t>http://sweetlystevia.com/</t>
  </si>
  <si>
    <t>/organization/sweetslap-com</t>
  </si>
  <si>
    <t>SweetSlap</t>
  </si>
  <si>
    <t>http://www.sweetslap.com</t>
  </si>
  <si>
    <t>Digital Media|Mobile Commerce</t>
  </si>
  <si>
    <t>/organization/sweetspot-intelligence</t>
  </si>
  <si>
    <t>Sweetspot Intelligence</t>
  </si>
  <si>
    <t>http://www.sweetspotintelligence.com</t>
  </si>
  <si>
    <t>/organization/sweetspot-wifi</t>
  </si>
  <si>
    <t>SweetSpot WiFi</t>
  </si>
  <si>
    <t>http://sweetspot-wifi.com</t>
  </si>
  <si>
    <t>Advertising|Content|Mobile|Sales and Marketing|Wireless</t>
  </si>
  <si>
    <t>/organization/sweetwater-beverage</t>
  </si>
  <si>
    <t>Sweetwater Beverage</t>
  </si>
  <si>
    <t>http://sweetwaterbeverages.com/</t>
  </si>
  <si>
    <t>Coffee|Environmental Innovation|Organic Food</t>
  </si>
  <si>
    <t>/organization/sweetwater-energy</t>
  </si>
  <si>
    <t>Sweetwater Energy</t>
  </si>
  <si>
    <t>http://sweetwater.us</t>
  </si>
  <si>
    <t>/organization/sweigh</t>
  </si>
  <si>
    <t>Sweigh</t>
  </si>
  <si>
    <t>http://www.sweigh.com</t>
  </si>
  <si>
    <t>Entertainment|Media|Social Media|Social Opinion Platform</t>
  </si>
  <si>
    <t>/organization/swervepay-llc</t>
  </si>
  <si>
    <t>SwervePay, LLC.</t>
  </si>
  <si>
    <t>http://www.swervepay.com</t>
  </si>
  <si>
    <t>Health Care|Payments</t>
  </si>
  <si>
    <t>/organization/swggr</t>
  </si>
  <si>
    <t>Swggr</t>
  </si>
  <si>
    <t>http://www.swggr.net</t>
  </si>
  <si>
    <t>Fashion|Mobile Commerce|Social Media</t>
  </si>
  <si>
    <t>/organization/swidjit</t>
  </si>
  <si>
    <t>Swidjit</t>
  </si>
  <si>
    <t>http://swidjit.com</t>
  </si>
  <si>
    <t>/organization/swift-3</t>
  </si>
  <si>
    <t>Swift</t>
  </si>
  <si>
    <t>http://www.mswift.co/</t>
  </si>
  <si>
    <t>/organization/swift-biosciences</t>
  </si>
  <si>
    <t>Swift Biosciences</t>
  </si>
  <si>
    <t>http://www.swiftbiosci.com</t>
  </si>
  <si>
    <t>/organization/swift-endeavor</t>
  </si>
  <si>
    <t>Swift Endeavor</t>
  </si>
  <si>
    <t>http://www.swiftendeavor.com</t>
  </si>
  <si>
    <t>/organization/swift-frontiers-corp</t>
  </si>
  <si>
    <t>Swift Frontiers Corp</t>
  </si>
  <si>
    <t>http://www.swiftfrontiers.com</t>
  </si>
  <si>
    <t>/organization/swift-identity</t>
  </si>
  <si>
    <t>Swift Identity</t>
  </si>
  <si>
    <t>http://www.swiftidentity.com</t>
  </si>
  <si>
    <t>/organization/swift-navigation-inc</t>
  </si>
  <si>
    <t>Swift Navigation</t>
  </si>
  <si>
    <t>http://swiftnav.com</t>
  </si>
  <si>
    <t>/organization/swiftcourt</t>
  </si>
  <si>
    <t>Swiftcourt</t>
  </si>
  <si>
    <t>http://www.swiftcourt.se</t>
  </si>
  <si>
    <t>/organization/swiftmile-inc</t>
  </si>
  <si>
    <t>Swiftmile, Inc</t>
  </si>
  <si>
    <t>http://www.swiftmile.com</t>
  </si>
  <si>
    <t>Electric Vehicles|Energy|Solar</t>
  </si>
  <si>
    <t>/organization/swifto</t>
  </si>
  <si>
    <t>Swifto</t>
  </si>
  <si>
    <t>http://www.swifto.com</t>
  </si>
  <si>
    <t>Apps|Consumers|Internet|Pets</t>
  </si>
  <si>
    <t>/organization/swiftpage</t>
  </si>
  <si>
    <t>Swiftpage</t>
  </si>
  <si>
    <t>http://swiftpage.com</t>
  </si>
  <si>
    <t>Contact Management|CRM|Email|Email Marketing|SaaS|Sales and Marketing|Social Media|Software</t>
  </si>
  <si>
    <t>/organization/swiftqueue</t>
  </si>
  <si>
    <t>swiftQueue</t>
  </si>
  <si>
    <t>http://www.swiftQueue.com</t>
  </si>
  <si>
    <t>Health Care|Health Care Information Technology|mHealth</t>
  </si>
  <si>
    <t>/organization/swiftrank</t>
  </si>
  <si>
    <t>TravelShark</t>
  </si>
  <si>
    <t>http://www.travelshark.com</t>
  </si>
  <si>
    <t>Big Data|Consumers|Hospitality|Interest Graph|Online Travel|Travel</t>
  </si>
  <si>
    <t>/organization/swiftshift</t>
  </si>
  <si>
    <t>Swift Shift</t>
  </si>
  <si>
    <t>http://swiftshift.com</t>
  </si>
  <si>
    <t>/organization/swiftstack</t>
  </si>
  <si>
    <t>SwiftStack</t>
  </si>
  <si>
    <t>http://swiftstack.com</t>
  </si>
  <si>
    <t>/organization/swiftype</t>
  </si>
  <si>
    <t>Swiftype</t>
  </si>
  <si>
    <t>https://swiftype.com</t>
  </si>
  <si>
    <t>App Marketing|Developer APIs|E-Commerce|Open Source|User Experience Design</t>
  </si>
  <si>
    <t>/organization/swiggy</t>
  </si>
  <si>
    <t>Swiggy</t>
  </si>
  <si>
    <t>http://www.swiggy.in</t>
  </si>
  <si>
    <t>/organization/swiim-system</t>
  </si>
  <si>
    <t>SWIIM System</t>
  </si>
  <si>
    <t>http://www.swiimsystem.com/home.aspx</t>
  </si>
  <si>
    <t>Farming|Software|Water</t>
  </si>
  <si>
    <t>/organization/swimtopia</t>
  </si>
  <si>
    <t>SwimTopia</t>
  </si>
  <si>
    <t>http://swimtopia.com</t>
  </si>
  <si>
    <t>/organization/swing-by-swing</t>
  </si>
  <si>
    <t>Swing by Swing</t>
  </si>
  <si>
    <t>http://www.swingbyswing.com</t>
  </si>
  <si>
    <t>/organization/swingpal</t>
  </si>
  <si>
    <t>SwingPal</t>
  </si>
  <si>
    <t>http://www.swingpal.com/</t>
  </si>
  <si>
    <t>/organization/swingshot</t>
  </si>
  <si>
    <t>SwingShot</t>
  </si>
  <si>
    <t>http://www.swingshot.com</t>
  </si>
  <si>
    <t>Consumer Electronics|Hardware + Software|Sports|Video</t>
  </si>
  <si>
    <t>/organization/swingtime</t>
  </si>
  <si>
    <t>SwingTime</t>
  </si>
  <si>
    <t>/organization/swink-tv</t>
  </si>
  <si>
    <t>Swink.tv</t>
  </si>
  <si>
    <t>http://swink.tv</t>
  </si>
  <si>
    <t>/organization/swipbox</t>
  </si>
  <si>
    <t>SwipBox</t>
  </si>
  <si>
    <t>http://www.swipbox.com</t>
  </si>
  <si>
    <t>Hornsyld</t>
  </si>
  <si>
    <t>/organization/swipe-telecom</t>
  </si>
  <si>
    <t>Swipe Telecom</t>
  </si>
  <si>
    <t>http://swipetelecom.com</t>
  </si>
  <si>
    <t>/organization/swipe-to</t>
  </si>
  <si>
    <t>Swipe.to</t>
  </si>
  <si>
    <t>http://www.swipe.to</t>
  </si>
  <si>
    <t>Curated Web|Presentations|Real Time</t>
  </si>
  <si>
    <t>/organization/swipe-to-spin</t>
  </si>
  <si>
    <t>SwipeToSpin</t>
  </si>
  <si>
    <t>http://swipetospin.com</t>
  </si>
  <si>
    <t>/organization/swipecast-inc</t>
  </si>
  <si>
    <t>Swipecast</t>
  </si>
  <si>
    <t>http://swipecast.com/</t>
  </si>
  <si>
    <t>Apps|Designers|Enterprise Software|Fashion|Local Services|Photography|Social Media</t>
  </si>
  <si>
    <t>/organization/swipeclock</t>
  </si>
  <si>
    <t>SwipeClock</t>
  </si>
  <si>
    <t>http://swipeclock.com</t>
  </si>
  <si>
    <t>/organization/swipegood</t>
  </si>
  <si>
    <t>SwipeGood</t>
  </si>
  <si>
    <t>http://swipegood.com</t>
  </si>
  <si>
    <t>/organization/swipeloyalty</t>
  </si>
  <si>
    <t>SwipeLoyalty</t>
  </si>
  <si>
    <t>http://swipeloyalty.com</t>
  </si>
  <si>
    <t>Mobile Advertising|Mobile Payments|Payments</t>
  </si>
  <si>
    <t>/organization/swipely</t>
  </si>
  <si>
    <t>Swipely</t>
  </si>
  <si>
    <t>http://swipely.com</t>
  </si>
  <si>
    <t>/organization/swipepay</t>
  </si>
  <si>
    <t>SwipePay</t>
  </si>
  <si>
    <t>/organization/swipes-app</t>
  </si>
  <si>
    <t>Swipes Incorporated</t>
  </si>
  <si>
    <t>http://www.swipesapp.com</t>
  </si>
  <si>
    <t>Mobile|Productivity Software|Task Management</t>
  </si>
  <si>
    <t>/organization/swipesense</t>
  </si>
  <si>
    <t>Swipesense</t>
  </si>
  <si>
    <t>http://www.swipesense.com</t>
  </si>
  <si>
    <t>/organization/swipestation</t>
  </si>
  <si>
    <t>SwipeStation</t>
  </si>
  <si>
    <t>http://www.swipestation.co.uk/</t>
  </si>
  <si>
    <t>/organization/swipestox-ltd</t>
  </si>
  <si>
    <t>SwipeStox GmbH</t>
  </si>
  <si>
    <t>http://www.swipestox.com</t>
  </si>
  <si>
    <t>Financial Services|FinTech|Trading</t>
  </si>
  <si>
    <t>/organization/swipp</t>
  </si>
  <si>
    <t>Swipp</t>
  </si>
  <si>
    <t>http://www.swipp.com</t>
  </si>
  <si>
    <t>/organization/swipy</t>
  </si>
  <si>
    <t>Swipy</t>
  </si>
  <si>
    <t>http://www.swipy.de/en</t>
  </si>
  <si>
    <t>Fashion|Lifestyle Products|SEO</t>
  </si>
  <si>
    <t>/organization/swirl</t>
  </si>
  <si>
    <t>Swirl Networks</t>
  </si>
  <si>
    <t>http://www.swirl.com</t>
  </si>
  <si>
    <t>Mobile|Mobile Software Tools|Retail|Sales and Marketing</t>
  </si>
  <si>
    <t>/organization/swish</t>
  </si>
  <si>
    <t>Swish</t>
  </si>
  <si>
    <t>http://www.swishme.com</t>
  </si>
  <si>
    <t>/organization/swish-analytics</t>
  </si>
  <si>
    <t>Swish Analytics</t>
  </si>
  <si>
    <t>http://swishanalytics.com</t>
  </si>
  <si>
    <t>Big Data Analytics|Fantasy Sports|Predictive Analytics|Sports</t>
  </si>
  <si>
    <t>/organization/swiss-smile</t>
  </si>
  <si>
    <t>Swiss Smile</t>
  </si>
  <si>
    <t>http://www.swiss-smile.com/</t>
  </si>
  <si>
    <t>/organization/swissmed-mobile</t>
  </si>
  <si>
    <t>Swissmed Mobile</t>
  </si>
  <si>
    <t>http://www.medm.com/</t>
  </si>
  <si>
    <t>Information Technology|Medical|Mobile|Software</t>
  </si>
  <si>
    <t>/organization/swissray-medical-ag</t>
  </si>
  <si>
    <t>Swissray</t>
  </si>
  <si>
    <t>http://www.swissray.com/</t>
  </si>
  <si>
    <t>/organization/switch-2</t>
  </si>
  <si>
    <t>Switch</t>
  </si>
  <si>
    <t>http://switchapp.com</t>
  </si>
  <si>
    <t>Human Resources|Mobile|Networking|Recruiting</t>
  </si>
  <si>
    <t>/organization/switch-automation</t>
  </si>
  <si>
    <t>Switch Automation</t>
  </si>
  <si>
    <t>https://www.switchautomation.com/</t>
  </si>
  <si>
    <t>/organization/switch-co</t>
  </si>
  <si>
    <t>Switch Communications, Inc.</t>
  </si>
  <si>
    <t>https://www.switch.co/</t>
  </si>
  <si>
    <t>Telecommunications|VoIP</t>
  </si>
  <si>
    <t>/organization/switch-identity-governance</t>
  </si>
  <si>
    <t>Switch Identity Governance</t>
  </si>
  <si>
    <t>http://www.switchresearch.com</t>
  </si>
  <si>
    <t>/organization/switch-materials</t>
  </si>
  <si>
    <t>SWITCH Materials</t>
  </si>
  <si>
    <t>http://www.switchmaterials.com</t>
  </si>
  <si>
    <t>/organization/switch2health</t>
  </si>
  <si>
    <t>Switch2Health</t>
  </si>
  <si>
    <t>http://www.s2h.com</t>
  </si>
  <si>
    <t>Entertainment|Exercise|Games|Health and Wellness|Incentives|Kids</t>
  </si>
  <si>
    <t>/organization/switchable-solutions</t>
  </si>
  <si>
    <t>Switchable Solutions</t>
  </si>
  <si>
    <t>http://www.switchablesolutions.com</t>
  </si>
  <si>
    <t>/organization/switchboard</t>
  </si>
  <si>
    <t>Switchboard</t>
  </si>
  <si>
    <t>http://www.switchboardhq.com</t>
  </si>
  <si>
    <t>Communities|Education|Social Media</t>
  </si>
  <si>
    <t>/organization/switchboard-sally</t>
  </si>
  <si>
    <t>Switchboard Sally</t>
  </si>
  <si>
    <t>Apps|Cloud Security|Communities|Predictive Analytics|Social Media</t>
  </si>
  <si>
    <t>/organization/switchcam</t>
  </si>
  <si>
    <t>Switchcam</t>
  </si>
  <si>
    <t>http://switchcam.com</t>
  </si>
  <si>
    <t>Events|Photography|Video</t>
  </si>
  <si>
    <t>/organization/switchedon</t>
  </si>
  <si>
    <t>switchedOn Teams</t>
  </si>
  <si>
    <t>http://switchedon.com</t>
  </si>
  <si>
    <t>Chat|Collaboration|Email|Information Technology|Messaging|Productivity|SaaS|Task Management</t>
  </si>
  <si>
    <t>/organization/switchfly</t>
  </si>
  <si>
    <t>Switchfly</t>
  </si>
  <si>
    <t>http://www.switchfly.com</t>
  </si>
  <si>
    <t>Loyalty Programs|Online Travel|Software</t>
  </si>
  <si>
    <t>/organization/switchforce</t>
  </si>
  <si>
    <t>SwitchForce</t>
  </si>
  <si>
    <t>http://www.switchforce.com</t>
  </si>
  <si>
    <t>/organization/switchmate</t>
  </si>
  <si>
    <t>Switchmate</t>
  </si>
  <si>
    <t>http://www.myswitchmate.com/</t>
  </si>
  <si>
    <t>Consumer Electronics|Home Automation|Lighting</t>
  </si>
  <si>
    <t>/organization/switchnote</t>
  </si>
  <si>
    <t>SwitchNote</t>
  </si>
  <si>
    <t>http://www.switchnote.com</t>
  </si>
  <si>
    <t>Colleges|Education|File Sharing</t>
  </si>
  <si>
    <t>/organization/swite</t>
  </si>
  <si>
    <t>Swite</t>
  </si>
  <si>
    <t>https://swite.com/</t>
  </si>
  <si>
    <t>Online Identity|Web Hosting|Web Tools</t>
  </si>
  <si>
    <t>/organization/swivel</t>
  </si>
  <si>
    <t>Swivel</t>
  </si>
  <si>
    <t>http://eagereyes.org/criticism/the-rise-and-fall-of-swivel</t>
  </si>
  <si>
    <t>/organization/swivl</t>
  </si>
  <si>
    <t>Swivl</t>
  </si>
  <si>
    <t>http://swivl.com</t>
  </si>
  <si>
    <t>Android|Apps|Education|iOS|Video</t>
  </si>
  <si>
    <t>/organization/swizcom-technologies</t>
  </si>
  <si>
    <t>Swizcom Technologies</t>
  </si>
  <si>
    <t>http://www.swizcom.com/</t>
  </si>
  <si>
    <t>/organization/swk-technologies</t>
  </si>
  <si>
    <t>SWK Technologies</t>
  </si>
  <si>
    <t>http://www.swktech.com</t>
  </si>
  <si>
    <t>/organization/swogo</t>
  </si>
  <si>
    <t>Swogo</t>
  </si>
  <si>
    <t>http://www.swogo.com</t>
  </si>
  <si>
    <t>/organization/swol</t>
  </si>
  <si>
    <t>SWOL</t>
  </si>
  <si>
    <t>http://swol.co</t>
  </si>
  <si>
    <t>/organization/swoodoo</t>
  </si>
  <si>
    <t>Swoodoo</t>
  </si>
  <si>
    <t>http://www.swoodoo.com</t>
  </si>
  <si>
    <t>Online Travel|Search|Travel</t>
  </si>
  <si>
    <t>/organization/swoon-editions</t>
  </si>
  <si>
    <t>Swoon Editions</t>
  </si>
  <si>
    <t>http://swooneditions.com</t>
  </si>
  <si>
    <t>/organization/swoop</t>
  </si>
  <si>
    <t>Swoop</t>
  </si>
  <si>
    <t>http://www.swoop.com</t>
  </si>
  <si>
    <t>/organization/swoopo</t>
  </si>
  <si>
    <t>Swoopo</t>
  </si>
  <si>
    <t>http://www.swoopo.com</t>
  </si>
  <si>
    <t>Auctions|E-Commerce|Shopping</t>
  </si>
  <si>
    <t>/organization/swopboard</t>
  </si>
  <si>
    <t>Swopboard</t>
  </si>
  <si>
    <t>http://www.swopboard.com/#!/Home</t>
  </si>
  <si>
    <t>/organization/sword-com</t>
  </si>
  <si>
    <t>Sword.com</t>
  </si>
  <si>
    <t>http://Sword.com</t>
  </si>
  <si>
    <t>/organization/sword-ctspace</t>
  </si>
  <si>
    <t>CTSpace</t>
  </si>
  <si>
    <t>http://www.ctspace.eu</t>
  </si>
  <si>
    <t>/organization/sword-diagnostics</t>
  </si>
  <si>
    <t>Sword Diagnostics</t>
  </si>
  <si>
    <t>http://www.sworddiagnostics.com</t>
  </si>
  <si>
    <t>/organization/sword-health</t>
  </si>
  <si>
    <t>SWORD Health</t>
  </si>
  <si>
    <t>http://www.swordhealth.com</t>
  </si>
  <si>
    <t>/organization/sword-plough</t>
  </si>
  <si>
    <t>Sword &amp; Plough</t>
  </si>
  <si>
    <t>http://www.swordandplough.com</t>
  </si>
  <si>
    <t>DOD/Military|Retail|Textiles</t>
  </si>
  <si>
    <t>/organization/swrve-new-media</t>
  </si>
  <si>
    <t>Swrve</t>
  </si>
  <si>
    <t>http://www.swrve.com</t>
  </si>
  <si>
    <t>Internet|Marketing Automation|Mobile|Mobile Analytics|Mobile Software Tools|Predictive Analytics|Social Media</t>
  </si>
  <si>
    <t>/organization/swyft</t>
  </si>
  <si>
    <t>Swyft</t>
  </si>
  <si>
    <t>http://swyftapp.com</t>
  </si>
  <si>
    <t>Mobile|Mobile Payments|Public Transportation|Software|Transportation</t>
  </si>
  <si>
    <t>/organization/swype</t>
  </si>
  <si>
    <t>Swype</t>
  </si>
  <si>
    <t>http://www.swype.com</t>
  </si>
  <si>
    <t>/organization/swypeshield</t>
  </si>
  <si>
    <t>SwypeShield</t>
  </si>
  <si>
    <t>http://swypeshield.com</t>
  </si>
  <si>
    <t>/organization/swytch-2</t>
  </si>
  <si>
    <t>Swytch</t>
  </si>
  <si>
    <t>http://swytch.com</t>
  </si>
  <si>
    <t>/organization/swyzzle</t>
  </si>
  <si>
    <t>Swyzzle</t>
  </si>
  <si>
    <t>http://swyzzle.com</t>
  </si>
  <si>
    <t>Blogging Platforms|Content|Information Technology|Software|Sponsorship|Video</t>
  </si>
  <si>
    <t>/organization/sxbbm</t>
  </si>
  <si>
    <t>Sxbbm</t>
  </si>
  <si>
    <t>http://www.sxbbm.com/login</t>
  </si>
  <si>
    <t>/organization/sxt-learning</t>
  </si>
  <si>
    <t>SXT Learning</t>
  </si>
  <si>
    <t>http://suixuntong.com/</t>
  </si>
  <si>
    <t>/organization/syandus</t>
  </si>
  <si>
    <t>Syandus</t>
  </si>
  <si>
    <t>http://syandus.com</t>
  </si>
  <si>
    <t>/organization/syapse</t>
  </si>
  <si>
    <t>Syapse</t>
  </si>
  <si>
    <t>http://www.syapse.com</t>
  </si>
  <si>
    <t>Enterprise Software|Health Care Information Technology|Semantic Search</t>
  </si>
  <si>
    <t>/organization/sybari</t>
  </si>
  <si>
    <t>Sybari</t>
  </si>
  <si>
    <t>http://www.sybari.com</t>
  </si>
  <si>
    <t>Email|Security|Software</t>
  </si>
  <si>
    <t>East Northport</t>
  </si>
  <si>
    <t>/organization/sycara</t>
  </si>
  <si>
    <t>SyCara Local</t>
  </si>
  <si>
    <t>http://www.sycaralocal.com</t>
  </si>
  <si>
    <t>Internet|Internet Marketing|Local Search|Sales and Marketing|Search|Search Marketing|Semantic Search|SEO</t>
  </si>
  <si>
    <t>/organization/sycelim</t>
  </si>
  <si>
    <t>Sycelim</t>
  </si>
  <si>
    <t>http://www.sycelim.com/</t>
  </si>
  <si>
    <t>/organization/sychip</t>
  </si>
  <si>
    <t>SyChip</t>
  </si>
  <si>
    <t>http://sychip.com</t>
  </si>
  <si>
    <t>/organization/sychron-advanced-technologies</t>
  </si>
  <si>
    <t>Sychron Advanced Technologies</t>
  </si>
  <si>
    <t>http://www.sychron.com</t>
  </si>
  <si>
    <t>/organization/sydney-seed-fund</t>
  </si>
  <si>
    <t>Sydney Seed Fund</t>
  </si>
  <si>
    <t>http://sydneyseedfund.com.au</t>
  </si>
  <si>
    <t>/organization/syft-2</t>
  </si>
  <si>
    <t>Syft</t>
  </si>
  <si>
    <t>http://www.syftapp.com</t>
  </si>
  <si>
    <t>Delivery|Photo Editing|Photo Sharing</t>
  </si>
  <si>
    <t>/organization/sygate-technologies</t>
  </si>
  <si>
    <t>Sygate Technologies</t>
  </si>
  <si>
    <t>Computers|Enterprises|Network Security</t>
  </si>
  <si>
    <t>/organization/sykio</t>
  </si>
  <si>
    <t>Sykio</t>
  </si>
  <si>
    <t>http://www.sykio.fr</t>
  </si>
  <si>
    <t>/organization/sylantro</t>
  </si>
  <si>
    <t>Sylantro</t>
  </si>
  <si>
    <t>http://www.sylantro.com</t>
  </si>
  <si>
    <t>/organization/sylecs</t>
  </si>
  <si>
    <t>Silecs</t>
  </si>
  <si>
    <t>http://www.silecs.com</t>
  </si>
  <si>
    <t>/organization/syllabuster</t>
  </si>
  <si>
    <t>Syllabuster</t>
  </si>
  <si>
    <t>http://www.syllabuster.com</t>
  </si>
  <si>
    <t>Android|Apps|Big Data|Education|iOS|Mobile|Productivity Software</t>
  </si>
  <si>
    <t>/organization/sylleta</t>
  </si>
  <si>
    <t>SYLLETA</t>
  </si>
  <si>
    <t>http://www.sylleta.com</t>
  </si>
  <si>
    <t>/organization/sylob</t>
  </si>
  <si>
    <t>SYLOB</t>
  </si>
  <si>
    <t>http://www.sylob.com</t>
  </si>
  <si>
    <t>Cambon</t>
  </si>
  <si>
    <t>/organization/sylvan-source</t>
  </si>
  <si>
    <t>Sylvan Source</t>
  </si>
  <si>
    <t>http://www.sylvansource.com</t>
  </si>
  <si>
    <t>/organization/symbian</t>
  </si>
  <si>
    <t>Symbian Foundation</t>
  </si>
  <si>
    <t>http://www.symbian.org</t>
  </si>
  <si>
    <t>/organization/symbility-solutions-inc</t>
  </si>
  <si>
    <t>Symbility Solutions, Inc.</t>
  </si>
  <si>
    <t>https://www.symbilitysolutions.com/</t>
  </si>
  <si>
    <t>/organization/symbio-pharmaceuticals</t>
  </si>
  <si>
    <t>SymBio Pharmaceuticals</t>
  </si>
  <si>
    <t>http://www.symbiopharma.com</t>
  </si>
  <si>
    <t>/organization/symbiocelltech</t>
  </si>
  <si>
    <t>SymbioCellTech</t>
  </si>
  <si>
    <t>http://symbiocelltech.com</t>
  </si>
  <si>
    <t>/organization/symbiomix-therapeutics</t>
  </si>
  <si>
    <t>Symbiomix Therapeutics</t>
  </si>
  <si>
    <t>http://symbiomix.com</t>
  </si>
  <si>
    <t>/organization/symbiont</t>
  </si>
  <si>
    <t>Symbiont</t>
  </si>
  <si>
    <t>http://symbiont.io/</t>
  </si>
  <si>
    <t>/organization/symbios-atm-venture</t>
  </si>
  <si>
    <t>Symbios ATM Venture</t>
  </si>
  <si>
    <t>Technology|Venture Capital</t>
  </si>
  <si>
    <t>/organization/symbiosis-health</t>
  </si>
  <si>
    <t>Symbiosis Health</t>
  </si>
  <si>
    <t>http://www.symbiosishealth.com</t>
  </si>
  <si>
    <t>Health Care|Hospitals|Marketplaces|Medical</t>
  </si>
  <si>
    <t>/organization/symbiota</t>
  </si>
  <si>
    <t>Symbiota</t>
  </si>
  <si>
    <t>http://symbiotabio.com/</t>
  </si>
  <si>
    <t>Biotechnology|Green</t>
  </si>
  <si>
    <t>/organization/symbiotec-pharmalab</t>
  </si>
  <si>
    <t>Symbiotec Pharmalab</t>
  </si>
  <si>
    <t>http://symbiotec.in</t>
  </si>
  <si>
    <t>/organization/symbiotix-biotherapies</t>
  </si>
  <si>
    <t>Symbiotix Biotherapies</t>
  </si>
  <si>
    <t>http://symbiotix-bio.com</t>
  </si>
  <si>
    <t>/organization/symbolic-io</t>
  </si>
  <si>
    <t>Symbolic IO</t>
  </si>
  <si>
    <t>http://symbolicio.com</t>
  </si>
  <si>
    <t>/organization/symcat</t>
  </si>
  <si>
    <t>Symcat</t>
  </si>
  <si>
    <t>http://www.symcat.com</t>
  </si>
  <si>
    <t>Big Data|Curated Web|Health and Wellness|Technology</t>
  </si>
  <si>
    <t>/organization/symcircle</t>
  </si>
  <si>
    <t>Symcircle</t>
  </si>
  <si>
    <t>http://www.symcircle.com</t>
  </si>
  <si>
    <t>Enterprise Software|Mobile|Networking|Social CRM</t>
  </si>
  <si>
    <t>/organization/symetis</t>
  </si>
  <si>
    <t>Symetis</t>
  </si>
  <si>
    <t>http://www.symetis.com</t>
  </si>
  <si>
    <t>/organization/symetrica</t>
  </si>
  <si>
    <t>Symetrica</t>
  </si>
  <si>
    <t>http://www.symetrica.com</t>
  </si>
  <si>
    <t>Health Diagnostics|Security</t>
  </si>
  <si>
    <t>/organization/symform</t>
  </si>
  <si>
    <t>Symform</t>
  </si>
  <si>
    <t>http://www.symform.com</t>
  </si>
  <si>
    <t>Cloud Computing|Cloud Data Services|Storage|Web Hosting</t>
  </si>
  <si>
    <t>/organization/symic-biomedical</t>
  </si>
  <si>
    <t>Symic Biomedical</t>
  </si>
  <si>
    <t>http://www.symicbio.com/contact/</t>
  </si>
  <si>
    <t>/organization/symmetric-computing</t>
  </si>
  <si>
    <t>Symmetric Computing</t>
  </si>
  <si>
    <t>http://www.symmetriccomputing.com</t>
  </si>
  <si>
    <t>Bioinformatics|Computers|Software</t>
  </si>
  <si>
    <t>/organization/symmpl</t>
  </si>
  <si>
    <t>Symmpl</t>
  </si>
  <si>
    <t>http://symmpl.com</t>
  </si>
  <si>
    <t>/organization/symonics-gmbh</t>
  </si>
  <si>
    <t>Symonics</t>
  </si>
  <si>
    <t>http://www.symonics.com/de/</t>
  </si>
  <si>
    <t>/organization/sympara-medical</t>
  </si>
  <si>
    <t>Sympara Medical</t>
  </si>
  <si>
    <t>Health and Wellness|Medical|Therapeutics</t>
  </si>
  <si>
    <t>/organization/symphogen</t>
  </si>
  <si>
    <t>Symphogen</t>
  </si>
  <si>
    <t>http://www.symphogen.com</t>
  </si>
  <si>
    <t>/organization/symphony</t>
  </si>
  <si>
    <t>Symphony</t>
  </si>
  <si>
    <t>/organization/symphony-3</t>
  </si>
  <si>
    <t>http://www.symphony.com</t>
  </si>
  <si>
    <t>/organization/symphony-commerce</t>
  </si>
  <si>
    <t>Symphony Commerce</t>
  </si>
  <si>
    <t>https://www.symphonycommerce.com</t>
  </si>
  <si>
    <t>E-Commerce|E-Commerce Platforms|Fashion|Online Shopping</t>
  </si>
  <si>
    <t>/organization/symphony-concierge</t>
  </si>
  <si>
    <t>Symphony Concierge</t>
  </si>
  <si>
    <t>http://www.symphonyconciergevip.com</t>
  </si>
  <si>
    <t>/organization/symphony-dynamo</t>
  </si>
  <si>
    <t>Symphony Dynamo</t>
  </si>
  <si>
    <t>/organization/symphony-services</t>
  </si>
  <si>
    <t>Symphony Services</t>
  </si>
  <si>
    <t>http://www.symphonysv.com</t>
  </si>
  <si>
    <t>Cloud Computing|Mobility|SaaS|Software</t>
  </si>
  <si>
    <t>/organization/sympler</t>
  </si>
  <si>
    <t>Sympler</t>
  </si>
  <si>
    <t>http://sympler.co</t>
  </si>
  <si>
    <t>Music|Parenting</t>
  </si>
  <si>
    <t>/organization/symplified</t>
  </si>
  <si>
    <t>Symplified</t>
  </si>
  <si>
    <t>http://www.symplified.com</t>
  </si>
  <si>
    <t>Cloud Computing|Enterprise Software|Identity|Identity Management|SaaS</t>
  </si>
  <si>
    <t>/organization/sympoz</t>
  </si>
  <si>
    <t>Craftsy</t>
  </si>
  <si>
    <t>http://www.craftsy.com</t>
  </si>
  <si>
    <t>/organization/symptify</t>
  </si>
  <si>
    <t>Symptify</t>
  </si>
  <si>
    <t>http://www.Symptify.com</t>
  </si>
  <si>
    <t>Artificial Intelligence|Health Care|Software</t>
  </si>
  <si>
    <t>/organization/symptom-ly</t>
  </si>
  <si>
    <t>Symptom.ly</t>
  </si>
  <si>
    <t>http://www.symptom.ly</t>
  </si>
  <si>
    <t>/organization/symtavision</t>
  </si>
  <si>
    <t>Symtavision</t>
  </si>
  <si>
    <t>http://www.symtavision.com</t>
  </si>
  <si>
    <t>/organization/symtext</t>
  </si>
  <si>
    <t>Symtext</t>
  </si>
  <si>
    <t>http://www.symtext.com</t>
  </si>
  <si>
    <t>Colleges|EdTech|Education|Publishing</t>
  </si>
  <si>
    <t>/organization/symu-co</t>
  </si>
  <si>
    <t>Symu.co</t>
  </si>
  <si>
    <t>https://symu.co</t>
  </si>
  <si>
    <t>/organization/symvato</t>
  </si>
  <si>
    <t>Symvato</t>
  </si>
  <si>
    <t>http://www.symvato.com</t>
  </si>
  <si>
    <t>Electronic Health Records|Health Care Information Technology|Medical|Physicians|SaaS|Software</t>
  </si>
  <si>
    <t>/organization/symwave</t>
  </si>
  <si>
    <t>Symwave</t>
  </si>
  <si>
    <t>http://www.symwave.com</t>
  </si>
  <si>
    <t>/organization/symynd</t>
  </si>
  <si>
    <t>SyMynd</t>
  </si>
  <si>
    <t>http://www.symynd.com</t>
  </si>
  <si>
    <t>E-Commerce|Education|Publishing</t>
  </si>
  <si>
    <t>/organization/synacast</t>
  </si>
  <si>
    <t>Shanghai SynaCast Media</t>
  </si>
  <si>
    <t>/organization/synack</t>
  </si>
  <si>
    <t>Synack</t>
  </si>
  <si>
    <t>http://www.synack.com</t>
  </si>
  <si>
    <t>Crowdsourcing|Cyber Security|Data Security|Network Security|Security</t>
  </si>
  <si>
    <t>/organization/synacor</t>
  </si>
  <si>
    <t>Synacor</t>
  </si>
  <si>
    <t>http://www.synacor.com</t>
  </si>
  <si>
    <t>Advertising Platforms|Email|Identity Management|Internet TV|Mobile Software Tools|Portals|Software</t>
  </si>
  <si>
    <t>/organization/synaffix</t>
  </si>
  <si>
    <t>Synaffix</t>
  </si>
  <si>
    <t>http://synaffix.com</t>
  </si>
  <si>
    <t>/organization/synaffix-2</t>
  </si>
  <si>
    <t>Rodenburg Biopolymers</t>
  </si>
  <si>
    <t>http://www.biopolymers.nl/</t>
  </si>
  <si>
    <t>Oosterhout</t>
  </si>
  <si>
    <t>/organization/synageva</t>
  </si>
  <si>
    <t>Synageva BioPharma</t>
  </si>
  <si>
    <t>http://www.synageva.com</t>
  </si>
  <si>
    <t>/organization/synagile</t>
  </si>
  <si>
    <t>SynAgile</t>
  </si>
  <si>
    <t>http://synagile.com</t>
  </si>
  <si>
    <t>/organization/synap</t>
  </si>
  <si>
    <t>Synap</t>
  </si>
  <si>
    <t>http://getsynap.com/</t>
  </si>
  <si>
    <t>/organization/synap-2</t>
  </si>
  <si>
    <t>https://synap.ac</t>
  </si>
  <si>
    <t>/organization/synapbox</t>
  </si>
  <si>
    <t>Synapbox</t>
  </si>
  <si>
    <t>http://www.synapbox.com</t>
  </si>
  <si>
    <t>Advertising|Big Data Analytics|Psychology</t>
  </si>
  <si>
    <t>/organization/synapcell</t>
  </si>
  <si>
    <t>SynapCell</t>
  </si>
  <si>
    <t>http://www.synapcell.fr</t>
  </si>
  <si>
    <t>/organization/synapdx</t>
  </si>
  <si>
    <t>SynapDx</t>
  </si>
  <si>
    <t>http://www.synapdx.com</t>
  </si>
  <si>
    <t>/organization/synappio</t>
  </si>
  <si>
    <t>Synappio</t>
  </si>
  <si>
    <t>http://synapp.io</t>
  </si>
  <si>
    <t>Email|Sales and Marketing|Software</t>
  </si>
  <si>
    <t>/organization/synapse</t>
  </si>
  <si>
    <t>Synapse</t>
  </si>
  <si>
    <t>http://www.synaptica.com</t>
  </si>
  <si>
    <t>Consumer Electronics|Electronics|New Product Development|Software|Technology|User Experience Design</t>
  </si>
  <si>
    <t>Franktown</t>
  </si>
  <si>
    <t>/organization/synapse-biomedical</t>
  </si>
  <si>
    <t>Synapse Biomedical</t>
  </si>
  <si>
    <t>http://www.synapsebiomedical.com</t>
  </si>
  <si>
    <t>Oberlin</t>
  </si>
  <si>
    <t>/organization/synapse-information</t>
  </si>
  <si>
    <t>Synapse Information</t>
  </si>
  <si>
    <t>http://www.synapseinformation.com/</t>
  </si>
  <si>
    <t>/organization/synapse-wireless</t>
  </si>
  <si>
    <t>Synapse Wireless</t>
  </si>
  <si>
    <t>http://www.synapse-wireless.com</t>
  </si>
  <si>
    <t>/organization/synapsense</t>
  </si>
  <si>
    <t>SynapSense</t>
  </si>
  <si>
    <t>http://www.synapsense.com</t>
  </si>
  <si>
    <t>Clean Technology|Data Centers|Green|Sensors|Web Hosting|Wireless</t>
  </si>
  <si>
    <t>/organization/synapsify</t>
  </si>
  <si>
    <t>Synapsify</t>
  </si>
  <si>
    <t>http://gosynapsify.com</t>
  </si>
  <si>
    <t>Ad Targeting|Artificial Intelligence|Content Discovery|Machine Learning|Predictive Analytics|Publishing|Semantic Search|Social Media</t>
  </si>
  <si>
    <t>/organization/synaptic-digital</t>
  </si>
  <si>
    <t>Synaptic Digital</t>
  </si>
  <si>
    <t>http://www.synapticdigital.com</t>
  </si>
  <si>
    <t>Social Media|Software|Video</t>
  </si>
  <si>
    <t>/organization/synapticmash</t>
  </si>
  <si>
    <t>SynapticMash</t>
  </si>
  <si>
    <t>http://www.synapticmash.com</t>
  </si>
  <si>
    <t>/organization/synapticon</t>
  </si>
  <si>
    <t>Synapticon</t>
  </si>
  <si>
    <t>http://www.synapticon.com</t>
  </si>
  <si>
    <t>Electric Vehicles|Embedded Hardware and Software|Robotics</t>
  </si>
  <si>
    <t>Gruibingen</t>
  </si>
  <si>
    <t>/organization/synaptive-medical</t>
  </si>
  <si>
    <t>Synaptive Medical</t>
  </si>
  <si>
    <t>http://synaptivemedical.com/</t>
  </si>
  <si>
    <t>/organization/synarc-2</t>
  </si>
  <si>
    <t>Synarc</t>
  </si>
  <si>
    <t>/organization/synata</t>
  </si>
  <si>
    <t>Synata</t>
  </si>
  <si>
    <t>http://www.synata.com</t>
  </si>
  <si>
    <t>Cloud Computing|Enterprises|Enterprise Search|Enterprise Software</t>
  </si>
  <si>
    <t>/organization/synbiota</t>
  </si>
  <si>
    <t>Synbiota</t>
  </si>
  <si>
    <t>http://synbiota.com</t>
  </si>
  <si>
    <t>/organization/synbody-biotechnology</t>
  </si>
  <si>
    <t>Synbody Biotechnology</t>
  </si>
  <si>
    <t>http://www.synbodybio.com</t>
  </si>
  <si>
    <t>/organization/sync-me</t>
  </si>
  <si>
    <t>Sync.ME</t>
  </si>
  <si>
    <t>http://www.sync.me</t>
  </si>
  <si>
    <t>/organization/syncalike</t>
  </si>
  <si>
    <t>syncalike</t>
  </si>
  <si>
    <t>http://www.syncalike.com</t>
  </si>
  <si>
    <t>Big Data|Curated Web|Event Management|Mobile|Networking|Social Media</t>
  </si>
  <si>
    <t>/organization/syncano</t>
  </si>
  <si>
    <t>Syncano</t>
  </si>
  <si>
    <t>http://www.syncano.com</t>
  </si>
  <si>
    <t>Developer APIs|SaaS|Software</t>
  </si>
  <si>
    <t>/organization/syncapse</t>
  </si>
  <si>
    <t>Syncapse</t>
  </si>
  <si>
    <t>http://www.syncapse.com</t>
  </si>
  <si>
    <t>Facebook Applications|Social Media Management|Social Media Marketing|Software</t>
  </si>
  <si>
    <t>/organization/syncbak</t>
  </si>
  <si>
    <t>Syncbak</t>
  </si>
  <si>
    <t>http://www.syncbak.com</t>
  </si>
  <si>
    <t>Broadcasting|Internet TV|Software|Television</t>
  </si>
  <si>
    <t>/organization/synch</t>
  </si>
  <si>
    <t>Synch</t>
  </si>
  <si>
    <t>http://synchbi.com/</t>
  </si>
  <si>
    <t>/organization/synchris</t>
  </si>
  <si>
    <t>Synchris</t>
  </si>
  <si>
    <t>/organization/synchro</t>
  </si>
  <si>
    <t>Synchro</t>
  </si>
  <si>
    <t>http://www.synchroltd.com</t>
  </si>
  <si>
    <t>/organization/synchron</t>
  </si>
  <si>
    <t>Synchron</t>
  </si>
  <si>
    <t>http://www.synchron.com/</t>
  </si>
  <si>
    <t>/organization/synchroneuron</t>
  </si>
  <si>
    <t>Synchroneuron</t>
  </si>
  <si>
    <t>http://synchroneuron.com</t>
  </si>
  <si>
    <t>/organization/synchronica</t>
  </si>
  <si>
    <t>Synchronica</t>
  </si>
  <si>
    <t>http://www.synchronica.com</t>
  </si>
  <si>
    <t>Royal Tunbridge Wells</t>
  </si>
  <si>
    <t>/organization/synchronicity-co</t>
  </si>
  <si>
    <t>Synchronicity.co</t>
  </si>
  <si>
    <t>http://synchronicity.co</t>
  </si>
  <si>
    <t>Advertising|Distribution</t>
  </si>
  <si>
    <t>/organization/synchronise-io-ltd</t>
  </si>
  <si>
    <t>Synchronise</t>
  </si>
  <si>
    <t>https://www.synchronise.io</t>
  </si>
  <si>
    <t>Cloud Data Services|Cloud Infrastructure|Cloud Management</t>
  </si>
  <si>
    <t>/organization/synchronized</t>
  </si>
  <si>
    <t>Synchronized</t>
  </si>
  <si>
    <t>http://discover.synchronized.tv/</t>
  </si>
  <si>
    <t>/organization/synchrony</t>
  </si>
  <si>
    <t>Synchrony</t>
  </si>
  <si>
    <t>http://www.synchrony.com</t>
  </si>
  <si>
    <t>/organization/synchropet</t>
  </si>
  <si>
    <t>SynchroPET</t>
  </si>
  <si>
    <t>http://www.synchropet.com</t>
  </si>
  <si>
    <t>Biotechnology|Health Care|Life Sciences|Medical Devices</t>
  </si>
  <si>
    <t>/organization/synchtank</t>
  </si>
  <si>
    <t>SynchTank</t>
  </si>
  <si>
    <t>http://www.synchtank.com</t>
  </si>
  <si>
    <t>Cloud Computing|Digital Media|Music|Software|Synchronization</t>
  </si>
  <si>
    <t>/organization/syncing-net</t>
  </si>
  <si>
    <t>Syncing.Net</t>
  </si>
  <si>
    <t>http://www.syncing.net</t>
  </si>
  <si>
    <t>/organization/syncplicity</t>
  </si>
  <si>
    <t>Syncplicity</t>
  </si>
  <si>
    <t>http://www.syncplicity.com</t>
  </si>
  <si>
    <t>/organization/syncreon</t>
  </si>
  <si>
    <t>Syncreon</t>
  </si>
  <si>
    <t>http://www.syncreon.com</t>
  </si>
  <si>
    <t>Distribution|Logistics|Storage|Supply Chain Management</t>
  </si>
  <si>
    <t>/organization/syncro-medical-innovations</t>
  </si>
  <si>
    <t>Syncro Medical Innovations</t>
  </si>
  <si>
    <t>http://syncromedical.com</t>
  </si>
  <si>
    <t>/organization/syncrocloud</t>
  </si>
  <si>
    <t>SlideBatch</t>
  </si>
  <si>
    <t>http://SlideBatch.com</t>
  </si>
  <si>
    <t>Curated Web|Digital Media|Publishing|Software</t>
  </si>
  <si>
    <t>/organization/syncronex</t>
  </si>
  <si>
    <t>Syncronex</t>
  </si>
  <si>
    <t>http://www.syncronex.com</t>
  </si>
  <si>
    <t>/organization/syncrophi-systems</t>
  </si>
  <si>
    <t>SyncroPhi Systems</t>
  </si>
  <si>
    <t>http://syncrophi.com</t>
  </si>
  <si>
    <t>/organization/syncspot</t>
  </si>
  <si>
    <t>SyncSpot</t>
  </si>
  <si>
    <t>http://syncspot.net/</t>
  </si>
  <si>
    <t>Advertising|Retail</t>
  </si>
  <si>
    <t>/organization/syncsum</t>
  </si>
  <si>
    <t>SyncSum</t>
  </si>
  <si>
    <t>http://syncsum.com/</t>
  </si>
  <si>
    <t>/organization/syncui</t>
  </si>
  <si>
    <t>SyncUI</t>
  </si>
  <si>
    <t>http://syncui.com</t>
  </si>
  <si>
    <t>/organization/syncurity</t>
  </si>
  <si>
    <t>Syncurity</t>
  </si>
  <si>
    <t>http://www.syncurity.net/</t>
  </si>
  <si>
    <t>Cyber Security|Information Security|Security|Software</t>
  </si>
  <si>
    <t>/organization/syncvoice-communications</t>
  </si>
  <si>
    <t>SyncVoice Communications</t>
  </si>
  <si>
    <t>http://www.syncvoice.com/</t>
  </si>
  <si>
    <t>/organization/syndacast</t>
  </si>
  <si>
    <t>Syndacast</t>
  </si>
  <si>
    <t>http://www.syndacast.com</t>
  </si>
  <si>
    <t>Advertising|Business Services|Displays|Internet Marketing|Semantic Search|SEO|Social Media Marketing</t>
  </si>
  <si>
    <t>/organization/syndera-corporation</t>
  </si>
  <si>
    <t>Syndera Corporation</t>
  </si>
  <si>
    <t>http://www.syndera.com</t>
  </si>
  <si>
    <t>/organization/syndero</t>
  </si>
  <si>
    <t>Syndero</t>
  </si>
  <si>
    <t>Beauty|Consumer Goods|Health Care</t>
  </si>
  <si>
    <t>/organization/syndevrx</t>
  </si>
  <si>
    <t>Syndevrx</t>
  </si>
  <si>
    <t>http://syndevrx.com</t>
  </si>
  <si>
    <t>/organization/syndexa-pharmaceuticals</t>
  </si>
  <si>
    <t>Syndexa Pharmaceuticals</t>
  </si>
  <si>
    <t>http://www.syndexa.com</t>
  </si>
  <si>
    <t>/organization/syndiant</t>
  </si>
  <si>
    <t>Syndiant</t>
  </si>
  <si>
    <t>http://www.syndiant.com</t>
  </si>
  <si>
    <t>/organization/syndicate-plus</t>
  </si>
  <si>
    <t>Syndy</t>
  </si>
  <si>
    <t>http://www.syndy.com</t>
  </si>
  <si>
    <t>E-Commerce|Enterprise Software|Product Search|Retail Technology</t>
  </si>
  <si>
    <t>/organization/syndicateroom</t>
  </si>
  <si>
    <t>SyndicateRoom</t>
  </si>
  <si>
    <t>http://www.syndicateroom.com</t>
  </si>
  <si>
    <t>/organization/synecor</t>
  </si>
  <si>
    <t>Synecor</t>
  </si>
  <si>
    <t>http://www.synecor.com</t>
  </si>
  <si>
    <t>/organization/synedgen</t>
  </si>
  <si>
    <t>Synedgen</t>
  </si>
  <si>
    <t>http://www.synedgen.com</t>
  </si>
  <si>
    <t>/organization/synerchip</t>
  </si>
  <si>
    <t>Synerchip</t>
  </si>
  <si>
    <t>http://www.synerchip.com</t>
  </si>
  <si>
    <t>/organization/synercon-technologies</t>
  </si>
  <si>
    <t>Synercon Technologies</t>
  </si>
  <si>
    <t>http://www.synercontechnologies.com</t>
  </si>
  <si>
    <t>/organization/synereca-pharmaceuticals</t>
  </si>
  <si>
    <t>Synereca Pharmaceuticals</t>
  </si>
  <si>
    <t>http://synereca.com</t>
  </si>
  <si>
    <t>/organization/synergene-therapeutics</t>
  </si>
  <si>
    <t>SynerGene Therapeutics</t>
  </si>
  <si>
    <t>/organization/synergeyes</t>
  </si>
  <si>
    <t>SynergEyes</t>
  </si>
  <si>
    <t>http://www.synergeyes.com</t>
  </si>
  <si>
    <t>/organization/synergia-pharma</t>
  </si>
  <si>
    <t>Synergia Pharma</t>
  </si>
  <si>
    <t>http://www.synergiapharma.com/</t>
  </si>
  <si>
    <t>/organization/synergis-education</t>
  </si>
  <si>
    <t>Synergis Education</t>
  </si>
  <si>
    <t>http://www.synergiseducation.com</t>
  </si>
  <si>
    <t>/organization/synergos-2</t>
  </si>
  <si>
    <t>Synergos</t>
  </si>
  <si>
    <t>Image Recognition|Training</t>
  </si>
  <si>
    <t>/organization/synergy-biomedical</t>
  </si>
  <si>
    <t>Synergy Biomedical</t>
  </si>
  <si>
    <t>http://synergybiomedical.com</t>
  </si>
  <si>
    <t>/organization/synergy-hub</t>
  </si>
  <si>
    <t>Synergy Hub</t>
  </si>
  <si>
    <t>http://synergyhub.com</t>
  </si>
  <si>
    <t>Consulting|Entrepreneur|Internet|SaaS|Small and Medium Businesses|Software</t>
  </si>
  <si>
    <t>/organization/synergy-live-international</t>
  </si>
  <si>
    <t>Synergy Live International</t>
  </si>
  <si>
    <t>/organization/synergy-marketing</t>
  </si>
  <si>
    <t>Synergy Marketing</t>
  </si>
  <si>
    <t>https://www.synergy-marketing.co.jp/</t>
  </si>
  <si>
    <t>/organization/synergy-pharmaceuticals</t>
  </si>
  <si>
    <t>Synergy Pharmaceuticals</t>
  </si>
  <si>
    <t>http://synergypharma.com</t>
  </si>
  <si>
    <t>/organization/synerit</t>
  </si>
  <si>
    <t>Synerit</t>
  </si>
  <si>
    <t>http://www.synerit.com</t>
  </si>
  <si>
    <t>Recruiting|Services|Staffing Firms</t>
  </si>
  <si>
    <t>/organization/synerquia</t>
  </si>
  <si>
    <t>Synerquia</t>
  </si>
  <si>
    <t>http://www.synerquia.com</t>
  </si>
  <si>
    <t>/organization/synerscope</t>
  </si>
  <si>
    <t>SynerScope</t>
  </si>
  <si>
    <t>http://www.synerscope.com</t>
  </si>
  <si>
    <t>Analytics|Big Data|Software|Visualization</t>
  </si>
  <si>
    <t>Helvoirt</t>
  </si>
  <si>
    <t>/organization/synerz-medical</t>
  </si>
  <si>
    <t>SynerZ Medical</t>
  </si>
  <si>
    <t>/organization/synesis</t>
  </si>
  <si>
    <t>Synesis</t>
  </si>
  <si>
    <t>http://synesis.ru</t>
  </si>
  <si>
    <t>Analytics|Cloud Computing|Linux|Open Source</t>
  </si>
  <si>
    <t>/organization/synetiq</t>
  </si>
  <si>
    <t>Synetiq Ltd.</t>
  </si>
  <si>
    <t>http://synetiq.net</t>
  </si>
  <si>
    <t>Advertising|Analytics|Biometrics|Broadcasting|Business Intelligence|Business Services|Crowdsourcing|Market Research|Media|Wearables</t>
  </si>
  <si>
    <t>/organization/synference</t>
  </si>
  <si>
    <t>Synference</t>
  </si>
  <si>
    <t>http://www.synference.com</t>
  </si>
  <si>
    <t>Analytics|Consumers|Software</t>
  </si>
  <si>
    <t>/organization/synfora</t>
  </si>
  <si>
    <t>Synfora</t>
  </si>
  <si>
    <t>http://www.synfora.com</t>
  </si>
  <si>
    <t>/organization/syngas-north-america</t>
  </si>
  <si>
    <t>SynGas North America</t>
  </si>
  <si>
    <t>http://www.syngasusa.com</t>
  </si>
  <si>
    <t>/organization/syngen</t>
  </si>
  <si>
    <t>SynGen</t>
  </si>
  <si>
    <t>http://syngeninc.com</t>
  </si>
  <si>
    <t>/organization/syniverse-technologies</t>
  </si>
  <si>
    <t>Syniverse</t>
  </si>
  <si>
    <t>http://www.syniverse.com</t>
  </si>
  <si>
    <t>/organization/synker</t>
  </si>
  <si>
    <t>Synker</t>
  </si>
  <si>
    <t>http://www.synker.it</t>
  </si>
  <si>
    <t>Cloud Management|Mobile</t>
  </si>
  <si>
    <t>/organization/synkt-games</t>
  </si>
  <si>
    <t>SYNKT Games</t>
  </si>
  <si>
    <t>http://www.synktgames.com</t>
  </si>
  <si>
    <t>/organization/synkysite</t>
  </si>
  <si>
    <t>Majeeko</t>
  </si>
  <si>
    <t>http://www.majeeko.com/</t>
  </si>
  <si>
    <t>Information Technology|Internet|Services</t>
  </si>
  <si>
    <t>/organization/synlogic</t>
  </si>
  <si>
    <t>Synlogic</t>
  </si>
  <si>
    <t>http://synlogictx.com/</t>
  </si>
  <si>
    <t>/organization/synoptek</t>
  </si>
  <si>
    <t>Synoptek</t>
  </si>
  <si>
    <t>https://synoptek.com/</t>
  </si>
  <si>
    <t>/organization/synos-technology</t>
  </si>
  <si>
    <t>Synos Technology</t>
  </si>
  <si>
    <t>http://synos.com</t>
  </si>
  <si>
    <t>/organization/synosia-therapeutics</t>
  </si>
  <si>
    <t>Synosia Therapeutics</t>
  </si>
  <si>
    <t>http://www.synosia.com</t>
  </si>
  <si>
    <t>/organization/synoste-oy</t>
  </si>
  <si>
    <t>Synoste Oy</t>
  </si>
  <si>
    <t>http://synoste.fi</t>
  </si>
  <si>
    <t>/organization/synosure-games</t>
  </si>
  <si>
    <t>Synosure Games</t>
  </si>
  <si>
    <t>http://www.synosuregames.com</t>
  </si>
  <si>
    <t>/organization/synovex</t>
  </si>
  <si>
    <t>Synovex</t>
  </si>
  <si>
    <t>http://www.synovexcorp.com</t>
  </si>
  <si>
    <t>/organization/synpromics-ltd</t>
  </si>
  <si>
    <t>Synpromics Ltd</t>
  </si>
  <si>
    <t>http://www.synpromics.com/</t>
  </si>
  <si>
    <t>/organization/synq</t>
  </si>
  <si>
    <t>SYNQ</t>
  </si>
  <si>
    <t>https://www.synq.fm/</t>
  </si>
  <si>
    <t>Big Data|Film Production|Media|TV Production|Video Streaming</t>
  </si>
  <si>
    <t>Kviteseid</t>
  </si>
  <si>
    <t>/organization/synqera</t>
  </si>
  <si>
    <t>Synqera</t>
  </si>
  <si>
    <t>http://www.synqera.com</t>
  </si>
  <si>
    <t>/organization/synqy</t>
  </si>
  <si>
    <t>SYNQY Corporation</t>
  </si>
  <si>
    <t>http://www.synqy.com</t>
  </si>
  <si>
    <t>Content Delivery|Content Syndication|E-Commerce|Retail Technology|Web CMS</t>
  </si>
  <si>
    <t>Pleasant Hill</t>
  </si>
  <si>
    <t>/organization/synta-pharmaceuticals</t>
  </si>
  <si>
    <t>Synta Pharmaceuticals</t>
  </si>
  <si>
    <t>http://www.syntapharma.com</t>
  </si>
  <si>
    <t>/organization/syntarga</t>
  </si>
  <si>
    <t>Syntarga</t>
  </si>
  <si>
    <t>http://www.syntarga.com</t>
  </si>
  <si>
    <t>/organization/syntasia</t>
  </si>
  <si>
    <t>Syntasia</t>
  </si>
  <si>
    <t>http://www.syntasia.com</t>
  </si>
  <si>
    <t>/organization/syntaxin</t>
  </si>
  <si>
    <t>Syntaxin</t>
  </si>
  <si>
    <t>http://www.syntaxin.com</t>
  </si>
  <si>
    <t>/organization/syntec-biofuel</t>
  </si>
  <si>
    <t>Syntec Biofuel</t>
  </si>
  <si>
    <t>http://syntecbiofuel.com</t>
  </si>
  <si>
    <t>/organization/syntensia</t>
  </si>
  <si>
    <t>Syntensia</t>
  </si>
  <si>
    <t>http://www.syntensia.com</t>
  </si>
  <si>
    <t>/organization/synterna-technologies</t>
  </si>
  <si>
    <t>Synterna Technologies</t>
  </si>
  <si>
    <t>http://www.synterna.com</t>
  </si>
  <si>
    <t>Sachse</t>
  </si>
  <si>
    <t>/organization/syntervention</t>
  </si>
  <si>
    <t>Syntervention</t>
  </si>
  <si>
    <t>http://syntervention.com</t>
  </si>
  <si>
    <t>Rocky Mount</t>
  </si>
  <si>
    <t>/organization/synthace</t>
  </si>
  <si>
    <t>Synthace</t>
  </si>
  <si>
    <t>http://synthace.com</t>
  </si>
  <si>
    <t>/organization/synthelis</t>
  </si>
  <si>
    <t>Synthelis</t>
  </si>
  <si>
    <t>http://synthelis.fr</t>
  </si>
  <si>
    <t>La Tronche</t>
  </si>
  <si>
    <t>/organization/synthesio</t>
  </si>
  <si>
    <t>Synthesio</t>
  </si>
  <si>
    <t>http://www.synthesio.com</t>
  </si>
  <si>
    <t>Brand Marketing|Business Intelligence|Social CRM|Social Media Monitoring|Software</t>
  </si>
  <si>
    <t>/organization/synthesys-research</t>
  </si>
  <si>
    <t>Synthesys Research</t>
  </si>
  <si>
    <t>Analytics|Manufacturing|Test and Measurement</t>
  </si>
  <si>
    <t>/organization/synthetic-biologics</t>
  </si>
  <si>
    <t>Synthetic Biologics</t>
  </si>
  <si>
    <t>http://syntheticbiologics.com</t>
  </si>
  <si>
    <t>/organization/synthetic-genomics</t>
  </si>
  <si>
    <t>Synthetic Genomics</t>
  </si>
  <si>
    <t>http://www.syntheticgenomics.com</t>
  </si>
  <si>
    <t>/organization/synthonics</t>
  </si>
  <si>
    <t>Synthonics</t>
  </si>
  <si>
    <t>http://synthonicsinc.com</t>
  </si>
  <si>
    <t>/organization/synthorx</t>
  </si>
  <si>
    <t>Synthorx</t>
  </si>
  <si>
    <t>http://synthorx.com/</t>
  </si>
  <si>
    <t>/organization/synthox</t>
  </si>
  <si>
    <t>Synthox</t>
  </si>
  <si>
    <t>http://synthox.com</t>
  </si>
  <si>
    <t>/organization/syntilla-medical</t>
  </si>
  <si>
    <t>Syntilla Medical</t>
  </si>
  <si>
    <t>/organization/syntonic-wireless</t>
  </si>
  <si>
    <t>Syntonic</t>
  </si>
  <si>
    <t>https://syntonic.com</t>
  </si>
  <si>
    <t>/organization/syntricity</t>
  </si>
  <si>
    <t>Syntricity</t>
  </si>
  <si>
    <t>http://www.syntricity.com</t>
  </si>
  <si>
    <t>/organization/syntropharma</t>
  </si>
  <si>
    <t>Syntropharma</t>
  </si>
  <si>
    <t>http://www.syntropharma.com</t>
  </si>
  <si>
    <t>/organization/syntune</t>
  </si>
  <si>
    <t>Syntune</t>
  </si>
  <si>
    <t>http://syntune.com/</t>
  </si>
  <si>
    <t>/organization/synup</t>
  </si>
  <si>
    <t>Synup</t>
  </si>
  <si>
    <t>http://www.synup.com</t>
  </si>
  <si>
    <t>/organization/syobe</t>
  </si>
  <si>
    <t>Syobe</t>
  </si>
  <si>
    <t>http://www.syobe.com/</t>
  </si>
  <si>
    <t>/organization/sypher-labs</t>
  </si>
  <si>
    <t>Sypher Labs Pte Ltd</t>
  </si>
  <si>
    <t>http://versafleet.co</t>
  </si>
  <si>
    <t>Apps|B2B|Fleet Management|Internet of Things|Logistics|Mobile|SaaS|Software</t>
  </si>
  <si>
    <t>/organization/sypherlink</t>
  </si>
  <si>
    <t>Sypherlink</t>
  </si>
  <si>
    <t>http://www.sypherlink.com</t>
  </si>
  <si>
    <t>/organization/syracuse-university</t>
  </si>
  <si>
    <t>Syracuse University</t>
  </si>
  <si>
    <t>http://syr.edu/</t>
  </si>
  <si>
    <t>/organization/syrenaica</t>
  </si>
  <si>
    <t>Syrenaica</t>
  </si>
  <si>
    <t>http://www.syrenaica.com</t>
  </si>
  <si>
    <t>Business Services|Defense|Games|Software|Technology</t>
  </si>
  <si>
    <t>/organization/syringetech</t>
  </si>
  <si>
    <t>SyringeTech</t>
  </si>
  <si>
    <t>/organization/syrinix</t>
  </si>
  <si>
    <t>Syrinix</t>
  </si>
  <si>
    <t>http://www.syrinix.com</t>
  </si>
  <si>
    <t>/organization/syrmo</t>
  </si>
  <si>
    <t>Syrmo</t>
  </si>
  <si>
    <t>http://syrmo.com</t>
  </si>
  <si>
    <t>Electronics|Mobile|Skate Wear|Sports</t>
  </si>
  <si>
    <t>/organization/syros-pharmaceuticals</t>
  </si>
  <si>
    <t>Syros Pharmaceuticals</t>
  </si>
  <si>
    <t>http://syros.com</t>
  </si>
  <si>
    <t>/organization/syrrx</t>
  </si>
  <si>
    <t>Syrrx</t>
  </si>
  <si>
    <t>http://www.syrrx.com</t>
  </si>
  <si>
    <t>/organization/sysclass</t>
  </si>
  <si>
    <t>SysClass</t>
  </si>
  <si>
    <t>https://sysclass.com/</t>
  </si>
  <si>
    <t>/organization/syscon-justice-systems</t>
  </si>
  <si>
    <t>Syscon Justice Systems</t>
  </si>
  <si>
    <t>http://www.syscon.net</t>
  </si>
  <si>
    <t>/organization/syscor</t>
  </si>
  <si>
    <t>Syscor</t>
  </si>
  <si>
    <t>http://www.syscor.com</t>
  </si>
  <si>
    <t>Fuels|Manufacturing|Sensors</t>
  </si>
  <si>
    <t>/organization/sysdig</t>
  </si>
  <si>
    <t>Sysdig</t>
  </si>
  <si>
    <t>https://www.sysdig.com</t>
  </si>
  <si>
    <t>/organization/sysgold</t>
  </si>
  <si>
    <t>Sysgold</t>
  </si>
  <si>
    <t>http://www.sysgold.com</t>
  </si>
  <si>
    <t>/organization/sysomos</t>
  </si>
  <si>
    <t>Sysomos</t>
  </si>
  <si>
    <t>http://www.sysomos.com</t>
  </si>
  <si>
    <t>Analytics|Business Intelligence|Social Media</t>
  </si>
  <si>
    <t>/organization/sysorex</t>
  </si>
  <si>
    <t>Sysorex</t>
  </si>
  <si>
    <t>http://sysorex.com</t>
  </si>
  <si>
    <t>/organization/systancia</t>
  </si>
  <si>
    <t>Systancia</t>
  </si>
  <si>
    <t>http://www.systancia.com</t>
  </si>
  <si>
    <t>/organization/systel-global-holdings</t>
  </si>
  <si>
    <t>Systel Global Holdings</t>
  </si>
  <si>
    <t>/organization/system-detection</t>
  </si>
  <si>
    <t>System Detection</t>
  </si>
  <si>
    <t>http://www.systemdetection.com</t>
  </si>
  <si>
    <t>Application Platforms|Intelligent Systems|Systems</t>
  </si>
  <si>
    <t>/organization/system-insights</t>
  </si>
  <si>
    <t>System Insights</t>
  </si>
  <si>
    <t>http://www.systeminsights.com</t>
  </si>
  <si>
    <t>/organization/systematicbytes</t>
  </si>
  <si>
    <t>SystematicBytes</t>
  </si>
  <si>
    <t>http://systematicbytes.com</t>
  </si>
  <si>
    <t>CRM|Enterprise Software|iOS|Software|Web Development</t>
  </si>
  <si>
    <t>/organization/systems-integration</t>
  </si>
  <si>
    <t>Systems Integration</t>
  </si>
  <si>
    <t>http://www.siltd.co.uk</t>
  </si>
  <si>
    <t>/organization/systems-maintenance-services</t>
  </si>
  <si>
    <t>Systems Maintenance Services</t>
  </si>
  <si>
    <t>http://www.sysmaint.com</t>
  </si>
  <si>
    <t>IT Management|Storage</t>
  </si>
  <si>
    <t>/organization/systemsnet</t>
  </si>
  <si>
    <t>SystemsNet</t>
  </si>
  <si>
    <t>http://www.systemsnet.com/pages/1/index.htm</t>
  </si>
  <si>
    <t>/organization/systinet</t>
  </si>
  <si>
    <t>Systinet</t>
  </si>
  <si>
    <t>/organization/systran</t>
  </si>
  <si>
    <t>SYSTRAN</t>
  </si>
  <si>
    <t>http://www.systransoft.com</t>
  </si>
  <si>
    <t>/organization/syvox</t>
  </si>
  <si>
    <t>SyVox</t>
  </si>
  <si>
    <t>http://syvox.com/</t>
  </si>
  <si>
    <t>/organization/sywork</t>
  </si>
  <si>
    <t>Sywork</t>
  </si>
  <si>
    <t>https://sywork.tv</t>
  </si>
  <si>
    <t>/organization/syzen-analytics</t>
  </si>
  <si>
    <t>Syzen Analytics</t>
  </si>
  <si>
    <t>/organization/szl</t>
  </si>
  <si>
    <t>Szl</t>
  </si>
  <si>
    <t>http://szl.lu</t>
  </si>
  <si>
    <t>Brokers|Financial Services|Intellectual Asset Management</t>
  </si>
  <si>
    <t>/organization/szl-it</t>
  </si>
  <si>
    <t>http://szl.it</t>
  </si>
  <si>
    <t>Artificial Intelligence|Content Discovery|Curated Web|Machine Learning|Personalization|Reviews and Recommendations</t>
  </si>
  <si>
    <t>/organization/szybkafaktura-pl</t>
  </si>
  <si>
    <t>szybkafaktura.pl</t>
  </si>
  <si>
    <t>http://www.szybkafaktura.pl/</t>
  </si>
  <si>
    <t>/organization/s√≥lfar-studios</t>
  </si>
  <si>
    <t>S√≥lfar Studios</t>
  </si>
  <si>
    <t>http://www.solfar.com/</t>
  </si>
  <si>
    <t>/organization/t-art</t>
  </si>
  <si>
    <t>t-Art</t>
  </si>
  <si>
    <t>http://www.t-artdesigns.com</t>
  </si>
  <si>
    <t>Crowdsourcing|E-Commerce|Fashion</t>
  </si>
  <si>
    <t>/organization/t-cell-europe-gmbh-2</t>
  </si>
  <si>
    <t>t-cell Europe GmbH</t>
  </si>
  <si>
    <t>http://www.t-cell.de/index.php/?id=2</t>
  </si>
  <si>
    <t>/organization/t-cellic</t>
  </si>
  <si>
    <t>T-cellic</t>
  </si>
  <si>
    <t>http://www.t-cellic.com/</t>
  </si>
  <si>
    <t>/organization/t-dispatch</t>
  </si>
  <si>
    <t>T Dispatch</t>
  </si>
  <si>
    <t>http://tdispatch.com</t>
  </si>
  <si>
    <t>/organization/t-em-b</t>
  </si>
  <si>
    <t>T√£ Em B√©</t>
  </si>
  <si>
    <t>http://taembe.vn</t>
  </si>
  <si>
    <t>/organization/t-h-e-medical</t>
  </si>
  <si>
    <t>T.H.E. Medical</t>
  </si>
  <si>
    <t>/organization/t-l-tedford-enterprises</t>
  </si>
  <si>
    <t>T L Tedford Enterprises</t>
  </si>
  <si>
    <t>http://res0416h.hubpages.com/hub/Motorcycle-Group-Alert-System</t>
  </si>
  <si>
    <t>Justin</t>
  </si>
  <si>
    <t>/organization/t-list</t>
  </si>
  <si>
    <t>T-List</t>
  </si>
  <si>
    <t>http://tlistinc.com</t>
  </si>
  <si>
    <t>/organization/t-netix</t>
  </si>
  <si>
    <t>T-Netix</t>
  </si>
  <si>
    <t>http://www.t-netix.com/</t>
  </si>
  <si>
    <t>Communications Hardware|Services|Telecommunications</t>
  </si>
  <si>
    <t>/organization/t-networks</t>
  </si>
  <si>
    <t>T-Networks</t>
  </si>
  <si>
    <t>http://www.tnetworksinc.com</t>
  </si>
  <si>
    <t>/organization/t-pro-solutions</t>
  </si>
  <si>
    <t>T-PRO Solutions</t>
  </si>
  <si>
    <t>http://t-prosolutions.com</t>
  </si>
  <si>
    <t>/organization/t-quad-22</t>
  </si>
  <si>
    <t>T-Quad 22</t>
  </si>
  <si>
    <t>http://www.tquad.com</t>
  </si>
  <si>
    <t>/organization/t-ram-semiconductor</t>
  </si>
  <si>
    <t>T-RAM Semiconductor</t>
  </si>
  <si>
    <t>http://www.t-ram.com</t>
  </si>
  <si>
    <t>/organization/t-system</t>
  </si>
  <si>
    <t>T-System</t>
  </si>
  <si>
    <t>http://www.tsystem.com</t>
  </si>
  <si>
    <t>Business Services|IT Management|Public Safety</t>
  </si>
  <si>
    <t>/organization/t-vibes</t>
  </si>
  <si>
    <t>TVibes</t>
  </si>
  <si>
    <t>http://tvibes.com/</t>
  </si>
  <si>
    <t>File Sharing|Video|Video Streaming</t>
  </si>
  <si>
    <t>/organization/t-vips</t>
  </si>
  <si>
    <t>T-VIPS</t>
  </si>
  <si>
    <t>http://www.t-vips.com</t>
  </si>
  <si>
    <t>/organization/t-zone</t>
  </si>
  <si>
    <t>T-ZONE</t>
  </si>
  <si>
    <t>http://www.tzonebd.com</t>
  </si>
  <si>
    <t>/organization/t1-visions</t>
  </si>
  <si>
    <t>T1 Visions</t>
  </si>
  <si>
    <t>http://www.t1visions.com</t>
  </si>
  <si>
    <t>/organization/t2-biosystems</t>
  </si>
  <si>
    <t>T2 Biosystems</t>
  </si>
  <si>
    <t>http://www.t2biosystems.com</t>
  </si>
  <si>
    <t>/organization/t2-systems</t>
  </si>
  <si>
    <t>T2 Systems</t>
  </si>
  <si>
    <t>http://www.t2systems.com</t>
  </si>
  <si>
    <t>Parking|Software</t>
  </si>
  <si>
    <t>/organization/t3-interactive</t>
  </si>
  <si>
    <t>t3 interactive</t>
  </si>
  <si>
    <t>http://www.t3interactive.com</t>
  </si>
  <si>
    <t>/organization/t3-motion</t>
  </si>
  <si>
    <t>T3 MOTION</t>
  </si>
  <si>
    <t>http://www.t3motion.com</t>
  </si>
  <si>
    <t>/organization/t3-search</t>
  </si>
  <si>
    <t>T3 Search</t>
  </si>
  <si>
    <t>http://t3sear.ch</t>
  </si>
  <si>
    <t>/organization/t3d-therapeutics</t>
  </si>
  <si>
    <t>T3D Therapeutics</t>
  </si>
  <si>
    <t>http://t3dtherapeutics.com</t>
  </si>
  <si>
    <t>/organization/t4-media</t>
  </si>
  <si>
    <t>T4 Media</t>
  </si>
  <si>
    <t>http://t4media.co.uk</t>
  </si>
  <si>
    <t>/organization/t5-data-centers</t>
  </si>
  <si>
    <t>T5 Data Centers</t>
  </si>
  <si>
    <t>http://www.t5datacenters.com</t>
  </si>
  <si>
    <t>/organization/taamkru</t>
  </si>
  <si>
    <t>Taamkru</t>
  </si>
  <si>
    <t>http://Taamkru.com</t>
  </si>
  <si>
    <t>/organization/taasera</t>
  </si>
  <si>
    <t>TaaSera</t>
  </si>
  <si>
    <t>http://www.taasera.com</t>
  </si>
  <si>
    <t>/organization/taaz</t>
  </si>
  <si>
    <t>Taaz</t>
  </si>
  <si>
    <t>http://taaz.com</t>
  </si>
  <si>
    <t>/organization/tab-4</t>
  </si>
  <si>
    <t>Tab</t>
  </si>
  <si>
    <t>/organization/tab-asia</t>
  </si>
  <si>
    <t>Tab Asia</t>
  </si>
  <si>
    <t>http://tab-asia.com</t>
  </si>
  <si>
    <t>/organization/tab-solutions</t>
  </si>
  <si>
    <t>Tab Solutions</t>
  </si>
  <si>
    <t>http://tabwith.me</t>
  </si>
  <si>
    <t>/organization/tab-ticketbroker</t>
  </si>
  <si>
    <t>tab ticketbroker</t>
  </si>
  <si>
    <t>http://50hours.com</t>
  </si>
  <si>
    <t>E-Commerce|Events|Ticketing</t>
  </si>
  <si>
    <t>/organization/tabacus-initative</t>
  </si>
  <si>
    <t>Tabacus Initative</t>
  </si>
  <si>
    <t>http://www.tabacusinitiative.com/</t>
  </si>
  <si>
    <t>Mobile|Tablets</t>
  </si>
  <si>
    <t>/organization/tabbedout</t>
  </si>
  <si>
    <t>TabbedOut</t>
  </si>
  <si>
    <t>http://www.tabbedout.com</t>
  </si>
  <si>
    <t>Hospitality|Mobile|Mobile Payments</t>
  </si>
  <si>
    <t>/organization/tabber</t>
  </si>
  <si>
    <t>Tabber</t>
  </si>
  <si>
    <t>http://tabber.pro</t>
  </si>
  <si>
    <t>Mobile|Payments|Point of Sale|Restaurants</t>
  </si>
  <si>
    <t>/organization/tabblo</t>
  </si>
  <si>
    <t>Tabblo</t>
  </si>
  <si>
    <t>http://tabblo.com</t>
  </si>
  <si>
    <t>/organization/tabfoundry</t>
  </si>
  <si>
    <t>Tabfoundry</t>
  </si>
  <si>
    <t>http://www.tabfoundry.com</t>
  </si>
  <si>
    <t>/organization/tabl-media</t>
  </si>
  <si>
    <t>Tabl Media</t>
  </si>
  <si>
    <t>http://www.tabl.com</t>
  </si>
  <si>
    <t>Collaborative Consumption|Curated Web|Social Media</t>
  </si>
  <si>
    <t>/organization/table8</t>
  </si>
  <si>
    <t>Table8</t>
  </si>
  <si>
    <t>http://table8.us</t>
  </si>
  <si>
    <t>/organization/tableapp</t>
  </si>
  <si>
    <t>TableApp</t>
  </si>
  <si>
    <t>http://www.tableapp.com/</t>
  </si>
  <si>
    <t>/organization/tableau-software</t>
  </si>
  <si>
    <t>Tableau</t>
  </si>
  <si>
    <t>http://www.tableau.com</t>
  </si>
  <si>
    <t>/organization/tableconnect-gmbh</t>
  </si>
  <si>
    <t>TableConnect GmbH</t>
  </si>
  <si>
    <t>http://www.tableconnect.net</t>
  </si>
  <si>
    <t>Events|Interior Design|iOS|Point of Sale</t>
  </si>
  <si>
    <t>/organization/tablefinder</t>
  </si>
  <si>
    <t>Tablefinder</t>
  </si>
  <si>
    <t>http://www.tablefinder.com</t>
  </si>
  <si>
    <t>Artificial Intelligence|Online Reservations|Restaurants|Search|Startups</t>
  </si>
  <si>
    <t>/organization/tablegrabber</t>
  </si>
  <si>
    <t>TableGrabber</t>
  </si>
  <si>
    <t>http://www.TableGrabber.com</t>
  </si>
  <si>
    <t>/organization/tablelist</t>
  </si>
  <si>
    <t>Tablelist Inc</t>
  </si>
  <si>
    <t>http://www.tablelist.com</t>
  </si>
  <si>
    <t>Entertainment|Games|iPhone|Lifestyle|Mobile|Nightlife|Travel</t>
  </si>
  <si>
    <t>/organization/tablenow</t>
  </si>
  <si>
    <t>TableNOW</t>
  </si>
  <si>
    <t>http://tablenow.com</t>
  </si>
  <si>
    <t>Tennessee</t>
  </si>
  <si>
    <t>/organization/tablet-seminerler</t>
  </si>
  <si>
    <t>Tablet Seminerler</t>
  </si>
  <si>
    <t>http://tabletseminerler.com/</t>
  </si>
  <si>
    <t>/organization/tabletime</t>
  </si>
  <si>
    <t>TableTime</t>
  </si>
  <si>
    <t>B2B|NFC|Restaurants|SaaS|Technology</t>
  </si>
  <si>
    <t>/organization/tabletize-com</t>
  </si>
  <si>
    <t>Tabletize.com</t>
  </si>
  <si>
    <t>http://tabletize.com</t>
  </si>
  <si>
    <t>Mobile|Mobile Software Tools|Software</t>
  </si>
  <si>
    <t>/organization/tabletkiosk</t>
  </si>
  <si>
    <t>TabletKiosk</t>
  </si>
  <si>
    <t>http://www.tabletkiosk.com</t>
  </si>
  <si>
    <t>Consumer Electronics|Mobile|Tablets</t>
  </si>
  <si>
    <t>/organization/tablo-publishing</t>
  </si>
  <si>
    <t>Tablo Publishing</t>
  </si>
  <si>
    <t>http://tablo.io</t>
  </si>
  <si>
    <t>Consumer Electronics|Curated Web|E-Commerce|Publishing|Textbooks</t>
  </si>
  <si>
    <t>/organization/tablus</t>
  </si>
  <si>
    <t>Tablus</t>
  </si>
  <si>
    <t>/organization/taboola</t>
  </si>
  <si>
    <t>Taboola</t>
  </si>
  <si>
    <t>http://www.taboola.com</t>
  </si>
  <si>
    <t>Advertising|Content|Content Discovery|Curated Web|Video</t>
  </si>
  <si>
    <t>/organization/tabsprint</t>
  </si>
  <si>
    <t>TabSprint</t>
  </si>
  <si>
    <t>http://www.tabsprint.com</t>
  </si>
  <si>
    <t>/organization/tabsquare</t>
  </si>
  <si>
    <t>TabSquare</t>
  </si>
  <si>
    <t>http://www.tabsquare.com</t>
  </si>
  <si>
    <t>Consumers|Hospitality|Software</t>
  </si>
  <si>
    <t>/organization/tabsys</t>
  </si>
  <si>
    <t>TabSys</t>
  </si>
  <si>
    <t>http://www.tabsys.net</t>
  </si>
  <si>
    <t>Analytics|Android|Big Data Analytics|Business Intelligence|Education|iOS|SaaS|Sales and Marketing|Skill Assessment|Training</t>
  </si>
  <si>
    <t>/organization/tabtale</t>
  </si>
  <si>
    <t>TabTale</t>
  </si>
  <si>
    <t>http://www.tabtale.com</t>
  </si>
  <si>
    <t>/organization/tabtor</t>
  </si>
  <si>
    <t>Tabtor</t>
  </si>
  <si>
    <t>http://tabtor.com</t>
  </si>
  <si>
    <t>Kendall Park</t>
  </si>
  <si>
    <t>/organization/tabtrader</t>
  </si>
  <si>
    <t>TabTrader</t>
  </si>
  <si>
    <t>http://tab-trader.com/</t>
  </si>
  <si>
    <t>Android|Bitcoin|Mobile|Trading</t>
  </si>
  <si>
    <t>/organization/tabula</t>
  </si>
  <si>
    <t>Tabula</t>
  </si>
  <si>
    <t>http://www.tabula.com</t>
  </si>
  <si>
    <t>/organization/tabula-digita</t>
  </si>
  <si>
    <t>DimensionU (formerly Tabula Digita)</t>
  </si>
  <si>
    <t>http://www.dimensionu.com</t>
  </si>
  <si>
    <t>Games|Incentives|Video Games</t>
  </si>
  <si>
    <t>/organization/tabulate</t>
  </si>
  <si>
    <t>Tabulate</t>
  </si>
  <si>
    <t>http://tabulate.com</t>
  </si>
  <si>
    <t>West University Place</t>
  </si>
  <si>
    <t>/organization/tabulous-cloud</t>
  </si>
  <si>
    <t>Tabulous Cloud</t>
  </si>
  <si>
    <t>http://www.tabulouscloud.com</t>
  </si>
  <si>
    <t>Cloud Computing|E-Commerce|Enterprise Software|Mobile|Tablets|Virtualization|Web Hosting</t>
  </si>
  <si>
    <t>/organization/tabup</t>
  </si>
  <si>
    <t>TabUp</t>
  </si>
  <si>
    <t>http://www.TabUp.com</t>
  </si>
  <si>
    <t>/organization/tacat</t>
  </si>
  <si>
    <t>Tacat√¨</t>
  </si>
  <si>
    <t>http://tacati.it</t>
  </si>
  <si>
    <t>Asti</t>
  </si>
  <si>
    <t>/organization/tacere-therapeutics</t>
  </si>
  <si>
    <t>Tacere Therapeutics</t>
  </si>
  <si>
    <t>http://www.tacerebio.com</t>
  </si>
  <si>
    <t>/organization/tachyon-holistic-medical-counseling-center</t>
  </si>
  <si>
    <t>Tachyon Holistic Medical Counseling Center</t>
  </si>
  <si>
    <t>http://www.tachyoncounseling.wordpress.com</t>
  </si>
  <si>
    <t>/organization/tachyon-networks</t>
  </si>
  <si>
    <t>Tachyon Networks</t>
  </si>
  <si>
    <t>http://www.tachyon.net</t>
  </si>
  <si>
    <t>Aerospace|Hardware + Software</t>
  </si>
  <si>
    <t>/organization/tachyon-nexus</t>
  </si>
  <si>
    <t>Tachyon Nexus</t>
  </si>
  <si>
    <t>http://www.tachyonnexus.com/</t>
  </si>
  <si>
    <t>Data Centers|Open Source|Storage</t>
  </si>
  <si>
    <t>/organization/tachyus</t>
  </si>
  <si>
    <t>Tachyus</t>
  </si>
  <si>
    <t>http://www.tachyus.com</t>
  </si>
  <si>
    <t>Big Data Analytics|Enterprise Software|Sensors</t>
  </si>
  <si>
    <t>/organization/tacit-innovations</t>
  </si>
  <si>
    <t>Tacit Innovations</t>
  </si>
  <si>
    <t>http://tacitinnovations.com</t>
  </si>
  <si>
    <t>/organization/tacit-knowledge</t>
  </si>
  <si>
    <t>Tacit Knowledge</t>
  </si>
  <si>
    <t>http://www.tacitknowledge.com</t>
  </si>
  <si>
    <t>Consulting|E-Commerce|Retail|Shopping|Software|Technology</t>
  </si>
  <si>
    <t>/organization/tacit-networks</t>
  </si>
  <si>
    <t>Tacit Networks</t>
  </si>
  <si>
    <t>/organization/tacit-software</t>
  </si>
  <si>
    <t>Tacit Software</t>
  </si>
  <si>
    <t>http://www.tacit.com</t>
  </si>
  <si>
    <t>Collaboration|Enterprise Software|Knowledge Management|Software</t>
  </si>
  <si>
    <t>/organization/tackk</t>
  </si>
  <si>
    <t>Tackk</t>
  </si>
  <si>
    <t>http://tackk.com</t>
  </si>
  <si>
    <t>Curated Web|EdTech|Mobile Social|Web Tools</t>
  </si>
  <si>
    <t>/organization/tackl</t>
  </si>
  <si>
    <t>Tackl</t>
  </si>
  <si>
    <t>/organization/tackle-grab</t>
  </si>
  <si>
    <t>Tackle Grab</t>
  </si>
  <si>
    <t>http://tacklegrab.com</t>
  </si>
  <si>
    <t>East Sandwich</t>
  </si>
  <si>
    <t>/organization/taclaro-com</t>
  </si>
  <si>
    <t>TaCerto.com</t>
  </si>
  <si>
    <t>http://www.tacerto.com</t>
  </si>
  <si>
    <t>E-Commerce|Financial Services|Insurance|Price Comparison</t>
  </si>
  <si>
    <t>/organization/tacoda</t>
  </si>
  <si>
    <t>Tacoda</t>
  </si>
  <si>
    <t>http://tacoda.com</t>
  </si>
  <si>
    <t>/organization/tacterion</t>
  </si>
  <si>
    <t>Tacterion</t>
  </si>
  <si>
    <t>http://www.tacterion.com/</t>
  </si>
  <si>
    <t>/organization/tactical-awareness-beacon-systems</t>
  </si>
  <si>
    <t>Tactical Awareness Beacon Systems</t>
  </si>
  <si>
    <t>http://tabscorp.com</t>
  </si>
  <si>
    <t>North Canton</t>
  </si>
  <si>
    <t>/organization/tactical-information-systems</t>
  </si>
  <si>
    <t>Tactical Information Systems</t>
  </si>
  <si>
    <t>http://www.tacticalinfosys.com</t>
  </si>
  <si>
    <t>/organization/tactics-cloud</t>
  </si>
  <si>
    <t>Tactics Cloud</t>
  </si>
  <si>
    <t>http://tacticscloud.com</t>
  </si>
  <si>
    <t>Cloud Computing|Databases|Software|Twitter Applications</t>
  </si>
  <si>
    <t>/organization/tactiga</t>
  </si>
  <si>
    <t>Tactiga</t>
  </si>
  <si>
    <t>http://www.solomoncrowd.com</t>
  </si>
  <si>
    <t>/organization/tactile</t>
  </si>
  <si>
    <t>Tactile</t>
  </si>
  <si>
    <t>http://tactile.com</t>
  </si>
  <si>
    <t>/organization/tactile-systems-technology</t>
  </si>
  <si>
    <t>Tactile Systems Technology</t>
  </si>
  <si>
    <t>http://www.tactilesystems.com</t>
  </si>
  <si>
    <t>/organization/tactilize</t>
  </si>
  <si>
    <t>Tactilize</t>
  </si>
  <si>
    <t>http://tactilize.com</t>
  </si>
  <si>
    <t>Blogging Platforms|Collectibles|Crowdsourcing|Ediscovery|iPad|Mobile|Publishing</t>
  </si>
  <si>
    <t>/organization/tactonic-technologies</t>
  </si>
  <si>
    <t>Tactonic Technologies</t>
  </si>
  <si>
    <t>http://tactonic.com</t>
  </si>
  <si>
    <t>/organization/tactotek</t>
  </si>
  <si>
    <t>TactoTek</t>
  </si>
  <si>
    <t>http://www.tactotek.com</t>
  </si>
  <si>
    <t>3D|3D Technology|Electronics|Product Design</t>
  </si>
  <si>
    <t>Kempele</t>
  </si>
  <si>
    <t>/organization/tactual-labs-co</t>
  </si>
  <si>
    <t>Tactual Labs Co</t>
  </si>
  <si>
    <t>http://tactuallabs.com</t>
  </si>
  <si>
    <t>/organization/tactus-technology</t>
  </si>
  <si>
    <t>Tactus Technology</t>
  </si>
  <si>
    <t>http://www.tactustechnology.com</t>
  </si>
  <si>
    <t>Human Computer Interaction</t>
  </si>
  <si>
    <t>/organization/tadaweb</t>
  </si>
  <si>
    <t>TaDaweb</t>
  </si>
  <si>
    <t>http://www.tadaweb.com</t>
  </si>
  <si>
    <t>Curated Web|Governments|Software</t>
  </si>
  <si>
    <t>/organization/tadcast</t>
  </si>
  <si>
    <t>Tadcast</t>
  </si>
  <si>
    <t>http://www.tadcast.com</t>
  </si>
  <si>
    <t>/organization/tado</t>
  </si>
  <si>
    <t>tado¬∞</t>
  </si>
  <si>
    <t>http://www.tado.com</t>
  </si>
  <si>
    <t>Clean Energy|Clean Technology|Home Automation</t>
  </si>
  <si>
    <t>/organization/tadpoles</t>
  </si>
  <si>
    <t>Tadpoles</t>
  </si>
  <si>
    <t>http://tadpoles.com</t>
  </si>
  <si>
    <t>/organization/taecanet</t>
  </si>
  <si>
    <t>Taecanet</t>
  </si>
  <si>
    <t>http://www.taecanet.com</t>
  </si>
  <si>
    <t>/organization/taeguek-reseach</t>
  </si>
  <si>
    <t>Taegeuk Reseach</t>
  </si>
  <si>
    <t>http://www.mathparks.biz/</t>
  </si>
  <si>
    <t>/organization/taembe-com</t>
  </si>
  <si>
    <t>Taembe.com</t>
  </si>
  <si>
    <t>http://taembe.com</t>
  </si>
  <si>
    <t>/organization/tag-commander</t>
  </si>
  <si>
    <t>Tag Commander</t>
  </si>
  <si>
    <t>http://www.tagcommander.com</t>
  </si>
  <si>
    <t>/organization/tag-optics</t>
  </si>
  <si>
    <t>TAG Optics Inc.</t>
  </si>
  <si>
    <t>http://tag-optics.com/</t>
  </si>
  <si>
    <t>Computer Vision|Lasers|Manufacturing|Material Science|Photography|Semiconductor Manufacturing Equipment</t>
  </si>
  <si>
    <t>/organization/tag-smart-devices</t>
  </si>
  <si>
    <t>TAG Smart Devices</t>
  </si>
  <si>
    <t>Security|Technology|Wearables</t>
  </si>
  <si>
    <t>/organization/tagapet</t>
  </si>
  <si>
    <t>TagaPet</t>
  </si>
  <si>
    <t>http://www.tagapet.com</t>
  </si>
  <si>
    <t>Mobile|NFC|Pets</t>
  </si>
  <si>
    <t>/organization/tagarray</t>
  </si>
  <si>
    <t>TagArray</t>
  </si>
  <si>
    <t>http://www.tagarray.com</t>
  </si>
  <si>
    <t>Mobile|RFID|Tracking|Wireless</t>
  </si>
  <si>
    <t>/organization/tagasauris</t>
  </si>
  <si>
    <t>Tagasauris, Inc.</t>
  </si>
  <si>
    <t>http://tagasauris.com</t>
  </si>
  <si>
    <t>Photography|Semantic Web|Software|Video</t>
  </si>
  <si>
    <t>/organization/tagboard</t>
  </si>
  <si>
    <t>Tagboard</t>
  </si>
  <si>
    <t>http://tagboard.com</t>
  </si>
  <si>
    <t>/organization/tagbrand</t>
  </si>
  <si>
    <t>Tagbrand</t>
  </si>
  <si>
    <t>http://tagbrand.com</t>
  </si>
  <si>
    <t>Brand Marketing|iPhone|Mobile|Services|Social Media|Social Network Media|Web Development</t>
  </si>
  <si>
    <t>/organization/tagby</t>
  </si>
  <si>
    <t>Tag'By</t>
  </si>
  <si>
    <t>http://www.tagby.com</t>
  </si>
  <si>
    <t>Internet|SaaS|Social Media|Software</t>
  </si>
  <si>
    <t>/organization/tagcash</t>
  </si>
  <si>
    <t>TagCash</t>
  </si>
  <si>
    <t>http://tagcash.tv/</t>
  </si>
  <si>
    <t>/organization/tagcash-ltd</t>
  </si>
  <si>
    <t>Tagcash Ltd</t>
  </si>
  <si>
    <t>http://www.tagcash.com</t>
  </si>
  <si>
    <t>Networking|Payments|Services</t>
  </si>
  <si>
    <t>/organization/tagent</t>
  </si>
  <si>
    <t>Tagent</t>
  </si>
  <si>
    <t>http://www.tagent.com</t>
  </si>
  <si>
    <t>/organization/tageos</t>
  </si>
  <si>
    <t>Tageos</t>
  </si>
  <si>
    <t>http://www.tageos.com</t>
  </si>
  <si>
    <t>/organization/tagga</t>
  </si>
  <si>
    <t>tagga</t>
  </si>
  <si>
    <t>http://www.tagga.com</t>
  </si>
  <si>
    <t>/organization/taggable</t>
  </si>
  <si>
    <t>Taggable</t>
  </si>
  <si>
    <t>http://taggable.com</t>
  </si>
  <si>
    <t>/organization/tagged</t>
  </si>
  <si>
    <t>if(we)</t>
  </si>
  <si>
    <t>http://www.ifwe.co</t>
  </si>
  <si>
    <t>/organization/taggify</t>
  </si>
  <si>
    <t>Taggify</t>
  </si>
  <si>
    <t>http://www.taggify.net</t>
  </si>
  <si>
    <t>Advertising|Advertising Platforms|Blogging Platforms|Internet Marketing|Mobile Advertising|Monetization|Software|Web Development|Web Tools</t>
  </si>
  <si>
    <t>/organization/taggle-4</t>
  </si>
  <si>
    <t>Taggle</t>
  </si>
  <si>
    <t>http://taggle.com/</t>
  </si>
  <si>
    <t>Customer Service|Innovation Management|Reviews and Recommendations|Systems</t>
  </si>
  <si>
    <t>/organization/taggle-a-ca-corp</t>
  </si>
  <si>
    <t>Taggle, CA Corporation</t>
  </si>
  <si>
    <t>http://www.letstaggle.com</t>
  </si>
  <si>
    <t>Auctions|E-Commerce|Fashion</t>
  </si>
  <si>
    <t>/organization/taggle-internet-ventures-private</t>
  </si>
  <si>
    <t>Taggle Internet Ventures Private</t>
  </si>
  <si>
    <t>http://www.taggle.com</t>
  </si>
  <si>
    <t>/organization/taggled</t>
  </si>
  <si>
    <t>TAGGLED</t>
  </si>
  <si>
    <t>http://taggled.tv</t>
  </si>
  <si>
    <t>Advertising|Online Video Advertising|SEO|Technology|Video</t>
  </si>
  <si>
    <t>/organization/taggler</t>
  </si>
  <si>
    <t>Taggler</t>
  </si>
  <si>
    <t>https://taggler.com</t>
  </si>
  <si>
    <t>/organization/taggo</t>
  </si>
  <si>
    <t>Taggo</t>
  </si>
  <si>
    <t>http://taggo.me</t>
  </si>
  <si>
    <t>Social CRM|Social Media Marketing</t>
  </si>
  <si>
    <t>/organization/taggs</t>
  </si>
  <si>
    <t>Taggs</t>
  </si>
  <si>
    <t>http://taggs.co</t>
  </si>
  <si>
    <t>/organization/taggstar</t>
  </si>
  <si>
    <t>Taggstar</t>
  </si>
  <si>
    <t>https://www.taggstar.com</t>
  </si>
  <si>
    <t>/organization/taggstr</t>
  </si>
  <si>
    <t>Taggstr</t>
  </si>
  <si>
    <t>http://www.taggstr.com</t>
  </si>
  <si>
    <t>iPhone|Location Based Services|Messaging|Mobile|Online Reservations|SEO|Social Media</t>
  </si>
  <si>
    <t>/organization/tagillion</t>
  </si>
  <si>
    <t>Tagillion</t>
  </si>
  <si>
    <t>http://www.tagillion.com/</t>
  </si>
  <si>
    <t>E-Commerce|Mobile Advertising|Social Media|Social Network Media</t>
  </si>
  <si>
    <t>/organization/tagit-labs</t>
  </si>
  <si>
    <t>Tagit Labs</t>
  </si>
  <si>
    <t>http://www.tagitlabs.com</t>
  </si>
  <si>
    <t>East Lyme</t>
  </si>
  <si>
    <t>/organization/tagito</t>
  </si>
  <si>
    <t>Tagito</t>
  </si>
  <si>
    <t>http://www.tagito.com</t>
  </si>
  <si>
    <t>Cloud Data Services|Curated Web|P2P Money Transfer|Payments|Sales and Marketing|Social Media</t>
  </si>
  <si>
    <t>/organization/taglabs</t>
  </si>
  <si>
    <t>TagLabs</t>
  </si>
  <si>
    <t>http://taglabsinc.com</t>
  </si>
  <si>
    <t>/organization/tagless-style</t>
  </si>
  <si>
    <t>Tagless Style</t>
  </si>
  <si>
    <t>https://weartagless.com/</t>
  </si>
  <si>
    <t>/organization/taglocity</t>
  </si>
  <si>
    <t>Taglocity</t>
  </si>
  <si>
    <t>http://www.taglocity.com</t>
  </si>
  <si>
    <t>/organization/tagmii</t>
  </si>
  <si>
    <t>TagMii</t>
  </si>
  <si>
    <t>/organization/tagmoment</t>
  </si>
  <si>
    <t>TagMoment</t>
  </si>
  <si>
    <t>http://tagmoment.co/</t>
  </si>
  <si>
    <t>Mobile|Photography|Services|Social Media</t>
  </si>
  <si>
    <t>/organization/tagmore-solutions</t>
  </si>
  <si>
    <t>Tagmore Solutions</t>
  </si>
  <si>
    <t>http://www.tagmore.com</t>
  </si>
  <si>
    <t>iPhone|Mobile|NFC|RFID</t>
  </si>
  <si>
    <t>/organization/tagon8</t>
  </si>
  <si>
    <t>Tagon8</t>
  </si>
  <si>
    <t>http://www.tagon8.com</t>
  </si>
  <si>
    <t>Cloud Computing|CRM|Databases|Digital Media|Enterprise Software|Software</t>
  </si>
  <si>
    <t>/organization/tagoo</t>
  </si>
  <si>
    <t>Tagoo</t>
  </si>
  <si>
    <t>http://tagoo.ru</t>
  </si>
  <si>
    <t>Audio|Blogging Platforms|Cloud Data Services|Music|Photography|Search|Video</t>
  </si>
  <si>
    <t>/organization/tagoodies</t>
  </si>
  <si>
    <t>Tagoodies</t>
  </si>
  <si>
    <t>http://www.tagoodies.com</t>
  </si>
  <si>
    <t>Location Based Services|Mobile|Photography|Price Comparison|SEO|Shopping|Social Commerce|Social Media|Video</t>
  </si>
  <si>
    <t>Sutton Saint James</t>
  </si>
  <si>
    <t>/organization/tagora</t>
  </si>
  <si>
    <t>Tagora</t>
  </si>
  <si>
    <t>http://www.tagora.co</t>
  </si>
  <si>
    <t>Consumer Goods|Internet|Marketplaces</t>
  </si>
  <si>
    <t>/organization/tagorize</t>
  </si>
  <si>
    <t>Tagorize</t>
  </si>
  <si>
    <t>http://tagorize.com</t>
  </si>
  <si>
    <t>Advertising|Classifieds|Curated Web|Ediscovery|Information Technology|Search|Startups</t>
  </si>
  <si>
    <t>/organization/tagosgreen-business-community</t>
  </si>
  <si>
    <t>TagosGreen Business Community</t>
  </si>
  <si>
    <t>http://www.tagosgreen.com</t>
  </si>
  <si>
    <t>/organization/tagrule</t>
  </si>
  <si>
    <t>Tagrule</t>
  </si>
  <si>
    <t>http://tagrule.ru</t>
  </si>
  <si>
    <t>/organization/tagseats</t>
  </si>
  <si>
    <t>TagSeats</t>
  </si>
  <si>
    <t>http://www.tagseats.com</t>
  </si>
  <si>
    <t>Concerts|Curated Web|Events|Music|Social Media|Sports</t>
  </si>
  <si>
    <t>/organization/tagstr</t>
  </si>
  <si>
    <t>Tagstr</t>
  </si>
  <si>
    <t>http://www.tagstr.co</t>
  </si>
  <si>
    <t>Apps|iOS|Photo Sharing|Social Network Media</t>
  </si>
  <si>
    <t>/organization/tagsys</t>
  </si>
  <si>
    <t>TAGSYS RFID Group</t>
  </si>
  <si>
    <t>http://www.tagsysrfid.com</t>
  </si>
  <si>
    <t>/organization/tagtagcity</t>
  </si>
  <si>
    <t>TagTagCity</t>
  </si>
  <si>
    <t>http://www.tagtagcity.com</t>
  </si>
  <si>
    <t>/organization/taguin</t>
  </si>
  <si>
    <t>tagUin</t>
  </si>
  <si>
    <t>http://taguin.com</t>
  </si>
  <si>
    <t>E-Commerce|Games|Social Media|Social Network Media</t>
  </si>
  <si>
    <t>/organization/tagwallet</t>
  </si>
  <si>
    <t>tagWALLET</t>
  </si>
  <si>
    <t>http://www.tagwallet.mobi</t>
  </si>
  <si>
    <t>/organization/tagwhat</t>
  </si>
  <si>
    <t>Tagwhat</t>
  </si>
  <si>
    <t>http://www.tagwhat.com</t>
  </si>
  <si>
    <t>Location Based Services|Mobile|Travel</t>
  </si>
  <si>
    <t>/organization/tai-diagnostics</t>
  </si>
  <si>
    <t>TAI Diagnostics</t>
  </si>
  <si>
    <t>Wauwatosa</t>
  </si>
  <si>
    <t>/organization/taia-global</t>
  </si>
  <si>
    <t>Taia Global</t>
  </si>
  <si>
    <t>https://www.taiaglobal.com</t>
  </si>
  <si>
    <t>/organization/taidii</t>
  </si>
  <si>
    <t>Taidii</t>
  </si>
  <si>
    <t>http://www.taidii.com/taidiicom_en/</t>
  </si>
  <si>
    <t>/organization/taifatech</t>
  </si>
  <si>
    <t>Taifatech</t>
  </si>
  <si>
    <t>http://www.taifatech.com</t>
  </si>
  <si>
    <t>/organization/taiga-agile</t>
  </si>
  <si>
    <t>Taiga.io</t>
  </si>
  <si>
    <t>https://taiga.io/</t>
  </si>
  <si>
    <t>Development Platforms|Enterprise Software|Open Source|SaaS|Software</t>
  </si>
  <si>
    <t>/organization/taiga-biotechnologies</t>
  </si>
  <si>
    <t>Taiga Biotechnologies</t>
  </si>
  <si>
    <t>http://taigabiotech.com</t>
  </si>
  <si>
    <t>/organization/taigen</t>
  </si>
  <si>
    <t>Taigen</t>
  </si>
  <si>
    <t>http://www.taigenbiotech.com.tw</t>
  </si>
  <si>
    <t>/organization/taiho-pharmaceutical-co</t>
  </si>
  <si>
    <t>Taiho Pharmaceutical Co</t>
  </si>
  <si>
    <t>http://www.taiho.co.jp/english/</t>
  </si>
  <si>
    <t>/organization/tail</t>
  </si>
  <si>
    <t>Tail Target</t>
  </si>
  <si>
    <t>http://tailtarget.com</t>
  </si>
  <si>
    <t>/organization/tail-2</t>
  </si>
  <si>
    <t>Tail</t>
  </si>
  <si>
    <t>http://www.my-tail.com/</t>
  </si>
  <si>
    <t>Apps|Search|Software</t>
  </si>
  <si>
    <t>/organization/tail-f-systems</t>
  </si>
  <si>
    <t>Tail-f Systems</t>
  </si>
  <si>
    <t>http://www.tail-f.com</t>
  </si>
  <si>
    <t>/organization/tailgate-technologies</t>
  </si>
  <si>
    <t>Tailgate Technologies</t>
  </si>
  <si>
    <t>http://www.tailgatetechnologies.com</t>
  </si>
  <si>
    <t>Advertising|E-Commerce|Sales and Marketing</t>
  </si>
  <si>
    <t>/organization/tailify</t>
  </si>
  <si>
    <t>Tailify</t>
  </si>
  <si>
    <t>http://www.tailify.com</t>
  </si>
  <si>
    <t>/organization/tailor-brands</t>
  </si>
  <si>
    <t>Tailor Brands</t>
  </si>
  <si>
    <t>http://www.tailorbrands.com</t>
  </si>
  <si>
    <t>Brand Marketing|Consulting|Design</t>
  </si>
  <si>
    <t>/organization/tailor-made-oil</t>
  </si>
  <si>
    <t>Tailor Made Oil</t>
  </si>
  <si>
    <t>http://www.tailormadeoil.com</t>
  </si>
  <si>
    <t>Oil|Product Design|Product Development Services</t>
  </si>
  <si>
    <t>Cambridge City</t>
  </si>
  <si>
    <t>/organization/tailored</t>
  </si>
  <si>
    <t>Tailored</t>
  </si>
  <si>
    <t>http://tailored.co</t>
  </si>
  <si>
    <t>Fashion|Lifestyle|Weddings</t>
  </si>
  <si>
    <t>/organization/tailored-fit</t>
  </si>
  <si>
    <t>Tailored Fit</t>
  </si>
  <si>
    <t>http://www.tailoredfit.com</t>
  </si>
  <si>
    <t>Big Data|E-Commerce|Fashion|Retail|Reviews and Recommendations|Shopping</t>
  </si>
  <si>
    <t>/organization/tailored-games</t>
  </si>
  <si>
    <t>Tailored Games</t>
  </si>
  <si>
    <t>http://www.tailoredgames.com</t>
  </si>
  <si>
    <t>Fantasy Sports|Games|Sports|Startups|Video Games</t>
  </si>
  <si>
    <t>/organization/tailored-nation</t>
  </si>
  <si>
    <t>Tailored Republic</t>
  </si>
  <si>
    <t>http://www.tailoredrepublic.com</t>
  </si>
  <si>
    <t>/organization/tailoritaly</t>
  </si>
  <si>
    <t>Tailoritaly</t>
  </si>
  <si>
    <t>http://ww2.tailoritaly.com/</t>
  </si>
  <si>
    <t>Design|E-Commerce|Fashion|Lifestyle</t>
  </si>
  <si>
    <t>/organization/tails-com</t>
  </si>
  <si>
    <t>Tails.com</t>
  </si>
  <si>
    <t>http://tails.com/</t>
  </si>
  <si>
    <t>Consumer Goods|Internet|Pets</t>
  </si>
  <si>
    <t>/organization/tailster</t>
  </si>
  <si>
    <t>Tailster</t>
  </si>
  <si>
    <t>http://www.tailster.com</t>
  </si>
  <si>
    <t>/organization/tailwind</t>
  </si>
  <si>
    <t>Tailwind</t>
  </si>
  <si>
    <t>http://tailwindapp.com</t>
  </si>
  <si>
    <t>Advertising|Analytics|Social Bookmarking|Social Media|Social Media Marketing</t>
  </si>
  <si>
    <t>/organization/tailwind-air-service</t>
  </si>
  <si>
    <t>Tailwind Air Service</t>
  </si>
  <si>
    <t>http://www.flytailwind.com</t>
  </si>
  <si>
    <t>/organization/tailwind-transportation-software</t>
  </si>
  <si>
    <t>Tailwind Transportation Software</t>
  </si>
  <si>
    <t>http://tailwindtransportationsoftware.com</t>
  </si>
  <si>
    <t>Logistics|Software|Transportation</t>
  </si>
  <si>
    <t>/organization/taimed-biologics</t>
  </si>
  <si>
    <t>TaiMed Biologics</t>
  </si>
  <si>
    <t>http://www.taimedbiologics.com.tw</t>
  </si>
  <si>
    <t>/organization/taiwan-yuandong-group</t>
  </si>
  <si>
    <t>Taiwan Yuandong Group</t>
  </si>
  <si>
    <t>http://www.feg.com.tw/en/index.aspx</t>
  </si>
  <si>
    <t>/organization/taizinaigroup</t>
  </si>
  <si>
    <t>TaizinaiGroup</t>
  </si>
  <si>
    <t>/organization/tajitsu</t>
  </si>
  <si>
    <t>Tajitsu Industries</t>
  </si>
  <si>
    <t>http://www.tajitsu.com</t>
  </si>
  <si>
    <t>Big Data|CRM|Games|Machine Learning|Mobile|Predictive Analytics|Software</t>
  </si>
  <si>
    <t>/organization/tak-asic</t>
  </si>
  <si>
    <t>Tak‚Äôasic</t>
  </si>
  <si>
    <t>http://www.takasic.com/</t>
  </si>
  <si>
    <t>Printing|Semiconductors|Technology</t>
  </si>
  <si>
    <t>/organization/takadu</t>
  </si>
  <si>
    <t>TaKaDu</t>
  </si>
  <si>
    <t>http://www.takadu.com</t>
  </si>
  <si>
    <t>Clean Technology|Smart Grid</t>
  </si>
  <si>
    <t>Yehud</t>
  </si>
  <si>
    <t>/organization/takanto-pte-ltd</t>
  </si>
  <si>
    <t>TaKanto Pte. Ltd.</t>
  </si>
  <si>
    <t>http://www.takanto.com</t>
  </si>
  <si>
    <t>Apps|Media|Travel &amp; Tourism</t>
  </si>
  <si>
    <t>/organization/takas</t>
  </si>
  <si>
    <t>Takas</t>
  </si>
  <si>
    <t>http://takas.lk</t>
  </si>
  <si>
    <t>E-Commerce|Electronics|Internet|Retail</t>
  </si>
  <si>
    <t>LKA</t>
  </si>
  <si>
    <t>Sri Lanka</t>
  </si>
  <si>
    <t>/organization/take-eat-easy</t>
  </si>
  <si>
    <t>Take Eat Easy</t>
  </si>
  <si>
    <t>http://takeeateasy.fr</t>
  </si>
  <si>
    <t>/organization/take-make</t>
  </si>
  <si>
    <t>Take &amp; Make</t>
  </si>
  <si>
    <t>http://www.takeandmake.co</t>
  </si>
  <si>
    <t>/organization/take-me-home</t>
  </si>
  <si>
    <t>Take me Home</t>
  </si>
  <si>
    <t>Delivery|Information Technology|Services|Software</t>
  </si>
  <si>
    <t>/organization/take-me-home-taxi</t>
  </si>
  <si>
    <t>Take Me Home Taxi</t>
  </si>
  <si>
    <t>Atlantic Beach</t>
  </si>
  <si>
    <t>/organization/take-the-interview</t>
  </si>
  <si>
    <t>Take the Interview</t>
  </si>
  <si>
    <t>http://www.taketheinterview.com</t>
  </si>
  <si>
    <t>/organization/take-zero</t>
  </si>
  <si>
    <t>TAKE ZERO</t>
  </si>
  <si>
    <t>http://takezero.in/</t>
  </si>
  <si>
    <t>/organization/take5</t>
  </si>
  <si>
    <t>Take5</t>
  </si>
  <si>
    <t>http://take5.mobi</t>
  </si>
  <si>
    <t>/organization/takeacoder</t>
  </si>
  <si>
    <t>Takeacoder</t>
  </si>
  <si>
    <t>http://www.takeacoder.com</t>
  </si>
  <si>
    <t>/organization/takealot-com</t>
  </si>
  <si>
    <t>takealot.com</t>
  </si>
  <si>
    <t>http://www.takealot.com</t>
  </si>
  <si>
    <t>/organization/takeasy-corporation</t>
  </si>
  <si>
    <t>TAKEASY CORPORATION</t>
  </si>
  <si>
    <t>E-Commerce|Q&amp;A|SEO|Social Media Platforms</t>
  </si>
  <si>
    <t>/organization/takeaway-com</t>
  </si>
  <si>
    <t>Takeaway.com</t>
  </si>
  <si>
    <t>http://corporate.takeaway.com</t>
  </si>
  <si>
    <t>/organization/takecare</t>
  </si>
  <si>
    <t>TakeCare</t>
  </si>
  <si>
    <t>http://www.take-care.me</t>
  </si>
  <si>
    <t>Baby Safety|Professional Services|Service Providers</t>
  </si>
  <si>
    <t>/organization/takecharge</t>
  </si>
  <si>
    <t>TakeCharge</t>
  </si>
  <si>
    <t>Automotive|Clean Technology|Mobile</t>
  </si>
  <si>
    <t>/organization/takeda-cambridge</t>
  </si>
  <si>
    <t>Takeda Cambridge</t>
  </si>
  <si>
    <t>http://www.takedacam.com/</t>
  </si>
  <si>
    <t>/organization/takelessons-com</t>
  </si>
  <si>
    <t>TakeLessons</t>
  </si>
  <si>
    <t>http://takelessons.com</t>
  </si>
  <si>
    <t>Education|Local|Marketplaces|Music|Services|Software|Tutoring</t>
  </si>
  <si>
    <t>/organization/takepin</t>
  </si>
  <si>
    <t>Takepin</t>
  </si>
  <si>
    <t>http://takepin.com/</t>
  </si>
  <si>
    <t>Apps|Contact Management|Search|Software</t>
  </si>
  <si>
    <t>/organization/takes</t>
  </si>
  <si>
    <t>Takes</t>
  </si>
  <si>
    <t>http://www.takes.com</t>
  </si>
  <si>
    <t>Apps|Hardware|iPhone|Mobile|Photography|Video</t>
  </si>
  <si>
    <t>/organization/takestock-com</t>
  </si>
  <si>
    <t>Takestock</t>
  </si>
  <si>
    <t>http://www.takestock.com</t>
  </si>
  <si>
    <t>Consumer Goods|Internet|Trading|Waste Management</t>
  </si>
  <si>
    <t>/organization/taketake</t>
  </si>
  <si>
    <t>Taketake</t>
  </si>
  <si>
    <t>http://taketake.com</t>
  </si>
  <si>
    <t>/organization/taking-point</t>
  </si>
  <si>
    <t>Taking Point</t>
  </si>
  <si>
    <t>http://www.takingpoint.com</t>
  </si>
  <si>
    <t>DOD/Military|EdTech|Education|Employment|Internet|Public Relations|Social Media|Tech Field Support</t>
  </si>
  <si>
    <t>/organization/takipi</t>
  </si>
  <si>
    <t>Takipi</t>
  </si>
  <si>
    <t>http://www.takipi.com</t>
  </si>
  <si>
    <t>/organization/takkle</t>
  </si>
  <si>
    <t>Takkle</t>
  </si>
  <si>
    <t>http://www.takkle.com</t>
  </si>
  <si>
    <t>/organization/tako</t>
  </si>
  <si>
    <t>TAKO</t>
  </si>
  <si>
    <t>http://www.tako.com</t>
  </si>
  <si>
    <t>Enterprises|Internet|Mobile|Software</t>
  </si>
  <si>
    <t>/organization/takokat</t>
  </si>
  <si>
    <t>takokat</t>
  </si>
  <si>
    <t>http://www.takokat.com</t>
  </si>
  <si>
    <t>Hospitality|Local Advertising|Mobile|Sales and Marketing|Search|Technology|Web Development</t>
  </si>
  <si>
    <t>/organization/taktio</t>
  </si>
  <si>
    <t>Taktio</t>
  </si>
  <si>
    <t>/organization/takumii</t>
  </si>
  <si>
    <t>Takumii Sweden</t>
  </si>
  <si>
    <t>http://www.tellerapp.com</t>
  </si>
  <si>
    <t>/organization/takwak</t>
  </si>
  <si>
    <t>TakWak</t>
  </si>
  <si>
    <t>/organization/takwin-labs</t>
  </si>
  <si>
    <t>Takwin Labs</t>
  </si>
  <si>
    <t>/organization/tal-medical</t>
  </si>
  <si>
    <t>Tal Medical</t>
  </si>
  <si>
    <t>http://talmedical.com</t>
  </si>
  <si>
    <t>/organization/talaentia</t>
  </si>
  <si>
    <t>Talaentia</t>
  </si>
  <si>
    <t>http://www.talaentia.com</t>
  </si>
  <si>
    <t>/organization/talari-networks</t>
  </si>
  <si>
    <t>Talari Networks</t>
  </si>
  <si>
    <t>http://www.talari.com</t>
  </si>
  <si>
    <t>Enterprise Software|Internet|Trusted Networks</t>
  </si>
  <si>
    <t>/organization/talaris</t>
  </si>
  <si>
    <t>Talaris</t>
  </si>
  <si>
    <t>http://www.talaris.com/</t>
  </si>
  <si>
    <t>/organization/talasim</t>
  </si>
  <si>
    <t>Talasim</t>
  </si>
  <si>
    <t>http://talasim.com</t>
  </si>
  <si>
    <t>Entertainment|Social Media|Social Network Media|Startups</t>
  </si>
  <si>
    <t>/organization/talbot-holdings</t>
  </si>
  <si>
    <t>Talbot Holdings</t>
  </si>
  <si>
    <t>http://www.talbotuw.com</t>
  </si>
  <si>
    <t>/organization/tale-me-stories</t>
  </si>
  <si>
    <t>Tale Me Stories</t>
  </si>
  <si>
    <t>http://signup.talemestories.com</t>
  </si>
  <si>
    <t>/organization/talech</t>
  </si>
  <si>
    <t>talech</t>
  </si>
  <si>
    <t>https://www.talech.com</t>
  </si>
  <si>
    <t>Analytics|E-Commerce|Internet|Point of Sale|Sales and Marketing|Small and Medium Businesses</t>
  </si>
  <si>
    <t>/organization/talem-health-solutions</t>
  </si>
  <si>
    <t>Talem Health Solutions</t>
  </si>
  <si>
    <t>http://www.talemhealthsolutions.com</t>
  </si>
  <si>
    <t>mHealth|Software|Therapeutics</t>
  </si>
  <si>
    <t>/organization/talena</t>
  </si>
  <si>
    <t>Talena</t>
  </si>
  <si>
    <t>http://www.talena-inc.com</t>
  </si>
  <si>
    <t>Big Data|Development Platforms|Industrial Automation</t>
  </si>
  <si>
    <t>/organization/talend</t>
  </si>
  <si>
    <t>Talend</t>
  </si>
  <si>
    <t>http://www.talend.com</t>
  </si>
  <si>
    <t>Big Data|Cloud Computing|Data Integration|Enterprise Software|Software</t>
  </si>
  <si>
    <t>/organization/talent-auction</t>
  </si>
  <si>
    <t>TalentPad</t>
  </si>
  <si>
    <t>http://talentpad.com</t>
  </si>
  <si>
    <t>Human Resources|Marketplaces|Recruiting</t>
  </si>
  <si>
    <t>/organization/talent-clue</t>
  </si>
  <si>
    <t>Talent Clue</t>
  </si>
  <si>
    <t>https://talentclue.com/</t>
  </si>
  <si>
    <t>/organization/talent-cove</t>
  </si>
  <si>
    <t>TalentCove</t>
  </si>
  <si>
    <t>https://www.talentcove.com/</t>
  </si>
  <si>
    <t>/organization/talent-flush</t>
  </si>
  <si>
    <t>Talent Flush</t>
  </si>
  <si>
    <t>https://www.talentflush.com/</t>
  </si>
  <si>
    <t>Art|Artists Globally|Creative|Creative Industries|Entertainment Industry|Internet|Music Services|Photo Sharing</t>
  </si>
  <si>
    <t>/organization/talent-io</t>
  </si>
  <si>
    <t>Talent.io</t>
  </si>
  <si>
    <t>https://www.talent.io/</t>
  </si>
  <si>
    <t>/organization/talent-process</t>
  </si>
  <si>
    <t>Talent Process</t>
  </si>
  <si>
    <t>http://www.talentprocess.com/</t>
  </si>
  <si>
    <t>/organization/talent-world</t>
  </si>
  <si>
    <t>Talent World</t>
  </si>
  <si>
    <t>http://talentworld.biz/</t>
  </si>
  <si>
    <t>Media|Public Relations</t>
  </si>
  <si>
    <t>/organization/talent-writers-llc</t>
  </si>
  <si>
    <t>Talent Writers LLC</t>
  </si>
  <si>
    <t>http://www.inslim.com</t>
  </si>
  <si>
    <t>Creative|New Technologies|Writers</t>
  </si>
  <si>
    <t>/organization/talenta</t>
  </si>
  <si>
    <t>Talenta</t>
  </si>
  <si>
    <t>http://talenta.co</t>
  </si>
  <si>
    <t>/organization/talentbin</t>
  </si>
  <si>
    <t>TalentBin</t>
  </si>
  <si>
    <t>http://talentbin.com</t>
  </si>
  <si>
    <t>/organization/talentblok</t>
  </si>
  <si>
    <t>TalentBlok</t>
  </si>
  <si>
    <t>http://talentblok.com</t>
  </si>
  <si>
    <t>/organization/talentclick</t>
  </si>
  <si>
    <t>TalentClick</t>
  </si>
  <si>
    <t>http://www.talentclick.com</t>
  </si>
  <si>
    <t>Human Resources|SaaS|Technology</t>
  </si>
  <si>
    <t>/organization/talentearth</t>
  </si>
  <si>
    <t>TalentEarth</t>
  </si>
  <si>
    <t>http://www.talentearth.com</t>
  </si>
  <si>
    <t>Art|Career Management|Design|E-Commerce|Entertainment|Film</t>
  </si>
  <si>
    <t>/organization/talentex</t>
  </si>
  <si>
    <t>JobTalents</t>
  </si>
  <si>
    <t>http://jbtalents.com</t>
  </si>
  <si>
    <t>Employment|Human Resources|Recruiting|Social Media</t>
  </si>
  <si>
    <t>/organization/talenthouse</t>
  </si>
  <si>
    <t>Talenthouse</t>
  </si>
  <si>
    <t>http://www.talenthouse.com</t>
  </si>
  <si>
    <t>Advertising|Art|Artists Globally|Collaboration|Creative|Curated Web|Design|Fashion|Film|Music|Peer-to-Peer|Photography|Sales and Marketing|Social Media</t>
  </si>
  <si>
    <t>/organization/talentiq</t>
  </si>
  <si>
    <t>TalentIQ</t>
  </si>
  <si>
    <t>http://www.talentiq.co</t>
  </si>
  <si>
    <t>Analytics|Databases|Data Integration|Data Mining</t>
  </si>
  <si>
    <t>/organization/talentkode</t>
  </si>
  <si>
    <t>TalentKode</t>
  </si>
  <si>
    <t>http://www.talentkode.com/</t>
  </si>
  <si>
    <t>/organization/talentlender</t>
  </si>
  <si>
    <t>TalentLender</t>
  </si>
  <si>
    <t>http://talentlender.com</t>
  </si>
  <si>
    <t>/organization/talento-al-aula</t>
  </si>
  <si>
    <t>Talento al Aula</t>
  </si>
  <si>
    <t>http://www.talentoalaula.cl</t>
  </si>
  <si>
    <t>Career Management|Recruiting|Teachers</t>
  </si>
  <si>
    <t>/organization/talentoday</t>
  </si>
  <si>
    <t>Talentoday</t>
  </si>
  <si>
    <t>http://www.talentoday.com</t>
  </si>
  <si>
    <t>Career Management|Cloud Computing|Human Resources|Machine Learning|Predictive Analytics|Psychology|Recruiting|SaaS</t>
  </si>
  <si>
    <t>/organization/talentology</t>
  </si>
  <si>
    <t>Talentology</t>
  </si>
  <si>
    <t>http://www.talentology.co</t>
  </si>
  <si>
    <t>Data Visualization|Games|Recruiting</t>
  </si>
  <si>
    <t>/organization/talentory-com</t>
  </si>
  <si>
    <t>Talentory.com</t>
  </si>
  <si>
    <t>http://www.talentory.com</t>
  </si>
  <si>
    <t>B2B|Marketplaces|Recruiting</t>
  </si>
  <si>
    <t>/organization/talentpuzzle</t>
  </si>
  <si>
    <t>TalentPuzzle</t>
  </si>
  <si>
    <t>http://www.talentpuzzle.com</t>
  </si>
  <si>
    <t>/organization/talentrack</t>
  </si>
  <si>
    <t>Talentrack</t>
  </si>
  <si>
    <t>http://talentrack.in/</t>
  </si>
  <si>
    <t>/organization/talents-garden</t>
  </si>
  <si>
    <t>Talents Garden</t>
  </si>
  <si>
    <t>http://www.talentgarden.it</t>
  </si>
  <si>
    <t>/organization/talentsigned‚Ñ¢</t>
  </si>
  <si>
    <t>TalentSigned‚Ñ¢</t>
  </si>
  <si>
    <t>http://www.talentsigned.com</t>
  </si>
  <si>
    <t>/organization/talentsky</t>
  </si>
  <si>
    <t>TalentSky</t>
  </si>
  <si>
    <t>http://talentsky.com</t>
  </si>
  <si>
    <t>/organization/talentsoft</t>
  </si>
  <si>
    <t>TalentSoft</t>
  </si>
  <si>
    <t>http://www.talentsoft.com</t>
  </si>
  <si>
    <t>/organization/talentspring</t>
  </si>
  <si>
    <t>TalentSpring</t>
  </si>
  <si>
    <t>http://www.TalentSpring.com</t>
  </si>
  <si>
    <t>Curated Web|Human Resources|Recruiting|SaaS|Semantic Search|Staffing Firms</t>
  </si>
  <si>
    <t>/organization/talentsprint-educational-services</t>
  </si>
  <si>
    <t>TalentSprint Educational Services</t>
  </si>
  <si>
    <t>http://www.talentsprint.com</t>
  </si>
  <si>
    <t>/organization/talentvine</t>
  </si>
  <si>
    <t>TalentVine</t>
  </si>
  <si>
    <t>http://www.talentvine.com.au/</t>
  </si>
  <si>
    <t>Business Services|Outsourcing|Recruiting|Technology</t>
  </si>
  <si>
    <t>/organization/talentwire</t>
  </si>
  <si>
    <t>Talentwire</t>
  </si>
  <si>
    <t>http://www.talentwire.me</t>
  </si>
  <si>
    <t>/organization/talentwise</t>
  </si>
  <si>
    <t>Talentwise</t>
  </si>
  <si>
    <t>http://talentwise.com</t>
  </si>
  <si>
    <t>/organization/talentwunder</t>
  </si>
  <si>
    <t>Talentwunder</t>
  </si>
  <si>
    <t>http://talentwunder.com</t>
  </si>
  <si>
    <t>/organization/talenz</t>
  </si>
  <si>
    <t>Talenz</t>
  </si>
  <si>
    <t>http://www.talenz.com</t>
  </si>
  <si>
    <t>/organization/tales2go</t>
  </si>
  <si>
    <t>Tales2Go</t>
  </si>
  <si>
    <t>http://tales2go.com</t>
  </si>
  <si>
    <t>/organization/talespring</t>
  </si>
  <si>
    <t>TaleSpring</t>
  </si>
  <si>
    <t>http://www.talespring.com</t>
  </si>
  <si>
    <t>/organization/talicious</t>
  </si>
  <si>
    <t>Talicious</t>
  </si>
  <si>
    <t>http://talicious.com</t>
  </si>
  <si>
    <t>Career Management|Reviews and Recommendations|Skill Assessment|Social Media|Social Media Agent|Social Network Media</t>
  </si>
  <si>
    <t>/organization/taligen-therapeutics</t>
  </si>
  <si>
    <t>Taligen Therapeutics</t>
  </si>
  <si>
    <t>http://www.taligentherapeutics.com</t>
  </si>
  <si>
    <t>/organization/talima-therapeutics</t>
  </si>
  <si>
    <t>Talima Therapeutics</t>
  </si>
  <si>
    <t>http://www.talima.com</t>
  </si>
  <si>
    <t>/organization/talisma</t>
  </si>
  <si>
    <t>Talisma</t>
  </si>
  <si>
    <t>http://www.talisma.com</t>
  </si>
  <si>
    <t>/organization/talk-com</t>
  </si>
  <si>
    <t>Talk.com</t>
  </si>
  <si>
    <t>http://Talk.com</t>
  </si>
  <si>
    <t>/organization/talkapolis</t>
  </si>
  <si>
    <t>TalkApolis</t>
  </si>
  <si>
    <t>http://talkapolis.com</t>
  </si>
  <si>
    <t>/organization/talkbe</t>
  </si>
  <si>
    <t>TalkBe</t>
  </si>
  <si>
    <t>http://talkbe.com</t>
  </si>
  <si>
    <t>Apps|Mobile|Payments|Retail|SaaS</t>
  </si>
  <si>
    <t>/organization/talkbin</t>
  </si>
  <si>
    <t>TalkBin</t>
  </si>
  <si>
    <t>http://www.talkbin.com</t>
  </si>
  <si>
    <t>/organization/talkbits</t>
  </si>
  <si>
    <t>Talkbits</t>
  </si>
  <si>
    <t>http://talkbits.com</t>
  </si>
  <si>
    <t>/organization/talkbox-voice-messenger</t>
  </si>
  <si>
    <t>TalkBox Limited</t>
  </si>
  <si>
    <t>http://www.talkboxapp.com</t>
  </si>
  <si>
    <t>iPad|iPhone|Location Based Services|Mobile</t>
  </si>
  <si>
    <t>/organization/talkdesk</t>
  </si>
  <si>
    <t>Talkdesk</t>
  </si>
  <si>
    <t>http://talkdesk.com</t>
  </si>
  <si>
    <t>Customer Service|Customer Support Tools|SaaS|Sales and Marketing</t>
  </si>
  <si>
    <t>/organization/talkie-3</t>
  </si>
  <si>
    <t>Talkie</t>
  </si>
  <si>
    <t>https://toky.co</t>
  </si>
  <si>
    <t>/organization/talking-bookz</t>
  </si>
  <si>
    <t>Talking Bookz</t>
  </si>
  <si>
    <t>http://www.talkingbookz.com</t>
  </si>
  <si>
    <t>/organization/talking-data</t>
  </si>
  <si>
    <t>TalkingData</t>
  </si>
  <si>
    <t>http://www.talkingdata.com</t>
  </si>
  <si>
    <t>Analytics|Big Data|Big Data Analytics|Mobile</t>
  </si>
  <si>
    <t>/organization/talking-layers</t>
  </si>
  <si>
    <t>Talking Layers</t>
  </si>
  <si>
    <t>http://www.talkinglayers.com</t>
  </si>
  <si>
    <t>Content|Publishing|Social Media|Social Network Media</t>
  </si>
  <si>
    <t>/organization/talking-media-group</t>
  </si>
  <si>
    <t>Talking Media Group</t>
  </si>
  <si>
    <t>http://www.talkingmediagroup.com</t>
  </si>
  <si>
    <t>Consulting|Digital Media|Events|Games</t>
  </si>
  <si>
    <t>/organization/talkito</t>
  </si>
  <si>
    <t>Talkito</t>
  </si>
  <si>
    <t>/organization/talklife</t>
  </si>
  <si>
    <t>TalkLife</t>
  </si>
  <si>
    <t>http://www.talklife.co</t>
  </si>
  <si>
    <t>Android|Consumer Electronics|iPhone|Networking|Social Media</t>
  </si>
  <si>
    <t>/organization/talkmarkets</t>
  </si>
  <si>
    <t>TalkMarkets</t>
  </si>
  <si>
    <t>http://www.talkmarkets.com/</t>
  </si>
  <si>
    <t>Digital Media|Financial Services</t>
  </si>
  <si>
    <t>/organization/talkmate-2</t>
  </si>
  <si>
    <t>Talkmate</t>
  </si>
  <si>
    <t>http://www.talkmate.com</t>
  </si>
  <si>
    <t>Education|Online Education|Social Media</t>
  </si>
  <si>
    <t>/organization/talknote</t>
  </si>
  <si>
    <t>Talknote</t>
  </si>
  <si>
    <t>http://talknote.com</t>
  </si>
  <si>
    <t>/organization/talko</t>
  </si>
  <si>
    <t>Talko</t>
  </si>
  <si>
    <t>http://talko.com</t>
  </si>
  <si>
    <t>Augusta, Maine</t>
  </si>
  <si>
    <t>/organization/talkoot-technologies</t>
  </si>
  <si>
    <t>Talkoot Technologies</t>
  </si>
  <si>
    <t>http://www.talkoot.in</t>
  </si>
  <si>
    <t>/organization/talkplus</t>
  </si>
  <si>
    <t>TalkPlus</t>
  </si>
  <si>
    <t>http://www.talkplus.com</t>
  </si>
  <si>
    <t>/organization/talkpush</t>
  </si>
  <si>
    <t>Talkpush</t>
  </si>
  <si>
    <t>http://www.talkpush.com/</t>
  </si>
  <si>
    <t>/organization/talkroute</t>
  </si>
  <si>
    <t>Talkroute</t>
  </si>
  <si>
    <t>http://talkroute.com</t>
  </si>
  <si>
    <t>Cloud Infrastructure|Entrepreneur|Small and Medium Businesses|Telecommunications</t>
  </si>
  <si>
    <t>/organization/talksession</t>
  </si>
  <si>
    <t>TalkSession</t>
  </si>
  <si>
    <t>http://talksession.com</t>
  </si>
  <si>
    <t>/organization/talkshoe</t>
  </si>
  <si>
    <t>TalkShoe</t>
  </si>
  <si>
    <t>http://www.TalkShoe.com</t>
  </si>
  <si>
    <t>Digital Media|Messaging</t>
  </si>
  <si>
    <t>/organization/talkspace</t>
  </si>
  <si>
    <t>Talkspace</t>
  </si>
  <si>
    <t>http://talkspace.com</t>
  </si>
  <si>
    <t>/organization/talkto</t>
  </si>
  <si>
    <t>TalkTo</t>
  </si>
  <si>
    <t>http://www.talkto.com</t>
  </si>
  <si>
    <t>/organization/talkwalker</t>
  </si>
  <si>
    <t>Talkwalker</t>
  </si>
  <si>
    <t>http://www.talkwalker.com</t>
  </si>
  <si>
    <t>Analytics|Social Media Monitoring|Software</t>
  </si>
  <si>
    <t>/organization/talkway-communications</t>
  </si>
  <si>
    <t>Talkway Communications</t>
  </si>
  <si>
    <t>http://www.talkway.com</t>
  </si>
  <si>
    <t>Communications Infrastructure|Internet|Software</t>
  </si>
  <si>
    <t>/organization/talkwheel</t>
  </si>
  <si>
    <t>Talkwheel</t>
  </si>
  <si>
    <t>http://www.talkwheel.com</t>
  </si>
  <si>
    <t>Analytics|Collaboration|Messaging|Social Media|Software|Text Analytics</t>
  </si>
  <si>
    <t>/organization/talkyland</t>
  </si>
  <si>
    <t>TalkyLand</t>
  </si>
  <si>
    <t>http://talkyland.com</t>
  </si>
  <si>
    <t>Service Providers|Shared Services|Women</t>
  </si>
  <si>
    <t>/organization/tall-oak-midstream</t>
  </si>
  <si>
    <t>Tall Oak Midstream</t>
  </si>
  <si>
    <t>http://talloakmidstream.com</t>
  </si>
  <si>
    <t>/organization/tallenge</t>
  </si>
  <si>
    <t>Tallenge</t>
  </si>
  <si>
    <t>http://www.tallenge.com</t>
  </si>
  <si>
    <t>Consumer Internet|Entertainment|Games|SaaS</t>
  </si>
  <si>
    <t>/organization/tallerator</t>
  </si>
  <si>
    <t>TALLERATOR</t>
  </si>
  <si>
    <t>http://www.tallerator.es</t>
  </si>
  <si>
    <t>Aranjuez</t>
  </si>
  <si>
    <t>/organization/tallwave</t>
  </si>
  <si>
    <t>Tallwave</t>
  </si>
  <si>
    <t>http://www.tallwave.com</t>
  </si>
  <si>
    <t>Digital Media|Internet|Internet Marketing|Startups</t>
  </si>
  <si>
    <t>/organization/tallyfy-ltd</t>
  </si>
  <si>
    <t>Tallyfy</t>
  </si>
  <si>
    <t>https://tallyfy.com</t>
  </si>
  <si>
    <t>Business Productivity|Enterprise Software|Productivity Software</t>
  </si>
  <si>
    <t>/organization/talnts-inc</t>
  </si>
  <si>
    <t>Talnts</t>
  </si>
  <si>
    <t>http://www.talnts.com</t>
  </si>
  <si>
    <t>Apps|iOS|Mobile|Networking|Professional Networking|Social Media|Social Network Media|Startups</t>
  </si>
  <si>
    <t>/organization/talon-therapeutics</t>
  </si>
  <si>
    <t>TALON THERAPEUTICS</t>
  </si>
  <si>
    <t>http://talontx.com</t>
  </si>
  <si>
    <t>/organization/taltopia</t>
  </si>
  <si>
    <t>Taltopia</t>
  </si>
  <si>
    <t>http://taltopia.com</t>
  </si>
  <si>
    <t>Artists Globally|Career Management|Consumer Goods|Curated Web|Entertainment|Fashion|Music|Networking|Video</t>
  </si>
  <si>
    <t>/organization/talview</t>
  </si>
  <si>
    <t>Talview</t>
  </si>
  <si>
    <t>http://talview.com</t>
  </si>
  <si>
    <t>/organization/talyst</t>
  </si>
  <si>
    <t>Talyst</t>
  </si>
  <si>
    <t>http://talyst.com</t>
  </si>
  <si>
    <t>Health Care|Pharmaceuticals|Software</t>
  </si>
  <si>
    <t>/organization/tamago</t>
  </si>
  <si>
    <t>Tamago</t>
  </si>
  <si>
    <t>http://www.tamago.us</t>
  </si>
  <si>
    <t>/organization/tamar-energy</t>
  </si>
  <si>
    <t>Tamar Energy</t>
  </si>
  <si>
    <t>http://tamar-energy.com/</t>
  </si>
  <si>
    <t>/organization/tamarac</t>
  </si>
  <si>
    <t>Tamarac</t>
  </si>
  <si>
    <t>http://www.tamaracinc.com</t>
  </si>
  <si>
    <t>/organization/tamarack</t>
  </si>
  <si>
    <t>TamaracK</t>
  </si>
  <si>
    <t>http://www.tamarackaero.com/</t>
  </si>
  <si>
    <t>/organization/tamatem-inc</t>
  </si>
  <si>
    <t>Tamatem Inc.</t>
  </si>
  <si>
    <t>http://www.tamatem.co</t>
  </si>
  <si>
    <t>/organization/tamecco</t>
  </si>
  <si>
    <t>Tamecco</t>
  </si>
  <si>
    <t>http://tamecco.jp</t>
  </si>
  <si>
    <t>Artificial Intelligence|Big Data Analytics|Consumer Behavior|CRM|Geospatial|Indoor Positioning|Loyalty Programs|Mobile Analytics|Mobile Commerce|Predictive Analytics|Social + Mobile + Local|Software</t>
  </si>
  <si>
    <t>/organization/tamion</t>
  </si>
  <si>
    <t>Tamion</t>
  </si>
  <si>
    <t>http://www.tamion.com/</t>
  </si>
  <si>
    <t>/organization/tamir-biotechnology</t>
  </si>
  <si>
    <t>Tamir Biotechnology</t>
  </si>
  <si>
    <t>http://alfacell.com</t>
  </si>
  <si>
    <t>/organization/tamoco</t>
  </si>
  <si>
    <t>Tamoco</t>
  </si>
  <si>
    <t>http://www.tamo.co</t>
  </si>
  <si>
    <t>Advertising|Analytics|B2B|Big Data|Location Based Services|Mobile|NFC</t>
  </si>
  <si>
    <t>/organization/tampa-bay-wave</t>
  </si>
  <si>
    <t>Tampa Bay WaVE</t>
  </si>
  <si>
    <t>http://tampabaywave.org</t>
  </si>
  <si>
    <t>Apps|Mobile|Software|Startups|Technology</t>
  </si>
  <si>
    <t>/organization/tampons4you-de</t>
  </si>
  <si>
    <t>MyLuvs</t>
  </si>
  <si>
    <t>http://www.tamponsforyou.de</t>
  </si>
  <si>
    <t>/organization/tamr</t>
  </si>
  <si>
    <t>Tamr</t>
  </si>
  <si>
    <t>http://www.tamr.com/</t>
  </si>
  <si>
    <t>Data Integration|Enterprises|Optimization|Technology</t>
  </si>
  <si>
    <t>/organization/tamtron</t>
  </si>
  <si>
    <t>Tamtron</t>
  </si>
  <si>
    <t>http://tamtrongroup.com/en</t>
  </si>
  <si>
    <t>/organization/tamyca</t>
  </si>
  <si>
    <t>tamyca</t>
  </si>
  <si>
    <t>http://www.tamyca.de</t>
  </si>
  <si>
    <t>Collaborative Consumption|Peer-to-Peer|Transportation</t>
  </si>
  <si>
    <t>/organization/tanaza</t>
  </si>
  <si>
    <t>Tanaza</t>
  </si>
  <si>
    <t>http://www.tanaza.com</t>
  </si>
  <si>
    <t>Cloud Computing|Cloud Management|Hospitality|Networking|Retail|Social + Mobile + Local|Software|Wireless</t>
  </si>
  <si>
    <t>/organization/tandem-diabetes-care</t>
  </si>
  <si>
    <t>Tandem Diabetes Care</t>
  </si>
  <si>
    <t>http://www.tandemdiabetes.com</t>
  </si>
  <si>
    <t>/organization/tandem-labs</t>
  </si>
  <si>
    <t>Tandem Labs</t>
  </si>
  <si>
    <t>http://www.tandemlabs.com/</t>
  </si>
  <si>
    <t>Analytics|Medical|Service Providers</t>
  </si>
  <si>
    <t>/organization/tandem-spot</t>
  </si>
  <si>
    <t>Tandem Spot</t>
  </si>
  <si>
    <t>http://tandemspot.com/</t>
  </si>
  <si>
    <t>/organization/tandem-technologies</t>
  </si>
  <si>
    <t>Tandem Technologies</t>
  </si>
  <si>
    <t>/organization/tandem-transit</t>
  </si>
  <si>
    <t>Tandem Transit</t>
  </si>
  <si>
    <t>http://transittandem.com</t>
  </si>
  <si>
    <t>/organization/tandemlaunch-technologies</t>
  </si>
  <si>
    <t>TandemLaunch</t>
  </si>
  <si>
    <t>http://www.tandemlaunch.com</t>
  </si>
  <si>
    <t>Automotive|Finance|FinTech|Incubators|Technology</t>
  </si>
  <si>
    <t>/organization/tandoorired-gourmet-chicken-restaurant</t>
  </si>
  <si>
    <t>Tandoorired gourmet chicken restaurant</t>
  </si>
  <si>
    <t>http://www.tandoorired.com/</t>
  </si>
  <si>
    <t>/organization/tanfield-direct-ltd</t>
  </si>
  <si>
    <t>Tanfield Direct Ltd.</t>
  </si>
  <si>
    <t>http://www.tanfielddirect.co.uk</t>
  </si>
  <si>
    <t>/organization/tang-song</t>
  </si>
  <si>
    <t>Tang Song</t>
  </si>
  <si>
    <t>http://www.tsong.cn/index.html</t>
  </si>
  <si>
    <t>/organization/tang-wind-energy</t>
  </si>
  <si>
    <t>Tang Wind Energy</t>
  </si>
  <si>
    <t>http://www.tangenergy.com</t>
  </si>
  <si>
    <t>/organization/tangent-data-services</t>
  </si>
  <si>
    <t>Tangent Data Services</t>
  </si>
  <si>
    <t>http://tangentds.com</t>
  </si>
  <si>
    <t>Big Data Analytics|Finance|Financial Services|Real Time</t>
  </si>
  <si>
    <t>/organization/tangent-medical-technologies</t>
  </si>
  <si>
    <t>Tangent Medical Technologies</t>
  </si>
  <si>
    <t>http://www.tangentmedical.com</t>
  </si>
  <si>
    <t>/organization/tangentix</t>
  </si>
  <si>
    <t>Tangentix</t>
  </si>
  <si>
    <t>http://www.tangentix.com</t>
  </si>
  <si>
    <t>/organization/tangerine-solar</t>
  </si>
  <si>
    <t>Tangerine Power</t>
  </si>
  <si>
    <t>http://www.tangerinepower.com</t>
  </si>
  <si>
    <t>/organization/tangible-cryptography</t>
  </si>
  <si>
    <t>Tangible Cryptography</t>
  </si>
  <si>
    <t>http://tangiblecryptography.com</t>
  </si>
  <si>
    <t>/organization/tangible-security</t>
  </si>
  <si>
    <t>Tangible Security</t>
  </si>
  <si>
    <t>https://tangiblesecurity.com/</t>
  </si>
  <si>
    <t>/organization/tangiblee</t>
  </si>
  <si>
    <t>Tangiblee</t>
  </si>
  <si>
    <t>http://tangiblee.com</t>
  </si>
  <si>
    <t>Internet|Retail|Shopping</t>
  </si>
  <si>
    <t>/organization/tangled</t>
  </si>
  <si>
    <t>Tangled</t>
  </si>
  <si>
    <t>http://tangledwebcommunications.com</t>
  </si>
  <si>
    <t>Local Businesses|Peer-to-Peer</t>
  </si>
  <si>
    <t>/organization/tangler</t>
  </si>
  <si>
    <t>Tangler</t>
  </si>
  <si>
    <t>http://www.tangler.com</t>
  </si>
  <si>
    <t>Curated Web|Forums|Software|Web Development</t>
  </si>
  <si>
    <t>/organization/tango-2</t>
  </si>
  <si>
    <t>Tango</t>
  </si>
  <si>
    <t>http://www.tango.me</t>
  </si>
  <si>
    <t>Android|iPhone|Messaging|Mobile</t>
  </si>
  <si>
    <t>/organization/tango-analytics</t>
  </si>
  <si>
    <t>Tango Analytics</t>
  </si>
  <si>
    <t>http://tangoanalytics.com/</t>
  </si>
  <si>
    <t>/organization/tango-card</t>
  </si>
  <si>
    <t>Tango Card</t>
  </si>
  <si>
    <t>http://www.tangocard.com</t>
  </si>
  <si>
    <t>Developer APIs|Enterprise Software|Incentives|Loyalty Programs</t>
  </si>
  <si>
    <t>/organization/tango-health</t>
  </si>
  <si>
    <t>Tango Health</t>
  </si>
  <si>
    <t>http://www.tangohealth.com</t>
  </si>
  <si>
    <t>/organization/tango-management-consulting</t>
  </si>
  <si>
    <t>Tango Management Consulting</t>
  </si>
  <si>
    <t>http://tangomc.com/</t>
  </si>
  <si>
    <t>/organization/tango-networks</t>
  </si>
  <si>
    <t>Tango Networks</t>
  </si>
  <si>
    <t>http://www.tango-networks.com</t>
  </si>
  <si>
    <t>/organization/tango-publishing</t>
  </si>
  <si>
    <t>Tango Publishing</t>
  </si>
  <si>
    <t>http://yourtango.com</t>
  </si>
  <si>
    <t>/organization/tangoe</t>
  </si>
  <si>
    <t>Tangoe</t>
  </si>
  <si>
    <t>http://www.tangoe.com</t>
  </si>
  <si>
    <t>/organization/tangoo</t>
  </si>
  <si>
    <t>Tangoo</t>
  </si>
  <si>
    <t>http://www.tangoo.ca</t>
  </si>
  <si>
    <t>Entertainment Industry|Hospitality|Restaurants</t>
  </si>
  <si>
    <t>/organization/tangram-factory</t>
  </si>
  <si>
    <t>Tangram Factory</t>
  </si>
  <si>
    <t>http://www.tangramfactory.com</t>
  </si>
  <si>
    <t>Fitness|Health and Wellness|Health Diagnostics|Internet of Things|Mobile Devices|Mobile Health|Product Design|Sporting Goods|User Experience Design</t>
  </si>
  <si>
    <t>/organization/tanium</t>
  </si>
  <si>
    <t>Tanium</t>
  </si>
  <si>
    <t>http://www.tanium.com</t>
  </si>
  <si>
    <t>/organization/tank-top-tv</t>
  </si>
  <si>
    <t>Tank Top TV</t>
  </si>
  <si>
    <t>http://www.tanktop.tv</t>
  </si>
  <si>
    <t>Curated Web|Entertainment|Machine Learning|Personalization|Reviews and Recommendations|Television|Video on Demand</t>
  </si>
  <si>
    <t>/organization/tank5</t>
  </si>
  <si>
    <t>Tank5</t>
  </si>
  <si>
    <t>http://www.tank5.com</t>
  </si>
  <si>
    <t>/organization/tanner-research</t>
  </si>
  <si>
    <t>Tanner Research</t>
  </si>
  <si>
    <t>http://www.tanner.com</t>
  </si>
  <si>
    <t>/organization/tansa-clean</t>
  </si>
  <si>
    <t>Tansa Clean</t>
  </si>
  <si>
    <t>http://tansaclean.com/</t>
  </si>
  <si>
    <t>/organization/tansler</t>
  </si>
  <si>
    <t>Tansler</t>
  </si>
  <si>
    <t>http://www.tansler.com/</t>
  </si>
  <si>
    <t>/organization/tansna-therapeutics</t>
  </si>
  <si>
    <t>Tansna Therapeutics</t>
  </si>
  <si>
    <t>/organization/tantaline</t>
  </si>
  <si>
    <t>Tantaline</t>
  </si>
  <si>
    <t>http://www.tantaline.com</t>
  </si>
  <si>
    <t>/organization/tantalus-systems</t>
  </si>
  <si>
    <t>Tantalus Systems</t>
  </si>
  <si>
    <t>http://www.tantalus.com</t>
  </si>
  <si>
    <t>Angier</t>
  </si>
  <si>
    <t>/organization/tantan</t>
  </si>
  <si>
    <t>Tantan</t>
  </si>
  <si>
    <t>Marketplaces|Mobile|Online Dating</t>
  </si>
  <si>
    <t>/organization/tantivy-communications</t>
  </si>
  <si>
    <t>Tantivy Communications</t>
  </si>
  <si>
    <t>/organization/tanvas</t>
  </si>
  <si>
    <t>Tanvas</t>
  </si>
  <si>
    <t>http://tanvas.co/</t>
  </si>
  <si>
    <t>/organization/tanya-s-maids</t>
  </si>
  <si>
    <t>Tanya's Maids</t>
  </si>
  <si>
    <t>http://www.tanyasmaids.com</t>
  </si>
  <si>
    <t>/organization/tanyas-jewelry</t>
  </si>
  <si>
    <t>Tanyas Jewelry</t>
  </si>
  <si>
    <t>http://www.tanyasjewelry.com</t>
  </si>
  <si>
    <t>/organization/tao-group-2</t>
  </si>
  <si>
    <t>Tao Group</t>
  </si>
  <si>
    <t>http://tao-group.com/</t>
  </si>
  <si>
    <t>Application Platforms|Consumer Electronics</t>
  </si>
  <si>
    <t>/organization/tao-sales</t>
  </si>
  <si>
    <t>Tao Sales</t>
  </si>
  <si>
    <t>http://taosales.com.br</t>
  </si>
  <si>
    <t>Analytics|Big Data|Sales and Marketing|Training</t>
  </si>
  <si>
    <t>/organization/taodangpu</t>
  </si>
  <si>
    <t>Taodangpu</t>
  </si>
  <si>
    <t>http://www.taodangpu.com</t>
  </si>
  <si>
    <t>/organization/taodyne</t>
  </si>
  <si>
    <t>Taodyne</t>
  </si>
  <si>
    <t>http://www.taodyne.com</t>
  </si>
  <si>
    <t>3D|Data Visualization|Presentations|Software</t>
  </si>
  <si>
    <t>/organization/taofang-com</t>
  </si>
  <si>
    <t>Taofang.com</t>
  </si>
  <si>
    <t>http://www.taofang.com</t>
  </si>
  <si>
    <t>/organization/taomee</t>
  </si>
  <si>
    <t>Taomee</t>
  </si>
  <si>
    <t>http://www.61.com</t>
  </si>
  <si>
    <t>/organization/taoshijie</t>
  </si>
  <si>
    <t>Taoshijie</t>
  </si>
  <si>
    <t>http://m.taoshij.com/download.html</t>
  </si>
  <si>
    <t>E-Commerce|Marketplaces|Shopping</t>
  </si>
  <si>
    <t>/organization/taotaosou</t>
  </si>
  <si>
    <t>TaoTaoSou</t>
  </si>
  <si>
    <t>http://taotaosou.com</t>
  </si>
  <si>
    <t>/organization/tap-card-pay-systems</t>
  </si>
  <si>
    <t>Tap-Card-Pay Systems</t>
  </si>
  <si>
    <t>http://www.tapcardpay.com</t>
  </si>
  <si>
    <t>/organization/tap-hunter</t>
  </si>
  <si>
    <t>TapHunter</t>
  </si>
  <si>
    <t>http://taphunter.com</t>
  </si>
  <si>
    <t>Hospitality|Mobile|SaaS</t>
  </si>
  <si>
    <t>/organization/tap-in2</t>
  </si>
  <si>
    <t>Tap.in2</t>
  </si>
  <si>
    <t>http://www.tapin2.co/</t>
  </si>
  <si>
    <t>Music Venues|Software|Sports Stadiums</t>
  </si>
  <si>
    <t>/organization/tap-n-tap</t>
  </si>
  <si>
    <t>Tap 'n Tap</t>
  </si>
  <si>
    <t>http://www.tapntap.com</t>
  </si>
  <si>
    <t>Android|Digital Media|Mobile|Mobile Advertising</t>
  </si>
  <si>
    <t>/organization/tap-reason</t>
  </si>
  <si>
    <t>TapReason</t>
  </si>
  <si>
    <t>http://www.tapreason.com</t>
  </si>
  <si>
    <t>Algorithms|Apps|Mobile|SaaS</t>
  </si>
  <si>
    <t>/organization/tap-tap-llc</t>
  </si>
  <si>
    <t>Tap Tap LLC</t>
  </si>
  <si>
    <t>http://www.minikast.com</t>
  </si>
  <si>
    <t>Entertainment|Hospitality</t>
  </si>
  <si>
    <t>/organization/tap2print</t>
  </si>
  <si>
    <t>Tap2print</t>
  </si>
  <si>
    <t>http://www.tap2print.com/</t>
  </si>
  <si>
    <t>Apps|Innovation Management|Moneymaking</t>
  </si>
  <si>
    <t>/organization/tapactive</t>
  </si>
  <si>
    <t>Tapactive</t>
  </si>
  <si>
    <t>http://tapactive.com</t>
  </si>
  <si>
    <t>/organization/tapad</t>
  </si>
  <si>
    <t>Tapad</t>
  </si>
  <si>
    <t>http://www.tapad.com</t>
  </si>
  <si>
    <t>/organization/tapas-media</t>
  </si>
  <si>
    <t>Tapas Media</t>
  </si>
  <si>
    <t>http://www.tapastic.com</t>
  </si>
  <si>
    <t>Content|Curated Web|Media</t>
  </si>
  <si>
    <t>/organization/tapastreet</t>
  </si>
  <si>
    <t>Tapastreet</t>
  </si>
  <si>
    <t>http://www.tapastreet.com</t>
  </si>
  <si>
    <t>Android|Apps|iPhone|Location Based Services|Mobile|Networking|Photography|Real Time|Social Search|Software|Video</t>
  </si>
  <si>
    <t>/organization/tapatalk</t>
  </si>
  <si>
    <t>Tapatalk</t>
  </si>
  <si>
    <t>http://tapatalk.com</t>
  </si>
  <si>
    <t>/organization/tapatap</t>
  </si>
  <si>
    <t>Tapatap</t>
  </si>
  <si>
    <t>http://www.tapatap.com</t>
  </si>
  <si>
    <t>/organization/tapblaze</t>
  </si>
  <si>
    <t>TapBlaze</t>
  </si>
  <si>
    <t>http://www.tapblaze.com</t>
  </si>
  <si>
    <t>/organization/tapbookauthor</t>
  </si>
  <si>
    <t>TapBookAuthor</t>
  </si>
  <si>
    <t>http://tapbookauthor.com</t>
  </si>
  <si>
    <t>Apps|Education|Publishing|Software</t>
  </si>
  <si>
    <t>/organization/tapcanvas</t>
  </si>
  <si>
    <t>TapCanvas</t>
  </si>
  <si>
    <t>http://www.tapcanvas.com</t>
  </si>
  <si>
    <t>/organization/tapcentive-inc</t>
  </si>
  <si>
    <t>Tapcentive, Inc.</t>
  </si>
  <si>
    <t>http://www.tapcentive.com</t>
  </si>
  <si>
    <t>Location Based Services|Mobile|Mobile Advertising|Retail Technology</t>
  </si>
  <si>
    <t>/organization/tapcibo</t>
  </si>
  <si>
    <t>http://dazo.in</t>
  </si>
  <si>
    <t>/organization/tapclicks</t>
  </si>
  <si>
    <t>TapClicks</t>
  </si>
  <si>
    <t>http://www.tapclicks.com</t>
  </si>
  <si>
    <t>Analytics|Digital Media|Internet Marketing|Quantitative Marketing|Web Development</t>
  </si>
  <si>
    <t>/organization/tapcommerce</t>
  </si>
  <si>
    <t>TapCommerce</t>
  </si>
  <si>
    <t>http://www.tapcommerce.com</t>
  </si>
  <si>
    <t>/organization/tapcrowd</t>
  </si>
  <si>
    <t>TapCrowd</t>
  </si>
  <si>
    <t>http://www.tapcrowd.com</t>
  </si>
  <si>
    <t>Advertising|App Marketing|Events|Mobile</t>
  </si>
  <si>
    <t>/organization/tapdaq</t>
  </si>
  <si>
    <t>Tapdaq</t>
  </si>
  <si>
    <t>https://tapdaq.com</t>
  </si>
  <si>
    <t>/organization/tapdog</t>
  </si>
  <si>
    <t>TapDog</t>
  </si>
  <si>
    <t>http://tapdog.co</t>
  </si>
  <si>
    <t>/organization/tape-tv</t>
  </si>
  <si>
    <t>Tape TV</t>
  </si>
  <si>
    <t>http://www.tape.tv</t>
  </si>
  <si>
    <t>Games|Internet|Music</t>
  </si>
  <si>
    <t>/organization/tapengage</t>
  </si>
  <si>
    <t>TapEngage</t>
  </si>
  <si>
    <t>http://www.tapengage.com</t>
  </si>
  <si>
    <t>/organization/tapestry-net</t>
  </si>
  <si>
    <t>Tapestry</t>
  </si>
  <si>
    <t>http://tapestry.net</t>
  </si>
  <si>
    <t>/organization/tapfame</t>
  </si>
  <si>
    <t>TapFame</t>
  </si>
  <si>
    <t>http://tapfame.com</t>
  </si>
  <si>
    <t>/organization/tapfit</t>
  </si>
  <si>
    <t>TapFit</t>
  </si>
  <si>
    <t>http://www.tapfit.co</t>
  </si>
  <si>
    <t>/organization/tapfood</t>
  </si>
  <si>
    <t>TapFood</t>
  </si>
  <si>
    <t>http://www.tapfood.it</t>
  </si>
  <si>
    <t>Apps|Cloud Management|Restaurants|Retail Technology</t>
  </si>
  <si>
    <t>Udine</t>
  </si>
  <si>
    <t>/organization/tapfunder</t>
  </si>
  <si>
    <t>TapFunder</t>
  </si>
  <si>
    <t>http://www.tapfunder.com</t>
  </si>
  <si>
    <t>Enterprise Software|Messaging|Mobile|Nonprofits|SMS</t>
  </si>
  <si>
    <t>/organization/tapfwd</t>
  </si>
  <si>
    <t>TapFwd</t>
  </si>
  <si>
    <t>http://www.tapfwd.com/</t>
  </si>
  <si>
    <t>/organization/tapgage</t>
  </si>
  <si>
    <t>Tapgage</t>
  </si>
  <si>
    <t>http://www.tapgage.com/index.php</t>
  </si>
  <si>
    <t>/organization/tapgenes</t>
  </si>
  <si>
    <t>TapGenes</t>
  </si>
  <si>
    <t>https://tapgenes.com</t>
  </si>
  <si>
    <t>/organization/taphome</t>
  </si>
  <si>
    <t>TapHome</t>
  </si>
  <si>
    <t>http://taphome.com</t>
  </si>
  <si>
    <t>Cloud Computing|Home Automation|Mobile</t>
  </si>
  <si>
    <t>/organization/tapimmune</t>
  </si>
  <si>
    <t>TapImmune</t>
  </si>
  <si>
    <t>http://www.tapimmune.com</t>
  </si>
  <si>
    <t>/organization/tapin</t>
  </si>
  <si>
    <t>TapIn.tv</t>
  </si>
  <si>
    <t>http://www.tapin.tv</t>
  </si>
  <si>
    <t>Games|Mobile|Video|Video Streaming</t>
  </si>
  <si>
    <t>/organization/tapinator</t>
  </si>
  <si>
    <t>Tapinator</t>
  </si>
  <si>
    <t>http://tapinator.com/</t>
  </si>
  <si>
    <t>Games|Mobile|Publishing</t>
  </si>
  <si>
    <t>/organization/tapingo</t>
  </si>
  <si>
    <t>Tapingo</t>
  </si>
  <si>
    <t>http://www.tapingo.com</t>
  </si>
  <si>
    <t>E-Commerce|Mobile|Mobile Commerce|Software</t>
  </si>
  <si>
    <t>/organization/tapinko</t>
  </si>
  <si>
    <t>TapInko</t>
  </si>
  <si>
    <t>http://www.tapinko.com</t>
  </si>
  <si>
    <t>/organization/tapioca-mobile</t>
  </si>
  <si>
    <t>Tapioca Mobile</t>
  </si>
  <si>
    <t>http://tapiocamobile.com</t>
  </si>
  <si>
    <t>/organization/tapit</t>
  </si>
  <si>
    <t>Tapit</t>
  </si>
  <si>
    <t>http://www.tapitww.com</t>
  </si>
  <si>
    <t>Advertising|Mobile|Mobile Advertising|Mobile Analytics|NFC|Proximity Internet|Telecommunications|Wireless</t>
  </si>
  <si>
    <t>/organization/tapit-2</t>
  </si>
  <si>
    <t>TapIt</t>
  </si>
  <si>
    <t>http://www.tapit.com/</t>
  </si>
  <si>
    <t>Brand Marketing|Mobile|Mobile Advertising</t>
  </si>
  <si>
    <t>/organization/tapiture</t>
  </si>
  <si>
    <t>Tapiture</t>
  </si>
  <si>
    <t>http://tapiture.com</t>
  </si>
  <si>
    <t>Curated Web|E-Commerce|Social Commerce|Social Media|Social Network Media</t>
  </si>
  <si>
    <t>/organization/tapjoy</t>
  </si>
  <si>
    <t>Tapjoy</t>
  </si>
  <si>
    <t>http://www.tapjoy.com</t>
  </si>
  <si>
    <t>Advertising|Android|Apps|Brand Marketing|Games|iOS|Mobile|Windows Phone 7</t>
  </si>
  <si>
    <t>/organization/taplet</t>
  </si>
  <si>
    <t>Taplet</t>
  </si>
  <si>
    <t>http://gotaplet.com</t>
  </si>
  <si>
    <t>/organization/taplister</t>
  </si>
  <si>
    <t>Taplister</t>
  </si>
  <si>
    <t>http://taplister.com</t>
  </si>
  <si>
    <t>Crowdsourcing|Real Time|Services</t>
  </si>
  <si>
    <t>/organization/taplytics</t>
  </si>
  <si>
    <t>Taplytics</t>
  </si>
  <si>
    <t>http://taplytics.com</t>
  </si>
  <si>
    <t>/organization/tapme</t>
  </si>
  <si>
    <t>TapMe</t>
  </si>
  <si>
    <t>http://www.tap.me</t>
  </si>
  <si>
    <t>/organization/tapmesh</t>
  </si>
  <si>
    <t>TapMesh</t>
  </si>
  <si>
    <t>http://www.tapmesh.com</t>
  </si>
  <si>
    <t>Apps|Chat|Messaging|Social Media</t>
  </si>
  <si>
    <t>/organization/tapmetrics</t>
  </si>
  <si>
    <t>TapMetrics</t>
  </si>
  <si>
    <t>http://www.tapmetrics.com</t>
  </si>
  <si>
    <t>Enterprise Software|iPhone|Sales and Marketing</t>
  </si>
  <si>
    <t>/organization/tapmyback</t>
  </si>
  <si>
    <t>Tap My Back - Employee Recognition</t>
  </si>
  <si>
    <t>http://www.tapmyback.com</t>
  </si>
  <si>
    <t>Employer Benefits Programs|Enterprises|Enterprise Software|Fashion|Gamification|Human Resources|Incentives|Productivity Software</t>
  </si>
  <si>
    <t>/organization/tapnscrap</t>
  </si>
  <si>
    <t>TapnScrap</t>
  </si>
  <si>
    <t>http://tapnscrap.com</t>
  </si>
  <si>
    <t>Apps|iPad|Mobile|Photography</t>
  </si>
  <si>
    <t>/organization/tapnsell</t>
  </si>
  <si>
    <t>TapNSell</t>
  </si>
  <si>
    <t>http://tapnsell.com/</t>
  </si>
  <si>
    <t>/organization/tapos</t>
  </si>
  <si>
    <t>Tapos√©¬©</t>
  </si>
  <si>
    <t>http://www.tapose.com</t>
  </si>
  <si>
    <t>Business Productivity|Collaboration|Mobile</t>
  </si>
  <si>
    <t>/organization/tapp-2</t>
  </si>
  <si>
    <t>TAPP</t>
  </si>
  <si>
    <t>http://tapptv.com</t>
  </si>
  <si>
    <t>/organization/tappin</t>
  </si>
  <si>
    <t>TappIn</t>
  </si>
  <si>
    <t>http://www.tappin.com</t>
  </si>
  <si>
    <t>Enterprise Software|Meeting Software|Photo Sharing</t>
  </si>
  <si>
    <t>/organization/tappit</t>
  </si>
  <si>
    <t>Tappit</t>
  </si>
  <si>
    <t>http://www.tappit.co.uk</t>
  </si>
  <si>
    <t>Advertising|Apps|Mobile|Retail</t>
  </si>
  <si>
    <t>Chichester</t>
  </si>
  <si>
    <t>/organization/tappngo</t>
  </si>
  <si>
    <t>TappnGo</t>
  </si>
  <si>
    <t>http://www.tappngo.com</t>
  </si>
  <si>
    <t>Finance|Mobile|Video</t>
  </si>
  <si>
    <t>/organization/tappp</t>
  </si>
  <si>
    <t>Tappp</t>
  </si>
  <si>
    <t>https://www.tappp.com/</t>
  </si>
  <si>
    <t>/organization/tappr</t>
  </si>
  <si>
    <t>Tappr</t>
  </si>
  <si>
    <t>http://www.mytappr.com</t>
  </si>
  <si>
    <t>/organization/tappress</t>
  </si>
  <si>
    <t>TapPress</t>
  </si>
  <si>
    <t>http://tappress.me</t>
  </si>
  <si>
    <t>Internet|iPad|Mobile|Publishing|Startups|Web Tools</t>
  </si>
  <si>
    <t>SOM</t>
  </si>
  <si>
    <t>SOM - Other</t>
  </si>
  <si>
    <t>Mogadishu</t>
  </si>
  <si>
    <t>/organization/tapptime</t>
  </si>
  <si>
    <t>TappTime</t>
  </si>
  <si>
    <t>http://www.tapptime.com</t>
  </si>
  <si>
    <t>/organization/tappur</t>
  </si>
  <si>
    <t>Tappur</t>
  </si>
  <si>
    <t>http://www.drumpants.com/</t>
  </si>
  <si>
    <t>User Experience Design|Wearables</t>
  </si>
  <si>
    <t>/organization/tappx-2</t>
  </si>
  <si>
    <t>Tappx</t>
  </si>
  <si>
    <t>http://www.tappx.com</t>
  </si>
  <si>
    <t>Apps|Communities|Mobile|Mobile Advertising</t>
  </si>
  <si>
    <t>/organization/tappy-pte--ltd-</t>
  </si>
  <si>
    <t>Tappy PTE. LTD.</t>
  </si>
  <si>
    <t>http://www.tappy.co</t>
  </si>
  <si>
    <t>Lifestyle|Location Based Services|Mobile</t>
  </si>
  <si>
    <t>/organization/tapquad</t>
  </si>
  <si>
    <t>TAPQUAD, INC</t>
  </si>
  <si>
    <t>http://www.tapquad.com/</t>
  </si>
  <si>
    <t>Education|Educational Games|Entertainment|Health and Wellness|Kids|Mobile Games|Sports|Video Games</t>
  </si>
  <si>
    <t>/organization/tapresearch</t>
  </si>
  <si>
    <t>TapResearch</t>
  </si>
  <si>
    <t>http://www.tapresearch.com</t>
  </si>
  <si>
    <t>Apps|iOS|Market Research|Mobile</t>
  </si>
  <si>
    <t>/organization/taproot-systems</t>
  </si>
  <si>
    <t>TapRoot Systems</t>
  </si>
  <si>
    <t>http://www.taprootsystems.com</t>
  </si>
  <si>
    <t>/organization/taprush</t>
  </si>
  <si>
    <t>TapRush</t>
  </si>
  <si>
    <t>http://www.taprush.com</t>
  </si>
  <si>
    <t>Accounting|Advertising|Apps|Distribution|Mobile</t>
  </si>
  <si>
    <t>/organization/tapsense</t>
  </si>
  <si>
    <t>TapSense</t>
  </si>
  <si>
    <t>http://tapsense.com</t>
  </si>
  <si>
    <t>Advertising|Android|iOS|iPad|Mobile</t>
  </si>
  <si>
    <t>/organization/tapshield</t>
  </si>
  <si>
    <t>TapShield</t>
  </si>
  <si>
    <t>http://tapshield.com</t>
  </si>
  <si>
    <t>Audio|Collaboration|Crowdsourcing|Email|Events|iPhone|Mobile|Mobile Emergency&amp;Health|Security|SMS</t>
  </si>
  <si>
    <t>/organization/tapshot</t>
  </si>
  <si>
    <t>Tapshot, Makers of Videokits</t>
  </si>
  <si>
    <t>http://www.videokits.com</t>
  </si>
  <si>
    <t>Apps|Events|Guides|Market Research|Mobile|Mobile Software Tools|Video</t>
  </si>
  <si>
    <t>/organization/tapster-2</t>
  </si>
  <si>
    <t>Tapster</t>
  </si>
  <si>
    <t>http://www.ontapster.com/</t>
  </si>
  <si>
    <t>/organization/tapstream</t>
  </si>
  <si>
    <t>Tapstream</t>
  </si>
  <si>
    <t>http://tapstream.com</t>
  </si>
  <si>
    <t>App Marketing|Mobile|Software</t>
  </si>
  <si>
    <t>/organization/tapsurge</t>
  </si>
  <si>
    <t>TapSurge</t>
  </si>
  <si>
    <t>http://www.tapsurge.com</t>
  </si>
  <si>
    <t>/organization/taptalents</t>
  </si>
  <si>
    <t>TapTalents</t>
  </si>
  <si>
    <t>http://www.taptalents.com</t>
  </si>
  <si>
    <t>/organization/taptalk</t>
  </si>
  <si>
    <t>taptalk</t>
  </si>
  <si>
    <t>http://taptalk.me</t>
  </si>
  <si>
    <t>/organization/taptap</t>
  </si>
  <si>
    <t>TapTap</t>
  </si>
  <si>
    <t>http://taptap.me</t>
  </si>
  <si>
    <t>Consumer Electronics|Hardware|Hardware + Software|Software</t>
  </si>
  <si>
    <t>/organization/taptap-networks</t>
  </si>
  <si>
    <t>TAPTAP Networks</t>
  </si>
  <si>
    <t>http://www.taptapnetworks.com</t>
  </si>
  <si>
    <t>Advertising|Location Based Services|Mobile|Monetization</t>
  </si>
  <si>
    <t>/organization/taptera</t>
  </si>
  <si>
    <t>Taptera</t>
  </si>
  <si>
    <t>http://www.taptera.com</t>
  </si>
  <si>
    <t>Enterprises|Enterprise Software|Events|Home &amp; Garden|iOS|iPad|iPhone</t>
  </si>
  <si>
    <t>/organization/taptica</t>
  </si>
  <si>
    <t>Taptica</t>
  </si>
  <si>
    <t>http://www.taptica.com</t>
  </si>
  <si>
    <t>Advertising|Data Integration|Machine Learning|Mobile Commerce</t>
  </si>
  <si>
    <t>/organization/taptl</t>
  </si>
  <si>
    <t>taptl</t>
  </si>
  <si>
    <t>http://www.tap.tl</t>
  </si>
  <si>
    <t>Advertising|Architecture|Boating Industry|Consumer Electronics|Digital Signage|Displays|Hardware|Home Decor|Hospitality|Internet of Things|Retail Technology</t>
  </si>
  <si>
    <t>/organization/taptolearn</t>
  </si>
  <si>
    <t>TapToLearn</t>
  </si>
  <si>
    <t>http://www.taptolearn.com</t>
  </si>
  <si>
    <t>/organization/taptrack</t>
  </si>
  <si>
    <t>TapTrack</t>
  </si>
  <si>
    <t>http://www.taptrack.com</t>
  </si>
  <si>
    <t>Enterprise Application|Enterprise Hardware|Event Management|Hardware + Software|NFC|RFID</t>
  </si>
  <si>
    <t>/organization/taptrak</t>
  </si>
  <si>
    <t>TapTrak</t>
  </si>
  <si>
    <t>http://taptrak.com</t>
  </si>
  <si>
    <t>/organization/taptrax</t>
  </si>
  <si>
    <t>tapTrax</t>
  </si>
  <si>
    <t>http://taptrax.co</t>
  </si>
  <si>
    <t>Apps|Content Discovery|Mobile|Music</t>
  </si>
  <si>
    <t>/organization/taptu</t>
  </si>
  <si>
    <t>Taptu</t>
  </si>
  <si>
    <t>http://taptu.com</t>
  </si>
  <si>
    <t>/organization/tapu-com</t>
  </si>
  <si>
    <t>tapu.com</t>
  </si>
  <si>
    <t>http://tapu.com</t>
  </si>
  <si>
    <t>Internet|Marketplaces|Real Estate</t>
  </si>
  <si>
    <t>/organization/tapulous</t>
  </si>
  <si>
    <t>Tapulous</t>
  </si>
  <si>
    <t>http://tapulous.com</t>
  </si>
  <si>
    <t>/organization/tapvalue</t>
  </si>
  <si>
    <t>Tapvalue</t>
  </si>
  <si>
    <t>http://tapvalue.com</t>
  </si>
  <si>
    <t>/organization/tapviva</t>
  </si>
  <si>
    <t>tapviva</t>
  </si>
  <si>
    <t>http://tapviva.com</t>
  </si>
  <si>
    <t>Android|Hospitality|iOS|Mobile|Restaurants|Software</t>
  </si>
  <si>
    <t>/organization/tapway</t>
  </si>
  <si>
    <t>Tapway</t>
  </si>
  <si>
    <t>http://www.tapway.com.my</t>
  </si>
  <si>
    <t>Big Data Analytics|Information Services|Information Technology</t>
  </si>
  <si>
    <t>/organization/tapzen</t>
  </si>
  <si>
    <t>TapZen</t>
  </si>
  <si>
    <t>http://tapzen.com</t>
  </si>
  <si>
    <t>Computers|Games|Toys</t>
  </si>
  <si>
    <t>/organization/tapzilla</t>
  </si>
  <si>
    <t>TapZilla</t>
  </si>
  <si>
    <t>http://tapzilla.com</t>
  </si>
  <si>
    <t>iPhone|Mobile|Venture Capital</t>
  </si>
  <si>
    <t>/organization/taqua</t>
  </si>
  <si>
    <t>Taqua</t>
  </si>
  <si>
    <t>http://www.taqua.com</t>
  </si>
  <si>
    <t>/organization/taquilla</t>
  </si>
  <si>
    <t>Taquilla</t>
  </si>
  <si>
    <t>http://www.taquilla.com/</t>
  </si>
  <si>
    <t>/organization/tara-systems</t>
  </si>
  <si>
    <t>Tara Systems</t>
  </si>
  <si>
    <t>http://www.terasystems.com/</t>
  </si>
  <si>
    <t>/organization/taragenyx</t>
  </si>
  <si>
    <t>Taragenyx</t>
  </si>
  <si>
    <t>http://www.taragenyx.com</t>
  </si>
  <si>
    <t>Dental|Healthcare Services|Medical</t>
  </si>
  <si>
    <t>/organization/tarana-wireless</t>
  </si>
  <si>
    <t>Tarana Wireless</t>
  </si>
  <si>
    <t>http://www.taranawireless.com</t>
  </si>
  <si>
    <t>/organization/taranis-2</t>
  </si>
  <si>
    <t>Taranis</t>
  </si>
  <si>
    <t>http://www.taranis.ag</t>
  </si>
  <si>
    <t>/organization/tarantula-labs</t>
  </si>
  <si>
    <t>Tarantula Labs</t>
  </si>
  <si>
    <t>http://tarantulalabs.com/</t>
  </si>
  <si>
    <t>/organization/tarari</t>
  </si>
  <si>
    <t>Tarari</t>
  </si>
  <si>
    <t>http://tarari.com/</t>
  </si>
  <si>
    <t>/organization/taravela-resort</t>
  </si>
  <si>
    <t>TaraVela Resort</t>
  </si>
  <si>
    <t>http://taravela.com</t>
  </si>
  <si>
    <t>Hospitality|Hotels|Real Estate</t>
  </si>
  <si>
    <t>/organization/tardis-box-com</t>
  </si>
  <si>
    <t>itsMe!Rocks Inc.</t>
  </si>
  <si>
    <t>http://itsmerocks.com</t>
  </si>
  <si>
    <t>Cloud Computing|Cloud Security|Data Security|File Sharing|Networking|Security|Storage</t>
  </si>
  <si>
    <t>Reisterstown</t>
  </si>
  <si>
    <t>/organization/tareasplus</t>
  </si>
  <si>
    <t>TareasPlus</t>
  </si>
  <si>
    <t>http://www.tareasplus.com</t>
  </si>
  <si>
    <t>Education|Marketplaces|Tutoring|Video</t>
  </si>
  <si>
    <t>/organization/tarena</t>
  </si>
  <si>
    <t>Tarena</t>
  </si>
  <si>
    <t>http://www.chinatarena.com</t>
  </si>
  <si>
    <t>/organization/targacept</t>
  </si>
  <si>
    <t>Targacept</t>
  </si>
  <si>
    <t>http://www.targacept.com</t>
  </si>
  <si>
    <t>/organization/targanox</t>
  </si>
  <si>
    <t>TargAnox</t>
  </si>
  <si>
    <t>http://targanox.com/</t>
  </si>
  <si>
    <t>/organization/targanta-therapeutics</t>
  </si>
  <si>
    <t>Targanta Therapeutics</t>
  </si>
  <si>
    <t>http://www.targanta.com</t>
  </si>
  <si>
    <t>/organization/targegen</t>
  </si>
  <si>
    <t>TargeGen</t>
  </si>
  <si>
    <t>http://www.targegen.com</t>
  </si>
  <si>
    <t>/organization/target-behaviour-lda</t>
  </si>
  <si>
    <t>Target Behaviour</t>
  </si>
  <si>
    <t>http://www.eggy.pt</t>
  </si>
  <si>
    <t>Product Design|Product Development Services|Services</t>
  </si>
  <si>
    <t>/organization/target-brazil</t>
  </si>
  <si>
    <t>TARGET BRAZIL</t>
  </si>
  <si>
    <t>http://target-brl.com</t>
  </si>
  <si>
    <t>/organization/target-business-capital</t>
  </si>
  <si>
    <t>Target Business Capital</t>
  </si>
  <si>
    <t>/organization/target-data-2</t>
  </si>
  <si>
    <t>Target Data</t>
  </si>
  <si>
    <t>http://www.targetdatacorp.com</t>
  </si>
  <si>
    <t>/organization/target-entertainment-properties</t>
  </si>
  <si>
    <t>Target Entertainment Properties</t>
  </si>
  <si>
    <t>http://tepgames.com</t>
  </si>
  <si>
    <t>Entertainment|Games|Sales and Marketing</t>
  </si>
  <si>
    <t>/organization/target-media-central</t>
  </si>
  <si>
    <t>Target Media Central</t>
  </si>
  <si>
    <t>http://targetmediacentral.com/</t>
  </si>
  <si>
    <t>/organization/target-software</t>
  </si>
  <si>
    <t>Target Software</t>
  </si>
  <si>
    <t>http://www.object.com.cn/</t>
  </si>
  <si>
    <t>/organization/targetcast-networks</t>
  </si>
  <si>
    <t>TargetCast Networks</t>
  </si>
  <si>
    <t>http://www.targetcastnetworks.com</t>
  </si>
  <si>
    <t>/organization/targeted-growth</t>
  </si>
  <si>
    <t>Targeted Growth</t>
  </si>
  <si>
    <t>http://www.targetedgrowth.com</t>
  </si>
  <si>
    <t>Agriculture|Biotechnology|Energy</t>
  </si>
  <si>
    <t>/organization/targeted-instant-communications</t>
  </si>
  <si>
    <t>Targeted Instant Communications</t>
  </si>
  <si>
    <t>http://targetedinstantcommunications.com</t>
  </si>
  <si>
    <t>/organization/targeted-technologies</t>
  </si>
  <si>
    <t>Targeted Technologies</t>
  </si>
  <si>
    <t>Early-Stage Technology|Information Technology|Investment Management</t>
  </si>
  <si>
    <t>/organization/targeter-app</t>
  </si>
  <si>
    <t>Targeter App</t>
  </si>
  <si>
    <t>http://targeterapp.com</t>
  </si>
  <si>
    <t>/organization/targetingmantra</t>
  </si>
  <si>
    <t>TargetingMantra</t>
  </si>
  <si>
    <t>http://www.targetingmantra.com</t>
  </si>
  <si>
    <t>/organization/targetspot</t>
  </si>
  <si>
    <t>TargetSpot, Inc.</t>
  </si>
  <si>
    <t>http://www.targetspot.com</t>
  </si>
  <si>
    <t>Advertising|Digital Media|Internet Radio Market|Music</t>
  </si>
  <si>
    <t>/organization/targetvision</t>
  </si>
  <si>
    <t>TargetVision</t>
  </si>
  <si>
    <t>http://targetvisioncam.com/</t>
  </si>
  <si>
    <t>/organization/targetx</t>
  </si>
  <si>
    <t>TargetX</t>
  </si>
  <si>
    <t>http://www.targetx.com/</t>
  </si>
  <si>
    <t>Colleges|CRM|EdTech|Education|Recruiting</t>
  </si>
  <si>
    <t>/organization/targovax</t>
  </si>
  <si>
    <t>Targovax</t>
  </si>
  <si>
    <t>http://targovax.com</t>
  </si>
  <si>
    <t>/organization/taris-biomedical</t>
  </si>
  <si>
    <t>TARIS Biomedical</t>
  </si>
  <si>
    <t>http://www.tarisbiomedical.com</t>
  </si>
  <si>
    <t>/organization/tarisa</t>
  </si>
  <si>
    <t>Tarisa</t>
  </si>
  <si>
    <t>http://www.tarisagroup.com/</t>
  </si>
  <si>
    <t>Financial Services|Marketplaces|Small and Medium Businesses</t>
  </si>
  <si>
    <t>/organization/tarpipe</t>
  </si>
  <si>
    <t>tarpipe</t>
  </si>
  <si>
    <t>http://tarpipe.com</t>
  </si>
  <si>
    <t>Automotive|Curated Web|Media|Publishing|Social Media|Video Streaming</t>
  </si>
  <si>
    <t>/organization/tarpon-biosystems</t>
  </si>
  <si>
    <t>Tarpon Biosystems</t>
  </si>
  <si>
    <t>http://www.tarponbiosystems.com</t>
  </si>
  <si>
    <t>/organization/tarpon-towers</t>
  </si>
  <si>
    <t>Tarpon Towers</t>
  </si>
  <si>
    <t>http://www.tarpontowers.com</t>
  </si>
  <si>
    <t>/organization/tarquin-group</t>
  </si>
  <si>
    <t>Tarquin Group</t>
  </si>
  <si>
    <t>http://www.tarquingroup.com</t>
  </si>
  <si>
    <t>/organization/tarsa-therapeutics</t>
  </si>
  <si>
    <t>Tarsa Therapeutics</t>
  </si>
  <si>
    <t>http://www.tarsatherapeutics.com</t>
  </si>
  <si>
    <t>/organization/tarsus-medical</t>
  </si>
  <si>
    <t>Tarsus Medical</t>
  </si>
  <si>
    <t>/organization/tascenthttp-www-tascent-com</t>
  </si>
  <si>
    <t>Tascent</t>
  </si>
  <si>
    <t>http://www.tascent.com/</t>
  </si>
  <si>
    <t>/organization/tascet</t>
  </si>
  <si>
    <t>TASCET</t>
  </si>
  <si>
    <t>http://www.tascet.com</t>
  </si>
  <si>
    <t>/organization/tashe</t>
  </si>
  <si>
    <t>Tashe</t>
  </si>
  <si>
    <t>Bitcoin|Cryptocurrency|Finance</t>
  </si>
  <si>
    <t>/organization/tasit-com</t>
  </si>
  <si>
    <t>Tasit.com</t>
  </si>
  <si>
    <t>http://www.tasit.com</t>
  </si>
  <si>
    <t>Advertising|Automotive|Classifieds|Marketplaces|Online Rental</t>
  </si>
  <si>
    <t>/organization/task-messenger</t>
  </si>
  <si>
    <t>Task Messenger</t>
  </si>
  <si>
    <t>http://taskmessenger.com</t>
  </si>
  <si>
    <t>Cloud Computing|Enterprises|SaaS|Software</t>
  </si>
  <si>
    <t>/organization/task-spotting-inc</t>
  </si>
  <si>
    <t>TaskSpotting Inc.</t>
  </si>
  <si>
    <t>http://www.TaskSpotting.com</t>
  </si>
  <si>
    <t>Crowdsourcing|Real Time|Technology</t>
  </si>
  <si>
    <t>/organization/taskbeat</t>
  </si>
  <si>
    <t>TaskBeat</t>
  </si>
  <si>
    <t>http://www.taskbeat.com</t>
  </si>
  <si>
    <t>Finance|Productivity Software|Project Management|Software</t>
  </si>
  <si>
    <t>/organization/taskbob</t>
  </si>
  <si>
    <t>Taskbob</t>
  </si>
  <si>
    <t>http://taskbob.com/</t>
  </si>
  <si>
    <t>/organization/taskbucks</t>
  </si>
  <si>
    <t>Taskbucks</t>
  </si>
  <si>
    <t>http://www.taskbucks.com/</t>
  </si>
  <si>
    <t>/organization/taskdoers</t>
  </si>
  <si>
    <t>Taskdoer</t>
  </si>
  <si>
    <t>http://www.taskdoer.com</t>
  </si>
  <si>
    <t>/organization/taskeasy</t>
  </si>
  <si>
    <t>TaskEasy, Inc.</t>
  </si>
  <si>
    <t>http://taskeasy.com/lawnmowing</t>
  </si>
  <si>
    <t>/organization/taskforce</t>
  </si>
  <si>
    <t>Taskforce</t>
  </si>
  <si>
    <t>http://www.taskforceapp.com</t>
  </si>
  <si>
    <t>/organization/taskhero-com</t>
  </si>
  <si>
    <t>Taskhero.com</t>
  </si>
  <si>
    <t>http://www.taskhero.com</t>
  </si>
  <si>
    <t>Curated Web|Employment|Mobile|Social Media|Task Management</t>
  </si>
  <si>
    <t>/organization/taskhub</t>
  </si>
  <si>
    <t>Taskhub</t>
  </si>
  <si>
    <t>http://www.taskhub.co.uk/</t>
  </si>
  <si>
    <t>/organization/taskit-inc</t>
  </si>
  <si>
    <t>TaskIT, Inc.</t>
  </si>
  <si>
    <t>http://www.taskit.io</t>
  </si>
  <si>
    <t>Consulting|Corporate IT|Crowdsourcing|Early Stage IT|IT and Cybersecurity|Marketplaces</t>
  </si>
  <si>
    <t>/organization/taskmit</t>
  </si>
  <si>
    <t>Taskmit</t>
  </si>
  <si>
    <t>http://www.taskmit.com</t>
  </si>
  <si>
    <t>/organization/taskpipes</t>
  </si>
  <si>
    <t>TaskPipes</t>
  </si>
  <si>
    <t>https://taskpipes.com</t>
  </si>
  <si>
    <t>Data Integration|SaaS</t>
  </si>
  <si>
    <t>/organization/taskrabbit</t>
  </si>
  <si>
    <t>TaskRabbit</t>
  </si>
  <si>
    <t>http://www.taskrabbit.com</t>
  </si>
  <si>
    <t>Curated Web|E-Commerce|E-Commerce Platforms|Online Rental|Peer-to-Peer</t>
  </si>
  <si>
    <t>/organization/tasktop</t>
  </si>
  <si>
    <t>Tasktop Technologies</t>
  </si>
  <si>
    <t>http://www.tasktop.com</t>
  </si>
  <si>
    <t>Collaboration|Enterprise Software|Productivity Software|Software|Task Management|Tracking</t>
  </si>
  <si>
    <t>/organization/taskus</t>
  </si>
  <si>
    <t>TaskUs</t>
  </si>
  <si>
    <t>http://taskus.com</t>
  </si>
  <si>
    <t>Business Productivity|Enterprise Software</t>
  </si>
  <si>
    <t>/organization/tasquerade</t>
  </si>
  <si>
    <t>Tasqe</t>
  </si>
  <si>
    <t>http://www.tasqe.com</t>
  </si>
  <si>
    <t>Application Platforms|Development Platforms|Shared Services</t>
  </si>
  <si>
    <t>/organization/tass</t>
  </si>
  <si>
    <t>TASS</t>
  </si>
  <si>
    <t>http://www.tass.com.cn/</t>
  </si>
  <si>
    <t>/organization/tassl</t>
  </si>
  <si>
    <t>Tassl</t>
  </si>
  <si>
    <t>https://www.tasslapp.com/</t>
  </si>
  <si>
    <t>/organization/tasso</t>
  </si>
  <si>
    <t>Tasso</t>
  </si>
  <si>
    <t>http://tassoinc.com</t>
  </si>
  <si>
    <t>/organization/tasspass</t>
  </si>
  <si>
    <t>Tasspass</t>
  </si>
  <si>
    <t>http://tasspass.se</t>
  </si>
  <si>
    <t>/organization/tastd</t>
  </si>
  <si>
    <t>Tastd</t>
  </si>
  <si>
    <t>http://www.tastdapp.com</t>
  </si>
  <si>
    <t>/organization/taste-analytics</t>
  </si>
  <si>
    <t>Stratifyd Inc DBA Taste Analytics,LLC</t>
  </si>
  <si>
    <t>http://www.tasteanalytics.com</t>
  </si>
  <si>
    <t>Big Data Analytics|Data Visualization|Machine Learning|SaaS|Text Analytics</t>
  </si>
  <si>
    <t>/organization/taste-filter</t>
  </si>
  <si>
    <t>Taste Filter</t>
  </si>
  <si>
    <t>http://www.tastefilter.com</t>
  </si>
  <si>
    <t>Mobile|Reviews and Recommendations|Search</t>
  </si>
  <si>
    <t>/organization/taste-guru</t>
  </si>
  <si>
    <t>Taste Guru</t>
  </si>
  <si>
    <t>http://www.tasteguru.com/</t>
  </si>
  <si>
    <t>/organization/taste-indy-food-tours</t>
  </si>
  <si>
    <t>Taste Indy Food Tours</t>
  </si>
  <si>
    <t>http://www.indianapolisfoodtours.com</t>
  </si>
  <si>
    <t>Hospitality|Tourism</t>
  </si>
  <si>
    <t>/organization/taste-kitchen</t>
  </si>
  <si>
    <t>Taste Kitchen</t>
  </si>
  <si>
    <t>Communities|Consumer Goods|Recipes|Services</t>
  </si>
  <si>
    <t>/organization/tasteaway</t>
  </si>
  <si>
    <t>TasteAway</t>
  </si>
  <si>
    <t>Delivery|E-Commerce|Restaurants</t>
  </si>
  <si>
    <t>/organization/tastebook</t>
  </si>
  <si>
    <t>TasteBook</t>
  </si>
  <si>
    <t>http://www.tastebook.com</t>
  </si>
  <si>
    <t>Cooking|Curated Web|Recipes</t>
  </si>
  <si>
    <t>/organization/tastebud</t>
  </si>
  <si>
    <t>Tastebud</t>
  </si>
  <si>
    <t>http://www.tastebud.co</t>
  </si>
  <si>
    <t>/organization/tastebud-azul-mobile-inc</t>
  </si>
  <si>
    <t>TasteBud (Azul Mobile, Inc.)</t>
  </si>
  <si>
    <t>All Students|Colleges|Restaurants</t>
  </si>
  <si>
    <t>/organization/tastebuds-fm</t>
  </si>
  <si>
    <t>Tastebuds</t>
  </si>
  <si>
    <t>http://tastebuds.fm</t>
  </si>
  <si>
    <t>/organization/tasted-menu</t>
  </si>
  <si>
    <t>Tasted Menu</t>
  </si>
  <si>
    <t>http://www.tastedmenu.com</t>
  </si>
  <si>
    <t>/organization/tasteful</t>
  </si>
  <si>
    <t>Tasteful</t>
  </si>
  <si>
    <t>http://www.tastefulapp.com/</t>
  </si>
  <si>
    <t>Apps|Health and Wellness</t>
  </si>
  <si>
    <t>/organization/tastemade</t>
  </si>
  <si>
    <t>Tastemade</t>
  </si>
  <si>
    <t>http://www.tastemade.com</t>
  </si>
  <si>
    <t>Communities|Consumer Goods|Social Commerce</t>
  </si>
  <si>
    <t>/organization/tastemaker</t>
  </si>
  <si>
    <t>Tastemaker</t>
  </si>
  <si>
    <t>http://www.tastemaker.com</t>
  </si>
  <si>
    <t>/organization/tastemaker-labs</t>
  </si>
  <si>
    <t>Tastemaker Labs</t>
  </si>
  <si>
    <t>http://beta.tastemakerlabs.com</t>
  </si>
  <si>
    <t>/organization/tastemakerx</t>
  </si>
  <si>
    <t>TastemakerX</t>
  </si>
  <si>
    <t>http://tastemakerx.com</t>
  </si>
  <si>
    <t>Content Discovery|Games|Mobile|Music</t>
  </si>
  <si>
    <t>/organization/tastespace</t>
  </si>
  <si>
    <t>TasteSpace</t>
  </si>
  <si>
    <t>http://www.tastespace.com</t>
  </si>
  <si>
    <t>/organization/tasting-collective</t>
  </si>
  <si>
    <t>Tasting Collective</t>
  </si>
  <si>
    <t>http://tastingcollective.com</t>
  </si>
  <si>
    <t>Communities|Events|Restaurants</t>
  </si>
  <si>
    <t>/organization/tastingroom-com</t>
  </si>
  <si>
    <t>TastingRoom.com</t>
  </si>
  <si>
    <t>http://tastingroom.com</t>
  </si>
  <si>
    <t>/organization/tasty-labs</t>
  </si>
  <si>
    <t>Tasty Labs</t>
  </si>
  <si>
    <t>http://tastylabs.com</t>
  </si>
  <si>
    <t>/organization/tastykhana</t>
  </si>
  <si>
    <t>TastyKhana</t>
  </si>
  <si>
    <t>http://tastykhana.in</t>
  </si>
  <si>
    <t>/organization/tastynow-com</t>
  </si>
  <si>
    <t>TastyNow.com</t>
  </si>
  <si>
    <t>http://tastynow.com</t>
  </si>
  <si>
    <t>/organization/tastytrade</t>
  </si>
  <si>
    <t>tastytrade</t>
  </si>
  <si>
    <t>http://www.tastytrade.com</t>
  </si>
  <si>
    <t>/organization/tata-s-natural-alchemy</t>
  </si>
  <si>
    <t>Tata‚Äôs Natural Alchemy</t>
  </si>
  <si>
    <t>http://www.tataharperskincare.com/</t>
  </si>
  <si>
    <t>/organization/tata-teleservices</t>
  </si>
  <si>
    <t>Tata Teleservices</t>
  </si>
  <si>
    <t>/organization/tatango</t>
  </si>
  <si>
    <t>Tatango</t>
  </si>
  <si>
    <t>http://www.tatango.com</t>
  </si>
  <si>
    <t>/organization/tatara-systems</t>
  </si>
  <si>
    <t>Tatara Systems</t>
  </si>
  <si>
    <t>http://www.tatarasystems.com</t>
  </si>
  <si>
    <t>/organization/tate-s-bake-shop</t>
  </si>
  <si>
    <t>Tate‚Äôs Bake Shop</t>
  </si>
  <si>
    <t>http://www.tatesbakeshop.com/</t>
  </si>
  <si>
    <t>/organization/tates-list</t>
  </si>
  <si>
    <t>TATE'S LIST</t>
  </si>
  <si>
    <t>Restaurants|Service Providers|Services</t>
  </si>
  <si>
    <t>/organization/tatil-info</t>
  </si>
  <si>
    <t>Tatil Info</t>
  </si>
  <si>
    <t>http://www.tatilinfo.com</t>
  </si>
  <si>
    <t>/organization/tatil-sepeti</t>
  </si>
  <si>
    <t>Tatil Sepeti</t>
  </si>
  <si>
    <t>http://tatilsepeti.com/</t>
  </si>
  <si>
    <t>/organization/tatilbudur</t>
  </si>
  <si>
    <t>Tatilbudur</t>
  </si>
  <si>
    <t>http://www.tatilbudur.com/</t>
  </si>
  <si>
    <t>Turkey</t>
  </si>
  <si>
    <t>/organization/tatmaps-corporation</t>
  </si>
  <si>
    <t>Tatmaps</t>
  </si>
  <si>
    <t>http://www.tatmaps.com</t>
  </si>
  <si>
    <t>/organization/tattoo-hero</t>
  </si>
  <si>
    <t>Tattoo Hero</t>
  </si>
  <si>
    <t>http://www.tattoohero.com</t>
  </si>
  <si>
    <t>Artists Globally|Curated Web|Design</t>
  </si>
  <si>
    <t>/organization/tattoodo</t>
  </si>
  <si>
    <t>Tattoodo</t>
  </si>
  <si>
    <t>http://tattoodo.com</t>
  </si>
  <si>
    <t>Blogging Platforms|Crowdsourcing|Design|Digital Entertainment|E-Commerce|Guides|Lifestyle|Social Media</t>
  </si>
  <si>
    <t>/organization/tattoohunter-musical-project</t>
  </si>
  <si>
    <t>TattooHunter Musical Project</t>
  </si>
  <si>
    <t>http://tattoohunter.ru/</t>
  </si>
  <si>
    <t>/organization/tattva</t>
  </si>
  <si>
    <t>Tattva</t>
  </si>
  <si>
    <t>http://i.ntere.st/</t>
  </si>
  <si>
    <t>/organization/tau-therapeutics</t>
  </si>
  <si>
    <t>Tau Therapeutics</t>
  </si>
  <si>
    <t>http://www.tautherapeutics.com</t>
  </si>
  <si>
    <t>/organization/taulia</t>
  </si>
  <si>
    <t>Taulia</t>
  </si>
  <si>
    <t>http://www.taulia.com</t>
  </si>
  <si>
    <t>Enterprise Software|Hardware + Software|SaaS</t>
  </si>
  <si>
    <t>/organization/taumatropo-animation</t>
  </si>
  <si>
    <t>Taumatropo Animation</t>
  </si>
  <si>
    <t>http://www.taumatropo.com</t>
  </si>
  <si>
    <t>/organization/taunton-nursing-home</t>
  </si>
  <si>
    <t>Taunton Nursing Home</t>
  </si>
  <si>
    <t>Child Care|Home Owners|Service Providers</t>
  </si>
  <si>
    <t>/organization/tauntr</t>
  </si>
  <si>
    <t>Tauntr</t>
  </si>
  <si>
    <t>http://tauntr.com</t>
  </si>
  <si>
    <t>/organization/taurx-pharmaceuticals</t>
  </si>
  <si>
    <t>TauRx Pharmaceuticals</t>
  </si>
  <si>
    <t>http://taurx.com</t>
  </si>
  <si>
    <t>/organization/tausendkind</t>
  </si>
  <si>
    <t>Tausendkind</t>
  </si>
  <si>
    <t>http://www.tausendkind.de/</t>
  </si>
  <si>
    <t>/organization/tava-indian-kitchen</t>
  </si>
  <si>
    <t>Tava Indian Kitchen</t>
  </si>
  <si>
    <t>http://www.tavaindian.com/</t>
  </si>
  <si>
    <t>/organization/tavaga</t>
  </si>
  <si>
    <t>Tavaga</t>
  </si>
  <si>
    <t>http://tavaga.com/</t>
  </si>
  <si>
    <t>/organization/tavern</t>
  </si>
  <si>
    <t>Tavern</t>
  </si>
  <si>
    <t>http://tavernapp.com</t>
  </si>
  <si>
    <t>/organization/tawipay</t>
  </si>
  <si>
    <t>TawiPay</t>
  </si>
  <si>
    <t>http://tawipay.com</t>
  </si>
  <si>
    <t>Finance|Services</t>
  </si>
  <si>
    <t>/organization/tawkers</t>
  </si>
  <si>
    <t>Tawkers</t>
  </si>
  <si>
    <t>http://www.Tawkers.com</t>
  </si>
  <si>
    <t>/organization/tawkon</t>
  </si>
  <si>
    <t>Crowdx</t>
  </si>
  <si>
    <t>http://www.crowdx.co</t>
  </si>
  <si>
    <t>Crowdsourcing|Mobile|Software|Wireless</t>
  </si>
  <si>
    <t>/organization/tax-alli</t>
  </si>
  <si>
    <t>Tax Alli</t>
  </si>
  <si>
    <t>http://www.taxalli.com</t>
  </si>
  <si>
    <t>/organization/taxa-common</t>
  </si>
  <si>
    <t>Taxa Common</t>
  </si>
  <si>
    <t>/organization/taxgirls</t>
  </si>
  <si>
    <t>TaxGirls</t>
  </si>
  <si>
    <t>http://taxgirls.com</t>
  </si>
  <si>
    <t>/organization/taxi-24</t>
  </si>
  <si>
    <t>Taxi 24/7</t>
  </si>
  <si>
    <t>http://www.taxi-247.com</t>
  </si>
  <si>
    <t>Mobile|Peer-to-Peer|Public Transportation|Taxis</t>
  </si>
  <si>
    <t>/organization/taxi5-pl</t>
  </si>
  <si>
    <t>TAXI5.pl</t>
  </si>
  <si>
    <t>http://taxi5.co</t>
  </si>
  <si>
    <t>/organization/taxibeat</t>
  </si>
  <si>
    <t>TaxiBeat</t>
  </si>
  <si>
    <t>http://taxibeat.com</t>
  </si>
  <si>
    <t>Android|Apps|Automotive|iOS|Mobile</t>
  </si>
  <si>
    <t>/organization/taxiforsure-com</t>
  </si>
  <si>
    <t>TaxiForSure.com</t>
  </si>
  <si>
    <t>http://www.taxiforsure.com</t>
  </si>
  <si>
    <t>/organization/taxify24</t>
  </si>
  <si>
    <t>Taxify24</t>
  </si>
  <si>
    <t>http://www.taxify24.com/</t>
  </si>
  <si>
    <t>Customer Support Tools|Mobile|SaaS</t>
  </si>
  <si>
    <t>/organization/taxime</t>
  </si>
  <si>
    <t>TaxiMe</t>
  </si>
  <si>
    <t>http://www.taxime.to</t>
  </si>
  <si>
    <t>/organization/taxionmobile</t>
  </si>
  <si>
    <t>TaxiOnMobile</t>
  </si>
  <si>
    <t>http://www.taxionmobile.com/</t>
  </si>
  <si>
    <t>Location Based Services|Services|Taxis</t>
  </si>
  <si>
    <t>/organization/taxipixi</t>
  </si>
  <si>
    <t>TaxiPixi</t>
  </si>
  <si>
    <t>http://taxipixi.com</t>
  </si>
  <si>
    <t>/organization/taxivaxi</t>
  </si>
  <si>
    <t>TaxiVaxi</t>
  </si>
  <si>
    <t>http://www.taxivaxi.com/</t>
  </si>
  <si>
    <t>Mehrauli</t>
  </si>
  <si>
    <t>/organization/taxizu</t>
  </si>
  <si>
    <t>Taxizu</t>
  </si>
  <si>
    <t>http://taxizu.com</t>
  </si>
  <si>
    <t>Apps|Automotive|Big Data|File Sharing|iPhone|Location Based Services|Mobile|Social Network Media</t>
  </si>
  <si>
    <t>/organization/taxjar</t>
  </si>
  <si>
    <t>TaxJar</t>
  </si>
  <si>
    <t>http://www.taxjar.com</t>
  </si>
  <si>
    <t>/organization/taxon-biosciences</t>
  </si>
  <si>
    <t>Taxon Biosciences</t>
  </si>
  <si>
    <t>http://www.taxon.com</t>
  </si>
  <si>
    <t>Agriculture|Clean Energy|Life Sciences</t>
  </si>
  <si>
    <t>/organization/taxsutra</t>
  </si>
  <si>
    <t>TaxSutra</t>
  </si>
  <si>
    <t>http://www.taxsutra.com/</t>
  </si>
  <si>
    <t>/organization/taxworld</t>
  </si>
  <si>
    <t>Taxworld</t>
  </si>
  <si>
    <t>http://www.taxworld.ie/</t>
  </si>
  <si>
    <t>Taxis</t>
  </si>
  <si>
    <t>/organization/taxzestimates</t>
  </si>
  <si>
    <t>TaxBestimates</t>
  </si>
  <si>
    <t>http://www.taxbestimates.com</t>
  </si>
  <si>
    <t>Finance|Financial Services|Software</t>
  </si>
  <si>
    <t>/organization/tayasola</t>
  </si>
  <si>
    <t>TayaSola</t>
  </si>
  <si>
    <t>http://www.tayasola.com/</t>
  </si>
  <si>
    <t>Energy IT</t>
  </si>
  <si>
    <t>/organization/taykey</t>
  </si>
  <si>
    <t>Taykey</t>
  </si>
  <si>
    <t>http://www.taykey.com</t>
  </si>
  <si>
    <t>/organization/taylor-billing-solutions</t>
  </si>
  <si>
    <t>Taylor Billing Solutions</t>
  </si>
  <si>
    <t>http://taylorbillingsolutions.com</t>
  </si>
  <si>
    <t>/organization/taylor-enterprises</t>
  </si>
  <si>
    <t>Taylor Enterprises</t>
  </si>
  <si>
    <t>/organization/tazaldoo</t>
  </si>
  <si>
    <t>Tame</t>
  </si>
  <si>
    <t>http://www.tame.it</t>
  </si>
  <si>
    <t>Curated Web|Journalism|Search|Security|Social Media|Software|Twitter Applications</t>
  </si>
  <si>
    <t>/organization/tazz-networks</t>
  </si>
  <si>
    <t>TAZZ Networks</t>
  </si>
  <si>
    <t>/organization/tb-biosciences</t>
  </si>
  <si>
    <t>TB Biosciences</t>
  </si>
  <si>
    <t>http://tbbiosciences.com</t>
  </si>
  <si>
    <t>/organization/tbi-connect</t>
  </si>
  <si>
    <t>TBi Connect</t>
  </si>
  <si>
    <t>http://www.tbiconnect.co.uk</t>
  </si>
  <si>
    <t>/organization/tbit-sistemas</t>
  </si>
  <si>
    <t>Tbit Sistemas</t>
  </si>
  <si>
    <t>https://www.tbit.com.br//?locale=en</t>
  </si>
  <si>
    <t>Agriculture|Analytics|Service Providers</t>
  </si>
  <si>
    <t>Lavras</t>
  </si>
  <si>
    <t>/organization/tblnfilms-com</t>
  </si>
  <si>
    <t>TBLNFilms.com</t>
  </si>
  <si>
    <t>http://TBLNFilms.com</t>
  </si>
  <si>
    <t>Entertainment|Film|Games</t>
  </si>
  <si>
    <t>Mission Hills</t>
  </si>
  <si>
    <t>/organization/tbricks</t>
  </si>
  <si>
    <t>Tbricks</t>
  </si>
  <si>
    <t>http://www.tbricks.com</t>
  </si>
  <si>
    <t>/organization/tbs</t>
  </si>
  <si>
    <t>TBS</t>
  </si>
  <si>
    <t>http://www.totalbrandsecurity.com</t>
  </si>
  <si>
    <t>/organization/tbt-group</t>
  </si>
  <si>
    <t>TBT Group</t>
  </si>
  <si>
    <t>http://tbtgroup.net/</t>
  </si>
  <si>
    <t>/organization/tc-ice-cream</t>
  </si>
  <si>
    <t>TC Ice Cream</t>
  </si>
  <si>
    <t>/organization/tc-website-promotions-2</t>
  </si>
  <si>
    <t>TC Website Promotions</t>
  </si>
  <si>
    <t>http://www.trafficcroake.com/</t>
  </si>
  <si>
    <t>/organization/tc3-health</t>
  </si>
  <si>
    <t>TC3 Health</t>
  </si>
  <si>
    <t>http://www.tc3health.com</t>
  </si>
  <si>
    <t>/organization/tcas-online</t>
  </si>
  <si>
    <t>TCAS Online</t>
  </si>
  <si>
    <t>http://tcasonline.com</t>
  </si>
  <si>
    <t>Consulting|Information Technology|Internet|Services|Software</t>
  </si>
  <si>
    <t>/organization/tcd-pharma</t>
  </si>
  <si>
    <t>TCD Pharma</t>
  </si>
  <si>
    <t>http://www.tcdpharma.com</t>
  </si>
  <si>
    <t>Biotechnology|Investment Management|Medical|Pharmaceuticals</t>
  </si>
  <si>
    <t>/organization/tcho</t>
  </si>
  <si>
    <t>TCHO</t>
  </si>
  <si>
    <t>http://www.tcho.com</t>
  </si>
  <si>
    <t>/organization/tcho-ventures</t>
  </si>
  <si>
    <t>TCHO Ventures</t>
  </si>
  <si>
    <t>/organization/tciket-mavrix</t>
  </si>
  <si>
    <t>Ticket Mavrix</t>
  </si>
  <si>
    <t>http://TicketMavrix.com</t>
  </si>
  <si>
    <t>Curated Web|Music Venues|Ticketing</t>
  </si>
  <si>
    <t>/organization/tcland-expression</t>
  </si>
  <si>
    <t>NGI</t>
  </si>
  <si>
    <t>http://www.ngicreative.com/index.php</t>
  </si>
  <si>
    <t>/organization/tcm-bertha</t>
  </si>
  <si>
    <t>TCM Bertha</t>
  </si>
  <si>
    <t>Morgan</t>
  </si>
  <si>
    <t>/organization/tcmc</t>
  </si>
  <si>
    <t>TCMC</t>
  </si>
  <si>
    <t>http://www.tcmc.fr</t>
  </si>
  <si>
    <t>/organization/tcp-cloud-llc</t>
  </si>
  <si>
    <t>TCP cloud, LLC</t>
  </si>
  <si>
    <t>http://tcpcloud.net/</t>
  </si>
  <si>
    <t>Advertising Networks|Advertising Platforms|Direct Advertising|File Sharing|Local Advertising|Photo Sharing</t>
  </si>
  <si>
    <t>/organization/tcz-holdings</t>
  </si>
  <si>
    <t>TCZ Holdings</t>
  </si>
  <si>
    <t>/organization/tdi-bassline</t>
  </si>
  <si>
    <t>TDI Bassline</t>
  </si>
  <si>
    <t>http://www.tdibassline.com</t>
  </si>
  <si>
    <t>/organization/tdx</t>
  </si>
  <si>
    <t>TDX</t>
  </si>
  <si>
    <t>http://www.tdxgroup.com</t>
  </si>
  <si>
    <t>Analytics|Customer Service|Debt Collecting|Financial Services</t>
  </si>
  <si>
    <t>/organization/te2</t>
  </si>
  <si>
    <t>TE2</t>
  </si>
  <si>
    <t>http://theexperienceengine.com</t>
  </si>
  <si>
    <t>/organization/teabook</t>
  </si>
  <si>
    <t>Teabook</t>
  </si>
  <si>
    <t>http://www.teabook.co/</t>
  </si>
  <si>
    <t>/organization/teabox</t>
  </si>
  <si>
    <t>Teabox</t>
  </si>
  <si>
    <t>http://www.teabox.com</t>
  </si>
  <si>
    <t>Darjeeling</t>
  </si>
  <si>
    <t>/organization/teach-com</t>
  </si>
  <si>
    <t>Teach.com</t>
  </si>
  <si>
    <t>http://teach.com/</t>
  </si>
  <si>
    <t>/organization/teach-me-to-be</t>
  </si>
  <si>
    <t>Teach Me To Be</t>
  </si>
  <si>
    <t>/organization/teach-n-go</t>
  </si>
  <si>
    <t>Teach 'n Go</t>
  </si>
  <si>
    <t>http://www.teachngo.com</t>
  </si>
  <si>
    <t>EdTech|Education|SaaS|Software|Startups|Systems</t>
  </si>
  <si>
    <t>/organization/teach4life-consulting-llc</t>
  </si>
  <si>
    <t>Teach4Life Consulting LL</t>
  </si>
  <si>
    <t>/organization/teachable</t>
  </si>
  <si>
    <t>http://teachable.net</t>
  </si>
  <si>
    <t>Education|Media|Social Network Media|Startups</t>
  </si>
  <si>
    <t>/organization/teachbase</t>
  </si>
  <si>
    <t>Teachbase</t>
  </si>
  <si>
    <t>http://teachbase.ru/</t>
  </si>
  <si>
    <t>/organization/teachboost</t>
  </si>
  <si>
    <t>TeachBoost</t>
  </si>
  <si>
    <t>http://teachboost.com</t>
  </si>
  <si>
    <t>/organization/teacher-training-institute</t>
  </si>
  <si>
    <t>Teacher Training Institute</t>
  </si>
  <si>
    <t>http://www.crunchbase.com</t>
  </si>
  <si>
    <t>/organization/teachersmeet-com</t>
  </si>
  <si>
    <t>TeachersMeet.com</t>
  </si>
  <si>
    <t>http://TeachersMeet.com</t>
  </si>
  <si>
    <t>/organization/teacherspayteachers-com</t>
  </si>
  <si>
    <t>Teachers Pay Teachers</t>
  </si>
  <si>
    <t>https://www.teacherspayteachers.com/About-Us</t>
  </si>
  <si>
    <t>Content|E-Commerce|Education|Publishing|Teachers</t>
  </si>
  <si>
    <t>/organization/teachertube</t>
  </si>
  <si>
    <t>TeacherTube</t>
  </si>
  <si>
    <t>http://www.teachertube.com</t>
  </si>
  <si>
    <t>EdTech|Education|K-12 Education|Video|Video on Demand</t>
  </si>
  <si>
    <t>/organization/teachlr-com</t>
  </si>
  <si>
    <t>Teachlr</t>
  </si>
  <si>
    <t>http://www.teachlr.com</t>
  </si>
  <si>
    <t>Education|File Sharing|Marketplaces|Social Media</t>
  </si>
  <si>
    <t>/organization/teachscape</t>
  </si>
  <si>
    <t>TeachScape</t>
  </si>
  <si>
    <t>http://www.teachscape.com</t>
  </si>
  <si>
    <t>/organization/teachstreet</t>
  </si>
  <si>
    <t>TeachStreet</t>
  </si>
  <si>
    <t>http://www.teachstreet.com</t>
  </si>
  <si>
    <t>All Students|Charter Schools|Education|Teachers</t>
  </si>
  <si>
    <t>/organization/teachthepeople</t>
  </si>
  <si>
    <t>Teach The People</t>
  </si>
  <si>
    <t>http://www.teachthepeople.com</t>
  </si>
  <si>
    <t>Education|Facebook Applications</t>
  </si>
  <si>
    <t>/organization/teachtown</t>
  </si>
  <si>
    <t>TeachTown</t>
  </si>
  <si>
    <t>http://web.teachtown.com</t>
  </si>
  <si>
    <t>/organization/teads</t>
  </si>
  <si>
    <t>Teads</t>
  </si>
  <si>
    <t>http://www.teads.tv</t>
  </si>
  <si>
    <t>Advertising|Internet|Mobile Video|Online Video Advertising|Video</t>
  </si>
  <si>
    <t>/organization/teak</t>
  </si>
  <si>
    <t>Teak</t>
  </si>
  <si>
    <t>http://teak.io</t>
  </si>
  <si>
    <t>Marketing Automation|Mobile Games</t>
  </si>
  <si>
    <t>/organization/teal-orbit</t>
  </si>
  <si>
    <t>Teal Orbit</t>
  </si>
  <si>
    <t>http://www.tealorbit.com</t>
  </si>
  <si>
    <t>/organization/tealeaf</t>
  </si>
  <si>
    <t>Tealeaf</t>
  </si>
  <si>
    <t>http://www.tealeaf.com</t>
  </si>
  <si>
    <t>Internet|Software|Technology|Usability</t>
  </si>
  <si>
    <t>/organization/tealet</t>
  </si>
  <si>
    <t>Tealet</t>
  </si>
  <si>
    <t>http://www.tealet.com</t>
  </si>
  <si>
    <t>E-Commerce|Parenting|Subscription Businesses|Tea|Video</t>
  </si>
  <si>
    <t>/organization/tealium</t>
  </si>
  <si>
    <t>Tealium</t>
  </si>
  <si>
    <t>http://www.tealium.com</t>
  </si>
  <si>
    <t>/organization/team-apart</t>
  </si>
  <si>
    <t>Team Apart</t>
  </si>
  <si>
    <t>http://teamapart.com</t>
  </si>
  <si>
    <t>Collaboration|Information Technology|Software</t>
  </si>
  <si>
    <t>/organization/team-brandfiesta</t>
  </si>
  <si>
    <t>BrandFiesta</t>
  </si>
  <si>
    <t>http://www.brandfiesta.com</t>
  </si>
  <si>
    <t>Curated Web|Forums|Freelancers|Moneymaking</t>
  </si>
  <si>
    <t>/organization/team-everest</t>
  </si>
  <si>
    <t>Team Everest</t>
  </si>
  <si>
    <t>http://www.teameverest.net</t>
  </si>
  <si>
    <t>Families|Knowledge Management|Public Safety</t>
  </si>
  <si>
    <t>/organization/team-kralj-mixed-martial-arts</t>
  </si>
  <si>
    <t>Team Kralj Mixed Martial arts</t>
  </si>
  <si>
    <t>http://www.teamkraljmma.com</t>
  </si>
  <si>
    <t>Little Neck</t>
  </si>
  <si>
    <t>/organization/team-match</t>
  </si>
  <si>
    <t>Team-Match</t>
  </si>
  <si>
    <t>http://team-match.com</t>
  </si>
  <si>
    <t>/organization/team-my-mobile</t>
  </si>
  <si>
    <t>Team My Mobile</t>
  </si>
  <si>
    <t>http://www.teammymobile.com</t>
  </si>
  <si>
    <t>Android|Mobile|Web Development</t>
  </si>
  <si>
    <t>/organization/team-robot</t>
  </si>
  <si>
    <t>Team Robot</t>
  </si>
  <si>
    <t>http://www.askmrrobot.com</t>
  </si>
  <si>
    <t>Freemium|Games</t>
  </si>
  <si>
    <t>/organization/team-software-innovations-inc</t>
  </si>
  <si>
    <t>Team Software Innovations Inc.</t>
  </si>
  <si>
    <t>http://www.teamsportworld.com</t>
  </si>
  <si>
    <t>Internet|Sports|Technology</t>
  </si>
  <si>
    <t>/organization/team-spirit</t>
  </si>
  <si>
    <t>Team Spirit</t>
  </si>
  <si>
    <t>http://www.teamspirit.co.jp/eng/</t>
  </si>
  <si>
    <t>/organization/team-turquoise</t>
  </si>
  <si>
    <t>Team Turquoise</t>
  </si>
  <si>
    <t>http://www.tturquoise.com/our-team-ks/</t>
  </si>
  <si>
    <t>Clean Technology|Design|Designers</t>
  </si>
  <si>
    <t>/organization/team-you-</t>
  </si>
  <si>
    <t>Team(You)</t>
  </si>
  <si>
    <t>http://www.teamyou.co/</t>
  </si>
  <si>
    <t>/organization/team8</t>
  </si>
  <si>
    <t>Team8</t>
  </si>
  <si>
    <t>http://www.team8.vc</t>
  </si>
  <si>
    <t>/organization/teaman-company</t>
  </si>
  <si>
    <t>Teaman &amp; Company</t>
  </si>
  <si>
    <t>http://www.teamanco.com/</t>
  </si>
  <si>
    <t>/organization/teamauction</t>
  </si>
  <si>
    <t>Odendo</t>
  </si>
  <si>
    <t>http://www.odendo.com</t>
  </si>
  <si>
    <t>Internet Marketing|Marketplaces|Online Auctions|Sponsorship</t>
  </si>
  <si>
    <t>/organization/teambition</t>
  </si>
  <si>
    <t>Teambition</t>
  </si>
  <si>
    <t>https://www.teambition.com/en/</t>
  </si>
  <si>
    <t>/organization/teambuy</t>
  </si>
  <si>
    <t>TeamBuy</t>
  </si>
  <si>
    <t>http://www.teambuy.ca</t>
  </si>
  <si>
    <t>/organization/teamdynamix</t>
  </si>
  <si>
    <t>TeamDynamix</t>
  </si>
  <si>
    <t>https://www.teamdynamix.com/</t>
  </si>
  <si>
    <t>/organization/teamer</t>
  </si>
  <si>
    <t>Teamer</t>
  </si>
  <si>
    <t>http://www.teamer.net</t>
  </si>
  <si>
    <t>Communities|Messaging|Social Media|Sports</t>
  </si>
  <si>
    <t>/organization/teamguide-io</t>
  </si>
  <si>
    <t>teamguide.io</t>
  </si>
  <si>
    <t>http://teamguide.io</t>
  </si>
  <si>
    <t>/organization/teamie</t>
  </si>
  <si>
    <t>Teamie</t>
  </si>
  <si>
    <t>http://www.theteamie.com</t>
  </si>
  <si>
    <t>All Students|Analytics|Charter Schools|Collaboration|Colleges|Education|Parenting|Social Media|Systems|Teachers</t>
  </si>
  <si>
    <t>/organization/teamisto</t>
  </si>
  <si>
    <t>Teamisto</t>
  </si>
  <si>
    <t>http://www.teamisto.com</t>
  </si>
  <si>
    <t>/organization/teamleader</t>
  </si>
  <si>
    <t>Teamleader</t>
  </si>
  <si>
    <t>http://www.teamleader.eu/en</t>
  </si>
  <si>
    <t>CRM|Project Management|Web Tools</t>
  </si>
  <si>
    <t>/organization/teamlease-services</t>
  </si>
  <si>
    <t>TeamLease Services</t>
  </si>
  <si>
    <t>http://www.teamlease.com</t>
  </si>
  <si>
    <t>/organization/teamlinks</t>
  </si>
  <si>
    <t>TeamLINKS</t>
  </si>
  <si>
    <t>http://teamlinks.com</t>
  </si>
  <si>
    <t>/organization/teamly</t>
  </si>
  <si>
    <t>Teamly</t>
  </si>
  <si>
    <t>http://teamly.com</t>
  </si>
  <si>
    <t>B2B|Career Management|Collaboration|Enterprises|Enterprise Software|Human Resources|Project Management|SaaS|Task Management</t>
  </si>
  <si>
    <t>/organization/teamnote</t>
  </si>
  <si>
    <t>TeamNote</t>
  </si>
  <si>
    <t>http://www.teamnoteapp.com/</t>
  </si>
  <si>
    <t>Collaboration|Enterprise Application|Messaging</t>
  </si>
  <si>
    <t>/organization/teamo-ru</t>
  </si>
  <si>
    <t>Teamo.ru</t>
  </si>
  <si>
    <t>http://www.teamo.ru</t>
  </si>
  <si>
    <t>/organization/teamobi</t>
  </si>
  <si>
    <t>TeaMobi</t>
  </si>
  <si>
    <t>http://teamobi.com</t>
  </si>
  <si>
    <t>/organization/teampages</t>
  </si>
  <si>
    <t>TeamPages</t>
  </si>
  <si>
    <t>http://www.teampages.com</t>
  </si>
  <si>
    <t>/organization/teampatent</t>
  </si>
  <si>
    <t>TeamPatent</t>
  </si>
  <si>
    <t>http://teampatent.com</t>
  </si>
  <si>
    <t>/organization/teamplate</t>
  </si>
  <si>
    <t>Teamplate</t>
  </si>
  <si>
    <t>http://www.teamplate.com</t>
  </si>
  <si>
    <t>/organization/teamrock</t>
  </si>
  <si>
    <t>TeamRock</t>
  </si>
  <si>
    <t>http://teamrockradio.com</t>
  </si>
  <si>
    <t>/organization/teamscope</t>
  </si>
  <si>
    <t>Teamscope</t>
  </si>
  <si>
    <t>http://teamscope.co</t>
  </si>
  <si>
    <t>Mobile Health|Software</t>
  </si>
  <si>
    <t>/organization/teamsnap</t>
  </si>
  <si>
    <t>TeamSnap</t>
  </si>
  <si>
    <t>http://www.teamsnap.com</t>
  </si>
  <si>
    <t>/organization/teamsquare</t>
  </si>
  <si>
    <t>Teamsquare</t>
  </si>
  <si>
    <t>http://teamsquare.io</t>
  </si>
  <si>
    <t>Business Development|Design|Startups</t>
  </si>
  <si>
    <t>/organization/teamstreamz</t>
  </si>
  <si>
    <t>TeamStreamz</t>
  </si>
  <si>
    <t>http://www.supersizeweb.com</t>
  </si>
  <si>
    <t>/organization/teamsun-technology-co</t>
  </si>
  <si>
    <t>Teamsun Technology Co.</t>
  </si>
  <si>
    <t>http://www.teamsun.com.cn/</t>
  </si>
  <si>
    <t>/organization/teamsupport</t>
  </si>
  <si>
    <t>TeamSupport</t>
  </si>
  <si>
    <t>http://www.TeamSupport.com</t>
  </si>
  <si>
    <t>CRM|Customer Service|Customer Support Tools|Enterprise Software</t>
  </si>
  <si>
    <t>/organization/teamvisibility</t>
  </si>
  <si>
    <t>TeamVisibility</t>
  </si>
  <si>
    <t>http://www.teamvis.com</t>
  </si>
  <si>
    <t>/organization/teamwork-retail</t>
  </si>
  <si>
    <t>Teamwork Retail</t>
  </si>
  <si>
    <t>http://www.teamworkretail.com</t>
  </si>
  <si>
    <t>/organization/tearlab-corporation</t>
  </si>
  <si>
    <t>TearLab Corporation</t>
  </si>
  <si>
    <t>http://tearlab.com</t>
  </si>
  <si>
    <t>/organization/tears-for-life</t>
  </si>
  <si>
    <t>Tears for Life</t>
  </si>
  <si>
    <t>/organization/tearscience</t>
  </si>
  <si>
    <t>TearScience</t>
  </si>
  <si>
    <t>http://www.tearscience.com</t>
  </si>
  <si>
    <t>/organization/tearsolutions</t>
  </si>
  <si>
    <t>TearSolutions</t>
  </si>
  <si>
    <t>http://www.tearsolutions.com</t>
  </si>
  <si>
    <t>/organization/tebla</t>
  </si>
  <si>
    <t>Tebla</t>
  </si>
  <si>
    <t>http://www.tebla.com</t>
  </si>
  <si>
    <t>/organization/teburu</t>
  </si>
  <si>
    <t>Teburu</t>
  </si>
  <si>
    <t>http://www.teburu.com</t>
  </si>
  <si>
    <t>Restaurants|SaaS|Software</t>
  </si>
  <si>
    <t>/organization/tecat-performance-systems</t>
  </si>
  <si>
    <t>TECAT Performance Systems</t>
  </si>
  <si>
    <t>http://tecatperformance.com</t>
  </si>
  <si>
    <t>Sensors|Service Providers|Wireless</t>
  </si>
  <si>
    <t>/organization/tech-backpack</t>
  </si>
  <si>
    <t>Tech Backpack</t>
  </si>
  <si>
    <t>http://www.techbackpack.org</t>
  </si>
  <si>
    <t>Content|Journalism|Media|News|Parenting|Social Media|Systems</t>
  </si>
  <si>
    <t>/organization/tech-bureau-inc-</t>
  </si>
  <si>
    <t>Tech Bureau, Inc.</t>
  </si>
  <si>
    <t>http://techbureau.jp/#skills</t>
  </si>
  <si>
    <t>Distributors|Enterprises|Service Providers</t>
  </si>
  <si>
    <t>/organization/tech-cocktail</t>
  </si>
  <si>
    <t>Tech Cocktail</t>
  </si>
  <si>
    <t>http://tech.co</t>
  </si>
  <si>
    <t>Angels|Business Services|Employment|Entrepreneur|Events|Finance|FinTech|Local|Media|Networking|News|Social Media|Startups|Technology|Venture Capital</t>
  </si>
  <si>
    <t>/organization/tech-eu</t>
  </si>
  <si>
    <t>Tech.eu</t>
  </si>
  <si>
    <t>http://tech.eu</t>
  </si>
  <si>
    <t>Blogging Platforms|Digital Media|Media|News|Publishing|Startups|Technology</t>
  </si>
  <si>
    <t>/organization/tech-exile</t>
  </si>
  <si>
    <t>Exile Media</t>
  </si>
  <si>
    <t>http://exile.is</t>
  </si>
  <si>
    <t>Blogging Platforms|Curated Web|Journalism|Media|News|Startups</t>
  </si>
  <si>
    <t>/organization/tech-in-asia</t>
  </si>
  <si>
    <t>Tech in Asia</t>
  </si>
  <si>
    <t>https://www.techinasia.com</t>
  </si>
  <si>
    <t>/organization/tech-li</t>
  </si>
  <si>
    <t>Tech.Li</t>
  </si>
  <si>
    <t>http://Tech.li</t>
  </si>
  <si>
    <t>Entrepreneur|Media|News|Public Relations|Startups|Technology</t>
  </si>
  <si>
    <t>Midwest</t>
  </si>
  <si>
    <t>/organization/tech-urself</t>
  </si>
  <si>
    <t>Tech urSelf</t>
  </si>
  <si>
    <t>http://techurself.com</t>
  </si>
  <si>
    <t>/organization/tech2000</t>
  </si>
  <si>
    <t>Tech2000</t>
  </si>
  <si>
    <t>http://t2000inc.com</t>
  </si>
  <si>
    <t>/organization/tech21</t>
  </si>
  <si>
    <t>Tech21</t>
  </si>
  <si>
    <t>http://www.tech21.de</t>
  </si>
  <si>
    <t>/organization/techcafe-io</t>
  </si>
  <si>
    <t>Techcafe.io</t>
  </si>
  <si>
    <t>http://techcafe.io/</t>
  </si>
  <si>
    <t>/organization/techdevils</t>
  </si>
  <si>
    <t>TechDevils</t>
  </si>
  <si>
    <t>http://techdevils.us</t>
  </si>
  <si>
    <t>/organization/techelite-inc</t>
  </si>
  <si>
    <t>TechElite Inc</t>
  </si>
  <si>
    <t>http://techeliteinc.com</t>
  </si>
  <si>
    <t>Collaboration|Communities|Enterprises</t>
  </si>
  <si>
    <t>/organization/techemy-ltd</t>
  </si>
  <si>
    <t>Techemy Ltd</t>
  </si>
  <si>
    <t>Big Data|Bitcoin|FinTech</t>
  </si>
  <si>
    <t>Queenstown</t>
  </si>
  <si>
    <t>/organization/techfaith-wireless-technology-co-ltd</t>
  </si>
  <si>
    <t>TechFaith Wireless Technology</t>
  </si>
  <si>
    <t>http://www.techfaithwireless.com</t>
  </si>
  <si>
    <t>Business Services|Hardware|Hardware + Software|Mobile</t>
  </si>
  <si>
    <t>/organization/techflakesgb</t>
  </si>
  <si>
    <t>TechflakesGB</t>
  </si>
  <si>
    <t>http://www.techflakesgb.com</t>
  </si>
  <si>
    <t>Artificial Intelligence|Machine Learning</t>
  </si>
  <si>
    <t>/organization/techfoo</t>
  </si>
  <si>
    <t>Techfoo</t>
  </si>
  <si>
    <t>http://www.techfoo.com</t>
  </si>
  <si>
    <t>Curated Web|Local|Marketplaces|Tech Field Support</t>
  </si>
  <si>
    <t>/organization/techforward</t>
  </si>
  <si>
    <t>TechForward</t>
  </si>
  <si>
    <t>http://www.techforward.com</t>
  </si>
  <si>
    <t>/organization/techfund-inc-</t>
  </si>
  <si>
    <t>TECHFUND</t>
  </si>
  <si>
    <t>http://techfund.jp/</t>
  </si>
  <si>
    <t>/organization/techgenia</t>
  </si>
  <si>
    <t>Techgenia</t>
  </si>
  <si>
    <t>http://www.techgenia.com</t>
  </si>
  <si>
    <t>Spoleto</t>
  </si>
  <si>
    <t>/organization/techgriculture</t>
  </si>
  <si>
    <t>Techgriculture</t>
  </si>
  <si>
    <t>/organization/techies-com</t>
  </si>
  <si>
    <t>techies.com</t>
  </si>
  <si>
    <t>http://www.techies.com/</t>
  </si>
  <si>
    <t>/organization/techieweb-solutions-2</t>
  </si>
  <si>
    <t>Techieweb Solutions</t>
  </si>
  <si>
    <t>http://www.techieweb.co.in</t>
  </si>
  <si>
    <t>Domains|Web Design|Web Development</t>
  </si>
  <si>
    <t>/organization/techlicious</t>
  </si>
  <si>
    <t>Techlicious</t>
  </si>
  <si>
    <t>http://www.techlicious.com</t>
  </si>
  <si>
    <t>Advice|Consumer Electronics|Hardware + Software|Media|Technology|Women</t>
  </si>
  <si>
    <t>/organization/techlive</t>
  </si>
  <si>
    <t>TechLive</t>
  </si>
  <si>
    <t>http://www.techlive.com</t>
  </si>
  <si>
    <t>Chat|Cloud Computing|Collaboration|Enterprise Software|File Sharing|Information Technology|IT Management|Search|Video Conferencing</t>
  </si>
  <si>
    <t>/organization/techloaner</t>
  </si>
  <si>
    <t>TechLoaner</t>
  </si>
  <si>
    <t>http://www.techloaner.com/</t>
  </si>
  <si>
    <t>/organization/techmanity</t>
  </si>
  <si>
    <t>Techmanity</t>
  </si>
  <si>
    <t>http://www.techmanity.com</t>
  </si>
  <si>
    <t>Content|Music|Sales and Marketing|Social Media</t>
  </si>
  <si>
    <t>/organization/techmed-healthcare</t>
  </si>
  <si>
    <t>Techmed Healthcare</t>
  </si>
  <si>
    <t>http://www.techmedhealthcare.com</t>
  </si>
  <si>
    <t>/organization/techmedia-advertising</t>
  </si>
  <si>
    <t>TechMedia Advertising</t>
  </si>
  <si>
    <t>http://www.techmediaadvertising.com</t>
  </si>
  <si>
    <t>/organization/techmedianetwork</t>
  </si>
  <si>
    <t>Purch</t>
  </si>
  <si>
    <t>http://purch.com</t>
  </si>
  <si>
    <t>Advertising|Digital Media|Media|Publishing</t>
  </si>
  <si>
    <t>/organization/technauts</t>
  </si>
  <si>
    <t>Technauts</t>
  </si>
  <si>
    <t>http://www.technauts.com</t>
  </si>
  <si>
    <t>/organization/technical-communities-inc</t>
  </si>
  <si>
    <t>Technical Communities, Inc.</t>
  </si>
  <si>
    <t>http://www.technicalcommunities.com/home.cfm</t>
  </si>
  <si>
    <t>/organization/technical-machine</t>
  </si>
  <si>
    <t>Technical Machine</t>
  </si>
  <si>
    <t>http://tessel.io</t>
  </si>
  <si>
    <t>Developer Tools|Hardware + Software|Internet of Things</t>
  </si>
  <si>
    <t>/organization/technical-sales-international</t>
  </si>
  <si>
    <t>Technical Sales International</t>
  </si>
  <si>
    <t>http://technicalsalesinternational.com</t>
  </si>
  <si>
    <t>Construction|Software|Technology</t>
  </si>
  <si>
    <t>/organization/technically-compatible</t>
  </si>
  <si>
    <t>Technically Compatible</t>
  </si>
  <si>
    <t>http://www.technicallycompatible.com</t>
  </si>
  <si>
    <t>/organization/technimark</t>
  </si>
  <si>
    <t>Technimark</t>
  </si>
  <si>
    <t>http://www.technimark.com/</t>
  </si>
  <si>
    <t>/organization/technimotion</t>
  </si>
  <si>
    <t>Technimotion</t>
  </si>
  <si>
    <t>/organization/technion-machon-technologi-le-israel</t>
  </si>
  <si>
    <t>Technion-Machon Technologi Le' Israel</t>
  </si>
  <si>
    <t>http://www.technion.ac.il/en/</t>
  </si>
  <si>
    <t>/organization/techniscan</t>
  </si>
  <si>
    <t>TechniScan</t>
  </si>
  <si>
    <t>http://techniscan.tumblr.com</t>
  </si>
  <si>
    <t>/organization/technisys-net</t>
  </si>
  <si>
    <t>Technisys</t>
  </si>
  <si>
    <t>http://www.technisys.com</t>
  </si>
  <si>
    <t>/organization/technitrol</t>
  </si>
  <si>
    <t>Technitrol</t>
  </si>
  <si>
    <t>http://www.technitrol.com</t>
  </si>
  <si>
    <t>/organization/techniwood</t>
  </si>
  <si>
    <t>Techniwood</t>
  </si>
  <si>
    <t>http://www.techniwood.fr/</t>
  </si>
  <si>
    <t>Saint-f√©lix-de-bourdeilles</t>
  </si>
  <si>
    <t>/organization/techno-renewable-energy-systems-india</t>
  </si>
  <si>
    <t>Techno Renewable Energy Systems India</t>
  </si>
  <si>
    <t>/organization/technocom-corporation</t>
  </si>
  <si>
    <t>TechnoCom Corporation</t>
  </si>
  <si>
    <t>http://www.technocom-wireless.com</t>
  </si>
  <si>
    <t>/organization/technologie-biolactis</t>
  </si>
  <si>
    <t>Technologie BiolActis</t>
  </si>
  <si>
    <t>http://www.biolactis.com</t>
  </si>
  <si>
    <t>/organization/technology-builders</t>
  </si>
  <si>
    <t>Technology Builders</t>
  </si>
  <si>
    <t>http://www.tbi.com/</t>
  </si>
  <si>
    <t>/organization/technology-keiretsu</t>
  </si>
  <si>
    <t>Technology Keiretsu</t>
  </si>
  <si>
    <t>/organization/technology-underwriting-the-greater-good-tugg</t>
  </si>
  <si>
    <t>Technology Underwriting the Greater Good (TUGG)</t>
  </si>
  <si>
    <t>http://tugg.org</t>
  </si>
  <si>
    <t>/organization/technopolis</t>
  </si>
  <si>
    <t>Technopolis</t>
  </si>
  <si>
    <t>/organization/technorati</t>
  </si>
  <si>
    <t>Technorati</t>
  </si>
  <si>
    <t>http://technorati.com</t>
  </si>
  <si>
    <t>/organization/technori</t>
  </si>
  <si>
    <t>Technori</t>
  </si>
  <si>
    <t>http://technori.com/</t>
  </si>
  <si>
    <t>Events|Publishing</t>
  </si>
  <si>
    <t>/organization/technorides</t>
  </si>
  <si>
    <t>Technorides</t>
  </si>
  <si>
    <t>http://www.technorides.com</t>
  </si>
  <si>
    <t>B2B|Cloud Computing|Financial Services|FinTech|Mobile|SaaS|Software|Transportation</t>
  </si>
  <si>
    <t>/organization/technospin</t>
  </si>
  <si>
    <t>TechnoSpin</t>
  </si>
  <si>
    <t>http://www.tswind.com</t>
  </si>
  <si>
    <t>/organization/technovax</t>
  </si>
  <si>
    <t>TechnoVax</t>
  </si>
  <si>
    <t>http://www.technovax.com</t>
  </si>
  <si>
    <t>/organization/techonline</t>
  </si>
  <si>
    <t>Techonline</t>
  </si>
  <si>
    <t>http://www.techonline.com/</t>
  </si>
  <si>
    <t>/organization/techoz</t>
  </si>
  <si>
    <t>Techoz</t>
  </si>
  <si>
    <t>http://www.techoz.com</t>
  </si>
  <si>
    <t>/organization/techpacker</t>
  </si>
  <si>
    <t>Techpacker</t>
  </si>
  <si>
    <t>http://www.techpacker.com/</t>
  </si>
  <si>
    <t>/organization/techpear</t>
  </si>
  <si>
    <t>Techpear</t>
  </si>
  <si>
    <t>https://www.techpear.com/~</t>
  </si>
  <si>
    <t>/organization/techpepper</t>
  </si>
  <si>
    <t>TechPepper</t>
  </si>
  <si>
    <t>http://techpepper.org/</t>
  </si>
  <si>
    <t>Social News</t>
  </si>
  <si>
    <t>/organization/techpoint</t>
  </si>
  <si>
    <t>TechPoint (Indiana)</t>
  </si>
  <si>
    <t>http://www.techpoint.org</t>
  </si>
  <si>
    <t>Apps|Cloud Computing|EdTech|Education|Enterprise Software|Hardware + Software|Mobile|Software</t>
  </si>
  <si>
    <t>/organization/techpoint-2</t>
  </si>
  <si>
    <t>Techpoint</t>
  </si>
  <si>
    <t>http://www.techpointinc.net/</t>
  </si>
  <si>
    <t>Broadcasting|High Tech|Video</t>
  </si>
  <si>
    <t>/organization/techpool-bio-pharma</t>
  </si>
  <si>
    <t>Techpool Bio-Pharma</t>
  </si>
  <si>
    <t>http://www.techpool.com.cn</t>
  </si>
  <si>
    <t>/organization/techprocess-solutions-ltd</t>
  </si>
  <si>
    <t>TechProcess Solutions</t>
  </si>
  <si>
    <t>http://www.techprocess.co.in</t>
  </si>
  <si>
    <t>Data Security|Insurance|Payments|Real Time</t>
  </si>
  <si>
    <t>/organization/techpubs-global</t>
  </si>
  <si>
    <t>TechPubs Global</t>
  </si>
  <si>
    <t>http://techpubsglobal.com</t>
  </si>
  <si>
    <t>Aerospace|Software|Technology</t>
  </si>
  <si>
    <t>/organization/techshop</t>
  </si>
  <si>
    <t>TechShop</t>
  </si>
  <si>
    <t>http://techshop.ws</t>
  </si>
  <si>
    <t>DIY|EdTech|Education|Retail|Startups</t>
  </si>
  <si>
    <t>/organization/techskills</t>
  </si>
  <si>
    <t>TechSkills</t>
  </si>
  <si>
    <t>http://www.techskills.com</t>
  </si>
  <si>
    <t>/organization/techstars</t>
  </si>
  <si>
    <t>Techstars</t>
  </si>
  <si>
    <t>http://techstars.com</t>
  </si>
  <si>
    <t>/organization/techtarget</t>
  </si>
  <si>
    <t>TechTarget</t>
  </si>
  <si>
    <t>http://www.techtarget.com</t>
  </si>
  <si>
    <t>/organization/techtium</t>
  </si>
  <si>
    <t>Techtium</t>
  </si>
  <si>
    <t>http://www.techtium.net</t>
  </si>
  <si>
    <t>/organization/techtol-imaging</t>
  </si>
  <si>
    <t>TechTol Imaging</t>
  </si>
  <si>
    <t>http://techtolimaging.com</t>
  </si>
  <si>
    <t>Sylvania</t>
  </si>
  <si>
    <t>/organization/techtracker</t>
  </si>
  <si>
    <t>TechTracker</t>
  </si>
  <si>
    <t>http://www.techtracker.com</t>
  </si>
  <si>
    <t>/organization/techtrader</t>
  </si>
  <si>
    <t>TechTrader</t>
  </si>
  <si>
    <t>http://www.techtrader.com</t>
  </si>
  <si>
    <t>/organization/techtran-group</t>
  </si>
  <si>
    <t>Techtran Group</t>
  </si>
  <si>
    <t>http://www.techtran.co.uk/</t>
  </si>
  <si>
    <t>/organization/techtribe</t>
  </si>
  <si>
    <t>TechTribe</t>
  </si>
  <si>
    <t>http://www.techtribe.nl/</t>
  </si>
  <si>
    <t>/organization/techturn</t>
  </si>
  <si>
    <t>TechTurn</t>
  </si>
  <si>
    <t>http://www.techturn.com</t>
  </si>
  <si>
    <t>/organization/techulon</t>
  </si>
  <si>
    <t>Techulon</t>
  </si>
  <si>
    <t>http://www.techulon.com</t>
  </si>
  <si>
    <t>/organization/techwell</t>
  </si>
  <si>
    <t>Techwell</t>
  </si>
  <si>
    <t>http://www.techwellinc.com</t>
  </si>
  <si>
    <t>Security|Technology|Video Processing</t>
  </si>
  <si>
    <t>/organization/techzel</t>
  </si>
  <si>
    <t>TechZel</t>
  </si>
  <si>
    <t>http://www.TechZel.com</t>
  </si>
  <si>
    <t>/organization/teckst</t>
  </si>
  <si>
    <t>Teckst</t>
  </si>
  <si>
    <t>http://teckst.com</t>
  </si>
  <si>
    <t>Consumers|CRM|Enterprise Software|Mobile|SaaS</t>
  </si>
  <si>
    <t>/organization/tecmed</t>
  </si>
  <si>
    <t>TecMed</t>
  </si>
  <si>
    <t>http://www.tecmed.com/</t>
  </si>
  <si>
    <t>/organization/tecnoblu</t>
  </si>
  <si>
    <t>Tecnoblu</t>
  </si>
  <si>
    <t>http://www.tecnoblu.com.br/pt-br/</t>
  </si>
  <si>
    <t>Design|Manufacturing|Textiles</t>
  </si>
  <si>
    <t>Blumenau</t>
  </si>
  <si>
    <t>/organization/tecogen</t>
  </si>
  <si>
    <t>Tecogen</t>
  </si>
  <si>
    <t>http://www.tecogen.com</t>
  </si>
  <si>
    <t>/organization/tecsport-games</t>
  </si>
  <si>
    <t>TecSport Games</t>
  </si>
  <si>
    <t>http://www.tecsport.co.uk/</t>
  </si>
  <si>
    <t>/organization/tectonic</t>
  </si>
  <si>
    <t>Tectonic</t>
  </si>
  <si>
    <t>http://www.gettectonic.com/</t>
  </si>
  <si>
    <t>Hosston</t>
  </si>
  <si>
    <t>/organization/tectura</t>
  </si>
  <si>
    <t>Tectura</t>
  </si>
  <si>
    <t>http://www.tectura.com</t>
  </si>
  <si>
    <t>/organization/tecuro</t>
  </si>
  <si>
    <t>Tecuro</t>
  </si>
  <si>
    <t>http://tecuro.ch/wp1/</t>
  </si>
  <si>
    <t>Gerliswil</t>
  </si>
  <si>
    <t>/organization/tedcas</t>
  </si>
  <si>
    <t>Tedcas</t>
  </si>
  <si>
    <t>http://www.tedcas.com</t>
  </si>
  <si>
    <t>Hardware + Software|Health and Wellness|Kinect|Medical</t>
  </si>
  <si>
    <t>/organization/teddy-the-guardian</t>
  </si>
  <si>
    <t>Teddy The Guardian</t>
  </si>
  <si>
    <t>http://teddytheguardian.com</t>
  </si>
  <si>
    <t>Hardware + Software|Health Care|Mobile|Parenting</t>
  </si>
  <si>
    <t>/organization/teddyapp</t>
  </si>
  <si>
    <t>Coachademy</t>
  </si>
  <si>
    <t>http://www.coachademy.com</t>
  </si>
  <si>
    <t>Apps|Corporate Wellness|Mobile</t>
  </si>
  <si>
    <t>/organization/teditao</t>
  </si>
  <si>
    <t>Teditao</t>
  </si>
  <si>
    <t>http://teditao.com/</t>
  </si>
  <si>
    <t>Consumer Goods|E-Commerce|Startups</t>
  </si>
  <si>
    <t>/organization/teebeedee</t>
  </si>
  <si>
    <t>TeeBeeDee</t>
  </si>
  <si>
    <t>http://www.tbd.com</t>
  </si>
  <si>
    <t>/organization/teedot</t>
  </si>
  <si>
    <t>Teedot</t>
  </si>
  <si>
    <t>http://t.ag</t>
  </si>
  <si>
    <t>/organization/teens-toddlers</t>
  </si>
  <si>
    <t>Teens &amp; Toddlers</t>
  </si>
  <si>
    <t>http://teensandtoddlers.org</t>
  </si>
  <si>
    <t>/organization/teenssuccess</t>
  </si>
  <si>
    <t>TeensSuccess</t>
  </si>
  <si>
    <t>http://www.TeensSuccess.com</t>
  </si>
  <si>
    <t>Business Services|Consulting|Education|Entrepreneur|Human Resources|Journalism|Teenagers</t>
  </si>
  <si>
    <t>/organization/teepee-games</t>
  </si>
  <si>
    <t>TeePee Games</t>
  </si>
  <si>
    <t>http://www.teepeegames.com</t>
  </si>
  <si>
    <t>/organization/teepix</t>
  </si>
  <si>
    <t>Teepix</t>
  </si>
  <si>
    <t>Media|Photography|Service Providers</t>
  </si>
  <si>
    <t>/organization/tees-co-id</t>
  </si>
  <si>
    <t>Tees.co.id</t>
  </si>
  <si>
    <t>http://www.tees.co.id</t>
  </si>
  <si>
    <t>/organization/teespring</t>
  </si>
  <si>
    <t>Teespring</t>
  </si>
  <si>
    <t>http://teespring.com</t>
  </si>
  <si>
    <t>E-Commerce|Mass Customization</t>
  </si>
  <si>
    <t>/organization/teespy</t>
  </si>
  <si>
    <t>TEEspy</t>
  </si>
  <si>
    <t>http://teespy.com</t>
  </si>
  <si>
    <t>Facebook Applications|Online Reservations|Social Media|Sports</t>
  </si>
  <si>
    <t>/organization/teesuvac</t>
  </si>
  <si>
    <t>Teesuvac</t>
  </si>
  <si>
    <t>/organization/teevox</t>
  </si>
  <si>
    <t>Teevox</t>
  </si>
  <si>
    <t>http://teevox.com</t>
  </si>
  <si>
    <t>/organization/teewe</t>
  </si>
  <si>
    <t>Teewe</t>
  </si>
  <si>
    <t>http://teewe.in</t>
  </si>
  <si>
    <t>Consumer Electronics|Digital Entertainment|Digital Media|Software</t>
  </si>
  <si>
    <t>/organization/teextee</t>
  </si>
  <si>
    <t>teextee</t>
  </si>
  <si>
    <t>http://www.teextee.com</t>
  </si>
  <si>
    <t>Messaging|Social Network Media|Video Chat</t>
  </si>
  <si>
    <t>/organization/teez-mobi</t>
  </si>
  <si>
    <t>Teez.mobi</t>
  </si>
  <si>
    <t>Advertising|App Marketing|Mobile|QR Codes</t>
  </si>
  <si>
    <t>/organization/teforia</t>
  </si>
  <si>
    <t>Teforia</t>
  </si>
  <si>
    <t>http://teforia.com</t>
  </si>
  <si>
    <t>Internet of Things|Tea</t>
  </si>
  <si>
    <t>/organization/tegile-systems</t>
  </si>
  <si>
    <t>Tegile Systems</t>
  </si>
  <si>
    <t>http://www.tegile.com</t>
  </si>
  <si>
    <t>Data Center Infrastructure|Enterprise Hardware|Flash Storage|Virtualization</t>
  </si>
  <si>
    <t>/organization/tego</t>
  </si>
  <si>
    <t>Tego</t>
  </si>
  <si>
    <t>http://www.tegoinc.com</t>
  </si>
  <si>
    <t>/organization/tegotech-software</t>
  </si>
  <si>
    <t>Tegotech Software</t>
  </si>
  <si>
    <t>http://tegotech.com</t>
  </si>
  <si>
    <t>/organization/tehnologii-obratnyh-zadach</t>
  </si>
  <si>
    <t>Tehnologii obratnyh zadach</t>
  </si>
  <si>
    <t>http://tinp.ru</t>
  </si>
  <si>
    <t>Artificial Intelligence|Computers|New Technologies</t>
  </si>
  <si>
    <t>/organization/tehuti-networks</t>
  </si>
  <si>
    <t>Tehuti Networks</t>
  </si>
  <si>
    <t>http://www.tehutinetworks.net</t>
  </si>
  <si>
    <t>/organization/teikhos-tech</t>
  </si>
  <si>
    <t>Teikhos Tech</t>
  </si>
  <si>
    <t>http://www.teikhos-tech.com</t>
  </si>
  <si>
    <t>/organization/teikon</t>
  </si>
  <si>
    <t>Teikon</t>
  </si>
  <si>
    <t>http://www.teikon.com.br/</t>
  </si>
  <si>
    <t>Electrical Distribution|Industrial|Innovation Engineering</t>
  </si>
  <si>
    <t>/organization/teilen-infoservices-lifto</t>
  </si>
  <si>
    <t>Teilen Infoservices (LiftO)</t>
  </si>
  <si>
    <t>http://lifto.in/</t>
  </si>
  <si>
    <t>/organization/teja-technologies-2</t>
  </si>
  <si>
    <t>Teja Technologies</t>
  </si>
  <si>
    <t>/organization/tejas-networks-india</t>
  </si>
  <si>
    <t>Tejas Networks India</t>
  </si>
  <si>
    <t>http://www.tejasnetworks.com</t>
  </si>
  <si>
    <t>/organization/tek-travels</t>
  </si>
  <si>
    <t>Tek Travels</t>
  </si>
  <si>
    <t>http://www.tektravels.com/</t>
  </si>
  <si>
    <t>B2B|Hotels|Technology|Travel</t>
  </si>
  <si>
    <t>/organization/tekbrix-it-solutions</t>
  </si>
  <si>
    <t>TekBrix IT Solutions</t>
  </si>
  <si>
    <t>http://www.tekbrix.com/</t>
  </si>
  <si>
    <t>/organization/tekconnect-corporation</t>
  </si>
  <si>
    <t>TekConnect Corporation</t>
  </si>
  <si>
    <t>https://tekconnect.ca/</t>
  </si>
  <si>
    <t>/organization/tekkie-town</t>
  </si>
  <si>
    <t>Tekkie Town</t>
  </si>
  <si>
    <t>http://www.tekkietown.co.za/</t>
  </si>
  <si>
    <t>/organization/teklatech</t>
  </si>
  <si>
    <t>Teklatech</t>
  </si>
  <si>
    <t>http://www.teklatech.com</t>
  </si>
  <si>
    <t>/organization/teklinks</t>
  </si>
  <si>
    <t>TekLinks</t>
  </si>
  <si>
    <t>http://www.teklinks.com</t>
  </si>
  <si>
    <t>/organization/tekmi</t>
  </si>
  <si>
    <t>Tekmi</t>
  </si>
  <si>
    <t>http://www.tekmi.ru</t>
  </si>
  <si>
    <t>Chat|Messaging|Unifed Communications|VoIP</t>
  </si>
  <si>
    <t>/organization/teknopilot-as</t>
  </si>
  <si>
    <t>Teknopilot AS</t>
  </si>
  <si>
    <t>http://www.teknopilot.no/</t>
  </si>
  <si>
    <t>Lillehammer</t>
  </si>
  <si>
    <t>/organization/teknovus</t>
  </si>
  <si>
    <t>Teknovus</t>
  </si>
  <si>
    <t>http://www.teknovus.com</t>
  </si>
  <si>
    <t>/organization/tekora</t>
  </si>
  <si>
    <t>Tekora</t>
  </si>
  <si>
    <t>http://www.tekora.com</t>
  </si>
  <si>
    <t>Apps|Mobile|SaaS|Web Tools</t>
  </si>
  <si>
    <t>/organization/tekstream-solutions</t>
  </si>
  <si>
    <t>TekStream Solutions</t>
  </si>
  <si>
    <t>http://tekstream.com</t>
  </si>
  <si>
    <t>/organization/tektrak</t>
  </si>
  <si>
    <t>TekTrak</t>
  </si>
  <si>
    <t>http://www.tektrak.com</t>
  </si>
  <si>
    <t>/organization/tekvox</t>
  </si>
  <si>
    <t>TEKVOX</t>
  </si>
  <si>
    <t>http://www.tekvox.com/</t>
  </si>
  <si>
    <t>/organization/tela-bio</t>
  </si>
  <si>
    <t>TELA Bio</t>
  </si>
  <si>
    <t>http://telabio.com</t>
  </si>
  <si>
    <t>/organization/tela-innovations</t>
  </si>
  <si>
    <t>Tela Innovations</t>
  </si>
  <si>
    <t>http://www.tela-inc.com</t>
  </si>
  <si>
    <t>/organization/tela-solutions</t>
  </si>
  <si>
    <t>Tela Solutions</t>
  </si>
  <si>
    <t>http://www.chronoesis.com</t>
  </si>
  <si>
    <t>/organization/teladoc</t>
  </si>
  <si>
    <t>Teladoc</t>
  </si>
  <si>
    <t>http://www.teladoc.com</t>
  </si>
  <si>
    <t>/organization/telanetix</t>
  </si>
  <si>
    <t>Telanetix</t>
  </si>
  <si>
    <t>http://www.telanetix.com</t>
  </si>
  <si>
    <t>/organization/telarix</t>
  </si>
  <si>
    <t>Telarix</t>
  </si>
  <si>
    <t>http://www.telarix.com</t>
  </si>
  <si>
    <t>/organization/telasic-communications</t>
  </si>
  <si>
    <t>TelASIC Communications</t>
  </si>
  <si>
    <t>http://www.telasic.com</t>
  </si>
  <si>
    <t>/organization/telcare</t>
  </si>
  <si>
    <t>Telcare</t>
  </si>
  <si>
    <t>http://www.telcare.com</t>
  </si>
  <si>
    <t>/organization/telcobuy-com</t>
  </si>
  <si>
    <t>Telcobuy.com</t>
  </si>
  <si>
    <t>http://www.telcobuy.com</t>
  </si>
  <si>
    <t>E-Commerce|Information Technology|Services</t>
  </si>
  <si>
    <t>/organization/telcom-global-solutions</t>
  </si>
  <si>
    <t>Telcom Global Solutions</t>
  </si>
  <si>
    <t>/organization/telcontar</t>
  </si>
  <si>
    <t>Telcontar</t>
  </si>
  <si>
    <t>Internet|Real Time|Wireless</t>
  </si>
  <si>
    <t>/organization/telderi</t>
  </si>
  <si>
    <t>Telderi</t>
  </si>
  <si>
    <t>http://www.telderi.ru/ru</t>
  </si>
  <si>
    <t>/organization/tele-rickshaw</t>
  </si>
  <si>
    <t>Tele Rickshaw</t>
  </si>
  <si>
    <t>http://telerickshaw.com/</t>
  </si>
  <si>
    <t>/organization/telebit</t>
  </si>
  <si>
    <t>Telebit</t>
  </si>
  <si>
    <t>Designers|Manufacturing|Services</t>
  </si>
  <si>
    <t>/organization/teleborder</t>
  </si>
  <si>
    <t>Teleborder</t>
  </si>
  <si>
    <t>http://www.teleborder.com</t>
  </si>
  <si>
    <t>Enterprise Software|Human Resources|Legal|Recruiting</t>
  </si>
  <si>
    <t>/organization/telecardia</t>
  </si>
  <si>
    <t>Telecardia</t>
  </si>
  <si>
    <t>http://www.telecardiacorp.com</t>
  </si>
  <si>
    <t>/organization/telecis</t>
  </si>
  <si>
    <t>TeleCIS Wireless</t>
  </si>
  <si>
    <t>http://www.telecis.com</t>
  </si>
  <si>
    <t>/organization/telecoast-communications</t>
  </si>
  <si>
    <t>Telecoast Communications</t>
  </si>
  <si>
    <t>http://www.telecoast.com</t>
  </si>
  <si>
    <t>/organization/telecom-italia</t>
  </si>
  <si>
    <t>Telecom Italia</t>
  </si>
  <si>
    <t>http://www.telecomitalia.com/tit/en.html</t>
  </si>
  <si>
    <t>/organization/telecom-transport-management</t>
  </si>
  <si>
    <t>Telecom Transport Management</t>
  </si>
  <si>
    <t>http://www.ttmi.info/</t>
  </si>
  <si>
    <t>/organization/telecommunication-systems</t>
  </si>
  <si>
    <t>TeleCommunication Systems</t>
  </si>
  <si>
    <t>http://www.telecomsys.com</t>
  </si>
  <si>
    <t>/organization/telecon-group</t>
  </si>
  <si>
    <t>Telecon Group</t>
  </si>
  <si>
    <t>Elmsdale</t>
  </si>
  <si>
    <t>/organization/telectic</t>
  </si>
  <si>
    <t>Telectic</t>
  </si>
  <si>
    <t>http://www.telectic.io</t>
  </si>
  <si>
    <t>Analytics|Artificial Intelligence|Big Data|Business Development|Enterprise Software|Machine Learning|Market Research|Professional Networking|Semantic Search</t>
  </si>
  <si>
    <t>/organization/telecuba-holdings</t>
  </si>
  <si>
    <t>TeleCuba Holdings</t>
  </si>
  <si>
    <t>/organization/teledata-networks</t>
  </si>
  <si>
    <t>Teledata Networks</t>
  </si>
  <si>
    <t>http://www.teledata-networks.com</t>
  </si>
  <si>
    <t>/organization/teledna</t>
  </si>
  <si>
    <t>TeleDNA</t>
  </si>
  <si>
    <t>http://www.teledna.com</t>
  </si>
  <si>
    <t>/organization/telefactor-robotics-com</t>
  </si>
  <si>
    <t>Telefactor Robotics</t>
  </si>
  <si>
    <t>http://www.telefactor-robotics.com</t>
  </si>
  <si>
    <t>Market Research|Robotics|Technology</t>
  </si>
  <si>
    <t>/organization/telefix-communications-holdings</t>
  </si>
  <si>
    <t>TeleFix Communications Holdings</t>
  </si>
  <si>
    <t>http://www.telefixcommunications.com</t>
  </si>
  <si>
    <t>/organization/teleflip</t>
  </si>
  <si>
    <t>TeleFlip</t>
  </si>
  <si>
    <t>http://www.teleflip.com</t>
  </si>
  <si>
    <t>/organization/telefonica</t>
  </si>
  <si>
    <t>Telefonica</t>
  </si>
  <si>
    <t>http://www.telefonica.com</t>
  </si>
  <si>
    <t>Networking|Public Relations|Telecommunications</t>
  </si>
  <si>
    <t>/organization/telefonkilifim</t>
  </si>
  <si>
    <t>Telefonkilifim</t>
  </si>
  <si>
    <t>http://www.telefonkilifim.com/</t>
  </si>
  <si>
    <t>/organization/telefun</t>
  </si>
  <si>
    <t>TeleFun</t>
  </si>
  <si>
    <t>http://www.telefun.me/</t>
  </si>
  <si>
    <t>/organization/telegent-systems</t>
  </si>
  <si>
    <t>Telegent Systems</t>
  </si>
  <si>
    <t>http://www.telegentsystems.com</t>
  </si>
  <si>
    <t>/organization/telekenex</t>
  </si>
  <si>
    <t>Telekenex</t>
  </si>
  <si>
    <t>http://www.telekenex.com</t>
  </si>
  <si>
    <t>/organization/teleknowledge-group</t>
  </si>
  <si>
    <t>TeleKnowledge Group</t>
  </si>
  <si>
    <t>http://www.teleknowledge.com</t>
  </si>
  <si>
    <t>Customer Service|Services|Software</t>
  </si>
  <si>
    <t>/organization/telelogos</t>
  </si>
  <si>
    <t>Telelogos</t>
  </si>
  <si>
    <t>http://www.telelogos.com</t>
  </si>
  <si>
    <t>Beaucouz√©</t>
  </si>
  <si>
    <t>/organization/telematics4u-services</t>
  </si>
  <si>
    <t>Telematics4u Services Pvt. Ltd.</t>
  </si>
  <si>
    <t>http://www.telematics4u.com</t>
  </si>
  <si>
    <t>Business Services|Gps|Information Technology</t>
  </si>
  <si>
    <t>/organization/telematik</t>
  </si>
  <si>
    <t>Telematik</t>
  </si>
  <si>
    <t>http://www.telematik.tn</t>
  </si>
  <si>
    <t>TUN - Other</t>
  </si>
  <si>
    <t>Zaghouan</t>
  </si>
  <si>
    <t>/organization/telemedi-co</t>
  </si>
  <si>
    <t>Telemedi.co</t>
  </si>
  <si>
    <t>http://telemedi.co/en</t>
  </si>
  <si>
    <t>Bridging Online and Offline|Doctors|Telecommunications</t>
  </si>
  <si>
    <t>/organization/telemedicine-clinic</t>
  </si>
  <si>
    <t>Telemedicine Clinic</t>
  </si>
  <si>
    <t>http://telemedicineclinic.com</t>
  </si>
  <si>
    <t>Health Care Information Technology|Health Diagnostics|Hospitals</t>
  </si>
  <si>
    <t>/organization/telemedicine-solutions-llc</t>
  </si>
  <si>
    <t>Telemedicine Solutions LLC</t>
  </si>
  <si>
    <t>http://www.woundrounds.com/</t>
  </si>
  <si>
    <t>/organization/telemetryweb</t>
  </si>
  <si>
    <t>TelemetryWeb</t>
  </si>
  <si>
    <t>http://www.telemetryweb.com</t>
  </si>
  <si>
    <t>/organization/telemotiv</t>
  </si>
  <si>
    <t>Cargo</t>
  </si>
  <si>
    <t>http://www.cargo.ai</t>
  </si>
  <si>
    <t>Automotive|Developer APIs|Internet of Things</t>
  </si>
  <si>
    <t>/organization/telenima</t>
  </si>
  <si>
    <t>TELENIMA</t>
  </si>
  <si>
    <t>http://www.telenima.com</t>
  </si>
  <si>
    <t>Advertising|Digital Entertainment|Entertainment|Film|Film Production|Media|Photography|Television|Video</t>
  </si>
  <si>
    <t>Estoril</t>
  </si>
  <si>
    <t>/organization/telensius</t>
  </si>
  <si>
    <t>Telensius</t>
  </si>
  <si>
    <t>Business Services|Investment Management|Services</t>
  </si>
  <si>
    <t>/organization/telepacific-communications</t>
  </si>
  <si>
    <t>TelePacific Communications</t>
  </si>
  <si>
    <t>http://www.telepacific.com</t>
  </si>
  <si>
    <t>/organization/telepartner</t>
  </si>
  <si>
    <t>Telepartner</t>
  </si>
  <si>
    <t>http://www.telepartner.co.uk</t>
  </si>
  <si>
    <t>/organization/telepath</t>
  </si>
  <si>
    <t>Telepath</t>
  </si>
  <si>
    <t>http://telepath.uk.com</t>
  </si>
  <si>
    <t>/organization/telepathic</t>
  </si>
  <si>
    <t>Telepathic</t>
  </si>
  <si>
    <t>http://telepathic.tv</t>
  </si>
  <si>
    <t>Internet|Services|Social Media</t>
  </si>
  <si>
    <t>/organization/telepathy</t>
  </si>
  <si>
    <t>Telepathy</t>
  </si>
  <si>
    <t>http://tele-pathy.org</t>
  </si>
  <si>
    <t>/organization/telepharm</t>
  </si>
  <si>
    <t>TelePharm</t>
  </si>
  <si>
    <t>http://www.telepharm.com</t>
  </si>
  <si>
    <t>Health Care|Software|Telecommunications</t>
  </si>
  <si>
    <t>/organization/telephia</t>
  </si>
  <si>
    <t>Telephia</t>
  </si>
  <si>
    <t>Distribution|Manufacturing|Mobile Devices|Telecommunications|Wireless</t>
  </si>
  <si>
    <t>/organization/telepo</t>
  </si>
  <si>
    <t>Telepo</t>
  </si>
  <si>
    <t>http://www.telepo.com</t>
  </si>
  <si>
    <t>/organization/teleport-2</t>
  </si>
  <si>
    <t>Teleport</t>
  </si>
  <si>
    <t>http://teleport.org/</t>
  </si>
  <si>
    <t>Location Based Services|Search</t>
  </si>
  <si>
    <t>/organization/telera</t>
  </si>
  <si>
    <t>Telera</t>
  </si>
  <si>
    <t>http://www.telera.com</t>
  </si>
  <si>
    <t>/organization/telerad-express</t>
  </si>
  <si>
    <t>Telerad Express</t>
  </si>
  <si>
    <t>/organization/teleradiology-holdings-inc</t>
  </si>
  <si>
    <t>Teleradiology Holdings Inc.</t>
  </si>
  <si>
    <t>/organization/teleran-technologies</t>
  </si>
  <si>
    <t>Teleran Technologies</t>
  </si>
  <si>
    <t>http://teleran.com</t>
  </si>
  <si>
    <t>/organization/teleretail-corporation</t>
  </si>
  <si>
    <t>TeleRetail Corporation</t>
  </si>
  <si>
    <t>http://www.teleretail.com</t>
  </si>
  <si>
    <t>Application Platforms|Business Intelligence|E-Commerce|Internet of Things|Mobile Commerce|SaaS|Social CRM</t>
  </si>
  <si>
    <t>/organization/telerik</t>
  </si>
  <si>
    <t>Telerik</t>
  </si>
  <si>
    <t>http://www.telerik.com</t>
  </si>
  <si>
    <t>Application Platforms|Cloud Data Services|Mobile Software Tools|Software</t>
  </si>
  <si>
    <t>/organization/telerivet</t>
  </si>
  <si>
    <t>Telerivet</t>
  </si>
  <si>
    <t>http://www.telerivet.com</t>
  </si>
  <si>
    <t>Android|Mobile|SMS|Telecommunications</t>
  </si>
  <si>
    <t>/organization/telesense</t>
  </si>
  <si>
    <t>Telesense</t>
  </si>
  <si>
    <t>http://www.telesense.net/</t>
  </si>
  <si>
    <t>/organization/telesign-corporation</t>
  </si>
  <si>
    <t>TeleSign Corporation</t>
  </si>
  <si>
    <t>http://www.telesign.com</t>
  </si>
  <si>
    <t>Fraud Detection|Identity|Information Security|Information Technology|Messaging|Mobile|Online Identity|Security</t>
  </si>
  <si>
    <t>/organization/teleskin</t>
  </si>
  <si>
    <t>TeleSkin</t>
  </si>
  <si>
    <t>http://www.teleskin.org</t>
  </si>
  <si>
    <t>/organization/telesocial</t>
  </si>
  <si>
    <t>Telesocial</t>
  </si>
  <si>
    <t>http://www.telesocial.com</t>
  </si>
  <si>
    <t>Developer APIs|Messaging|Mobile|Public Relations|Telecommunications|VoIP|Wireless</t>
  </si>
  <si>
    <t>/organization/telesofia-medical</t>
  </si>
  <si>
    <t>Telesofia Medical</t>
  </si>
  <si>
    <t>http://www.telesofia.com</t>
  </si>
  <si>
    <t>Data Mining|Document Management|Medical|Video</t>
  </si>
  <si>
    <t>/organization/telesphere</t>
  </si>
  <si>
    <t>Telesphere Networks</t>
  </si>
  <si>
    <t>http://www.telesphere.com</t>
  </si>
  <si>
    <t>Messaging|VoIP|Wireless</t>
  </si>
  <si>
    <t>/organization/telespree</t>
  </si>
  <si>
    <t>Telespree</t>
  </si>
  <si>
    <t>http://www.telespree.com</t>
  </si>
  <si>
    <t>Software|Telecommunications|Wireless</t>
  </si>
  <si>
    <t>/organization/telesta-therapeutics</t>
  </si>
  <si>
    <t>Telesta Therapeutics</t>
  </si>
  <si>
    <t>http://www.telestatherapeutics.com/</t>
  </si>
  <si>
    <t>/organization/telestax-inc</t>
  </si>
  <si>
    <t>TeleStax, Inc.</t>
  </si>
  <si>
    <t>http://www.telestax.com</t>
  </si>
  <si>
    <t>Enterprise Software|Open Source|Telecommunications|Telephony</t>
  </si>
  <si>
    <t>/organization/telestream</t>
  </si>
  <si>
    <t>Telestream</t>
  </si>
  <si>
    <t>http://telestream.net</t>
  </si>
  <si>
    <t>Software|Television|Video|Video Streaming</t>
  </si>
  <si>
    <t>Nevada City</t>
  </si>
  <si>
    <t>/organization/teleup-inc</t>
  </si>
  <si>
    <t>TeleUP Inc.</t>
  </si>
  <si>
    <t>http://www.teleup.com</t>
  </si>
  <si>
    <t>Entertainment|Entertainment Industry</t>
  </si>
  <si>
    <t>/organization/teleus</t>
  </si>
  <si>
    <t>Teleus</t>
  </si>
  <si>
    <t>http://teleus.ru</t>
  </si>
  <si>
    <t>Media|Mobile|Publishing</t>
  </si>
  <si>
    <t>/organization/televerde</t>
  </si>
  <si>
    <t>Televerde</t>
  </si>
  <si>
    <t>http://televerde.com</t>
  </si>
  <si>
    <t>/organization/televero-health</t>
  </si>
  <si>
    <t>Televero Health</t>
  </si>
  <si>
    <t>http://www.televerohealth.com/</t>
  </si>
  <si>
    <t>/organization/teliapp</t>
  </si>
  <si>
    <t>TeliApp</t>
  </si>
  <si>
    <t>http://instagramfollow.me</t>
  </si>
  <si>
    <t>Android|Art|Databases|Design|Home &amp; Garden|iOS|iPad|iPhone|Mobile|Software|Tablets</t>
  </si>
  <si>
    <t>Linden</t>
  </si>
  <si>
    <t>/organization/telibrahma</t>
  </si>
  <si>
    <t>TELiBrahma</t>
  </si>
  <si>
    <t>http://www.telibrahma.com</t>
  </si>
  <si>
    <t>Advertising|Enterprises|Logistics|Mobile|Mobile Software Tools|Services|Software|Wireless</t>
  </si>
  <si>
    <t>/organization/telik</t>
  </si>
  <si>
    <t>Telik</t>
  </si>
  <si>
    <t>http://telik.com</t>
  </si>
  <si>
    <t>/organization/telinet</t>
  </si>
  <si>
    <t>Telinet</t>
  </si>
  <si>
    <t>http://www.telinet.co.uk</t>
  </si>
  <si>
    <t>/organization/telink</t>
  </si>
  <si>
    <t>Telink</t>
  </si>
  <si>
    <t>http://www.telink-semi.com/</t>
  </si>
  <si>
    <t>/organization/teliportme</t>
  </si>
  <si>
    <t>Teliportme</t>
  </si>
  <si>
    <t>http://www.teliportme.com</t>
  </si>
  <si>
    <t>Android|Mobile|Photography|Social Travel</t>
  </si>
  <si>
    <t>/organization/teliris</t>
  </si>
  <si>
    <t>Teliris</t>
  </si>
  <si>
    <t>http://www.teliris.com</t>
  </si>
  <si>
    <t>/organization/telisma</t>
  </si>
  <si>
    <t>Telisma</t>
  </si>
  <si>
    <t>http://www.telisma.com</t>
  </si>
  <si>
    <t>/organization/telit-wireless-solutions</t>
  </si>
  <si>
    <t>Telit Wireless Solutions</t>
  </si>
  <si>
    <t>http://www.telit.com</t>
  </si>
  <si>
    <t>Sgonico</t>
  </si>
  <si>
    <t>/organization/telkonet</t>
  </si>
  <si>
    <t>Telkonet</t>
  </si>
  <si>
    <t>http://www.telkonet.com</t>
  </si>
  <si>
    <t>/organization/telkore</t>
  </si>
  <si>
    <t>Telkore</t>
  </si>
  <si>
    <t>http://www.telkore.com/</t>
  </si>
  <si>
    <t>/organization/tell-it-in</t>
  </si>
  <si>
    <t>N/A</t>
  </si>
  <si>
    <t>http://tellitin10.com</t>
  </si>
  <si>
    <t>/organization/tella-firma</t>
  </si>
  <si>
    <t>Tella Firma</t>
  </si>
  <si>
    <t>http://www.tellafirma.com/</t>
  </si>
  <si>
    <t>/organization/tellagence</t>
  </si>
  <si>
    <t>Tellagence</t>
  </si>
  <si>
    <t>http://tellagence.com</t>
  </si>
  <si>
    <t>Analytics|Predictive Analytics|Social Media|Social Media Marketing|Twitter Applications</t>
  </si>
  <si>
    <t>/organization/tellapal</t>
  </si>
  <si>
    <t>Tell-a-Pal</t>
  </si>
  <si>
    <t>/organization/tellapart</t>
  </si>
  <si>
    <t>TellApart</t>
  </si>
  <si>
    <t>http://www.tellapart.com</t>
  </si>
  <si>
    <t>/organization/tellbird</t>
  </si>
  <si>
    <t>TellBiRD</t>
  </si>
  <si>
    <t>http://www.tellbird.com</t>
  </si>
  <si>
    <t>/organization/tellfi</t>
  </si>
  <si>
    <t>TellFi</t>
  </si>
  <si>
    <t>http://tellfi.com</t>
  </si>
  <si>
    <t>/organization/telligentsystems</t>
  </si>
  <si>
    <t>Telligent Systems</t>
  </si>
  <si>
    <t>http://www.telligent.com</t>
  </si>
  <si>
    <t>Blogging Platforms|Collaboration|Forums|Networking|Photography|SEO|Software|Web Development</t>
  </si>
  <si>
    <t>/organization/tellja</t>
  </si>
  <si>
    <t>Tellja</t>
  </si>
  <si>
    <t>http://www.tellja.de/de</t>
  </si>
  <si>
    <t>/organization/telller</t>
  </si>
  <si>
    <t>Telller</t>
  </si>
  <si>
    <t>http://www.telller.com</t>
  </si>
  <si>
    <t>Apps|Content Discovery|Mobile|Social Media</t>
  </si>
  <si>
    <t>/organization/tellme</t>
  </si>
  <si>
    <t>Tellme</t>
  </si>
  <si>
    <t>http://www.tellme.com</t>
  </si>
  <si>
    <t>/organization/tellmegen</t>
  </si>
  <si>
    <t>TellmeGen</t>
  </si>
  <si>
    <t>http://www.tellmegen.com/</t>
  </si>
  <si>
    <t>/organization/tellmetwin</t>
  </si>
  <si>
    <t>vivio</t>
  </si>
  <si>
    <t>http://www.vivio.tv</t>
  </si>
  <si>
    <t>Games|Reviews and Recommendations</t>
  </si>
  <si>
    <t>/organization/tellmi</t>
  </si>
  <si>
    <t>TellMi</t>
  </si>
  <si>
    <t>http://www.tellmiapp.com</t>
  </si>
  <si>
    <t>/organization/tello</t>
  </si>
  <si>
    <t>Tello</t>
  </si>
  <si>
    <t>http://www.tello.com</t>
  </si>
  <si>
    <t>/organization/telltale-games</t>
  </si>
  <si>
    <t>Telltale Games</t>
  </si>
  <si>
    <t>http://www.telltalegames.com</t>
  </si>
  <si>
    <t>/organization/tellus-technology</t>
  </si>
  <si>
    <t>Tellus Technology</t>
  </si>
  <si>
    <t>http://www.tellustechinc.com</t>
  </si>
  <si>
    <t>/organization/tellwiki</t>
  </si>
  <si>
    <t>Tellwiki</t>
  </si>
  <si>
    <t>http://www.tellwiki.com</t>
  </si>
  <si>
    <t>/organization/tellwise</t>
  </si>
  <si>
    <t>TellWise</t>
  </si>
  <si>
    <t>http://tellwise.com</t>
  </si>
  <si>
    <t>/organization/tellybean</t>
  </si>
  <si>
    <t>Tellybean</t>
  </si>
  <si>
    <t>http://tellybean.com</t>
  </si>
  <si>
    <t>Curated Web|Finance|Television</t>
  </si>
  <si>
    <t>/organization/tellyo</t>
  </si>
  <si>
    <t>Tellyo</t>
  </si>
  <si>
    <t>http://about.tellyo.com</t>
  </si>
  <si>
    <t>Broadcasting|Publishing|Social Media|Social Television|Television|Video|Video Streaming</t>
  </si>
  <si>
    <t>/organization/telnext-communications</t>
  </si>
  <si>
    <t>Telnext Communications</t>
  </si>
  <si>
    <t>/organization/telnexus</t>
  </si>
  <si>
    <t>Telnexus</t>
  </si>
  <si>
    <t>http://www.telnexus.com</t>
  </si>
  <si>
    <t>Messaging|Telecommunications|VoIP</t>
  </si>
  <si>
    <t>/organization/telnic</t>
  </si>
  <si>
    <t>Telnic</t>
  </si>
  <si>
    <t>http://www.telnic.org</t>
  </si>
  <si>
    <t>Ediscovery|Messaging|Search|Social Network Media</t>
  </si>
  <si>
    <t>/organization/telnyx</t>
  </si>
  <si>
    <t>Telnyx</t>
  </si>
  <si>
    <t>http://www.telnyx.com/</t>
  </si>
  <si>
    <t>Developer APIs|Software|Telecommunications|Unifed Communications</t>
  </si>
  <si>
    <t>/organization/telogis</t>
  </si>
  <si>
    <t>Telogis</t>
  </si>
  <si>
    <t>http://www.telogis.com</t>
  </si>
  <si>
    <t>Enterprises|Enterprise Software|Fleet Management|Gps|Navigation|SaaS|Software|Transportation</t>
  </si>
  <si>
    <t>/organization/teloptica</t>
  </si>
  <si>
    <t>TelOptica</t>
  </si>
  <si>
    <t>Optical Communications</t>
  </si>
  <si>
    <t>/organization/telormedix</t>
  </si>
  <si>
    <t>Telormedix</t>
  </si>
  <si>
    <t>http://www.telormedix.com</t>
  </si>
  <si>
    <t>Bioggio</t>
  </si>
  <si>
    <t>/organization/telos</t>
  </si>
  <si>
    <t>TELOS</t>
  </si>
  <si>
    <t>http://www.telos.com</t>
  </si>
  <si>
    <t>/organization/telos-entertainment</t>
  </si>
  <si>
    <t>Telos Entertainment</t>
  </si>
  <si>
    <t>http://www.telosentertainment.com</t>
  </si>
  <si>
    <t>Consumer Electronics|Entertainment|Game|Games|Graphics|iPhone|Online Shopping|Video Games|Virtual Worlds</t>
  </si>
  <si>
    <t>/organization/telovations</t>
  </si>
  <si>
    <t>Telovations</t>
  </si>
  <si>
    <t>http://www.telovations.com</t>
  </si>
  <si>
    <t>/organization/telsar-pharma</t>
  </si>
  <si>
    <t>Telsar Pharma</t>
  </si>
  <si>
    <t>/organization/telsima</t>
  </si>
  <si>
    <t>Telsima</t>
  </si>
  <si>
    <t>http://www.telsima.com</t>
  </si>
  <si>
    <t>/organization/teltrader</t>
  </si>
  <si>
    <t>TelTrader</t>
  </si>
  <si>
    <t>http://www.teltrader.com</t>
  </si>
  <si>
    <t>Commerce Township</t>
  </si>
  <si>
    <t>/organization/telunjuk</t>
  </si>
  <si>
    <t>Telunjuk</t>
  </si>
  <si>
    <t>http://www.telunjuk.com</t>
  </si>
  <si>
    <t>Big Data|Consumers|Search</t>
  </si>
  <si>
    <t>/organization/telvent-git</t>
  </si>
  <si>
    <t>Telvent Git</t>
  </si>
  <si>
    <t>http://www.telvent.com</t>
  </si>
  <si>
    <t>/organization/telx</t>
  </si>
  <si>
    <t>Telx</t>
  </si>
  <si>
    <t>http://www.telx.com</t>
  </si>
  <si>
    <t>/organization/tely-labs</t>
  </si>
  <si>
    <t>Tely Labs</t>
  </si>
  <si>
    <t>http://www.tely.com</t>
  </si>
  <si>
    <t>/organization/temando</t>
  </si>
  <si>
    <t>Temando</t>
  </si>
  <si>
    <t>http://www.temando.com</t>
  </si>
  <si>
    <t>/organization/tembo-studio</t>
  </si>
  <si>
    <t>Tembo Studio</t>
  </si>
  <si>
    <t>http://www.tembostudio.com</t>
  </si>
  <si>
    <t>/organization/tembusu-terminals</t>
  </si>
  <si>
    <t>Tembusu Terminals</t>
  </si>
  <si>
    <t>http://www.tembusu.sg/</t>
  </si>
  <si>
    <t>Bitcoin|Finance|Innovation Management</t>
  </si>
  <si>
    <t>/organization/temicom</t>
  </si>
  <si>
    <t>Temicom</t>
  </si>
  <si>
    <t>http://temicom.com/</t>
  </si>
  <si>
    <t>/organization/temnos</t>
  </si>
  <si>
    <t>Temnos</t>
  </si>
  <si>
    <t>http://temnos.com</t>
  </si>
  <si>
    <t>/organization/tempbuddy</t>
  </si>
  <si>
    <t>Tempbuddy</t>
  </si>
  <si>
    <t>https://tempbuddy.com</t>
  </si>
  <si>
    <t>/organization/tempdaddy</t>
  </si>
  <si>
    <t>TempDaddy</t>
  </si>
  <si>
    <t>http://www.tempdaddy.com</t>
  </si>
  <si>
    <t>/organization/tempeest</t>
  </si>
  <si>
    <t>Tempeest</t>
  </si>
  <si>
    <t>http://tempeest.nl</t>
  </si>
  <si>
    <t>Sankt Ruprecht An Der Raab</t>
  </si>
  <si>
    <t>/organization/tempered-mind</t>
  </si>
  <si>
    <t>Tempered Mind</t>
  </si>
  <si>
    <t>http://www.TemperedMind.com</t>
  </si>
  <si>
    <t>Education|Games|Mobile</t>
  </si>
  <si>
    <t>/organization/tempered-networks</t>
  </si>
  <si>
    <t>Tempered Networks</t>
  </si>
  <si>
    <t>http://temperednetworks.com</t>
  </si>
  <si>
    <t>/organization/tempi-do</t>
  </si>
  <si>
    <t>Tempi.do</t>
  </si>
  <si>
    <t>http://tempi.do/</t>
  </si>
  <si>
    <t>Apps|Mobile|Portals|Recruiting</t>
  </si>
  <si>
    <t>/organization/templafy</t>
  </si>
  <si>
    <t>Templafy</t>
  </si>
  <si>
    <t>http://www.templafy.com</t>
  </si>
  <si>
    <t>Brand Marketing|Cloud Computing|Enterprise Software|SaaS</t>
  </si>
  <si>
    <t>/organization/temploy</t>
  </si>
  <si>
    <t>Temploy</t>
  </si>
  <si>
    <t>http://beta.temploy.com/</t>
  </si>
  <si>
    <t>/organization/tempmine</t>
  </si>
  <si>
    <t>TempMine</t>
  </si>
  <si>
    <t>http://www.tempmine.com</t>
  </si>
  <si>
    <t>Curated Web|Finance|Recruiting</t>
  </si>
  <si>
    <t>/organization/tempo</t>
  </si>
  <si>
    <t>TempoIQ</t>
  </si>
  <si>
    <t>http://tempoiq.com</t>
  </si>
  <si>
    <t>Analytics|Databases|Finance|FinTech|Services</t>
  </si>
  <si>
    <t>/organization/tempo-ai-sri-spin-off-m</t>
  </si>
  <si>
    <t>Tempo AI</t>
  </si>
  <si>
    <t>http://tempo.ai</t>
  </si>
  <si>
    <t>Apps|Artificial Intelligence|Machine Learning|Mobile</t>
  </si>
  <si>
    <t>/organization/tempo-automation</t>
  </si>
  <si>
    <t>Tempo Automation</t>
  </si>
  <si>
    <t>http://tempoautomation.com</t>
  </si>
  <si>
    <t>/organization/tempo-creative</t>
  </si>
  <si>
    <t>Tempo Creative</t>
  </si>
  <si>
    <t>https://www.tempocreative.com</t>
  </si>
  <si>
    <t>Search Marketing|SEO|Social Media Marketing|Web Design|Web Development</t>
  </si>
  <si>
    <t>/organization/tempo-payment</t>
  </si>
  <si>
    <t>Tempo Payments</t>
  </si>
  <si>
    <t>http://tempo.com</t>
  </si>
  <si>
    <t>/organization/tempo-pharmaceuticals</t>
  </si>
  <si>
    <t>Tempo Pharmaceuticals</t>
  </si>
  <si>
    <t>/organization/tempolib</t>
  </si>
  <si>
    <t>Tempolib</t>
  </si>
  <si>
    <t>http://www.tempolib.com</t>
  </si>
  <si>
    <t>/organization/temporal-power</t>
  </si>
  <si>
    <t>Temporal Power</t>
  </si>
  <si>
    <t>http://temporalpower.com</t>
  </si>
  <si>
    <t>/organization/tempronics</t>
  </si>
  <si>
    <t>Tempronics</t>
  </si>
  <si>
    <t>http://www.tempronics.com</t>
  </si>
  <si>
    <t>/organization/temptster</t>
  </si>
  <si>
    <t>Temptster</t>
  </si>
  <si>
    <t>http://www.temptster.com</t>
  </si>
  <si>
    <t>Apps|Hospitality|Mobile|Technology</t>
  </si>
  <si>
    <t>/organization/ten-square-games</t>
  </si>
  <si>
    <t>Ten Square Games</t>
  </si>
  <si>
    <t>http://tensquaregames.com</t>
  </si>
  <si>
    <t>3D|Games|Social Games|Software</t>
  </si>
  <si>
    <t>/organization/ten-ton-raygun</t>
  </si>
  <si>
    <t>Ten Ton Raygun</t>
  </si>
  <si>
    <t>http://tentonraygun.com</t>
  </si>
  <si>
    <t>/organization/ten4-ads</t>
  </si>
  <si>
    <t>TEN4 Ads</t>
  </si>
  <si>
    <t>http://ten4ads.com/</t>
  </si>
  <si>
    <t>/organization/tenable-network-security</t>
  </si>
  <si>
    <t>Tenable Network Security</t>
  </si>
  <si>
    <t>http://www.tenable.com</t>
  </si>
  <si>
    <t>/organization/tenant-magic</t>
  </si>
  <si>
    <t>Tenant Magic</t>
  </si>
  <si>
    <t>http://tenantmagic.net</t>
  </si>
  <si>
    <t>Home Owners|Property Management|Rental Housing</t>
  </si>
  <si>
    <t>/organization/tenant-turner</t>
  </si>
  <si>
    <t>Tenant Turner</t>
  </si>
  <si>
    <t>http://tenantturner.com/</t>
  </si>
  <si>
    <t>/organization/tenantcloud-2</t>
  </si>
  <si>
    <t>TenantCloud</t>
  </si>
  <si>
    <t>https://www.tenantcloud.com/</t>
  </si>
  <si>
    <t>/organization/tenantrex</t>
  </si>
  <si>
    <t>Tenantrex</t>
  </si>
  <si>
    <t>http://tenantrex.com</t>
  </si>
  <si>
    <t>/organization/tenantry-network</t>
  </si>
  <si>
    <t>Tenantry Network</t>
  </si>
  <si>
    <t>http://www.roommates.net</t>
  </si>
  <si>
    <t>/organization/tenasitech</t>
  </si>
  <si>
    <t>TenasiTech</t>
  </si>
  <si>
    <t>http://www.tenasitech.com</t>
  </si>
  <si>
    <t>Manufacturing|Nanotechnology</t>
  </si>
  <si>
    <t>/organization/tenaska</t>
  </si>
  <si>
    <t>Tenaska</t>
  </si>
  <si>
    <t>http://www.tenaska.com/</t>
  </si>
  <si>
    <t>/organization/tenaxis-medical</t>
  </si>
  <si>
    <t>Tenaxis Medical</t>
  </si>
  <si>
    <t>http://www.tenaxismedical.com</t>
  </si>
  <si>
    <t>/organization/tenbu-technologies</t>
  </si>
  <si>
    <t>TenBu Technologies</t>
  </si>
  <si>
    <t>http://www.bluenio.com</t>
  </si>
  <si>
    <t>Apps|Hardware + Software|Mobile|Mobile Security|Mobile Software Tools|Security</t>
  </si>
  <si>
    <t>/organization/tencent</t>
  </si>
  <si>
    <t>Tencent Holdings</t>
  </si>
  <si>
    <t>http://www.tencent.com</t>
  </si>
  <si>
    <t>Curated Web|Entertainment|Internet|Internet Marketing|Media|Mobile</t>
  </si>
  <si>
    <t>/organization/tencho-technology</t>
  </si>
  <si>
    <t>Tencho Technology</t>
  </si>
  <si>
    <t>http://www.tenchotech.com</t>
  </si>
  <si>
    <t>/organization/tender-greens</t>
  </si>
  <si>
    <t>Tender Greens</t>
  </si>
  <si>
    <t>http://www.tendergreens.com/</t>
  </si>
  <si>
    <t>Green Consumer Goods|Recipes|Specialty Foods</t>
  </si>
  <si>
    <t>/organization/tenderlink</t>
  </si>
  <si>
    <t>Tenderlink</t>
  </si>
  <si>
    <t>http://www2.tenderlink.com</t>
  </si>
  <si>
    <t>/organization/tenders</t>
  </si>
  <si>
    <t>Tenders.es</t>
  </si>
  <si>
    <t>http://tenders.es</t>
  </si>
  <si>
    <t>/organization/tenderscout</t>
  </si>
  <si>
    <t>Tenderscout</t>
  </si>
  <si>
    <t>http://www.tenderscout.com</t>
  </si>
  <si>
    <t>Business Services|Financial Services|Information Technology|Services</t>
  </si>
  <si>
    <t>/organization/tendertree</t>
  </si>
  <si>
    <t>TenderTree</t>
  </si>
  <si>
    <t>http://www.tendertree.com</t>
  </si>
  <si>
    <t>/organization/tendr</t>
  </si>
  <si>
    <t>Tendr</t>
  </si>
  <si>
    <t>http://www.tendr.com</t>
  </si>
  <si>
    <t>E-Commerce|Fashion|Gift Card|Payments</t>
  </si>
  <si>
    <t>/organization/tendril</t>
  </si>
  <si>
    <t>Tendril</t>
  </si>
  <si>
    <t>http://www.tendrilinc.com</t>
  </si>
  <si>
    <t>/organization/tendyne-holdings</t>
  </si>
  <si>
    <t>Tendyne Holdings</t>
  </si>
  <si>
    <t>http://www.tendyne.com</t>
  </si>
  <si>
    <t>/organization/tenebril</t>
  </si>
  <si>
    <t>Tenebril</t>
  </si>
  <si>
    <t>http://www.tenebril.com</t>
  </si>
  <si>
    <t>/organization/teneo</t>
  </si>
  <si>
    <t>Teneo</t>
  </si>
  <si>
    <t>/organization/teneology</t>
  </si>
  <si>
    <t>Teneology</t>
  </si>
  <si>
    <t>http://www.teneology.com/</t>
  </si>
  <si>
    <t>Business Services|Internet|Investment Management</t>
  </si>
  <si>
    <t>/organization/teneros</t>
  </si>
  <si>
    <t>Teneros</t>
  </si>
  <si>
    <t>http://www.teneros.com</t>
  </si>
  <si>
    <t>Enterprises|Messaging</t>
  </si>
  <si>
    <t>/organization/tenex-health</t>
  </si>
  <si>
    <t>Tenex Health</t>
  </si>
  <si>
    <t>http://www.tenexhealth.com</t>
  </si>
  <si>
    <t>/organization/tenfarms</t>
  </si>
  <si>
    <t>tenfarms</t>
  </si>
  <si>
    <t>/organization/tenfen</t>
  </si>
  <si>
    <t>Beijing Tenfen Science and Technology</t>
  </si>
  <si>
    <t>http://www.tenfen.com/</t>
  </si>
  <si>
    <t>/organization/tenfingers</t>
  </si>
  <si>
    <t>Tenfingers</t>
  </si>
  <si>
    <t>http://www.datepop.co.kr/</t>
  </si>
  <si>
    <t>/organization/tenfoot</t>
  </si>
  <si>
    <t>Tenfoot</t>
  </si>
  <si>
    <t>http://tenfootlabs.com</t>
  </si>
  <si>
    <t>/organization/tengaged</t>
  </si>
  <si>
    <t>Tengaged</t>
  </si>
  <si>
    <t>http://tengaged.com</t>
  </si>
  <si>
    <t>/organization/tengah</t>
  </si>
  <si>
    <t>Tengah</t>
  </si>
  <si>
    <t>http://tengah.com</t>
  </si>
  <si>
    <t>/organization/tengion</t>
  </si>
  <si>
    <t>Tengion</t>
  </si>
  <si>
    <t>http://www.tengion.com</t>
  </si>
  <si>
    <t>/organization/tengofree</t>
  </si>
  <si>
    <t>TengoFree</t>
  </si>
  <si>
    <t>http://www.tengofree.com</t>
  </si>
  <si>
    <t>Apps|Services|Software</t>
  </si>
  <si>
    <t>/organization/tengrade</t>
  </si>
  <si>
    <t>Tengrade</t>
  </si>
  <si>
    <t>http://tengrade.com</t>
  </si>
  <si>
    <t>/organization/tengwirth</t>
  </si>
  <si>
    <t>TengWirth</t>
  </si>
  <si>
    <t>http://www.tengwirth.com/</t>
  </si>
  <si>
    <t>/organization/tenjin</t>
  </si>
  <si>
    <t>Tenjin</t>
  </si>
  <si>
    <t>http://tenjin.io/</t>
  </si>
  <si>
    <t>/organization/tenkod</t>
  </si>
  <si>
    <t>TenKod</t>
  </si>
  <si>
    <t>http://www.tenkod.com/</t>
  </si>
  <si>
    <t>Cloud Computing|Data Integration|Mobile|Software|Testing</t>
  </si>
  <si>
    <t>/organization/tenksolar</t>
  </si>
  <si>
    <t>tenKsolar</t>
  </si>
  <si>
    <t>http://www.tenksolar.com</t>
  </si>
  <si>
    <t>/organization/tenlegs</t>
  </si>
  <si>
    <t>Tenlegs</t>
  </si>
  <si>
    <t>http://www.tenlegs.com</t>
  </si>
  <si>
    <t>Career Management|Career Planning|Colleges|EdTech|Education|High Schools|Software|Technology|Universities</t>
  </si>
  <si>
    <t>/organization/tenloahora</t>
  </si>
  <si>
    <t>TenloAhora</t>
  </si>
  <si>
    <t>http://www.tenloahora.com</t>
  </si>
  <si>
    <t>E-Commerce|Logistics|Postal and Courier Services|Services|Software|Supply Chain Management</t>
  </si>
  <si>
    <t>/organization/tenmarks-education</t>
  </si>
  <si>
    <t>TenMarks Education</t>
  </si>
  <si>
    <t>http://www.tenmarks.com</t>
  </si>
  <si>
    <t>/organization/tennis-resorts</t>
  </si>
  <si>
    <t>Tennis Resorts</t>
  </si>
  <si>
    <t>http://tenniswdw.com/</t>
  </si>
  <si>
    <t>/organization/tennishub-2</t>
  </si>
  <si>
    <t>TennisHub</t>
  </si>
  <si>
    <t>http://tennishub.com</t>
  </si>
  <si>
    <t>/organization/tennison-graphics-and-fine-arts</t>
  </si>
  <si>
    <t>Tennison Graphics and Fine Arts</t>
  </si>
  <si>
    <t>http://www.thankgod4art.com</t>
  </si>
  <si>
    <t>Gatesville</t>
  </si>
  <si>
    <t>/organization/tenon-medical</t>
  </si>
  <si>
    <t>Tenon Medical</t>
  </si>
  <si>
    <t>/organization/tenrox</t>
  </si>
  <si>
    <t>Tenrox</t>
  </si>
  <si>
    <t>http://www.tenrox.com</t>
  </si>
  <si>
    <t>/organization/tenscores</t>
  </si>
  <si>
    <t>Tenscores</t>
  </si>
  <si>
    <t>http://tenscores.com</t>
  </si>
  <si>
    <t>/organization/tensegrity-technologies</t>
  </si>
  <si>
    <t>Tensegrity Technologies</t>
  </si>
  <si>
    <t>http://www.agilitiultra.com</t>
  </si>
  <si>
    <t>/organization/tensha-therapeutics</t>
  </si>
  <si>
    <t>Tensha Therapeutics</t>
  </si>
  <si>
    <t>http://tenshatherapeutics.com</t>
  </si>
  <si>
    <t>/organization/tensilica</t>
  </si>
  <si>
    <t>Tensilica</t>
  </si>
  <si>
    <t>http://www.tensilica.com</t>
  </si>
  <si>
    <t>/organization/tensorcom</t>
  </si>
  <si>
    <t>Tensorcom</t>
  </si>
  <si>
    <t>http://tensorcom.com</t>
  </si>
  <si>
    <t>/organization/tensorcomm</t>
  </si>
  <si>
    <t>TensorComm</t>
  </si>
  <si>
    <t>http://www.tensorcomm.com</t>
  </si>
  <si>
    <t>/organization/tentwenty7</t>
  </si>
  <si>
    <t>TenTwenty7</t>
  </si>
  <si>
    <t>/organization/tenxc-wireless</t>
  </si>
  <si>
    <t>TenXc Wireless</t>
  </si>
  <si>
    <t>/organization/tenxer</t>
  </si>
  <si>
    <t>tenXer</t>
  </si>
  <si>
    <t>http://www.tenxer.com</t>
  </si>
  <si>
    <t>Gamification|Software</t>
  </si>
  <si>
    <t>/organization/tenzing-managed-it-services</t>
  </si>
  <si>
    <t>Tenzing Managed IT Services</t>
  </si>
  <si>
    <t>http://www.tenzing.com/</t>
  </si>
  <si>
    <t>E-Commerce|IT Management|Security</t>
  </si>
  <si>
    <t>/organization/teoco-corporation</t>
  </si>
  <si>
    <t>TEOCO Corporation</t>
  </si>
  <si>
    <t>http://www.teoco.com</t>
  </si>
  <si>
    <t>/organization/tepha</t>
  </si>
  <si>
    <t>Tepha</t>
  </si>
  <si>
    <t>http://www.tepha.com</t>
  </si>
  <si>
    <t>/organization/teqcycle</t>
  </si>
  <si>
    <t>Teqcycle</t>
  </si>
  <si>
    <t>http://teqcycle.com</t>
  </si>
  <si>
    <t>/organization/tequila-mobile</t>
  </si>
  <si>
    <t>Tequila Mobile</t>
  </si>
  <si>
    <t>http://www.tequilaplanet.net</t>
  </si>
  <si>
    <t>/organization/terabit-radios</t>
  </si>
  <si>
    <t>Terabit Radios</t>
  </si>
  <si>
    <t>http://www.terabitradios.net/</t>
  </si>
  <si>
    <t>/organization/terabitz</t>
  </si>
  <si>
    <t>Terabitz</t>
  </si>
  <si>
    <t>http://www.terabitz.com</t>
  </si>
  <si>
    <t>/organization/teraburst</t>
  </si>
  <si>
    <t>TeraBurst Networks</t>
  </si>
  <si>
    <t>http://www.teraburst.com</t>
  </si>
  <si>
    <t>/organization/teracent</t>
  </si>
  <si>
    <t>Teracent</t>
  </si>
  <si>
    <t>http://www.teracent.com</t>
  </si>
  <si>
    <t>/organization/teracloud-corporation</t>
  </si>
  <si>
    <t>TeraCloud Corporation</t>
  </si>
  <si>
    <t>/organization/teraco-data-environments</t>
  </si>
  <si>
    <t>Teraco Data Environments</t>
  </si>
  <si>
    <t>http://www.teraco.co.za</t>
  </si>
  <si>
    <t>/organization/teradici</t>
  </si>
  <si>
    <t>Teradici</t>
  </si>
  <si>
    <t>http://www.teradici.com</t>
  </si>
  <si>
    <t>Enterprise Software|Hardware + Software|Pervasive Computing|Technology</t>
  </si>
  <si>
    <t>/organization/teradiode</t>
  </si>
  <si>
    <t>TeraDiode</t>
  </si>
  <si>
    <t>http://teradiode.com</t>
  </si>
  <si>
    <t>/organization/terafina</t>
  </si>
  <si>
    <t>Terafina</t>
  </si>
  <si>
    <t>http://www.terafinainc.com</t>
  </si>
  <si>
    <t>Banking|Business Analytics|Business Services|Credit|Financial Services|Mobile Commerce</t>
  </si>
  <si>
    <t>/organization/terafold-biologics-inc</t>
  </si>
  <si>
    <t>TeraFold Biologics Inc.</t>
  </si>
  <si>
    <t>http://www.terafold.com</t>
  </si>
  <si>
    <t>/organization/terahertz-photonics</t>
  </si>
  <si>
    <t>Terahertz Photonics</t>
  </si>
  <si>
    <t>/organization/terajoule-energy</t>
  </si>
  <si>
    <t>TeraJoule Energy</t>
  </si>
  <si>
    <t>http://www.terajoule.de/</t>
  </si>
  <si>
    <t>/organization/teraki</t>
  </si>
  <si>
    <t>Teraki</t>
  </si>
  <si>
    <t>http://www.release.teraki.com/</t>
  </si>
  <si>
    <t>B2B|Information Technology|Internet of Things</t>
  </si>
  <si>
    <t>/organization/teralogic</t>
  </si>
  <si>
    <t>TeraLogic</t>
  </si>
  <si>
    <t>http://www.teralogic-inc.com</t>
  </si>
  <si>
    <t>Design|Software|Television</t>
  </si>
  <si>
    <t>/organization/teralynk</t>
  </si>
  <si>
    <t>Teralynk</t>
  </si>
  <si>
    <t>http://www.teralynk.com</t>
  </si>
  <si>
    <t>Apps|Messaging|Mobile|SMS|Telecommunications</t>
  </si>
  <si>
    <t>/organization/teralytics</t>
  </si>
  <si>
    <t>Teralytics</t>
  </si>
  <si>
    <t>http://www.teralytics.net</t>
  </si>
  <si>
    <t>Business Analytics|Data Centers|Data Security|Data Visualization|Predictive Analytics</t>
  </si>
  <si>
    <t>/organization/teramind-inc</t>
  </si>
  <si>
    <t>Teramind</t>
  </si>
  <si>
    <t>http://www.teramind.co</t>
  </si>
  <si>
    <t>Cyber Security|Enterprise Software|Productivity Software|Tracking</t>
  </si>
  <si>
    <t>/organization/teranetics</t>
  </si>
  <si>
    <t>Teranetics</t>
  </si>
  <si>
    <t>http://www.teranetics.com</t>
  </si>
  <si>
    <t>/organization/teranode</t>
  </si>
  <si>
    <t>Teranode</t>
  </si>
  <si>
    <t>http://www.teranode.com/index.php</t>
  </si>
  <si>
    <t>/organization/teraop-displays</t>
  </si>
  <si>
    <t>TeraOp Displays</t>
  </si>
  <si>
    <t>http://www.teraop.com</t>
  </si>
  <si>
    <t>/organization/terapeak</t>
  </si>
  <si>
    <t>Terapeak</t>
  </si>
  <si>
    <t>http://www.terapeak.com</t>
  </si>
  <si>
    <t>Analytics|Big Data Analytics|E-Commerce|Real Time|SaaS</t>
  </si>
  <si>
    <t>/organization/terapio</t>
  </si>
  <si>
    <t>Terapio</t>
  </si>
  <si>
    <t>http://www.terapio.com</t>
  </si>
  <si>
    <t>/organization/terarecon</t>
  </si>
  <si>
    <t>Terarecon</t>
  </si>
  <si>
    <t>http://www.terarecon.com/</t>
  </si>
  <si>
    <t>/organization/terascala</t>
  </si>
  <si>
    <t>Terascala</t>
  </si>
  <si>
    <t>http://www.terascala.com</t>
  </si>
  <si>
    <t>/organization/terascore</t>
  </si>
  <si>
    <t>Terascore</t>
  </si>
  <si>
    <t>http://www.terascore.com</t>
  </si>
  <si>
    <t>Education|SaaS|Software|Testing</t>
  </si>
  <si>
    <t>/organization/teravicta-technologies</t>
  </si>
  <si>
    <t>TeraVicta Technologies</t>
  </si>
  <si>
    <t>Design|Distribution|Manufacturing</t>
  </si>
  <si>
    <t>/organization/teraview</t>
  </si>
  <si>
    <t>TeraView</t>
  </si>
  <si>
    <t>http://www.teraview.com</t>
  </si>
  <si>
    <t>/organization/terbine</t>
  </si>
  <si>
    <t>Terbine</t>
  </si>
  <si>
    <t>http://www.terbine.com/</t>
  </si>
  <si>
    <t>Oil and Gas|Startups|Transportation</t>
  </si>
  <si>
    <t>/organization/terbium-labs</t>
  </si>
  <si>
    <t>Terbium Labs</t>
  </si>
  <si>
    <t>http://terbiumlabs.com/</t>
  </si>
  <si>
    <t>/organization/tercica</t>
  </si>
  <si>
    <t>Tercica</t>
  </si>
  <si>
    <t>http://www.ipsenus.com</t>
  </si>
  <si>
    <t>/organization/tergo-environmental</t>
  </si>
  <si>
    <t>Tergo Environmental</t>
  </si>
  <si>
    <t>http://www.tergoenvironmental.com/</t>
  </si>
  <si>
    <t>Nokomis</t>
  </si>
  <si>
    <t>/organization/tergum</t>
  </si>
  <si>
    <t>Tergum</t>
  </si>
  <si>
    <t>http://tergumcosmetics.com//?lang=en</t>
  </si>
  <si>
    <t>Biotechnology|Health and Wellness|Personal Health</t>
  </si>
  <si>
    <t>/organization/teridion</t>
  </si>
  <si>
    <t>Teridion</t>
  </si>
  <si>
    <t>http://www.teridion.com/</t>
  </si>
  <si>
    <t>/organization/terion</t>
  </si>
  <si>
    <t>Terion</t>
  </si>
  <si>
    <t>/organization/teritree-technologies</t>
  </si>
  <si>
    <t>Teritree Technologies</t>
  </si>
  <si>
    <t>http://www.teritree.com</t>
  </si>
  <si>
    <t>/organization/terma-software-labs</t>
  </si>
  <si>
    <t>Terma Software Labs</t>
  </si>
  <si>
    <t>http://www.termalabs.com</t>
  </si>
  <si>
    <t>/organization/termii-networks</t>
  </si>
  <si>
    <t>Termii webtech limited</t>
  </si>
  <si>
    <t>http://termii.com</t>
  </si>
  <si>
    <t>New Lagos</t>
  </si>
  <si>
    <t>/organization/terminalfour</t>
  </si>
  <si>
    <t>TERMINALFOUR</t>
  </si>
  <si>
    <t>http://www.terminalfour.com</t>
  </si>
  <si>
    <t>Business Analytics|Education|Social Media Monitoring|Software|Web CMS</t>
  </si>
  <si>
    <t>/organization/termine24-gmbh</t>
  </si>
  <si>
    <t>Termine24 GmbH</t>
  </si>
  <si>
    <t>http://www.termine24.de</t>
  </si>
  <si>
    <t>/organization/terminus-2</t>
  </si>
  <si>
    <t>Terminus</t>
  </si>
  <si>
    <t>http://terminus.com</t>
  </si>
  <si>
    <t>Advertising|Advertising Platforms|B2B</t>
  </si>
  <si>
    <t>/organization/termscout</t>
  </si>
  <si>
    <t>TermScout</t>
  </si>
  <si>
    <t>http://www.termscout.com/</t>
  </si>
  <si>
    <t>/organization/termsheet</t>
  </si>
  <si>
    <t>TermSheet</t>
  </si>
  <si>
    <t>http://termsheet.io/</t>
  </si>
  <si>
    <t>Angels|Document Management|Legal|Local Businesses|Small and Medium Businesses</t>
  </si>
  <si>
    <t>/organization/termsync</t>
  </si>
  <si>
    <t>TermSync</t>
  </si>
  <si>
    <t>http://www.termsync.com</t>
  </si>
  <si>
    <t>/organization/tern</t>
  </si>
  <si>
    <t>Tern</t>
  </si>
  <si>
    <t>http://ternbicycles.com/tw</t>
  </si>
  <si>
    <t>/organization/ternpro</t>
  </si>
  <si>
    <t>TernPro</t>
  </si>
  <si>
    <t>http://ternpro.com</t>
  </si>
  <si>
    <t>Digital Media|Internet Marketing|Social Media Marketing|Video</t>
  </si>
  <si>
    <t>/organization/teros</t>
  </si>
  <si>
    <t>Teros</t>
  </si>
  <si>
    <t>/organization/terpenoid-therapeutics</t>
  </si>
  <si>
    <t>Terpenoid Therapeutics</t>
  </si>
  <si>
    <t>http://terpenoid.com</t>
  </si>
  <si>
    <t>Mc Cordsville</t>
  </si>
  <si>
    <t>/organization/terra-firma-capital-corporation</t>
  </si>
  <si>
    <t>Terra Firma Capital Corporation</t>
  </si>
  <si>
    <t>http://tfcc.ca/</t>
  </si>
  <si>
    <t>/organization/terra-gen-power</t>
  </si>
  <si>
    <t>Terra-Gen Power</t>
  </si>
  <si>
    <t>http://www.terra-genpower.com</t>
  </si>
  <si>
    <t>/organization/terra-green-energy</t>
  </si>
  <si>
    <t>Terra Green Energy</t>
  </si>
  <si>
    <t>http://www.terragreenenergy.com</t>
  </si>
  <si>
    <t>Smethport</t>
  </si>
  <si>
    <t>/organization/terra-motors</t>
  </si>
  <si>
    <t>Terra Motors</t>
  </si>
  <si>
    <t>http://terra-motors.com</t>
  </si>
  <si>
    <t>/organization/terra-pave-international</t>
  </si>
  <si>
    <t>Terra Pave International</t>
  </si>
  <si>
    <t>http://terrapaveinternational.com/</t>
  </si>
  <si>
    <t>/organization/terra-tech</t>
  </si>
  <si>
    <t>Terra Tech</t>
  </si>
  <si>
    <t>http://www.terratechcorp.com</t>
  </si>
  <si>
    <t>/organization/terrace-software</t>
  </si>
  <si>
    <t>Terrace Software, Inc.</t>
  </si>
  <si>
    <t>http://www.terrace.com</t>
  </si>
  <si>
    <t>Consulting|Information Technology|Professional Services</t>
  </si>
  <si>
    <t>/organization/terracota</t>
  </si>
  <si>
    <t>Terracotta</t>
  </si>
  <si>
    <t>http://www.terracotta.org</t>
  </si>
  <si>
    <t>/organization/terracycle</t>
  </si>
  <si>
    <t>Terracycle</t>
  </si>
  <si>
    <t>http://www.terracycle.com/en-US/</t>
  </si>
  <si>
    <t>/organization/terraechos</t>
  </si>
  <si>
    <t>TerraEchos</t>
  </si>
  <si>
    <t>http://www.terraechos.com</t>
  </si>
  <si>
    <t>/organization/terrafina-energy</t>
  </si>
  <si>
    <t>TerraFina Energy</t>
  </si>
  <si>
    <t>http://www.terrafinaenergy.com/</t>
  </si>
  <si>
    <t>/organization/terraform-energy</t>
  </si>
  <si>
    <t>TerraForm Energy</t>
  </si>
  <si>
    <t>http://terraform.com</t>
  </si>
  <si>
    <t>Renewable Energies|Solar</t>
  </si>
  <si>
    <t>/organization/terrafugia</t>
  </si>
  <si>
    <t>Terrafugia</t>
  </si>
  <si>
    <t>http://www.terrafugia.com</t>
  </si>
  <si>
    <t>/organization/terrago-technologies</t>
  </si>
  <si>
    <t>TerraGo Technologies</t>
  </si>
  <si>
    <t>http://www.terragotech.com</t>
  </si>
  <si>
    <t>/organization/terrajoule</t>
  </si>
  <si>
    <t>Terrajoule Corporation</t>
  </si>
  <si>
    <t>http://terrajoulecorp.com</t>
  </si>
  <si>
    <t>/organization/terralliance</t>
  </si>
  <si>
    <t>Terralliance</t>
  </si>
  <si>
    <t>http://www.terralliance.com</t>
  </si>
  <si>
    <t>Defense|Space Travel|Technology</t>
  </si>
  <si>
    <t>/organization/terralux</t>
  </si>
  <si>
    <t>TerraLUX</t>
  </si>
  <si>
    <t>http://www.terraluxillumination.com/</t>
  </si>
  <si>
    <t>/organization/terran-orbital</t>
  </si>
  <si>
    <t>Terran Orbital</t>
  </si>
  <si>
    <t>http://terranorbital.com/</t>
  </si>
  <si>
    <t>/organization/terranova</t>
  </si>
  <si>
    <t>Terranova</t>
  </si>
  <si>
    <t>http://www.appterranova.com</t>
  </si>
  <si>
    <t>/organization/terrapass</t>
  </si>
  <si>
    <t>TerraPass</t>
  </si>
  <si>
    <t>http://www.terrapass.com</t>
  </si>
  <si>
    <t>Clean Technology|Consulting|Renewable Energies</t>
  </si>
  <si>
    <t>/organization/terraperks</t>
  </si>
  <si>
    <t>TerraPerks</t>
  </si>
  <si>
    <t>http://www.terraperks.com</t>
  </si>
  <si>
    <t>Curated Web|Energy Efficiency|Social Media</t>
  </si>
  <si>
    <t>/organization/terraplay-systems</t>
  </si>
  <si>
    <t>Terraplay Systems</t>
  </si>
  <si>
    <t>/organization/terrapower</t>
  </si>
  <si>
    <t>TerraPower</t>
  </si>
  <si>
    <t>http://www.terrapower.com</t>
  </si>
  <si>
    <t>/organization/terrasky</t>
  </si>
  <si>
    <t>TerraSky</t>
  </si>
  <si>
    <t>http://www.terrasky.com</t>
  </si>
  <si>
    <t>/organization/terraspark-geosciences</t>
  </si>
  <si>
    <t>TerraSpark Geosciences</t>
  </si>
  <si>
    <t>http://www.terraspark.com</t>
  </si>
  <si>
    <t>/organization/terrastride</t>
  </si>
  <si>
    <t>TerraStride</t>
  </si>
  <si>
    <t>http://www.terrastride.com/</t>
  </si>
  <si>
    <t>/organization/terravion</t>
  </si>
  <si>
    <t>Terravion</t>
  </si>
  <si>
    <t>http://www.terravion.com</t>
  </si>
  <si>
    <t>Agriculture|Data Centers|Web Tools</t>
  </si>
  <si>
    <t>/organization/terrawi</t>
  </si>
  <si>
    <t>TerraWi</t>
  </si>
  <si>
    <t>http://www.terrawi.com</t>
  </si>
  <si>
    <t>/organization/terrax-minerals</t>
  </si>
  <si>
    <t>TerraX Minerals</t>
  </si>
  <si>
    <t>http://terraxminerals.com</t>
  </si>
  <si>
    <t>/organization/terres-et-terroirs</t>
  </si>
  <si>
    <t>Terres et Terroirs</t>
  </si>
  <si>
    <t>http://www.terre-terroirs.com</t>
  </si>
  <si>
    <t>Agriculture|Distribution|Farmers Market</t>
  </si>
  <si>
    <t>/organization/terresolve-technologies</t>
  </si>
  <si>
    <t>Terresolve Technologies</t>
  </si>
  <si>
    <t>http://www.terresolve.com</t>
  </si>
  <si>
    <t>Eastlake</t>
  </si>
  <si>
    <t>/organization/terressentia</t>
  </si>
  <si>
    <t>Terressentia</t>
  </si>
  <si>
    <t>http://www.terressentia.com</t>
  </si>
  <si>
    <t>Ladson</t>
  </si>
  <si>
    <t>/organization/territorial-prescience</t>
  </si>
  <si>
    <t>Territorial Prescience</t>
  </si>
  <si>
    <t>http://www.territorialprescience.com</t>
  </si>
  <si>
    <t>/organization/terumo-medical-corporation</t>
  </si>
  <si>
    <t>TERUMO MEDICAL CORPORATION</t>
  </si>
  <si>
    <t>http://terumois.com</t>
  </si>
  <si>
    <t>/organization/tervela</t>
  </si>
  <si>
    <t>Tervela</t>
  </si>
  <si>
    <t>http://www.tervela.com</t>
  </si>
  <si>
    <t>/organization/terviu</t>
  </si>
  <si>
    <t>Terviu</t>
  </si>
  <si>
    <t>http://www.terviu.com/en</t>
  </si>
  <si>
    <t>College Recruiting|Networking|Recruiting|SaaS|Social Recruiting</t>
  </si>
  <si>
    <t>/organization/terviva</t>
  </si>
  <si>
    <t>TerViva</t>
  </si>
  <si>
    <t>http://www.terviva.com/</t>
  </si>
  <si>
    <t>/organization/tesaris</t>
  </si>
  <si>
    <t>Tesaris</t>
  </si>
  <si>
    <t>http://www.tesaris.com</t>
  </si>
  <si>
    <t>/organization/tesaro</t>
  </si>
  <si>
    <t>TESARO</t>
  </si>
  <si>
    <t>http://tesarobio.com</t>
  </si>
  <si>
    <t>/organization/tesbihevim-com</t>
  </si>
  <si>
    <t>Tesbihevim.com</t>
  </si>
  <si>
    <t>http://www.tesbihevim.com/</t>
  </si>
  <si>
    <t>/organization/tesco</t>
  </si>
  <si>
    <t>Tesco</t>
  </si>
  <si>
    <t>http://www.tesco.com</t>
  </si>
  <si>
    <t>Cheshunt</t>
  </si>
  <si>
    <t>/organization/teseda-corporation</t>
  </si>
  <si>
    <t>Teseda Corporation</t>
  </si>
  <si>
    <t>http://www.teseda.com/</t>
  </si>
  <si>
    <t>/organization/teskalabs</t>
  </si>
  <si>
    <t>TeskaLabs</t>
  </si>
  <si>
    <t>http://teskalabs.com/</t>
  </si>
  <si>
    <t>Enterprises|Industrial|Internet of Things|Mobile Security</t>
  </si>
  <si>
    <t>/organization/tesla-life-sciences</t>
  </si>
  <si>
    <t>Tesla Life Sciences</t>
  </si>
  <si>
    <t>/organization/tesla-motors</t>
  </si>
  <si>
    <t>Tesla Motors</t>
  </si>
  <si>
    <t>http://www.teslamotors.com</t>
  </si>
  <si>
    <t>/organization/tesloop</t>
  </si>
  <si>
    <t>Tesloop</t>
  </si>
  <si>
    <t>http://tesloop.com</t>
  </si>
  <si>
    <t>/organization/tesoro-enterprises</t>
  </si>
  <si>
    <t>Tesoro Enterprises</t>
  </si>
  <si>
    <t>http://tesoroenterprises.us</t>
  </si>
  <si>
    <t>Customer Service|Enterprises|Retail</t>
  </si>
  <si>
    <t>/organization/tesorx-pharma</t>
  </si>
  <si>
    <t>TesoRx Pharma</t>
  </si>
  <si>
    <t>http://tesorx.com</t>
  </si>
  <si>
    <t>/organization/tespack</t>
  </si>
  <si>
    <t>Tespack</t>
  </si>
  <si>
    <t>http://www.tespack.com</t>
  </si>
  <si>
    <t>/organization/tessella</t>
  </si>
  <si>
    <t>Tessella</t>
  </si>
  <si>
    <t>http://www.tessella.com</t>
  </si>
  <si>
    <t>/organization/tessemae-s-all-natural</t>
  </si>
  <si>
    <t>Tessemae's All Natural</t>
  </si>
  <si>
    <t>http://www.tessemaes.com/</t>
  </si>
  <si>
    <t>/organization/tessera-technologies</t>
  </si>
  <si>
    <t>Tessera Technologies</t>
  </si>
  <si>
    <t>http://tessera.com</t>
  </si>
  <si>
    <t>/organization/tesseract-interactive</t>
  </si>
  <si>
    <t>Tesseract Interactive</t>
  </si>
  <si>
    <t>http://excubitorgame.com</t>
  </si>
  <si>
    <t>/organization/tessin</t>
  </si>
  <si>
    <t>Tessin</t>
  </si>
  <si>
    <t>http://tessin.se</t>
  </si>
  <si>
    <t>/organization/test-30</t>
  </si>
  <si>
    <t>Test</t>
  </si>
  <si>
    <t>/organization/test-photonics-canada</t>
  </si>
  <si>
    <t>Test Photonics Canada</t>
  </si>
  <si>
    <t>/organization/test-tv</t>
  </si>
  <si>
    <t>Test.tv</t>
  </si>
  <si>
    <t>http://test.tv</t>
  </si>
  <si>
    <t>Reviews and Recommendations|Shopping|Television</t>
  </si>
  <si>
    <t>/organization/testbirds</t>
  </si>
  <si>
    <t>testbirds</t>
  </si>
  <si>
    <t>http://www.testbirds.com</t>
  </si>
  <si>
    <t>/organization/testbook-com</t>
  </si>
  <si>
    <t>Testbook.com</t>
  </si>
  <si>
    <t>http://testbook.com</t>
  </si>
  <si>
    <t>/organization/testcloud-de</t>
  </si>
  <si>
    <t>test IO</t>
  </si>
  <si>
    <t>https://test.io/</t>
  </si>
  <si>
    <t>Crowdsourcing|Enterprise Software|SaaS|Testing</t>
  </si>
  <si>
    <t>/organization/testcred</t>
  </si>
  <si>
    <t>TestCred</t>
  </si>
  <si>
    <t>http://www.testcred.com/</t>
  </si>
  <si>
    <t>/organization/testfire</t>
  </si>
  <si>
    <t>Testfire</t>
  </si>
  <si>
    <t>https://testfire.io</t>
  </si>
  <si>
    <t>Android|Developer Tools|iOS|Mobile Software Tools|Productivity|SaaS</t>
  </si>
  <si>
    <t>/organization/testfreaks</t>
  </si>
  <si>
    <t>TestFreaks</t>
  </si>
  <si>
    <t>http://www.testfreaksdata.com</t>
  </si>
  <si>
    <t>/organization/testhub-gmbh</t>
  </si>
  <si>
    <t>testhub</t>
  </si>
  <si>
    <t>http://www.testhub.com</t>
  </si>
  <si>
    <t>Apps|Information Services|Information Technology|Security</t>
  </si>
  <si>
    <t>/organization/testif</t>
  </si>
  <si>
    <t>Testif</t>
  </si>
  <si>
    <t>http://testif.com</t>
  </si>
  <si>
    <t>All Students|Education|Enterprise Software|Open Source|Recruiting|SaaS|Skill Assessment|Testing</t>
  </si>
  <si>
    <t>/organization/testin</t>
  </si>
  <si>
    <t>Testin Technologies</t>
  </si>
  <si>
    <t>http://www.testin.io</t>
  </si>
  <si>
    <t>Apps|Development Platforms|Mobile Games|Software|Testing</t>
  </si>
  <si>
    <t>/organization/testingtime-com</t>
  </si>
  <si>
    <t>TestingTime.com</t>
  </si>
  <si>
    <t>https://www.testingtime.com</t>
  </si>
  <si>
    <t>Market Research|Usability|User Experience Design|User Testing</t>
  </si>
  <si>
    <t>/organization/testive</t>
  </si>
  <si>
    <t>Testive</t>
  </si>
  <si>
    <t>http://www.testive.com</t>
  </si>
  <si>
    <t>Colleges|EdTech|Education|Finance|FinTech|Skill Assessment|Testing</t>
  </si>
  <si>
    <t>/organization/testlio</t>
  </si>
  <si>
    <t>Testlio</t>
  </si>
  <si>
    <t>http://testlio.com</t>
  </si>
  <si>
    <t>Developer Tools|Mobile|SaaS|Software|Testing</t>
  </si>
  <si>
    <t>/organization/testnest</t>
  </si>
  <si>
    <t>TestNest</t>
  </si>
  <si>
    <t>http://testnest.co</t>
  </si>
  <si>
    <t>Marketplaces|Mobile|Test and Measurement</t>
  </si>
  <si>
    <t>/organization/testobject</t>
  </si>
  <si>
    <t>TestObject</t>
  </si>
  <si>
    <t>http://www.testobject.com</t>
  </si>
  <si>
    <t>/organization/testomato</t>
  </si>
  <si>
    <t>Testomato</t>
  </si>
  <si>
    <t>http://www.testomato.com/</t>
  </si>
  <si>
    <t>Application Performance Monitoring|Application Platforms|Business Services</t>
  </si>
  <si>
    <t>/organization/testplant</t>
  </si>
  <si>
    <t>TestPlant</t>
  </si>
  <si>
    <t>http://www.testplant.com</t>
  </si>
  <si>
    <t>/organization/testpoke</t>
  </si>
  <si>
    <t>TestPoke</t>
  </si>
  <si>
    <t>http://testpoke.com</t>
  </si>
  <si>
    <t>Android|Distribution|Mobile|Testing</t>
  </si>
  <si>
    <t>/organization/testquest</t>
  </si>
  <si>
    <t>TestQuest</t>
  </si>
  <si>
    <t>http://www.testquest.com</t>
  </si>
  <si>
    <t>/organization/testroom-gmbh</t>
  </si>
  <si>
    <t>TESTROOM GmbH</t>
  </si>
  <si>
    <t>http://www.testroom.de</t>
  </si>
  <si>
    <t>Business Services|Consulting|Content|Internet</t>
  </si>
  <si>
    <t>/organization/testsoup</t>
  </si>
  <si>
    <t>TestSoup</t>
  </si>
  <si>
    <t>http://www.testsoup.com</t>
  </si>
  <si>
    <t>Certification Test|Colleges|Education|Mobile|Testing</t>
  </si>
  <si>
    <t>/organization/tetatet-2</t>
  </si>
  <si>
    <t>Tetatet</t>
  </si>
  <si>
    <t>http://www.tetatet.net</t>
  </si>
  <si>
    <t>/organization/tetco-technologies</t>
  </si>
  <si>
    <t>Tetco Technologies</t>
  </si>
  <si>
    <t>http://www.tetcovoxpilot.com</t>
  </si>
  <si>
    <t>/organization/tetherball</t>
  </si>
  <si>
    <t>Tetherball</t>
  </si>
  <si>
    <t>http://www.tetherball360.com</t>
  </si>
  <si>
    <t>/organization/tetherex-pharmaceuticals</t>
  </si>
  <si>
    <t>Tetherex Pharmaceuticals</t>
  </si>
  <si>
    <t>/organization/tethis</t>
  </si>
  <si>
    <t>Tethis S.p.A</t>
  </si>
  <si>
    <t>http://www.tethis-lab.com</t>
  </si>
  <si>
    <t>/organization/tethis-2</t>
  </si>
  <si>
    <t>Tethis</t>
  </si>
  <si>
    <t>http://tethis.com</t>
  </si>
  <si>
    <t>/organization/tethys-bioscience</t>
  </si>
  <si>
    <t>Tethys BioScience</t>
  </si>
  <si>
    <t>http://www.tethysbio.com</t>
  </si>
  <si>
    <t>/organization/tetra-discovery</t>
  </si>
  <si>
    <t>Tetra Discovery</t>
  </si>
  <si>
    <t>http://tetradiscovery.com</t>
  </si>
  <si>
    <t>/organization/tetra-tech</t>
  </si>
  <si>
    <t>Tetra Tech</t>
  </si>
  <si>
    <t>http://www.tetratech.com</t>
  </si>
  <si>
    <t>/organization/tetragenetics</t>
  </si>
  <si>
    <t>Tetragenetics</t>
  </si>
  <si>
    <t>http://www.tetragenetics.com</t>
  </si>
  <si>
    <t>/organization/tetralogic-pharmaceuticals</t>
  </si>
  <si>
    <t>TetraLogic Pharmaceuticals</t>
  </si>
  <si>
    <t>http://www.tetralogicpharma.com</t>
  </si>
  <si>
    <t>/organization/tetraphase-pharmaceuticals</t>
  </si>
  <si>
    <t>Tetraphase Pharmaceuticals</t>
  </si>
  <si>
    <t>http://tphase.com</t>
  </si>
  <si>
    <t>/organization/tetrapod-software</t>
  </si>
  <si>
    <t>Tetrapod Software</t>
  </si>
  <si>
    <t>http://tetrapod.io/</t>
  </si>
  <si>
    <t>/organization/tetrascience-inc-</t>
  </si>
  <si>
    <t>TetraScience, Inc.</t>
  </si>
  <si>
    <t>http://www.tetrascience.com</t>
  </si>
  <si>
    <t>/organization/tetravitae-bioscience</t>
  </si>
  <si>
    <t>TetraVitae Bioscience</t>
  </si>
  <si>
    <t>http://www.tetravitae.com</t>
  </si>
  <si>
    <t>/organization/tetris-online</t>
  </si>
  <si>
    <t>Tetris Online</t>
  </si>
  <si>
    <t>http://www.tetrisonline.com</t>
  </si>
  <si>
    <t>/organization/tevet-process-control-technologies</t>
  </si>
  <si>
    <t>Tevet Process Control Technologies</t>
  </si>
  <si>
    <t>http://www.tevet-pct.com</t>
  </si>
  <si>
    <t>/organization/tevido-biodevices</t>
  </si>
  <si>
    <t>TeVido BioDevices</t>
  </si>
  <si>
    <t>http://tevidobiodevices.com/</t>
  </si>
  <si>
    <t>/organization/tevizz</t>
  </si>
  <si>
    <t>TEVIZZ</t>
  </si>
  <si>
    <t>http://www.tevizz.com</t>
  </si>
  <si>
    <t>Analytics|Big Data|Consumer Electronics|Data Mining|Enterprise Software</t>
  </si>
  <si>
    <t>/organization/texakoma</t>
  </si>
  <si>
    <t>Texakoma</t>
  </si>
  <si>
    <t>https://www.texakoma.com/</t>
  </si>
  <si>
    <t>Engineering Firms|Oil and Gas|Renewable Energies</t>
  </si>
  <si>
    <t>/organization/texan-hosting</t>
  </si>
  <si>
    <t>Texan Hosting</t>
  </si>
  <si>
    <t>/organization/texas-direct-auto</t>
  </si>
  <si>
    <t>Texas Direct Auto</t>
  </si>
  <si>
    <t>http://www.TexasDirectAuto.com</t>
  </si>
  <si>
    <t>/organization/texas-energy-network</t>
  </si>
  <si>
    <t>Texas Energy Network</t>
  </si>
  <si>
    <t>http://texasenergynetwork.com</t>
  </si>
  <si>
    <t>/organization/texas-health-craig-ranch-surgery-centeranch-surgery-center</t>
  </si>
  <si>
    <t>Texas Health Craig Ranch Surgery Centeranch Surgery Center</t>
  </si>
  <si>
    <t>http://www.craigranchsurgery.com</t>
  </si>
  <si>
    <t>/organization/texas-instruments</t>
  </si>
  <si>
    <t>Texas Instruments</t>
  </si>
  <si>
    <t>http://www.ti.com</t>
  </si>
  <si>
    <t>/organization/texas-mulch-company</t>
  </si>
  <si>
    <t>Texas Mulch Company</t>
  </si>
  <si>
    <t>http://texasmulchcoinc.com/</t>
  </si>
  <si>
    <t>/organization/texas-multicore-technologies</t>
  </si>
  <si>
    <t>Texas Multicore Technologies</t>
  </si>
  <si>
    <t>http://www.texasmulticoretechnologies.com/</t>
  </si>
  <si>
    <t>/organization/texas-sustainable-energy-research-institute</t>
  </si>
  <si>
    <t>Texas Sustainable Energy Research Institute</t>
  </si>
  <si>
    <t>http://texasenergy.utsa.edu</t>
  </si>
  <si>
    <t>/organization/texbase</t>
  </si>
  <si>
    <t>TEXbase</t>
  </si>
  <si>
    <t>http://www.texbase.com</t>
  </si>
  <si>
    <t>/organization/texere</t>
  </si>
  <si>
    <t>Texere</t>
  </si>
  <si>
    <t>http://www.texerepublishing.com</t>
  </si>
  <si>
    <t>Medical|Publishing|Technology</t>
  </si>
  <si>
    <t>/organization/texert</t>
  </si>
  <si>
    <t>Texert</t>
  </si>
  <si>
    <t>http://www.texertinc.com</t>
  </si>
  <si>
    <t>/organization/texifter</t>
  </si>
  <si>
    <t>Texifter</t>
  </si>
  <si>
    <t>http://www.texifter.com</t>
  </si>
  <si>
    <t>Enterprise Software|Machine Learning|Natural Language Processing|Search|Social Media Monitoring|Text Analytics</t>
  </si>
  <si>
    <t>/organization/text-a-cab</t>
  </si>
  <si>
    <t>Text A Cab</t>
  </si>
  <si>
    <t>http://www.vehive.com</t>
  </si>
  <si>
    <t>Public Transportation|Software|Travel</t>
  </si>
  <si>
    <t>/organization/text-iq</t>
  </si>
  <si>
    <t>Text IQ</t>
  </si>
  <si>
    <t>http://www.text-iq.com</t>
  </si>
  <si>
    <t>/organization/textaurant</t>
  </si>
  <si>
    <t>TurnStar</t>
  </si>
  <si>
    <t>http://turnstar.com/</t>
  </si>
  <si>
    <t>/organization/textbook-rental-canada</t>
  </si>
  <si>
    <t>Textbook Rental Canada</t>
  </si>
  <si>
    <t>http://www.textbookrental.ca</t>
  </si>
  <si>
    <t>/organization/textbooktime-com-textbook-time</t>
  </si>
  <si>
    <t>TextbookTime.com Textbook Time</t>
  </si>
  <si>
    <t>http://www.TextbookTime.com</t>
  </si>
  <si>
    <t>/organization/textcorner</t>
  </si>
  <si>
    <t>TextCorner</t>
  </si>
  <si>
    <t>http://www.textcorner.com.br</t>
  </si>
  <si>
    <t>/organization/textdigger</t>
  </si>
  <si>
    <t>TextDigger</t>
  </si>
  <si>
    <t>http://textdigger.com</t>
  </si>
  <si>
    <t>/organization/textdo</t>
  </si>
  <si>
    <t>Text√°do</t>
  </si>
  <si>
    <t>http://www.textado.com</t>
  </si>
  <si>
    <t>Coupons|Messaging|Mobile|Sales and Marketing</t>
  </si>
  <si>
    <t>/organization/texterity</t>
  </si>
  <si>
    <t>Texterity</t>
  </si>
  <si>
    <t>http://www.texterity.com</t>
  </si>
  <si>
    <t>B2B|Curated Web|Digital Media|News</t>
  </si>
  <si>
    <t>/organization/textflow</t>
  </si>
  <si>
    <t>Nordic River</t>
  </si>
  <si>
    <t>http://www.nordicriver.com</t>
  </si>
  <si>
    <t>Collaboration|Document Management|Enterprise Software</t>
  </si>
  <si>
    <t>/organization/texthog</t>
  </si>
  <si>
    <t>TextHog</t>
  </si>
  <si>
    <t>http://www.texthog.com</t>
  </si>
  <si>
    <t>Messaging|Personal Finance</t>
  </si>
  <si>
    <t>/organization/texthub</t>
  </si>
  <si>
    <t>TextHub</t>
  </si>
  <si>
    <t>http://www.texthub.com/</t>
  </si>
  <si>
    <t>/organization/textic</t>
  </si>
  <si>
    <t>Textic</t>
  </si>
  <si>
    <t>http://www.textic.com</t>
  </si>
  <si>
    <t>/organization/textingly</t>
  </si>
  <si>
    <t>Textingly</t>
  </si>
  <si>
    <t>http://texting.ly</t>
  </si>
  <si>
    <t>/organization/textio</t>
  </si>
  <si>
    <t>Textio</t>
  </si>
  <si>
    <t>https://textio.com/</t>
  </si>
  <si>
    <t>/organization/textizen</t>
  </si>
  <si>
    <t>Textizen</t>
  </si>
  <si>
    <t>https://textizen.com/</t>
  </si>
  <si>
    <t>/organization/textmaster</t>
  </si>
  <si>
    <t>TextMaster</t>
  </si>
  <si>
    <t>https://textmaster.com</t>
  </si>
  <si>
    <t>Content|Curated Web|Digital Media|Translation</t>
  </si>
  <si>
    <t>/organization/textmetix</t>
  </si>
  <si>
    <t>textmetix</t>
  </si>
  <si>
    <t>http://textmetix.com</t>
  </si>
  <si>
    <t>/organization/textpayme</t>
  </si>
  <si>
    <t>TextPayMe</t>
  </si>
  <si>
    <t>http://www.textpayme.com</t>
  </si>
  <si>
    <t>/organization/textplus</t>
  </si>
  <si>
    <t>textPlus</t>
  </si>
  <si>
    <t>http://textplus.com</t>
  </si>
  <si>
    <t>Android|Communities|iPad|iPhone|Messaging|Mobile</t>
  </si>
  <si>
    <t>/organization/textpower</t>
  </si>
  <si>
    <t>TextPower</t>
  </si>
  <si>
    <t>http://www.textpower.com</t>
  </si>
  <si>
    <t>/organization/textpride</t>
  </si>
  <si>
    <t>Swyft Media</t>
  </si>
  <si>
    <t>http://www.swyftmedia.com</t>
  </si>
  <si>
    <t>Advertising|Advertising Networks|Brand Marketing|Messaging|Mobile|Social Media</t>
  </si>
  <si>
    <t>/organization/textrecruit</t>
  </si>
  <si>
    <t>TextRecruit</t>
  </si>
  <si>
    <t>http://textrecruit.com</t>
  </si>
  <si>
    <t>Enterprises|Human Resources|Messaging|Recruiting|Social Recruiting|Software</t>
  </si>
  <si>
    <t>/organization/textronics</t>
  </si>
  <si>
    <t>Textronics</t>
  </si>
  <si>
    <t>http://www.textronicsinc.com</t>
  </si>
  <si>
    <t>/organization/textual-analytics-solutions</t>
  </si>
  <si>
    <t>Textual Analytics Solutions</t>
  </si>
  <si>
    <t>http://www.textualanalytics.com</t>
  </si>
  <si>
    <t>/organization/textualads</t>
  </si>
  <si>
    <t>TextualAds</t>
  </si>
  <si>
    <t>http://textualads.net</t>
  </si>
  <si>
    <t>Ad Targeting|Advertising|Apps|Consumer Goods|Facebook Applications|Mobile|Networking|Sales and Marketing|SMS|Social Media|Web CMS</t>
  </si>
  <si>
    <t>/organization/textunes</t>
  </si>
  <si>
    <t>textunes</t>
  </si>
  <si>
    <t>http://www.textunes.de</t>
  </si>
  <si>
    <t>/organization/textura</t>
  </si>
  <si>
    <t>Textura</t>
  </si>
  <si>
    <t>http://www.texturacorp.com</t>
  </si>
  <si>
    <t>/organization/texturemedia</t>
  </si>
  <si>
    <t>TextureMedia</t>
  </si>
  <si>
    <t>http://texturemediainc.com</t>
  </si>
  <si>
    <t>/organization/texus-fibre</t>
  </si>
  <si>
    <t>Texus Fibre</t>
  </si>
  <si>
    <t>http://www.texusfibre.com</t>
  </si>
  <si>
    <t>/organization/texxi</t>
  </si>
  <si>
    <t>Texxi</t>
  </si>
  <si>
    <t>http://www.texxi.com</t>
  </si>
  <si>
    <t>Big Data|Cloud Computing|Collaborative Consumption|Logistics|Public Transportation|Transportation</t>
  </si>
  <si>
    <t>/organization/tfg-card-solutions</t>
  </si>
  <si>
    <t>TFG Card Solutions</t>
  </si>
  <si>
    <t>http://tfgcard.com</t>
  </si>
  <si>
    <t>/organization/tfs-technology</t>
  </si>
  <si>
    <t>TFS Technology</t>
  </si>
  <si>
    <t>http://www.tfstech.com/</t>
  </si>
  <si>
    <t>Infrastructure|Services|Technology</t>
  </si>
  <si>
    <t>/organization/tg-publishing</t>
  </si>
  <si>
    <t>TG Publishing</t>
  </si>
  <si>
    <t>Internet|News|Software</t>
  </si>
  <si>
    <t>/organization/tg-therapeutics</t>
  </si>
  <si>
    <t>TG Therapeutics</t>
  </si>
  <si>
    <t>http://tgtherapeutics.com</t>
  </si>
  <si>
    <t>/organization/tgmatrix-limited</t>
  </si>
  <si>
    <t>TGMatrix Limited</t>
  </si>
  <si>
    <t>/organization/tgr-biosciences</t>
  </si>
  <si>
    <t>TGR BioSciences</t>
  </si>
  <si>
    <t>http://www.tgrbio.com</t>
  </si>
  <si>
    <t>/organization/tgs-knee-innovations</t>
  </si>
  <si>
    <t>TGS Knee Innovations</t>
  </si>
  <si>
    <t>http://tgskneeinnovations.com</t>
  </si>
  <si>
    <t>/organization/tgv-software</t>
  </si>
  <si>
    <t>TGV Software</t>
  </si>
  <si>
    <t>Networking|Software|Web Browsers</t>
  </si>
  <si>
    <t>/organization/tgx-medical-systems</t>
  </si>
  <si>
    <t>TGX Medical Systems</t>
  </si>
  <si>
    <t>http://tgxmedical.com/</t>
  </si>
  <si>
    <t>Fitness|Healthcare Services|Intellectual Asset Management|Medical Devices|Tracking</t>
  </si>
  <si>
    <t>/organization/thalchemy</t>
  </si>
  <si>
    <t>Thalchemy</t>
  </si>
  <si>
    <t>http://www.thalchemy.com/index.html</t>
  </si>
  <si>
    <t>Algorithms|Information Technology</t>
  </si>
  <si>
    <t>/organization/thames-card-technology</t>
  </si>
  <si>
    <t>Thames Card Technology</t>
  </si>
  <si>
    <t>http://thamescardtechnology.com</t>
  </si>
  <si>
    <t>Banking|Manufacturing|Retail</t>
  </si>
  <si>
    <t>/organization/thanks-again</t>
  </si>
  <si>
    <t>Thanks Again</t>
  </si>
  <si>
    <t>http://thanksagain.com</t>
  </si>
  <si>
    <t>Tyrone</t>
  </si>
  <si>
    <t>/organization/thanx</t>
  </si>
  <si>
    <t>Thanx</t>
  </si>
  <si>
    <t>http://www.thanx.com</t>
  </si>
  <si>
    <t>Android|Incentives|iPhone|Loyalty Programs|Mobile</t>
  </si>
  <si>
    <t>/organization/thap</t>
  </si>
  <si>
    <t>Thap!</t>
  </si>
  <si>
    <t>http://www.thap.net</t>
  </si>
  <si>
    <t>Governments|Health Care|Services</t>
  </si>
  <si>
    <t>/organization/thapir</t>
  </si>
  <si>
    <t>Thapir</t>
  </si>
  <si>
    <t>https://thapir.com/</t>
  </si>
  <si>
    <t>/organization/thar-geothermal</t>
  </si>
  <si>
    <t>Thar Geothermal</t>
  </si>
  <si>
    <t>http://www.thargeo.com/geothermal/geothermal.htm</t>
  </si>
  <si>
    <t>Biotechnology|Carbon|Solar</t>
  </si>
  <si>
    <t>/organization/thar-pharmaceuticals</t>
  </si>
  <si>
    <t>Thar Pharmaceuticals</t>
  </si>
  <si>
    <t>http://tharpharma.com</t>
  </si>
  <si>
    <t>/organization/that-device-company-ltd</t>
  </si>
  <si>
    <t>Breezie</t>
  </si>
  <si>
    <t>http://www.breezie.com</t>
  </si>
  <si>
    <t>/organization/that-img</t>
  </si>
  <si>
    <t>That{img}</t>
  </si>
  <si>
    <t>http://thatimg.com</t>
  </si>
  <si>
    <t>Entertainment|Games|Photography</t>
  </si>
  <si>
    <t>/organization/thatgamecompany</t>
  </si>
  <si>
    <t>Thatgamecompany</t>
  </si>
  <si>
    <t>http://thatgamecompany.com</t>
  </si>
  <si>
    <t>/organization/thatrunk-com-llc</t>
  </si>
  <si>
    <t>ThaTrunk Inc</t>
  </si>
  <si>
    <t>http://www.ThaTrunk.com</t>
  </si>
  <si>
    <t>Mobile|Mobile Commerce</t>
  </si>
  <si>
    <t>/organization/thats-solar</t>
  </si>
  <si>
    <t>That's Solar</t>
  </si>
  <si>
    <t>http://www.ThatsSolar.com</t>
  </si>
  <si>
    <t>/organization/thats-us-technologies</t>
  </si>
  <si>
    <t>That's Us Technologies</t>
  </si>
  <si>
    <t>http://thatsus.com</t>
  </si>
  <si>
    <t>Advertising|All Markets|Auto|Automotive|Legal|Real Estate|Sales and Marketing|Software|Technology</t>
  </si>
  <si>
    <t>/organization/thatsmighty</t>
  </si>
  <si>
    <t>Mighty</t>
  </si>
  <si>
    <t>https://mighty.com</t>
  </si>
  <si>
    <t>FinTech|Legal|Marketplaces</t>
  </si>
  <si>
    <t>/organization/the-10-percent-agency</t>
  </si>
  <si>
    <t>The 10 Percent Agency</t>
  </si>
  <si>
    <t>http://www.10percentagency.com</t>
  </si>
  <si>
    <t>Business Services|Marketing Automation|Sales and Marketing</t>
  </si>
  <si>
    <t>/organization/the-19th-floor</t>
  </si>
  <si>
    <t>The 19th Floor</t>
  </si>
  <si>
    <t>http://hangzhou.19lou.com</t>
  </si>
  <si>
    <t>/organization/the-360-mall</t>
  </si>
  <si>
    <t>The 360 Mall</t>
  </si>
  <si>
    <t>http://www.the360mall.com</t>
  </si>
  <si>
    <t>3D|B2B|Retail|Shopping</t>
  </si>
  <si>
    <t>/organization/the-3doodler</t>
  </si>
  <si>
    <t>The 3Doodler</t>
  </si>
  <si>
    <t>http://www.the3doodler.com</t>
  </si>
  <si>
    <t>Gadget</t>
  </si>
  <si>
    <t>/organization/the-517-travel</t>
  </si>
  <si>
    <t>The 517 travel</t>
  </si>
  <si>
    <t>http://www.517huwai.com/</t>
  </si>
  <si>
    <t>/organization/the-5th-base</t>
  </si>
  <si>
    <t>The 5th Base</t>
  </si>
  <si>
    <t>http://www.the5thbase.com</t>
  </si>
  <si>
    <t>/organization/the-5th-quarter</t>
  </si>
  <si>
    <t>The 5th Quarter</t>
  </si>
  <si>
    <t>/organization/the-a-team-clubhouse</t>
  </si>
  <si>
    <t>The A-Team Clubhouse</t>
  </si>
  <si>
    <t>/organization/the-adex</t>
  </si>
  <si>
    <t>The ADEX</t>
  </si>
  <si>
    <t>http://www.theadex.com</t>
  </si>
  <si>
    <t>/organization/the-advisory-board-company</t>
  </si>
  <si>
    <t>The Advisory Board Company</t>
  </si>
  <si>
    <t>http://www.advisory.com</t>
  </si>
  <si>
    <t>Biotechnology|Health Care|Hospitals</t>
  </si>
  <si>
    <t>/organization/the-african-management-initiative-ami</t>
  </si>
  <si>
    <t>The African Management Initiative (AMI)</t>
  </si>
  <si>
    <t>http://africanmanagers.org</t>
  </si>
  <si>
    <t>/organization/the-african-store</t>
  </si>
  <si>
    <t>The African Store</t>
  </si>
  <si>
    <t>http://www.theafricanstore.org</t>
  </si>
  <si>
    <t>/organization/the-ahtlete-s-business-network</t>
  </si>
  <si>
    <t>The Ahtlete's Business Network</t>
  </si>
  <si>
    <t>http://www.abn-us.com/</t>
  </si>
  <si>
    <t>Whitestown</t>
  </si>
  <si>
    <t>/organization/the-alaska-club</t>
  </si>
  <si>
    <t>The Alaska Club</t>
  </si>
  <si>
    <t>http://www.thealaskaclub.com/</t>
  </si>
  <si>
    <t>/organization/the-alpha-labs</t>
  </si>
  <si>
    <t>The Alpha Labs</t>
  </si>
  <si>
    <t>http://www.thealphalabs.com</t>
  </si>
  <si>
    <t>Hardware + Software|Technology|Wearables</t>
  </si>
  <si>
    <t>/organization/the-american-academy</t>
  </si>
  <si>
    <t>The American Academy</t>
  </si>
  <si>
    <t>http://www.theamericanacademy.com</t>
  </si>
  <si>
    <t>/organization/the-americas-card</t>
  </si>
  <si>
    <t>The America's Card</t>
  </si>
  <si>
    <t>http://www.theamericascard.com</t>
  </si>
  <si>
    <t>/organization/the-ant-works</t>
  </si>
  <si>
    <t>The ANT Works</t>
  </si>
  <si>
    <t>http://www.theantworks.com</t>
  </si>
  <si>
    <t>Analytics|Big Data|Business Intelligence|Cloud Data Services</t>
  </si>
  <si>
    <t>/organization/the-app-base-inc</t>
  </si>
  <si>
    <t>THE APP BASE Inc</t>
  </si>
  <si>
    <t>http://the-app-base.com</t>
  </si>
  <si>
    <t>/organization/the-app3</t>
  </si>
  <si>
    <t>The App3</t>
  </si>
  <si>
    <t>http://theapp3.com</t>
  </si>
  <si>
    <t>Apps|Electronic Health Records|Health Care|Mobile|Open Source</t>
  </si>
  <si>
    <t>/organization/the-arctic</t>
  </si>
  <si>
    <t>The Arctic</t>
  </si>
  <si>
    <t>http://www.the-arctic.com/</t>
  </si>
  <si>
    <t>/organization/the-arena-group</t>
  </si>
  <si>
    <t>The Arena Group</t>
  </si>
  <si>
    <t>http://www.arenagroup.com</t>
  </si>
  <si>
    <t>Event Management|Service Providers</t>
  </si>
  <si>
    <t>/organization/the-art-commission</t>
  </si>
  <si>
    <t>The Art Commission</t>
  </si>
  <si>
    <t>http://artcommission.com</t>
  </si>
  <si>
    <t>/organization/the-artling</t>
  </si>
  <si>
    <t>The Artling</t>
  </si>
  <si>
    <t>http://www.theartling.com</t>
  </si>
  <si>
    <t>Art|Creative|Design|E-Commerce|Marketplaces|Online Shopping|Technology</t>
  </si>
  <si>
    <t>/organization/the-assets</t>
  </si>
  <si>
    <t>The Assets</t>
  </si>
  <si>
    <t>http://theassets.co</t>
  </si>
  <si>
    <t>Business Services|Databases|Enterprise Software|Marketplaces|Sales and Marketing</t>
  </si>
  <si>
    <t>/organization/the-association-of-bar-lounge-establishments</t>
  </si>
  <si>
    <t>The Association of Bar &amp; Lounge Establishments</t>
  </si>
  <si>
    <t>http://www.tableonline.org/</t>
  </si>
  <si>
    <t>Craft Beer|Events|Lifestyle</t>
  </si>
  <si>
    <t>/organization/the-athlete-empire</t>
  </si>
  <si>
    <t>The Athlete Empire</t>
  </si>
  <si>
    <t>Sugar City</t>
  </si>
  <si>
    <t>/organization/the-author-hub</t>
  </si>
  <si>
    <t>The Author Hub</t>
  </si>
  <si>
    <t>http://www.theauthorhub.com/</t>
  </si>
  <si>
    <t>EBooks|Public Relations|Publishing</t>
  </si>
  <si>
    <t>/organization/the-auto-vault</t>
  </si>
  <si>
    <t>The Auto Vault</t>
  </si>
  <si>
    <t>http://www.theautovaultmiami.com/</t>
  </si>
  <si>
    <t>/organization/the-babyplus-company-llc</t>
  </si>
  <si>
    <t>The BabyPlus Company LLC</t>
  </si>
  <si>
    <t>http://www.babyplus.com</t>
  </si>
  <si>
    <t>Babies|Hardware|Health and Wellness|Parenting|Wearables</t>
  </si>
  <si>
    <t>/organization/the-backscratchers</t>
  </si>
  <si>
    <t>The Backscratchers</t>
  </si>
  <si>
    <t>http://www.thebackscratchers.com</t>
  </si>
  <si>
    <t>Creative|Curated Web|Design|Marketplaces|Reputation</t>
  </si>
  <si>
    <t>/organization/the-bakery-2</t>
  </si>
  <si>
    <t>The Bakery</t>
  </si>
  <si>
    <t>http://www.thebakeryanimation.com</t>
  </si>
  <si>
    <t>G√©menos</t>
  </si>
  <si>
    <t>/organization/the-bakken-herald</t>
  </si>
  <si>
    <t>The Bakken Herald</t>
  </si>
  <si>
    <t>Watford City</t>
  </si>
  <si>
    <t>/organization/the-bar-method</t>
  </si>
  <si>
    <t>The Bar Method</t>
  </si>
  <si>
    <t>http://www.barmethod.com</t>
  </si>
  <si>
    <t>/organization/the-bartech-group</t>
  </si>
  <si>
    <t>The Bartech Group</t>
  </si>
  <si>
    <t>http://www.bartechgroup.com</t>
  </si>
  <si>
    <t>Consulting|Outsourcing|Recruiting|Service Providers|Staffing Firms</t>
  </si>
  <si>
    <t>/organization/the-base</t>
  </si>
  <si>
    <t>BASE, Inc.</t>
  </si>
  <si>
    <t>https://thebase.in</t>
  </si>
  <si>
    <t>/organization/the-bauhub</t>
  </si>
  <si>
    <t>The Bauhub</t>
  </si>
  <si>
    <t>http://www.thebauhub.com</t>
  </si>
  <si>
    <t>Advertising|Design|Freelancers|Internet|Semantic Search|SEO|Software</t>
  </si>
  <si>
    <t>/organization/the-bay-citizen</t>
  </si>
  <si>
    <t>The Bay Citizen</t>
  </si>
  <si>
    <t>http://www.baycitizen.org</t>
  </si>
  <si>
    <t>/organization/the-bay-lights</t>
  </si>
  <si>
    <t>The Bay Lights</t>
  </si>
  <si>
    <t>http://givelove.thebaylights.org/keep-em-lit-through-2026</t>
  </si>
  <si>
    <t>/organization/the-bearded-lady</t>
  </si>
  <si>
    <t>THE BEARDED LADY</t>
  </si>
  <si>
    <t>http://www.thebeardedlady.com.au/</t>
  </si>
  <si>
    <t>/organization/the-bearmill-of-amarillo-l-l-c</t>
  </si>
  <si>
    <t>The Bearmill of Amarillo</t>
  </si>
  <si>
    <t>http://bearandmore-com.webs.com/</t>
  </si>
  <si>
    <t>/organization/the-beauty-of-essence-fashions</t>
  </si>
  <si>
    <t>The Beauty of Essence Fashions</t>
  </si>
  <si>
    <t>/organization/the-beauty-tribe</t>
  </si>
  <si>
    <t>The Beauty Tribe</t>
  </si>
  <si>
    <t>http://www.thebeautytribe.com</t>
  </si>
  <si>
    <t>Beauty|Cosmetics|Curated Web|Social Media</t>
  </si>
  <si>
    <t>/organization/the-beer-caf</t>
  </si>
  <si>
    <t>The Beer Caf√©</t>
  </si>
  <si>
    <t>http://thebeercafe.com</t>
  </si>
  <si>
    <t>/organization/the-beer-x-change</t>
  </si>
  <si>
    <t>The Beer X-Change</t>
  </si>
  <si>
    <t>http://www.beerxchange.com</t>
  </si>
  <si>
    <t>/organization/the-best-song</t>
  </si>
  <si>
    <t>The Best Song</t>
  </si>
  <si>
    <t>http://thebestsong.co</t>
  </si>
  <si>
    <t>Algorithms|Music Services|Social Media</t>
  </si>
  <si>
    <t>/organization/the-better-india</t>
  </si>
  <si>
    <t>The Better India</t>
  </si>
  <si>
    <t>http://thebetterindia.com</t>
  </si>
  <si>
    <t>Indians|News|Video</t>
  </si>
  <si>
    <t>/organization/the-better-software-company</t>
  </si>
  <si>
    <t>The Better Software Company</t>
  </si>
  <si>
    <t>http://www.thebettersoftwarecompany.com/</t>
  </si>
  <si>
    <t>/organization/the-betty-mills-company</t>
  </si>
  <si>
    <t>The Betty Mills Company</t>
  </si>
  <si>
    <t>http://www.bettymills.com</t>
  </si>
  <si>
    <t>/organization/the-black-tux</t>
  </si>
  <si>
    <t>The Black Tux</t>
  </si>
  <si>
    <t>http://theblacktux.com</t>
  </si>
  <si>
    <t>/organization/the-blaze</t>
  </si>
  <si>
    <t>The Blaze</t>
  </si>
  <si>
    <t>http://www.theblaze.com</t>
  </si>
  <si>
    <t>/organization/the-bondfactor-company</t>
  </si>
  <si>
    <t>The BondFactor Company</t>
  </si>
  <si>
    <t>http://bondfactor.com</t>
  </si>
  <si>
    <t>/organization/the-bouqs-company</t>
  </si>
  <si>
    <t>The Bouqs Company</t>
  </si>
  <si>
    <t>http://www.thebouqs.com</t>
  </si>
  <si>
    <t>/organization/the-box</t>
  </si>
  <si>
    <t>The Box</t>
  </si>
  <si>
    <t>http://www.theboxsite.com</t>
  </si>
  <si>
    <t>Advertising|Mobile|Television</t>
  </si>
  <si>
    <t>/organization/the-box-2</t>
  </si>
  <si>
    <t>http://www.theboxsite.com/</t>
  </si>
  <si>
    <t>/organization/the-box-populi</t>
  </si>
  <si>
    <t>The Box Populi</t>
  </si>
  <si>
    <t>http://www.theboxpopuli.com</t>
  </si>
  <si>
    <t>Big Data Analytics|Business Services|Reputation|Sales and Marketing|Software</t>
  </si>
  <si>
    <t>/organization/the-bridge</t>
  </si>
  <si>
    <t>The Bridge</t>
  </si>
  <si>
    <t>http://www.thebridge.jp/en</t>
  </si>
  <si>
    <t>Information Technology|News|Startups</t>
  </si>
  <si>
    <t>/organization/the-broadband-computer-company</t>
  </si>
  <si>
    <t>The Broadband Computer Company</t>
  </si>
  <si>
    <t>http://www.welcometoalex.com</t>
  </si>
  <si>
    <t>/organization/the-bucket-bbq</t>
  </si>
  <si>
    <t>The Bucket BBQ</t>
  </si>
  <si>
    <t>http://thebucketbbq.com/</t>
  </si>
  <si>
    <t>/organization/the-bully-tracker</t>
  </si>
  <si>
    <t>The Bully Tracker</t>
  </si>
  <si>
    <t>http://www.thebullytracker.com/</t>
  </si>
  <si>
    <t>/organization/the-bunker</t>
  </si>
  <si>
    <t>The Bunker Secure Hosting</t>
  </si>
  <si>
    <t>http://www.thebunker.net</t>
  </si>
  <si>
    <t>Data Centers|Security|Services|Web Hosting</t>
  </si>
  <si>
    <t>/organization/the-business-of-fashion</t>
  </si>
  <si>
    <t>The Business of Fashion</t>
  </si>
  <si>
    <t>http://www.businessoffashion.com</t>
  </si>
  <si>
    <t>/organization/the-busking-project</t>
  </si>
  <si>
    <t>The Busking Project</t>
  </si>
  <si>
    <t>http://www.buskr.com</t>
  </si>
  <si>
    <t>Moneymaking|Music|Social Network Media</t>
  </si>
  <si>
    <t>/organization/the-butler</t>
  </si>
  <si>
    <t>The Butler</t>
  </si>
  <si>
    <t>Startups|Technology|Tourism</t>
  </si>
  <si>
    <t>/organization/the-button-corporation</t>
  </si>
  <si>
    <t>bttn</t>
  </si>
  <si>
    <t>http://bt.tn</t>
  </si>
  <si>
    <t>/organization/the-buying-networks</t>
  </si>
  <si>
    <t>The Buying Networks</t>
  </si>
  <si>
    <t>http://www.tbn.us/</t>
  </si>
  <si>
    <t>Business Intelligence|Electrical Distribution|Web Design</t>
  </si>
  <si>
    <t>/organization/the-caddy-company</t>
  </si>
  <si>
    <t>The Caddy Company</t>
  </si>
  <si>
    <t>http://www.thecaddyco.com</t>
  </si>
  <si>
    <t>/organization/the-cambridge-center-for-medical-veterinary-sciences</t>
  </si>
  <si>
    <t>The Cambridge Center For Medical &amp; Veterinary Sciences</t>
  </si>
  <si>
    <t>http://www.ccmvs.com/</t>
  </si>
  <si>
    <t>Guelph</t>
  </si>
  <si>
    <t>/organization/the-cambridge-satchel-company</t>
  </si>
  <si>
    <t>The Cambridge Satchel Company</t>
  </si>
  <si>
    <t>http://www.cambridgesatchel.com</t>
  </si>
  <si>
    <t>/organization/the-cameron-group</t>
  </si>
  <si>
    <t>The Cameron Group</t>
  </si>
  <si>
    <t>http://thecamerongroupinc.com</t>
  </si>
  <si>
    <t>/organization/the-campaign-solution</t>
  </si>
  <si>
    <t>The Campaign Solution</t>
  </si>
  <si>
    <t>http://thecampaignsolution.com/</t>
  </si>
  <si>
    <t>Mechanical Solutions|Web Hosting</t>
  </si>
  <si>
    <t>/organization/the-carrot-company</t>
  </si>
  <si>
    <t>The Carrot Company</t>
  </si>
  <si>
    <t>http://thecarrotcompany.com</t>
  </si>
  <si>
    <t>/organization/the-cask-barrel</t>
  </si>
  <si>
    <t>The Cask &amp; Barrel</t>
  </si>
  <si>
    <t>Craft Beer|Hospitality</t>
  </si>
  <si>
    <t>/organization/the-catch-group</t>
  </si>
  <si>
    <t>The Catch Group</t>
  </si>
  <si>
    <t>http://www.catchoftheday.com.au</t>
  </si>
  <si>
    <t>E-Commerce|Group Buying|Online Shopping</t>
  </si>
  <si>
    <t>Mulgrave</t>
  </si>
  <si>
    <t>/organization/the-center-from-health-promotion</t>
  </si>
  <si>
    <t>The Center from Health Promotion</t>
  </si>
  <si>
    <t>http://www.chpcare.com/</t>
  </si>
  <si>
    <t>/organization/the-chapar</t>
  </si>
  <si>
    <t>The Chapar</t>
  </si>
  <si>
    <t>http://www.thechapar.com</t>
  </si>
  <si>
    <t>/organization/the-charity-engine</t>
  </si>
  <si>
    <t>Charity Engine</t>
  </si>
  <si>
    <t>http://www.charityengine.com</t>
  </si>
  <si>
    <t>Analytics|Big Data|Bitcoin|Cloud Computing|Data Mining|Health Diagnostics|Internet|PaaS|SaaS|Universities</t>
  </si>
  <si>
    <t>/organization/the-charnwood-pub</t>
  </si>
  <si>
    <t>The Charnwood Pub</t>
  </si>
  <si>
    <t>http://charnwoodpubco.co.uk/</t>
  </si>
  <si>
    <t>Lifestyle|Nightclubs|Restaurants</t>
  </si>
  <si>
    <t>Shifnal</t>
  </si>
  <si>
    <t>/organization/the-city-of-shenzhen-the-datong</t>
  </si>
  <si>
    <t>The city of Shenzhen-the DATONG</t>
  </si>
  <si>
    <t>http://www.onetouch.cn/index.html</t>
  </si>
  <si>
    <t>/organization/the-clearing</t>
  </si>
  <si>
    <t>The Clearing</t>
  </si>
  <si>
    <t>http://theclearingnw.com</t>
  </si>
  <si>
    <t>Friday Harbor</t>
  </si>
  <si>
    <t>/organization/the-cleveland-foundation</t>
  </si>
  <si>
    <t>The Cleveland Foundation</t>
  </si>
  <si>
    <t>http://clevelandfoundation.org</t>
  </si>
  <si>
    <t>/organization/the-climate-corporation</t>
  </si>
  <si>
    <t>The Climate Corporation</t>
  </si>
  <si>
    <t>http://climate.com</t>
  </si>
  <si>
    <t>Agriculture|Finance|FinTech|News|Risk Management</t>
  </si>
  <si>
    <t>/organization/the-clymb</t>
  </si>
  <si>
    <t>The Clymb</t>
  </si>
  <si>
    <t>http://theclymb.com</t>
  </si>
  <si>
    <t>E-Commerce|Outdoors|Privacy|Sales and Marketing</t>
  </si>
  <si>
    <t>/organization/the-cobalt-group</t>
  </si>
  <si>
    <t>The Cobalt Group</t>
  </si>
  <si>
    <t>http://www.cobalt.com</t>
  </si>
  <si>
    <t>Education|Knowledge Management|Project Management</t>
  </si>
  <si>
    <t>/organization/the-codemasters-software-company</t>
  </si>
  <si>
    <t>The Codemasters Software Company</t>
  </si>
  <si>
    <t>http://www.codemasters.co.uk</t>
  </si>
  <si>
    <t>Southam</t>
  </si>
  <si>
    <t>/organization/the-colorado-notary-network</t>
  </si>
  <si>
    <t>THE COLORADO NOTARY NETWORK</t>
  </si>
  <si>
    <t>http://www.ColoradoNotary.net</t>
  </si>
  <si>
    <t>/organization/the-combine</t>
  </si>
  <si>
    <t>The Combine</t>
  </si>
  <si>
    <t>/organization/the-communication-company</t>
  </si>
  <si>
    <t>The Communication Company</t>
  </si>
  <si>
    <t>http://www.theredsweaterlady.com</t>
  </si>
  <si>
    <t>/organization/the-community-foundation</t>
  </si>
  <si>
    <t>The Community Foundation</t>
  </si>
  <si>
    <t>http://thecommunityfoundation.net</t>
  </si>
  <si>
    <t>/organization/the-computer-doctors</t>
  </si>
  <si>
    <t>The Computer Doctors</t>
  </si>
  <si>
    <t>http://www.thecomputerdoctors.net</t>
  </si>
  <si>
    <t>Foley</t>
  </si>
  <si>
    <t>/organization/the-computer-way</t>
  </si>
  <si>
    <t>The Computer Way</t>
  </si>
  <si>
    <t>Presque Isle</t>
  </si>
  <si>
    <t>/organization/the-consulting-consortium</t>
  </si>
  <si>
    <t>The Consulting Consortium</t>
  </si>
  <si>
    <t>/organization/the-convenience-network</t>
  </si>
  <si>
    <t>The Convenience Network</t>
  </si>
  <si>
    <t>http://tcnetwork.tv/</t>
  </si>
  <si>
    <t>/organization/the-corporate-marketplace</t>
  </si>
  <si>
    <t>The Corporate Marketplace</t>
  </si>
  <si>
    <t>http://www.tcmpi.com/</t>
  </si>
  <si>
    <t>/organization/the-cotery</t>
  </si>
  <si>
    <t>The Cotery</t>
  </si>
  <si>
    <t>https://thecotery.com</t>
  </si>
  <si>
    <t>Crowdfunding|Design|E-Commerce|Fashion|Manufacturing|Shopping</t>
  </si>
  <si>
    <t>/organization/the-coveteur</t>
  </si>
  <si>
    <t>The Coveteur</t>
  </si>
  <si>
    <t>http://www.thecoveteur.com</t>
  </si>
  <si>
    <t>Beauty|Brand Marketing|Celebrity|Content|E-Commerce|Fashion|Lifestyle|Shopping</t>
  </si>
  <si>
    <t>/organization/the-credit-junction</t>
  </si>
  <si>
    <t>The Credit Junction</t>
  </si>
  <si>
    <t>http://www.thecreditjunction.com/</t>
  </si>
  <si>
    <t>Financial Services|FinTech|Marketplaces</t>
  </si>
  <si>
    <t>/organization/the-critical-press</t>
  </si>
  <si>
    <t>The Critical Press</t>
  </si>
  <si>
    <t>http://thecriticalpress.com/</t>
  </si>
  <si>
    <t>Dresher</t>
  </si>
  <si>
    <t>/organization/the-crowd</t>
  </si>
  <si>
    <t>TheCrowd</t>
  </si>
  <si>
    <t>http://www.thecrowd.com</t>
  </si>
  <si>
    <t>/organization/the-crowd-works</t>
  </si>
  <si>
    <t>The Crowd Works</t>
  </si>
  <si>
    <t>http://www.thecrowdworks.co.uk</t>
  </si>
  <si>
    <t>Human Resources|Recruiting|Social Media</t>
  </si>
  <si>
    <t>/organization/the-culture-trip</t>
  </si>
  <si>
    <t>The Culture Trip</t>
  </si>
  <si>
    <t>http://www.theculturetrip.com</t>
  </si>
  <si>
    <t>/organization/the-curious-al-company</t>
  </si>
  <si>
    <t>The Curious AI Company</t>
  </si>
  <si>
    <t>http://www.thecuriousaicompany.com/</t>
  </si>
  <si>
    <t>/organization/the-currency-account</t>
  </si>
  <si>
    <t>The Currency Account</t>
  </si>
  <si>
    <t>https://thecurrencyaccount.com/</t>
  </si>
  <si>
    <t>Distribution|Financial Exchanges|Virtual Currency</t>
  </si>
  <si>
    <t>/organization/the-currency-cloud</t>
  </si>
  <si>
    <t>Currency Cloud</t>
  </si>
  <si>
    <t>https://www.currencycloud.com</t>
  </si>
  <si>
    <t>Developer APIs|Enterprise Software|Payments</t>
  </si>
  <si>
    <t>/organization/the-daily-caller</t>
  </si>
  <si>
    <t>The Daily Caller</t>
  </si>
  <si>
    <t>http://www.dailycaller.com</t>
  </si>
  <si>
    <t>/organization/the-daily-dot</t>
  </si>
  <si>
    <t>The Daily Dot</t>
  </si>
  <si>
    <t>http://dailydot.com</t>
  </si>
  <si>
    <t>/organization/the-daily-hundred</t>
  </si>
  <si>
    <t>The Daily Hundred</t>
  </si>
  <si>
    <t>http://dailyhundred.com</t>
  </si>
  <si>
    <t>Advertising|Gamification|Mobile|Photography|Sales and Marketing|Small and Medium Businesses|Social Media Marketing</t>
  </si>
  <si>
    <t>/organization/the-dallas-morning-news</t>
  </si>
  <si>
    <t>The Dallas Morning News</t>
  </si>
  <si>
    <t>http://www.dallasnews.com</t>
  </si>
  <si>
    <t>/organization/the-dating-ring</t>
  </si>
  <si>
    <t>Dating Ring</t>
  </si>
  <si>
    <t>http://www.datingring.com</t>
  </si>
  <si>
    <t>/organization/the-dayton-foundation</t>
  </si>
  <si>
    <t>The Dayton Foundation</t>
  </si>
  <si>
    <t>http://www.daytonfoundation.org</t>
  </si>
  <si>
    <t>/organization/the-deal-fair</t>
  </si>
  <si>
    <t>The Deal Fair</t>
  </si>
  <si>
    <t>http://thedealfair.com</t>
  </si>
  <si>
    <t>Havertown</t>
  </si>
  <si>
    <t>/organization/the-delfin-project</t>
  </si>
  <si>
    <t>The DelFin Project</t>
  </si>
  <si>
    <t>http://delfinproject.com</t>
  </si>
  <si>
    <t>/organization/the-detection-group</t>
  </si>
  <si>
    <t>The Detection Group</t>
  </si>
  <si>
    <t>http://www.thedetectiongroup.com/</t>
  </si>
  <si>
    <t>/organization/the-detox-market</t>
  </si>
  <si>
    <t>The Detox Market</t>
  </si>
  <si>
    <t>http://thedetoxmarket.com</t>
  </si>
  <si>
    <t>Beauty|Cosmetics|Shopping</t>
  </si>
  <si>
    <t>/organization/the-diabetic-boot-company</t>
  </si>
  <si>
    <t>The Diabetic Boot Company</t>
  </si>
  <si>
    <t>/organization/the-digital-bra</t>
  </si>
  <si>
    <t>The Digital Bra</t>
  </si>
  <si>
    <t>http://www.thedigitalbra.com/</t>
  </si>
  <si>
    <t>Apps|CAD|Fashion|Lingerie|Mobile|Mobile Software Tools|Technology</t>
  </si>
  <si>
    <t>/organization/the-diplomat-group</t>
  </si>
  <si>
    <t>The Diplomat Group</t>
  </si>
  <si>
    <t>http://www.thediplomatgroup.com/</t>
  </si>
  <si>
    <t>Governments|Logistics|Transportation</t>
  </si>
  <si>
    <t>/organization/the-doband-campaign</t>
  </si>
  <si>
    <t>The DoBand Campaign</t>
  </si>
  <si>
    <t>http://doband.org</t>
  </si>
  <si>
    <t>Charity|Curated Web|Social Network Media</t>
  </si>
  <si>
    <t>/organization/the-doctor-gadget-company</t>
  </si>
  <si>
    <t>The Doctor Gadget Company</t>
  </si>
  <si>
    <t>http://www.doctorgadget.com</t>
  </si>
  <si>
    <t>/organization/the-dodo</t>
  </si>
  <si>
    <t>The Dodo</t>
  </si>
  <si>
    <t>http://thedodo.com</t>
  </si>
  <si>
    <t>Digital Media|Video</t>
  </si>
  <si>
    <t>/organization/the-dolan-company</t>
  </si>
  <si>
    <t>The Dolan Company</t>
  </si>
  <si>
    <t>http://www.thedolancompany.com</t>
  </si>
  <si>
    <t>/organization/the-donut-hut</t>
  </si>
  <si>
    <t>The Donut Hut</t>
  </si>
  <si>
    <t>http://thedonuthut.site90.com</t>
  </si>
  <si>
    <t>Pasco</t>
  </si>
  <si>
    <t>/organization/the-dots</t>
  </si>
  <si>
    <t>The-Dots</t>
  </si>
  <si>
    <t>http://www.the-dots.co.uk</t>
  </si>
  <si>
    <t>Networking|Professional Services|Services</t>
  </si>
  <si>
    <t>/organization/the-dyrt</t>
  </si>
  <si>
    <t>The Dyrt</t>
  </si>
  <si>
    <t>https://thedyrt.com/</t>
  </si>
  <si>
    <t>/organization/the-earnest-research-company</t>
  </si>
  <si>
    <t>The Earnest Research Company</t>
  </si>
  <si>
    <t>http://www.earnestresearch.com</t>
  </si>
  <si>
    <t>Consumer Behavior|Information Services|Market Research</t>
  </si>
  <si>
    <t>/organization/the-easou-technology</t>
  </si>
  <si>
    <t>The Easou Technology</t>
  </si>
  <si>
    <t>http://www.easou.com</t>
  </si>
  <si>
    <t>/organization/the-eastman-egg-company</t>
  </si>
  <si>
    <t>The Eastman Egg Company</t>
  </si>
  <si>
    <t>http://eastmanegg.com/</t>
  </si>
  <si>
    <t>/organization/the-echo-nest</t>
  </si>
  <si>
    <t>The Echo Nest</t>
  </si>
  <si>
    <t>http://the.echonest.com</t>
  </si>
  <si>
    <t>Developer APIs|Ediscovery|Music|Personalization|Reviews and Recommendations|Search</t>
  </si>
  <si>
    <t>/organization/the-echo-system</t>
  </si>
  <si>
    <t>The Echo System</t>
  </si>
  <si>
    <t>http://www.theechosystem.com</t>
  </si>
  <si>
    <t>Advertising|Apps|Facebook Applications|SaaS|Sales and Marketing|Social Media|Social Media Marketing|Software</t>
  </si>
  <si>
    <t>/organization/the-edge-bouldering-center</t>
  </si>
  <si>
    <t>The Edge Bouldering Center</t>
  </si>
  <si>
    <t>http://www.theedgeclimbing.com/TheEdgePitchDeck.pptx</t>
  </si>
  <si>
    <t>Happy Valley</t>
  </si>
  <si>
    <t>/organization/the-edge-firm---tech-media-marketing-consultants</t>
  </si>
  <si>
    <t>The Edge Firm - Tech &amp; Media Marketing Consultants</t>
  </si>
  <si>
    <t>http://www.TheEdgeFirm.com</t>
  </si>
  <si>
    <t>Advertising Platforms|E-Commerce|Web Design</t>
  </si>
  <si>
    <t>/organization/the-edge-in-college-prep</t>
  </si>
  <si>
    <t>The Edge in College Prep</t>
  </si>
  <si>
    <t>http://www.edgeincollegeprep.com</t>
  </si>
  <si>
    <t>/organization/the-editorialist</t>
  </si>
  <si>
    <t>The Editorialist</t>
  </si>
  <si>
    <t>http://editorialist.com</t>
  </si>
  <si>
    <t>/organization/the-educloud</t>
  </si>
  <si>
    <t>The EduCloud</t>
  </si>
  <si>
    <t>http://www.educloud.co.kr</t>
  </si>
  <si>
    <t>/organization/the-efficiency-network-ten</t>
  </si>
  <si>
    <t>The Efficiency Network (TEN)</t>
  </si>
  <si>
    <t>https://www.tensaves.com/</t>
  </si>
  <si>
    <t>/organization/the-efficient-cloud</t>
  </si>
  <si>
    <t>Efficient Cloud</t>
  </si>
  <si>
    <t>http://efficientcloud.com</t>
  </si>
  <si>
    <t>/organization/the-electric-sheep</t>
  </si>
  <si>
    <t>The Electric Sheep</t>
  </si>
  <si>
    <t>http://www.electricsheepcompany.com</t>
  </si>
  <si>
    <t>Advertising|Games|Social Media|Virtual Worlds</t>
  </si>
  <si>
    <t>/organization/the-electrospinning-company</t>
  </si>
  <si>
    <t>The Electrospinning Company</t>
  </si>
  <si>
    <t>http://www.electrospinning.co.uk</t>
  </si>
  <si>
    <t>/organization/the-electrospinning-company-limited</t>
  </si>
  <si>
    <t>The Electrospinning Company Limited</t>
  </si>
  <si>
    <t>/organization/the-elegant-monkeys</t>
  </si>
  <si>
    <t>The Elegant Monkeys</t>
  </si>
  <si>
    <t>http://www.beenger.com</t>
  </si>
  <si>
    <t>/organization/the-empty-joint</t>
  </si>
  <si>
    <t>THE EMPTY JOINT</t>
  </si>
  <si>
    <t>/organization/the-entertainer</t>
  </si>
  <si>
    <t>The Entertainer</t>
  </si>
  <si>
    <t>https://www.theentertainerme.com/</t>
  </si>
  <si>
    <t>/organization/the-epsilon-project</t>
  </si>
  <si>
    <t>The Epsilon Project</t>
  </si>
  <si>
    <t>/organization/the-etailers</t>
  </si>
  <si>
    <t>The Etailers</t>
  </si>
  <si>
    <t>http://www.theetailers.com</t>
  </si>
  <si>
    <t>Consulting|Project Management|Sales and Marketing</t>
  </si>
  <si>
    <t>/organization/the-exchange-visionary-laboratories</t>
  </si>
  <si>
    <t>The Exchange Visionary Laboratories</t>
  </si>
  <si>
    <t>https://angel.co/the-exchange-visionary-laboratories</t>
  </si>
  <si>
    <t>Augmented Reality|Mobile|Nanotechnology|Technology|Wearables</t>
  </si>
  <si>
    <t>/organization/the-extraordinaries</t>
  </si>
  <si>
    <t>The Extraordinaries</t>
  </si>
  <si>
    <t>http://www.BeExtra.org</t>
  </si>
  <si>
    <t>Apps|Business Services|Internet|iPhone|Mobile|Social Media</t>
  </si>
  <si>
    <t>/organization/the-eye-machine</t>
  </si>
  <si>
    <t>The Eye Machine</t>
  </si>
  <si>
    <t>http://www.theeyemachine.com</t>
  </si>
  <si>
    <t>Indian Wells</t>
  </si>
  <si>
    <t>/organization/the-eye-tribe</t>
  </si>
  <si>
    <t>The Eye Tribe</t>
  </si>
  <si>
    <t>http://www.theeyetribe.com</t>
  </si>
  <si>
    <t>Mobile|Software|Tablets</t>
  </si>
  <si>
    <t>/organization/the-fab-shoes</t>
  </si>
  <si>
    <t>The Fab Shoes</t>
  </si>
  <si>
    <t>http://www.thefabshoes.com</t>
  </si>
  <si>
    <t>E-Commerce|Fashion|Shoes|Women</t>
  </si>
  <si>
    <t>Hospitalet De Llobregat</t>
  </si>
  <si>
    <t>/organization/the-fabric</t>
  </si>
  <si>
    <t>The Fabric</t>
  </si>
  <si>
    <t>http://www.thefabricnet.com</t>
  </si>
  <si>
    <t>/organization/the-fabulous</t>
  </si>
  <si>
    <t>The Fabulous</t>
  </si>
  <si>
    <t>http://www.thefabulous.co</t>
  </si>
  <si>
    <t>/organization/the-fan-machine</t>
  </si>
  <si>
    <t>The Fan Machine</t>
  </si>
  <si>
    <t>http://www.thefanmachine.com</t>
  </si>
  <si>
    <t>Advertising|Facebook Applications|Social Media Marketing</t>
  </si>
  <si>
    <t>/organization/the-farmery</t>
  </si>
  <si>
    <t>The Farmery</t>
  </si>
  <si>
    <t>http://www.thefarmery.com</t>
  </si>
  <si>
    <t>Agriculture|Hospitality</t>
  </si>
  <si>
    <t>/organization/the-feedroom</t>
  </si>
  <si>
    <t>The FeedRoom</t>
  </si>
  <si>
    <t>http://www.feedroom.com</t>
  </si>
  <si>
    <t>/organization/the-film-co</t>
  </si>
  <si>
    <t>The Film Co</t>
  </si>
  <si>
    <t>http://www.thefilmco.tv</t>
  </si>
  <si>
    <t>Video on Demand</t>
  </si>
  <si>
    <t>/organization/the-finance-scholar</t>
  </si>
  <si>
    <t>The Finance Scholar</t>
  </si>
  <si>
    <t>http://thefinancescholar.com</t>
  </si>
  <si>
    <t>Apps|Estimation and Quoting|News|Social Media|Software|Stock Exchanges</t>
  </si>
  <si>
    <t>/organization/the-fizzback-group</t>
  </si>
  <si>
    <t>The Fizzback Group</t>
  </si>
  <si>
    <t>http://www.fizzback.com</t>
  </si>
  <si>
    <t>Customer Service|E-Commerce</t>
  </si>
  <si>
    <t>/organization/the-flipping-pros</t>
  </si>
  <si>
    <t>The Flipping Pro's</t>
  </si>
  <si>
    <t>http://www.TheFlippingPros.com</t>
  </si>
  <si>
    <t>Pflugerville</t>
  </si>
  <si>
    <t>/organization/the-float-yard</t>
  </si>
  <si>
    <t>The Float Yard</t>
  </si>
  <si>
    <t>http://www.floatapp.com</t>
  </si>
  <si>
    <t>Accounting|Finance|News|Software</t>
  </si>
  <si>
    <t>/organization/the-flow</t>
  </si>
  <si>
    <t>flowthings.io</t>
  </si>
  <si>
    <t>http://flowthings.io</t>
  </si>
  <si>
    <t>Cloud Data Services|Enterprise Software|Internet of Things|SaaS|Software</t>
  </si>
  <si>
    <t>/organization/the-foire-sas</t>
  </si>
  <si>
    <t>THE FOIRE SAS</t>
  </si>
  <si>
    <t>http://www.thefoire.com</t>
  </si>
  <si>
    <t>/organization/the-food-trust</t>
  </si>
  <si>
    <t>The Food Trust</t>
  </si>
  <si>
    <t>http://thefoodtrust.org</t>
  </si>
  <si>
    <t>/organization/the-fool</t>
  </si>
  <si>
    <t>The Fool</t>
  </si>
  <si>
    <t>http://thefool.it/en</t>
  </si>
  <si>
    <t>Intellectual Asset Management|Intellectual Property|Social Media|Social Media Monitoring|Software|Web Development</t>
  </si>
  <si>
    <t>/organization/the-football-app</t>
  </si>
  <si>
    <t>Onefootball</t>
  </si>
  <si>
    <t>http://www.onefootball.com/</t>
  </si>
  <si>
    <t>Content|Mobile|Soccer|Sports</t>
  </si>
  <si>
    <t>/organization/the-football-social-club</t>
  </si>
  <si>
    <t>The Football Social Club</t>
  </si>
  <si>
    <t>http://www.thefootballsocialclub.com</t>
  </si>
  <si>
    <t>/organization/the-foundry</t>
  </si>
  <si>
    <t>The Foundry</t>
  </si>
  <si>
    <t>http://www.thefoundry.com</t>
  </si>
  <si>
    <t>/organization/the-foundry-3</t>
  </si>
  <si>
    <t>http://www.aplaceforchange.co.uk/</t>
  </si>
  <si>
    <t>/organization/the-frankfurt-group-holdings</t>
  </si>
  <si>
    <t>The Frankfurt Group &amp; Holdings</t>
  </si>
  <si>
    <t>http://www.thefrankfurtgroup.com</t>
  </si>
  <si>
    <t>/organization/the-fred-rogers</t>
  </si>
  <si>
    <t>The Fred Rogers</t>
  </si>
  <si>
    <t>http://www.fredrogers.org</t>
  </si>
  <si>
    <t>/organization/the-french-cellar</t>
  </si>
  <si>
    <t>The French Cellar</t>
  </si>
  <si>
    <t>http://www.thefrenchcellar.sg/</t>
  </si>
  <si>
    <t>/organization/the-fresh-group</t>
  </si>
  <si>
    <t>The fresh Group</t>
  </si>
  <si>
    <t>http://freshwebsite.co.uk</t>
  </si>
  <si>
    <t>/organization/the-fridge</t>
  </si>
  <si>
    <t>Fridge</t>
  </si>
  <si>
    <t>http://www.frid.ge</t>
  </si>
  <si>
    <t>Curated Web|Photo Sharing|Social Network Media</t>
  </si>
  <si>
    <t>/organization/the-funding-portal</t>
  </si>
  <si>
    <t>The Funding Portal</t>
  </si>
  <si>
    <t>http://www.thefundingportal.com</t>
  </si>
  <si>
    <t>/organization/the-future-group</t>
  </si>
  <si>
    <t>The Future Group</t>
  </si>
  <si>
    <t>http://www.futureuniverse.com</t>
  </si>
  <si>
    <t>Games|TV Production|Virtual Worlds</t>
  </si>
  <si>
    <t>/organization/the-gadget-flow</t>
  </si>
  <si>
    <t>Gadget Flow Inc</t>
  </si>
  <si>
    <t>http://thegadgetflow.com</t>
  </si>
  <si>
    <t>E-Commerce|Gadget|Internet|Startups|Technology</t>
  </si>
  <si>
    <t>/organization/the-game-creators</t>
  </si>
  <si>
    <t>The Game Creators</t>
  </si>
  <si>
    <t>http://www.thegamecreators.com</t>
  </si>
  <si>
    <t>/organization/the-gay-financial-network</t>
  </si>
  <si>
    <t>The Gay Financial Network</t>
  </si>
  <si>
    <t>http://www.gfn.com/</t>
  </si>
  <si>
    <t>/organization/the-gifts-project</t>
  </si>
  <si>
    <t>The Gifts Project</t>
  </si>
  <si>
    <t>http://www.giftsproject.com</t>
  </si>
  <si>
    <t>E-Commerce|Entertainment|Facebook Applications|Gift Card|Private Social Networking|Social Commerce|Social Network Media</t>
  </si>
  <si>
    <t>/organization/the-gilman-brothers-company</t>
  </si>
  <si>
    <t>The Gilman Brothers Company</t>
  </si>
  <si>
    <t>http://gilmanbrothers.com</t>
  </si>
  <si>
    <t>Distributors|Graphics|Manufacturing</t>
  </si>
  <si>
    <t>Gilman</t>
  </si>
  <si>
    <t>/organization/the-glampire-group</t>
  </si>
  <si>
    <t>The Glampire Group</t>
  </si>
  <si>
    <t>http://theglampiregroup.com</t>
  </si>
  <si>
    <t>App Marketing|Consulting|Enterprise Software|Media|Music|Sales and Marketing|Social Media</t>
  </si>
  <si>
    <t>/organization/the-glassbox</t>
  </si>
  <si>
    <t>The Glassbox</t>
  </si>
  <si>
    <t>http://www.theglassbox.com</t>
  </si>
  <si>
    <t>/organization/the-global-instructor-instructor-network</t>
  </si>
  <si>
    <t>The Global Instructor Network</t>
  </si>
  <si>
    <t>http://www.globalinstructor.com</t>
  </si>
  <si>
    <t>Curated Web|Forums|Networking|Teachers|Tutoring</t>
  </si>
  <si>
    <t>/organization/the-global-trade-network</t>
  </si>
  <si>
    <t>The Global Trade Network</t>
  </si>
  <si>
    <t>/organization/the-glover-park-group</t>
  </si>
  <si>
    <t>The Glover Park Group</t>
  </si>
  <si>
    <t>http://gpg.com</t>
  </si>
  <si>
    <t>Communications Infrastructure|Public Relations</t>
  </si>
  <si>
    <t>/organization/the-gluten-free-gourmet</t>
  </si>
  <si>
    <t>The Gluten Free Gourmet</t>
  </si>
  <si>
    <t>http://www.gfgcafe.com/</t>
  </si>
  <si>
    <t>Restaurants|Retail</t>
  </si>
  <si>
    <t>/organization/the-good-ear-company</t>
  </si>
  <si>
    <t>The Good Ear Company</t>
  </si>
  <si>
    <t>http://www.thegoodear.com/</t>
  </si>
  <si>
    <t>/organization/the-good-jobs</t>
  </si>
  <si>
    <t>The Good Jobs</t>
  </si>
  <si>
    <t>http://www.thegoodjobs.com</t>
  </si>
  <si>
    <t>Brand Marketing|Recruiting</t>
  </si>
  <si>
    <t>/organization/the-good-mortgage-company</t>
  </si>
  <si>
    <t>The Good Mortgage Company</t>
  </si>
  <si>
    <t>http://www.moneyworkout.co.uk</t>
  </si>
  <si>
    <t>/organization/the-goodwell-company</t>
  </si>
  <si>
    <t>The Goodwell Company</t>
  </si>
  <si>
    <t>http://www.thegoodwellcompany.com</t>
  </si>
  <si>
    <t>Clean Technology|Internet of Things|Sustainability</t>
  </si>
  <si>
    <t>/organization/the-grafter</t>
  </si>
  <si>
    <t>the grafter</t>
  </si>
  <si>
    <t>http://www.thegraffter.com</t>
  </si>
  <si>
    <t>/organization/the-grandparent-caregivers-center</t>
  </si>
  <si>
    <t>The Grandparent Caregivers Center</t>
  </si>
  <si>
    <t>/organization/the-great-british-banjo-company</t>
  </si>
  <si>
    <t>The Great British Banjo Company</t>
  </si>
  <si>
    <t>http://www.thegreatbritishbanjocompany.com/</t>
  </si>
  <si>
    <t>/organization/the-great-wild</t>
  </si>
  <si>
    <t>The Great Wild</t>
  </si>
  <si>
    <t>http://www.thegreatwild.com</t>
  </si>
  <si>
    <t>Apps|Game|Internet|Mobile</t>
  </si>
  <si>
    <t>/organization/the-greatist</t>
  </si>
  <si>
    <t>Greatist</t>
  </si>
  <si>
    <t>http://greatist.com</t>
  </si>
  <si>
    <t>Digital Media|Fitness|Health and Wellness|Media</t>
  </si>
  <si>
    <t>/organization/the-green-life-guides</t>
  </si>
  <si>
    <t>The Green Life Guides</t>
  </si>
  <si>
    <t>http://www.greenbrideguide.com</t>
  </si>
  <si>
    <t>Curated Web|Guides|Weddings</t>
  </si>
  <si>
    <t>/organization/the-green-office</t>
  </si>
  <si>
    <t>The Green Office</t>
  </si>
  <si>
    <t>http://www.thegreenoffice.com</t>
  </si>
  <si>
    <t>/organization/the-green-way</t>
  </si>
  <si>
    <t>The Green Way</t>
  </si>
  <si>
    <t>http://www.green-way.co.il</t>
  </si>
  <si>
    <t>/organization/the-grid</t>
  </si>
  <si>
    <t>The Grid</t>
  </si>
  <si>
    <t>https://thegrid.io/</t>
  </si>
  <si>
    <t>/organization/the-grounds-keeper</t>
  </si>
  <si>
    <t>The Grounds Keeper</t>
  </si>
  <si>
    <t>http://www.thegroundskeeperinc.com</t>
  </si>
  <si>
    <t>Grimes</t>
  </si>
  <si>
    <t>/organization/the-guardian</t>
  </si>
  <si>
    <t>The Guardian</t>
  </si>
  <si>
    <t>http://www.theguardian.com/uk</t>
  </si>
  <si>
    <t>1821-01-01</t>
  </si>
  <si>
    <t>/organization/the-guild</t>
  </si>
  <si>
    <t>The Guild</t>
  </si>
  <si>
    <t>http://www.artfulhome.com</t>
  </si>
  <si>
    <t>Art|Artists Globally|E-Commerce|Retail</t>
  </si>
  <si>
    <t>/organization/the-guild-house</t>
  </si>
  <si>
    <t>The Guild House</t>
  </si>
  <si>
    <t>Bellflower</t>
  </si>
  <si>
    <t>/organization/the-gunbox</t>
  </si>
  <si>
    <t>The GunBox</t>
  </si>
  <si>
    <t>http://thegunbox.com</t>
  </si>
  <si>
    <t>/organization/the-gym</t>
  </si>
  <si>
    <t>The Gym</t>
  </si>
  <si>
    <t>http://thegymgroup.com</t>
  </si>
  <si>
    <t>/organization/the-haley-enterprise</t>
  </si>
  <si>
    <t>The Haley Enterprise</t>
  </si>
  <si>
    <t>http://haley.com/</t>
  </si>
  <si>
    <t>/organization/the-halo-group</t>
  </si>
  <si>
    <t>The Halo Group</t>
  </si>
  <si>
    <t>http://thehalogroup.com/</t>
  </si>
  <si>
    <t>/organization/the-haystack-app</t>
  </si>
  <si>
    <t>Haystack</t>
  </si>
  <si>
    <t>http://www.thehaystackapp.com</t>
  </si>
  <si>
    <t>/organization/the-health-wagon</t>
  </si>
  <si>
    <t>The Health Wagon</t>
  </si>
  <si>
    <t>http://thehealthwagon.org</t>
  </si>
  <si>
    <t>Wise</t>
  </si>
  <si>
    <t>/organization/the-highway-girl</t>
  </si>
  <si>
    <t>The Highway Girl</t>
  </si>
  <si>
    <t>http://www.thehighwaygirl.com</t>
  </si>
  <si>
    <t>Curated Web|Entertainment|Finance|Music|Travel</t>
  </si>
  <si>
    <t>/organization/the-hisey-company</t>
  </si>
  <si>
    <t>The Hisey Company</t>
  </si>
  <si>
    <t>/organization/the-history-press</t>
  </si>
  <si>
    <t>The History Press</t>
  </si>
  <si>
    <t>http://www.thehistorypress.co.uk</t>
  </si>
  <si>
    <t>/organization/the-history-project</t>
  </si>
  <si>
    <t>The History Project</t>
  </si>
  <si>
    <t>http://www.thehistoryproject.com</t>
  </si>
  <si>
    <t>Media|Software|Technology</t>
  </si>
  <si>
    <t>/organization/the-hitch</t>
  </si>
  <si>
    <t>The Hitch</t>
  </si>
  <si>
    <t>http://thehitch.com</t>
  </si>
  <si>
    <t>Business Analytics|Content Discovery|Curated Web|Marketplaces|Online Rental|Travel|Weddings</t>
  </si>
  <si>
    <t>/organization/the-hive-group</t>
  </si>
  <si>
    <t>The Hive Group</t>
  </si>
  <si>
    <t>http://hivegroup.com</t>
  </si>
  <si>
    <t>/organization/the-home-salon</t>
  </si>
  <si>
    <t>The Home Salon</t>
  </si>
  <si>
    <t>http://thehomesalon.in/</t>
  </si>
  <si>
    <t>/organization/the-honest-company</t>
  </si>
  <si>
    <t>Honest Co.</t>
  </si>
  <si>
    <t>http://www.honest.com</t>
  </si>
  <si>
    <t>/organization/the-hotel-barter-network</t>
  </si>
  <si>
    <t>The Hotel Barter Network</t>
  </si>
  <si>
    <t>http://www.thehotelbarternetwork.com</t>
  </si>
  <si>
    <t>Sunset</t>
  </si>
  <si>
    <t>/organization/the-hub-pharmacy</t>
  </si>
  <si>
    <t>The Hub pharmacy</t>
  </si>
  <si>
    <t>/organization/the-hudson-consulting-group-inc</t>
  </si>
  <si>
    <t>The Hudson Consulting Group</t>
  </si>
  <si>
    <t>http://www.hcgi.co</t>
  </si>
  <si>
    <t>/organization/the-huffington-post-australia</t>
  </si>
  <si>
    <t>The Huffington Post Australia</t>
  </si>
  <si>
    <t>/organization/the-hunt</t>
  </si>
  <si>
    <t>The Hunt</t>
  </si>
  <si>
    <t>http://www.thehunt.com</t>
  </si>
  <si>
    <t>/organization/the-hut-group</t>
  </si>
  <si>
    <t>The Hut Group</t>
  </si>
  <si>
    <t>http://www.thehutgroup.com</t>
  </si>
  <si>
    <t>Beauty|Fashion</t>
  </si>
  <si>
    <t>/organization/the-ibt-network</t>
  </si>
  <si>
    <t>INTERNET BUSINESS TRADER</t>
  </si>
  <si>
    <t>http://internetbusinesstrader.com</t>
  </si>
  <si>
    <t>/organization/the-iconic</t>
  </si>
  <si>
    <t>THE ICONIC</t>
  </si>
  <si>
    <t>http://theiconic.com.au</t>
  </si>
  <si>
    <t>/organization/the-idle-man</t>
  </si>
  <si>
    <t>The Idle Man</t>
  </si>
  <si>
    <t>http://theidleman.com</t>
  </si>
  <si>
    <t>Fashion|Retail|Shopping</t>
  </si>
  <si>
    <t>/organization/the-industrys-alternative</t>
  </si>
  <si>
    <t>The Industry's Alternative</t>
  </si>
  <si>
    <t>http://www.inustrysalternative.com</t>
  </si>
  <si>
    <t>/organization/the-infatuation</t>
  </si>
  <si>
    <t>The Infatuation</t>
  </si>
  <si>
    <t>http://www.theinfatuation.com/</t>
  </si>
  <si>
    <t>/organization/the-influence</t>
  </si>
  <si>
    <t>The Influence</t>
  </si>
  <si>
    <t>http://www.theinfluence.co</t>
  </si>
  <si>
    <t>Advertising|Curated Web|Fashion</t>
  </si>
  <si>
    <t>/organization/the-influential-network</t>
  </si>
  <si>
    <t>The Influential Network</t>
  </si>
  <si>
    <t>https://influential.co</t>
  </si>
  <si>
    <t>Advertising|Content|Marketplaces</t>
  </si>
  <si>
    <t>/organization/the-innovation-arb</t>
  </si>
  <si>
    <t>The Innovation Arb</t>
  </si>
  <si>
    <t>http://innovationarb.com</t>
  </si>
  <si>
    <t>/organization/the-innovation-factory</t>
  </si>
  <si>
    <t>The Innovation Factory</t>
  </si>
  <si>
    <t>http://if-chicago.com</t>
  </si>
  <si>
    <t>Crowdfunding|Curated Web|Manufacturing|Startups|Technology</t>
  </si>
  <si>
    <t>/organization/the-innovation-factory-2</t>
  </si>
  <si>
    <t>http://www.tif.net/</t>
  </si>
  <si>
    <t>/organization/the-interest-network</t>
  </si>
  <si>
    <t>The Interest Network</t>
  </si>
  <si>
    <t>http://intrst.net</t>
  </si>
  <si>
    <t>Curated Web|Internet Marketing|iPhone|Mobile|Networking|Social Commerce</t>
  </si>
  <si>
    <t>/organization/the-invisible-armor-inc</t>
  </si>
  <si>
    <t>The Invisible Armor</t>
  </si>
  <si>
    <t>http://www.theinvisiblearmor.net/</t>
  </si>
  <si>
    <t>/organization/the-iproperty-group</t>
  </si>
  <si>
    <t>The iProperty Group</t>
  </si>
  <si>
    <t>http://iproperty-group.com</t>
  </si>
  <si>
    <t>Advertising|Internet|Real Estate</t>
  </si>
  <si>
    <t>/organization/the-iq-collective</t>
  </si>
  <si>
    <t>The IQ Collective</t>
  </si>
  <si>
    <t>http://www.theiqcollective.com</t>
  </si>
  <si>
    <t>/organization/the-iron-yard</t>
  </si>
  <si>
    <t>Iron Yard Ventures</t>
  </si>
  <si>
    <t>http://ironyardventures.com</t>
  </si>
  <si>
    <t>EdTech|Health and Wellness|Health Care|Software</t>
  </si>
  <si>
    <t>/organization/the-ivory-company</t>
  </si>
  <si>
    <t>The Ivory Company</t>
  </si>
  <si>
    <t>http://www.theivorycompany.com</t>
  </si>
  <si>
    <t>Salamanca</t>
  </si>
  <si>
    <t>/organization/the-jackson-laboratory</t>
  </si>
  <si>
    <t>The Jackson Laboratory</t>
  </si>
  <si>
    <t>http://www.jax.org</t>
  </si>
  <si>
    <t>/organization/the-jacksonville-bank</t>
  </si>
  <si>
    <t>The Jacksonville Bank</t>
  </si>
  <si>
    <t>http://www.jaxbank.com</t>
  </si>
  <si>
    <t>/organization/the-janee-hotel-group</t>
  </si>
  <si>
    <t>The Janee Hotel Group</t>
  </si>
  <si>
    <t>http://www.janeehotelgroup.com/</t>
  </si>
  <si>
    <t>/organization/the-jetstream</t>
  </si>
  <si>
    <t>The Jetstream</t>
  </si>
  <si>
    <t>http://www.thejetstream.com</t>
  </si>
  <si>
    <t>/organization/the-kenaly-complement</t>
  </si>
  <si>
    <t>The Kenaly Complement</t>
  </si>
  <si>
    <t>http://www.thekenalycomplement.com/</t>
  </si>
  <si>
    <t>/organization/the-kendal-group</t>
  </si>
  <si>
    <t>The Kendal Group</t>
  </si>
  <si>
    <t>http://www.thekendalgroup.com</t>
  </si>
  <si>
    <t>Consumer Goods|Leisure|Sports</t>
  </si>
  <si>
    <t>/organization/the-kernel</t>
  </si>
  <si>
    <t>The Kernel</t>
  </si>
  <si>
    <t>http://www.kernelmag.com</t>
  </si>
  <si>
    <t>/organization/the-key-revolution</t>
  </si>
  <si>
    <t>The Key Revolution</t>
  </si>
  <si>
    <t>http://www.thekeyrevolution.com</t>
  </si>
  <si>
    <t>/organization/the-kimberly-organization</t>
  </si>
  <si>
    <t>The Kimberly Organization</t>
  </si>
  <si>
    <t>/organization/the-kitchen-hotline</t>
  </si>
  <si>
    <t>The Kitchen Hotline</t>
  </si>
  <si>
    <t>http://www.thekitchenhotline.com</t>
  </si>
  <si>
    <t>/organization/the-knowland-group</t>
  </si>
  <si>
    <t>The Knowland Group</t>
  </si>
  <si>
    <t>http://knowland.com</t>
  </si>
  <si>
    <t>Event Management|Events|Meeting Software|SaaS|Travel</t>
  </si>
  <si>
    <t>/organization/the-label-corp</t>
  </si>
  <si>
    <t>The Label Corp</t>
  </si>
  <si>
    <t>http://afaqs.com</t>
  </si>
  <si>
    <t>Onida</t>
  </si>
  <si>
    <t>/organization/the-lacrosse-group</t>
  </si>
  <si>
    <t>The LaCrosse Group</t>
  </si>
  <si>
    <t>Hospitality|Organic|Resorts</t>
  </si>
  <si>
    <t>/organization/the-language-express</t>
  </si>
  <si>
    <t>The Language Express</t>
  </si>
  <si>
    <t>http://www.thesocialexpress.com</t>
  </si>
  <si>
    <t>/organization/the-league</t>
  </si>
  <si>
    <t>The League</t>
  </si>
  <si>
    <t>http://www.theleague.com/</t>
  </si>
  <si>
    <t>/organization/the-lean-startup-machine</t>
  </si>
  <si>
    <t>Lean Startup Machine</t>
  </si>
  <si>
    <t>https://www.leanstartupmachine.com/</t>
  </si>
  <si>
    <t>Education|Events|Incubators|Startups</t>
  </si>
  <si>
    <t>/organization/the-learning-annex</t>
  </si>
  <si>
    <t>The Learning Annex</t>
  </si>
  <si>
    <t>http://learningannex.com/</t>
  </si>
  <si>
    <t>/organization/the-learning-experienceacademy-of-early-education</t>
  </si>
  <si>
    <t>The Learning ExperienceAcademy</t>
  </si>
  <si>
    <t>http://www.thelearningexperience.com</t>
  </si>
  <si>
    <t>/organization/the-learning-lab</t>
  </si>
  <si>
    <t>The Learning Lab</t>
  </si>
  <si>
    <t>http://www.thelearninglab.co.uk</t>
  </si>
  <si>
    <t>Ayr</t>
  </si>
  <si>
    <t>/organization/the-learning-lab-2</t>
  </si>
  <si>
    <t>http://www.thelearninglab.com.sg/</t>
  </si>
  <si>
    <t>Education|Training|Tutoring</t>
  </si>
  <si>
    <t>/organization/the-legally-steal-show</t>
  </si>
  <si>
    <t>The Legally Steal Show</t>
  </si>
  <si>
    <t>http://www.legallystealshow.com/</t>
  </si>
  <si>
    <t>Valrico</t>
  </si>
  <si>
    <t>/organization/the-levo-league</t>
  </si>
  <si>
    <t>Levo</t>
  </si>
  <si>
    <t>http://www.levo.com</t>
  </si>
  <si>
    <t>Career Management|Communities|Professional Networking|Publishing</t>
  </si>
  <si>
    <t>/organization/the-library</t>
  </si>
  <si>
    <t>The Library</t>
  </si>
  <si>
    <t>http://www.thelibrarysys.com</t>
  </si>
  <si>
    <t>Data Security|Games|Video</t>
  </si>
  <si>
    <t>/organization/the-library-bar-grille</t>
  </si>
  <si>
    <t>The Library Bar &amp; Grille</t>
  </si>
  <si>
    <t>/organization/the-lions</t>
  </si>
  <si>
    <t>The Lions</t>
  </si>
  <si>
    <t>http://www.OnlyLions.com</t>
  </si>
  <si>
    <t>Consulting|Recruiting|Sales and Marketing|Search</t>
  </si>
  <si>
    <t>/organization/the-little-black-book</t>
  </si>
  <si>
    <t>The Little Black Book</t>
  </si>
  <si>
    <t>http://thelittleblackbookapp.com</t>
  </si>
  <si>
    <t>/organization/the-little-blue-book-mobile</t>
  </si>
  <si>
    <t>The Little Blue Book Mobile</t>
  </si>
  <si>
    <t>http://thelittlebluebook.com</t>
  </si>
  <si>
    <t>Doctors|Medical Professionals|Mobile Commerce</t>
  </si>
  <si>
    <t>/organization/the-loadown</t>
  </si>
  <si>
    <t>The Loadown</t>
  </si>
  <si>
    <t>http://www.theloadown.com</t>
  </si>
  <si>
    <t>Mobile|Sales and Marketing|Tracking</t>
  </si>
  <si>
    <t>/organization/the-local</t>
  </si>
  <si>
    <t>The Local</t>
  </si>
  <si>
    <t>http://www.thelocal.com</t>
  </si>
  <si>
    <t>/organization/the-locker-room</t>
  </si>
  <si>
    <t>The Locker Room</t>
  </si>
  <si>
    <t>http://www.lockerroomapp.co</t>
  </si>
  <si>
    <t>/organization/the-logic-group</t>
  </si>
  <si>
    <t>The Logic Group</t>
  </si>
  <si>
    <t>http://www.the-logic-group.com/</t>
  </si>
  <si>
    <t>Customer Service|Mobile Payments|Payments</t>
  </si>
  <si>
    <t>/organization/the-logo-company</t>
  </si>
  <si>
    <t>The Logo Company</t>
  </si>
  <si>
    <t>http://thelogocompany.net</t>
  </si>
  <si>
    <t>Design|Graphics</t>
  </si>
  <si>
    <t>/organization/the-london-distillery-company</t>
  </si>
  <si>
    <t>The London Distillery Company</t>
  </si>
  <si>
    <t>http://www.londondistillery.com</t>
  </si>
  <si>
    <t>/organization/the-loose-leaf-tea-company-and-crush-martini-bar</t>
  </si>
  <si>
    <t>The Loose Leaf Tea</t>
  </si>
  <si>
    <t>Keene</t>
  </si>
  <si>
    <t>/organization/the-luneau-technology-group</t>
  </si>
  <si>
    <t>The Luneau Technology Group</t>
  </si>
  <si>
    <t>http://www.luneautech.com/</t>
  </si>
  <si>
    <t>/organization/the-luxury-closet</t>
  </si>
  <si>
    <t>The Luxury Closet</t>
  </si>
  <si>
    <t>http://www.theluxurycloset.com</t>
  </si>
  <si>
    <t>/organization/the-luxury-club</t>
  </si>
  <si>
    <t>The Luxury Club</t>
  </si>
  <si>
    <t>http://www.huisheshangcorp.com</t>
  </si>
  <si>
    <t>/organization/the-mad-video</t>
  </si>
  <si>
    <t>The Mad Video</t>
  </si>
  <si>
    <t>http://themadvideo.com</t>
  </si>
  <si>
    <t>/organization/the-manly-man-can</t>
  </si>
  <si>
    <t>The Manly Man Can</t>
  </si>
  <si>
    <t>http://themanlymancanonline.com</t>
  </si>
  <si>
    <t>/organization/the-mark-news</t>
  </si>
  <si>
    <t>The Mark News</t>
  </si>
  <si>
    <t>http://www.themarknews.com</t>
  </si>
  <si>
    <t>/organization/the-matlet-group</t>
  </si>
  <si>
    <t>The Matlet Group</t>
  </si>
  <si>
    <t>http://thematletgroup.com</t>
  </si>
  <si>
    <t>Pawtucket</t>
  </si>
  <si>
    <t>/organization/the-medical-marijuana-group</t>
  </si>
  <si>
    <t>The Medical Marijuana Group</t>
  </si>
  <si>
    <t>http://themedicalmarijuanagroup.com/</t>
  </si>
  <si>
    <t>/organization/the-medical-memory</t>
  </si>
  <si>
    <t>The Medical Memory</t>
  </si>
  <si>
    <t>https://www.themedicalmemory.com</t>
  </si>
  <si>
    <t>Diagnostics|Health Care|Hospitals</t>
  </si>
  <si>
    <t>/organization/the-meishijie-website</t>
  </si>
  <si>
    <t>The Meishijie website</t>
  </si>
  <si>
    <t>http://meishi.cc/</t>
  </si>
  <si>
    <t>/organization/the-melt</t>
  </si>
  <si>
    <t>THE MELT</t>
  </si>
  <si>
    <t>http://themelt.com</t>
  </si>
  <si>
    <t>/organization/the-micro</t>
  </si>
  <si>
    <t>The Micro</t>
  </si>
  <si>
    <t>http://themicro3d.com</t>
  </si>
  <si>
    <t>/organization/the-mighty</t>
  </si>
  <si>
    <t>The Mighty</t>
  </si>
  <si>
    <t>http://themighty.com/</t>
  </si>
  <si>
    <t>Content|Health and Wellness</t>
  </si>
  <si>
    <t>/organization/the-mill-dtlv</t>
  </si>
  <si>
    <t>The Mill</t>
  </si>
  <si>
    <t>http://themill.vc</t>
  </si>
  <si>
    <t>/organization/the-minerva-project</t>
  </si>
  <si>
    <t>The Minerva Project</t>
  </si>
  <si>
    <t>http://www.minervaproject.com</t>
  </si>
  <si>
    <t>Colleges|EdTech|Education</t>
  </si>
  <si>
    <t>/organization/the-miriam-hospital</t>
  </si>
  <si>
    <t>The Miriam Hospital</t>
  </si>
  <si>
    <t>http://miriamhospital.org</t>
  </si>
  <si>
    <t>Clinical Trials|Health and Wellness|Non Profit</t>
  </si>
  <si>
    <t>/organization/the-mobile-gamer</t>
  </si>
  <si>
    <t>TheMobileGamer (TMG)</t>
  </si>
  <si>
    <t>http://tmgamer.co</t>
  </si>
  <si>
    <t>Freemium|Games|iPhone|Mobile|Mobile Games</t>
  </si>
  <si>
    <t>/organization/the-mobile-majority</t>
  </si>
  <si>
    <t>The Mobile Majority</t>
  </si>
  <si>
    <t>http://majority.co/</t>
  </si>
  <si>
    <t>Ad Targeting|Advertising|Advertising Platforms|Big Data|Brand Marketing|Digital Media|Media|Mobile|Mobile Video|Technology</t>
  </si>
  <si>
    <t>/organization/the-mobile-media</t>
  </si>
  <si>
    <t>The Mobile Media</t>
  </si>
  <si>
    <t>http://www.mobilemedia.com/</t>
  </si>
  <si>
    <t>Distributors|Entertainment|Mobile</t>
  </si>
  <si>
    <t>/organization/the-moment</t>
  </si>
  <si>
    <t>The Moment</t>
  </si>
  <si>
    <t>/organization/the-mother-company</t>
  </si>
  <si>
    <t>The Mother Company</t>
  </si>
  <si>
    <t>http://www.themotherco.com/</t>
  </si>
  <si>
    <t>/organization/the-mother-list</t>
  </si>
  <si>
    <t>The Mother List</t>
  </si>
  <si>
    <t>http://themotherlist.com</t>
  </si>
  <si>
    <t>/organization/the-motley-fool</t>
  </si>
  <si>
    <t>The Motley Fool</t>
  </si>
  <si>
    <t>http://fool.com</t>
  </si>
  <si>
    <t>/organization/the-movie-studio</t>
  </si>
  <si>
    <t>The Movie Studio</t>
  </si>
  <si>
    <t>http://themoviestudio.co</t>
  </si>
  <si>
    <t>/organization/the-multiverse-network</t>
  </si>
  <si>
    <t>The Multiverse Network</t>
  </si>
  <si>
    <t>http://www.multiverse.net</t>
  </si>
  <si>
    <t>/organization/the-muse</t>
  </si>
  <si>
    <t>The Muse</t>
  </si>
  <si>
    <t>http://www.themuse.com</t>
  </si>
  <si>
    <t>Career Management|Career Planning|Content|Curated Web|Digital Media|Employment|Human Resources|Recruiting|SaaS</t>
  </si>
  <si>
    <t>/organization/the-mutual-fund-store</t>
  </si>
  <si>
    <t>The Mutual Fund Store</t>
  </si>
  <si>
    <t>http://www.mutualfundstore.com</t>
  </si>
  <si>
    <t>/organization/the-naked-song</t>
  </si>
  <si>
    <t>The Naked Song</t>
  </si>
  <si>
    <t>http://www.thenakedsong.com</t>
  </si>
  <si>
    <t>Creative|Music</t>
  </si>
  <si>
    <t>/organization/the-national-urban-league</t>
  </si>
  <si>
    <t>The National Urban League</t>
  </si>
  <si>
    <t>http://nul.iamempowered.com/</t>
  </si>
  <si>
    <t>/organization/the-nature-conservancy</t>
  </si>
  <si>
    <t>The Nature Conservancy</t>
  </si>
  <si>
    <t>http://www.nature.org/</t>
  </si>
  <si>
    <t>/organization/the-neat-company</t>
  </si>
  <si>
    <t>The Neat Company</t>
  </si>
  <si>
    <t>http://www.neat.com</t>
  </si>
  <si>
    <t>Business Services|Document Management|Information Services|Software</t>
  </si>
  <si>
    <t>/organization/the-nest-collective</t>
  </si>
  <si>
    <t>The Nest Collective</t>
  </si>
  <si>
    <t>Consumer Goods|Kids|Organic Food</t>
  </si>
  <si>
    <t>/organization/the-netcommerce-company</t>
  </si>
  <si>
    <t>The NetCommerce Company</t>
  </si>
  <si>
    <t>/organization/the-networking-effect</t>
  </si>
  <si>
    <t>The Networking Effect</t>
  </si>
  <si>
    <t>http://thenetworkingeffect.com</t>
  </si>
  <si>
    <t>Business Services|Internet|Online Dating</t>
  </si>
  <si>
    <t>/organization/the-new-craftsmen</t>
  </si>
  <si>
    <t>The New Craftsmen</t>
  </si>
  <si>
    <t>http://www.thenewcraftsmen.com</t>
  </si>
  <si>
    <t>/organization/the-new-daily</t>
  </si>
  <si>
    <t>The New Daily</t>
  </si>
  <si>
    <t>http://thenewdaily.com.au</t>
  </si>
  <si>
    <t>E-Commerce|News|Publishing</t>
  </si>
  <si>
    <t>/organization/the-new-forests-company</t>
  </si>
  <si>
    <t>The New Forests Company</t>
  </si>
  <si>
    <t>http://www.newforestscompany.com</t>
  </si>
  <si>
    <t>/organization/the-new-motion</t>
  </si>
  <si>
    <t>The New Motion</t>
  </si>
  <si>
    <t>http://www.thenewmotion.com</t>
  </si>
  <si>
    <t>/organization/the-new-music-movement</t>
  </si>
  <si>
    <t>The New Music Movement</t>
  </si>
  <si>
    <t>http://www.thenewmovement.com/</t>
  </si>
  <si>
    <t>/organization/the-new-orleans-exchange</t>
  </si>
  <si>
    <t>The New Orleans Exchange</t>
  </si>
  <si>
    <t>/organization/the-news-funnel</t>
  </si>
  <si>
    <t>The News Funnel</t>
  </si>
  <si>
    <t>http://www.thenewsfunnel.com</t>
  </si>
  <si>
    <t>Commercial Real Estate|Media|News|Real Estate|Real Estate Investors</t>
  </si>
  <si>
    <t>/organization/the-news-lens</t>
  </si>
  <si>
    <t>The News Lens</t>
  </si>
  <si>
    <t>http://www.thenewslens.com</t>
  </si>
  <si>
    <t>/organization/the-newsmarket</t>
  </si>
  <si>
    <t>The NewsMarket</t>
  </si>
  <si>
    <t>http://www.thenewsmarket.com</t>
  </si>
  <si>
    <t>/organization/the-niche-project-inc</t>
  </si>
  <si>
    <t>Niche</t>
  </si>
  <si>
    <t>http://niche.co</t>
  </si>
  <si>
    <t>/organization/the-noble-porter</t>
  </si>
  <si>
    <t>The Noble Porter</t>
  </si>
  <si>
    <t>http://www.nobleporter.com</t>
  </si>
  <si>
    <t>Application Platforms|Delivery|Services</t>
  </si>
  <si>
    <t>/organization/the-nocklist</t>
  </si>
  <si>
    <t>THE NOCKLIST</t>
  </si>
  <si>
    <t>http://nocklist.com</t>
  </si>
  <si>
    <t>Art|Content|E-Commerce|Graphics|Social Media|Software|Web Development</t>
  </si>
  <si>
    <t>/organization/the-north-alliance</t>
  </si>
  <si>
    <t>The North Alliance</t>
  </si>
  <si>
    <t>http://thenorthalliance.com</t>
  </si>
  <si>
    <t>/organization/the-noun-project</t>
  </si>
  <si>
    <t>The Noun Project</t>
  </si>
  <si>
    <t>http://thenounproject.com/</t>
  </si>
  <si>
    <t>Communities|Design|Social Media|Web Design</t>
  </si>
  <si>
    <t>/organization/the-nutraceutical-alliance</t>
  </si>
  <si>
    <t>The Nutraceutical Alliance</t>
  </si>
  <si>
    <t>http://nutraceuticalalliance.ca/</t>
  </si>
  <si>
    <t>/organization/the-oceanaire</t>
  </si>
  <si>
    <t>The Oceanaire</t>
  </si>
  <si>
    <t>http://www.theoceanaire.com/</t>
  </si>
  <si>
    <t>/organization/the-ogara-group</t>
  </si>
  <si>
    <t>The O'Gara Group</t>
  </si>
  <si>
    <t>http://www.ogaragroup.com</t>
  </si>
  <si>
    <t>/organization/the-old-reader</t>
  </si>
  <si>
    <t>The Old Reader</t>
  </si>
  <si>
    <t>http://theoldreader.com/</t>
  </si>
  <si>
    <t>Internet|Subscription Businesses|Web Tools</t>
  </si>
  <si>
    <t>/organization/the-old-vinyl-factory</t>
  </si>
  <si>
    <t>The Old Vinyl Factory</t>
  </si>
  <si>
    <t>/organization/the-one-page-company</t>
  </si>
  <si>
    <t>1-Page</t>
  </si>
  <si>
    <t>http://www.1-page.com</t>
  </si>
  <si>
    <t>Career Management|Consumer Internet|Data Mining|Human Resources|Marketplaces|Recruiting|SaaS|Software</t>
  </si>
  <si>
    <t>/organization/the-one-world-doll-project</t>
  </si>
  <si>
    <t>The One World Doll Project</t>
  </si>
  <si>
    <t>http://oneworlddolls.com</t>
  </si>
  <si>
    <t>/organization/the-onederbag-company</t>
  </si>
  <si>
    <t>The OneDerBag Company</t>
  </si>
  <si>
    <t>Tuckerton</t>
  </si>
  <si>
    <t>/organization/the-online-401</t>
  </si>
  <si>
    <t>Ubiquity Retirement + Savings, Formerly The Online 401(k)</t>
  </si>
  <si>
    <t>http://www.myubiquity.com</t>
  </si>
  <si>
    <t>/organization/the-online-backup-company</t>
  </si>
  <si>
    <t>The Online Backup Company</t>
  </si>
  <si>
    <t>http://www.onlinebackupcompany.com</t>
  </si>
  <si>
    <t>/organization/the-online-project</t>
  </si>
  <si>
    <t>The Online Project</t>
  </si>
  <si>
    <t>http://www.theonlineproject.me</t>
  </si>
  <si>
    <t>/organization/the-orange-chef</t>
  </si>
  <si>
    <t>Orange Chef</t>
  </si>
  <si>
    <t>http://orangechef.com</t>
  </si>
  <si>
    <t>Cooking|Hardware + Software|Internet of Things</t>
  </si>
  <si>
    <t>/organization/the-original-soupman</t>
  </si>
  <si>
    <t>The Original SoupMan</t>
  </si>
  <si>
    <t>http://originalsoupman.com</t>
  </si>
  <si>
    <t>Lifestyle Businesses|Recipes|Specialty Foods</t>
  </si>
  <si>
    <t>/organization/the-other-guys</t>
  </si>
  <si>
    <t>The Other Guys</t>
  </si>
  <si>
    <t>http://www.other-guys.com</t>
  </si>
  <si>
    <t>/organization/the-otherland-group</t>
  </si>
  <si>
    <t>The Otherland Group</t>
  </si>
  <si>
    <t>http://otherland-group.com</t>
  </si>
  <si>
    <t>/organization/the-outlaw-bar-and-grill</t>
  </si>
  <si>
    <t>The Outlaw Bar and Grill</t>
  </si>
  <si>
    <t>http://outlawsbarandgrill.com/</t>
  </si>
  <si>
    <t>Leisure|Restaurants</t>
  </si>
  <si>
    <t>Mullan</t>
  </si>
  <si>
    <t>/organization/the-palisades-group-llc</t>
  </si>
  <si>
    <t>The Palisades Group</t>
  </si>
  <si>
    <t>http://www.palisades.us.com/</t>
  </si>
  <si>
    <t>/organization/the-paper-store</t>
  </si>
  <si>
    <t>The Paper Store</t>
  </si>
  <si>
    <t>http://www.thepaperstore.com/</t>
  </si>
  <si>
    <t>/organization/the-parkmead-group</t>
  </si>
  <si>
    <t>The Parkmead Group</t>
  </si>
  <si>
    <t>http://www.parkmeadgroup.com</t>
  </si>
  <si>
    <t>Energy Efficiency|Oil &amp; Gas|Renewable Energies</t>
  </si>
  <si>
    <t>/organization/the-party-network</t>
  </si>
  <si>
    <t>TheParty.Net</t>
  </si>
  <si>
    <t>http://www.TheParty.Net</t>
  </si>
  <si>
    <t>Events|Local Search|Search|Weddings</t>
  </si>
  <si>
    <t>/organization/the-payments-company</t>
  </si>
  <si>
    <t>The Payments Company</t>
  </si>
  <si>
    <t>http://thepaymentscompany.com</t>
  </si>
  <si>
    <t>/organization/the-perfect-storm</t>
  </si>
  <si>
    <t>The Perfect Storm</t>
  </si>
  <si>
    <t>https://www.kickstarter.com/projects/blackie/the-perfect-storm-bass-guitar-preamp</t>
  </si>
  <si>
    <t>/organization/the-personal-bee</t>
  </si>
  <si>
    <t>The Personal Bee</t>
  </si>
  <si>
    <t>/organization/the-phonepages</t>
  </si>
  <si>
    <t>The PhonePages</t>
  </si>
  <si>
    <t>/organization/the-pickwick-project</t>
  </si>
  <si>
    <t>The Pickwick Project</t>
  </si>
  <si>
    <t>http://www.thepickwickproject.be</t>
  </si>
  <si>
    <t>Content|Internet Marketing|Public Relations|Semantic Search|SEO</t>
  </si>
  <si>
    <t>Waregem</t>
  </si>
  <si>
    <t>/organization/the-pie-piper</t>
  </si>
  <si>
    <t>The Pie Piper</t>
  </si>
  <si>
    <t>/organization/the-players-tribune</t>
  </si>
  <si>
    <t>The Players' Tribune</t>
  </si>
  <si>
    <t>http://www.theplayerstribune.com/</t>
  </si>
  <si>
    <t>Blogging Platforms|Social Media|Sports</t>
  </si>
  <si>
    <t>/organization/the-pocket-agency</t>
  </si>
  <si>
    <t>The Pocket Agency</t>
  </si>
  <si>
    <t>http://www.thepocketagency.com</t>
  </si>
  <si>
    <t>/organization/the-point</t>
  </si>
  <si>
    <t>The Point</t>
  </si>
  <si>
    <t>http://www.thepoint.com</t>
  </si>
  <si>
    <t>/organization/the-poker-barrel</t>
  </si>
  <si>
    <t>The Poker Barrel</t>
  </si>
  <si>
    <t>http://www.thepokerbarrel.com/</t>
  </si>
  <si>
    <t>Belleville</t>
  </si>
  <si>
    <t>/organization/the-political-student</t>
  </si>
  <si>
    <t>The Political Student</t>
  </si>
  <si>
    <t>http://thepoliticalstudent.com</t>
  </si>
  <si>
    <t>Curated Web|Digital Media|News|Social Media</t>
  </si>
  <si>
    <t>/organization/the-pool---entrepreneurship-club</t>
  </si>
  <si>
    <t>The Pool - Entrepreneurship Club</t>
  </si>
  <si>
    <t>http://www.thepool.mx</t>
  </si>
  <si>
    <t>Incubators|Office Space|Startups|Venture Capital</t>
  </si>
  <si>
    <t>/organization/the-portal-lan-arcade</t>
  </si>
  <si>
    <t>The Portal LAN Arcade</t>
  </si>
  <si>
    <t>/organization/the-porter</t>
  </si>
  <si>
    <t>The Porter</t>
  </si>
  <si>
    <t>https://theporter.in/index.php</t>
  </si>
  <si>
    <t>Internet|Logistics|Startups</t>
  </si>
  <si>
    <t>/organization/the-poshpacker</t>
  </si>
  <si>
    <t>Poshpacker</t>
  </si>
  <si>
    <t>http://www.poshpacker.co</t>
  </si>
  <si>
    <t>Curated Web|Design|Lifestyle|Local|Travel</t>
  </si>
  <si>
    <t>/organization/the-pratley-company</t>
  </si>
  <si>
    <t>The Pratley Company</t>
  </si>
  <si>
    <t>http://www.thepratley.co</t>
  </si>
  <si>
    <t>3D|Mobile|Photography|Video</t>
  </si>
  <si>
    <t>/organization/the-preferred-prepaid</t>
  </si>
  <si>
    <t>The Preferred Prepaid</t>
  </si>
  <si>
    <t>http://thepreferredprepaid.com/</t>
  </si>
  <si>
    <t>/organization/the-price-wizards</t>
  </si>
  <si>
    <t>The Price Wizards</t>
  </si>
  <si>
    <t>http://www.thepricewizards.com</t>
  </si>
  <si>
    <t>Curated Web|Hardware|Price Comparison</t>
  </si>
  <si>
    <t>Winter Springs</t>
  </si>
  <si>
    <t>/organization/the-printers-inc</t>
  </si>
  <si>
    <t>The Printers Inc</t>
  </si>
  <si>
    <t>http://www.theprintersinc.co.uk</t>
  </si>
  <si>
    <t>Art|Creative|Design|E-Commerce|Photography|Printing|Social Media</t>
  </si>
  <si>
    <t>/organization/the-process-inc</t>
  </si>
  <si>
    <t>The Process</t>
  </si>
  <si>
    <t>http://www.therecruitingprocess.com</t>
  </si>
  <si>
    <t>/organization/the-product-manufactory</t>
  </si>
  <si>
    <t>The Product Manufactory</t>
  </si>
  <si>
    <t>http://www.theproductmanufactory.com/</t>
  </si>
  <si>
    <t>Design|Engineering Firms|Manufacturing</t>
  </si>
  <si>
    <t>Urbana</t>
  </si>
  <si>
    <t>/organization/the-purple-carrot</t>
  </si>
  <si>
    <t>The Purple Carrot</t>
  </si>
  <si>
    <t>https://thepurplecarrot.com</t>
  </si>
  <si>
    <t>/organization/the-pyromaniac</t>
  </si>
  <si>
    <t>The Pyromaniac</t>
  </si>
  <si>
    <t>/organization/the-r-m-construction-group-of-south-florida</t>
  </si>
  <si>
    <t>The R&amp;M Construction Group of South Florida</t>
  </si>
  <si>
    <t>/organization/the-rainmaker-group</t>
  </si>
  <si>
    <t>The Rainmaker Group</t>
  </si>
  <si>
    <t>http://www.letitrain.com</t>
  </si>
  <si>
    <t>/organization/the-ratnakar-bank</t>
  </si>
  <si>
    <t>The Ratnakar Bank</t>
  </si>
  <si>
    <t>http://rblbank.com</t>
  </si>
  <si>
    <t>Banking|Finance|FinTech</t>
  </si>
  <si>
    <t>/organization/the-realreal</t>
  </si>
  <si>
    <t>The RealReal</t>
  </si>
  <si>
    <t>http://www.therealreal.com</t>
  </si>
  <si>
    <t>E-Commerce|Fashion|Green|Women</t>
  </si>
  <si>
    <t>/organization/the-receivables-exchange</t>
  </si>
  <si>
    <t>Receivables Exchange</t>
  </si>
  <si>
    <t>http://recx.com/</t>
  </si>
  <si>
    <t>E-Commerce|Finance|Finance Technology</t>
  </si>
  <si>
    <t>/organization/the-redford-drafthouse-theater</t>
  </si>
  <si>
    <t>The Redford Drafthouse Theater</t>
  </si>
  <si>
    <t>Craft Beer|Entertainment|Film</t>
  </si>
  <si>
    <t>/organization/the-restaurant-zone</t>
  </si>
  <si>
    <t>The Restaurant Zone</t>
  </si>
  <si>
    <t>http://therestaurantzone.com/</t>
  </si>
  <si>
    <t>Advertising|Classifieds|E-Commerce|Restaurants|SaaS</t>
  </si>
  <si>
    <t>/organization/the-richman-group</t>
  </si>
  <si>
    <t>The Richman Group</t>
  </si>
  <si>
    <t>http://www.therichmangroup.com/</t>
  </si>
  <si>
    <t>/organization/the-right-place-2</t>
  </si>
  <si>
    <t>The Right Place</t>
  </si>
  <si>
    <t>http://therightplace.com</t>
  </si>
  <si>
    <t>/organization/the-rights</t>
  </si>
  <si>
    <t>The Rights</t>
  </si>
  <si>
    <t>http://therights.eu</t>
  </si>
  <si>
    <t>Apps|Media|Mobile|SaaS|Startups</t>
  </si>
  <si>
    <t>/organization/the-rightsxchange-trx</t>
  </si>
  <si>
    <t>The RightsXchange (TRX)</t>
  </si>
  <si>
    <t>https://www.trx.tv</t>
  </si>
  <si>
    <t>Internet|Marketplaces|Media</t>
  </si>
  <si>
    <t>/organization/the-ringer-company-international</t>
  </si>
  <si>
    <t>The Ringer Company International</t>
  </si>
  <si>
    <t>Internet|Public Relations</t>
  </si>
  <si>
    <t>/organization/the-ritualist</t>
  </si>
  <si>
    <t>The Ritualist</t>
  </si>
  <si>
    <t>http://theritualist.com/</t>
  </si>
  <si>
    <t>Beauty|Cosmetics|E-Commerce|Marketplaces</t>
  </si>
  <si>
    <t>/organization/the-roadmap</t>
  </si>
  <si>
    <t>the Roadmap</t>
  </si>
  <si>
    <t>http://theroadmap.com</t>
  </si>
  <si>
    <t>/organization/the-roberts-group</t>
  </si>
  <si>
    <t>The Roberts Group</t>
  </si>
  <si>
    <t>http://trgrp.com</t>
  </si>
  <si>
    <t>/organization/the-rounds</t>
  </si>
  <si>
    <t>The Rounds</t>
  </si>
  <si>
    <t>http://therounds.com</t>
  </si>
  <si>
    <t>/organization/the-roundtable</t>
  </si>
  <si>
    <t>The Roundtable</t>
  </si>
  <si>
    <t>/organization/the-rowing-team-llc</t>
  </si>
  <si>
    <t>The Rowing Team</t>
  </si>
  <si>
    <t>http://www.therowingteam.com/</t>
  </si>
  <si>
    <t>/organization/the-royal-cellars</t>
  </si>
  <si>
    <t>The Royal Cellars</t>
  </si>
  <si>
    <t>/organization/the-royalty-exchange</t>
  </si>
  <si>
    <t>Royalty Exchange</t>
  </si>
  <si>
    <t>http://www.royaltyexchange.com</t>
  </si>
  <si>
    <t>Auctions|Entertainment|Finance|Investment Management|Music|Renewable Energies|Solar</t>
  </si>
  <si>
    <t>/organization/the-runthrough</t>
  </si>
  <si>
    <t>The Runthrough</t>
  </si>
  <si>
    <t>http://www.therunthrough.com</t>
  </si>
  <si>
    <t>/organization/the-rushmore-group</t>
  </si>
  <si>
    <t>The Rushmore Group</t>
  </si>
  <si>
    <t>http://www.rshmr.com/</t>
  </si>
  <si>
    <t>Customer Service|Restaurants</t>
  </si>
  <si>
    <t>/organization/the-safety-hound</t>
  </si>
  <si>
    <t>Safety Hound</t>
  </si>
  <si>
    <t>http://safetyhound.com</t>
  </si>
  <si>
    <t>/organization/the-saints</t>
  </si>
  <si>
    <t>The Saints</t>
  </si>
  <si>
    <t>/organization/the-sandpit</t>
  </si>
  <si>
    <t>The Sandpit</t>
  </si>
  <si>
    <t>http://www.thesandpit.com</t>
  </si>
  <si>
    <t>Brand Marketing|Entrepreneur|Finance|Software|Technology</t>
  </si>
  <si>
    <t>/organization/the-scene</t>
  </si>
  <si>
    <t>The Scene</t>
  </si>
  <si>
    <t>http://www.thescene.com</t>
  </si>
  <si>
    <t>Celebrity|Entertainment|Events|Games|Hospitality|Local Search|Nightlife|Social Network Media</t>
  </si>
  <si>
    <t>/organization/the-scholars-club-inc</t>
  </si>
  <si>
    <t>The Scholars Club, Inc.</t>
  </si>
  <si>
    <t>http://podiaapp.com</t>
  </si>
  <si>
    <t>/organization/the-scripps-research-institute</t>
  </si>
  <si>
    <t>The Scripps Research Institute</t>
  </si>
  <si>
    <t>http://scripps.edu</t>
  </si>
  <si>
    <t>/organization/the-sea-app</t>
  </si>
  <si>
    <t>The Sea App</t>
  </si>
  <si>
    <t>http://TheSeaApp.com</t>
  </si>
  <si>
    <t>Search|Shopping</t>
  </si>
  <si>
    <t>/organization/the-search-party</t>
  </si>
  <si>
    <t>The Search Party</t>
  </si>
  <si>
    <t>https://www.thesearchparty.com/</t>
  </si>
  <si>
    <t>Recruiting|Technology</t>
  </si>
  <si>
    <t>/organization/the-secret-police-ltd</t>
  </si>
  <si>
    <t>The Secret Police Ltd.</t>
  </si>
  <si>
    <t>http://www.thesecretpolice.org/</t>
  </si>
  <si>
    <t>/organization/the-shared-web</t>
  </si>
  <si>
    <t>The Shared Web</t>
  </si>
  <si>
    <t>http://useframe.com</t>
  </si>
  <si>
    <t>/organization/the-shelf</t>
  </si>
  <si>
    <t>the Shelf</t>
  </si>
  <si>
    <t>http://theshelf.ca</t>
  </si>
  <si>
    <t>E-Commerce|Universities</t>
  </si>
  <si>
    <t>/organization/the-shock-3d-group</t>
  </si>
  <si>
    <t>The Shock 3D Group</t>
  </si>
  <si>
    <t>http://jiangxige.zhaoshang100.com</t>
  </si>
  <si>
    <t>/organization/the-shop-expert</t>
  </si>
  <si>
    <t>The Shop Expert</t>
  </si>
  <si>
    <t>http://www.theshopexpert.com/</t>
  </si>
  <si>
    <t>/organization/the-skillery</t>
  </si>
  <si>
    <t>The Skillery</t>
  </si>
  <si>
    <t>http://www.theskillery.com</t>
  </si>
  <si>
    <t>Education|Ticketing|Training</t>
  </si>
  <si>
    <t>/organization/the-skimm</t>
  </si>
  <si>
    <t>The Skimm</t>
  </si>
  <si>
    <t>http://www.theskimm.com</t>
  </si>
  <si>
    <t>Fashion|Media|News</t>
  </si>
  <si>
    <t>/organization/the-smacs-initiative</t>
  </si>
  <si>
    <t>The Smacs Initiative</t>
  </si>
  <si>
    <t>http://www.Smacs.co.za</t>
  </si>
  <si>
    <t>E-Commerce|Emerging Markets</t>
  </si>
  <si>
    <t>/organization/the-smalls</t>
  </si>
  <si>
    <t>The Smalls</t>
  </si>
  <si>
    <t>http://www.thesmalls.com</t>
  </si>
  <si>
    <t>/organization/the-smart-baker</t>
  </si>
  <si>
    <t>The Smart Baker</t>
  </si>
  <si>
    <t>http://thesmartbaker.com</t>
  </si>
  <si>
    <t>/organization/the-smart-peace-prize</t>
  </si>
  <si>
    <t>The smART Peace Prize</t>
  </si>
  <si>
    <t>http://www.smartpeaceprize.com/</t>
  </si>
  <si>
    <t>/organization/the-social-coin</t>
  </si>
  <si>
    <t>The Social Coin</t>
  </si>
  <si>
    <t>http://www.thesocialcoin.com</t>
  </si>
  <si>
    <t>Corporate Wellness|Enterprise Software|Internet of Things|Smart Grid</t>
  </si>
  <si>
    <t>/organization/the-social-radio</t>
  </si>
  <si>
    <t>The Social Radio</t>
  </si>
  <si>
    <t>http://www.thesocialradio.com</t>
  </si>
  <si>
    <t>Facebook Applications|Music|Social Media|Twitter Applications</t>
  </si>
  <si>
    <t>/organization/the-society</t>
  </si>
  <si>
    <t>The Society</t>
  </si>
  <si>
    <t>http://TheSociety.com</t>
  </si>
  <si>
    <t>Hospitality|Lifestyle|Travel|Vacation Rentals</t>
  </si>
  <si>
    <t>/organization/the-solution-design-group</t>
  </si>
  <si>
    <t>The Solution Design Group</t>
  </si>
  <si>
    <t>http://www.thesolutiondesigngroup.com</t>
  </si>
  <si>
    <t>/organization/the-solution-group</t>
  </si>
  <si>
    <t>The Solution Group</t>
  </si>
  <si>
    <t>http://www.tsghr.com</t>
  </si>
  <si>
    <t>/organization/the-spirit-project</t>
  </si>
  <si>
    <t>The Spirit Project</t>
  </si>
  <si>
    <t>http://www.thespiritproject.com/</t>
  </si>
  <si>
    <t>Governments|High Tech|Internet|Software</t>
  </si>
  <si>
    <t>/organization/the-spoken-thought</t>
  </si>
  <si>
    <t>Mira</t>
  </si>
  <si>
    <t>http://mira.co</t>
  </si>
  <si>
    <t>Ad Targeting|Advertising|Big Data|Location Based Services</t>
  </si>
  <si>
    <t>/organization/the-sports-masters</t>
  </si>
  <si>
    <t>The Sports Masters</t>
  </si>
  <si>
    <t>http://www.thesportsmasters.com.au</t>
  </si>
  <si>
    <t>/organization/the-sports-skinny-2</t>
  </si>
  <si>
    <t>The Sports Skinny</t>
  </si>
  <si>
    <t>http://thesportsskinny.com</t>
  </si>
  <si>
    <t>Email|Email Newsletters|Sports</t>
  </si>
  <si>
    <t>/organization/the-spot-experience</t>
  </si>
  <si>
    <t>The SPOT Experience</t>
  </si>
  <si>
    <t>https://www.thespotexperience.com/</t>
  </si>
  <si>
    <t>/organization/the-squirrelz</t>
  </si>
  <si>
    <t>The Squirrelz</t>
  </si>
  <si>
    <t>http://thesquirrelz.com/</t>
  </si>
  <si>
    <t>Product Design|Recycling</t>
  </si>
  <si>
    <t>/organization/the-stakeholder-company</t>
  </si>
  <si>
    <t>The Stakeholder Company</t>
  </si>
  <si>
    <t>http://www.thestakeholdercompany.com</t>
  </si>
  <si>
    <t>Analytics|CRM|Reputation|Social Network Media</t>
  </si>
  <si>
    <t>/organization/the-start-project</t>
  </si>
  <si>
    <t>The Start Project</t>
  </si>
  <si>
    <t>http://thestartproject.com</t>
  </si>
  <si>
    <t>/organization/the-stormfire-group</t>
  </si>
  <si>
    <t>The Stormfire Group</t>
  </si>
  <si>
    <t>http://stormfire.com</t>
  </si>
  <si>
    <t>Consulting|Design|Internet Marketing|Local Advertising</t>
  </si>
  <si>
    <t>/organization/the-student-campus</t>
  </si>
  <si>
    <t>The Student Campus</t>
  </si>
  <si>
    <t>http://www.thestudentcampus.com</t>
  </si>
  <si>
    <t>Business Services|Knowledge Management|Online Education|Services|Software</t>
  </si>
  <si>
    <t>/organization/the-style-club</t>
  </si>
  <si>
    <t>The Style Club</t>
  </si>
  <si>
    <t>http://www.thestyleclub.com/</t>
  </si>
  <si>
    <t>/organization/the-sub-shop</t>
  </si>
  <si>
    <t>THE SUB SHOP</t>
  </si>
  <si>
    <t>http://the-sub-shop.com</t>
  </si>
  <si>
    <t>/organization/the-surgical-center</t>
  </si>
  <si>
    <t>The Surgical Center</t>
  </si>
  <si>
    <t>http://saddlebacksurgery.com</t>
  </si>
  <si>
    <t>/organization/the-swatch-box</t>
  </si>
  <si>
    <t>The Swatch Box</t>
  </si>
  <si>
    <t>http://www.theswatchbox.com</t>
  </si>
  <si>
    <t>E-Commerce|Home Decor|Home &amp; Garden|Retail</t>
  </si>
  <si>
    <t>/organization/the-switch</t>
  </si>
  <si>
    <t>The Switch</t>
  </si>
  <si>
    <t>http://www.theswitch.com</t>
  </si>
  <si>
    <t>Energy Efficiency|Solar|Wind</t>
  </si>
  <si>
    <t>/organization/the-talk-market</t>
  </si>
  <si>
    <t>The Talk Market</t>
  </si>
  <si>
    <t>http://www.talkmarket.com</t>
  </si>
  <si>
    <t>/organization/the-tap-lab</t>
  </si>
  <si>
    <t>The Tap Lab</t>
  </si>
  <si>
    <t>http://www.thetaplab.com</t>
  </si>
  <si>
    <t>/organization/the-techmap</t>
  </si>
  <si>
    <t>The TechMap</t>
  </si>
  <si>
    <t>http://www.thetechmap.com</t>
  </si>
  <si>
    <t>New Technologies|Social Business</t>
  </si>
  <si>
    <t>/organization/the-test-factory</t>
  </si>
  <si>
    <t>The Test Factory</t>
  </si>
  <si>
    <t>http://www.thetestfactory.com</t>
  </si>
  <si>
    <t>Education|Online Education|Skill Assessment</t>
  </si>
  <si>
    <t>/organization/the-thatched-cottage-pharmaceutical-group</t>
  </si>
  <si>
    <t>The Thatched Cottage Pharmaceutical Group</t>
  </si>
  <si>
    <t>http://www.china-bct.com/</t>
  </si>
  <si>
    <t>/organization/the-theater-place</t>
  </si>
  <si>
    <t>The Theater Place</t>
  </si>
  <si>
    <t>http://www.thetheaterplace.com/</t>
  </si>
  <si>
    <t>/organization/the-things-network</t>
  </si>
  <si>
    <t>The Things Network</t>
  </si>
  <si>
    <t>http://thethingsnetwork.org/</t>
  </si>
  <si>
    <t>/organization/the-thomas-surprenant-makeup-academy</t>
  </si>
  <si>
    <t>The Thomas Surprenant Makeup Academy</t>
  </si>
  <si>
    <t>Beauty|Education|Fashion</t>
  </si>
  <si>
    <t>/organization/the-thoughtful-bread-company</t>
  </si>
  <si>
    <t>The Thoughtful Bread Company</t>
  </si>
  <si>
    <t>http://www.thethoughtfulbreadcompany.com</t>
  </si>
  <si>
    <t>/organization/the-ticket-fairy</t>
  </si>
  <si>
    <t>The Ticket Fairy</t>
  </si>
  <si>
    <t>https://www.theticketfairy.com/</t>
  </si>
  <si>
    <t>Analytics|Business Intelligence|E-Commerce|Events|Marketing Automation|Ticketing</t>
  </si>
  <si>
    <t>/organization/the-totus-group</t>
  </si>
  <si>
    <t>The Totus Group</t>
  </si>
  <si>
    <t>http://thetotusgroup.com</t>
  </si>
  <si>
    <t>/organization/the-trade-desk</t>
  </si>
  <si>
    <t>The Trade Desk</t>
  </si>
  <si>
    <t>http://thetradedesk.com</t>
  </si>
  <si>
    <t>/organization/the-training-room-ttr</t>
  </si>
  <si>
    <t>The Training Room (TTR)</t>
  </si>
  <si>
    <t>http://www.thetrainingroom.com</t>
  </si>
  <si>
    <t>/organization/the-transit-app</t>
  </si>
  <si>
    <t>Transit App</t>
  </si>
  <si>
    <t>http://transitapp.com</t>
  </si>
  <si>
    <t>iPhone|Mobile|Navigation|Public Transportation|Transportation|Travel</t>
  </si>
  <si>
    <t>/organization/the-treeline-company</t>
  </si>
  <si>
    <t>The Treeline Company</t>
  </si>
  <si>
    <t>http://treeline.io</t>
  </si>
  <si>
    <t>/organization/the-triana-group-inc</t>
  </si>
  <si>
    <t>The Triana Group, Inc.</t>
  </si>
  <si>
    <t>http://www.trianagroup.com</t>
  </si>
  <si>
    <t>/organization/the-trip-tribe</t>
  </si>
  <si>
    <t>The Trip Tribe</t>
  </si>
  <si>
    <t>https://triptribe.com/</t>
  </si>
  <si>
    <t>Travel|Travel &amp; Tourism</t>
  </si>
  <si>
    <t>/organization/the-true-equestrians</t>
  </si>
  <si>
    <t>The True Equestrians</t>
  </si>
  <si>
    <t>http://www.thetrueequestrians.com</t>
  </si>
  <si>
    <t>/organization/the-trunk-club</t>
  </si>
  <si>
    <t>Trunk Club</t>
  </si>
  <si>
    <t>http://www.trunkclub.com</t>
  </si>
  <si>
    <t>/organization/the-turkey-bird-grill</t>
  </si>
  <si>
    <t>The Turkey Bird Grill</t>
  </si>
  <si>
    <t>/organization/the-tv-corporation</t>
  </si>
  <si>
    <t>The .tv Corporation</t>
  </si>
  <si>
    <t>http://www.tv</t>
  </si>
  <si>
    <t>/organization/the-ubi</t>
  </si>
  <si>
    <t>Unified Computer Intelligence Corporation</t>
  </si>
  <si>
    <t>http://www.theubi.com</t>
  </si>
  <si>
    <t>Home Automation|Human Computer Interaction|Internet of Things|Natural Language Processing</t>
  </si>
  <si>
    <t>/organization/the-ultimate-relocation-network</t>
  </si>
  <si>
    <t>The Ultimate Relocation Network</t>
  </si>
  <si>
    <t>http://www.moverelocate.com</t>
  </si>
  <si>
    <t>/organization/the-university-of-akron</t>
  </si>
  <si>
    <t>The University of Akron</t>
  </si>
  <si>
    <t>http://uakron.edu</t>
  </si>
  <si>
    <t>/organization/the-university-of-texas-health-science-center-at-houston-2</t>
  </si>
  <si>
    <t>The University of Texas Health Science Center at Houston</t>
  </si>
  <si>
    <t>https://www.uth.edu/</t>
  </si>
  <si>
    <t>Education|Life Sciences|Medical|Medical Professionals</t>
  </si>
  <si>
    <t>/organization/the-urban-roosters-2</t>
  </si>
  <si>
    <t>The Urban Roosters</t>
  </si>
  <si>
    <t>http://www.urbanroosters.com</t>
  </si>
  <si>
    <t>Entertainment|Music|Music Venues</t>
  </si>
  <si>
    <t>/organization/the-usability-people-llc</t>
  </si>
  <si>
    <t>The Usability People, LLC</t>
  </si>
  <si>
    <t>http://www.TheUsabilityPeople.com</t>
  </si>
  <si>
    <t>Enterprise Software|Health Care Information Technology|Usability|User Experience Design|User Testing|Web Design</t>
  </si>
  <si>
    <t>/organization/the-vendare-group</t>
  </si>
  <si>
    <t>The Vendare Group</t>
  </si>
  <si>
    <t>http://www.vendaregroup.com/</t>
  </si>
  <si>
    <t>/organization/the-venue-report</t>
  </si>
  <si>
    <t>The Venue Report</t>
  </si>
  <si>
    <t>http://www.venuereport.com</t>
  </si>
  <si>
    <t>Advertising Platforms|Events|Internet Marketing|SaaS|Search</t>
  </si>
  <si>
    <t>/organization/the-vet-2</t>
  </si>
  <si>
    <t>The Vet</t>
  </si>
  <si>
    <t>http://thevet.co.uk</t>
  </si>
  <si>
    <t>Veterinary</t>
  </si>
  <si>
    <t>/organization/the-veteran-advantage</t>
  </si>
  <si>
    <t>The Veteran Advantage</t>
  </si>
  <si>
    <t>http://www.TheVeteranAdvantage.org</t>
  </si>
  <si>
    <t>/organization/the-vetted-net</t>
  </si>
  <si>
    <t>The Vetted Net</t>
  </si>
  <si>
    <t>http://thevetted.net</t>
  </si>
  <si>
    <t>/organization/the-viridan-group</t>
  </si>
  <si>
    <t>The Viridan Group</t>
  </si>
  <si>
    <t>/organization/the-virtual-pulp-company</t>
  </si>
  <si>
    <t>The Virtual Pulp Company</t>
  </si>
  <si>
    <t>http://www.vpulp.se/</t>
  </si>
  <si>
    <t>/organization/the-vision-lab-¬Æ</t>
  </si>
  <si>
    <t>The Vision Lab ¬Æ</t>
  </si>
  <si>
    <t>http://www.thevisionlab.com</t>
  </si>
  <si>
    <t>Crowdsourcing|Enterprise Software|Internet</t>
  </si>
  <si>
    <t>/organization/the-volatility-fund</t>
  </si>
  <si>
    <t>The Volatility Fund</t>
  </si>
  <si>
    <t>/organization/the-vr-company</t>
  </si>
  <si>
    <t>The Virtual Reality Company</t>
  </si>
  <si>
    <t>http://thevrcompany.com</t>
  </si>
  <si>
    <t>Entertainment|Film|Music</t>
  </si>
  <si>
    <t>/organization/the-wadhwa-group</t>
  </si>
  <si>
    <t>The Wadhwa Group</t>
  </si>
  <si>
    <t>http://thewadhwagroup.com</t>
  </si>
  <si>
    <t>/organization/the-walton-foundation</t>
  </si>
  <si>
    <t>The Walton Foundation</t>
  </si>
  <si>
    <t>http://waltonfamilyfoundation.org</t>
  </si>
  <si>
    <t>/organization/the-web-collaboration-network</t>
  </si>
  <si>
    <t>The Web Collaboration Network</t>
  </si>
  <si>
    <t>/organization/the-wedding-favor</t>
  </si>
  <si>
    <t>The Wedding Favor</t>
  </si>
  <si>
    <t>http://www.theweddingfavor.com</t>
  </si>
  <si>
    <t>/organization/the-wet-seal</t>
  </si>
  <si>
    <t>The Wet Seal</t>
  </si>
  <si>
    <t>http://wetsealinc.com</t>
  </si>
  <si>
    <t>/organization/the-whoot</t>
  </si>
  <si>
    <t>The Whoot</t>
  </si>
  <si>
    <t>http://www.TheWhoot.com</t>
  </si>
  <si>
    <t>/organization/the-wireless-registry</t>
  </si>
  <si>
    <t>The Wireless Registry</t>
  </si>
  <si>
    <t>http://wirelessregistry.com</t>
  </si>
  <si>
    <t>Cloud Infrastructure|Internet of Things</t>
  </si>
  <si>
    <t>/organization/the-world-of-pictures</t>
  </si>
  <si>
    <t>The World of Pictures</t>
  </si>
  <si>
    <t>http://www.theworldofpictures.com</t>
  </si>
  <si>
    <t>Apps|App Stores|Image Recognition|Photography</t>
  </si>
  <si>
    <t>/organization/the-x-train</t>
  </si>
  <si>
    <t>The X Train</t>
  </si>
  <si>
    <t>http://www.vegasxtrain.com/</t>
  </si>
  <si>
    <t>/organization/the-xmap-inc</t>
  </si>
  <si>
    <t>The Xmap Inc.</t>
  </si>
  <si>
    <t>http://thexmap.com</t>
  </si>
  <si>
    <t>/organization/the-yidong-media</t>
  </si>
  <si>
    <t>The Yidong Media</t>
  </si>
  <si>
    <t>http://www.foodwar.tv</t>
  </si>
  <si>
    <t>/organization/the-yield-lab</t>
  </si>
  <si>
    <t>The Yield Lab</t>
  </si>
  <si>
    <t>http://www.theyieldlab.com/</t>
  </si>
  <si>
    <t>/organization/the-yoga-house</t>
  </si>
  <si>
    <t>The Yoga House</t>
  </si>
  <si>
    <t>http://www.YogaHouseCharleston.com</t>
  </si>
  <si>
    <t>/organization/the-young-turks</t>
  </si>
  <si>
    <t>The Young Turks</t>
  </si>
  <si>
    <t>http://www.tytnetwork.com</t>
  </si>
  <si>
    <t>Blogging Platforms|Entertainment|Media|News|Politics|Video|Video Streaming</t>
  </si>
  <si>
    <t>/organization/the-zebra</t>
  </si>
  <si>
    <t>The Zebra</t>
  </si>
  <si>
    <t>http://www.thezebra.com</t>
  </si>
  <si>
    <t>Auto|Cars|Comparison Shopping|Insurance|Insurance Companies|Price Comparison|Search</t>
  </si>
  <si>
    <t>/organization/the18</t>
  </si>
  <si>
    <t>The18</t>
  </si>
  <si>
    <t>http://the18.com/</t>
  </si>
  <si>
    <t>E-Commerce Platforms|Media|News|Soccer</t>
  </si>
  <si>
    <t>/organization/theasianparent</t>
  </si>
  <si>
    <t>theAsianparent</t>
  </si>
  <si>
    <t>http://sg.theasianparent.com</t>
  </si>
  <si>
    <t>Communities|News|Publishing</t>
  </si>
  <si>
    <t>/organization/theater-for-the-arts</t>
  </si>
  <si>
    <t>Theater for the Arts</t>
  </si>
  <si>
    <t>http://video.amur.info/ivolgina</t>
  </si>
  <si>
    <t>/organization/theater-venture-group</t>
  </si>
  <si>
    <t>Theater Venture Group</t>
  </si>
  <si>
    <t>/organization/theatrics</t>
  </si>
  <si>
    <t>Theatrics</t>
  </si>
  <si>
    <t>http://www.theatrics.com</t>
  </si>
  <si>
    <t>Collaboration|Crowdsourcing|Enterprise Software|Parenting</t>
  </si>
  <si>
    <t>/organization/theatro</t>
  </si>
  <si>
    <t>Theatro</t>
  </si>
  <si>
    <t>http://www.theatro.com</t>
  </si>
  <si>
    <t>/organization/theaudience</t>
  </si>
  <si>
    <t>theAudience</t>
  </si>
  <si>
    <t>http://theaudience.com</t>
  </si>
  <si>
    <t>/organization/thebankcloud</t>
  </si>
  <si>
    <t>TheBankCloud</t>
  </si>
  <si>
    <t>http://www.thebankcloud.com</t>
  </si>
  <si>
    <t>Financial Services|FinTech|Mobile|Wealth Management</t>
  </si>
  <si>
    <t>/organization/thebench</t>
  </si>
  <si>
    <t>theBench</t>
  </si>
  <si>
    <t>Marketplaces|Market Research|Outsourcing</t>
  </si>
  <si>
    <t>/organization/thebizmo</t>
  </si>
  <si>
    <t>IndigoBoom</t>
  </si>
  <si>
    <t>http://indigoboom.com</t>
  </si>
  <si>
    <t>Music|Storage|Web Tools</t>
  </si>
  <si>
    <t>/organization/theblogtv</t>
  </si>
  <si>
    <t>TheBlogTV</t>
  </si>
  <si>
    <t>http://www.theblogtv.it</t>
  </si>
  <si>
    <t>Crowdsourcing|Social Business|Social Media</t>
  </si>
  <si>
    <t>/organization/thecarforce</t>
  </si>
  <si>
    <t>TheCarForce</t>
  </si>
  <si>
    <t>http://thecarforce.com/</t>
  </si>
  <si>
    <t>Analytics|Automotive|Cars</t>
  </si>
  <si>
    <t>/organization/thecitygame</t>
  </si>
  <si>
    <t>TheCityGame</t>
  </si>
  <si>
    <t>http://www.thecitygame.com</t>
  </si>
  <si>
    <t>/organization/thecommentor</t>
  </si>
  <si>
    <t>TheCommentor</t>
  </si>
  <si>
    <t>http://www.thecommentor.com</t>
  </si>
  <si>
    <t>Curated Web|Design|File Sharing|Reviews and Recommendations</t>
  </si>
  <si>
    <t>/organization/thecomplete-me</t>
  </si>
  <si>
    <t>LikeIt.com</t>
  </si>
  <si>
    <t>http://likeit.com</t>
  </si>
  <si>
    <t>Online Dating|Social Media|Social Search</t>
  </si>
  <si>
    <t>/organization/thecre8tion</t>
  </si>
  <si>
    <t>theCre8tion</t>
  </si>
  <si>
    <t>/organization/thecreator-me</t>
  </si>
  <si>
    <t>TheCreator.ME</t>
  </si>
  <si>
    <t>http://www.thecreator.me</t>
  </si>
  <si>
    <t>Crowdfunding|Design|E-Commerce|Home &amp; Garden|Social Commerce</t>
  </si>
  <si>
    <t>/organization/thedial-com</t>
  </si>
  <si>
    <t>theDial.com</t>
  </si>
  <si>
    <t>http://www.thedial.com/</t>
  </si>
  <si>
    <t>/organization/thedigitel</t>
  </si>
  <si>
    <t>TheDigitel</t>
  </si>
  <si>
    <t>http://thedigitel.com</t>
  </si>
  <si>
    <t>Curated Web|Journalism|News|Publishing</t>
  </si>
  <si>
    <t>/organization/thedressspot-com</t>
  </si>
  <si>
    <t>TheDressSpot.com</t>
  </si>
  <si>
    <t>http://thedressspot.com</t>
  </si>
  <si>
    <t>/organization/thedrop</t>
  </si>
  <si>
    <t>theDrop</t>
  </si>
  <si>
    <t>http://www.thedrop.mobi</t>
  </si>
  <si>
    <t>/organization/theeventwall</t>
  </si>
  <si>
    <t>theeventwall</t>
  </si>
  <si>
    <t>http://www.theeventwall.com</t>
  </si>
  <si>
    <t>Enterprise Software|Events|Marketplaces</t>
  </si>
  <si>
    <t>Dorking</t>
  </si>
  <si>
    <t>/organization/thefamily</t>
  </si>
  <si>
    <t>TheFamily</t>
  </si>
  <si>
    <t>http://thefamily.co</t>
  </si>
  <si>
    <t>/organization/thefanleague</t>
  </si>
  <si>
    <t>TheFanLeague</t>
  </si>
  <si>
    <t>http://www.thefanleague.net</t>
  </si>
  <si>
    <t>/organization/thefashion</t>
  </si>
  <si>
    <t>TheFashion</t>
  </si>
  <si>
    <t>http://thefashion.com</t>
  </si>
  <si>
    <t>Curated Web|Fashion|Internet</t>
  </si>
  <si>
    <t>/organization/thefilter</t>
  </si>
  <si>
    <t>The Filter</t>
  </si>
  <si>
    <t>http://www.thefilter.com</t>
  </si>
  <si>
    <t>Personalization|Reviews and Recommendations</t>
  </si>
  <si>
    <t>/organization/thefind</t>
  </si>
  <si>
    <t>TheFind, Inc.</t>
  </si>
  <si>
    <t>http://www.thefind.com</t>
  </si>
  <si>
    <t>Coupons|E-Commerce|Lifestyle Products|Local|Mobile|Online Shopping|Search|Shopping</t>
  </si>
  <si>
    <t>/organization/thefix-com</t>
  </si>
  <si>
    <t>TheFix.com</t>
  </si>
  <si>
    <t>http://www.thefix.com</t>
  </si>
  <si>
    <t>/organization/theformtool</t>
  </si>
  <si>
    <t>TheFormTool</t>
  </si>
  <si>
    <t>http://theformtool.com</t>
  </si>
  <si>
    <t>/organization/thefriendmail</t>
  </si>
  <si>
    <t>TheFriendMail</t>
  </si>
  <si>
    <t>http://thefriendmail.com</t>
  </si>
  <si>
    <t>Email|Facebook Applications|Social Media|Software</t>
  </si>
  <si>
    <t>/organization/thefuturefm</t>
  </si>
  <si>
    <t>Thefuture.fm</t>
  </si>
  <si>
    <t>https://www.thefuture.fm/</t>
  </si>
  <si>
    <t>/organization/theinfopro</t>
  </si>
  <si>
    <t>TheInfoPro</t>
  </si>
  <si>
    <t>http://451research.com/about-theinfopro</t>
  </si>
  <si>
    <t>/organization/theirapp</t>
  </si>
  <si>
    <t>theIRapp</t>
  </si>
  <si>
    <t>http://www.theirapp.com</t>
  </si>
  <si>
    <t>Apps|Public Relations</t>
  </si>
  <si>
    <t>/organization/thejobpost</t>
  </si>
  <si>
    <t>TheJobPost</t>
  </si>
  <si>
    <t>http://www.thejobpost.co.uk/</t>
  </si>
  <si>
    <t>/organization/thekarrier</t>
  </si>
  <si>
    <t>TheKarrier</t>
  </si>
  <si>
    <t>http://thekarrier.com/</t>
  </si>
  <si>
    <t>/organization/theladders</t>
  </si>
  <si>
    <t>TheLadders</t>
  </si>
  <si>
    <t>http://www.theladders.com</t>
  </si>
  <si>
    <t>/organization/thelial-technologies</t>
  </si>
  <si>
    <t>Thelial Technologies</t>
  </si>
  <si>
    <t>http://www.thelial.com</t>
  </si>
  <si>
    <t>/organization/thelocker</t>
  </si>
  <si>
    <t>TheLocker</t>
  </si>
  <si>
    <t>http://thelocker.com</t>
  </si>
  <si>
    <t>/organization/thema</t>
  </si>
  <si>
    <t>THEMA</t>
  </si>
  <si>
    <t>http://www.thematv.com</t>
  </si>
  <si>
    <t>/organization/theman-com</t>
  </si>
  <si>
    <t>TheMan.com</t>
  </si>
  <si>
    <t>http://www.TheMan.com</t>
  </si>
  <si>
    <t>/organization/themarkets</t>
  </si>
  <si>
    <t>TheMarkets</t>
  </si>
  <si>
    <t>http://www.themarkets.com</t>
  </si>
  <si>
    <t>/organization/thembid</t>
  </si>
  <si>
    <t>ThemBid</t>
  </si>
  <si>
    <t>http://www.thembid.com</t>
  </si>
  <si>
    <t>/organization/theme-dragon</t>
  </si>
  <si>
    <t>Theme Dragon</t>
  </si>
  <si>
    <t>https://www.themedragon.com/</t>
  </si>
  <si>
    <t>/organization/theme-travel-news-ttn</t>
  </si>
  <si>
    <t>Theme Travel News (TTN)</t>
  </si>
  <si>
    <t>http://themetn.com/</t>
  </si>
  <si>
    <t>/organization/themidgame</t>
  </si>
  <si>
    <t>Themidgame</t>
  </si>
  <si>
    <t>https://www.themidgame.com</t>
  </si>
  <si>
    <t>/organization/themis-bioscience</t>
  </si>
  <si>
    <t>Themis Bioscience</t>
  </si>
  <si>
    <t>http://www.themisbio.com/</t>
  </si>
  <si>
    <t>Biotechnology|Clinical Trials|Health Care</t>
  </si>
  <si>
    <t>/organization/themoment</t>
  </si>
  <si>
    <t>@TheMoment</t>
  </si>
  <si>
    <t>/organization/thename-is</t>
  </si>
  <si>
    <t>Thename.is</t>
  </si>
  <si>
    <t>http://thename.is</t>
  </si>
  <si>
    <t>Networking|Social Network Media|Video</t>
  </si>
  <si>
    <t>/organization/thengine-co</t>
  </si>
  <si>
    <t>Thengine Co</t>
  </si>
  <si>
    <t>http://engine180.com</t>
  </si>
  <si>
    <t>Music|News|Social Media</t>
  </si>
  <si>
    <t>/organization/theocorp-holding-company</t>
  </si>
  <si>
    <t>Theocorp Holding Company</t>
  </si>
  <si>
    <t>Biotechnology|Clean Technology|Innovation Engineering</t>
  </si>
  <si>
    <t>/organization/theofficialboard</t>
  </si>
  <si>
    <t>TheOfficialBoard</t>
  </si>
  <si>
    <t>http://www.theofficialboard.com</t>
  </si>
  <si>
    <t>Contact Management|Curated Web|Web Tools</t>
  </si>
  <si>
    <t>/organization/thepit-com</t>
  </si>
  <si>
    <t>ThePit.com</t>
  </si>
  <si>
    <t>http://www.thepit.com/</t>
  </si>
  <si>
    <t>/organization/theplatform</t>
  </si>
  <si>
    <t>thePlatform</t>
  </si>
  <si>
    <t>http://www.theplatform.com</t>
  </si>
  <si>
    <t>/organization/theport</t>
  </si>
  <si>
    <t>ThePort Network</t>
  </si>
  <si>
    <t>http://www.theport.com</t>
  </si>
  <si>
    <t>/organization/thepresent-co</t>
  </si>
  <si>
    <t>ThePresent.Co</t>
  </si>
  <si>
    <t>http://thepresent.co</t>
  </si>
  <si>
    <t>/organization/therabiol</t>
  </si>
  <si>
    <t>Therabiol</t>
  </si>
  <si>
    <t>http://therabiol.com</t>
  </si>
  <si>
    <t>/organization/therabiologics-inc</t>
  </si>
  <si>
    <t>TheraBiologics</t>
  </si>
  <si>
    <t>http://www.therabiologics.com</t>
  </si>
  <si>
    <t>/organization/therabron</t>
  </si>
  <si>
    <t>Therabron</t>
  </si>
  <si>
    <t>http://therabron.com/</t>
  </si>
  <si>
    <t>/organization/theracell</t>
  </si>
  <si>
    <t>TheraCell</t>
  </si>
  <si>
    <t>http://www.theracellinc.com/</t>
  </si>
  <si>
    <t>/organization/therachon</t>
  </si>
  <si>
    <t>Therachon</t>
  </si>
  <si>
    <t>http://www.therachon.com/</t>
  </si>
  <si>
    <t>/organization/theraclion</t>
  </si>
  <si>
    <t>Theraclion</t>
  </si>
  <si>
    <t>http://www.theraclion.com/</t>
  </si>
  <si>
    <t>France</t>
  </si>
  <si>
    <t>/organization/theraclone-sciences</t>
  </si>
  <si>
    <t>Theraclone Sciences</t>
  </si>
  <si>
    <t>http://www.theraclone-sciences.com</t>
  </si>
  <si>
    <t>/organization/theracoat</t>
  </si>
  <si>
    <t>TheraCoat</t>
  </si>
  <si>
    <t>http://theracoat.com</t>
  </si>
  <si>
    <t>/organization/theracos</t>
  </si>
  <si>
    <t>Theracos</t>
  </si>
  <si>
    <t>http://theracos.com</t>
  </si>
  <si>
    <t>/organization/theradiag</t>
  </si>
  <si>
    <t>Theradiag</t>
  </si>
  <si>
    <t>http://theradiag.com</t>
  </si>
  <si>
    <t>Marne-la-vall√©e</t>
  </si>
  <si>
    <t>/organization/theradoc</t>
  </si>
  <si>
    <t>TheraDoc</t>
  </si>
  <si>
    <t>http://www.theradoc.com/</t>
  </si>
  <si>
    <t>Healthcare Services|Security</t>
  </si>
  <si>
    <t>/organization/theragene-pharmaceuticals</t>
  </si>
  <si>
    <t>Theragene Pharmaceuticals</t>
  </si>
  <si>
    <t>http://theragenepharma.com</t>
  </si>
  <si>
    <t>/organization/theragenetics</t>
  </si>
  <si>
    <t>TheraGenetics</t>
  </si>
  <si>
    <t>/organization/theralogix</t>
  </si>
  <si>
    <t>Theralogix</t>
  </si>
  <si>
    <t>http://theralogix.com</t>
  </si>
  <si>
    <t>/organization/theramyt-novobiologics</t>
  </si>
  <si>
    <t>Theramyt Novobiologics</t>
  </si>
  <si>
    <t>http://theramyt.com</t>
  </si>
  <si>
    <t>/organization/theranexus</t>
  </si>
  <si>
    <t>Theranexus</t>
  </si>
  <si>
    <t>http://theranexus.com</t>
  </si>
  <si>
    <t>/organization/theranking-com</t>
  </si>
  <si>
    <t>TheRanking.com</t>
  </si>
  <si>
    <t>http://www.TheRanking.com</t>
  </si>
  <si>
    <t>Games|Reviews and Recommendations|SEO|Social Media</t>
  </si>
  <si>
    <t>/organization/theranos</t>
  </si>
  <si>
    <t>Theranos</t>
  </si>
  <si>
    <t>http://www.theranos.com</t>
  </si>
  <si>
    <t>/organization/theranostics-health</t>
  </si>
  <si>
    <t>Theranostics Health</t>
  </si>
  <si>
    <t>http://theranosticshealth.com</t>
  </si>
  <si>
    <t>/organization/therapeutic-monitoring-services</t>
  </si>
  <si>
    <t>Therapeutic Monitoring Services</t>
  </si>
  <si>
    <t>http://tmsbioscience.com</t>
  </si>
  <si>
    <t>/organization/therapeutic-monitoring-systems-inc</t>
  </si>
  <si>
    <t>Therapeutic Monitoring Systems Inc.</t>
  </si>
  <si>
    <t>http://www.therapeuticmonitoring.com</t>
  </si>
  <si>
    <t>/organization/therapeutic-proteins</t>
  </si>
  <si>
    <t>Therapeutic Proteins</t>
  </si>
  <si>
    <t>http://theraproteins.com</t>
  </si>
  <si>
    <t>/organization/therapeutic-solutions-international</t>
  </si>
  <si>
    <t>Therapeutic Solutions International</t>
  </si>
  <si>
    <t>http://www.therapeuticsolutionsint.com</t>
  </si>
  <si>
    <t>/organization/therapeutic-systems</t>
  </si>
  <si>
    <t>Therapeutic Systems</t>
  </si>
  <si>
    <t>http://www.therapeuticsystems.com</t>
  </si>
  <si>
    <t>Bio-Pharm|Medical Devices|Services</t>
  </si>
  <si>
    <t>/organization/therapeutics-incorporated</t>
  </si>
  <si>
    <t>Therapeutics Incorporated</t>
  </si>
  <si>
    <t>http://www.therapeuticsinc.com</t>
  </si>
  <si>
    <t>/organization/therapeutics-international</t>
  </si>
  <si>
    <t>Natrogen Therapeutics</t>
  </si>
  <si>
    <t>http://natrogen.com</t>
  </si>
  <si>
    <t>/organization/therapeuticsmd</t>
  </si>
  <si>
    <t>TherapeuticsMD</t>
  </si>
  <si>
    <t>http://therapeuticsmd.com</t>
  </si>
  <si>
    <t>/organization/theraphysics-corporation</t>
  </si>
  <si>
    <t>Teraphysics Corporation</t>
  </si>
  <si>
    <t>http://www.teraphysics.com</t>
  </si>
  <si>
    <t>Consumer Electronics|Hardware + Software|Health Care|Physicians</t>
  </si>
  <si>
    <t>/organization/theraptosis</t>
  </si>
  <si>
    <t>Theraptosis</t>
  </si>
  <si>
    <t>Bio-Pharm|Medical|Neuroscience</t>
  </si>
  <si>
    <t>/organization/therapydia</t>
  </si>
  <si>
    <t>Therapydia</t>
  </si>
  <si>
    <t>http://www.therapydia.com</t>
  </si>
  <si>
    <t>Health and Wellness|Health Care|Social Media|Social Network Media</t>
  </si>
  <si>
    <t>/organization/therasim</t>
  </si>
  <si>
    <t>TheraSim</t>
  </si>
  <si>
    <t>http://www.therasim.com</t>
  </si>
  <si>
    <t>/organization/therasis</t>
  </si>
  <si>
    <t>Therasis</t>
  </si>
  <si>
    <t>http://www.therasis.com</t>
  </si>
  <si>
    <t>/organization/therasolve</t>
  </si>
  <si>
    <t>TheraSolve</t>
  </si>
  <si>
    <t>http://www.therasolve.com/public/</t>
  </si>
  <si>
    <t>Health Care|Medical|Medication Adherence</t>
  </si>
  <si>
    <t>/organization/therasport-physical-therapy</t>
  </si>
  <si>
    <t>Therasport Physical Therapy</t>
  </si>
  <si>
    <t>http://www.therasport.org</t>
  </si>
  <si>
    <t>/organization/theratest-laboratories</t>
  </si>
  <si>
    <t>TheraTest Laboratories</t>
  </si>
  <si>
    <t>http://www.theratest.com/</t>
  </si>
  <si>
    <t>/organization/therative</t>
  </si>
  <si>
    <t>Therative</t>
  </si>
  <si>
    <t>http://www.therative.com</t>
  </si>
  <si>
    <t>/organization/theratorr-medical</t>
  </si>
  <si>
    <t>TheraTorr Medical</t>
  </si>
  <si>
    <t>http://theratorr.com</t>
  </si>
  <si>
    <t>/organization/theravance</t>
  </si>
  <si>
    <t>Theravance</t>
  </si>
  <si>
    <t>http://www.theravance.com</t>
  </si>
  <si>
    <t>/organization/theravance-biopharma</t>
  </si>
  <si>
    <t>Theravance Biopharma</t>
  </si>
  <si>
    <t>http://www.theravance.com/home</t>
  </si>
  <si>
    <t>/organization/theravasc</t>
  </si>
  <si>
    <t>Theravasc</t>
  </si>
  <si>
    <t>http://www.theravasc.com</t>
  </si>
  <si>
    <t>/organization/theravectys</t>
  </si>
  <si>
    <t>THERAVECTYS</t>
  </si>
  <si>
    <t>http://www.theravectys.com</t>
  </si>
  <si>
    <t>/organization/theravid</t>
  </si>
  <si>
    <t>TheraVid</t>
  </si>
  <si>
    <t>http://www.theravid.com</t>
  </si>
  <si>
    <t>/organization/theravida</t>
  </si>
  <si>
    <t>TheraVida</t>
  </si>
  <si>
    <t>http://www.theravida.com</t>
  </si>
  <si>
    <t>/organization/there-corporation</t>
  </si>
  <si>
    <t>There Corporation</t>
  </si>
  <si>
    <t>http://www.therecorporation.com</t>
  </si>
  <si>
    <t>/organization/thereadingroom</t>
  </si>
  <si>
    <t>The Reading Room</t>
  </si>
  <si>
    <t>http://www.thereadingroom.com</t>
  </si>
  <si>
    <t>/organization/therenow</t>
  </si>
  <si>
    <t>thereNow</t>
  </si>
  <si>
    <t>http://www.therenow.net</t>
  </si>
  <si>
    <t>/organization/therenow-2</t>
  </si>
  <si>
    <t>ThereNow</t>
  </si>
  <si>
    <t>Communications Infrastructure|Events|News</t>
  </si>
  <si>
    <t>/organization/thereson-s-p-a</t>
  </si>
  <si>
    <t>Thereson S.p.A.</t>
  </si>
  <si>
    <t>http://thereson.com</t>
  </si>
  <si>
    <t>Vimercate</t>
  </si>
  <si>
    <t>/organization/theresumator</t>
  </si>
  <si>
    <t>Jazz</t>
  </si>
  <si>
    <t>https://jazz.co</t>
  </si>
  <si>
    <t>Human Resources|Internet|Recruiting|SaaS|Software|Staffing Firms</t>
  </si>
  <si>
    <t>/organization/therightapi</t>
  </si>
  <si>
    <t>theRightAPI</t>
  </si>
  <si>
    <t>http://therightapi.com</t>
  </si>
  <si>
    <t>/organization/therio</t>
  </si>
  <si>
    <t>Therio</t>
  </si>
  <si>
    <t>http://therio.com</t>
  </si>
  <si>
    <t>/organization/therion-biologics-corporation</t>
  </si>
  <si>
    <t>Therion Biologics Corporation</t>
  </si>
  <si>
    <t>/organization/therma-flite</t>
  </si>
  <si>
    <t>Therma Flite</t>
  </si>
  <si>
    <t>http://www.therma-flite.com</t>
  </si>
  <si>
    <t>/organization/therma-wave</t>
  </si>
  <si>
    <t>Therma-Wave</t>
  </si>
  <si>
    <t>/organization/thermal-nomad</t>
  </si>
  <si>
    <t>Thermal Nomad</t>
  </si>
  <si>
    <t>http://www.thermalnomad.com/</t>
  </si>
  <si>
    <t>/organization/thermalin-diabetes</t>
  </si>
  <si>
    <t>Thermalin Diabetes</t>
  </si>
  <si>
    <t>http://www.thermalin.com</t>
  </si>
  <si>
    <t>/organization/thermaltherapeuticsystems</t>
  </si>
  <si>
    <t>ThermalTherapeuticSystems</t>
  </si>
  <si>
    <t>http://www.thermaltherapeutics.com</t>
  </si>
  <si>
    <t>/organization/thermark</t>
  </si>
  <si>
    <t>TherMark</t>
  </si>
  <si>
    <t>http://www.thermark.com</t>
  </si>
  <si>
    <t>Lasers|Technology</t>
  </si>
  <si>
    <t>/organization/thermasource</t>
  </si>
  <si>
    <t>ThermaSource</t>
  </si>
  <si>
    <t>http://www.thermasource.com</t>
  </si>
  <si>
    <t>/organization/thermcert</t>
  </si>
  <si>
    <t>ThermCERT</t>
  </si>
  <si>
    <t>/organization/thermedical</t>
  </si>
  <si>
    <t>Thermedical</t>
  </si>
  <si>
    <t>http://www.thermedical.com</t>
  </si>
  <si>
    <t>/organization/thermiaesthetics</t>
  </si>
  <si>
    <t>ThermiAesthetics</t>
  </si>
  <si>
    <t>http://thermi.com</t>
  </si>
  <si>
    <t>Health and Wellness|Medical Devices|Pharmaceuticals|Services</t>
  </si>
  <si>
    <t>/organization/thermoaura</t>
  </si>
  <si>
    <t>ThermoAura</t>
  </si>
  <si>
    <t>http://thermoaurainc.com</t>
  </si>
  <si>
    <t>/organization/thermoceramix</t>
  </si>
  <si>
    <t>ThermoCeramix</t>
  </si>
  <si>
    <t>http://www.thermoceramix.com</t>
  </si>
  <si>
    <t>/organization/thermodata</t>
  </si>
  <si>
    <t>Thermodata</t>
  </si>
  <si>
    <t>http://www.thermodata.us</t>
  </si>
  <si>
    <t>/organization/thermodynamic-process-control</t>
  </si>
  <si>
    <t>Thermodynamic Process Control</t>
  </si>
  <si>
    <t>http://thermodynamicprocesscontrol.com</t>
  </si>
  <si>
    <t>/organization/thermoenergy</t>
  </si>
  <si>
    <t>ThermoEnergy</t>
  </si>
  <si>
    <t>http://www.thermoenergy.com</t>
  </si>
  <si>
    <t>/organization/thermogenics</t>
  </si>
  <si>
    <t>Thermogenics</t>
  </si>
  <si>
    <t>http://www.thermogenics.com/</t>
  </si>
  <si>
    <t>/organization/thermolift</t>
  </si>
  <si>
    <t>ThermoLift</t>
  </si>
  <si>
    <t>http://www.tm-lift.com/</t>
  </si>
  <si>
    <t>Energy Management|Service Providers|Technology</t>
  </si>
  <si>
    <t>/organization/thermondo</t>
  </si>
  <si>
    <t>Thermondo</t>
  </si>
  <si>
    <t>https://www.thermondo.de/</t>
  </si>
  <si>
    <t>Energy Efficiency|Technology</t>
  </si>
  <si>
    <t>/organization/thermotech</t>
  </si>
  <si>
    <t>Thermotech</t>
  </si>
  <si>
    <t>https://www.thermotechsolutions.co.uk/</t>
  </si>
  <si>
    <t>Public Safety|Services</t>
  </si>
  <si>
    <t>/organization/theron-pharmaceuticals</t>
  </si>
  <si>
    <t>Theron Pharmaceuticals</t>
  </si>
  <si>
    <t>http://www.theronpharma.com</t>
  </si>
  <si>
    <t>/organization/therosteon</t>
  </si>
  <si>
    <t>Therosteon</t>
  </si>
  <si>
    <t>http://www.therosteon.com</t>
  </si>
  <si>
    <t>/organization/theroutebox</t>
  </si>
  <si>
    <t>TheRouteBox</t>
  </si>
  <si>
    <t>http://www.theroutebox.com</t>
  </si>
  <si>
    <t>Online Travel|Public Transportation|Weddings</t>
  </si>
  <si>
    <t>/organization/therox</t>
  </si>
  <si>
    <t>TherOx</t>
  </si>
  <si>
    <t>http://www.therox.com</t>
  </si>
  <si>
    <t>/organization/thesan-pharmaceuticals</t>
  </si>
  <si>
    <t>Thesan Pharmaceuticals</t>
  </si>
  <si>
    <t>http://www.thesanpharma.com</t>
  </si>
  <si>
    <t>/organization/thesedge-org</t>
  </si>
  <si>
    <t>TheSedge.org</t>
  </si>
  <si>
    <t>http://www.thesedge.org</t>
  </si>
  <si>
    <t>/organization/theshelf</t>
  </si>
  <si>
    <t>TheShelf</t>
  </si>
  <si>
    <t>http://theshelf.com</t>
  </si>
  <si>
    <t>Advertising|Big Data Analytics</t>
  </si>
  <si>
    <t>/organization/theshoppingpro</t>
  </si>
  <si>
    <t>TheShoppingPro</t>
  </si>
  <si>
    <t>http://www.couponvoodoo.com/theshoppingpro</t>
  </si>
  <si>
    <t>/organization/thesixtyone</t>
  </si>
  <si>
    <t>thesixtyone</t>
  </si>
  <si>
    <t>http://thesixtyone.com</t>
  </si>
  <si>
    <t>/organization/thesocialcv-com</t>
  </si>
  <si>
    <t>thesocialCV.com</t>
  </si>
  <si>
    <t>http://thesocialcv.com</t>
  </si>
  <si>
    <t>Natural Language Processing|Search|Semantic Search|Social CRM</t>
  </si>
  <si>
    <t>/organization/thesquarefoot</t>
  </si>
  <si>
    <t>TheSquareFoot</t>
  </si>
  <si>
    <t>http://www.thesquarefoot.com</t>
  </si>
  <si>
    <t>/organization/thestreet</t>
  </si>
  <si>
    <t>TheStreet</t>
  </si>
  <si>
    <t>http://www.thestreet.com</t>
  </si>
  <si>
    <t>/organization/thestylisted</t>
  </si>
  <si>
    <t>TheStylisted</t>
  </si>
  <si>
    <t>http://www.thestylisted.com/</t>
  </si>
  <si>
    <t>Beauty|Consumers</t>
  </si>
  <si>
    <t>/organization/thesweetlink</t>
  </si>
  <si>
    <t>thesweetlink</t>
  </si>
  <si>
    <t>http://www.thesweetlink.com</t>
  </si>
  <si>
    <t>Networking|Open Source|Privacy|Social Media|Startups|Technology</t>
  </si>
  <si>
    <t>/organization/thetake</t>
  </si>
  <si>
    <t>TheTake</t>
  </si>
  <si>
    <t>https://thetake.com/</t>
  </si>
  <si>
    <t>/organization/thetakes</t>
  </si>
  <si>
    <t>TheTakes</t>
  </si>
  <si>
    <t>http://www.thetakes.com</t>
  </si>
  <si>
    <t>Cloud Management|Film|Film Production</t>
  </si>
  <si>
    <t>/organization/thetaray</t>
  </si>
  <si>
    <t>ThetaRay</t>
  </si>
  <si>
    <t>http://www.thetaray.com</t>
  </si>
  <si>
    <t>Big Data Analytics|Security</t>
  </si>
  <si>
    <t>/organization/thethings-io</t>
  </si>
  <si>
    <t>thethings.iO</t>
  </si>
  <si>
    <t>https://thethings.io</t>
  </si>
  <si>
    <t>/organization/thetime</t>
  </si>
  <si>
    <t>TheTime</t>
  </si>
  <si>
    <t>http://www.thetime.co.il</t>
  </si>
  <si>
    <t>/organization/thetis-pharmaceuticals</t>
  </si>
  <si>
    <t>Thetis Pharmaceuticals</t>
  </si>
  <si>
    <t>http://thetispharma.com</t>
  </si>
  <si>
    <t>/organization/theva</t>
  </si>
  <si>
    <t>THEVA</t>
  </si>
  <si>
    <t>http://www.theva.com</t>
  </si>
  <si>
    <t>/organization/thewrap</t>
  </si>
  <si>
    <t>TheWrap</t>
  </si>
  <si>
    <t>http://www.thewrap.com</t>
  </si>
  <si>
    <t>Blogging Platforms|Entertainment|News</t>
  </si>
  <si>
    <t>/organization/theysay</t>
  </si>
  <si>
    <t>TheySay</t>
  </si>
  <si>
    <t>http://www.theysayanalytics.com</t>
  </si>
  <si>
    <t>/organization/thimble-bioelectronics</t>
  </si>
  <si>
    <t>Thimble Bioelectronics</t>
  </si>
  <si>
    <t>http://www.thimblebioe.com</t>
  </si>
  <si>
    <t>/organization/thin-battery-technologies</t>
  </si>
  <si>
    <t>Thin Battery Technologies</t>
  </si>
  <si>
    <t>/organization/thin-profile-technologies</t>
  </si>
  <si>
    <t>Thin Profile Technologies</t>
  </si>
  <si>
    <t>http://thinprofiletech.com</t>
  </si>
  <si>
    <t>Champlin</t>
  </si>
  <si>
    <t>/organization/thinair</t>
  </si>
  <si>
    <t>Thinair</t>
  </si>
  <si>
    <t>http://thinair.com</t>
  </si>
  <si>
    <t>/organization/thinair-wireless</t>
  </si>
  <si>
    <t>ThinAir Wireless</t>
  </si>
  <si>
    <t>http://www.thinairwireless.com</t>
  </si>
  <si>
    <t>/organization/thinaire</t>
  </si>
  <si>
    <t>Thinaire</t>
  </si>
  <si>
    <t>http://www.thinaire.net/</t>
  </si>
  <si>
    <t>Brand Marketing|Enterprise Software|Internet of Things|Location Based Services|Mobile|Retail</t>
  </si>
  <si>
    <t>/organization/thinfilm-electronics-asa</t>
  </si>
  <si>
    <t>Thin Film Electronics ASA</t>
  </si>
  <si>
    <t>http://www.thinfilm.no</t>
  </si>
  <si>
    <t>Internet of Things|NFC</t>
  </si>
  <si>
    <t>/organization/thing5</t>
  </si>
  <si>
    <t>Thing5</t>
  </si>
  <si>
    <t>http://thing5.com</t>
  </si>
  <si>
    <t>/organization/thingarage-s-r-l-</t>
  </si>
  <si>
    <t>Thingarage S.r.l.</t>
  </si>
  <si>
    <t>http://www.thingarage.com</t>
  </si>
  <si>
    <t>3D Technology|Portals|Web Hosting</t>
  </si>
  <si>
    <t>/organization/thingies</t>
  </si>
  <si>
    <t>Thingies</t>
  </si>
  <si>
    <t>http://thingies.mobi</t>
  </si>
  <si>
    <t>Apps|Mobile|Social Games</t>
  </si>
  <si>
    <t>/organization/thinglabs</t>
  </si>
  <si>
    <t>Thing Labs</t>
  </si>
  <si>
    <t>http://www.thinglabs.com</t>
  </si>
  <si>
    <t>/organization/thinglefin</t>
  </si>
  <si>
    <t>Thinglefin</t>
  </si>
  <si>
    <t>/organization/thinglink</t>
  </si>
  <si>
    <t>Thinglink</t>
  </si>
  <si>
    <t>http://www.thinglink.com</t>
  </si>
  <si>
    <t>/organization/thingmagic</t>
  </si>
  <si>
    <t>ThingMagic</t>
  </si>
  <si>
    <t>http://www.thingmagic.com</t>
  </si>
  <si>
    <t>/organization/thingthing-keyboard</t>
  </si>
  <si>
    <t>Thingthing Ltd.</t>
  </si>
  <si>
    <t>http://www.thingthing.co/</t>
  </si>
  <si>
    <t>Apps|iOS|Mobile</t>
  </si>
  <si>
    <t>/organization/thington</t>
  </si>
  <si>
    <t>Thington</t>
  </si>
  <si>
    <t>http://thington.com/</t>
  </si>
  <si>
    <t>/organization/thingworx</t>
  </si>
  <si>
    <t>ThingWorx</t>
  </si>
  <si>
    <t>http://www.thingworx.com</t>
  </si>
  <si>
    <t>/organization/thingy-club</t>
  </si>
  <si>
    <t>Thingy Club</t>
  </si>
  <si>
    <t>http://thingy.club</t>
  </si>
  <si>
    <t>/organization/think-big-analytics</t>
  </si>
  <si>
    <t>Think Big Analytics</t>
  </si>
  <si>
    <t>http://www.thinkbiganalytics.com</t>
  </si>
  <si>
    <t>/organization/think-dynamics</t>
  </si>
  <si>
    <t>Think Dynamics</t>
  </si>
  <si>
    <t>http://www.thinkdynamics.com</t>
  </si>
  <si>
    <t>/organization/think-finance</t>
  </si>
  <si>
    <t>Think Finance</t>
  </si>
  <si>
    <t>http://www.thinkfinance.com</t>
  </si>
  <si>
    <t>/organization/think-gaming</t>
  </si>
  <si>
    <t>Think Gaming</t>
  </si>
  <si>
    <t>http://thinkgaming.com</t>
  </si>
  <si>
    <t>Freemium|Games|Mobile Games</t>
  </si>
  <si>
    <t>/organization/think-global</t>
  </si>
  <si>
    <t>Think Global</t>
  </si>
  <si>
    <t>http://www.think.no</t>
  </si>
  <si>
    <t>/organization/think-good-thoughts</t>
  </si>
  <si>
    <t>Think Good Thoughts</t>
  </si>
  <si>
    <t>http://swiftjudgment.com/</t>
  </si>
  <si>
    <t>Punta Gorda</t>
  </si>
  <si>
    <t>/organization/think-now</t>
  </si>
  <si>
    <t>Think-Now</t>
  </si>
  <si>
    <t>http://think-now.com</t>
  </si>
  <si>
    <t>Health and Wellness|Neuroscience|Startups</t>
  </si>
  <si>
    <t>/organization/think-passenger</t>
  </si>
  <si>
    <t>Think Passenger</t>
  </si>
  <si>
    <t>http://thinkpassenger.com</t>
  </si>
  <si>
    <t>Customer Service|Market Research|Sales and Marketing|Social Media|Technology</t>
  </si>
  <si>
    <t>/organization/think-realtime</t>
  </si>
  <si>
    <t>Think Realtime</t>
  </si>
  <si>
    <t>http://thinkrealtime.com</t>
  </si>
  <si>
    <t>/organization/think-sky</t>
  </si>
  <si>
    <t>Think Sky</t>
  </si>
  <si>
    <t>http://www.thinksky.hk</t>
  </si>
  <si>
    <t>/organization/think-through-learning</t>
  </si>
  <si>
    <t>Think Through Learning</t>
  </si>
  <si>
    <t>http://www.thinkthroughmath.com</t>
  </si>
  <si>
    <t>/organization/think-upgrade-llc</t>
  </si>
  <si>
    <t>Think Upgrade</t>
  </si>
  <si>
    <t>http://www.gofundme.com/TU-LLC</t>
  </si>
  <si>
    <t>/organization/think1stboxing-com</t>
  </si>
  <si>
    <t>Think1stBoxing</t>
  </si>
  <si>
    <t>http://think1stboxing.com</t>
  </si>
  <si>
    <t>/organization/think2</t>
  </si>
  <si>
    <t>Think2</t>
  </si>
  <si>
    <t>http://www.think2.net</t>
  </si>
  <si>
    <t>/organization/think3</t>
  </si>
  <si>
    <t>think3</t>
  </si>
  <si>
    <t>http://www.think3.com/</t>
  </si>
  <si>
    <t>/organization/think360</t>
  </si>
  <si>
    <t>THINK360</t>
  </si>
  <si>
    <t>http://think360.com</t>
  </si>
  <si>
    <t>/organization/thinkature</t>
  </si>
  <si>
    <t>Thinkature</t>
  </si>
  <si>
    <t>Collaboration|Real Time|Virtual Workforces|Web Browsers</t>
  </si>
  <si>
    <t>/organization/thinkcerca</t>
  </si>
  <si>
    <t>ThinkCERCA</t>
  </si>
  <si>
    <t>http://www.thinkcerca.com</t>
  </si>
  <si>
    <t>EdTech|Education|Startups|Technology</t>
  </si>
  <si>
    <t>/organization/thinkeco</t>
  </si>
  <si>
    <t>ThinkEco</t>
  </si>
  <si>
    <t>http://www.thinkeco.com</t>
  </si>
  <si>
    <t>Clean Technology|Energy Efficiency|Home Automation|Sustainability</t>
  </si>
  <si>
    <t>/organization/thinkequity-llc</t>
  </si>
  <si>
    <t>ThinkEquity LLC</t>
  </si>
  <si>
    <t>/organization/thinker-thing</t>
  </si>
  <si>
    <t>Thinker Thing</t>
  </si>
  <si>
    <t>http://thinkerthing.com</t>
  </si>
  <si>
    <t>/organization/thinkful</t>
  </si>
  <si>
    <t>Thinkful</t>
  </si>
  <si>
    <t>http://www.thinkful.com</t>
  </si>
  <si>
    <t>EdTech|Education|Web Design|Web Development</t>
  </si>
  <si>
    <t>/organization/thinkfuse</t>
  </si>
  <si>
    <t>Thinkfuse</t>
  </si>
  <si>
    <t>http://www.thinkfuse.com</t>
  </si>
  <si>
    <t>Collaboration|Enterprises|Enterprise Software|Finance</t>
  </si>
  <si>
    <t>/organization/thinkglue</t>
  </si>
  <si>
    <t>Thinkglue</t>
  </si>
  <si>
    <t>http://www.thinkglue.com</t>
  </si>
  <si>
    <t>Digital Media|News|Software|Video</t>
  </si>
  <si>
    <t>/organization/thinkgrid</t>
  </si>
  <si>
    <t>ThinkGrid</t>
  </si>
  <si>
    <t>http://www.thinkgrid.com</t>
  </si>
  <si>
    <t>/organization/thinkhome</t>
  </si>
  <si>
    <t>ThinkHome</t>
  </si>
  <si>
    <t>http://thinkhome.com/</t>
  </si>
  <si>
    <t>/organization/thinkhr</t>
  </si>
  <si>
    <t>ThinkHR</t>
  </si>
  <si>
    <t>http://www.thinkhr.com</t>
  </si>
  <si>
    <t>Corporate Training|Human Resources</t>
  </si>
  <si>
    <t>/organization/thinking-phone-networks</t>
  </si>
  <si>
    <t>ThinkingPhones</t>
  </si>
  <si>
    <t>http://www.thinkingphones.com</t>
  </si>
  <si>
    <t>/organization/thinking-robot-studios</t>
  </si>
  <si>
    <t>Thinking Robot Studios</t>
  </si>
  <si>
    <t>http://thinkingrobotstudios.ca/</t>
  </si>
  <si>
    <t>/organization/thinklink</t>
  </si>
  <si>
    <t>ThinkLink</t>
  </si>
  <si>
    <t>http://thinklink-scs.com</t>
  </si>
  <si>
    <t>/organization/thinkmd</t>
  </si>
  <si>
    <t>THINKmd</t>
  </si>
  <si>
    <t>http://thinkmd.org</t>
  </si>
  <si>
    <t>/organization/thinknear</t>
  </si>
  <si>
    <t>Thinknear</t>
  </si>
  <si>
    <t>http://www.thinknear.com</t>
  </si>
  <si>
    <t>/organization/thinknum</t>
  </si>
  <si>
    <t>Thinknum</t>
  </si>
  <si>
    <t>http://www.thinknum.com</t>
  </si>
  <si>
    <t>Analytics|Finance|Finance Technology|FinTech|Software</t>
  </si>
  <si>
    <t>/organization/thinkorswim-group</t>
  </si>
  <si>
    <t>Thinkorswim Group</t>
  </si>
  <si>
    <t>http://www.thinkorswim.com/tos/client/index.jsp</t>
  </si>
  <si>
    <t>/organization/thinkr</t>
  </si>
  <si>
    <t>Thinkr</t>
  </si>
  <si>
    <t>http://thin.kr</t>
  </si>
  <si>
    <t>Mobile|Opinions|Photo Sharing|Social Media</t>
  </si>
  <si>
    <t>/organization/thinksmart</t>
  </si>
  <si>
    <t>ThinkSmart</t>
  </si>
  <si>
    <t>http://www.thinksmartusa.com</t>
  </si>
  <si>
    <t>Analytics|Enterprises|Enterprise Software|Gamification|Incentives|SaaS|Sales and Marketing</t>
  </si>
  <si>
    <t>/organization/thinkspeed</t>
  </si>
  <si>
    <t>Thinkspeed</t>
  </si>
  <si>
    <t>http://www.thinkspeed.com</t>
  </si>
  <si>
    <t>Crowdsourcing|Information Technology|Software</t>
  </si>
  <si>
    <t>/organization/thinksuit</t>
  </si>
  <si>
    <t>ThinkSuit</t>
  </si>
  <si>
    <t>http://www.thinksuit.com/</t>
  </si>
  <si>
    <t>Apps|Development Platforms</t>
  </si>
  <si>
    <t>/organization/thinktank-net</t>
  </si>
  <si>
    <t>thinktank.net</t>
  </si>
  <si>
    <t>http://www.thinktank.net</t>
  </si>
  <si>
    <t>/organization/thinktwice</t>
  </si>
  <si>
    <t>Thinktwice</t>
  </si>
  <si>
    <t>http://thinktwice.ru</t>
  </si>
  <si>
    <t>Investment Management|Trading</t>
  </si>
  <si>
    <t>/organization/thinkvidya</t>
  </si>
  <si>
    <t>UrbanPro</t>
  </si>
  <si>
    <t>http://urbanpro.com</t>
  </si>
  <si>
    <t>/organization/thinkview</t>
  </si>
  <si>
    <t>ThinkView</t>
  </si>
  <si>
    <t>http://www.thinkview.com/</t>
  </si>
  <si>
    <t>/organization/thinkvine</t>
  </si>
  <si>
    <t>ThinkVine</t>
  </si>
  <si>
    <t>http://www.thinkvine.com</t>
  </si>
  <si>
    <t>Analytics|Digital Media|Optimization|Sales and Marketing|Services|Software</t>
  </si>
  <si>
    <t>/organization/thinoptics</t>
  </si>
  <si>
    <t>ThinOptics</t>
  </si>
  <si>
    <t>http://www.thinoptics.com</t>
  </si>
  <si>
    <t>E-Commerce|Eyewear|Technology</t>
  </si>
  <si>
    <t>/organization/thinque-systems</t>
  </si>
  <si>
    <t>Thinque Systems</t>
  </si>
  <si>
    <t>Enterprise Software|Mobile|Software|Web Development</t>
  </si>
  <si>
    <t>/organization/thinxtream-technologies</t>
  </si>
  <si>
    <t>Thinxtream Technologies</t>
  </si>
  <si>
    <t>http://thinxtream.com</t>
  </si>
  <si>
    <t>/organization/third-age</t>
  </si>
  <si>
    <t>Third Age</t>
  </si>
  <si>
    <t>http://www.thirdage.com</t>
  </si>
  <si>
    <t>/organization/third-brigade</t>
  </si>
  <si>
    <t>Third Brigade</t>
  </si>
  <si>
    <t>http://thirdbrigade.com</t>
  </si>
  <si>
    <t>/organization/third-channel</t>
  </si>
  <si>
    <t>ThirdChannel</t>
  </si>
  <si>
    <t>https://www.thirdchannel.com/</t>
  </si>
  <si>
    <t>/organization/third-chicken</t>
  </si>
  <si>
    <t>Third Chicken</t>
  </si>
  <si>
    <t>http://thirdchicken.com</t>
  </si>
  <si>
    <t>/organization/third-ear</t>
  </si>
  <si>
    <t>Third Ear</t>
  </si>
  <si>
    <t>http://thirdear.dk/</t>
  </si>
  <si>
    <t>/organization/third-eye-diagnostics</t>
  </si>
  <si>
    <t>Third Eye Diagnostics</t>
  </si>
  <si>
    <t>http://www.3-e-d.com/</t>
  </si>
  <si>
    <t>/organization/third-eye-health</t>
  </si>
  <si>
    <t>Third Eye Health</t>
  </si>
  <si>
    <t>https://thirdeyehealth.net/</t>
  </si>
  <si>
    <t>Google Glass|Health Care|Medical|Software</t>
  </si>
  <si>
    <t>/organization/third-millennium-materials</t>
  </si>
  <si>
    <t>Third Millennium Materials</t>
  </si>
  <si>
    <t>/organization/third-solutions</t>
  </si>
  <si>
    <t>Third Solutions</t>
  </si>
  <si>
    <t>http://thirdsolutions.com</t>
  </si>
  <si>
    <t>/organization/third-wave-technologies</t>
  </si>
  <si>
    <t>Third Wave Technologies</t>
  </si>
  <si>
    <t>http://www.twt.com</t>
  </si>
  <si>
    <t>/organization/thirdandloom</t>
  </si>
  <si>
    <t>Third and Loom</t>
  </si>
  <si>
    <t>http://www.thirdandloom.com</t>
  </si>
  <si>
    <t>DIY|E-Commerce|Fashion|Manufacturing|Technology</t>
  </si>
  <si>
    <t>/organization/thirdlevel</t>
  </si>
  <si>
    <t>Thirdlevel</t>
  </si>
  <si>
    <t>Consulting|Information Services|Service Industries</t>
  </si>
  <si>
    <t>/organization/thirdlove</t>
  </si>
  <si>
    <t>ThirdLove</t>
  </si>
  <si>
    <t>http://www.thirdlove.com</t>
  </si>
  <si>
    <t>Fashion|Mobile Shopping</t>
  </si>
  <si>
    <t>/organization/thirdmotion</t>
  </si>
  <si>
    <t>ThirdMotion</t>
  </si>
  <si>
    <t>http://www.thirdmotion.com</t>
  </si>
  <si>
    <t>/organization/thirdpartytrust</t>
  </si>
  <si>
    <t>ThirdPartyTrust</t>
  </si>
  <si>
    <t>http://www.thirdpartytrust.com</t>
  </si>
  <si>
    <t>/organization/thirdpresence</t>
  </si>
  <si>
    <t>ThirdPresence</t>
  </si>
  <si>
    <t>http://thirdpresence.com</t>
  </si>
  <si>
    <t>/organization/thirdscreenmedia</t>
  </si>
  <si>
    <t>Third Screen Media</t>
  </si>
  <si>
    <t>http://www.thirdscreenmedia.com</t>
  </si>
  <si>
    <t>/organization/thirdspacelearning</t>
  </si>
  <si>
    <t>ThirdSpaceLearning</t>
  </si>
  <si>
    <t>http://thirdspacelearning.com/</t>
  </si>
  <si>
    <t>Education|Social Innovation|Technology</t>
  </si>
  <si>
    <t>/organization/thirstie</t>
  </si>
  <si>
    <t>Thirstie</t>
  </si>
  <si>
    <t>http://thirstie.com</t>
  </si>
  <si>
    <t>Content|Content Discovery|Delivery|E-Commerce|Mobile|Mobile Commerce|Wine And Spirits</t>
  </si>
  <si>
    <t>/organization/thirstyvip</t>
  </si>
  <si>
    <t>ThirstyVIP</t>
  </si>
  <si>
    <t>http://www.ThirstyVIP.com</t>
  </si>
  <si>
    <t>Location Based Services|Mobile|Online Reservations|Social Media</t>
  </si>
  <si>
    <t>/organization/thirty-labs</t>
  </si>
  <si>
    <t>Thirty Labs</t>
  </si>
  <si>
    <t>http://thirtylabs.com/</t>
  </si>
  <si>
    <t>/organization/this</t>
  </si>
  <si>
    <t>This</t>
  </si>
  <si>
    <t>https://this.cm/</t>
  </si>
  <si>
    <t>/organization/this-game-studio</t>
  </si>
  <si>
    <t>This Game Studio</t>
  </si>
  <si>
    <t>http://www.thisgamestudio.com/</t>
  </si>
  <si>
    <t>Entertainment|Game Mechanics|Online Gaming</t>
  </si>
  <si>
    <t>/organization/this-technology</t>
  </si>
  <si>
    <t>THIS TECHNOLOGY, Inc.</t>
  </si>
  <si>
    <t>http://thistech.com</t>
  </si>
  <si>
    <t>/organization/this-week-in</t>
  </si>
  <si>
    <t>This Week In</t>
  </si>
  <si>
    <t>http://thisweekin.com</t>
  </si>
  <si>
    <t>Audio|Entertainment|Games|Internet|News|Television|Video|Video Streaming</t>
  </si>
  <si>
    <t>/organization/this-works</t>
  </si>
  <si>
    <t>This Works</t>
  </si>
  <si>
    <t>http://www.thisworks.com/</t>
  </si>
  <si>
    <t>/organization/thislife</t>
  </si>
  <si>
    <t>ThisLife</t>
  </si>
  <si>
    <t>http://www.ThisLife.com</t>
  </si>
  <si>
    <t>Cloud Computing|Curated Web|File Sharing|Photography|Privacy|Storage|Video</t>
  </si>
  <si>
    <t>/organization/thismoment</t>
  </si>
  <si>
    <t>Thismoment</t>
  </si>
  <si>
    <t>http://www.thismoment.com</t>
  </si>
  <si>
    <t>/organization/thisnext</t>
  </si>
  <si>
    <t>ThisNext</t>
  </si>
  <si>
    <t>http://www.thisnext.com</t>
  </si>
  <si>
    <t>Social Buying|Social Media</t>
  </si>
  <si>
    <t>/organization/thistle</t>
  </si>
  <si>
    <t>Thistle</t>
  </si>
  <si>
    <t>http://www.thistlechangeyou.com</t>
  </si>
  <si>
    <t>Health and Wellness|Organic Food|Subscription Businesses</t>
  </si>
  <si>
    <t>/organization/thngy</t>
  </si>
  <si>
    <t>EVRYTHNG</t>
  </si>
  <si>
    <t>http://Evrythng.com</t>
  </si>
  <si>
    <t>Big Data|Cloud Data Services|Embedded Hardware and Software|Internet of Things|Sensors|Services|Software</t>
  </si>
  <si>
    <t>/organization/thomas-capital-corporation</t>
  </si>
  <si>
    <t>Thomas Capital Corporation</t>
  </si>
  <si>
    <t>http://www.thomascap.com/</t>
  </si>
  <si>
    <t>/organization/thomas-engine-company</t>
  </si>
  <si>
    <t>Thomas Engine Company</t>
  </si>
  <si>
    <t>http://tecengines.com</t>
  </si>
  <si>
    <t>/organization/thomas-golf</t>
  </si>
  <si>
    <t>Thomas Golf</t>
  </si>
  <si>
    <t>http://www.thomasgolf.com/</t>
  </si>
  <si>
    <t>Custom Retail|Golf Equipment|Sports</t>
  </si>
  <si>
    <t>/organization/thomas-krenn</t>
  </si>
  <si>
    <t>Thomas-Krenn</t>
  </si>
  <si>
    <t>http://www.thomas-krenn.com</t>
  </si>
  <si>
    <t>Freyung</t>
  </si>
  <si>
    <t>/organization/thompson-aerospace</t>
  </si>
  <si>
    <t>Thompson Aerospace</t>
  </si>
  <si>
    <t>http://thompsonaerospace.com</t>
  </si>
  <si>
    <t>/organization/thompson-sci</t>
  </si>
  <si>
    <t>Thompson SCI</t>
  </si>
  <si>
    <t>http://thompsonsci.com</t>
  </si>
  <si>
    <t>/organization/thomson</t>
  </si>
  <si>
    <t>Thomson</t>
  </si>
  <si>
    <t>http://www.thomson.net</t>
  </si>
  <si>
    <t>/organization/thomsons-online-benefits</t>
  </si>
  <si>
    <t>Thomsons Online Benefits</t>
  </si>
  <si>
    <t>http://www.thomsons.com</t>
  </si>
  <si>
    <t>/organization/thoof</t>
  </si>
  <si>
    <t>Thoof</t>
  </si>
  <si>
    <t>http://thoof.com</t>
  </si>
  <si>
    <t>/organization/thoora</t>
  </si>
  <si>
    <t>Thoora</t>
  </si>
  <si>
    <t>http://www.thoora.com</t>
  </si>
  <si>
    <t>/organization/thor-drinks</t>
  </si>
  <si>
    <t>Thor Drinks</t>
  </si>
  <si>
    <t>http://www.thordrinks.com/</t>
  </si>
  <si>
    <t>/organization/thor-technologies</t>
  </si>
  <si>
    <t>Thor Technologies</t>
  </si>
  <si>
    <t>Identity Management|Mechanical Solutions|Technology</t>
  </si>
  <si>
    <t>/organization/thorne-holding</t>
  </si>
  <si>
    <t>Thorne Holding</t>
  </si>
  <si>
    <t>Analytics|Finance|Search</t>
  </si>
  <si>
    <t>/organization/thoroughcare</t>
  </si>
  <si>
    <t>ThoroughCare</t>
  </si>
  <si>
    <t>http://www.thoroughcare.net</t>
  </si>
  <si>
    <t>/organization/thotz</t>
  </si>
  <si>
    <t>Thotz</t>
  </si>
  <si>
    <t>http://app.thotz.co/</t>
  </si>
  <si>
    <t>Content|Information Services|Visualization</t>
  </si>
  <si>
    <t>/organization/thought-amplify</t>
  </si>
  <si>
    <t>Thought Amplify</t>
  </si>
  <si>
    <t>http://www.thoughtamplify.com</t>
  </si>
  <si>
    <t>Revelstoke</t>
  </si>
  <si>
    <t>/organization/thought-equity-motion</t>
  </si>
  <si>
    <t>T3Media</t>
  </si>
  <si>
    <t>http://www.t3media.com</t>
  </si>
  <si>
    <t>Content|Digital Media|Enterprise Software|Entertainment|Film|Licensing|Media|Video</t>
  </si>
  <si>
    <t>/organization/thought-mechanics</t>
  </si>
  <si>
    <t>Thought Mechanics</t>
  </si>
  <si>
    <t>http://www.thoughtmechanics.com</t>
  </si>
  <si>
    <t>Curated Web|Internet Marketing|Sales and Marketing|Web Design|Web Development</t>
  </si>
  <si>
    <t>/organization/thought-network-s-a-s</t>
  </si>
  <si>
    <t>Thought Network S.A.S</t>
  </si>
  <si>
    <t>Apps|Digital Media|Internet|Software</t>
  </si>
  <si>
    <t>/organization/thoughtbox</t>
  </si>
  <si>
    <t>ThoughtBox</t>
  </si>
  <si>
    <t>http://www.thoughtboxlearning.com</t>
  </si>
  <si>
    <t>Education|iPad|Mobile|Software</t>
  </si>
  <si>
    <t>/organization/thoughtbubble-productions</t>
  </si>
  <si>
    <t>Thoughtbubble Productions</t>
  </si>
  <si>
    <t>http://www.thoughtbubble.com/</t>
  </si>
  <si>
    <t>/organization/thoughtbuzz</t>
  </si>
  <si>
    <t>ThoughtBuzz</t>
  </si>
  <si>
    <t>http://www.thoughtbuzz.net</t>
  </si>
  <si>
    <t>/organization/thoughtexchange</t>
  </si>
  <si>
    <t>Thoughtexchange</t>
  </si>
  <si>
    <t>https://thoughtexchange.com/</t>
  </si>
  <si>
    <t>Rossland</t>
  </si>
  <si>
    <t>/organization/thoughtfocus</t>
  </si>
  <si>
    <t>ThoughtFocus</t>
  </si>
  <si>
    <t>http://www.thoughtfocus.com</t>
  </si>
  <si>
    <t>/organization/thoughtful-media</t>
  </si>
  <si>
    <t>Thoughtful Media</t>
  </si>
  <si>
    <t>http://thoughtfulmedia.com/</t>
  </si>
  <si>
    <t>/organization/thoughtful-movers</t>
  </si>
  <si>
    <t>Thoughtful Movers</t>
  </si>
  <si>
    <t>http://www.thoughtfulmovers.com/</t>
  </si>
  <si>
    <t>/organization/thoughtful-research-inc</t>
  </si>
  <si>
    <t>Thoughtful Research, Inc.</t>
  </si>
  <si>
    <t>/organization/thoughtleadr</t>
  </si>
  <si>
    <t>ThoughtLeadr</t>
  </si>
  <si>
    <t>http://www.thoughtleadr.com</t>
  </si>
  <si>
    <t>Advertising Platforms|Analytics</t>
  </si>
  <si>
    <t>/organization/thoughtly</t>
  </si>
  <si>
    <t>Thoughtly</t>
  </si>
  <si>
    <t>http://www.thoughtly.co</t>
  </si>
  <si>
    <t>Artificial Intelligence|Machine Learning|Natural Language Processing</t>
  </si>
  <si>
    <t>/organization/thoughtspot</t>
  </si>
  <si>
    <t>ThoughtSpot</t>
  </si>
  <si>
    <t>http://thoughtspot.com</t>
  </si>
  <si>
    <t>Big Data|Business Intelligence|Enterprise Software|Software</t>
  </si>
  <si>
    <t>/organization/thoughtswift-medical-assessments</t>
  </si>
  <si>
    <t>ThoughtSwift Medical Assessments</t>
  </si>
  <si>
    <t>http://www.thoughtswift.com/</t>
  </si>
  <si>
    <t>/organization/thoughtworks</t>
  </si>
  <si>
    <t>Thoughtworks</t>
  </si>
  <si>
    <t>http://www.thoughtworks.com</t>
  </si>
  <si>
    <t>/organization/thounds</t>
  </si>
  <si>
    <t>Thounds</t>
  </si>
  <si>
    <t>http://thounds.launchrock.com//?r=http://www.crunchbase.com/company/thounds</t>
  </si>
  <si>
    <t>Collaboration|Music</t>
  </si>
  <si>
    <t>/organization/thousandeyes</t>
  </si>
  <si>
    <t>ThousandEyes</t>
  </si>
  <si>
    <t>http://www.thousandeyes.com</t>
  </si>
  <si>
    <t>/organization/thrasos</t>
  </si>
  <si>
    <t>Thrasos</t>
  </si>
  <si>
    <t>http://www.thrasos.com</t>
  </si>
  <si>
    <t>/organization/thrdplace</t>
  </si>
  <si>
    <t>thrdPlace</t>
  </si>
  <si>
    <t>http://www.thrdPlace.com</t>
  </si>
  <si>
    <t>Analytics|Consumer Internet|Content|Maps</t>
  </si>
  <si>
    <t>/organization/thread</t>
  </si>
  <si>
    <t>Thread</t>
  </si>
  <si>
    <t>http://www.threadinternational.com/</t>
  </si>
  <si>
    <t>Environmental Innovation|Material Science|Recycling</t>
  </si>
  <si>
    <t>/organization/thread-com</t>
  </si>
  <si>
    <t>https://www.thread.com/</t>
  </si>
  <si>
    <t>Algorithms|E-Commerce|Fashion|Internet|Machine Learning</t>
  </si>
  <si>
    <t>/organization/threadable</t>
  </si>
  <si>
    <t>Threadable</t>
  </si>
  <si>
    <t>http://threadable.com</t>
  </si>
  <si>
    <t>/organization/threadflip</t>
  </si>
  <si>
    <t>Threadflip</t>
  </si>
  <si>
    <t>http://www.threadflip.com</t>
  </si>
  <si>
    <t>/organization/threadlab</t>
  </si>
  <si>
    <t>threadlab</t>
  </si>
  <si>
    <t>http://www.mythreadlab.com</t>
  </si>
  <si>
    <t>E-Commerce|Fashion|Logistics|Mens Specific</t>
  </si>
  <si>
    <t>/organization/threadmeup</t>
  </si>
  <si>
    <t>ThreadMeUp</t>
  </si>
  <si>
    <t>https://www.threadmeup.com</t>
  </si>
  <si>
    <t>/organization/threadsy</t>
  </si>
  <si>
    <t>threadsy</t>
  </si>
  <si>
    <t>http://www.threadsy.com</t>
  </si>
  <si>
    <t>/organization/threat-quotient</t>
  </si>
  <si>
    <t>Threat Quotient</t>
  </si>
  <si>
    <t>/organization/threat-stack</t>
  </si>
  <si>
    <t>Threat Stack</t>
  </si>
  <si>
    <t>http://threatstack.com</t>
  </si>
  <si>
    <t>Cloud Security|Finance|SaaS|Security</t>
  </si>
  <si>
    <t>/organization/threatbutt</t>
  </si>
  <si>
    <t>Threatbutt</t>
  </si>
  <si>
    <t>http://threatbutt.com/</t>
  </si>
  <si>
    <t>Animal Feed|Cyber Security|Data Security|Homeland Security|Information Security|Network Security|Security|Theatre</t>
  </si>
  <si>
    <t>/organization/threatconnect-inc-</t>
  </si>
  <si>
    <t>ThreatConnect, Inc.</t>
  </si>
  <si>
    <t>http://www.threatconnect.com</t>
  </si>
  <si>
    <t>/organization/threatgrid</t>
  </si>
  <si>
    <t>ThreatGRID</t>
  </si>
  <si>
    <t>http://threatgrid.com</t>
  </si>
  <si>
    <t>/organization/threatmetrix</t>
  </si>
  <si>
    <t>ThreatMetrix</t>
  </si>
  <si>
    <t>http://www.threatmetrix.com</t>
  </si>
  <si>
    <t>/organization/threatq</t>
  </si>
  <si>
    <t>ThreatQ</t>
  </si>
  <si>
    <t>https://www.threatq.com/</t>
  </si>
  <si>
    <t>Cyber Security|Data Security|Enterprise Security|Information Security|Network Security|Security</t>
  </si>
  <si>
    <t>/organization/threatspike-labs</t>
  </si>
  <si>
    <t>ThreatSpike Labs</t>
  </si>
  <si>
    <t>https://www.threatspike.com</t>
  </si>
  <si>
    <t>Analytics|Information Security|Service Providers</t>
  </si>
  <si>
    <t>/organization/threatstop</t>
  </si>
  <si>
    <t>ThreatSTOP</t>
  </si>
  <si>
    <t>http://www.threatstop.com</t>
  </si>
  <si>
    <t>Cloud Computing|Cloud Data Services|Services</t>
  </si>
  <si>
    <t>/organization/threatstream</t>
  </si>
  <si>
    <t>ThreatStream</t>
  </si>
  <si>
    <t>https://www.threatstream.com</t>
  </si>
  <si>
    <t>/organization/threattrack-security</t>
  </si>
  <si>
    <t>ThreatTrack Security</t>
  </si>
  <si>
    <t>http://www.threattracksecurity.com</t>
  </si>
  <si>
    <t>/organization/thredhq</t>
  </si>
  <si>
    <t>Thredhq</t>
  </si>
  <si>
    <t>https://thredhq.com/</t>
  </si>
  <si>
    <t>Social + Mobile + Local|Social Network Media</t>
  </si>
  <si>
    <t>/organization/thredup</t>
  </si>
  <si>
    <t>thredUP</t>
  </si>
  <si>
    <t>http://www.thredup.com</t>
  </si>
  <si>
    <t>/organization/three-day-rule</t>
  </si>
  <si>
    <t>Three Day Rule</t>
  </si>
  <si>
    <t>http://threedayrule.com</t>
  </si>
  <si>
    <t>Bridging Online and Offline|Networking|Online Dating</t>
  </si>
  <si>
    <t>/organization/three-melons</t>
  </si>
  <si>
    <t>Three Melons</t>
  </si>
  <si>
    <t>http://www.threemelons.com</t>
  </si>
  <si>
    <t>/organization/three-nod-group</t>
  </si>
  <si>
    <t>3Nod</t>
  </si>
  <si>
    <t>http://www.3nod.com.cn</t>
  </si>
  <si>
    <t>/organization/three-ring</t>
  </si>
  <si>
    <t>Three Ring</t>
  </si>
  <si>
    <t>http://www.threering.com</t>
  </si>
  <si>
    <t>/organization/three-rings</t>
  </si>
  <si>
    <t>Three Rings</t>
  </si>
  <si>
    <t>http://threerings.net</t>
  </si>
  <si>
    <t>/organization/three-rivers-natural-resource-holdings-iii</t>
  </si>
  <si>
    <t>Three Rivers Natural Resource Holdings III</t>
  </si>
  <si>
    <t>Natural Resources|Oil &amp; Gas|Services</t>
  </si>
  <si>
    <t>/organization/three-rivers-pharmaceuticals</t>
  </si>
  <si>
    <t>Three Rivers Pharmaceuticals</t>
  </si>
  <si>
    <t>/organization/three-scale</t>
  </si>
  <si>
    <t>Three Scale</t>
  </si>
  <si>
    <t>http://threescale.com</t>
  </si>
  <si>
    <t>/organization/three-screen-games</t>
  </si>
  <si>
    <t>Three Screen Games</t>
  </si>
  <si>
    <t>http://www.threescreengames.com</t>
  </si>
  <si>
    <t>Fantasy Sports|Games|Social Games|Sports|Virtual Goods</t>
  </si>
  <si>
    <t>/organization/three-spires-brewing-co</t>
  </si>
  <si>
    <t>Three Spires Brewing Co</t>
  </si>
  <si>
    <t>http://www.threespiresbrewing.com</t>
  </si>
  <si>
    <t>/organization/three-squirrels-e-commerce</t>
  </si>
  <si>
    <t>Three Squirrels E-commerce</t>
  </si>
  <si>
    <t>http://www.3songshu.com</t>
  </si>
  <si>
    <t>/organization/three-star-drilling</t>
  </si>
  <si>
    <t>Three Star Drilling</t>
  </si>
  <si>
    <t>Sumner</t>
  </si>
  <si>
    <t>/organization/threecore</t>
  </si>
  <si>
    <t>ThreeCore</t>
  </si>
  <si>
    <t>http://www.threecore.com/</t>
  </si>
  <si>
    <t>/organization/threefold-photos</t>
  </si>
  <si>
    <t>Threefold Photos</t>
  </si>
  <si>
    <t>http://www.webshots.com</t>
  </si>
  <si>
    <t>/organization/threesixty</t>
  </si>
  <si>
    <t>Threesixty Campus</t>
  </si>
  <si>
    <t>http://www.threesixtycampus.com</t>
  </si>
  <si>
    <t>/organization/threshold-pharmaceuticals</t>
  </si>
  <si>
    <t>Threshold Pharmaceuticals</t>
  </si>
  <si>
    <t>http://www.thresholdpharm.com</t>
  </si>
  <si>
    <t>/organization/thrill</t>
  </si>
  <si>
    <t>Thrill</t>
  </si>
  <si>
    <t>http://www.thrillapp.com</t>
  </si>
  <si>
    <t>Curated Web|Emerging Markets|Mobile|Online Dating|Social Media|Social Search</t>
  </si>
  <si>
    <t>/organization/thrill-on</t>
  </si>
  <si>
    <t>Thrill On</t>
  </si>
  <si>
    <t>http://www.ThrillOn.com</t>
  </si>
  <si>
    <t>Curated Web|Outdoors|Social Media</t>
  </si>
  <si>
    <t>/organization/thrillist-media-group</t>
  </si>
  <si>
    <t>Thrillist Media Group</t>
  </si>
  <si>
    <t>http://www.thrillist.com</t>
  </si>
  <si>
    <t>Fashion|Lifestyle|News|Technology|Travel</t>
  </si>
  <si>
    <t>/organization/thrillophilia-adventure-tours-pvt-ltd</t>
  </si>
  <si>
    <t>Thrillophilia.com</t>
  </si>
  <si>
    <t>http://www.thrillophilia.com</t>
  </si>
  <si>
    <t>/organization/thrinacia</t>
  </si>
  <si>
    <t>Thrinacia</t>
  </si>
  <si>
    <t>http://thrinacia.com</t>
  </si>
  <si>
    <t>/organization/thrive-6</t>
  </si>
  <si>
    <t>Thrive</t>
  </si>
  <si>
    <t>https://www.tothrive.com</t>
  </si>
  <si>
    <t>/organization/thrive-bioscience</t>
  </si>
  <si>
    <t>Thrive Bioscience</t>
  </si>
  <si>
    <t>http://thrivebio.com/</t>
  </si>
  <si>
    <t>/organization/thrive-causemetics</t>
  </si>
  <si>
    <t>Thrive Causemetics</t>
  </si>
  <si>
    <t>http://www.thrivecausemetics.com</t>
  </si>
  <si>
    <t>/organization/thrive-commerce</t>
  </si>
  <si>
    <t>Thrive Commerce</t>
  </si>
  <si>
    <t>http://www.thrivecommerce.com</t>
  </si>
  <si>
    <t>/organization/thrive-feeding-llc</t>
  </si>
  <si>
    <t>Thrive Feeding LLC</t>
  </si>
  <si>
    <t>http://thrivefeeding.com/</t>
  </si>
  <si>
    <t>Babies|Health and Wellness|Internet of Things|Mobile</t>
  </si>
  <si>
    <t>/organization/thrive-market</t>
  </si>
  <si>
    <t>Thrive Market</t>
  </si>
  <si>
    <t>https://thrivemarket.com/</t>
  </si>
  <si>
    <t>Beauty|Consumer Goods|Health and Wellness</t>
  </si>
  <si>
    <t>/organization/thrive-metrics</t>
  </si>
  <si>
    <t>Thrive Metrics</t>
  </si>
  <si>
    <t>http://www.thrivemetrics.com</t>
  </si>
  <si>
    <t>/organization/thrive-nutritious-ice-cream</t>
  </si>
  <si>
    <t>Thrive Nutritious Ice Cream</t>
  </si>
  <si>
    <t>http://thriveicecream.com/</t>
  </si>
  <si>
    <t>/organization/thrive-solo</t>
  </si>
  <si>
    <t>http://www.thrivesolo.com</t>
  </si>
  <si>
    <t>Apps|Business Intelligence|Design|Productivity Software|Project Management|Tracking</t>
  </si>
  <si>
    <t>/organization/thrivehive</t>
  </si>
  <si>
    <t>ThriveHive</t>
  </si>
  <si>
    <t>http://thrivehive.com</t>
  </si>
  <si>
    <t>Advertising|Email Marketing|Internet Marketing|Local Advertising|Local Search|Marketing Automation|Small and Medium Businesses|Telecommunications</t>
  </si>
  <si>
    <t>/organization/thriveon</t>
  </si>
  <si>
    <t>Lantern</t>
  </si>
  <si>
    <t>https://golantern.com/</t>
  </si>
  <si>
    <t>/organization/thrivepass</t>
  </si>
  <si>
    <t>ThrivePass</t>
  </si>
  <si>
    <t>https://thrivepass.com/home</t>
  </si>
  <si>
    <t>/organization/thrombodx-bv</t>
  </si>
  <si>
    <t>thromboDx BV</t>
  </si>
  <si>
    <t>http://www.thrombodx.com</t>
  </si>
  <si>
    <t>Diagnostics|Health Diagnostics|Life Sciences|Medical Devices</t>
  </si>
  <si>
    <t>/organization/thrombogenics</t>
  </si>
  <si>
    <t>ThromboGenics</t>
  </si>
  <si>
    <t>http://thrombogenics.com</t>
  </si>
  <si>
    <t>/organization/thrombolytic-science-international</t>
  </si>
  <si>
    <t>Thrombolytic Science International</t>
  </si>
  <si>
    <t>http://www.tsillc.net</t>
  </si>
  <si>
    <t>/organization/thrombovision</t>
  </si>
  <si>
    <t>ThromboVision</t>
  </si>
  <si>
    <t>http://www.thrombovision.com</t>
  </si>
  <si>
    <t>/organization/throne-vip-inc-</t>
  </si>
  <si>
    <t>Throne VIP, Inc.</t>
  </si>
  <si>
    <t>http://thronevip.com</t>
  </si>
  <si>
    <t>/organization/throwing-fruit</t>
  </si>
  <si>
    <t>Throwing Fruit</t>
  </si>
  <si>
    <t>https://www.throwingfruit.com/</t>
  </si>
  <si>
    <t>Broadcasting|Distribution|Media</t>
  </si>
  <si>
    <t>/organization/throwmotion</t>
  </si>
  <si>
    <t>ThrowMotion</t>
  </si>
  <si>
    <t>http://throwmotion.com</t>
  </si>
  <si>
    <t>/organization/thrsti</t>
  </si>
  <si>
    <t>Thirsty</t>
  </si>
  <si>
    <t>http://thirsty.com</t>
  </si>
  <si>
    <t>Advertising|Blogging Platforms|Identity|Social Media</t>
  </si>
  <si>
    <t>/organization/thru-inc</t>
  </si>
  <si>
    <t>Thru, Inc.</t>
  </si>
  <si>
    <t>http://www.thruinc.com</t>
  </si>
  <si>
    <t>Cloud Computing|Enterprise Software|File Sharing|PaaS|SaaS|Software</t>
  </si>
  <si>
    <t>/organization/thrucomm</t>
  </si>
  <si>
    <t>ThruComm</t>
  </si>
  <si>
    <t>http://www.thrucomm.com/</t>
  </si>
  <si>
    <t>Communications Infrastructure|Databases|Digital Signage</t>
  </si>
  <si>
    <t>/organization/thrupoint</t>
  </si>
  <si>
    <t>Thrupoint</t>
  </si>
  <si>
    <t>http://thrupoint.com</t>
  </si>
  <si>
    <t>/organization/thryve</t>
  </si>
  <si>
    <t>Thryve</t>
  </si>
  <si>
    <t>http://www.thryveapp.com/</t>
  </si>
  <si>
    <t>/organization/thubit</t>
  </si>
  <si>
    <t>THUBIT</t>
  </si>
  <si>
    <t>http://www.thubit.com</t>
  </si>
  <si>
    <t>Artists Globally|Concerts|Events|Social Media|Ticketing|Travel</t>
  </si>
  <si>
    <t>/organization/thubrikar-aortic-valve</t>
  </si>
  <si>
    <t>Thubrikar Aortic Valve</t>
  </si>
  <si>
    <t>/organization/thucy</t>
  </si>
  <si>
    <t>Thucy</t>
  </si>
  <si>
    <t>http://www.mythucy.com</t>
  </si>
  <si>
    <t>Curated Web|Education|Internet</t>
  </si>
  <si>
    <t>/organization/thumb-arcade</t>
  </si>
  <si>
    <t>Thumb Arcade</t>
  </si>
  <si>
    <t>http://ThumbArcade.com</t>
  </si>
  <si>
    <t>Android|Apps|Brand Marketing|Games|Human Resources|iOS|iPhone|Legal|Mobile|Public Relations</t>
  </si>
  <si>
    <t>/organization/thumb-friendly</t>
  </si>
  <si>
    <t>Thumb Friendly</t>
  </si>
  <si>
    <t>http://www.thumb-friendly.com</t>
  </si>
  <si>
    <t>/organization/thumb-reading</t>
  </si>
  <si>
    <t>Thumb Reading</t>
  </si>
  <si>
    <t>http://www.mzread.com</t>
  </si>
  <si>
    <t>/organization/thumbad</t>
  </si>
  <si>
    <t>ThumbAd</t>
  </si>
  <si>
    <t>http://www.thumbad.com</t>
  </si>
  <si>
    <t>Advertising|Auctions|Mobile</t>
  </si>
  <si>
    <t>/organization/thumbchat</t>
  </si>
  <si>
    <t>ThumbChat</t>
  </si>
  <si>
    <t>http://www.thumbchatapp.com</t>
  </si>
  <si>
    <t>Apps|Chat|Content</t>
  </si>
  <si>
    <t>/organization/thumbkandi</t>
  </si>
  <si>
    <t>Thumbkandi Inc.</t>
  </si>
  <si>
    <t>http://thumbkandi.com/</t>
  </si>
  <si>
    <t>Application Platforms|Messaging|Social Media</t>
  </si>
  <si>
    <t>/organization/thumbplay</t>
  </si>
  <si>
    <t>Thumbplay</t>
  </si>
  <si>
    <t>http://www.thumbplay.com</t>
  </si>
  <si>
    <t>Cloud Computing|File Sharing|Games|Media|Mobile|Music|Photography|Video</t>
  </si>
  <si>
    <t>/organization/thumbs-up</t>
  </si>
  <si>
    <t>Thumbs Up</t>
  </si>
  <si>
    <t>http://www.thumbsupapp.com</t>
  </si>
  <si>
    <t>Advertising|Mobile|Social Television|Television</t>
  </si>
  <si>
    <t>/organization/thumbtack</t>
  </si>
  <si>
    <t>Thumbtack</t>
  </si>
  <si>
    <t>https://www.thumbtack.com</t>
  </si>
  <si>
    <t>Curated Web|Service Providers</t>
  </si>
  <si>
    <t>/organization/thumbzz</t>
  </si>
  <si>
    <t>THUMBZZ</t>
  </si>
  <si>
    <t>http://www.thumbzz.com/</t>
  </si>
  <si>
    <t>/organization/thunderbird-films</t>
  </si>
  <si>
    <t>Thunderbird Films</t>
  </si>
  <si>
    <t>http://thunderbird.tv</t>
  </si>
  <si>
    <t>Film Production|TV Production</t>
  </si>
  <si>
    <t>/organization/thundermaps</t>
  </si>
  <si>
    <t>ThunderMaps</t>
  </si>
  <si>
    <t>http://thundermaps.com</t>
  </si>
  <si>
    <t>/organization/thundersoft-company-limited</t>
  </si>
  <si>
    <t>Thundersoft</t>
  </si>
  <si>
    <t>http://www.thunderst.com</t>
  </si>
  <si>
    <t>/organization/thuuz</t>
  </si>
  <si>
    <t>Thuuz Sports</t>
  </si>
  <si>
    <t>http://www.Thuuz.com</t>
  </si>
  <si>
    <t>Ediscovery|Mobile|Sports|Television</t>
  </si>
  <si>
    <t>/organization/thuzio</t>
  </si>
  <si>
    <t>Thuzio</t>
  </si>
  <si>
    <t>http://www.thuzio.com</t>
  </si>
  <si>
    <t>Advertising Platforms|Brand Marketing|Information Technology|SaaS</t>
  </si>
  <si>
    <t>/organization/thwapr</t>
  </si>
  <si>
    <t>Thwapr</t>
  </si>
  <si>
    <t>http://www.thwapr.com</t>
  </si>
  <si>
    <t>iPhone|Mobile|Photography|Photo Sharing|Video</t>
  </si>
  <si>
    <t>/organization/thycotic-software</t>
  </si>
  <si>
    <t>Thycotic Software</t>
  </si>
  <si>
    <t>http://www.thycotic.com</t>
  </si>
  <si>
    <t>/organization/thyme</t>
  </si>
  <si>
    <t>THYME</t>
  </si>
  <si>
    <t>http://www.simplethyme.com</t>
  </si>
  <si>
    <t>Online Scheduling|Software|Task Management</t>
  </si>
  <si>
    <t>/organization/thyme-labs</t>
  </si>
  <si>
    <t>Thyme Labs</t>
  </si>
  <si>
    <t>http://www.thymelabs.com</t>
  </si>
  <si>
    <t>Android|Developer APIs|iOS|Mobile|Online Scheduling|Optimization|Task Management</t>
  </si>
  <si>
    <t>/organization/thymes</t>
  </si>
  <si>
    <t>Thymes</t>
  </si>
  <si>
    <t>http://www.thymes.com/</t>
  </si>
  <si>
    <t>Beauty|Consumer Goods|E-Commerce|Lifestyle Products|Online Shopping</t>
  </si>
  <si>
    <t>/organization/thync</t>
  </si>
  <si>
    <t>Thync</t>
  </si>
  <si>
    <t>http://www.thync.com/</t>
  </si>
  <si>
    <t>/organization/thyritope-biosciences</t>
  </si>
  <si>
    <t>Thyritope Biosciences</t>
  </si>
  <si>
    <t>/organization/thysia-information-management</t>
  </si>
  <si>
    <t>Thysia Information Management</t>
  </si>
  <si>
    <t>http://www.thysia.eu/</t>
  </si>
  <si>
    <t>/organization/th·∫ø-gi·ªõi-di-ƒê·ªông</t>
  </si>
  <si>
    <t>The Gioi Di Dong</t>
  </si>
  <si>
    <t>https://www.thegioididong.com/</t>
  </si>
  <si>
    <t>/organization/ti-bi-technology</t>
  </si>
  <si>
    <t>Ti-Bi Technology</t>
  </si>
  <si>
    <t>/organization/tia-technology-as</t>
  </si>
  <si>
    <t>TIA Technology AS</t>
  </si>
  <si>
    <t>http://www.tiatechnology.com/</t>
  </si>
  <si>
    <t>Business Services|Insurance|Insurance Companies</t>
  </si>
  <si>
    <t>Virum</t>
  </si>
  <si>
    <t>/organization/tiamet-technologies</t>
  </si>
  <si>
    <t>Tiamet Technologies</t>
  </si>
  <si>
    <t>http://www.tiamet3d.com/</t>
  </si>
  <si>
    <t>/organization/tiange</t>
  </si>
  <si>
    <t>Tiange</t>
  </si>
  <si>
    <t>http://www.tiange.com/ch/Index.html</t>
  </si>
  <si>
    <t>/organization/tianji</t>
  </si>
  <si>
    <t>Tianji</t>
  </si>
  <si>
    <t>http://www.tianji.com</t>
  </si>
  <si>
    <t>/organization/tianjin-bonna-agela-technologies</t>
  </si>
  <si>
    <t>Tianjin Bonna-Agela Technologies</t>
  </si>
  <si>
    <t>http://www.agela.com.cn</t>
  </si>
  <si>
    <t>/organization/tianjin-cansino-biotechnology-inc</t>
  </si>
  <si>
    <t>Tianjin CanSino Biotechnology Inc.</t>
  </si>
  <si>
    <t>http://www.cansinotech.com/</t>
  </si>
  <si>
    <t>/organization/tianjin-greenbio-materials</t>
  </si>
  <si>
    <t>Tianjin GreenBio Materials</t>
  </si>
  <si>
    <t>http://www.tjgreenbio.com/en</t>
  </si>
  <si>
    <t>/organization/tianjin-hylt-aviation-science-technology-co-ltd</t>
  </si>
  <si>
    <t>HYLT Aviation</t>
  </si>
  <si>
    <t>http://www.hyltsim.com</t>
  </si>
  <si>
    <t>/organization/tianjin-shenzhou-shanglong-technology</t>
  </si>
  <si>
    <t>Shenzhou Shanglong Technology</t>
  </si>
  <si>
    <t>http://www.tcsl.com.cn//?list-1205.html</t>
  </si>
  <si>
    <t>/organization/tianke-information-technology</t>
  </si>
  <si>
    <t>TianKe Information Technology</t>
  </si>
  <si>
    <t>http://www.tianker.com.cn</t>
  </si>
  <si>
    <t>/organization/tianmeng-network-technology</t>
  </si>
  <si>
    <t>Tianmeng Network Technology</t>
  </si>
  <si>
    <t>/organization/tianpin-com</t>
  </si>
  <si>
    <t>Tianpin.com</t>
  </si>
  <si>
    <t>http://www.tianpin.com</t>
  </si>
  <si>
    <t>/organization/tiansheng</t>
  </si>
  <si>
    <t>Tiansheng</t>
  </si>
  <si>
    <t>http://www.wintv.cn</t>
  </si>
  <si>
    <t>/organization/tiantian-com</t>
  </si>
  <si>
    <t>Tiantian. com</t>
  </si>
  <si>
    <t>http://www.tiantian.com</t>
  </si>
  <si>
    <t>/organization/tiantian-yongche</t>
  </si>
  <si>
    <t>Tiantian Yongche</t>
  </si>
  <si>
    <t>http://ttyongche.com</t>
  </si>
  <si>
    <t>/organization/tianzhou-communication</t>
  </si>
  <si>
    <t>Tianzhou Communication</t>
  </si>
  <si>
    <t>http://www.95013.com</t>
  </si>
  <si>
    <t>/organization/tiaris</t>
  </si>
  <si>
    <t>Tiaris</t>
  </si>
  <si>
    <t>http://www.tiaris.com/</t>
  </si>
  <si>
    <t>Information Technology|Networking|Services</t>
  </si>
  <si>
    <t>/organization/tiassisto24</t>
  </si>
  <si>
    <t>TiAssisto24</t>
  </si>
  <si>
    <t>http://www.tiassisto24.it</t>
  </si>
  <si>
    <t>/organization/tiaxa</t>
  </si>
  <si>
    <t>Tiaxa</t>
  </si>
  <si>
    <t>http://www.tiaxa.com/</t>
  </si>
  <si>
    <t>/organization/tiba-group</t>
  </si>
  <si>
    <t>Tiba Group</t>
  </si>
  <si>
    <t>/organization/tibco-software-inc</t>
  </si>
  <si>
    <t>TIBCO Software Inc.</t>
  </si>
  <si>
    <t>http://www.tibco.com</t>
  </si>
  <si>
    <t>Big Data Analytics|Business Intelligence|Enterprise Software|Infrastructure|Software</t>
  </si>
  <si>
    <t>/organization/tibdit</t>
  </si>
  <si>
    <t>tibdit</t>
  </si>
  <si>
    <t>http://tibdit.com</t>
  </si>
  <si>
    <t>Finance|Incentives|Monetization|Publishing</t>
  </si>
  <si>
    <t>M8</t>
  </si>
  <si>
    <t>Southwark</t>
  </si>
  <si>
    <t>/organization/tiberium</t>
  </si>
  <si>
    <t>Tiberium</t>
  </si>
  <si>
    <t>http://www.tiberium.co.uk</t>
  </si>
  <si>
    <t>/organization/tibersoft</t>
  </si>
  <si>
    <t>Tibersoft</t>
  </si>
  <si>
    <t>http://www.tibersoft.com</t>
  </si>
  <si>
    <t>/organization/tibion-bionic-technologies</t>
  </si>
  <si>
    <t>Tibion Bionic Technologies</t>
  </si>
  <si>
    <t>http://www.tibion.com</t>
  </si>
  <si>
    <t>/organization/tic</t>
  </si>
  <si>
    <t>tic</t>
  </si>
  <si>
    <t>http://tic.mx</t>
  </si>
  <si>
    <t>Classifieds|Curated Web|Local Advertising|Mobile Commerce|Social Commerce</t>
  </si>
  <si>
    <t>/organization/ticcet</t>
  </si>
  <si>
    <t>Ticcet</t>
  </si>
  <si>
    <t>http://www.ticcet.com</t>
  </si>
  <si>
    <t>Apps|Mobile|Online Reservations</t>
  </si>
  <si>
    <t>/organization/ticckle</t>
  </si>
  <si>
    <t>ticckle</t>
  </si>
  <si>
    <t>http://www.ticckle.com</t>
  </si>
  <si>
    <t>/organization/tiching</t>
  </si>
  <si>
    <t>Tiching</t>
  </si>
  <si>
    <t>http://www.tiching.com</t>
  </si>
  <si>
    <t>/organization/ticies</t>
  </si>
  <si>
    <t>Ticies</t>
  </si>
  <si>
    <t>http://tici.es</t>
  </si>
  <si>
    <t>Curated Web|Guides|Social Media</t>
  </si>
  <si>
    <t>/organization/tickade</t>
  </si>
  <si>
    <t>Tickade</t>
  </si>
  <si>
    <t>http://www.tickade.com</t>
  </si>
  <si>
    <t>/organization/ticket-blue</t>
  </si>
  <si>
    <t>Ticket blue</t>
  </si>
  <si>
    <t>http://ticketblueinc.com</t>
  </si>
  <si>
    <t>/organization/ticket-cake</t>
  </si>
  <si>
    <t>Ticket Cake</t>
  </si>
  <si>
    <t>http://ticketcake.com</t>
  </si>
  <si>
    <t>/organization/ticket-cloud</t>
  </si>
  <si>
    <t>Tickets Cloud</t>
  </si>
  <si>
    <t>https://ticketscloud.org</t>
  </si>
  <si>
    <t>B2B|Entertainment|Events|SaaS|Ticketing</t>
  </si>
  <si>
    <t>/organization/ticket-evolution</t>
  </si>
  <si>
    <t>Ticket Evolution</t>
  </si>
  <si>
    <t>http://www.ticketevolution.com</t>
  </si>
  <si>
    <t>/organization/ticket-hoy</t>
  </si>
  <si>
    <t>Ticket Hoy</t>
  </si>
  <si>
    <t>http://tickethoy.com</t>
  </si>
  <si>
    <t>E-Commerce|Mobile|Music|Theatre</t>
  </si>
  <si>
    <t>/organization/ticket-monster-korea</t>
  </si>
  <si>
    <t>Ticket Monster (Korea)</t>
  </si>
  <si>
    <t>http://www.ticketmonster.co.kr</t>
  </si>
  <si>
    <t>/organization/ticket-surf-international</t>
  </si>
  <si>
    <t>Ticket Surf International</t>
  </si>
  <si>
    <t>http://www.ticket-surf.com</t>
  </si>
  <si>
    <t>/organization/ticket-text</t>
  </si>
  <si>
    <t>Ticket ABC</t>
  </si>
  <si>
    <t>http://www.ticketabc.com</t>
  </si>
  <si>
    <t>Art|Mobile|RFID|Software|Sports|Ticketing|Web Development</t>
  </si>
  <si>
    <t>/organization/ticketbase</t>
  </si>
  <si>
    <t>TicketBase</t>
  </si>
  <si>
    <t>http://www.ticketbase.com/</t>
  </si>
  <si>
    <t>Bitcoin|Credit Cards|Events|Ticketing</t>
  </si>
  <si>
    <t>/organization/ticketbis</t>
  </si>
  <si>
    <t>Ticketbis</t>
  </si>
  <si>
    <t>http://www.ticketbis.net</t>
  </si>
  <si>
    <t>/organization/ticketbiscuit</t>
  </si>
  <si>
    <t>TicketBiscuit</t>
  </si>
  <si>
    <t>http://www.ticketbiscuit.com</t>
  </si>
  <si>
    <t>Software|Ticketing</t>
  </si>
  <si>
    <t>/organization/ticketbox</t>
  </si>
  <si>
    <t>TicketBox</t>
  </si>
  <si>
    <t>http://www.ticketbox.vn</t>
  </si>
  <si>
    <t>Curated Web|E-Commerce Platforms|Ticketing</t>
  </si>
  <si>
    <t>/organization/ticketbud</t>
  </si>
  <si>
    <t>Ticketbud</t>
  </si>
  <si>
    <t>https://www.ticketbud.com</t>
  </si>
  <si>
    <t>/organization/ticketea</t>
  </si>
  <si>
    <t>ticketea</t>
  </si>
  <si>
    <t>http://www.ticketea.com</t>
  </si>
  <si>
    <t>/organization/ticketfire</t>
  </si>
  <si>
    <t>TicketFire</t>
  </si>
  <si>
    <t>http://www.ticketfire.com</t>
  </si>
  <si>
    <t>/organization/ticketfly</t>
  </si>
  <si>
    <t>Ticketfly</t>
  </si>
  <si>
    <t>http://www.ticketfly.com</t>
  </si>
  <si>
    <t>Enterprise Software|Music|Social Media Marketing|Ticketing</t>
  </si>
  <si>
    <t>/organization/ticketforevent</t>
  </si>
  <si>
    <t>TicketForEvent</t>
  </si>
  <si>
    <t>http://www.ticketforevent.com</t>
  </si>
  <si>
    <t>/organization/ticketgoose</t>
  </si>
  <si>
    <t>TicketGoose.com</t>
  </si>
  <si>
    <t>http://www.ticketgoose.com</t>
  </si>
  <si>
    <t>/organization/ticketlabs</t>
  </si>
  <si>
    <t>https://www.hive.co</t>
  </si>
  <si>
    <t>Analytics|Music Services|Social Commerce</t>
  </si>
  <si>
    <t>/organization/ticketland</t>
  </si>
  <si>
    <t>Ticketland</t>
  </si>
  <si>
    <t>http://ticketland.ru</t>
  </si>
  <si>
    <t>/organization/ticketleap</t>
  </si>
  <si>
    <t>TicketLeap</t>
  </si>
  <si>
    <t>http://ticketleap.com</t>
  </si>
  <si>
    <t>/organization/ticketmaster</t>
  </si>
  <si>
    <t>Ticketmaster</t>
  </si>
  <si>
    <t>http://www.ticketmaster.com</t>
  </si>
  <si>
    <t>/organization/ticketscript</t>
  </si>
  <si>
    <t>ticketscript</t>
  </si>
  <si>
    <t>http://www.ticketscript.com</t>
  </si>
  <si>
    <t>Event Management|Events|Social Media|Ticketing</t>
  </si>
  <si>
    <t>/organization/ticketsnow</t>
  </si>
  <si>
    <t>TicketsNow</t>
  </si>
  <si>
    <t>http://www.ticketsnow.com</t>
  </si>
  <si>
    <t>/organization/ticketstreet-inc</t>
  </si>
  <si>
    <t>ticketstreet</t>
  </si>
  <si>
    <t>http://ticketstreet.jp</t>
  </si>
  <si>
    <t>/organization/ticketstumbler</t>
  </si>
  <si>
    <t>TicketStumbler</t>
  </si>
  <si>
    <t>http://ticketstumbler.com</t>
  </si>
  <si>
    <t>Concerts|E-Commerce|Hardware|Search|Sports|Ticketing</t>
  </si>
  <si>
    <t>/organization/tickey</t>
  </si>
  <si>
    <t>Tickey</t>
  </si>
  <si>
    <t>http://tickey.me/</t>
  </si>
  <si>
    <t>Mobile|Ticketing|Transportation</t>
  </si>
  <si>
    <t>Sofiya</t>
  </si>
  <si>
    <t>/organization/tickled-media-pte-ltd</t>
  </si>
  <si>
    <t>Tickled Media Pte Ltd</t>
  </si>
  <si>
    <t>http://tickledmedia.com</t>
  </si>
  <si>
    <t>Brand Marketing|Online Identity|Publishing</t>
  </si>
  <si>
    <t>/organization/tickpick</t>
  </si>
  <si>
    <t>TickPick</t>
  </si>
  <si>
    <t>https://www.tickpick.com/</t>
  </si>
  <si>
    <t>Concerts|Games|Sports|Ticketing</t>
  </si>
  <si>
    <t>/organization/tickr</t>
  </si>
  <si>
    <t>Tickr</t>
  </si>
  <si>
    <t>http://www.tickr.com</t>
  </si>
  <si>
    <t>Business Services|Real Time|Services</t>
  </si>
  <si>
    <t>/organization/tickticktickets</t>
  </si>
  <si>
    <t>TickTickTickets</t>
  </si>
  <si>
    <t>http://www.tickticktickets.com</t>
  </si>
  <si>
    <t>Advertising|Mobile|Mobile Commerce|Ticketing</t>
  </si>
  <si>
    <t>/organization/tickx</t>
  </si>
  <si>
    <t>TickX</t>
  </si>
  <si>
    <t>http://www.tickx.co.uk</t>
  </si>
  <si>
    <t>Comparison Shopping|Events</t>
  </si>
  <si>
    <t>/organization/tico-network-llp</t>
  </si>
  <si>
    <t>TICO NETWORK LLP</t>
  </si>
  <si>
    <t>http://thetico.com/</t>
  </si>
  <si>
    <t>Taxis|Transportation|Travel|Travel &amp; Tourism</t>
  </si>
  <si>
    <t>/organization/tictacti</t>
  </si>
  <si>
    <t>TicTacTi</t>
  </si>
  <si>
    <t>http://www.tictacti.com/Interactive-Overlay-Ads</t>
  </si>
  <si>
    <t>Advertising|Games|Publishing|Video|Web Tools</t>
  </si>
  <si>
    <t>/organization/tictail</t>
  </si>
  <si>
    <t>Tictail</t>
  </si>
  <si>
    <t>http://www.tictail.com</t>
  </si>
  <si>
    <t>/organization/tidal</t>
  </si>
  <si>
    <t>Tidal</t>
  </si>
  <si>
    <t>http://tid.al</t>
  </si>
  <si>
    <t>Advertising Exchanges|Content|Content Syndication|Marketplaces|Publishing|Sales and Marketing|Social Media</t>
  </si>
  <si>
    <t>/organization/tidal-petroleum</t>
  </si>
  <si>
    <t>TIDAL PETROLEUM</t>
  </si>
  <si>
    <t>http://www.tidalpetroleum.com</t>
  </si>
  <si>
    <t>Schertz</t>
  </si>
  <si>
    <t>/organization/tidal-wave-technology</t>
  </si>
  <si>
    <t>Tidal Wave Technology</t>
  </si>
  <si>
    <t>Energy|Natural Resources</t>
  </si>
  <si>
    <t>/organization/tidalscale</t>
  </si>
  <si>
    <t>TidalScale</t>
  </si>
  <si>
    <t>http://www.tidalscale.com/</t>
  </si>
  <si>
    <t>Computers|Data Mining|Software</t>
  </si>
  <si>
    <t>/organization/tidalwave-trader</t>
  </si>
  <si>
    <t>Tidalwave Trader</t>
  </si>
  <si>
    <t>http://www.tidalwavetrader.com</t>
  </si>
  <si>
    <t>Education|Finance|Stock Exchanges</t>
  </si>
  <si>
    <t>/organization/tidbitdotco</t>
  </si>
  <si>
    <t>TidbitDotCo</t>
  </si>
  <si>
    <t>/organization/tideland-signal-corporation</t>
  </si>
  <si>
    <t>Tideland Signal Corporation</t>
  </si>
  <si>
    <t>http://www.tidelandsignal.com</t>
  </si>
  <si>
    <t>/organization/tidemark</t>
  </si>
  <si>
    <t>Tidemark</t>
  </si>
  <si>
    <t>http://www.tidemark.com</t>
  </si>
  <si>
    <t>Analytics|Cloud Computing|Enterprises|PaaS|SaaS</t>
  </si>
  <si>
    <t>/organization/tidepool</t>
  </si>
  <si>
    <t>TidePool</t>
  </si>
  <si>
    <t>http://www.tidepool.co</t>
  </si>
  <si>
    <t>/organization/tideway</t>
  </si>
  <si>
    <t>Tideway</t>
  </si>
  <si>
    <t>http://www.tideway.com</t>
  </si>
  <si>
    <t>/organization/tideway-systems-ltd</t>
  </si>
  <si>
    <t>Tideway Systems ltd</t>
  </si>
  <si>
    <t>http://www.tideway.com/</t>
  </si>
  <si>
    <t>/organization/tidy-2</t>
  </si>
  <si>
    <t>tidy</t>
  </si>
  <si>
    <t>http://www.hitidy.com</t>
  </si>
  <si>
    <t>/organization/tidy-books</t>
  </si>
  <si>
    <t>Tidy Books</t>
  </si>
  <si>
    <t>http://tidy-books.com/</t>
  </si>
  <si>
    <t>/organization/tidy-me</t>
  </si>
  <si>
    <t>Tidy Me</t>
  </si>
  <si>
    <t>https://www.tidyme.com.au</t>
  </si>
  <si>
    <t>/organization/tidyclub</t>
  </si>
  <si>
    <t>TidyClub</t>
  </si>
  <si>
    <t>http://www.tidyclub.com</t>
  </si>
  <si>
    <t>CRM|Email|Enterprise Software|Events|Finance|Freelancers|Meeting Software|Payments|SMS|Social Media|Task Management|Telecommunications</t>
  </si>
  <si>
    <t>East Perth</t>
  </si>
  <si>
    <t>/organization/tie-society</t>
  </si>
  <si>
    <t>Tie Society</t>
  </si>
  <si>
    <t>http://tiesociety.com</t>
  </si>
  <si>
    <t>Collaborative Consumption|E-Commerce|Fashion|Lifestyle</t>
  </si>
  <si>
    <t>/organization/tiempo</t>
  </si>
  <si>
    <t>Tiempo</t>
  </si>
  <si>
    <t>http://www.tiempo-ic.com</t>
  </si>
  <si>
    <t>/organization/tiempo-development</t>
  </si>
  <si>
    <t>Tiempo Development</t>
  </si>
  <si>
    <t>http://www.tiempodev.com</t>
  </si>
  <si>
    <t>Consulting|Outsourcing|Software</t>
  </si>
  <si>
    <t>/organization/tiempo-listo</t>
  </si>
  <si>
    <t>Tiempo Listo</t>
  </si>
  <si>
    <t>http://www.tiempolisto.com/</t>
  </si>
  <si>
    <t>/organization/tiempy</t>
  </si>
  <si>
    <t>Tiempy.com</t>
  </si>
  <si>
    <t>http://tiempy.com</t>
  </si>
  <si>
    <t>Online Scheduling|Social Media</t>
  </si>
  <si>
    <t>/organization/tienda-nube</t>
  </si>
  <si>
    <t>Tienda Nube / Nuvem Shop</t>
  </si>
  <si>
    <t>http://www.tiendanube.com</t>
  </si>
  <si>
    <t>/organization/tiendeo</t>
  </si>
  <si>
    <t>Tiendeo</t>
  </si>
  <si>
    <t>http://www.tiendeo.com</t>
  </si>
  <si>
    <t>Advertising|Internet|Sales and Marketing</t>
  </si>
  <si>
    <t>/organization/tier-1-performance</t>
  </si>
  <si>
    <t>Tier 1 Performance</t>
  </si>
  <si>
    <t>http://www.tier1performance.com</t>
  </si>
  <si>
    <t>/organization/tier-3-2</t>
  </si>
  <si>
    <t>Tier 3</t>
  </si>
  <si>
    <t>http://www.tier3.com</t>
  </si>
  <si>
    <t>Cloud Computing|Enterprise Software|IaaS|PaaS</t>
  </si>
  <si>
    <t>/organization/tierpm</t>
  </si>
  <si>
    <t>TierPM</t>
  </si>
  <si>
    <t>http://www.tierpm.com</t>
  </si>
  <si>
    <t>Business Services|Consulting|Project Management|Recruiting|Staffing Firms</t>
  </si>
  <si>
    <t>/organization/tifen-com</t>
  </si>
  <si>
    <t>Tifen.com</t>
  </si>
  <si>
    <t>http://www.tifen.com/</t>
  </si>
  <si>
    <t>/organization/tiffs-treats-holdings</t>
  </si>
  <si>
    <t>TIFFS TREATS HOLDINGS</t>
  </si>
  <si>
    <t>http://www.cookiedelivery.com</t>
  </si>
  <si>
    <t>/organization/tigenix</t>
  </si>
  <si>
    <t>TiGenix</t>
  </si>
  <si>
    <t>http://www.tigenix.com</t>
  </si>
  <si>
    <t>/organization/tiger-brokers</t>
  </si>
  <si>
    <t>Tiger Brokers</t>
  </si>
  <si>
    <t>https://www.tigerbrokers.com</t>
  </si>
  <si>
    <t>Beijin</t>
  </si>
  <si>
    <t>/organization/tiger-eye-sensor-inc-</t>
  </si>
  <si>
    <t>Tiger Eye Sensor, Inc.</t>
  </si>
  <si>
    <t>http://www.tigereyesensor.com</t>
  </si>
  <si>
    <t>/organization/tiger-global-data</t>
  </si>
  <si>
    <t>Tiger Global Data</t>
  </si>
  <si>
    <t>https://www.gettiger.com</t>
  </si>
  <si>
    <t>Apps|Creative|Mobile</t>
  </si>
  <si>
    <t>/organization/tiger-logistics</t>
  </si>
  <si>
    <t>Tiger Logistics</t>
  </si>
  <si>
    <t>http://www1.shiptiger.com/</t>
  </si>
  <si>
    <t>/organization/tiger-pistol</t>
  </si>
  <si>
    <t>Tiger Pistol</t>
  </si>
  <si>
    <t>http://tigerpistol.com</t>
  </si>
  <si>
    <t>/organization/tigerlily</t>
  </si>
  <si>
    <t>Tigerlily</t>
  </si>
  <si>
    <t>http://tigerlilyapps.com</t>
  </si>
  <si>
    <t>Advertising|Analytics|Apps|Facebook Applications|Social CRM|Twitter Applications</t>
  </si>
  <si>
    <t>/organization/tigerspike</t>
  </si>
  <si>
    <t>Tigerspike</t>
  </si>
  <si>
    <t>http://www.tigerspike.com</t>
  </si>
  <si>
    <t>/organization/tigerstripe</t>
  </si>
  <si>
    <t>Tigerstripe</t>
  </si>
  <si>
    <t>/organization/tigertext</t>
  </si>
  <si>
    <t>TigerText</t>
  </si>
  <si>
    <t>http://www.tigertext.com</t>
  </si>
  <si>
    <t>Data Security|Messaging|Text Analytics</t>
  </si>
  <si>
    <t>/organization/tigertrade</t>
  </si>
  <si>
    <t>TigerTrade</t>
  </si>
  <si>
    <t>http://www.tigertrade.com</t>
  </si>
  <si>
    <t>B2B|E-Commerce|Marketplaces|Online Shopping</t>
  </si>
  <si>
    <t>/organization/tiggly</t>
  </si>
  <si>
    <t>Tiggly</t>
  </si>
  <si>
    <t>http://tiggly.com</t>
  </si>
  <si>
    <t>Apps|Education|Hardware + Software|Toys</t>
  </si>
  <si>
    <t>/organization/tightknit-llc</t>
  </si>
  <si>
    <t>TightKnit LLC</t>
  </si>
  <si>
    <t>http://www.tightknit.com</t>
  </si>
  <si>
    <t>File Sharing|Services</t>
  </si>
  <si>
    <t>/organization/tigo</t>
  </si>
  <si>
    <t>Tigo</t>
  </si>
  <si>
    <t>http://www.tigo.com.gh</t>
  </si>
  <si>
    <t>/organization/tigo-energy</t>
  </si>
  <si>
    <t>Tigo Energy</t>
  </si>
  <si>
    <t>http://www.tigoenergy.com</t>
  </si>
  <si>
    <t>/organization/tigris-pharmaceuticals</t>
  </si>
  <si>
    <t>Tigris Pharmaceuticals</t>
  </si>
  <si>
    <t>http://www.tigrispharma.com</t>
  </si>
  <si>
    <t>/organization/tiinkk</t>
  </si>
  <si>
    <t>Tiinkk</t>
  </si>
  <si>
    <t>http://www.tiinkk.com</t>
  </si>
  <si>
    <t>Market Research|Mobile|Opinions|Social Media</t>
  </si>
  <si>
    <t>/organization/tiipz-com</t>
  </si>
  <si>
    <t>Tiipz.com</t>
  </si>
  <si>
    <t>http://www.tiipz.com</t>
  </si>
  <si>
    <t>Mobile|Social CRM|Social Media</t>
  </si>
  <si>
    <t>/organization/tiki-vn</t>
  </si>
  <si>
    <t>TIKI.VN</t>
  </si>
  <si>
    <t>http://tiki.vn</t>
  </si>
  <si>
    <t>/organization/tikk</t>
  </si>
  <si>
    <t>Tikk</t>
  </si>
  <si>
    <t>http://www.tikk.com</t>
  </si>
  <si>
    <t>Apps|Events|Lifestyle|Mobile</t>
  </si>
  <si>
    <t>/organization/tikl</t>
  </si>
  <si>
    <t>Talkray</t>
  </si>
  <si>
    <t>http://talkray.com</t>
  </si>
  <si>
    <t>/organization/tiko</t>
  </si>
  <si>
    <t>Tiko</t>
  </si>
  <si>
    <t>http://www.tiko3d.com/</t>
  </si>
  <si>
    <t>/organization/tikona-digital-networks</t>
  </si>
  <si>
    <t>Tikona Digital Networks</t>
  </si>
  <si>
    <t>http://tikona.in/</t>
  </si>
  <si>
    <t>Bhandup</t>
  </si>
  <si>
    <t>/organization/tikvah-therapeutics</t>
  </si>
  <si>
    <t>Tikvah Therapeutics</t>
  </si>
  <si>
    <t>Independent Pharmacies|Neuroscience</t>
  </si>
  <si>
    <t>/organization/tilana-systems</t>
  </si>
  <si>
    <t>Tilana Systems</t>
  </si>
  <si>
    <t>http://www.tilana.com</t>
  </si>
  <si>
    <t>/organization/tilck</t>
  </si>
  <si>
    <t>Tilck</t>
  </si>
  <si>
    <t>http://www.tilck.com</t>
  </si>
  <si>
    <t>/organization/tile</t>
  </si>
  <si>
    <t>Tile</t>
  </si>
  <si>
    <t>http://thetileapp.com</t>
  </si>
  <si>
    <t>Consumer Electronics|Internet of Things|Mobile</t>
  </si>
  <si>
    <t>/organization/tile-financial</t>
  </si>
  <si>
    <t>TILE Financial</t>
  </si>
  <si>
    <t>http://www.tilefinancial.com</t>
  </si>
  <si>
    <t>Education|Finance|Wealth Management</t>
  </si>
  <si>
    <t>/organization/tilefile</t>
  </si>
  <si>
    <t>TileFile</t>
  </si>
  <si>
    <t>http://www.tilefile.com/</t>
  </si>
  <si>
    <t>/organization/tilera</t>
  </si>
  <si>
    <t>Tilera</t>
  </si>
  <si>
    <t>http://www.tilera.com</t>
  </si>
  <si>
    <t>/organization/tilkee</t>
  </si>
  <si>
    <t>Tilkee</t>
  </si>
  <si>
    <t>http://www.tilkee.com/</t>
  </si>
  <si>
    <t>Business Analytics|CRM|Internet|Lead Management|SaaS|Sales Automation|Tracking</t>
  </si>
  <si>
    <t>/organization/till-mobile</t>
  </si>
  <si>
    <t>Till Mobile</t>
  </si>
  <si>
    <t>http://www.tillmobile.com/</t>
  </si>
  <si>
    <t>/organization/tiller</t>
  </si>
  <si>
    <t>http://www.tillerllc.com</t>
  </si>
  <si>
    <t>Customer Service|Nonprofits|Social Media Platforms</t>
  </si>
  <si>
    <t>/organization/tiller-systems</t>
  </si>
  <si>
    <t>Tiller Systems</t>
  </si>
  <si>
    <t>http://www.tillersystems.com</t>
  </si>
  <si>
    <t>Point of Sale|Retail|Shopping</t>
  </si>
  <si>
    <t>/organization/tilltonic</t>
  </si>
  <si>
    <t>Tilltonic</t>
  </si>
  <si>
    <t>https://tilltonic.com/</t>
  </si>
  <si>
    <t>Apps|Retail|Small and Medium Businesses|Software</t>
  </si>
  <si>
    <t>/organization/tilofy</t>
  </si>
  <si>
    <t>Tilofy</t>
  </si>
  <si>
    <t>http://tilofy.com</t>
  </si>
  <si>
    <t>Analytics|Big Data|Real Time|SaaS|Search</t>
  </si>
  <si>
    <t>/organization/tilson</t>
  </si>
  <si>
    <t>Tilson</t>
  </si>
  <si>
    <t>http://tilsontech.com</t>
  </si>
  <si>
    <t>/organization/tiltan-pharma</t>
  </si>
  <si>
    <t>Tiltan Pharma</t>
  </si>
  <si>
    <t>http://tiltanpharma.com</t>
  </si>
  <si>
    <t>/organization/tiltap</t>
  </si>
  <si>
    <t>Tiltap</t>
  </si>
  <si>
    <t>http://www.tiltap.com</t>
  </si>
  <si>
    <t>/organization/tilth-beauty</t>
  </si>
  <si>
    <t>Tilth Beauty</t>
  </si>
  <si>
    <t>http://www.tilthbeauty.com</t>
  </si>
  <si>
    <t>/organization/tim-group</t>
  </si>
  <si>
    <t>TIM Group</t>
  </si>
  <si>
    <t>http://www.timgroup.com</t>
  </si>
  <si>
    <t>/organization/timber-ridge-fish-hatchery</t>
  </si>
  <si>
    <t>Timber Ridge Fish Hatchery</t>
  </si>
  <si>
    <t>/organization/timberfish-technologies</t>
  </si>
  <si>
    <t>TimberFish Technologies</t>
  </si>
  <si>
    <t>http://timberfishtech.com/</t>
  </si>
  <si>
    <t>/organization/timbre</t>
  </si>
  <si>
    <t>Timbre</t>
  </si>
  <si>
    <t>http://www.timbreapp.com</t>
  </si>
  <si>
    <t>Apps|Concerts|Ediscovery|iOS|Mobile|Music|Ticketing</t>
  </si>
  <si>
    <t>/organization/timbuktu-labs</t>
  </si>
  <si>
    <t>Timbuktu Labs</t>
  </si>
  <si>
    <t>http://www.timbuktu.me</t>
  </si>
  <si>
    <t>Apps|Education|Games|iPad|Kids|Parenting|Publishing|Tablets|Textbooks|Toys</t>
  </si>
  <si>
    <t>/organization/time-bomb-deals</t>
  </si>
  <si>
    <t>Time Bomb Deals</t>
  </si>
  <si>
    <t>http://timebombdeals.com</t>
  </si>
  <si>
    <t>/organization/time-flash</t>
  </si>
  <si>
    <t>TimeFlash</t>
  </si>
  <si>
    <t>http://timeflash.com</t>
  </si>
  <si>
    <t>/organization/time-for-medicine-limited</t>
  </si>
  <si>
    <t>Time For Medicine Limited</t>
  </si>
  <si>
    <t>http://www.timeformedicine.com</t>
  </si>
  <si>
    <t>/organization/time-plus-q</t>
  </si>
  <si>
    <t>TIME PLUS Q</t>
  </si>
  <si>
    <t>http://www.timeplusq.com</t>
  </si>
  <si>
    <t>Freemium|Games|Mobile Games|Real Time</t>
  </si>
  <si>
    <t>/organization/time-solutions</t>
  </si>
  <si>
    <t>Time Solutions Ltd</t>
  </si>
  <si>
    <t>https://www.timecamp.com</t>
  </si>
  <si>
    <t>Enterprise Software|Software|Tracking</t>
  </si>
  <si>
    <t>/organization/time-to-cater</t>
  </si>
  <si>
    <t>Time To Cater</t>
  </si>
  <si>
    <t>http://www.TimeToCater.com</t>
  </si>
  <si>
    <t>/organization/time-warden</t>
  </si>
  <si>
    <t>Time Warden</t>
  </si>
  <si>
    <t>http://1timetracking.com</t>
  </si>
  <si>
    <t>Employment|Enterprise Software|Project Management|Software|Tracking|Web Development</t>
  </si>
  <si>
    <t>/organization/timebridge</t>
  </si>
  <si>
    <t>TimeBridge</t>
  </si>
  <si>
    <t>http://www.timebridge.com</t>
  </si>
  <si>
    <t>Collaboration|Curated Web|Meeting Software|Online Scheduling</t>
  </si>
  <si>
    <t>/organization/timecast</t>
  </si>
  <si>
    <t>TimeCast</t>
  </si>
  <si>
    <t>http://www.timecast.kr</t>
  </si>
  <si>
    <t>/organization/timechat</t>
  </si>
  <si>
    <t>TimeChat</t>
  </si>
  <si>
    <t>http://timechat.io</t>
  </si>
  <si>
    <t>Chat|Media|Messaging</t>
  </si>
  <si>
    <t>/organization/timecros</t>
  </si>
  <si>
    <t>Timecros</t>
  </si>
  <si>
    <t>http://timecros.com</t>
  </si>
  <si>
    <t>/organization/timedata-corporation</t>
  </si>
  <si>
    <t>TimeData Corporation</t>
  </si>
  <si>
    <t>http://timedatacorp.com</t>
  </si>
  <si>
    <t>/organization/timeet</t>
  </si>
  <si>
    <t>Timeet</t>
  </si>
  <si>
    <t>/organization/timefree-innovations</t>
  </si>
  <si>
    <t>TimeFree Innovations</t>
  </si>
  <si>
    <t>http://www.tfinnovations.com</t>
  </si>
  <si>
    <t>/organization/timeful</t>
  </si>
  <si>
    <t>Timeful</t>
  </si>
  <si>
    <t>http://www.timeful.com</t>
  </si>
  <si>
    <t>Analytics|Productivity Software|Task Management</t>
  </si>
  <si>
    <t>/organization/timegenius</t>
  </si>
  <si>
    <t>TimeGenius</t>
  </si>
  <si>
    <t>http://www.timegenius.ca/</t>
  </si>
  <si>
    <t>/organization/timehop</t>
  </si>
  <si>
    <t>Timehop</t>
  </si>
  <si>
    <t>http://timehop.com</t>
  </si>
  <si>
    <t>Finance|Photography</t>
  </si>
  <si>
    <t>/organization/timejoy</t>
  </si>
  <si>
    <t>Timejoy</t>
  </si>
  <si>
    <t>http://timejoy.co/</t>
  </si>
  <si>
    <t>/organization/timekit</t>
  </si>
  <si>
    <t>Timekit</t>
  </si>
  <si>
    <t>http://timekit.io/</t>
  </si>
  <si>
    <t>/organization/timelab</t>
  </si>
  <si>
    <t>TimeLab</t>
  </si>
  <si>
    <t>/organization/timeline-investment</t>
  </si>
  <si>
    <t>Timeline Investment</t>
  </si>
  <si>
    <t>/organization/timeline-labs-tll</t>
  </si>
  <si>
    <t>Timeline Labs / TLL</t>
  </si>
  <si>
    <t>http://www.timelinelabs.com</t>
  </si>
  <si>
    <t>Content|Real Time</t>
  </si>
  <si>
    <t>/organization/timeliner</t>
  </si>
  <si>
    <t>Timeliner</t>
  </si>
  <si>
    <t>http://Timeliner.ru</t>
  </si>
  <si>
    <t>Online Reservations|Service Providers</t>
  </si>
  <si>
    <t>/organization/timelines</t>
  </si>
  <si>
    <t>worldhistoryproject</t>
  </si>
  <si>
    <t>http://worldhistoryproject.org</t>
  </si>
  <si>
    <t>Consumers|Curated Web|Events|Networking|Web Development</t>
  </si>
  <si>
    <t>/organization/timelio</t>
  </si>
  <si>
    <t>Timelio</t>
  </si>
  <si>
    <t>https://www.timelio.com.au</t>
  </si>
  <si>
    <t>/organization/timely</t>
  </si>
  <si>
    <t>Timely</t>
  </si>
  <si>
    <t>http://timelyapp.com</t>
  </si>
  <si>
    <t>Design|Mobile|Software|Tracking</t>
  </si>
  <si>
    <t>/organization/timely-limited</t>
  </si>
  <si>
    <t>Timely Limited</t>
  </si>
  <si>
    <t>http://www.gettimely.com</t>
  </si>
  <si>
    <t>Cloud Computing|E-Commerce|Health and Wellness|iOS|Online Scheduling|SaaS|Services|Software|Spas</t>
  </si>
  <si>
    <t>/organization/timely-network</t>
  </si>
  <si>
    <t>Timely Network</t>
  </si>
  <si>
    <t>http://time.ly</t>
  </si>
  <si>
    <t>Blogging Platforms|Events|Networking|Software|Web Development</t>
  </si>
  <si>
    <t>/organization/timelynes</t>
  </si>
  <si>
    <t>TimeLynes</t>
  </si>
  <si>
    <t>http://www.timelynes.com</t>
  </si>
  <si>
    <t>Curated Web|Event Management</t>
  </si>
  <si>
    <t>/organization/timepad</t>
  </si>
  <si>
    <t>TimePad</t>
  </si>
  <si>
    <t>http://timepad.ru</t>
  </si>
  <si>
    <t>Curated Web|Event Management|Events|Internet</t>
  </si>
  <si>
    <t>/organization/timeplazza</t>
  </si>
  <si>
    <t>timeplazza</t>
  </si>
  <si>
    <t>http://timeplazza.com</t>
  </si>
  <si>
    <t>E-Commerce|Fitness|Health and Wellness|Internet|Spas</t>
  </si>
  <si>
    <t>/organization/timepoints</t>
  </si>
  <si>
    <t>TimePoints</t>
  </si>
  <si>
    <t>http://www.timepoints.cl/</t>
  </si>
  <si>
    <t>/organization/timers</t>
  </si>
  <si>
    <t>Timers</t>
  </si>
  <si>
    <t>http://timers-inc.com</t>
  </si>
  <si>
    <t>Families|Match-Making|Shared Services</t>
  </si>
  <si>
    <t>/organization/timesaverz-com</t>
  </si>
  <si>
    <t>Timesaverz.com</t>
  </si>
  <si>
    <t>https://timesaverz.com/</t>
  </si>
  <si>
    <t>Curated Web|Home Renovation|Marketplaces|Service Providers</t>
  </si>
  <si>
    <t>/organization/timescape</t>
  </si>
  <si>
    <t>Timescape</t>
  </si>
  <si>
    <t>http://www.timescape.io/login</t>
  </si>
  <si>
    <t>Data Visualization|Digital Media|Enterprise Software</t>
  </si>
  <si>
    <t>/organization/timeshare-broker-sales</t>
  </si>
  <si>
    <t>Timeshare Broker Sales</t>
  </si>
  <si>
    <t>http://www.timesharebrokersales.com</t>
  </si>
  <si>
    <t>/organization/timesight-systems</t>
  </si>
  <si>
    <t>TimeSight Systems</t>
  </si>
  <si>
    <t>http://www.timesightsystems.com</t>
  </si>
  <si>
    <t>/organization/timespring-software</t>
  </si>
  <si>
    <t>TimeSpring Software</t>
  </si>
  <si>
    <t>http://timespring.com/</t>
  </si>
  <si>
    <t>Databases|Security|Software</t>
  </si>
  <si>
    <t>/organization/timesys-corporation</t>
  </si>
  <si>
    <t>TimeSys Corporation</t>
  </si>
  <si>
    <t>http://www.timesys.com/</t>
  </si>
  <si>
    <t>/organization/timetovisit</t>
  </si>
  <si>
    <t>Timetovisit</t>
  </si>
  <si>
    <t>http://timetovisit.ru/</t>
  </si>
  <si>
    <t>/organization/timetrade</t>
  </si>
  <si>
    <t>TimeTrade</t>
  </si>
  <si>
    <t>http://www.timetrade.com/</t>
  </si>
  <si>
    <t>Apps|Online Scheduling|Shopping</t>
  </si>
  <si>
    <t>/organization/timetrade-systems</t>
  </si>
  <si>
    <t>TimeTrade Systems</t>
  </si>
  <si>
    <t>http://www.timetrade.com</t>
  </si>
  <si>
    <t>Enterprise Software|Events|Meeting Software|Online Scheduling|SaaS|Services|Software</t>
  </si>
  <si>
    <t>/organization/timetric</t>
  </si>
  <si>
    <t>Timetric</t>
  </si>
  <si>
    <t>http://timetric.com</t>
  </si>
  <si>
    <t>/organization/timp-pro</t>
  </si>
  <si>
    <t>Timp.pro</t>
  </si>
  <si>
    <t>http://www.timp.pro</t>
  </si>
  <si>
    <t>Apps|Customer Service|Internet|Software</t>
  </si>
  <si>
    <t>/organization/timpik</t>
  </si>
  <si>
    <t>TIMPIK</t>
  </si>
  <si>
    <t>http://www.timpik.com</t>
  </si>
  <si>
    <t>iPhone|Social Network Media|Sports|Web Hosting</t>
  </si>
  <si>
    <t>/organization/timyo</t>
  </si>
  <si>
    <t>Timyo</t>
  </si>
  <si>
    <t>http://www.timyo.com</t>
  </si>
  <si>
    <t>Email|Messaging|Mobile|Productivity Software</t>
  </si>
  <si>
    <t>/organization/timzon</t>
  </si>
  <si>
    <t>TimZon</t>
  </si>
  <si>
    <t>http://www.snapengage.com</t>
  </si>
  <si>
    <t>/organization/tin-can-industries</t>
  </si>
  <si>
    <t>Tin Can Industries</t>
  </si>
  <si>
    <t>http://tincanindustries.com/</t>
  </si>
  <si>
    <t>Consumer Goods|Electronics|Industrial|Retail Technology</t>
  </si>
  <si>
    <t>Edmonds</t>
  </si>
  <si>
    <t>/organization/tin-whiskers</t>
  </si>
  <si>
    <t>Tin Whiskers</t>
  </si>
  <si>
    <t>/organization/tinbox</t>
  </si>
  <si>
    <t>TINBOX</t>
  </si>
  <si>
    <t>http://get-tinbox.com</t>
  </si>
  <si>
    <t>Charity|Communities|Mobile|Non Profit</t>
  </si>
  <si>
    <t>/organization/tinderbox</t>
  </si>
  <si>
    <t>TinderBox</t>
  </si>
  <si>
    <t>http://www.gettinderbox.com</t>
  </si>
  <si>
    <t>CRM|Document Management|Enterprise Software|Presentations|SaaS|Sales and Marketing|Sales Automation|Software</t>
  </si>
  <si>
    <t>/organization/tindie</t>
  </si>
  <si>
    <t>Tindie</t>
  </si>
  <si>
    <t>http://www.tindie.com</t>
  </si>
  <si>
    <t>/organization/tinfoil-security</t>
  </si>
  <si>
    <t>Tinfoil Security</t>
  </si>
  <si>
    <t>http://www.tinfoilsecurity.com</t>
  </si>
  <si>
    <t>High Tech|Internet|Security</t>
  </si>
  <si>
    <t>/organization/tingbot</t>
  </si>
  <si>
    <t>Tingbot</t>
  </si>
  <si>
    <t>http://tingbot.com/</t>
  </si>
  <si>
    <t>/organization/tinggly</t>
  </si>
  <si>
    <t>Tinggly</t>
  </si>
  <si>
    <t>http://www.tinggly.com/</t>
  </si>
  <si>
    <t>E-Commerce|Internet|Travel</t>
  </si>
  <si>
    <t>/organization/tingz</t>
  </si>
  <si>
    <t>Tingz</t>
  </si>
  <si>
    <t>http://tingz.net</t>
  </si>
  <si>
    <t>Consumers|Social Media|Software|Web Tools</t>
  </si>
  <si>
    <t>/organization/tingz-me</t>
  </si>
  <si>
    <t>Tingz.me</t>
  </si>
  <si>
    <t>http://tingz.me/</t>
  </si>
  <si>
    <t>Big Data|Internet|Mobile</t>
  </si>
  <si>
    <t>/organization/tinitell</t>
  </si>
  <si>
    <t>Tinitell</t>
  </si>
  <si>
    <t>http://www.tinitell.com/</t>
  </si>
  <si>
    <t>Internet of Things|Kids|Mobile|Telecommunications</t>
  </si>
  <si>
    <t>/organization/tink</t>
  </si>
  <si>
    <t>Tink</t>
  </si>
  <si>
    <t>http://www.tinkapp.com</t>
  </si>
  <si>
    <t>/organization/tinker-2</t>
  </si>
  <si>
    <t>Tinker</t>
  </si>
  <si>
    <t>https://www.tinkercoin.com/</t>
  </si>
  <si>
    <t>/organization/tinker-games</t>
  </si>
  <si>
    <t>Tinker Games</t>
  </si>
  <si>
    <t>http://tinkerworlds.com</t>
  </si>
  <si>
    <t>/organization/tinker-square</t>
  </si>
  <si>
    <t>Tinker Square</t>
  </si>
  <si>
    <t>/organization/tinkercad</t>
  </si>
  <si>
    <t>Tinkercad</t>
  </si>
  <si>
    <t>http://tinkercad.com</t>
  </si>
  <si>
    <t>3D|CAD|Hardware + Software</t>
  </si>
  <si>
    <t>/organization/tinkergarten</t>
  </si>
  <si>
    <t>Tinkergarten</t>
  </si>
  <si>
    <t>http://www.tinkergarten.com</t>
  </si>
  <si>
    <t>/organization/tinkoff-credit-systems</t>
  </si>
  <si>
    <t>Tinkoff Credit Systems</t>
  </si>
  <si>
    <t>http://www.tcsbank.ru</t>
  </si>
  <si>
    <t>/organization/tinkoff-digital</t>
  </si>
  <si>
    <t>Tinkoff Digital</t>
  </si>
  <si>
    <t>http://tinkoffdigital.ru</t>
  </si>
  <si>
    <t>/organization/tins-ly</t>
  </si>
  <si>
    <t>Tins.ly</t>
  </si>
  <si>
    <t>http://tins.ly</t>
  </si>
  <si>
    <t>/organization/tinsel-cinema</t>
  </si>
  <si>
    <t>Tinsel Cinema</t>
  </si>
  <si>
    <t>/organization/tinselvision</t>
  </si>
  <si>
    <t>Tinselvision</t>
  </si>
  <si>
    <t>http://www.paidcontent.org/entry/419-indian-video-site-tinselvision-closes-down-after-6-million-funding/</t>
  </si>
  <si>
    <t>/organization/tint</t>
  </si>
  <si>
    <t>Tint</t>
  </si>
  <si>
    <t>http://tintup.com</t>
  </si>
  <si>
    <t>B2B|Curated Web|Ediscovery|Internet|Social Media|Software</t>
  </si>
  <si>
    <t>/organization/tinteo</t>
  </si>
  <si>
    <t>Tinteo</t>
  </si>
  <si>
    <t>http://www.tinteo.com</t>
  </si>
  <si>
    <t>Hardware + Software|Music</t>
  </si>
  <si>
    <t>Meyreuil</t>
  </si>
  <si>
    <t>/organization/tintri</t>
  </si>
  <si>
    <t>Tintri</t>
  </si>
  <si>
    <t>http://www.tintri.com</t>
  </si>
  <si>
    <t>/organization/tinubu-square</t>
  </si>
  <si>
    <t>Tinubu Square</t>
  </si>
  <si>
    <t>http://www.tinubu.com</t>
  </si>
  <si>
    <t>/organization/tiny-lab-productions</t>
  </si>
  <si>
    <t>Tiny Lab Productions</t>
  </si>
  <si>
    <t>http://www.tinylabproductions.com/</t>
  </si>
  <si>
    <t>/organization/tiny-pictures</t>
  </si>
  <si>
    <t>Tiny Pictures</t>
  </si>
  <si>
    <t>http://www.tinypictures.us</t>
  </si>
  <si>
    <t>/organization/tiny-prints</t>
  </si>
  <si>
    <t>Tiny Prints</t>
  </si>
  <si>
    <t>http://www.tinyprints.com</t>
  </si>
  <si>
    <t>Business Services|E-Commerce|Education|Gift Card|Weddings</t>
  </si>
  <si>
    <t>/organization/tiny-review</t>
  </si>
  <si>
    <t>Tiny Post</t>
  </si>
  <si>
    <t>http://tinypost.co</t>
  </si>
  <si>
    <t>Curated Web|Guides|Location Based Services|Mobile|Reviews and Recommendations</t>
  </si>
  <si>
    <t>/organization/tiny-texas-houses</t>
  </si>
  <si>
    <t>Tiny Texas Houses</t>
  </si>
  <si>
    <t>Luling</t>
  </si>
  <si>
    <t>/organization/tinybeans</t>
  </si>
  <si>
    <t>Tinybeans</t>
  </si>
  <si>
    <t>https://tinybeans.com</t>
  </si>
  <si>
    <t>Content|Curated Web|Journalism|Kids|Parenting|Photography|Video</t>
  </si>
  <si>
    <t>/organization/tinybop</t>
  </si>
  <si>
    <t>Tinybop</t>
  </si>
  <si>
    <t>http://tinybop.com</t>
  </si>
  <si>
    <t>Apps|Education|iOS|Kids|Life Sciences|Media|Software</t>
  </si>
  <si>
    <t>/organization/tinyboy</t>
  </si>
  <si>
    <t>Tinyboy</t>
  </si>
  <si>
    <t>All Students|Education|Project Management|Training</t>
  </si>
  <si>
    <t>/organization/tinybuild-games</t>
  </si>
  <si>
    <t>tinyBuild GAMES</t>
  </si>
  <si>
    <t>http://tinyBuild.com</t>
  </si>
  <si>
    <t>Game Mechanics|Gamification|Video Games</t>
  </si>
  <si>
    <t>/organization/tinybytes</t>
  </si>
  <si>
    <t>TinyBytes</t>
  </si>
  <si>
    <t>http://www.tinybytes.biz/</t>
  </si>
  <si>
    <t>/organization/tinychat</t>
  </si>
  <si>
    <t>Tinychat</t>
  </si>
  <si>
    <t>http://tinychat.com</t>
  </si>
  <si>
    <t>Chat|Curated Web</t>
  </si>
  <si>
    <t>/organization/tinycircuits</t>
  </si>
  <si>
    <t>TinyCircuits</t>
  </si>
  <si>
    <t>http://tiny-circuits.com</t>
  </si>
  <si>
    <t>/organization/tinyclues</t>
  </si>
  <si>
    <t>tinyclues</t>
  </si>
  <si>
    <t>http://www.tinyclues.com</t>
  </si>
  <si>
    <t>Analytics|Big Data|CRM|Sales and Marketing</t>
  </si>
  <si>
    <t>/organization/tinyco</t>
  </si>
  <si>
    <t>TinyCo</t>
  </si>
  <si>
    <t>http://tinyco.com</t>
  </si>
  <si>
    <t>/organization/tinyhr</t>
  </si>
  <si>
    <t>TINYhr</t>
  </si>
  <si>
    <t>http://www.tinyhr.com/</t>
  </si>
  <si>
    <t>/organization/tinyloot</t>
  </si>
  <si>
    <t>TinyLoot</t>
  </si>
  <si>
    <t>http://www.tinyloot.com</t>
  </si>
  <si>
    <t>Android|Mobile|Mobile Games</t>
  </si>
  <si>
    <t>/organization/tinymob-games</t>
  </si>
  <si>
    <t>TinyMob Games</t>
  </si>
  <si>
    <t>http://www.tinyrealmsgame.com</t>
  </si>
  <si>
    <t>Android|FreetoPlay Gaming|Games|iOS|Mobile Games|Social Games</t>
  </si>
  <si>
    <t>/organization/tinyowl-technology</t>
  </si>
  <si>
    <t>TinyOwl Technology</t>
  </si>
  <si>
    <t>http://tinyowl.com/</t>
  </si>
  <si>
    <t>Apps|Mobile|Specialty Foods</t>
  </si>
  <si>
    <t>/organization/tinypass</t>
  </si>
  <si>
    <t>Tinypass</t>
  </si>
  <si>
    <t>E-Commerce|Payments|SaaS|Software</t>
  </si>
  <si>
    <t>/organization/tinypay-me</t>
  </si>
  <si>
    <t>Tinypay.me</t>
  </si>
  <si>
    <t>http://tinypay.me</t>
  </si>
  <si>
    <t>E-Commerce|Marketplaces|Sales and Marketing|Social Media</t>
  </si>
  <si>
    <t>/organization/tinypulse</t>
  </si>
  <si>
    <t>TinyPulse</t>
  </si>
  <si>
    <t>https://www.tinypulse.com/</t>
  </si>
  <si>
    <t>Consulting|Enterprises|Services</t>
  </si>
  <si>
    <t>/organization/tinyrx</t>
  </si>
  <si>
    <t>Tinyrx</t>
  </si>
  <si>
    <t>http://tinyrx.co/</t>
  </si>
  <si>
    <t>/organization/tinytap</t>
  </si>
  <si>
    <t>TinyTap</t>
  </si>
  <si>
    <t>http://www.tinytap.it</t>
  </si>
  <si>
    <t>Apps|Babies|Creative|Education|Entertainment|Hardware|Health and Wellness|iPad|Kids|Photography</t>
  </si>
  <si>
    <t>/organization/tio-networks</t>
  </si>
  <si>
    <t>TIO Networks</t>
  </si>
  <si>
    <t>http://www.tionetworks.com</t>
  </si>
  <si>
    <t>/organization/tioga-energy</t>
  </si>
  <si>
    <t>Tioga Energy</t>
  </si>
  <si>
    <t>http://www.tiogaenergy.com</t>
  </si>
  <si>
    <t>/organization/tioga-pharmaceuticals</t>
  </si>
  <si>
    <t>Tioga Pharmaceuticals</t>
  </si>
  <si>
    <t>http://www.tiogapharma.com</t>
  </si>
  <si>
    <t>/organization/tip-imaging</t>
  </si>
  <si>
    <t>TIP Imaging</t>
  </si>
  <si>
    <t>/organization/tip-network</t>
  </si>
  <si>
    <t>Tip Network</t>
  </si>
  <si>
    <t>https://www.tipnetwork.com/</t>
  </si>
  <si>
    <t>Hospitality|Payments|Restaurants</t>
  </si>
  <si>
    <t>/organization/tip-or-skip</t>
  </si>
  <si>
    <t>Tip or Skip</t>
  </si>
  <si>
    <t>http://tips.by</t>
  </si>
  <si>
    <t>/organization/tip-solutions-inc</t>
  </si>
  <si>
    <t>TIP Solutions</t>
  </si>
  <si>
    <t>http://www.tipsolutions.com</t>
  </si>
  <si>
    <t>Android|Apps|iPhone|Mobile|Software|Telecommunications</t>
  </si>
  <si>
    <t>/organization/tipalti</t>
  </si>
  <si>
    <t>Tipalti</t>
  </si>
  <si>
    <t>http://www.tipalti.com</t>
  </si>
  <si>
    <t>/organization/tipbit</t>
  </si>
  <si>
    <t>Tipbit</t>
  </si>
  <si>
    <t>http://www.tipbit.com</t>
  </si>
  <si>
    <t>/organization/tipcat-interactive-Ê≤ôËàü‰ø°ÊÅØÁßëÊäÄ</t>
  </si>
  <si>
    <t>TipCat Interactive Ê≤ôËàü‰ø°ÊÅØÁßëÊäÄ</t>
  </si>
  <si>
    <t>http://www.tipcat.com</t>
  </si>
  <si>
    <t>/organization/tipcity</t>
  </si>
  <si>
    <t>TipCity</t>
  </si>
  <si>
    <t>http://www.tipcity.com</t>
  </si>
  <si>
    <t>Advertising|Android|Coupons|iPhone|Mobile|Software</t>
  </si>
  <si>
    <t>/organization/tipd-off</t>
  </si>
  <si>
    <t>Tip'd Off</t>
  </si>
  <si>
    <t>http://www.tipdoff.com</t>
  </si>
  <si>
    <t>Business Services|Financial Services|Mobile|Social Media|Stock Exchanges|Trading</t>
  </si>
  <si>
    <t>/organization/tiphive</t>
  </si>
  <si>
    <t>TipHive</t>
  </si>
  <si>
    <t>http://www.tiphive.com</t>
  </si>
  <si>
    <t>/organization/tipjoy</t>
  </si>
  <si>
    <t>Tipjoy</t>
  </si>
  <si>
    <t>http://www.tipjoy.com</t>
  </si>
  <si>
    <t>Charity|Payments</t>
  </si>
  <si>
    <t>/organization/tiply</t>
  </si>
  <si>
    <t>Tiply</t>
  </si>
  <si>
    <t>http://www.tip.ly</t>
  </si>
  <si>
    <t>Mobile|Mobile Payments|Peer-to-Peer</t>
  </si>
  <si>
    <t>/organization/tipp24</t>
  </si>
  <si>
    <t>Tipp24</t>
  </si>
  <si>
    <t>http://www.tipp24-se.co.uk/websites/tipp24/German/0/herzlich-willkommen.html</t>
  </si>
  <si>
    <t>Brokers|Gambling|Games|Lotteries</t>
  </si>
  <si>
    <t>/organization/tipping-bucket</t>
  </si>
  <si>
    <t>Tipping Bucket</t>
  </si>
  <si>
    <t>http://tippingbucket.org</t>
  </si>
  <si>
    <t>Clean Energy|Crowdfunding|Education|Enterprise Software|Entrepreneur|Environmental Innovation|Humanitarian|Networking|Nonprofits|Social Media</t>
  </si>
  <si>
    <t>/organization/tipple-me</t>
  </si>
  <si>
    <t>tipple.me</t>
  </si>
  <si>
    <t>http://tipple.me/</t>
  </si>
  <si>
    <t>Apps|Brewing|Mobile</t>
  </si>
  <si>
    <t>/organization/tippmann-sports</t>
  </si>
  <si>
    <t>Tippmann Sports</t>
  </si>
  <si>
    <t>http://www.tippmann.com</t>
  </si>
  <si>
    <t>/organization/tippr</t>
  </si>
  <si>
    <t>Tippr</t>
  </si>
  <si>
    <t>http://www.tippr.com</t>
  </si>
  <si>
    <t>/organization/tipranks</t>
  </si>
  <si>
    <t>TipRanks</t>
  </si>
  <si>
    <t>http://www.tipranks.com</t>
  </si>
  <si>
    <t>Finance|SEO|Stock Exchanges</t>
  </si>
  <si>
    <t>/organization/tipser</t>
  </si>
  <si>
    <t>Tipser</t>
  </si>
  <si>
    <t>https://www.tipser.com/</t>
  </si>
  <si>
    <t>E-Commerce|Media|Shopping</t>
  </si>
  <si>
    <t>/organization/tipstar</t>
  </si>
  <si>
    <t>Tipstar</t>
  </si>
  <si>
    <t>http://www.tipstar.co.uk</t>
  </si>
  <si>
    <t>E-Commerce|Gambling|Sports</t>
  </si>
  <si>
    <t>/organization/tipsy</t>
  </si>
  <si>
    <t>Tipsy</t>
  </si>
  <si>
    <t>http://www.tipsy.com/</t>
  </si>
  <si>
    <t>/organization/tipsy-elves</t>
  </si>
  <si>
    <t>Tipsy Elves</t>
  </si>
  <si>
    <t>http://tipsyelves.com</t>
  </si>
  <si>
    <t>/organization/tipzu</t>
  </si>
  <si>
    <t>Tipzu</t>
  </si>
  <si>
    <t>http://www.tipzu.com</t>
  </si>
  <si>
    <t>/organization/tiqets</t>
  </si>
  <si>
    <t>Tiqets</t>
  </si>
  <si>
    <t>http://www.tiqets.com</t>
  </si>
  <si>
    <t>/organization/tiqiq</t>
  </si>
  <si>
    <t>TiqIQ</t>
  </si>
  <si>
    <t>http://www.tiqiq.com</t>
  </si>
  <si>
    <t>/organization/tira-wireless</t>
  </si>
  <si>
    <t>Tira Wireless</t>
  </si>
  <si>
    <t>http://tirawireless.com</t>
  </si>
  <si>
    <t>/organization/tiragiu</t>
  </si>
  <si>
    <t>Tiragiu</t>
  </si>
  <si>
    <t>http://www.tiragiu.com</t>
  </si>
  <si>
    <t>/organization/tirendo</t>
  </si>
  <si>
    <t>Tirendo</t>
  </si>
  <si>
    <t>http://tirendo.de</t>
  </si>
  <si>
    <t>/organization/tiscali-uk</t>
  </si>
  <si>
    <t>Tiscali UK</t>
  </si>
  <si>
    <t>http://www.talktalk.co.uk</t>
  </si>
  <si>
    <t>/organization/tissue-analytics</t>
  </si>
  <si>
    <t>Tissue Analytics</t>
  </si>
  <si>
    <t>https://www.tissue-analytics.com/</t>
  </si>
  <si>
    <t>/organization/tissue-genesis</t>
  </si>
  <si>
    <t>Tissue Genesis</t>
  </si>
  <si>
    <t>http://tissuegenesis.com</t>
  </si>
  <si>
    <t>/organization/tissue-regeneration</t>
  </si>
  <si>
    <t>Tissue Regeneration</t>
  </si>
  <si>
    <t>/organization/tissue-regeneration-systems</t>
  </si>
  <si>
    <t>Tissue Regeneration Systems</t>
  </si>
  <si>
    <t>http://tissuesys.com</t>
  </si>
  <si>
    <t>/organization/tissue-regenix</t>
  </si>
  <si>
    <t>Tissue Regenix</t>
  </si>
  <si>
    <t>http://www.tissueregenix.com</t>
  </si>
  <si>
    <t>/organization/tissueinformatics</t>
  </si>
  <si>
    <t>TissueInformatics</t>
  </si>
  <si>
    <t>http://www.tissueinformatics.com/</t>
  </si>
  <si>
    <t>Analytics|Bioinformatics|Biotechnology</t>
  </si>
  <si>
    <t>/organization/tissuelab</t>
  </si>
  <si>
    <t>TISSUELAB</t>
  </si>
  <si>
    <t>http://www.tissuelab.com</t>
  </si>
  <si>
    <t>/organization/tissuelink-medical</t>
  </si>
  <si>
    <t>TissueLink Medical,</t>
  </si>
  <si>
    <t>/organization/tissuetech</t>
  </si>
  <si>
    <t>Tissuetech</t>
  </si>
  <si>
    <t>/organization/tistagames</t>
  </si>
  <si>
    <t>Tistagames</t>
  </si>
  <si>
    <t>http://www.tistagames.com</t>
  </si>
  <si>
    <t>/organization/titan-atlas-global</t>
  </si>
  <si>
    <t>Titan Atlas Global</t>
  </si>
  <si>
    <t>http://www.titanatlas.com</t>
  </si>
  <si>
    <t>/organization/titan-gaming</t>
  </si>
  <si>
    <t>Titan Gaming</t>
  </si>
  <si>
    <t>/organization/titan-health-security-technologies</t>
  </si>
  <si>
    <t>Titan Health &amp; Security Technologies</t>
  </si>
  <si>
    <t>https://www.titanhst.com</t>
  </si>
  <si>
    <t>/organization/titan-ic-systems</t>
  </si>
  <si>
    <t>Titan IC Systems</t>
  </si>
  <si>
    <t>http://www.titanicsystems.com/</t>
  </si>
  <si>
    <t>Content|Enterprise Hardware|Hardware|Networking</t>
  </si>
  <si>
    <t>/organization/titan-medical</t>
  </si>
  <si>
    <t>Titan Medical</t>
  </si>
  <si>
    <t>http://titanmedicalinc.com</t>
  </si>
  <si>
    <t>/organization/titan-outdoor</t>
  </si>
  <si>
    <t>Cieslok Media</t>
  </si>
  <si>
    <t>http://www.titan360.com/</t>
  </si>
  <si>
    <t>/organization/titan-pharmaceuticals</t>
  </si>
  <si>
    <t>Titan Pharmaceuticals</t>
  </si>
  <si>
    <t>http://www.titanpharm.com</t>
  </si>
  <si>
    <t>/organization/titanfile-inc</t>
  </si>
  <si>
    <t>TitanFile</t>
  </si>
  <si>
    <t>http://www.titanfile.com</t>
  </si>
  <si>
    <t>Cloud Computing|Data Security|Enterprise Software|Security</t>
  </si>
  <si>
    <t>/organization/titanium-falcon</t>
  </si>
  <si>
    <t>Titanium Falcon</t>
  </si>
  <si>
    <t>http://www.titaniumfalcon.com</t>
  </si>
  <si>
    <t>Apps|Games|Internet of Things|Mobile Games|Wearables</t>
  </si>
  <si>
    <t>/organization/titansan</t>
  </si>
  <si>
    <t>Titansan</t>
  </si>
  <si>
    <t>http://mobigage.com</t>
  </si>
  <si>
    <t>/organization/titanx-engine-cooling</t>
  </si>
  <si>
    <t>TitanX Engine Cooling</t>
  </si>
  <si>
    <t>http://www.titanx.com</t>
  </si>
  <si>
    <t>S√∂lvesborg</t>
  </si>
  <si>
    <t>/organization/tithe-ly</t>
  </si>
  <si>
    <t>/organization/titin-tech</t>
  </si>
  <si>
    <t>TITIN Tech</t>
  </si>
  <si>
    <t>http://titintech.com/</t>
  </si>
  <si>
    <t>Exercise|Fitness|Manufacturing</t>
  </si>
  <si>
    <t>/organization/titralyte</t>
  </si>
  <si>
    <t>Titralyte</t>
  </si>
  <si>
    <t>http://www.titralyte.com/</t>
  </si>
  <si>
    <t>/organization/tittat</t>
  </si>
  <si>
    <t>Tittat</t>
  </si>
  <si>
    <t>http://www.titt.at</t>
  </si>
  <si>
    <t>Android|Apps|Databases|Identity|Internet|iOS|Social Media|Social Network Media|Startups</t>
  </si>
  <si>
    <t>/organization/tivity</t>
  </si>
  <si>
    <t>Tivity</t>
  </si>
  <si>
    <t>http://www.tivity.us</t>
  </si>
  <si>
    <t>/organization/tivix</t>
  </si>
  <si>
    <t>Tivix</t>
  </si>
  <si>
    <t>http://www.tivix.com</t>
  </si>
  <si>
    <t>Finance|Mobile|Software|Web Development</t>
  </si>
  <si>
    <t>/organization/tivo</t>
  </si>
  <si>
    <t>TiVo</t>
  </si>
  <si>
    <t>http://www.tivo.com</t>
  </si>
  <si>
    <t>/organization/tivoli-audio</t>
  </si>
  <si>
    <t>Tivoli Audio</t>
  </si>
  <si>
    <t>http://www.tivoliaudio.com</t>
  </si>
  <si>
    <t>Audio|Design|Electronics</t>
  </si>
  <si>
    <t>/organization/tivorsan-pharmaceuticals</t>
  </si>
  <si>
    <t>Tivorsan Pharmaceuticals</t>
  </si>
  <si>
    <t>http://www.tivorsan.com</t>
  </si>
  <si>
    <t>/organization/tivra</t>
  </si>
  <si>
    <t>Tivra</t>
  </si>
  <si>
    <t>Electronics|Lighting|Semiconductors</t>
  </si>
  <si>
    <t>/organization/tivus</t>
  </si>
  <si>
    <t>TiVUS</t>
  </si>
  <si>
    <t>http://tivus.com</t>
  </si>
  <si>
    <t>/organization/tiwal</t>
  </si>
  <si>
    <t>Tiwal</t>
  </si>
  <si>
    <t>http://www.tiwal.com</t>
  </si>
  <si>
    <t>Vannes</t>
  </si>
  <si>
    <t>/organization/tixa-internet-technology</t>
  </si>
  <si>
    <t>Tixa Internet Technology</t>
  </si>
  <si>
    <t>http://www.tixa.com</t>
  </si>
  <si>
    <t>/organization/tixalert</t>
  </si>
  <si>
    <t>TixAlert</t>
  </si>
  <si>
    <t>http://tixalert.mobi</t>
  </si>
  <si>
    <t>/organization/tixel-gmbh-2</t>
  </si>
  <si>
    <t>TIXEL GmbH</t>
  </si>
  <si>
    <t>http://www.tixeltec.com/index_de.html</t>
  </si>
  <si>
    <t>/organization/tixers</t>
  </si>
  <si>
    <t>Tixers</t>
  </si>
  <si>
    <t>https://tixers.com/</t>
  </si>
  <si>
    <t>Concerts|Sports|Ticketing</t>
  </si>
  <si>
    <t>/organization/tixie</t>
  </si>
  <si>
    <t>Tixie (Tenth Caller, Inc.)</t>
  </si>
  <si>
    <t>http://www.tixie.com</t>
  </si>
  <si>
    <t>/organization/tizaro</t>
  </si>
  <si>
    <t>Tizaro</t>
  </si>
  <si>
    <t>http://www.tizaro.com</t>
  </si>
  <si>
    <t>/organization/tizi</t>
  </si>
  <si>
    <t>Tizi</t>
  </si>
  <si>
    <t>http://www.tizi.com/</t>
  </si>
  <si>
    <t>/organization/tizor-systems</t>
  </si>
  <si>
    <t>Tizor Systems</t>
  </si>
  <si>
    <t>http://www.tizor.com</t>
  </si>
  <si>
    <t>/organization/tizra</t>
  </si>
  <si>
    <t>Tizra</t>
  </si>
  <si>
    <t>http://tizra.com</t>
  </si>
  <si>
    <t>E-Books|SaaS|Security|Software</t>
  </si>
  <si>
    <t>/organization/tjobs</t>
  </si>
  <si>
    <t>Tjobs S.A.</t>
  </si>
  <si>
    <t>http://www.tjobsrecruit.com</t>
  </si>
  <si>
    <t>Enterprise Software|Recruiting</t>
  </si>
  <si>
    <t>/organization/tk-energi</t>
  </si>
  <si>
    <t>TK Energi</t>
  </si>
  <si>
    <t>http://www.tke.dk</t>
  </si>
  <si>
    <t>Kjoge</t>
  </si>
  <si>
    <t>/organization/tk20</t>
  </si>
  <si>
    <t>TK20</t>
  </si>
  <si>
    <t>http://www.tk20.com</t>
  </si>
  <si>
    <t>Collaboration|Enterprises|Skill Assessment</t>
  </si>
  <si>
    <t>/organization/tkbt</t>
  </si>
  <si>
    <t>TKBT</t>
  </si>
  <si>
    <t>http://tkbt.com</t>
  </si>
  <si>
    <t>Content Creators|Document Management|Legal</t>
  </si>
  <si>
    <t>/organization/tlabs</t>
  </si>
  <si>
    <t>TLabs</t>
  </si>
  <si>
    <t>http://tlabs.in</t>
  </si>
  <si>
    <t>Automotive|Consulting|Entrepreneur|Networking|Startups|Training|Venture Capital</t>
  </si>
  <si>
    <t>/organization/tlbx-me</t>
  </si>
  <si>
    <t>TLBX.me</t>
  </si>
  <si>
    <t>http://www.talentbox.me</t>
  </si>
  <si>
    <t>/organization/tld-registry</t>
  </si>
  <si>
    <t>TLD Registry</t>
  </si>
  <si>
    <t>http://internetregistry.info</t>
  </si>
  <si>
    <t>/organization/tldr</t>
  </si>
  <si>
    <t>tldr</t>
  </si>
  <si>
    <t>http://tldr.io</t>
  </si>
  <si>
    <t>/organization/tlm-com</t>
  </si>
  <si>
    <t>TLM Com</t>
  </si>
  <si>
    <t>http://www.tlmcom.fr</t>
  </si>
  <si>
    <t>Noisy-le-grand</t>
  </si>
  <si>
    <t>/organization/tm</t>
  </si>
  <si>
    <t>TM</t>
  </si>
  <si>
    <t>http://tmtm.ru/</t>
  </si>
  <si>
    <t>/organization/tm-bioscience</t>
  </si>
  <si>
    <t>TM Bioscience</t>
  </si>
  <si>
    <t>/organization/tm3-software</t>
  </si>
  <si>
    <t>TM3 Software</t>
  </si>
  <si>
    <t>http://www.tm3-software.de</t>
  </si>
  <si>
    <t>/organization/tm3-systems</t>
  </si>
  <si>
    <t>TM3 Systems</t>
  </si>
  <si>
    <t>http://www.tm3systems.com</t>
  </si>
  <si>
    <t>/organization/tmat</t>
  </si>
  <si>
    <t>TMAT</t>
  </si>
  <si>
    <t>http://www.tmatuk.com</t>
  </si>
  <si>
    <t>/organization/tmj-health</t>
  </si>
  <si>
    <t>TMJ Health</t>
  </si>
  <si>
    <t>/organization/tmm-inc</t>
  </si>
  <si>
    <t>TMMI (TMM Inc.)</t>
  </si>
  <si>
    <t>http://www.tmmi.us</t>
  </si>
  <si>
    <t>Data Security|Photography|Television|Video|Video Streaming</t>
  </si>
  <si>
    <t>/organization/tms-2</t>
  </si>
  <si>
    <t>TMS - Australia</t>
  </si>
  <si>
    <t>http://tmsaust.com</t>
  </si>
  <si>
    <t>/organization/tms-neurohealth-centers-tysons-corner</t>
  </si>
  <si>
    <t>TMS NeuroHealth Centers Tysons Corner</t>
  </si>
  <si>
    <t>/organization/tmt-info</t>
  </si>
  <si>
    <t>Smartvel</t>
  </si>
  <si>
    <t>http://www.smartvel.com</t>
  </si>
  <si>
    <t>B2B|Event Management|SaaS|Travel &amp; Tourism</t>
  </si>
  <si>
    <t>/organization/tnc</t>
  </si>
  <si>
    <t>TNC</t>
  </si>
  <si>
    <t>http://tnccompany.com</t>
  </si>
  <si>
    <t>/organization/tng-pharmaceuticals</t>
  </si>
  <si>
    <t>TNG Pharmaceuticals</t>
  </si>
  <si>
    <t>http://flyvax.com</t>
  </si>
  <si>
    <t>/organization/tni-biotech</t>
  </si>
  <si>
    <t>Immune Therapeutics</t>
  </si>
  <si>
    <t>http://immunetherapeutics.com/</t>
  </si>
  <si>
    <t>/organization/tni-medical</t>
  </si>
  <si>
    <t>TNI medical</t>
  </si>
  <si>
    <t>http://www.tni-medical.de</t>
  </si>
  <si>
    <t>/organization/tnm</t>
  </si>
  <si>
    <t>TNM</t>
  </si>
  <si>
    <t>http://tnm.kr</t>
  </si>
  <si>
    <t>/organization/tnt-crowd</t>
  </si>
  <si>
    <t>TNT Crowd</t>
  </si>
  <si>
    <t>http://www.educast.pro/</t>
  </si>
  <si>
    <t>/organization/tnt-luxury-group</t>
  </si>
  <si>
    <t>TNT Luxury Group</t>
  </si>
  <si>
    <t>http://luxtnt.com/</t>
  </si>
  <si>
    <t>/organization/tnx-corp</t>
  </si>
  <si>
    <t>TNX Corp</t>
  </si>
  <si>
    <t>http://www.tnxcorp.com</t>
  </si>
  <si>
    <t>/organization/to-bbb</t>
  </si>
  <si>
    <t>to-BBB</t>
  </si>
  <si>
    <t>http://www.tobbb.com/home</t>
  </si>
  <si>
    <t>/organization/to-be</t>
  </si>
  <si>
    <t>to be</t>
  </si>
  <si>
    <t>http://to.be</t>
  </si>
  <si>
    <t>/organization/to-door</t>
  </si>
  <si>
    <t>To Door</t>
  </si>
  <si>
    <t>/organization/to-investor</t>
  </si>
  <si>
    <t>TO Investor</t>
  </si>
  <si>
    <t>/organization/to-soil-less</t>
  </si>
  <si>
    <t>To Soil Less</t>
  </si>
  <si>
    <t>http://www.tosoilless.com</t>
  </si>
  <si>
    <t>/organization/to-the-tops</t>
  </si>
  <si>
    <t>To The Tops</t>
  </si>
  <si>
    <t>http://www.tothetops.com</t>
  </si>
  <si>
    <t>/organization/to8to</t>
  </si>
  <si>
    <t>To8to</t>
  </si>
  <si>
    <t>http://to8to.com</t>
  </si>
  <si>
    <t>Consulting|Home Decor|Social Media</t>
  </si>
  <si>
    <t>/organization/toa-technologies</t>
  </si>
  <si>
    <t>TOA Technologies</t>
  </si>
  <si>
    <t>http://toatech.com</t>
  </si>
  <si>
    <t>/organization/toad-medical</t>
  </si>
  <si>
    <t>Toad Medical</t>
  </si>
  <si>
    <t>http://toadmedical.com</t>
  </si>
  <si>
    <t>Washoe Valley</t>
  </si>
  <si>
    <t>/organization/toast</t>
  </si>
  <si>
    <t>Toast</t>
  </si>
  <si>
    <t>http://pos.toasttab.com</t>
  </si>
  <si>
    <t>Analytics|Mobile|Point of Sale|Restaurants|Software</t>
  </si>
  <si>
    <t>/organization/toast-4</t>
  </si>
  <si>
    <t>https://toastme.com/</t>
  </si>
  <si>
    <t>Apps|P2P Money Transfer|Services</t>
  </si>
  <si>
    <t>/organization/tobesoft</t>
  </si>
  <si>
    <t>TOBESOFT</t>
  </si>
  <si>
    <t>http://www.tobesoft.com</t>
  </si>
  <si>
    <t>/organization/tobii-technology</t>
  </si>
  <si>
    <t>Tobii AB</t>
  </si>
  <si>
    <t>http://www.tobii.com</t>
  </si>
  <si>
    <t>Danderyd</t>
  </si>
  <si>
    <t>/organization/tobira-therapeutics</t>
  </si>
  <si>
    <t>Tobira Therapeutics</t>
  </si>
  <si>
    <t>http://www.tobiratherapeutics.com</t>
  </si>
  <si>
    <t>Manalapan</t>
  </si>
  <si>
    <t>/organization/tobly-co</t>
  </si>
  <si>
    <t>Tobly.co</t>
  </si>
  <si>
    <t>http://www.tobly.co</t>
  </si>
  <si>
    <t>Collaborative Consumption</t>
  </si>
  <si>
    <t>/organization/toborrow</t>
  </si>
  <si>
    <t>Toborrow</t>
  </si>
  <si>
    <t>http://toborrow.se/</t>
  </si>
  <si>
    <t>Crowdfunding|Finance|Marketplaces|Peer-to-Peer</t>
  </si>
  <si>
    <t>/organization/tobosu-com</t>
  </si>
  <si>
    <t>Tobosu.com</t>
  </si>
  <si>
    <t>http://www.tobosu.com/</t>
  </si>
  <si>
    <t>/organization/tobuy</t>
  </si>
  <si>
    <t>Tobuy</t>
  </si>
  <si>
    <t>http://www.tob.uy</t>
  </si>
  <si>
    <t>/organization/toca-boca</t>
  </si>
  <si>
    <t>Toca Boca</t>
  </si>
  <si>
    <t>http://www.tocaboca.com</t>
  </si>
  <si>
    <t>Games|iOS|iPad|iPhone|Kids|Toys</t>
  </si>
  <si>
    <t>/organization/tocagen</t>
  </si>
  <si>
    <t>Tocagen</t>
  </si>
  <si>
    <t>http://www.tocagen.com</t>
  </si>
  <si>
    <t>/organization/tocario</t>
  </si>
  <si>
    <t>tocario</t>
  </si>
  <si>
    <t>http://www.tocario.com</t>
  </si>
  <si>
    <t>Cloud Infrastructure|Cloud Management|Enterprise Software|Virtual Desktop|Virtualization</t>
  </si>
  <si>
    <t>/organization/tocobox-inc</t>
  </si>
  <si>
    <t>Tocobox Inc.</t>
  </si>
  <si>
    <t>http://www.tocomail.com</t>
  </si>
  <si>
    <t>Android|Curated Web|Email|iPad|iPhone|Kids|Messaging|Mobile|Services</t>
  </si>
  <si>
    <t>/organization/todacell</t>
  </si>
  <si>
    <t>Todacell</t>
  </si>
  <si>
    <t>http://www.todacell.com</t>
  </si>
  <si>
    <t>/organization/todaytickets</t>
  </si>
  <si>
    <t>Todaytickets</t>
  </si>
  <si>
    <t>http://www.todaytickets.de</t>
  </si>
  <si>
    <t>Concerts|Entertainment|Events|Games|Marketplaces|Mobile|Nightlife|Sports|Ticketing</t>
  </si>
  <si>
    <t>/organization/todaytix</t>
  </si>
  <si>
    <t>TodayTix</t>
  </si>
  <si>
    <t>http://www.todaytix.com</t>
  </si>
  <si>
    <t>Concerts|Mobile Commerce|Software|Ticketing</t>
  </si>
  <si>
    <t>/organization/todocast-tv</t>
  </si>
  <si>
    <t>TodoCast TV</t>
  </si>
  <si>
    <t>http://www.todocast.tv</t>
  </si>
  <si>
    <t>/organization/toflo</t>
  </si>
  <si>
    <t>Toflo</t>
  </si>
  <si>
    <t>http://toflo.in/</t>
  </si>
  <si>
    <t>/organization/togally-com</t>
  </si>
  <si>
    <t>Togally.com</t>
  </si>
  <si>
    <t>http://togally.com</t>
  </si>
  <si>
    <t>/organization/together-clinic</t>
  </si>
  <si>
    <t>Together Clinic</t>
  </si>
  <si>
    <t>http://togetherclinic.com/</t>
  </si>
  <si>
    <t>/organization/together-mobile</t>
  </si>
  <si>
    <t>Rivet</t>
  </si>
  <si>
    <t>http://rivet.works</t>
  </si>
  <si>
    <t>Mobile|Personalization|Social Commerce|Social Media Marketing</t>
  </si>
  <si>
    <t>/organization/togethera-app</t>
  </si>
  <si>
    <t>Togethera</t>
  </si>
  <si>
    <t>http://www.togethera.com</t>
  </si>
  <si>
    <t>/organization/togethersoft</t>
  </si>
  <si>
    <t>TogetherSoft</t>
  </si>
  <si>
    <t>/organization/togglegreen</t>
  </si>
  <si>
    <t>ToggleGreen</t>
  </si>
  <si>
    <t>https://www.togglegreen.com/</t>
  </si>
  <si>
    <t>Human Resources|Recruiting|Temporary Staffing</t>
  </si>
  <si>
    <t>/organization/togic-software</t>
  </si>
  <si>
    <t>Togic Software</t>
  </si>
  <si>
    <t>http://www.togic.com</t>
  </si>
  <si>
    <t>/organization/toilet-paper-and</t>
  </si>
  <si>
    <t>Unit Genius</t>
  </si>
  <si>
    <t>https://www.unitgenius.com</t>
  </si>
  <si>
    <t>/organization/tok-tok-tok</t>
  </si>
  <si>
    <t>tok tok tok</t>
  </si>
  <si>
    <t>http://toktoktok.com</t>
  </si>
  <si>
    <t>Consumer Goods|Mobile|Retail</t>
  </si>
  <si>
    <t>/organization/tok-tv</t>
  </si>
  <si>
    <t>TOK.tv</t>
  </si>
  <si>
    <t>http://www.tok.tv</t>
  </si>
  <si>
    <t>Consumer Electronics|Social Television|Software|Sports|Television</t>
  </si>
  <si>
    <t>/organization/tok3n</t>
  </si>
  <si>
    <t>Tok3n</t>
  </si>
  <si>
    <t>http://www.tok3n.com/</t>
  </si>
  <si>
    <t>Enterprise Security|Security|Web Development</t>
  </si>
  <si>
    <t>/organization/tokai-pharmaceuticals</t>
  </si>
  <si>
    <t>Tokai Pharmaceuticals</t>
  </si>
  <si>
    <t>http://www.tokaipharma.com</t>
  </si>
  <si>
    <t>/organization/tokalas</t>
  </si>
  <si>
    <t>Tokalas</t>
  </si>
  <si>
    <t>/organization/tokamak-solutions</t>
  </si>
  <si>
    <t>Tokamak Solutions</t>
  </si>
  <si>
    <t>http://www.tokamaksolutions.co.uk</t>
  </si>
  <si>
    <t>/organization/tokbox</t>
  </si>
  <si>
    <t>TokBox</t>
  </si>
  <si>
    <t>http://www.tokbox.com</t>
  </si>
  <si>
    <t>Archiving|Messaging|Video Conferencing</t>
  </si>
  <si>
    <t>/organization/tokenex</t>
  </si>
  <si>
    <t>TokenEx</t>
  </si>
  <si>
    <t>https://www.tokenex.com</t>
  </si>
  <si>
    <t>Cyber Security|Payments|Security</t>
  </si>
  <si>
    <t>/organization/tokenone</t>
  </si>
  <si>
    <t>TokenOne</t>
  </si>
  <si>
    <t>https://www.tokenone.com/</t>
  </si>
  <si>
    <t>/organization/tokia-lt</t>
  </si>
  <si>
    <t>LaSpell</t>
  </si>
  <si>
    <t>http://www.laspell.lt</t>
  </si>
  <si>
    <t>Beauty|Communities|Cosmetics|Marketplaces</t>
  </si>
  <si>
    <t>/organization/tokita-investments</t>
  </si>
  <si>
    <t>Tokita Investments</t>
  </si>
  <si>
    <t>http://tokitainvestments.com/en</t>
  </si>
  <si>
    <t>/organization/tokiva-technologies</t>
  </si>
  <si>
    <t>Tokiva Technologies</t>
  </si>
  <si>
    <t>http://www.tokiva.com</t>
  </si>
  <si>
    <t>/organization/tokopedia</t>
  </si>
  <si>
    <t>Tokopedia</t>
  </si>
  <si>
    <t>https://www.tokopedia.com</t>
  </si>
  <si>
    <t>/organization/toksta</t>
  </si>
  <si>
    <t>stickapps</t>
  </si>
  <si>
    <t>http://stickapps.com</t>
  </si>
  <si>
    <t>Chat|Curated Web|Startups</t>
  </si>
  <si>
    <t>/organization/tokutek</t>
  </si>
  <si>
    <t>Tokutek</t>
  </si>
  <si>
    <t>http://tokutek.com</t>
  </si>
  <si>
    <t>/organization/toky</t>
  </si>
  <si>
    <t>Toky</t>
  </si>
  <si>
    <t>http://toky.co</t>
  </si>
  <si>
    <t>SaaS|Telecommunications|VoIP</t>
  </si>
  <si>
    <t>/organization/tokyo-otaku-mode</t>
  </si>
  <si>
    <t>Tokyo Otaku Mode</t>
  </si>
  <si>
    <t>http://otakumode.com</t>
  </si>
  <si>
    <t>/organization/toldo</t>
  </si>
  <si>
    <t>Toldo</t>
  </si>
  <si>
    <t>http://tol.do</t>
  </si>
  <si>
    <t>Customer Service|Discounts|E-Commerce|Internet|Storage</t>
  </si>
  <si>
    <t>/organization/tolera-therapeutics</t>
  </si>
  <si>
    <t>Tolera Therapeutics</t>
  </si>
  <si>
    <t>http://www.tolera.com</t>
  </si>
  <si>
    <t>/organization/tolero-pharmaceuticals</t>
  </si>
  <si>
    <t>Tolero Pharmaceuticals</t>
  </si>
  <si>
    <t>http://toleropharmaceuticals.com</t>
  </si>
  <si>
    <t>/organization/tolerx</t>
  </si>
  <si>
    <t>Tolerx</t>
  </si>
  <si>
    <t>http://www.tolerx.com</t>
  </si>
  <si>
    <t>/organization/tolingo</t>
  </si>
  <si>
    <t>tolingo</t>
  </si>
  <si>
    <t>http://www.tolingo.com</t>
  </si>
  <si>
    <t>E-Commerce|Language Learning|Messaging|Translation</t>
  </si>
  <si>
    <t>/organization/toltec-pharmaceuticals</t>
  </si>
  <si>
    <t>TOLTEC PHARMACEUTICALS</t>
  </si>
  <si>
    <t>/organization/toltech-healthcare-integrated-solutions</t>
  </si>
  <si>
    <t>Toltech Healthcare Integrated Solutions</t>
  </si>
  <si>
    <t>http://www.thisgroup.ca/</t>
  </si>
  <si>
    <t>/organization/tolven-inc</t>
  </si>
  <si>
    <t>Tolven Inc.</t>
  </si>
  <si>
    <t>http://home.tolvenhealth.com</t>
  </si>
  <si>
    <t>/organization/tom-kabinet</t>
  </si>
  <si>
    <t>Tom Kabinet</t>
  </si>
  <si>
    <t>http://www.tomkabinet.nl/</t>
  </si>
  <si>
    <t>/organization/toma-biosciences</t>
  </si>
  <si>
    <t>Toma Biosciences</t>
  </si>
  <si>
    <t>http://tomabio.com/</t>
  </si>
  <si>
    <t>/organization/tomakis</t>
  </si>
  <si>
    <t>Tomakis</t>
  </si>
  <si>
    <t>http://www.tomakis.com</t>
  </si>
  <si>
    <t>Education|Real Time|University Students</t>
  </si>
  <si>
    <t>/organization/tomboyx</t>
  </si>
  <si>
    <t>TomboyX</t>
  </si>
  <si>
    <t>http://tomboyx.com</t>
  </si>
  <si>
    <t>/organization/tome</t>
  </si>
  <si>
    <t>Tome</t>
  </si>
  <si>
    <t>http://tomesoftware.com/</t>
  </si>
  <si>
    <t>Corporate Wellness|Enterprise Software|Software</t>
  </si>
  <si>
    <t>/organization/tomfoolery</t>
  </si>
  <si>
    <t>Tomfoolery</t>
  </si>
  <si>
    <t>http://www.tomfoolery.com</t>
  </si>
  <si>
    <t>/organization/tomi-environmental-solutions</t>
  </si>
  <si>
    <t>TOMI Environmental Solutions</t>
  </si>
  <si>
    <t>http://www.tomiesinc.com</t>
  </si>
  <si>
    <t>/organization/tommy-john</t>
  </si>
  <si>
    <t>Tommy John</t>
  </si>
  <si>
    <t>https://www.tommyjohn.com/</t>
  </si>
  <si>
    <t>/organization/tommyjams</t>
  </si>
  <si>
    <t>TommyJams</t>
  </si>
  <si>
    <t>http://www.tommyjams.com</t>
  </si>
  <si>
    <t>/organization/tomo-clases</t>
  </si>
  <si>
    <t>Tomo Clases</t>
  </si>
  <si>
    <t>http://www.tomoclases.com</t>
  </si>
  <si>
    <t>/organization/tomoguides</t>
  </si>
  <si>
    <t>tomoguides</t>
  </si>
  <si>
    <t>http://tomoguides.com</t>
  </si>
  <si>
    <t>Blogging Platforms|Fashion|Utilities</t>
  </si>
  <si>
    <t>/organization/tomoon</t>
  </si>
  <si>
    <t>Tomoon</t>
  </si>
  <si>
    <t>http://www.tomoon.cn/index</t>
  </si>
  <si>
    <t>/organization/tomorrow</t>
  </si>
  <si>
    <t>Tomorrow</t>
  </si>
  <si>
    <t>http://www.tomorrow.pro</t>
  </si>
  <si>
    <t>/organization/tomorrowish</t>
  </si>
  <si>
    <t>Tomorrowish</t>
  </si>
  <si>
    <t>http://www.tomorrowish.com</t>
  </si>
  <si>
    <t>Events|Social Media|Television</t>
  </si>
  <si>
    <t>/organization/tompc</t>
  </si>
  <si>
    <t>TOMPC</t>
  </si>
  <si>
    <t>http://www.tompc.nl/</t>
  </si>
  <si>
    <t>/organization/toms-shoes</t>
  </si>
  <si>
    <t>TOMS Shoes</t>
  </si>
  <si>
    <t>http://www.toms.com</t>
  </si>
  <si>
    <t>/organization/tonara</t>
  </si>
  <si>
    <t>Tonara</t>
  </si>
  <si>
    <t>http://www.tonara.com</t>
  </si>
  <si>
    <t>/organization/tonawanda-self-storage</t>
  </si>
  <si>
    <t>Tonawanda Self Storage</t>
  </si>
  <si>
    <t>/organization/tonbo-imaging</t>
  </si>
  <si>
    <t>Tonbo Imaging</t>
  </si>
  <si>
    <t>http://tonboimaging.com</t>
  </si>
  <si>
    <t>/organization/tonchidot</t>
  </si>
  <si>
    <t>Tonchidot</t>
  </si>
  <si>
    <t>http://tonchidot.com</t>
  </si>
  <si>
    <t>Augmented Reality|Consumer Electronics|Content|iPhone|Mobile|Virtual Worlds</t>
  </si>
  <si>
    <t>/organization/toneden</t>
  </si>
  <si>
    <t>ToneDen</t>
  </si>
  <si>
    <t>http://www.toneden.io</t>
  </si>
  <si>
    <t>/organization/tonetag</t>
  </si>
  <si>
    <t>ToneTag</t>
  </si>
  <si>
    <t>http://www.tonetag.com/</t>
  </si>
  <si>
    <t>/organization/tonetree</t>
  </si>
  <si>
    <t>ToneTree</t>
  </si>
  <si>
    <t>http://tonetree.co/index.php</t>
  </si>
  <si>
    <t>Design|Developer Tools|Web Tools</t>
  </si>
  <si>
    <t>/organization/tongal</t>
  </si>
  <si>
    <t>Tongal</t>
  </si>
  <si>
    <t>http://www.tongal.com/home</t>
  </si>
  <si>
    <t>Advertising|Crowdsourcing|Curated Web|Entertainment|Sales and Marketing</t>
  </si>
  <si>
    <t>/organization/tongbanjie</t>
  </si>
  <si>
    <t>Tongbanjie</t>
  </si>
  <si>
    <t>http://tongbanjie.com</t>
  </si>
  <si>
    <t>/organization/tongcard-holdings</t>
  </si>
  <si>
    <t>TongCard Holdings</t>
  </si>
  <si>
    <t>http://www.tongcard.com</t>
  </si>
  <si>
    <t>/organization/tongtech</t>
  </si>
  <si>
    <t>Tongtech</t>
  </si>
  <si>
    <t>http://www.tongtech.com</t>
  </si>
  <si>
    <t>/organization/tonguesten</t>
  </si>
  <si>
    <t>Tonguesten</t>
  </si>
  <si>
    <t>http://www.tonguesten.com/</t>
  </si>
  <si>
    <t>Education|Educational Games|Edutainment|Language Learning</t>
  </si>
  <si>
    <t>/organization/tongxue</t>
  </si>
  <si>
    <t>Tongxue</t>
  </si>
  <si>
    <t>http://www.tongxue.com</t>
  </si>
  <si>
    <t>Curated Web|SNS|Social Network Media</t>
  </si>
  <si>
    <t>/organization/tonic-health</t>
  </si>
  <si>
    <t>Tonic Health</t>
  </si>
  <si>
    <t>http://tonicforhealth.com</t>
  </si>
  <si>
    <t>/organization/tonic-software</t>
  </si>
  <si>
    <t>Tonic Software</t>
  </si>
  <si>
    <t>http://www.tonicsoftware.com/</t>
  </si>
  <si>
    <t>/organization/tonix-pharmaceuticals-holding</t>
  </si>
  <si>
    <t>Tonix Pharmaceuticals Holding</t>
  </si>
  <si>
    <t>http://www.tonixpharma.com</t>
  </si>
  <si>
    <t>/organization/tonx</t>
  </si>
  <si>
    <t>Tonx</t>
  </si>
  <si>
    <t>http://tonx.org</t>
  </si>
  <si>
    <t>E-Commerce|Mobile Commerce|Specialty Foods|Subscription Businesses</t>
  </si>
  <si>
    <t>/organization/tonymoly</t>
  </si>
  <si>
    <t>TonyMoly</t>
  </si>
  <si>
    <t>http://eng.etonymoly.com/</t>
  </si>
  <si>
    <t>/organization/tonzof</t>
  </si>
  <si>
    <t>TonZof</t>
  </si>
  <si>
    <t>http://tonzof.com</t>
  </si>
  <si>
    <t>/organization/too-me</t>
  </si>
  <si>
    <t>too.me</t>
  </si>
  <si>
    <t>http://too.me</t>
  </si>
  <si>
    <t>3D Technology|Chat|Messaging|Real Time|Social Media</t>
  </si>
  <si>
    <t>/organization/toobla</t>
  </si>
  <si>
    <t>Toobla</t>
  </si>
  <si>
    <t>http://www.toobla.com</t>
  </si>
  <si>
    <t>/organization/toodalu</t>
  </si>
  <si>
    <t>Toodalu</t>
  </si>
  <si>
    <t>http://www.toodalu.com</t>
  </si>
  <si>
    <t>/organization/toofruit</t>
  </si>
  <si>
    <t>TooFruit</t>
  </si>
  <si>
    <t>http://www.toofruit.com/</t>
  </si>
  <si>
    <t>/organization/tookitaki</t>
  </si>
  <si>
    <t>Tookitaki</t>
  </si>
  <si>
    <t>http://tookitaki.com</t>
  </si>
  <si>
    <t>/organization/tool-domains-2</t>
  </si>
  <si>
    <t>Tool Domains</t>
  </si>
  <si>
    <t>http://tool.domains/</t>
  </si>
  <si>
    <t>Digital Media|Domains|SEO</t>
  </si>
  <si>
    <t>/organization/toolblox</t>
  </si>
  <si>
    <t>Toolblox</t>
  </si>
  <si>
    <t>/organization/tooler</t>
  </si>
  <si>
    <t>Tooler</t>
  </si>
  <si>
    <t>http://www.tooler.in/#/home</t>
  </si>
  <si>
    <t>/organization/toolmeet</t>
  </si>
  <si>
    <t>Toolmeet</t>
  </si>
  <si>
    <t>http://www.toolmeet.com</t>
  </si>
  <si>
    <t>/organization/tools4erp-aps</t>
  </si>
  <si>
    <t>Tools4ERP ApS</t>
  </si>
  <si>
    <t>/organization/toolwatch-2</t>
  </si>
  <si>
    <t>Toolwatch</t>
  </si>
  <si>
    <t>http://www.toolwatch.com/</t>
  </si>
  <si>
    <t>/organization/toolwi</t>
  </si>
  <si>
    <t>Toolwi</t>
  </si>
  <si>
    <t>http://toolwi.com</t>
  </si>
  <si>
    <t>Blogging Platforms|Curated Web|Services|Web Tools</t>
  </si>
  <si>
    <t>/organization/toolwire</t>
  </si>
  <si>
    <t>ToolWire</t>
  </si>
  <si>
    <t>http://toolwire.com</t>
  </si>
  <si>
    <t>/organization/toomga</t>
  </si>
  <si>
    <t>Toomga</t>
  </si>
  <si>
    <t>Online Gaming|Social Network Media</t>
  </si>
  <si>
    <t>/organization/toona</t>
  </si>
  <si>
    <t>Toona Technologies O√ú</t>
  </si>
  <si>
    <t>http://toona.io</t>
  </si>
  <si>
    <t>/organization/toonbox</t>
  </si>
  <si>
    <t>Toonbox</t>
  </si>
  <si>
    <t>http://toonbox.info/</t>
  </si>
  <si>
    <t>Entertainment|Services|Video</t>
  </si>
  <si>
    <t>Paphos</t>
  </si>
  <si>
    <t>/organization/toonimo</t>
  </si>
  <si>
    <t>Toonimo</t>
  </si>
  <si>
    <t>http://www.toonimo.com</t>
  </si>
  <si>
    <t>Advertising|Graphics|Optimization|Software</t>
  </si>
  <si>
    <t>/organization/toontime</t>
  </si>
  <si>
    <t>ToonTime</t>
  </si>
  <si>
    <t>http://www.toonti.me</t>
  </si>
  <si>
    <t>Content|Entertainment|Games|Photography|Social Media</t>
  </si>
  <si>
    <t>/organization/toopher</t>
  </si>
  <si>
    <t>Toopher</t>
  </si>
  <si>
    <t>http://www.toopher.com</t>
  </si>
  <si>
    <t>Mobile|Security|Software</t>
  </si>
  <si>
    <t>/organization/tooteko</t>
  </si>
  <si>
    <t>Tooteko</t>
  </si>
  <si>
    <t>http://www.tooteko.com/</t>
  </si>
  <si>
    <t>/organization/tooth-bank</t>
  </si>
  <si>
    <t>Tooth Bank</t>
  </si>
  <si>
    <t>/organization/toothpick-com</t>
  </si>
  <si>
    <t>Toothpick</t>
  </si>
  <si>
    <t>http://www.toothpick.com</t>
  </si>
  <si>
    <t>Curated Web|Health Care|Health Care Information Technology|Healthcare Services</t>
  </si>
  <si>
    <t>K8</t>
  </si>
  <si>
    <t>Ilford</t>
  </si>
  <si>
    <t>/organization/tootle-2</t>
  </si>
  <si>
    <t>Tootle</t>
  </si>
  <si>
    <t>http://www.tootle.co.uk</t>
  </si>
  <si>
    <t>/organization/toovari</t>
  </si>
  <si>
    <t>Toovari</t>
  </si>
  <si>
    <t>http://www.toovari.com/</t>
  </si>
  <si>
    <t>Edutainment|Games|Gamification|Tutoring</t>
  </si>
  <si>
    <t>/organization/top-agent-network-inc</t>
  </si>
  <si>
    <t>Top Agent Network, Inc.</t>
  </si>
  <si>
    <t>http://www.topagentnetwork.com/</t>
  </si>
  <si>
    <t>Networking|Real Estate|Real Estate Investors</t>
  </si>
  <si>
    <t>/organization/top-doctors-labs</t>
  </si>
  <si>
    <t>Top Doctors Labs</t>
  </si>
  <si>
    <t>http://topdoctorslabs.com</t>
  </si>
  <si>
    <t>/organization/top-flight-technologies</t>
  </si>
  <si>
    <t>Top Flight Technologies</t>
  </si>
  <si>
    <t>http://www.tflighttech.com/</t>
  </si>
  <si>
    <t>Malden</t>
  </si>
  <si>
    <t>/organization/top-hand-rodeo-tour</t>
  </si>
  <si>
    <t>Top Hand Rodeo Tour</t>
  </si>
  <si>
    <t>http://sfcrodeogames.com</t>
  </si>
  <si>
    <t>/organization/top-image-systems</t>
  </si>
  <si>
    <t>Top Image Systems</t>
  </si>
  <si>
    <t>http://topimagesystems.com</t>
  </si>
  <si>
    <t>/organization/top-level-domain-holdings</t>
  </si>
  <si>
    <t>Minds + Machines Group Limited</t>
  </si>
  <si>
    <t>http://www.mindsandmachines.com</t>
  </si>
  <si>
    <t>Domains|Registrars</t>
  </si>
  <si>
    <t>/organization/top-prospect</t>
  </si>
  <si>
    <t>Top Prospect</t>
  </si>
  <si>
    <t>http://topprospect.com</t>
  </si>
  <si>
    <t>/organization/top-rops</t>
  </si>
  <si>
    <t>Top Rops</t>
  </si>
  <si>
    <t>http://www.toprops.com/</t>
  </si>
  <si>
    <t>/organization/top10-com</t>
  </si>
  <si>
    <t>Top10</t>
  </si>
  <si>
    <t>http://top10.com</t>
  </si>
  <si>
    <t>/organization/top10-media</t>
  </si>
  <si>
    <t>Top10 Media</t>
  </si>
  <si>
    <t>/organization/top100-cn</t>
  </si>
  <si>
    <t>Top100.cn</t>
  </si>
  <si>
    <t>http://top100.cn</t>
  </si>
  <si>
    <t>/organization/topadmit</t>
  </si>
  <si>
    <t>Topadmit</t>
  </si>
  <si>
    <t>http://www.topadmit.com</t>
  </si>
  <si>
    <t>/organization/topanga-technologies</t>
  </si>
  <si>
    <t>Topanga Technologies</t>
  </si>
  <si>
    <t>http://www.topangatech.com</t>
  </si>
  <si>
    <t>Canoga Park</t>
  </si>
  <si>
    <t>/organization/topaz-energy-and-marine</t>
  </si>
  <si>
    <t>Topaz Energy and Marine</t>
  </si>
  <si>
    <t>http://www.topazworld.com/</t>
  </si>
  <si>
    <t>Energy|Engineering Firms|Oil</t>
  </si>
  <si>
    <t>/organization/topaz-pharmaceuticals-inc</t>
  </si>
  <si>
    <t>Topaz Pharmaceuticals Inc</t>
  </si>
  <si>
    <t>/organization/topblip</t>
  </si>
  <si>
    <t>TopBlip</t>
  </si>
  <si>
    <t>http://www.gigg.com</t>
  </si>
  <si>
    <t>Entertainment Industry|Music|Musicians</t>
  </si>
  <si>
    <t>/organization/topbox</t>
  </si>
  <si>
    <t>TopBox</t>
  </si>
  <si>
    <t>http://topbox.io</t>
  </si>
  <si>
    <t>Analytics|Application Platforms|Call Center Automation|Productivity Software</t>
  </si>
  <si>
    <t>/organization/topcat-research</t>
  </si>
  <si>
    <t>TopCat Research</t>
  </si>
  <si>
    <t>http://www.topcat-research.com</t>
  </si>
  <si>
    <t>/organization/topchalks</t>
  </si>
  <si>
    <t>TopChalks</t>
  </si>
  <si>
    <t>http://www.topchalks.com</t>
  </si>
  <si>
    <t>/organization/topcheck</t>
  </si>
  <si>
    <t>TopCheck</t>
  </si>
  <si>
    <t>http://topcheck.com.ng</t>
  </si>
  <si>
    <t>Financial Services|Price Comparison|Services</t>
  </si>
  <si>
    <t>/organization/topcoder</t>
  </si>
  <si>
    <t>TopCoder</t>
  </si>
  <si>
    <t>http://www.topcoder.com</t>
  </si>
  <si>
    <t>/organization/topcom-europe</t>
  </si>
  <si>
    <t>Topcom Europe</t>
  </si>
  <si>
    <t>http://www.topcom.net</t>
  </si>
  <si>
    <t>/organization/topdeejays</t>
  </si>
  <si>
    <t>TopDeejays</t>
  </si>
  <si>
    <t>http://topdeejays.com</t>
  </si>
  <si>
    <t>Databases|Digital Media|Facebook Applications|Graphics|Music|Video Streaming</t>
  </si>
  <si>
    <t>/organization/topdown-conservation</t>
  </si>
  <si>
    <t>TopDown Conservation</t>
  </si>
  <si>
    <t>http://topdownconservation.com</t>
  </si>
  <si>
    <t>Software|Sports|Sustainability|Tracking|Water</t>
  </si>
  <si>
    <t>/organization/topeka-capital-markets</t>
  </si>
  <si>
    <t>Topeka Capital Markets</t>
  </si>
  <si>
    <t>/organization/topell-energy</t>
  </si>
  <si>
    <t>Topell Energy</t>
  </si>
  <si>
    <t>http://www.topellenergy.com</t>
  </si>
  <si>
    <t>/organization/topera</t>
  </si>
  <si>
    <t>Topera</t>
  </si>
  <si>
    <t>http://www.toperamedical.com</t>
  </si>
  <si>
    <t>3D|Health Care|Medical|Medical Devices</t>
  </si>
  <si>
    <t>/organization/topfachhandel-ug</t>
  </si>
  <si>
    <t>TopFachhandel UG</t>
  </si>
  <si>
    <t>http://www.topfachhandel.de</t>
  </si>
  <si>
    <t>/organization/topfan</t>
  </si>
  <si>
    <t>TopFan</t>
  </si>
  <si>
    <t>http://topfan.com/</t>
  </si>
  <si>
    <t>Entertainment|Film|Music|Politics|Sports|Television</t>
  </si>
  <si>
    <t>/organization/topfloor</t>
  </si>
  <si>
    <t>TopFloor</t>
  </si>
  <si>
    <t>http://www.topfloor.com</t>
  </si>
  <si>
    <t>E-Commerce|Fashion|Shopping|Social Media|Video</t>
  </si>
  <si>
    <t>/organization/topfun</t>
  </si>
  <si>
    <t>TopFun</t>
  </si>
  <si>
    <t>/organization/topguest</t>
  </si>
  <si>
    <t>Topguest</t>
  </si>
  <si>
    <t>http://www.topguest.com</t>
  </si>
  <si>
    <t>/organization/tophat</t>
  </si>
  <si>
    <t>Tophat</t>
  </si>
  <si>
    <t>http://tophat.com/</t>
  </si>
  <si>
    <t>EdTech|Education|Mobile|Polling|Teachers|University Students</t>
  </si>
  <si>
    <t>/organization/tophatter</t>
  </si>
  <si>
    <t>Tophatter</t>
  </si>
  <si>
    <t>http://tophatter.com</t>
  </si>
  <si>
    <t>/organization/topia-technology</t>
  </si>
  <si>
    <t>Topia Technology</t>
  </si>
  <si>
    <t>http://www.topiatechnology.com</t>
  </si>
  <si>
    <t>/organization/topic</t>
  </si>
  <si>
    <t>Topic</t>
  </si>
  <si>
    <t>Social Media|Social Search</t>
  </si>
  <si>
    <t>/organization/topica</t>
  </si>
  <si>
    <t>Topica Pharmaceuticals</t>
  </si>
  <si>
    <t>http://www.topicapharma.com</t>
  </si>
  <si>
    <t>/organization/topicmarks</t>
  </si>
  <si>
    <t>Topicmarks</t>
  </si>
  <si>
    <t>http://topicmarks.com</t>
  </si>
  <si>
    <t>Curated Web|Education|Knowledge Management|Natural Language Processing|Personalization</t>
  </si>
  <si>
    <t>/organization/topicso</t>
  </si>
  <si>
    <t>Topic.</t>
  </si>
  <si>
    <t>http://www.topic.so</t>
  </si>
  <si>
    <t>Apps|Internet|iOS|Mobile|Social Media|Startups|Technology</t>
  </si>
  <si>
    <t>/organization/topigen-pharmaceuticals</t>
  </si>
  <si>
    <t>Topigen Pharmaceuticals</t>
  </si>
  <si>
    <t>http://www.topigen.com/</t>
  </si>
  <si>
    <t>/organization/topio</t>
  </si>
  <si>
    <t>Topio</t>
  </si>
  <si>
    <t>http://www.topio.com</t>
  </si>
  <si>
    <t>/organization/topivert</t>
  </si>
  <si>
    <t>TopiVert</t>
  </si>
  <si>
    <t>http://www.imperialinnovations.co.uk</t>
  </si>
  <si>
    <t>/organization/topix</t>
  </si>
  <si>
    <t>Topix</t>
  </si>
  <si>
    <t>http://topix.com</t>
  </si>
  <si>
    <t>Local Based Services|News</t>
  </si>
  <si>
    <t>/organization/topline-game-labs</t>
  </si>
  <si>
    <t>TopLine Game Labs</t>
  </si>
  <si>
    <t>http://toplinegamelabs.com</t>
  </si>
  <si>
    <t>/organization/toplist</t>
  </si>
  <si>
    <t>Toplist</t>
  </si>
  <si>
    <t>http://www.toplistapp.co</t>
  </si>
  <si>
    <t>Apps|E-Commerce|iOS|Reviews and Recommendations|Shopping|Social Buying|Social Media</t>
  </si>
  <si>
    <t>/organization/toplog</t>
  </si>
  <si>
    <t>TopLog</t>
  </si>
  <si>
    <t>http://toplog.io/</t>
  </si>
  <si>
    <t>/organization/topmall</t>
  </si>
  <si>
    <t>Topmall</t>
  </si>
  <si>
    <t>http://topmall.ua/</t>
  </si>
  <si>
    <t>/organization/topme</t>
  </si>
  <si>
    <t>Topme</t>
  </si>
  <si>
    <t>http://www.topmeapp.com/</t>
  </si>
  <si>
    <t>/organization/topmeapp</t>
  </si>
  <si>
    <t>TopMeApp</t>
  </si>
  <si>
    <t>/organization/topmission</t>
  </si>
  <si>
    <t>Topmission</t>
  </si>
  <si>
    <t>http://topmission.ru/</t>
  </si>
  <si>
    <t>Apps|Communities|Mobile</t>
  </si>
  <si>
    <t>/organization/topokine-therapeutics</t>
  </si>
  <si>
    <t>Topokine Therapeutics</t>
  </si>
  <si>
    <t>http://topokinetherapeutics.com</t>
  </si>
  <si>
    <t>/organization/topopps</t>
  </si>
  <si>
    <t>TopOPPS</t>
  </si>
  <si>
    <t>http://www.topopps.com</t>
  </si>
  <si>
    <t>Analytics|Big Data|CRM|Mobile|News|Sales and Marketing|Sales Automation|Software</t>
  </si>
  <si>
    <t>/organization/toppatch</t>
  </si>
  <si>
    <t>TopPatch</t>
  </si>
  <si>
    <t>http://www.toppatch.com</t>
  </si>
  <si>
    <t>/organization/toppay</t>
  </si>
  <si>
    <t>TopPay</t>
  </si>
  <si>
    <t>http://toppay.com.br</t>
  </si>
  <si>
    <t>/organization/toppermost-corp</t>
  </si>
  <si>
    <t>Toppermost, Corp.</t>
  </si>
  <si>
    <t>http://www.acornapp.co</t>
  </si>
  <si>
    <t>Application Platforms|Location Based Services</t>
  </si>
  <si>
    <t>/organization/toppic</t>
  </si>
  <si>
    <t>Toppic, Inc.</t>
  </si>
  <si>
    <t>http://toppic.com</t>
  </si>
  <si>
    <t>Mobile|Mobile Games|Photo Sharing</t>
  </si>
  <si>
    <t>/organization/topple-track</t>
  </si>
  <si>
    <t>Topple Track</t>
  </si>
  <si>
    <t>http://toppletrack.com</t>
  </si>
  <si>
    <t>/organization/toppr</t>
  </si>
  <si>
    <t>Toppr</t>
  </si>
  <si>
    <t>https://www.toppr.com/</t>
  </si>
  <si>
    <t>/organization/toprealty</t>
  </si>
  <si>
    <t>TopRealty</t>
  </si>
  <si>
    <t>http://www.toprealty.ca</t>
  </si>
  <si>
    <t>Albert</t>
  </si>
  <si>
    <t>/organization/tops-inc</t>
  </si>
  <si>
    <t>TOPS Inc</t>
  </si>
  <si>
    <t>Property Management</t>
  </si>
  <si>
    <t>/organization/topschool</t>
  </si>
  <si>
    <t>TopSchool</t>
  </si>
  <si>
    <t>http://www.topschoolinc.com</t>
  </si>
  <si>
    <t>/organization/topsec</t>
  </si>
  <si>
    <t>TOPSEC</t>
  </si>
  <si>
    <t>http://www.topsec.com.cn</t>
  </si>
  <si>
    <t>/organization/topsfield-medical-gmbh</t>
  </si>
  <si>
    <t>Topsfield Medical GmbH</t>
  </si>
  <si>
    <t>http://topsfieldmedical.com/</t>
  </si>
  <si>
    <t>/organization/topshelf-clothes</t>
  </si>
  <si>
    <t>TopShelf Clothes</t>
  </si>
  <si>
    <t>http://www.topshelfclothes.com</t>
  </si>
  <si>
    <t>E-Commerce|Fashion|Retail|Reviews and Recommendations</t>
  </si>
  <si>
    <t>/organization/topspin-communications</t>
  </si>
  <si>
    <t>Topspin Communications</t>
  </si>
  <si>
    <t>/organization/topspin-media</t>
  </si>
  <si>
    <t>Topspin Media</t>
  </si>
  <si>
    <t>http://topspinmedia.com</t>
  </si>
  <si>
    <t>Artists Globally|Music|Sales and Marketing|Software</t>
  </si>
  <si>
    <t>/organization/topspin-medical</t>
  </si>
  <si>
    <t>Topspin Medical</t>
  </si>
  <si>
    <t>http://topspin.co.il/</t>
  </si>
  <si>
    <t>/organization/topsteering</t>
  </si>
  <si>
    <t>TopSteering</t>
  </si>
  <si>
    <t>https://www.topsteering.com/</t>
  </si>
  <si>
    <t>/organization/topsy-labs</t>
  </si>
  <si>
    <t>Topsy Labs</t>
  </si>
  <si>
    <t>http://topsy.com</t>
  </si>
  <si>
    <t>Analytics|Real Time|Search|Social Media|Twitter Applications</t>
  </si>
  <si>
    <t>/organization/toptal</t>
  </si>
  <si>
    <t>Toptal</t>
  </si>
  <si>
    <t>http://www.toptal.com</t>
  </si>
  <si>
    <t>Career Management|Human Resources|Marketplaces|Outsourcing|Recruiting|Software</t>
  </si>
  <si>
    <t>/organization/toptechphoto</t>
  </si>
  <si>
    <t>TopTechPhoto</t>
  </si>
  <si>
    <t>http://toptechphoto.com</t>
  </si>
  <si>
    <t>Browser Extensions|Photography|Photo Sharing|Software|Technology</t>
  </si>
  <si>
    <t>Kharkov</t>
  </si>
  <si>
    <t>/organization/toptenreviews</t>
  </si>
  <si>
    <t>TopTenREVIEWS</t>
  </si>
  <si>
    <t>http://www.toptenreviews.com</t>
  </si>
  <si>
    <t>/organization/topup-tv</t>
  </si>
  <si>
    <t>TopUp TV</t>
  </si>
  <si>
    <t>http://www.topuptv.com</t>
  </si>
  <si>
    <t>/organization/topvisible</t>
  </si>
  <si>
    <t>TopVisible</t>
  </si>
  <si>
    <t>http://topvisible.se</t>
  </si>
  <si>
    <t>/organization/tora-trading-services</t>
  </si>
  <si>
    <t>Tora Trading Services</t>
  </si>
  <si>
    <t>http://www.tora.com</t>
  </si>
  <si>
    <t>/organization/torando-labs</t>
  </si>
  <si>
    <t>Torando Labs</t>
  </si>
  <si>
    <t>/organization/torax-medical</t>
  </si>
  <si>
    <t>Torax Medical</t>
  </si>
  <si>
    <t>http://www.toraxmedical.com</t>
  </si>
  <si>
    <t>/organization/torbit</t>
  </si>
  <si>
    <t>Torbit</t>
  </si>
  <si>
    <t>http://torbit.com</t>
  </si>
  <si>
    <t>Automotive|Cloud Computing|Web Development|Web Hosting</t>
  </si>
  <si>
    <t>/organization/torch-3</t>
  </si>
  <si>
    <t>Torch</t>
  </si>
  <si>
    <t>Monetization|Service Providers</t>
  </si>
  <si>
    <t>/organization/torch-4</t>
  </si>
  <si>
    <t>http://www.mytorch.com</t>
  </si>
  <si>
    <t>Design|Families|Internet|Wireless</t>
  </si>
  <si>
    <t>/organization/torch-group</t>
  </si>
  <si>
    <t>Torch Group</t>
  </si>
  <si>
    <t>/organization/torch-technologies</t>
  </si>
  <si>
    <t>Torch Technologies</t>
  </si>
  <si>
    <t>http://torchtechnologies.com</t>
  </si>
  <si>
    <t>Development Platforms|Engineering Firms|Information Technology</t>
  </si>
  <si>
    <t>/organization/toreta-inc-</t>
  </si>
  <si>
    <t>TORETA, Inc.</t>
  </si>
  <si>
    <t>http://toreta.in</t>
  </si>
  <si>
    <t>Online Reservations|Restaurants|Software</t>
  </si>
  <si>
    <t>/organization/torex-retail-canada</t>
  </si>
  <si>
    <t>Torex Retail Canada</t>
  </si>
  <si>
    <t>http://www.openfieldsolutions.com</t>
  </si>
  <si>
    <t>/organization/toria</t>
  </si>
  <si>
    <t>TORIA</t>
  </si>
  <si>
    <t>http://www.allmacedoniahotels.com</t>
  </si>
  <si>
    <t>/organization/torico-co--ltd-</t>
  </si>
  <si>
    <t>TORICO Co.,Ltd.</t>
  </si>
  <si>
    <t>http://torico-corp.com/index.html</t>
  </si>
  <si>
    <t>E-Books|Entertainment Industry|Publishing</t>
  </si>
  <si>
    <t>/organization/tornado-development</t>
  </si>
  <si>
    <t>Tornado Development</t>
  </si>
  <si>
    <t>/organization/tornado-medical-systems</t>
  </si>
  <si>
    <t>Tornado Spectral Systems</t>
  </si>
  <si>
    <t>http://tornado-spectral.com</t>
  </si>
  <si>
    <t>/organization/torneo-de-ideas</t>
  </si>
  <si>
    <t>Torneo de Ideas</t>
  </si>
  <si>
    <t>http://torneodeideas.com</t>
  </si>
  <si>
    <t>Creative|Crowdsourcing|Design|Public Relations</t>
  </si>
  <si>
    <t>/organization/toro</t>
  </si>
  <si>
    <t>Toro Development</t>
  </si>
  <si>
    <t>http://www.toro-intl.com</t>
  </si>
  <si>
    <t>Mobile|Mobile Payments|NFC|Services|Social Network Media</t>
  </si>
  <si>
    <t>/organization/toro-energy</t>
  </si>
  <si>
    <t>Toro Energy</t>
  </si>
  <si>
    <t>http://toroenergy.com.au</t>
  </si>
  <si>
    <t>/organization/toroleo</t>
  </si>
  <si>
    <t>Toroleo</t>
  </si>
  <si>
    <t>http://www.toroleo.de</t>
  </si>
  <si>
    <t>/organization/torqbak</t>
  </si>
  <si>
    <t>TorqBak</t>
  </si>
  <si>
    <t>http://www.torqbak.com</t>
  </si>
  <si>
    <t>Advertising|Brand Marketing|Neuroscience|Sales and Marketing|Twitter Applications</t>
  </si>
  <si>
    <t>/organization/torqeedo</t>
  </si>
  <si>
    <t>Torqeedo</t>
  </si>
  <si>
    <t>http://www.torqeedo.com</t>
  </si>
  <si>
    <t>/organization/torque-medical-holdings</t>
  </si>
  <si>
    <t>Torque Medical Holdings</t>
  </si>
  <si>
    <t>/organization/torque-therapeutics</t>
  </si>
  <si>
    <t>Torque Therapeutics</t>
  </si>
  <si>
    <t>/organization/torrecom-partners</t>
  </si>
  <si>
    <t>Torrecom Partners</t>
  </si>
  <si>
    <t>http://torrecom.com</t>
  </si>
  <si>
    <t>Infrastructure|Telecommunications|Wireless</t>
  </si>
  <si>
    <t>/organization/torrent-loadingsystems</t>
  </si>
  <si>
    <t>Torrent Tactical Loading Systems</t>
  </si>
  <si>
    <t>http://TorrentLoadingSystems.com</t>
  </si>
  <si>
    <t>DOD/Military|Transportation</t>
  </si>
  <si>
    <t>/organization/torrent-systems</t>
  </si>
  <si>
    <t>Torrent Systems</t>
  </si>
  <si>
    <t>/organization/torrent-technologies</t>
  </si>
  <si>
    <t>Torrent Technologies</t>
  </si>
  <si>
    <t>http://www.torrentcorp.com</t>
  </si>
  <si>
    <t>/organization/torrential</t>
  </si>
  <si>
    <t>Torrential</t>
  </si>
  <si>
    <t>http://torrenti.al/</t>
  </si>
  <si>
    <t>/organization/torreypines-therapeutics</t>
  </si>
  <si>
    <t>TorreyPines Therapeutics</t>
  </si>
  <si>
    <t>/organization/torsion-mobile</t>
  </si>
  <si>
    <t>Torsion Mobile</t>
  </si>
  <si>
    <t>http://torsionmobile.com</t>
  </si>
  <si>
    <t>Android|iPhone|Mobile|Web Development</t>
  </si>
  <si>
    <t>/organization/tosa-tests-on-software-applications</t>
  </si>
  <si>
    <t>TOSA (Tests On Software Applications)</t>
  </si>
  <si>
    <t>http://www.isograd.com</t>
  </si>
  <si>
    <t>Certification Test|Education|Recruiting|Skill Assessment|Software|Training|Web Development</t>
  </si>
  <si>
    <t>/organization/toshl-inc</t>
  </si>
  <si>
    <t>Toshl Inc.</t>
  </si>
  <si>
    <t>http://toshl.com/</t>
  </si>
  <si>
    <t>Financial Services|Mobile Commerce|Personal Finance</t>
  </si>
  <si>
    <t>/organization/tosk</t>
  </si>
  <si>
    <t>Tosk</t>
  </si>
  <si>
    <t>http://www.tosk.com</t>
  </si>
  <si>
    <t>/organization/toss-lab</t>
  </si>
  <si>
    <t>Toss Lab, Inc.</t>
  </si>
  <si>
    <t>http://www.jandi.com</t>
  </si>
  <si>
    <t>Collaboration|Communications Infrastructure|Enterprise Software|Messaging</t>
  </si>
  <si>
    <t>/organization/total-attorneys</t>
  </si>
  <si>
    <t>Total Attorneys</t>
  </si>
  <si>
    <t>http://www.totalattorneys.com</t>
  </si>
  <si>
    <t>/organization/total-beauty-media</t>
  </si>
  <si>
    <t>Total Beauty Media</t>
  </si>
  <si>
    <t>http://totalbeauty.com</t>
  </si>
  <si>
    <t>/organization/total-boox</t>
  </si>
  <si>
    <t>Total Boox</t>
  </si>
  <si>
    <t>http://www.totalboox.com</t>
  </si>
  <si>
    <t>Apps|E-Books|Internet|Software</t>
  </si>
  <si>
    <t>/organization/total-communicator-solutions</t>
  </si>
  <si>
    <t>Total Communicator Solutions</t>
  </si>
  <si>
    <t>http://mobicontext.com</t>
  </si>
  <si>
    <t>/organization/total-eclipse</t>
  </si>
  <si>
    <t>Total Eclipse</t>
  </si>
  <si>
    <t>http://www.totaleclipsegames.com</t>
  </si>
  <si>
    <t>/organization/total-fitness-and-nutrition</t>
  </si>
  <si>
    <t>Total Fitness and Nutrition</t>
  </si>
  <si>
    <t>http://www.totalfitness.com/</t>
  </si>
  <si>
    <t>Dietary Supplements|Fitness|Nutrition|Personal Health</t>
  </si>
  <si>
    <t>/organization/total-immersion</t>
  </si>
  <si>
    <t>Total Immersion</t>
  </si>
  <si>
    <t>http://www.t-immersion.com</t>
  </si>
  <si>
    <t>/organization/total-nutraceutical-solutions</t>
  </si>
  <si>
    <t>Total Nutraceutical Solutions</t>
  </si>
  <si>
    <t>http://totalnutraceutical.com</t>
  </si>
  <si>
    <t>/organization/total-prestige</t>
  </si>
  <si>
    <t>Total Prestige</t>
  </si>
  <si>
    <t>http://www.totalprestige.com</t>
  </si>
  <si>
    <t>Lifestyle|News|Publishing|Social Network Media</t>
  </si>
  <si>
    <t>/organization/total-shield</t>
  </si>
  <si>
    <t>Total Shield</t>
  </si>
  <si>
    <t>/organization/totali-llc</t>
  </si>
  <si>
    <t>Totali Inc.</t>
  </si>
  <si>
    <t>http://www.iamtotally.com</t>
  </si>
  <si>
    <t>Mobile Advertising|Mobile Health|Social + Mobile + Local</t>
  </si>
  <si>
    <t>/organization/totally-interactive-weather</t>
  </si>
  <si>
    <t>Totally Interactive Weather</t>
  </si>
  <si>
    <t>http://totallyinteractiveweather.com</t>
  </si>
  <si>
    <t>/organization/totalmobile-usa</t>
  </si>
  <si>
    <t>TotalMobile</t>
  </si>
  <si>
    <t>http://www.totalmobileusa.com</t>
  </si>
  <si>
    <t>/organization/totaltakeout</t>
  </si>
  <si>
    <t>TotalTakeout</t>
  </si>
  <si>
    <t>http://www.totaltakeout.com</t>
  </si>
  <si>
    <t>/organization/totango</t>
  </si>
  <si>
    <t>Totango</t>
  </si>
  <si>
    <t>http://www.totango.com</t>
  </si>
  <si>
    <t>Advertising|Analytics|Customer Service|SaaS</t>
  </si>
  <si>
    <t>/organization/totems</t>
  </si>
  <si>
    <t>TOTEMS</t>
  </si>
  <si>
    <t>http://totems.co</t>
  </si>
  <si>
    <t>Analytics|Big Data Analytics|Photography|Photo Sharing|Search|Social Media Marketing|Video</t>
  </si>
  <si>
    <t>/organization/toto-communications</t>
  </si>
  <si>
    <t>Toto Communications</t>
  </si>
  <si>
    <t>http://totowireless.com</t>
  </si>
  <si>
    <t>/organization/totspot-2</t>
  </si>
  <si>
    <t>Totspot</t>
  </si>
  <si>
    <t>http://www.totspot.me/</t>
  </si>
  <si>
    <t>/organization/totsy</t>
  </si>
  <si>
    <t>Totsy</t>
  </si>
  <si>
    <t>http://www.totsy.com</t>
  </si>
  <si>
    <t>Babies|Discounts|E-Commerce|Kids|Parenting</t>
  </si>
  <si>
    <t>/organization/totus-power</t>
  </si>
  <si>
    <t>Totus Power</t>
  </si>
  <si>
    <t>http://totuspower.com</t>
  </si>
  <si>
    <t>/organization/totus-solutions</t>
  </si>
  <si>
    <t>TOTUS Solutions</t>
  </si>
  <si>
    <t>http://totus-solutions.com</t>
  </si>
  <si>
    <t>/organization/toucan-global</t>
  </si>
  <si>
    <t>Toucan Global</t>
  </si>
  <si>
    <t>http://www.toucanglobal.com</t>
  </si>
  <si>
    <t>/organization/toucanbox</t>
  </si>
  <si>
    <t>toucanBox</t>
  </si>
  <si>
    <t>http://www.toucanbox.com</t>
  </si>
  <si>
    <t>E-Commerce|Education|Kids</t>
  </si>
  <si>
    <t>/organization/touch-bionics</t>
  </si>
  <si>
    <t>Touch Bionics</t>
  </si>
  <si>
    <t>http://www.touchbionics.com</t>
  </si>
  <si>
    <t>/organization/touch-clarity</t>
  </si>
  <si>
    <t>Touch Clarity</t>
  </si>
  <si>
    <t>http://www.touchclarity.com/</t>
  </si>
  <si>
    <t>Data Mining|Machine Learning|Technology</t>
  </si>
  <si>
    <t>/organization/touch-d</t>
  </si>
  <si>
    <t>Touch'd</t>
  </si>
  <si>
    <t>http://www.touchd.us</t>
  </si>
  <si>
    <t>Mobile|Services|Social Network Media</t>
  </si>
  <si>
    <t>/organization/touch-of-classic</t>
  </si>
  <si>
    <t>Touch of Classic</t>
  </si>
  <si>
    <t>http://touch-of-classic.com/</t>
  </si>
  <si>
    <t>Kids|Online Education|Tablets</t>
  </si>
  <si>
    <t>/organization/touch-of-life-technologies</t>
  </si>
  <si>
    <t>Touch of Life Technologies</t>
  </si>
  <si>
    <t>http://www.toltech.net/</t>
  </si>
  <si>
    <t>Design|Education|Medical</t>
  </si>
  <si>
    <t>/organization/touch-payments</t>
  </si>
  <si>
    <t>Touch Payments</t>
  </si>
  <si>
    <t>http://www.touchpayments.com.au</t>
  </si>
  <si>
    <t>Big Data|E-Commerce|Payments</t>
  </si>
  <si>
    <t>/organization/touch-writer</t>
  </si>
  <si>
    <t>Touch-Writer</t>
  </si>
  <si>
    <t>http://www.touch-writer.com</t>
  </si>
  <si>
    <t>/organization/touch212-solutions</t>
  </si>
  <si>
    <t>Myfriday</t>
  </si>
  <si>
    <t>http://www.myfriday.co</t>
  </si>
  <si>
    <t>Business Analytics|Employer Benefits Programs|Enterprise Software|Human Resource Automation|Incentives</t>
  </si>
  <si>
    <t>/organization/touchbase</t>
  </si>
  <si>
    <t>Touchbase</t>
  </si>
  <si>
    <t>Data Centers|Networking|Unifed Communications</t>
  </si>
  <si>
    <t>/organization/touchbase-inc</t>
  </si>
  <si>
    <t>TouchBase Inc.</t>
  </si>
  <si>
    <t>http://www.touchbaseinc.com</t>
  </si>
  <si>
    <t>Mobile|Mobile Commerce|Sales and Marketing</t>
  </si>
  <si>
    <t>/organization/touchbase-technologies</t>
  </si>
  <si>
    <t>TouchBase Technologies</t>
  </si>
  <si>
    <t>http://touchbase-technologies.com</t>
  </si>
  <si>
    <t>/organization/touchbistro</t>
  </si>
  <si>
    <t>TouchBistro</t>
  </si>
  <si>
    <t>http://touchbistro.com</t>
  </si>
  <si>
    <t>/organization/touchcare</t>
  </si>
  <si>
    <t>TouchCare</t>
  </si>
  <si>
    <t>http://touchcare.com</t>
  </si>
  <si>
    <t>Health Care|Mobile|Services</t>
  </si>
  <si>
    <t>/organization/touchcommerce</t>
  </si>
  <si>
    <t>TouchCommerce</t>
  </si>
  <si>
    <t>http://www.touchcommerce.com</t>
  </si>
  <si>
    <t>/organization/touchdown-technologies</t>
  </si>
  <si>
    <t>Touchdown Technologies</t>
  </si>
  <si>
    <t>http://www.tdtech.com</t>
  </si>
  <si>
    <t>Baldwin Park</t>
  </si>
  <si>
    <t>/organization/touchframe</t>
  </si>
  <si>
    <t>TouchFrame</t>
  </si>
  <si>
    <t>http://www.touchframe.tv</t>
  </si>
  <si>
    <t>/organization/touchify</t>
  </si>
  <si>
    <t>Touchify</t>
  </si>
  <si>
    <t>http://touchify.co/</t>
  </si>
  <si>
    <t>/organization/touchin2-technologies</t>
  </si>
  <si>
    <t>TouchIN2 Technologies</t>
  </si>
  <si>
    <t>http://www.touchin2.com</t>
  </si>
  <si>
    <t>/organization/touchlight-genetics</t>
  </si>
  <si>
    <t>Touchlight Genetics</t>
  </si>
  <si>
    <t>http://www.touchlightgenetics.com/</t>
  </si>
  <si>
    <t>/organization/touchlocal</t>
  </si>
  <si>
    <t>TouchLocal</t>
  </si>
  <si>
    <t>http://www.touchlocal.com</t>
  </si>
  <si>
    <t>Business Services|Local|Search|Social Media</t>
  </si>
  <si>
    <t>/organization/touchmail</t>
  </si>
  <si>
    <t>TouchMail</t>
  </si>
  <si>
    <t>http://www.touchmail.co</t>
  </si>
  <si>
    <t>Android|Apps|Consumer Electronics|iPhone|Mobile|SaaS|Software|Startups|Tablets</t>
  </si>
  <si>
    <t>/organization/touchmedia</t>
  </si>
  <si>
    <t>Touchmedia</t>
  </si>
  <si>
    <t>http://www.touchmedia.cn</t>
  </si>
  <si>
    <t>/organization/touchmobi</t>
  </si>
  <si>
    <t>Touchmobi</t>
  </si>
  <si>
    <t>http://touchmobi.com</t>
  </si>
  <si>
    <t>Analytics|Application Platforms|Internet|Mobile</t>
  </si>
  <si>
    <t>Shek O</t>
  </si>
  <si>
    <t>/organization/touchmoon</t>
  </si>
  <si>
    <t>Touchmoon</t>
  </si>
  <si>
    <t>http://www.touchmoon.com</t>
  </si>
  <si>
    <t>/organization/touchnote-ltd</t>
  </si>
  <si>
    <t>Touchnote</t>
  </si>
  <si>
    <t>http://www.touchnote.com</t>
  </si>
  <si>
    <t>Apps|Developer APIs|iPhone|Mobile|Photography|Printing|Services</t>
  </si>
  <si>
    <t>/organization/touchofmodern</t>
  </si>
  <si>
    <t>Touch of Modern</t>
  </si>
  <si>
    <t>http://www.touchofmodern.com</t>
  </si>
  <si>
    <t>Curated Web|Design|E-Commerce|Fashion|Furniture|Marketplaces</t>
  </si>
  <si>
    <t>/organization/touchone-technology</t>
  </si>
  <si>
    <t>TouchOne Technology</t>
  </si>
  <si>
    <t>http://www.touchonetechnology.com</t>
  </si>
  <si>
    <t>/organization/touchotel</t>
  </si>
  <si>
    <t>ToucHotel</t>
  </si>
  <si>
    <t>http://www.touchotel.com</t>
  </si>
  <si>
    <t>/organization/touchpal</t>
  </si>
  <si>
    <t>TouchPal</t>
  </si>
  <si>
    <t>http://www.touchpal.com/en/index.html</t>
  </si>
  <si>
    <t>Contact Management|Mobile|Software</t>
  </si>
  <si>
    <t>/organization/touchpico</t>
  </si>
  <si>
    <t>Touchjet</t>
  </si>
  <si>
    <t>http://www.touchjet.com</t>
  </si>
  <si>
    <t>/organization/touchpo-point-of-sale</t>
  </si>
  <si>
    <t>TouchPo Android POS</t>
  </si>
  <si>
    <t>http://www.touchpo.com</t>
  </si>
  <si>
    <t>Android|Apps|Restaurants|Retail</t>
  </si>
  <si>
    <t>/organization/touchring-tr</t>
  </si>
  <si>
    <t>Touchring Co., Ltd.</t>
  </si>
  <si>
    <t>http://www.touchring.com</t>
  </si>
  <si>
    <t>Enterprise Software|Real Time|Social Network Media|Telecommunications|VoIP</t>
  </si>
  <si>
    <t>/organization/touchspin-gaming-ag</t>
  </si>
  <si>
    <t>TouchSpin Gaming AG</t>
  </si>
  <si>
    <t>http://www.touchspincasino.com</t>
  </si>
  <si>
    <t>FreetoPlay Gaming|Gambling|Mobile Games|Social Games</t>
  </si>
  <si>
    <t>/organization/touchstone-health</t>
  </si>
  <si>
    <t>Touchstone Health</t>
  </si>
  <si>
    <t>http://www.touchstoneh.com</t>
  </si>
  <si>
    <t>/organization/touchstone-semiconductor</t>
  </si>
  <si>
    <t>Touchstone Semiconductor</t>
  </si>
  <si>
    <t>http://www.touchstonesemi.com</t>
  </si>
  <si>
    <t>/organization/touchstorm</t>
  </si>
  <si>
    <t>Touchstorm</t>
  </si>
  <si>
    <t>http://www.touchstorm.com</t>
  </si>
  <si>
    <t>Brand Marketing|Market Research|Technology|Video</t>
  </si>
  <si>
    <t>/organization/touchtalent</t>
  </si>
  <si>
    <t>Touchtalent</t>
  </si>
  <si>
    <t>http://www.touchtalent.com</t>
  </si>
  <si>
    <t>Art|Creative|Design|Social Media</t>
  </si>
  <si>
    <t>/organization/touchten</t>
  </si>
  <si>
    <t>TouchTen</t>
  </si>
  <si>
    <t>http://touchten.com</t>
  </si>
  <si>
    <t>/organization/touchtown-inc</t>
  </si>
  <si>
    <t>Touchtown Inc.</t>
  </si>
  <si>
    <t>http://www.touchtown.us</t>
  </si>
  <si>
    <t>/organization/touchtunes-interactive-networks</t>
  </si>
  <si>
    <t>TouchTunes Interactive Networks</t>
  </si>
  <si>
    <t>http://touchtunes.com</t>
  </si>
  <si>
    <t>Advertising|Entertainment|Games|Music</t>
  </si>
  <si>
    <t>/organization/touchtype</t>
  </si>
  <si>
    <t>SwiftKey</t>
  </si>
  <si>
    <t>http://swiftkey.com/</t>
  </si>
  <si>
    <t>Android|Artificial Intelligence|iPhone|Mobile|Software</t>
  </si>
  <si>
    <t>/organization/toumaz-uk-ltd</t>
  </si>
  <si>
    <t>Toumaz UK Ltd</t>
  </si>
  <si>
    <t>Semiconductors|Software|Wireless</t>
  </si>
  <si>
    <t>/organization/tour-de-force</t>
  </si>
  <si>
    <t>Tour de Force</t>
  </si>
  <si>
    <t>http://www.tourdeforceinc.com/</t>
  </si>
  <si>
    <t>/organization/tour-desk</t>
  </si>
  <si>
    <t>Tour Desk</t>
  </si>
  <si>
    <t>http://www.tourdesk.is</t>
  </si>
  <si>
    <t>Hotels|Restaurants|Tourism</t>
  </si>
  <si>
    <t>/organization/tour-engine</t>
  </si>
  <si>
    <t>Tour Engine</t>
  </si>
  <si>
    <t>http://tourengine.com</t>
  </si>
  <si>
    <t>/organization/tour-raiser</t>
  </si>
  <si>
    <t>Tour Raiser</t>
  </si>
  <si>
    <t>/organization/toura</t>
  </si>
  <si>
    <t>Toura</t>
  </si>
  <si>
    <t>http://toura.com</t>
  </si>
  <si>
    <t>Android|Apps|iPad|iPhone|Mobile|Software|Web CMS|Web Development</t>
  </si>
  <si>
    <t>/organization/toured</t>
  </si>
  <si>
    <t>Toured</t>
  </si>
  <si>
    <t>https://toured.co/</t>
  </si>
  <si>
    <t>Big Data|Marketplaces|Online Travel</t>
  </si>
  <si>
    <t>/organization/touriocity</t>
  </si>
  <si>
    <t>Touriocity</t>
  </si>
  <si>
    <t>http://www.touriocity.com</t>
  </si>
  <si>
    <t>/organization/tourism4me</t>
  </si>
  <si>
    <t>Tourism4me</t>
  </si>
  <si>
    <t>http://tourism4me.com</t>
  </si>
  <si>
    <t>Hospitality|Software|Tourism|Travel &amp; Tourism</t>
  </si>
  <si>
    <t>/organization/tourist-eye</t>
  </si>
  <si>
    <t>TouristEye</t>
  </si>
  <si>
    <t>http://www.touristeye.com</t>
  </si>
  <si>
    <t>Guides|Maps|Offline Businesses|Tourism|Travel|Travel &amp; Tourism</t>
  </si>
  <si>
    <t>/organization/tourist-menu</t>
  </si>
  <si>
    <t>Tourist Menu</t>
  </si>
  <si>
    <t>http://www.touristmenu.com</t>
  </si>
  <si>
    <t>Internet|Marketplaces|Online Travel</t>
  </si>
  <si>
    <t>/organization/touristlink</t>
  </si>
  <si>
    <t>Touristlink</t>
  </si>
  <si>
    <t>http://www.touristlink.com</t>
  </si>
  <si>
    <t>Hotels|Online Travel|Social Media|Social Travel|Travel|Travel &amp; Tourism</t>
  </si>
  <si>
    <t>/organization/touristly</t>
  </si>
  <si>
    <t>Touristly</t>
  </si>
  <si>
    <t>http://touristly.com</t>
  </si>
  <si>
    <t>E-Commerce|Tourism|Travel</t>
  </si>
  <si>
    <t>/organization/touristr</t>
  </si>
  <si>
    <t>TouristR</t>
  </si>
  <si>
    <t>http://touristr.com</t>
  </si>
  <si>
    <t>/organization/touristway</t>
  </si>
  <si>
    <t>TouristWay</t>
  </si>
  <si>
    <t>http://www.touristway.com</t>
  </si>
  <si>
    <t>Online Reservations|Software|Travel|Web Tools</t>
  </si>
  <si>
    <t>/organization/tourjive</t>
  </si>
  <si>
    <t>Tourjive</t>
  </si>
  <si>
    <t>http://www.tourjive.com</t>
  </si>
  <si>
    <t>/organization/tourlandish</t>
  </si>
  <si>
    <t>Headout</t>
  </si>
  <si>
    <t>https://www.headout.com</t>
  </si>
  <si>
    <t>Bridging Online and Offline|Marketplaces|Mobile|Travel</t>
  </si>
  <si>
    <t>/organization/tourmatters</t>
  </si>
  <si>
    <t>TourMatters</t>
  </si>
  <si>
    <t>http://www.tourmatters.com/</t>
  </si>
  <si>
    <t>/organization/tournative</t>
  </si>
  <si>
    <t>TourNative</t>
  </si>
  <si>
    <t>http://www.tournative.com</t>
  </si>
  <si>
    <t>/organization/tournease</t>
  </si>
  <si>
    <t>TournEase</t>
  </si>
  <si>
    <t>http://www.TournEase.com</t>
  </si>
  <si>
    <t>E-Commerce|Marketplaces|Nonprofits|Software|Sports</t>
  </si>
  <si>
    <t>/organization/tourpal</t>
  </si>
  <si>
    <t>TourPal</t>
  </si>
  <si>
    <t>http://www.tourpal.com</t>
  </si>
  <si>
    <t>iOS|iPhone|Maps|Travel</t>
  </si>
  <si>
    <t>/organization/tourradar</t>
  </si>
  <si>
    <t>TourRadar</t>
  </si>
  <si>
    <t>http://www.tourradar.com</t>
  </si>
  <si>
    <t>Advertising|E-Commerce|Search|Technology|Tourism|Travel</t>
  </si>
  <si>
    <t>/organization/tourvia-me</t>
  </si>
  <si>
    <t>Tourvia.me</t>
  </si>
  <si>
    <t>http://tourvia.me/</t>
  </si>
  <si>
    <t>Adventure Travel|Tourism</t>
  </si>
  <si>
    <t>/organization/tous</t>
  </si>
  <si>
    <t>TOUS</t>
  </si>
  <si>
    <t>http://www.tous.com</t>
  </si>
  <si>
    <t>Manresa</t>
  </si>
  <si>
    <t>/organization/toushay</t>
  </si>
  <si>
    <t>Toushay - It's what's in store</t>
  </si>
  <si>
    <t>http://www.toushay.com</t>
  </si>
  <si>
    <t>Cloud Computing|Mobile|Mobile Devices|Software|Web Development</t>
  </si>
  <si>
    <t>/organization/tout</t>
  </si>
  <si>
    <t>Tout</t>
  </si>
  <si>
    <t>http://www.tout.com</t>
  </si>
  <si>
    <t>News|Video</t>
  </si>
  <si>
    <t>/organization/toutapp</t>
  </si>
  <si>
    <t>ToutApp</t>
  </si>
  <si>
    <t>http://toutapp.com</t>
  </si>
  <si>
    <t>/organization/toutiao</t>
  </si>
  <si>
    <t>Toutiao</t>
  </si>
  <si>
    <t>http://www.toutiao.com/</t>
  </si>
  <si>
    <t>Big Data|Data Centers|Networking</t>
  </si>
  <si>
    <t>/organization/toutpost</t>
  </si>
  <si>
    <t>Toutpost</t>
  </si>
  <si>
    <t>http://www.toutpost.com</t>
  </si>
  <si>
    <t>E-Commerce|Reviews and Recommendations|Social Commerce|Social Media Platforms</t>
  </si>
  <si>
    <t>/organization/toviefor</t>
  </si>
  <si>
    <t>ToVieFor</t>
  </si>
  <si>
    <t>http://betabeat.com/2011/09/techstarsny-alum-toviefor-shuts-down/</t>
  </si>
  <si>
    <t>/organization/tow-center-for-digital-journalism</t>
  </si>
  <si>
    <t>Tow Center for Digital Journalism</t>
  </si>
  <si>
    <t>http://towcenter.org/</t>
  </si>
  <si>
    <t>Journalism</t>
  </si>
  <si>
    <t>/organization/tow-choice</t>
  </si>
  <si>
    <t>Tow Choice</t>
  </si>
  <si>
    <t>http://towchoice.com</t>
  </si>
  <si>
    <t>/organization/towandas-book</t>
  </si>
  <si>
    <t>Towandas book</t>
  </si>
  <si>
    <t>/organization/tower-cloud</t>
  </si>
  <si>
    <t>Tower Cloud</t>
  </si>
  <si>
    <t>http://www.towercloud.com</t>
  </si>
  <si>
    <t>/organization/tower-of-pizza</t>
  </si>
  <si>
    <t>Tower of Pizza</t>
  </si>
  <si>
    <t>/organization/tower-paddle-boards</t>
  </si>
  <si>
    <t>Tower Paddle Boards</t>
  </si>
  <si>
    <t>http://towerpaddleboards.com</t>
  </si>
  <si>
    <t>/organization/tower-travel-center</t>
  </si>
  <si>
    <t>Tower Travel Center</t>
  </si>
  <si>
    <t>http://www.travelcentercafe.com</t>
  </si>
  <si>
    <t>Tower City</t>
  </si>
  <si>
    <t>/organization/tower-vision</t>
  </si>
  <si>
    <t>Tower Vision</t>
  </si>
  <si>
    <t>http://www.tower-vision.com</t>
  </si>
  <si>
    <t>/organization/tower59</t>
  </si>
  <si>
    <t>Tower59</t>
  </si>
  <si>
    <t>http://tower59.com</t>
  </si>
  <si>
    <t>/organization/towercare-technologies</t>
  </si>
  <si>
    <t>DonorPro</t>
  </si>
  <si>
    <t>http://www.donorpro.com</t>
  </si>
  <si>
    <t>/organization/towergate</t>
  </si>
  <si>
    <t>Towergate</t>
  </si>
  <si>
    <t>http://www.towergate.com</t>
  </si>
  <si>
    <t>/organization/towerjazz</t>
  </si>
  <si>
    <t>TowerJazz</t>
  </si>
  <si>
    <t>http://www.towerjazz.com</t>
  </si>
  <si>
    <t>/organization/towermetrix</t>
  </si>
  <si>
    <t>TowerMetriX</t>
  </si>
  <si>
    <t>http://TowerMetriX.com</t>
  </si>
  <si>
    <t>/organization/towerview-health</t>
  </si>
  <si>
    <t>TowerView Health</t>
  </si>
  <si>
    <t>http://towerviewhealth.com/</t>
  </si>
  <si>
    <t>Health and Insurance|Health Care|Medication Adherence|Pharmaceuticals</t>
  </si>
  <si>
    <t>/organization/towi</t>
  </si>
  <si>
    <t>Towi</t>
  </si>
  <si>
    <t>http://www.kiwiedu.net/</t>
  </si>
  <si>
    <t>Educational Games|K-12 Education|Kids</t>
  </si>
  <si>
    <t>/organization/towne-park</t>
  </si>
  <si>
    <t>Towne Park</t>
  </si>
  <si>
    <t>http://www.townepark.com</t>
  </si>
  <si>
    <t>/organization/townhog</t>
  </si>
  <si>
    <t>TownHog</t>
  </si>
  <si>
    <t>http://www.townhog.com</t>
  </si>
  <si>
    <t>/organization/townrush</t>
  </si>
  <si>
    <t>Townrush</t>
  </si>
  <si>
    <t>http://www.townrush.in/</t>
  </si>
  <si>
    <t>/organization/townscript</t>
  </si>
  <si>
    <t>Townscript</t>
  </si>
  <si>
    <t>http://www.townscript.com</t>
  </si>
  <si>
    <t>/organization/townsquared</t>
  </si>
  <si>
    <t>Townsquared</t>
  </si>
  <si>
    <t>http://www.townsquared.com</t>
  </si>
  <si>
    <t>Business Services|Collaboration|Communities|Local Businesses|Professional Networking|Social Media|Software</t>
  </si>
  <si>
    <t>/organization/townwizard</t>
  </si>
  <si>
    <t>TownWizard</t>
  </si>
  <si>
    <t>http://www.townwizard.com</t>
  </si>
  <si>
    <t>Advertising|Apps|Events|Guides|Internet|Local|Local Based Services|Mobile|Restaurants|SaaS|Subscription Businesses|Web CMS</t>
  </si>
  <si>
    <t>Scarsdale</t>
  </si>
  <si>
    <t>/organization/towona-mobile-tv-media-holding</t>
  </si>
  <si>
    <t>TOWONA Mobile TV Media Holding</t>
  </si>
  <si>
    <t>http://www.towona.com/</t>
  </si>
  <si>
    <t>/organization/toxic-attire</t>
  </si>
  <si>
    <t>Toxic Attire</t>
  </si>
  <si>
    <t>/organization/toygaroo-com</t>
  </si>
  <si>
    <t>Toygaroo.com</t>
  </si>
  <si>
    <t>http://www.toygaroo.com</t>
  </si>
  <si>
    <t>E-Commerce|Toys</t>
  </si>
  <si>
    <t>/organization/toymail-co-</t>
  </si>
  <si>
    <t>Toymail Co.</t>
  </si>
  <si>
    <t>http://www.toymail.co</t>
  </si>
  <si>
    <t>/organization/toyro-inc-</t>
  </si>
  <si>
    <t>TOYRO Inc.</t>
  </si>
  <si>
    <t>http://toyro.net</t>
  </si>
  <si>
    <t>/organization/toytalk</t>
  </si>
  <si>
    <t>ToyTalk</t>
  </si>
  <si>
    <t>http://toytalk.com</t>
  </si>
  <si>
    <t>/organization/toywheel</t>
  </si>
  <si>
    <t>Toywheel</t>
  </si>
  <si>
    <t>http://www.toywheel.com</t>
  </si>
  <si>
    <t>Augmented Reality|Educational Games|Mobile Games</t>
  </si>
  <si>
    <t>/organization/toyze</t>
  </si>
  <si>
    <t>Toyze</t>
  </si>
  <si>
    <t>http://www.toyze.com/</t>
  </si>
  <si>
    <t>3D|Apps|Games|Toys</t>
  </si>
  <si>
    <t>/organization/toze-labs</t>
  </si>
  <si>
    <t>TVShow Time</t>
  </si>
  <si>
    <t>http://tvshowtime.com</t>
  </si>
  <si>
    <t>/organization/tp-therapeutics</t>
  </si>
  <si>
    <t>TP Therapeutics</t>
  </si>
  <si>
    <t>http://tptherapeutics.com</t>
  </si>
  <si>
    <t>/organization/tpack</t>
  </si>
  <si>
    <t>TPACK</t>
  </si>
  <si>
    <t>http://www.tpack.com</t>
  </si>
  <si>
    <t>Engineering Firms|Manufacturing|Telecommunications|Tracking</t>
  </si>
  <si>
    <t>/organization/tpg-marine</t>
  </si>
  <si>
    <t>TPG Marine</t>
  </si>
  <si>
    <t>http://www.tpgmarine.com</t>
  </si>
  <si>
    <t>/organization/tpi-composites</t>
  </si>
  <si>
    <t>TPI Composites</t>
  </si>
  <si>
    <t>http://www.tpicomposites.com</t>
  </si>
  <si>
    <t>/organization/tpp-global-development</t>
  </si>
  <si>
    <t>TPP Global Development</t>
  </si>
  <si>
    <t>http://www.tppgd.com</t>
  </si>
  <si>
    <t>/organization/tqsurvey</t>
  </si>
  <si>
    <t>TQSurvey</t>
  </si>
  <si>
    <t>http://www.tqs.im/</t>
  </si>
  <si>
    <t>/organization/tr-fleet</t>
  </si>
  <si>
    <t>TR Fleet Limited</t>
  </si>
  <si>
    <t>http://www.tr-fleet.co.uk</t>
  </si>
  <si>
    <t>Automotive|Fleet Management|Public Safety|Risk Management</t>
  </si>
  <si>
    <t>/organization/tr3life</t>
  </si>
  <si>
    <t>Tr3life</t>
  </si>
  <si>
    <t>/organization/tra</t>
  </si>
  <si>
    <t>TRA</t>
  </si>
  <si>
    <t>http://www.traglobal.com</t>
  </si>
  <si>
    <t>/organization/traackr</t>
  </si>
  <si>
    <t>Traackr</t>
  </si>
  <si>
    <t>http://traackr.com</t>
  </si>
  <si>
    <t>Internet Marketing|Market Research|Search|Social Media|Technology</t>
  </si>
  <si>
    <t>/organization/traak-ltda</t>
  </si>
  <si>
    <t>Traak Ltda.</t>
  </si>
  <si>
    <t>http://traak.cl</t>
  </si>
  <si>
    <t>/organization/traak-systems</t>
  </si>
  <si>
    <t>Traak Systems</t>
  </si>
  <si>
    <t>http://www.traak.com</t>
  </si>
  <si>
    <t>/organization/trabajopanel</t>
  </si>
  <si>
    <t>TrabajoPanel</t>
  </si>
  <si>
    <t>http://www.trabajopanel.com</t>
  </si>
  <si>
    <t>/organization/trac-emc-safety</t>
  </si>
  <si>
    <t>Trac Emc &amp; Safety</t>
  </si>
  <si>
    <t>http://www.tracglobal.com</t>
  </si>
  <si>
    <t>/organization/tracab</t>
  </si>
  <si>
    <t>Tracab</t>
  </si>
  <si>
    <t>http://www.tracab.com</t>
  </si>
  <si>
    <t>Development Platforms|Sports|Technology|Tracking</t>
  </si>
  <si>
    <t>/organization/trace-3</t>
  </si>
  <si>
    <t>Trace</t>
  </si>
  <si>
    <t>http://www.traceup.com/</t>
  </si>
  <si>
    <t>/organization/trace-live-network</t>
  </si>
  <si>
    <t>TRACE Live Network</t>
  </si>
  <si>
    <t>http://www.trace.com/</t>
  </si>
  <si>
    <t>Hardware + Software|Tracking|Video Streaming</t>
  </si>
  <si>
    <t>/organization/trace-technologies</t>
  </si>
  <si>
    <t>Trace Technologies</t>
  </si>
  <si>
    <t>http://www.tracetechnologies.co.uk</t>
  </si>
  <si>
    <t>Big Data|Gamification</t>
  </si>
  <si>
    <t>/organization/trace-technologies-sa</t>
  </si>
  <si>
    <t>Trace Technologies SA</t>
  </si>
  <si>
    <t>http://tracegolf.com</t>
  </si>
  <si>
    <t>/organization/traceall-global</t>
  </si>
  <si>
    <t>Traceall Global</t>
  </si>
  <si>
    <t>http://www.traceallglobal.com/</t>
  </si>
  <si>
    <t>/organization/tracelink</t>
  </si>
  <si>
    <t>TraceLink</t>
  </si>
  <si>
    <t>http://tracelink.com</t>
  </si>
  <si>
    <t>/organization/tracelytics</t>
  </si>
  <si>
    <t>Tracelytics</t>
  </si>
  <si>
    <t>http://www.tracelytics.com</t>
  </si>
  <si>
    <t>Enterprise Software|Web Tools</t>
  </si>
  <si>
    <t>/organization/tracemyway</t>
  </si>
  <si>
    <t>traceMyWay</t>
  </si>
  <si>
    <t>http://tracemyway.com</t>
  </si>
  <si>
    <t>Apps|Curated Web|Mobile|Software</t>
  </si>
  <si>
    <t>/organization/tracesecurity</t>
  </si>
  <si>
    <t>TraceSecurity</t>
  </si>
  <si>
    <t>http://www.tracesecurity.com</t>
  </si>
  <si>
    <t>/organization/tracewave-gmbh</t>
  </si>
  <si>
    <t>TraceWave GmbH</t>
  </si>
  <si>
    <t>http://www.tracewave.com</t>
  </si>
  <si>
    <t>Indoor Positioning|Internet of Things|Semiconductors|Tracking|Wireless</t>
  </si>
  <si>
    <t>/organization/traceworks</t>
  </si>
  <si>
    <t>TraceWorks</t>
  </si>
  <si>
    <t>http://www.traceworks.com</t>
  </si>
  <si>
    <t>Advertising|Email|SaaS|Sales and Marketing|Semantic Search|SEO|Software</t>
  </si>
  <si>
    <t>/organization/track</t>
  </si>
  <si>
    <t>Track</t>
  </si>
  <si>
    <t>http://track.com</t>
  </si>
  <si>
    <t>Analytics|Marketplaces|Market Research</t>
  </si>
  <si>
    <t>/organization/track-2</t>
  </si>
  <si>
    <t>http://www.trackhs.com</t>
  </si>
  <si>
    <t>/organization/track-the-bet</t>
  </si>
  <si>
    <t>Track the Bet</t>
  </si>
  <si>
    <t>http://www.trackthebet.com</t>
  </si>
  <si>
    <t>/organization/track-tl</t>
  </si>
  <si>
    <t>Track.tl</t>
  </si>
  <si>
    <t>http://www.track.tl</t>
  </si>
  <si>
    <t>Collaboration|Music|Social Media</t>
  </si>
  <si>
    <t>/organization/trackabout</t>
  </si>
  <si>
    <t>TrackAbout</t>
  </si>
  <si>
    <t>https://corp.trackabout.com/</t>
  </si>
  <si>
    <t>Coal Township</t>
  </si>
  <si>
    <t>/organization/trackalyse</t>
  </si>
  <si>
    <t>Clipsure</t>
  </si>
  <si>
    <t>http://www.clipsure.com</t>
  </si>
  <si>
    <t>/organization/trackaphone</t>
  </si>
  <si>
    <t>TrackaPhone</t>
  </si>
  <si>
    <t>http://www.trackaphone.eu/home.html</t>
  </si>
  <si>
    <t>J5</t>
  </si>
  <si>
    <t>Wallsend-on-tyne</t>
  </si>
  <si>
    <t>/organization/trackbill</t>
  </si>
  <si>
    <t>TrackBill</t>
  </si>
  <si>
    <t>https://trackbill.com</t>
  </si>
  <si>
    <t>B2B|Big Data|Government Innovation|Mobile|SaaS</t>
  </si>
  <si>
    <t>/organization/trackbuster</t>
  </si>
  <si>
    <t>Trackbuster</t>
  </si>
  <si>
    <t>https://trackbuster.com/</t>
  </si>
  <si>
    <t>/organization/trackduck</t>
  </si>
  <si>
    <t>TrackDuck</t>
  </si>
  <si>
    <t>http://trackduck.com</t>
  </si>
  <si>
    <t>B2B|Business Services|Curated Web|Design|Enterprise Software|Information Technology|Project Management|Reviews and Recommendations|SaaS|Small and Medium Businesses|Subscription Service|Technology|Tracking|Web Design|Web Development</t>
  </si>
  <si>
    <t>/organization/tracked-com</t>
  </si>
  <si>
    <t>Tracked.com</t>
  </si>
  <si>
    <t>http://tracked.com</t>
  </si>
  <si>
    <t>/organization/trackersphere</t>
  </si>
  <si>
    <t>TrackerSphere</t>
  </si>
  <si>
    <t>http://trackersphere.com/</t>
  </si>
  <si>
    <t>Social CRM</t>
  </si>
  <si>
    <t>/organization/trackif</t>
  </si>
  <si>
    <t>TrackIf</t>
  </si>
  <si>
    <t>http://trackif.com</t>
  </si>
  <si>
    <t>Consumer Internet|Curated Web|Email Marketing|Personalization|Price Comparison|Retail Technology</t>
  </si>
  <si>
    <t>/organization/trackin</t>
  </si>
  <si>
    <t>Trackin</t>
  </si>
  <si>
    <t>http://trackin.co/</t>
  </si>
  <si>
    <t>Delivery|Software</t>
  </si>
  <si>
    <t>/organization/trackingdesk</t>
  </si>
  <si>
    <t>TrackingDesk</t>
  </si>
  <si>
    <t>http://www.trackingdesk.com</t>
  </si>
  <si>
    <t>Advertising Platforms|Performance Marketing|Tracking</t>
  </si>
  <si>
    <t>/organization/trackingpoint</t>
  </si>
  <si>
    <t>TrackingPoint</t>
  </si>
  <si>
    <t>http://tracking-point.com</t>
  </si>
  <si>
    <t>/organization/trackmaven</t>
  </si>
  <si>
    <t>TrackMaven</t>
  </si>
  <si>
    <t>http://www.trackmaven.com</t>
  </si>
  <si>
    <t>/organization/trackme</t>
  </si>
  <si>
    <t>Trackme</t>
  </si>
  <si>
    <t>/organization/tracks-3</t>
  </si>
  <si>
    <t>Railroad Project, Inc.</t>
  </si>
  <si>
    <t>http://www.yodel.co</t>
  </si>
  <si>
    <t>Apps|Real Time|Video Chat|Video Conferencing</t>
  </si>
  <si>
    <t>/organization/tracks-by</t>
  </si>
  <si>
    <t>Tracks.by</t>
  </si>
  <si>
    <t>http://www.facebook.com/PitbullTurkishPage4</t>
  </si>
  <si>
    <t>/organization/tracksmith</t>
  </si>
  <si>
    <t>Tracksmith</t>
  </si>
  <si>
    <t>http://tracksmith.com/</t>
  </si>
  <si>
    <t>/organization/tracktik</t>
  </si>
  <si>
    <t>TrackTik</t>
  </si>
  <si>
    <t>http://tracktik.com</t>
  </si>
  <si>
    <t>/organization/tracktivity</t>
  </si>
  <si>
    <t>Tracktivity</t>
  </si>
  <si>
    <t>https://tracktivity.com/</t>
  </si>
  <si>
    <t>/organization/tracktopia</t>
  </si>
  <si>
    <t>Wheelwell, Inc.</t>
  </si>
  <si>
    <t>http://wheelwell.com</t>
  </si>
  <si>
    <t>Automotive|Big Data|Curated Web|Internet Marketing|iPhone|Racing</t>
  </si>
  <si>
    <t>/organization/trackvia</t>
  </si>
  <si>
    <t>TrackVia</t>
  </si>
  <si>
    <t>http://www.trackvia.com</t>
  </si>
  <si>
    <t>Application Platforms|Manufacturing|Mobile|Mobile Software Tools|Software</t>
  </si>
  <si>
    <t>/organization/trackway</t>
  </si>
  <si>
    <t>Trackway</t>
  </si>
  <si>
    <t>http://www.trackway.eu</t>
  </si>
  <si>
    <t>Finca Elisa</t>
  </si>
  <si>
    <t>/organization/tracky-2</t>
  </si>
  <si>
    <t>Tracky</t>
  </si>
  <si>
    <t>http://tracky.com</t>
  </si>
  <si>
    <t>/organization/tracon-pharmaceuticals</t>
  </si>
  <si>
    <t>TRACON Pharmaceuticals</t>
  </si>
  <si>
    <t>http://www.traconpharma.com</t>
  </si>
  <si>
    <t>/organization/tracour</t>
  </si>
  <si>
    <t>Tracour</t>
  </si>
  <si>
    <t>http://Tracour.com</t>
  </si>
  <si>
    <t>Analytics|Finance|Stock Exchanges</t>
  </si>
  <si>
    <t>/organization/tracsis</t>
  </si>
  <si>
    <t>Tracsis</t>
  </si>
  <si>
    <t>http://www.tracsis.com</t>
  </si>
  <si>
    <t>Business Services|Optimization|Professional Services</t>
  </si>
  <si>
    <t>/organization/tract-by-transverse</t>
  </si>
  <si>
    <t>goTransverse</t>
  </si>
  <si>
    <t>http://www.gotransverse.com/</t>
  </si>
  <si>
    <t>Billing|Cloud Computing|Enterprise Software|SaaS|Software|Subscription Businesses</t>
  </si>
  <si>
    <t>/organization/tractable</t>
  </si>
  <si>
    <t>Tractable</t>
  </si>
  <si>
    <t>http://tractable.io/</t>
  </si>
  <si>
    <t>/organization/traction-2</t>
  </si>
  <si>
    <t>Traction</t>
  </si>
  <si>
    <t>http://www.gotraction.com</t>
  </si>
  <si>
    <t>/organization/traction-labs-3</t>
  </si>
  <si>
    <t>http://gotraction.com/</t>
  </si>
  <si>
    <t>/organization/tractionboard</t>
  </si>
  <si>
    <t>Tractionboard</t>
  </si>
  <si>
    <t>https://tractionboard.io/</t>
  </si>
  <si>
    <t>/organization/tractive</t>
  </si>
  <si>
    <t>Tractive</t>
  </si>
  <si>
    <t>http://www.tractive.com</t>
  </si>
  <si>
    <t>Gps|Hardware + Software|Pets|Tracking</t>
  </si>
  <si>
    <t>/organization/tracx</t>
  </si>
  <si>
    <t>tracx</t>
  </si>
  <si>
    <t>http://www.tracx.com</t>
  </si>
  <si>
    <t>Advertising|Analytics|Brand Marketing|Publishing|Social Commerce|Social CRM|Social Media Management|Social Media Monitoring</t>
  </si>
  <si>
    <t>/organization/tracxn</t>
  </si>
  <si>
    <t>Tracxn</t>
  </si>
  <si>
    <t>http://tracxn.com</t>
  </si>
  <si>
    <t>Analytics|Enterprise Software|SaaS</t>
  </si>
  <si>
    <t>/organization/tracy-michael</t>
  </si>
  <si>
    <t>Tracy &amp; Michael</t>
  </si>
  <si>
    <t>/organization/trada</t>
  </si>
  <si>
    <t>Trada</t>
  </si>
  <si>
    <t>http://trada.com</t>
  </si>
  <si>
    <t>/organization/tradair</t>
  </si>
  <si>
    <t>TradAir</t>
  </si>
  <si>
    <t>http://www.tradair.com/</t>
  </si>
  <si>
    <t>/organization/traddr-com</t>
  </si>
  <si>
    <t>Traddr.com</t>
  </si>
  <si>
    <t>http://www.traddr.com</t>
  </si>
  <si>
    <t>/organization/trade-beam-holding-inc</t>
  </si>
  <si>
    <t>Trade Beam Holding Inc.</t>
  </si>
  <si>
    <t>Consulting|Services|Software|Technology</t>
  </si>
  <si>
    <t>/organization/trade-capital-funding</t>
  </si>
  <si>
    <t>Trade Capital Funding</t>
  </si>
  <si>
    <t>http://tradecapitalfunding.com/</t>
  </si>
  <si>
    <t>/organization/trade-to-rebate</t>
  </si>
  <si>
    <t>TRADE TO REBATE</t>
  </si>
  <si>
    <t>http://tradetorebate.com</t>
  </si>
  <si>
    <t>Coupons|Discounts|E-Commerce|Electronics|Furniture|Home &amp; Garden|Online Shopping</t>
  </si>
  <si>
    <t>/organization/trade-venue</t>
  </si>
  <si>
    <t>Trade Venue</t>
  </si>
  <si>
    <t>http://www.tradevenue.se/</t>
  </si>
  <si>
    <t>/organization/trade-winds-real-estate</t>
  </si>
  <si>
    <t>Trade Winds Real Estate</t>
  </si>
  <si>
    <t>/organization/tradeaccess</t>
  </si>
  <si>
    <t>TradeAccess</t>
  </si>
  <si>
    <t>http://www.tradeaccess.com/</t>
  </si>
  <si>
    <t>/organization/tradeasi-solutions</t>
  </si>
  <si>
    <t>Tradeasi Solutions</t>
  </si>
  <si>
    <t>/organization/tradebeam</t>
  </si>
  <si>
    <t>TradeBeam</t>
  </si>
  <si>
    <t>http://tradebeam.com</t>
  </si>
  <si>
    <t>/organization/tradeblock</t>
  </si>
  <si>
    <t>TradeBlock</t>
  </si>
  <si>
    <t>http://tradeblock.com</t>
  </si>
  <si>
    <t>Bitcoin|Financial Services</t>
  </si>
  <si>
    <t>/organization/tradebriefs</t>
  </si>
  <si>
    <t>TradeBriefs</t>
  </si>
  <si>
    <t>http://www.tradebriefs.com</t>
  </si>
  <si>
    <t>/organization/tradecard</t>
  </si>
  <si>
    <t>TradeCard</t>
  </si>
  <si>
    <t>http://www.tradecard.com</t>
  </si>
  <si>
    <t>Enterprise Software|SaaS|Supply Chain Management</t>
  </si>
  <si>
    <t>/organization/tradecloud-nl</t>
  </si>
  <si>
    <t>TradeCloud.nl</t>
  </si>
  <si>
    <t>http://tradecloud.nl</t>
  </si>
  <si>
    <t>Netherlands</t>
  </si>
  <si>
    <t>/organization/tradedealer-ru</t>
  </si>
  <si>
    <t>TradeDealer.ru</t>
  </si>
  <si>
    <t>http://www.tradedealer.ru/</t>
  </si>
  <si>
    <t>/organization/tradefoxx</t>
  </si>
  <si>
    <t>TradeFoxx</t>
  </si>
  <si>
    <t>http://www.tradefoxx.com/</t>
  </si>
  <si>
    <t>/organization/tradegecko</t>
  </si>
  <si>
    <t>Tradegecko</t>
  </si>
  <si>
    <t>http://tradegecko.com</t>
  </si>
  <si>
    <t>/organization/tradegig</t>
  </si>
  <si>
    <t>TradeGig</t>
  </si>
  <si>
    <t>http://www.tradegig.com</t>
  </si>
  <si>
    <t>/organization/tradeglobal</t>
  </si>
  <si>
    <t>TradeGlobal</t>
  </si>
  <si>
    <t>http://www.tradeglobal.com</t>
  </si>
  <si>
    <t>Delivery|E-Commerce|Enterprise Software|Information Technology|Internet Marketing|Logistics|Online Shopping|Retail Technology|Shipping|Web Development</t>
  </si>
  <si>
    <t>/organization/tradeharbor</t>
  </si>
  <si>
    <t>TradeHarbor</t>
  </si>
  <si>
    <t>http://tradeharbor.com</t>
  </si>
  <si>
    <t>/organization/tradehero</t>
  </si>
  <si>
    <t>TradeHero</t>
  </si>
  <si>
    <t>http://www.tradehero.mobi</t>
  </si>
  <si>
    <t>All Markets|Fantasy Sports|Finance|Investment Management|Mobile|Simulation|Stock Exchanges|Trading</t>
  </si>
  <si>
    <t>/organization/tradehill</t>
  </si>
  <si>
    <t>Tradehill</t>
  </si>
  <si>
    <t>http://www.tradehill.com</t>
  </si>
  <si>
    <t>E-Commerce|Investment Management|Virtual Currency</t>
  </si>
  <si>
    <t>/organization/tradeking</t>
  </si>
  <si>
    <t>TradeKing</t>
  </si>
  <si>
    <t>http://www.tradeking.com</t>
  </si>
  <si>
    <t>/organization/tradelab</t>
  </si>
  <si>
    <t>TradeLab</t>
  </si>
  <si>
    <t>http://tradelab.in</t>
  </si>
  <si>
    <t>/organization/tradelegs</t>
  </si>
  <si>
    <t>Tradelegs</t>
  </si>
  <si>
    <t>/organization/trademark-homes</t>
  </si>
  <si>
    <t>Trademark Homes</t>
  </si>
  <si>
    <t>/organization/trademarkfly</t>
  </si>
  <si>
    <t>TrademarkFly</t>
  </si>
  <si>
    <t>http://trademarkfly.com</t>
  </si>
  <si>
    <t>B2B|Finance|FinTech|Identity|Intellectual Property|Law Enforcement|Legal|SaaS|Services</t>
  </si>
  <si>
    <t>/organization/trademarkia</t>
  </si>
  <si>
    <t>Trademarkia</t>
  </si>
  <si>
    <t>http://www.trademarkia.com</t>
  </si>
  <si>
    <t>Brand Marketing|Design|Graphics|Identity|Search</t>
  </si>
  <si>
    <t>/organization/trademarknow</t>
  </si>
  <si>
    <t>TrademarkNow</t>
  </si>
  <si>
    <t>http://trademarknow.com</t>
  </si>
  <si>
    <t>/organization/trademob</t>
  </si>
  <si>
    <t>Trademob</t>
  </si>
  <si>
    <t>http://www.trademob.com</t>
  </si>
  <si>
    <t>Advertising|Apps|Mobile|Sales and Marketing</t>
  </si>
  <si>
    <t>/organization/tradenow</t>
  </si>
  <si>
    <t>tradenow</t>
  </si>
  <si>
    <t>http://www.tradenow.gr</t>
  </si>
  <si>
    <t>Communities|E-Commerce|Marketplaces</t>
  </si>
  <si>
    <t>Psichiko</t>
  </si>
  <si>
    <t>/organization/tradeo</t>
  </si>
  <si>
    <t>Tradeo</t>
  </si>
  <si>
    <t>http://www.tradeo.com</t>
  </si>
  <si>
    <t>/organization/tradeos</t>
  </si>
  <si>
    <t>Tradeos</t>
  </si>
  <si>
    <t>/organization/trader-sam</t>
  </si>
  <si>
    <t>Trader Sam</t>
  </si>
  <si>
    <t>http://www.TraderSamLLC.com</t>
  </si>
  <si>
    <t>/organization/tradermail-com</t>
  </si>
  <si>
    <t>Tradersmail.com</t>
  </si>
  <si>
    <t>http://Tradersmail.com</t>
  </si>
  <si>
    <t>Gladstone</t>
  </si>
  <si>
    <t>/organization/traderoom-international</t>
  </si>
  <si>
    <t>TradeRoom International</t>
  </si>
  <si>
    <t>Business Services|Services|Trading</t>
  </si>
  <si>
    <t>/organization/tradershighway</t>
  </si>
  <si>
    <t>TradersHighway</t>
  </si>
  <si>
    <t>http://tradershighway.com</t>
  </si>
  <si>
    <t>Education|Trading</t>
  </si>
  <si>
    <t>/organization/tradertools</t>
  </si>
  <si>
    <t>TraderTools</t>
  </si>
  <si>
    <t>http://www.tradertools.com</t>
  </si>
  <si>
    <t>/organization/tradescape</t>
  </si>
  <si>
    <t>Tradescape</t>
  </si>
  <si>
    <t>http://tradescape.biz</t>
  </si>
  <si>
    <t>/organization/tradeshift</t>
  </si>
  <si>
    <t>Tradeshift</t>
  </si>
  <si>
    <t>http://tradeshift.com</t>
  </si>
  <si>
    <t>/organization/tradeslide</t>
  </si>
  <si>
    <t>Darwinex</t>
  </si>
  <si>
    <t>http://www.darwinex.com</t>
  </si>
  <si>
    <t>Brokers|FinTech|Investment Management|Risk Management|Trading</t>
  </si>
  <si>
    <t>/organization/tradesparq</t>
  </si>
  <si>
    <t>Tradesparq</t>
  </si>
  <si>
    <t>http://www.tradesparq.com</t>
  </si>
  <si>
    <t>B2B|E-Commerce|Shipping|Social Commerce|Social Media|Trading|Wholesale</t>
  </si>
  <si>
    <t>/organization/tradesy</t>
  </si>
  <si>
    <t>Tradesy</t>
  </si>
  <si>
    <t>http://www.tradesy.com</t>
  </si>
  <si>
    <t>E-Commerce|Fashion|Internet|Marketplaces|Retail</t>
  </si>
  <si>
    <t>/organization/tradesync</t>
  </si>
  <si>
    <t>TradeSync</t>
  </si>
  <si>
    <t>http://www.tradesync.com</t>
  </si>
  <si>
    <t>B2B|Enterprise Software|Mobile|Network Security|Procurement|SaaS</t>
  </si>
  <si>
    <t>/organization/tradetools-fx</t>
  </si>
  <si>
    <t>TradeTools FX</t>
  </si>
  <si>
    <t>http://tradetoolsfx.com</t>
  </si>
  <si>
    <t>Finance|Information Technology|Software</t>
  </si>
  <si>
    <t>/organization/tradeum-now-verticalnet</t>
  </si>
  <si>
    <t>Tradeum</t>
  </si>
  <si>
    <t>B2B|E-Commerce|Internet of Things</t>
  </si>
  <si>
    <t>/organization/tradeup-labs</t>
  </si>
  <si>
    <t>TradeUp Labs</t>
  </si>
  <si>
    <t>http://www.tradeup.io</t>
  </si>
  <si>
    <t>Corporate Training|Recruiting|Training</t>
  </si>
  <si>
    <t>/organization/tradewave</t>
  </si>
  <si>
    <t>Tradewave</t>
  </si>
  <si>
    <t>https://tradewave.net</t>
  </si>
  <si>
    <t>Bitcoin|Finance Technology|Financial Services|Trading</t>
  </si>
  <si>
    <t>/organization/tradeya</t>
  </si>
  <si>
    <t>TradeYa</t>
  </si>
  <si>
    <t>http://www.tradeya.com</t>
  </si>
  <si>
    <t>/organization/tradier</t>
  </si>
  <si>
    <t>Tradier</t>
  </si>
  <si>
    <t>http://tradier.com</t>
  </si>
  <si>
    <t>/organization/tradiio</t>
  </si>
  <si>
    <t>Tradiio</t>
  </si>
  <si>
    <t>http://tradiio.com/</t>
  </si>
  <si>
    <t>/organization/tradimo</t>
  </si>
  <si>
    <t>Tradimo Interactive ApS</t>
  </si>
  <si>
    <t>http://www.tradimo.com</t>
  </si>
  <si>
    <t>Education|Entertainment|Lead Generation|Mobile Games|Stock Exchanges|Trading</t>
  </si>
  <si>
    <t>/organization/trading-block</t>
  </si>
  <si>
    <t>Trading Block</t>
  </si>
  <si>
    <t>http://tradingblock.com/</t>
  </si>
  <si>
    <t>/organization/trading-blox</t>
  </si>
  <si>
    <t>Trading Blox</t>
  </si>
  <si>
    <t>http://www.tradingblox.com</t>
  </si>
  <si>
    <t>/organization/trading-metrics</t>
  </si>
  <si>
    <t>Trading Metrics</t>
  </si>
  <si>
    <t>http://www.tradingmetrics.com</t>
  </si>
  <si>
    <t>/organization/trading-ticket</t>
  </si>
  <si>
    <t>Trading Ticket</t>
  </si>
  <si>
    <t>https://www.trade.it/</t>
  </si>
  <si>
    <t>Finance|Internet|Software</t>
  </si>
  <si>
    <t>/organization/tradingscreen</t>
  </si>
  <si>
    <t>TradingScreen</t>
  </si>
  <si>
    <t>http://www.tradingscreen.com</t>
  </si>
  <si>
    <t>Career Management|Finance|FinTech|Software|Trading|Virtualization</t>
  </si>
  <si>
    <t>/organization/tradingview</t>
  </si>
  <si>
    <t>TradingView</t>
  </si>
  <si>
    <t>http://www.tradingview.com</t>
  </si>
  <si>
    <t>All Markets|Android|Business Services|Cloud Computing|Education|Finance|Internet|iPad|iPhone|Social Media|Stock Exchanges|Trading</t>
  </si>
  <si>
    <t>/organization/tradition-midstream</t>
  </si>
  <si>
    <t>Tradition Midstream</t>
  </si>
  <si>
    <t>http://www.traditionmidstream.com</t>
  </si>
  <si>
    <t>/organization/traditional-medicinals</t>
  </si>
  <si>
    <t>Traditional Medicinals</t>
  </si>
  <si>
    <t>http://traditionalmedicinals.com</t>
  </si>
  <si>
    <t>Bio-Pharm|Health and Wellness|Organic Food</t>
  </si>
  <si>
    <t>/organization/tradiv</t>
  </si>
  <si>
    <t>Tradiv</t>
  </si>
  <si>
    <t>http://tradiv.com/</t>
  </si>
  <si>
    <t>/organization/tradle</t>
  </si>
  <si>
    <t>Tradle</t>
  </si>
  <si>
    <t>http://tradle.io/app/Tradle/home/</t>
  </si>
  <si>
    <t>Financial Services|Investment Management|Social Network Media</t>
  </si>
  <si>
    <t>/organization/tradlinx-co</t>
  </si>
  <si>
    <t>TradLinx Co.</t>
  </si>
  <si>
    <t>http://www.tradlinx.com</t>
  </si>
  <si>
    <t>Services|Shipping</t>
  </si>
  <si>
    <t>/organization/tradono</t>
  </si>
  <si>
    <t>Tradono</t>
  </si>
  <si>
    <t>http://www.tradono.com</t>
  </si>
  <si>
    <t>Classifieds|Social Network Media</t>
  </si>
  <si>
    <t>/organization/tradoria</t>
  </si>
  <si>
    <t>Tradoria</t>
  </si>
  <si>
    <t>http://www.tradoria.de</t>
  </si>
  <si>
    <t>Bamberg</t>
  </si>
  <si>
    <t>/organization/trados</t>
  </si>
  <si>
    <t>Trados</t>
  </si>
  <si>
    <t>/organization/tradual-inc</t>
  </si>
  <si>
    <t>Tradual Inc.</t>
  </si>
  <si>
    <t>/organization/tradyo</t>
  </si>
  <si>
    <t>Tradyo</t>
  </si>
  <si>
    <t>http://www.tradyo.com</t>
  </si>
  <si>
    <t>/organization/traede</t>
  </si>
  <si>
    <t>Traede</t>
  </si>
  <si>
    <t>http://www.traede.com</t>
  </si>
  <si>
    <t>B2B|E-Commerce|Retail|SaaS</t>
  </si>
  <si>
    <t>/organization/traetelo-com</t>
  </si>
  <si>
    <t>Traetelo.com</t>
  </si>
  <si>
    <t>http://www.traetelo.com</t>
  </si>
  <si>
    <t>/organization/traffic-com</t>
  </si>
  <si>
    <t>Traffic.com</t>
  </si>
  <si>
    <t>http://here.com/traffic</t>
  </si>
  <si>
    <t>/organization/traffic-labs</t>
  </si>
  <si>
    <t>Traffic Labs</t>
  </si>
  <si>
    <t>http://trafficapp.co</t>
  </si>
  <si>
    <t>/organization/traffic-smart-adthena</t>
  </si>
  <si>
    <t>Adthena</t>
  </si>
  <si>
    <t>http://www.adthena.com</t>
  </si>
  <si>
    <t>Business Intelligence|Search|Search Marketing</t>
  </si>
  <si>
    <t>/organization/trafficcast</t>
  </si>
  <si>
    <t>TrafficCast</t>
  </si>
  <si>
    <t>http://trafficcast.com</t>
  </si>
  <si>
    <t>/organization/trafficgem-corp</t>
  </si>
  <si>
    <t>TrafficGem Corp.</t>
  </si>
  <si>
    <t>http://facebook.com/pottoglobal</t>
  </si>
  <si>
    <t>Games|Mobile|Sales and Marketing</t>
  </si>
  <si>
    <t>/organization/trafficland</t>
  </si>
  <si>
    <t>TrafficLand</t>
  </si>
  <si>
    <t>http://www.trafficland.com</t>
  </si>
  <si>
    <t>/organization/trafficmac</t>
  </si>
  <si>
    <t>Trafficmac</t>
  </si>
  <si>
    <t>http://trafficmac.com/</t>
  </si>
  <si>
    <t>/organization/traffio</t>
  </si>
  <si>
    <t>Traffio</t>
  </si>
  <si>
    <t>http://traffio.com</t>
  </si>
  <si>
    <t>/organization/traffiq</t>
  </si>
  <si>
    <t>TRAFFIQ</t>
  </si>
  <si>
    <t>http://www.TRAFFIQ.com</t>
  </si>
  <si>
    <t>Advertising|Marketplaces|Media</t>
  </si>
  <si>
    <t>/organization/traffix-systems</t>
  </si>
  <si>
    <t>Traffix Systems</t>
  </si>
  <si>
    <t>http://www.traffixsystems.com</t>
  </si>
  <si>
    <t>/organization/trafflers</t>
  </si>
  <si>
    <t>Trafflers</t>
  </si>
  <si>
    <t>http://www.trafflers.com</t>
  </si>
  <si>
    <t>/organization/traffline</t>
  </si>
  <si>
    <t>Traffline</t>
  </si>
  <si>
    <t>http://traffline.com</t>
  </si>
  <si>
    <t>/organization/trafi</t>
  </si>
  <si>
    <t>TRAFI</t>
  </si>
  <si>
    <t>http://www.trafi.com</t>
  </si>
  <si>
    <t>Apps|Information Technology|Mobile|Public Transportation|Startups|Transportation|Travel|Travel &amp; Tourism</t>
  </si>
  <si>
    <t>/organization/tragara</t>
  </si>
  <si>
    <t>Tragara</t>
  </si>
  <si>
    <t>http://www.tragarapharma.com</t>
  </si>
  <si>
    <t>/organization/traiana</t>
  </si>
  <si>
    <t>Traiana</t>
  </si>
  <si>
    <t>http://www.traiana.com</t>
  </si>
  <si>
    <t>Finance|Financial Services|Risk Management</t>
  </si>
  <si>
    <t>/organization/trailblaze-fitness-consulting</t>
  </si>
  <si>
    <t>TRAILBLAZE FITNESS CONSULTING</t>
  </si>
  <si>
    <t>/organization/trailburning</t>
  </si>
  <si>
    <t>Trailburning</t>
  </si>
  <si>
    <t>http://www.trailburning.com/</t>
  </si>
  <si>
    <t>/organization/trailerpop</t>
  </si>
  <si>
    <t>Trailerpop</t>
  </si>
  <si>
    <t>http://trailerpop.com</t>
  </si>
  <si>
    <t>Digital Entertainment|Mobile|Social Media</t>
  </si>
  <si>
    <t>/organization/trailhead-lodge</t>
  </si>
  <si>
    <t>Trailhead Lodge</t>
  </si>
  <si>
    <t>/organization/trailze</t>
  </si>
  <si>
    <t>Trailze</t>
  </si>
  <si>
    <t>http://www.trailze.com</t>
  </si>
  <si>
    <t>/organization/train-heroic</t>
  </si>
  <si>
    <t>TrainHeroic</t>
  </si>
  <si>
    <t>http://www.trainheroic.com</t>
  </si>
  <si>
    <t>/organization/train-station-brewery</t>
  </si>
  <si>
    <t>Train Station Brewery</t>
  </si>
  <si>
    <t>http://trainstationbrewery.com/en/</t>
  </si>
  <si>
    <t>/organization/train-up-a-child-toys-llc</t>
  </si>
  <si>
    <t>Train Up A Child Toys</t>
  </si>
  <si>
    <t>/organization/traincamp-me</t>
  </si>
  <si>
    <t>traincamp.me</t>
  </si>
  <si>
    <t>http://traincamp.me/</t>
  </si>
  <si>
    <t>/organization/trainedon</t>
  </si>
  <si>
    <t>TrainedOn</t>
  </si>
  <si>
    <t>http://www.trainedon.com</t>
  </si>
  <si>
    <t>/organization/trainer-rx</t>
  </si>
  <si>
    <t>Trainer Rx</t>
  </si>
  <si>
    <t>https://www.trainer-rx.com/</t>
  </si>
  <si>
    <t>Health Care|Information Services|Medical Professionals</t>
  </si>
  <si>
    <t>/organization/trainfox</t>
  </si>
  <si>
    <t>Trainfox</t>
  </si>
  <si>
    <t>http://www.trainfox.com/</t>
  </si>
  <si>
    <t>/organization/trainica</t>
  </si>
  <si>
    <t>Trainica</t>
  </si>
  <si>
    <t>http://www.trainica.com</t>
  </si>
  <si>
    <t>Career Management|SaaS|Software|Training</t>
  </si>
  <si>
    <t>/organization/training-advisor</t>
  </si>
  <si>
    <t>Training Advisor</t>
  </si>
  <si>
    <t>http://www.trainingadvisor.com.au</t>
  </si>
  <si>
    <t>Business Information Systems|Education|Training</t>
  </si>
  <si>
    <t>/organization/training-amigo-llc</t>
  </si>
  <si>
    <t>Training Amigo</t>
  </si>
  <si>
    <t>https://www.trainingamigo.com</t>
  </si>
  <si>
    <t>Corporate Wellness|Education|Employer Benefits Programs|Fitness|Health and Wellness|Health Care Information Technology|Human Resources|Social Network Media|Technology</t>
  </si>
  <si>
    <t>/organization/training-intelligence</t>
  </si>
  <si>
    <t>Training Intelligence</t>
  </si>
  <si>
    <t>http://www.trainingintelligence.com</t>
  </si>
  <si>
    <t>Curated Web|Training</t>
  </si>
  <si>
    <t>/organization/training-meals</t>
  </si>
  <si>
    <t>Training Meals</t>
  </si>
  <si>
    <t>http://trainingmeals.com/</t>
  </si>
  <si>
    <t>/organization/traitperception</t>
  </si>
  <si>
    <t>Traity</t>
  </si>
  <si>
    <t>http://traity.com</t>
  </si>
  <si>
    <t>Analytics|Big Data|Curated Web|Reputation</t>
  </si>
  <si>
    <t>/organization/traitware</t>
  </si>
  <si>
    <t>TraitWare</t>
  </si>
  <si>
    <t>http://traitware.com</t>
  </si>
  <si>
    <t>/organization/trajectory-inc-2</t>
  </si>
  <si>
    <t>Trajectory, Inc.</t>
  </si>
  <si>
    <t>http://www.trajectory.com</t>
  </si>
  <si>
    <t>/organization/trak</t>
  </si>
  <si>
    <t>Trakgo</t>
  </si>
  <si>
    <t>http://www.trakgo.com</t>
  </si>
  <si>
    <t>Accounting|Credit Cards|Mobile|Mobile Payments</t>
  </si>
  <si>
    <t>/organization/trak-io</t>
  </si>
  <si>
    <t>Trak.io</t>
  </si>
  <si>
    <t>http://trak.io</t>
  </si>
  <si>
    <t>Analytics|Big Data Analytics|CRM|Customer Support Tools</t>
  </si>
  <si>
    <t>/organization/trak-pay</t>
  </si>
  <si>
    <t>Trak Pay</t>
  </si>
  <si>
    <t>http://www.trak-pay.com/</t>
  </si>
  <si>
    <t>/organization/traka</t>
  </si>
  <si>
    <t>Traka</t>
  </si>
  <si>
    <t>http://www.traka.com</t>
  </si>
  <si>
    <t>/organization/trakinvest</t>
  </si>
  <si>
    <t>TrakInvest</t>
  </si>
  <si>
    <t>http://trakinvest.com</t>
  </si>
  <si>
    <t>/organization/trakkies-research</t>
  </si>
  <si>
    <t>trakkies. International</t>
  </si>
  <si>
    <t>http://www.trakkies.com</t>
  </si>
  <si>
    <t>Big Data Analytics|Cloud Computing|Cloud Data Services|Embedded Hardware and Software|Innovation Engineering|Internet of Things|Location Based Services|Radical Breakthrough Startups|Smart Building|Social Innovation|Social Network Media|Wireless</t>
  </si>
  <si>
    <t>/organization/traklight</t>
  </si>
  <si>
    <t>Traklight</t>
  </si>
  <si>
    <t>http://www.traklight.com/</t>
  </si>
  <si>
    <t>Cloud Data Services|Intellectual Property|Software</t>
  </si>
  <si>
    <t>/organization/traklok</t>
  </si>
  <si>
    <t>TRAKLOK</t>
  </si>
  <si>
    <t>http://www.traklok.com</t>
  </si>
  <si>
    <t>/organization/trakstream</t>
  </si>
  <si>
    <t>Trakstream</t>
  </si>
  <si>
    <t>http://www.trakstream.com/</t>
  </si>
  <si>
    <t>Music|SaaS|Search</t>
  </si>
  <si>
    <t>/organization/traktek-3d</t>
  </si>
  <si>
    <t>TrakTek 3D</t>
  </si>
  <si>
    <t>Manufacturing|Mobile|Sports</t>
  </si>
  <si>
    <t>/organization/traktopro</t>
  </si>
  <si>
    <t>TraktoPRO</t>
  </si>
  <si>
    <t>http://traktopro.com</t>
  </si>
  <si>
    <t>Apps|Finance|Services</t>
  </si>
  <si>
    <t>/organization/trampoline</t>
  </si>
  <si>
    <t>Trampoline</t>
  </si>
  <si>
    <t>http://www.trampolineup.com/</t>
  </si>
  <si>
    <t>Advertising|Networking|Wireless</t>
  </si>
  <si>
    <t>/organization/trampoline-systems</t>
  </si>
  <si>
    <t>Trampoline Systems</t>
  </si>
  <si>
    <t>http://www.trampolinesystems.com</t>
  </si>
  <si>
    <t>Enterprise Software|Natural Language Processing|Search|Visualization</t>
  </si>
  <si>
    <t>/organization/tran-sl</t>
  </si>
  <si>
    <t>TRAN.SL</t>
  </si>
  <si>
    <t>http://tran.sl</t>
  </si>
  <si>
    <t>Local|Translation</t>
  </si>
  <si>
    <t>/organization/trance</t>
  </si>
  <si>
    <t>Trance</t>
  </si>
  <si>
    <t>http://tranceapp.com</t>
  </si>
  <si>
    <t>Apps|Music|Video</t>
  </si>
  <si>
    <t>/organization/tranette</t>
  </si>
  <si>
    <t>TraNet'te</t>
  </si>
  <si>
    <t>http://www.tranette.com</t>
  </si>
  <si>
    <t>/organization/tranquilmed</t>
  </si>
  <si>
    <t>TranquilMed</t>
  </si>
  <si>
    <t>http://www.tranquilmed.com</t>
  </si>
  <si>
    <t>/organization/trans-european-oil-gas</t>
  </si>
  <si>
    <t>Trans European Oil &amp; Gas</t>
  </si>
  <si>
    <t>/organization/trans-tasman-resources</t>
  </si>
  <si>
    <t>Trans Tasman Resources</t>
  </si>
  <si>
    <t>http://www.ttrl.co.nz</t>
  </si>
  <si>
    <t>/organization/trans-world-health-services</t>
  </si>
  <si>
    <t>Trans World Health Services</t>
  </si>
  <si>
    <t>http://www.transworldhealth.com</t>
  </si>
  <si>
    <t>/organization/transaction-data-systems</t>
  </si>
  <si>
    <t>Transaction Data Systems</t>
  </si>
  <si>
    <t>https://www.rx30.com</t>
  </si>
  <si>
    <t>/organization/transaction-mobility-international</t>
  </si>
  <si>
    <t>Transaction Mobility International</t>
  </si>
  <si>
    <t>http://www.tm-international.com</t>
  </si>
  <si>
    <t>Financial Services|Mobile Payments|Payments</t>
  </si>
  <si>
    <t>/organization/transaction-wireless</t>
  </si>
  <si>
    <t>Transaction Wireless</t>
  </si>
  <si>
    <t>http://www.transactionwireless.com</t>
  </si>
  <si>
    <t>Gift Card|Mobile</t>
  </si>
  <si>
    <t>/organization/transactional-track-record-ttr</t>
  </si>
  <si>
    <t>Transactional Track Record</t>
  </si>
  <si>
    <t>http://www.ttrecord.com/en/</t>
  </si>
  <si>
    <t>Information Services|Tracking|Venture Capital</t>
  </si>
  <si>
    <t>/organization/transactiontree</t>
  </si>
  <si>
    <t>TransactionTree</t>
  </si>
  <si>
    <t>http://www.transactiontree.com</t>
  </si>
  <si>
    <t>/organization/transactis</t>
  </si>
  <si>
    <t>Transactis</t>
  </si>
  <si>
    <t>http://www.transactis.com</t>
  </si>
  <si>
    <t>/organization/transactiv</t>
  </si>
  <si>
    <t>Transactiv</t>
  </si>
  <si>
    <t>http://transactiv.com</t>
  </si>
  <si>
    <t>/organization/transaq</t>
  </si>
  <si>
    <t>Transaq</t>
  </si>
  <si>
    <t>http://transaq.ru/en</t>
  </si>
  <si>
    <t>/organization/transatomic-power-corporation</t>
  </si>
  <si>
    <t>Transatomic Power Corporation</t>
  </si>
  <si>
    <t>http://transatomicpower.com</t>
  </si>
  <si>
    <t>/organization/transave</t>
  </si>
  <si>
    <t>Transave</t>
  </si>
  <si>
    <t>/organization/transbiodiesel</t>
  </si>
  <si>
    <t>TransBiodiesel</t>
  </si>
  <si>
    <t>http://www.transbiodiesel.com</t>
  </si>
  <si>
    <t>/organization/transbiomed</t>
  </si>
  <si>
    <t>Transbiomed</t>
  </si>
  <si>
    <t>http://www.transbiomed.net</t>
  </si>
  <si>
    <t>/organization/transbiotec</t>
  </si>
  <si>
    <t>TransBioTec</t>
  </si>
  <si>
    <t>http://transbiotec.com</t>
  </si>
  <si>
    <t>/organization/transcardiac-therapeutics</t>
  </si>
  <si>
    <t>TransCardiac Therapeutics</t>
  </si>
  <si>
    <t>http://transcardiac.com</t>
  </si>
  <si>
    <t>/organization/transcarga-pe</t>
  </si>
  <si>
    <t>Transcarga.pe</t>
  </si>
  <si>
    <t>http://www.transcarga.pe</t>
  </si>
  <si>
    <t>Logistics|Public Transportation|Transportation</t>
  </si>
  <si>
    <t>P√©r</t>
  </si>
  <si>
    <t>/organization/transcast-media</t>
  </si>
  <si>
    <t>Transcast Media</t>
  </si>
  <si>
    <t>Consumers|Digital Media|Media</t>
  </si>
  <si>
    <t>/organization/transcatheter-technologies</t>
  </si>
  <si>
    <t>Transcatheter Technologies</t>
  </si>
  <si>
    <t>http://www.transcatheter-technologies.com</t>
  </si>
  <si>
    <t>/organization/transcend-medical</t>
  </si>
  <si>
    <t>Transcend Medical</t>
  </si>
  <si>
    <t>http://www.transcendmedical.com</t>
  </si>
  <si>
    <t>/organization/transcendit-health</t>
  </si>
  <si>
    <t>TranscendIT Health</t>
  </si>
  <si>
    <t>http://transcendithealth.com</t>
  </si>
  <si>
    <t>Consulting|Health Care Information Technology|Incubators</t>
  </si>
  <si>
    <t>/organization/transcept-pharmaceuticals</t>
  </si>
  <si>
    <t>Transcept Pharmaceuticals</t>
  </si>
  <si>
    <t>http://www.transoral.com</t>
  </si>
  <si>
    <t>/organization/transcepta</t>
  </si>
  <si>
    <t>Transcepta</t>
  </si>
  <si>
    <t>http://www.transcepta.com</t>
  </si>
  <si>
    <t>/organization/transchip</t>
  </si>
  <si>
    <t>TransChip</t>
  </si>
  <si>
    <t>http://www.transchip.com</t>
  </si>
  <si>
    <t>Design|Semiconductors|Sensors</t>
  </si>
  <si>
    <t>/organization/transcirrus-inc-</t>
  </si>
  <si>
    <t>TransCirrus Inc.</t>
  </si>
  <si>
    <t>http://www.transcirrus.com</t>
  </si>
  <si>
    <t>/organization/transcorp</t>
  </si>
  <si>
    <t>TRANSCORP</t>
  </si>
  <si>
    <t>http://transcorpspine.com/</t>
  </si>
  <si>
    <t>/organization/transcribeme</t>
  </si>
  <si>
    <t>TranscribeMe</t>
  </si>
  <si>
    <t>http://www.transcribeme.com</t>
  </si>
  <si>
    <t>iPhone|Software</t>
  </si>
  <si>
    <t>/organization/transcriptic</t>
  </si>
  <si>
    <t>Transcriptic</t>
  </si>
  <si>
    <t>http://www.transcriptic.com</t>
  </si>
  <si>
    <t>Biotechnology|Robotics</t>
  </si>
  <si>
    <t>/organization/transcure-bioservices</t>
  </si>
  <si>
    <t>TransCure bioServices</t>
  </si>
  <si>
    <t>http://www.transcurebiosciences.com/</t>
  </si>
  <si>
    <t>Archamps</t>
  </si>
  <si>
    <t>/organization/transdimension</t>
  </si>
  <si>
    <t>TransDimension</t>
  </si>
  <si>
    <t>http://www.transdimension.com/</t>
  </si>
  <si>
    <t>/organization/transenergy</t>
  </si>
  <si>
    <t>TransEnergy</t>
  </si>
  <si>
    <t>/organization/transengen</t>
  </si>
  <si>
    <t>TransEngen</t>
  </si>
  <si>
    <t>/organization/transenterix</t>
  </si>
  <si>
    <t>TransEnterix</t>
  </si>
  <si>
    <t>http://www.transenterix.com</t>
  </si>
  <si>
    <t>/organization/transera-communications</t>
  </si>
  <si>
    <t>Transera Communications</t>
  </si>
  <si>
    <t>http://www.transerainc.com</t>
  </si>
  <si>
    <t>Analytics|Cloud Computing|SaaS|Software</t>
  </si>
  <si>
    <t>/organization/transerv</t>
  </si>
  <si>
    <t>Transerv</t>
  </si>
  <si>
    <t>http://transerv.co.in</t>
  </si>
  <si>
    <t>Investment Management|Mobile Payments|Payments</t>
  </si>
  <si>
    <t>/organization/transfer-course-computer-system-beijing-co-ltd</t>
  </si>
  <si>
    <t>Transfer Course Computer System (Beijing)</t>
  </si>
  <si>
    <t>http://www.chuanke.com</t>
  </si>
  <si>
    <t>/organization/transfer-devices</t>
  </si>
  <si>
    <t>Transfer Devices</t>
  </si>
  <si>
    <t>http://www.transferdevices.com</t>
  </si>
  <si>
    <t>/organization/transfer-to</t>
  </si>
  <si>
    <t>TransferTo</t>
  </si>
  <si>
    <t>http://www.transfer-to.com</t>
  </si>
  <si>
    <t>Credit|Mobile</t>
  </si>
  <si>
    <t>/organization/transfercar</t>
  </si>
  <si>
    <t>Transfercar</t>
  </si>
  <si>
    <t>http://www.transfercarus.com</t>
  </si>
  <si>
    <t>Cars|Collaborative Consumption|Enterprise Software|Marketplaces|Navigation|SaaS|Travel</t>
  </si>
  <si>
    <t>/organization/transferwise</t>
  </si>
  <si>
    <t>TransferWise</t>
  </si>
  <si>
    <t>https://transferwise.com</t>
  </si>
  <si>
    <t>Consumers|Finance|Financial Services|FinTech|P2P Money Transfer|Small and Medium Businesses|Virtualization</t>
  </si>
  <si>
    <t>/organization/transfix</t>
  </si>
  <si>
    <t>Transfix</t>
  </si>
  <si>
    <t>http://transfix.io/</t>
  </si>
  <si>
    <t>B2B|Logistics|Marketplaces|SaaS|Shipping|Shipping Broker Industry|Supply Chain Management|Transportation</t>
  </si>
  <si>
    <t>/organization/transfluent</t>
  </si>
  <si>
    <t>Transfluent</t>
  </si>
  <si>
    <t>http://www.transfluent.com</t>
  </si>
  <si>
    <t>Crowdsourcing|Curated Web|Local|SaaS|Services|Translation</t>
  </si>
  <si>
    <t>/organization/transform-software-and-services</t>
  </si>
  <si>
    <t>Transform Software and Services</t>
  </si>
  <si>
    <t>http://www.transformsw.com</t>
  </si>
  <si>
    <t>/organization/transformed-apparel</t>
  </si>
  <si>
    <t>Transformed Apparel</t>
  </si>
  <si>
    <t>http://www.transformedapparelwi.com</t>
  </si>
  <si>
    <t>/organization/transgaming</t>
  </si>
  <si>
    <t>TransGaming</t>
  </si>
  <si>
    <t>http://www.transgaming.com</t>
  </si>
  <si>
    <t>/organization/transgenomic</t>
  </si>
  <si>
    <t>Transgenomic</t>
  </si>
  <si>
    <t>http://www.transgenomic.com</t>
  </si>
  <si>
    <t>/organization/transgenrx</t>
  </si>
  <si>
    <t>TransGenRx</t>
  </si>
  <si>
    <t>http://www.tgrxinc.com</t>
  </si>
  <si>
    <t>/organization/transglobal-energy-resources</t>
  </si>
  <si>
    <t>Transglobal Energy Resources</t>
  </si>
  <si>
    <t>http://www.transglobalenergyresources.com/</t>
  </si>
  <si>
    <t>/organization/transhack</t>
  </si>
  <si>
    <t>Trans*H4CK</t>
  </si>
  <si>
    <t>http://www.transhack.org/</t>
  </si>
  <si>
    <t>/organization/transic</t>
  </si>
  <si>
    <t>TranSiC</t>
  </si>
  <si>
    <t>http://www.transic.com</t>
  </si>
  <si>
    <t>/organization/transifex</t>
  </si>
  <si>
    <t>Transifex</t>
  </si>
  <si>
    <t>https://www.transifex.com</t>
  </si>
  <si>
    <t>Crowdsourcing|Developer Tools|SaaS|Translation</t>
  </si>
  <si>
    <t>/organization/transilio</t>
  </si>
  <si>
    <t>SmartStory Technologies, Inc.</t>
  </si>
  <si>
    <t>http://www.smartstory.com/</t>
  </si>
  <si>
    <t>CRM|E-Commerce|Enterprise Software|Marketing Automation|Technology|Video</t>
  </si>
  <si>
    <t>/organization/transinsight</t>
  </si>
  <si>
    <t>Transinsight</t>
  </si>
  <si>
    <t>http://www.transinsight.com</t>
  </si>
  <si>
    <t>Enterprise Software|Networking|Search</t>
  </si>
  <si>
    <t>/organization/transit-screen</t>
  </si>
  <si>
    <t>TransitScreen, Inc</t>
  </si>
  <si>
    <t>http://www.transitscreen.com</t>
  </si>
  <si>
    <t>Commercial Real Estate|Displays|Internet of Things|Public Transportation|SaaS|Software|Transportation</t>
  </si>
  <si>
    <t>/organization/transition-therapeutics</t>
  </si>
  <si>
    <t>Transition Therapeutics</t>
  </si>
  <si>
    <t>http://transitiontherapeutics.com</t>
  </si>
  <si>
    <t>/organization/transitionworks</t>
  </si>
  <si>
    <t>TransitionWorks</t>
  </si>
  <si>
    <t>http://www.transitionworkssoftware.com/</t>
  </si>
  <si>
    <t>/organization/transitive</t>
  </si>
  <si>
    <t>Transitive</t>
  </si>
  <si>
    <t>http://www.transitive.com</t>
  </si>
  <si>
    <t>/organization/transitmix</t>
  </si>
  <si>
    <t>Remix (previously Transitmix)</t>
  </si>
  <si>
    <t>http://getremix.com/</t>
  </si>
  <si>
    <t>/organization/translatemedia</t>
  </si>
  <si>
    <t>TranslateMedia</t>
  </si>
  <si>
    <t>http://www.translatemedia.com</t>
  </si>
  <si>
    <t>/organization/translational-education</t>
  </si>
  <si>
    <t>Translational Education</t>
  </si>
  <si>
    <t>http://opusomni.com</t>
  </si>
  <si>
    <t>/organization/translationexchange</t>
  </si>
  <si>
    <t>Translation Exchange, Inc</t>
  </si>
  <si>
    <t>http://translationexchange.com</t>
  </si>
  <si>
    <t>Mobile|SaaS|Software|Translation</t>
  </si>
  <si>
    <t>/organization/translattice</t>
  </si>
  <si>
    <t>TransLattice</t>
  </si>
  <si>
    <t>http://www.TransLattice.com</t>
  </si>
  <si>
    <t>/organization/translimit</t>
  </si>
  <si>
    <t>Translimit</t>
  </si>
  <si>
    <t>http://translimit.co.jp</t>
  </si>
  <si>
    <t>/organization/transluminal-technologies</t>
  </si>
  <si>
    <t>Transluminal Technologies</t>
  </si>
  <si>
    <t>http://transluminal.net</t>
  </si>
  <si>
    <t>/organization/transmed-systems</t>
  </si>
  <si>
    <t>TransMed Systems</t>
  </si>
  <si>
    <t>http://xbtransmed.com/</t>
  </si>
  <si>
    <t>/organization/transmedia-communications-sarl</t>
  </si>
  <si>
    <t>TransMedia Communications SARL</t>
  </si>
  <si>
    <t>http://www.transmediaco.com</t>
  </si>
  <si>
    <t>/organization/transmedia-corporation</t>
  </si>
  <si>
    <t>Transmedia Corporation</t>
  </si>
  <si>
    <t>http://transmediacorp.com</t>
  </si>
  <si>
    <t>/organization/transmedics</t>
  </si>
  <si>
    <t>TransMedics</t>
  </si>
  <si>
    <t>http://www.transmedics.com/wt/home/index</t>
  </si>
  <si>
    <t>/organization/transmension</t>
  </si>
  <si>
    <t>Transmension</t>
  </si>
  <si>
    <t>http://www.transmension.com</t>
  </si>
  <si>
    <t>/organization/transmetric</t>
  </si>
  <si>
    <t>Transmetric</t>
  </si>
  <si>
    <t>http://www.transmetric.com</t>
  </si>
  <si>
    <t>Analytics|SEO|Software</t>
  </si>
  <si>
    <t>/organization/transmetrics</t>
  </si>
  <si>
    <t>Transmetrics</t>
  </si>
  <si>
    <t>http://transmetrics.eu</t>
  </si>
  <si>
    <t>Analytics|Big Data|Business Intelligence|Logistics|Predictive Analytics|Shipping|Transportation</t>
  </si>
  <si>
    <t>/organization/transmex-systems-international</t>
  </si>
  <si>
    <t>Transmex Systems International</t>
  </si>
  <si>
    <t>http://www.transmexsys.com/Pages/Public/Default.aspx</t>
  </si>
  <si>
    <t>/organization/transmit</t>
  </si>
  <si>
    <t>Transmit</t>
  </si>
  <si>
    <t>http://www.brandregard.com</t>
  </si>
  <si>
    <t>Brand Marketing|Sales and Marketing|Software</t>
  </si>
  <si>
    <t>/organization/transmit-promo</t>
  </si>
  <si>
    <t>Transmit Promo</t>
  </si>
  <si>
    <t>http://www.transmitpromo.com</t>
  </si>
  <si>
    <t>Music|SaaS|Software</t>
  </si>
  <si>
    <t>/organization/transmode-systems</t>
  </si>
  <si>
    <t>Transmode Systems</t>
  </si>
  <si>
    <t>http://www.transmode.com</t>
  </si>
  <si>
    <t>/organization/transmolecular</t>
  </si>
  <si>
    <t>TransMolecular</t>
  </si>
  <si>
    <t>/organization/transnet</t>
  </si>
  <si>
    <t>TransNet</t>
  </si>
  <si>
    <t>http://www.transnet.com</t>
  </si>
  <si>
    <t>/organization/transoma-medical</t>
  </si>
  <si>
    <t>Transoma Medical</t>
  </si>
  <si>
    <t>http://www.transomamedical.com</t>
  </si>
  <si>
    <t>/organization/transomic</t>
  </si>
  <si>
    <t>transOMIC</t>
  </si>
  <si>
    <t>http://transomic.com</t>
  </si>
  <si>
    <t>/organization/transonic-combustion</t>
  </si>
  <si>
    <t>Transonic Combustion</t>
  </si>
  <si>
    <t>http://www.tscombustion.com</t>
  </si>
  <si>
    <t>/organization/transparency-software</t>
  </si>
  <si>
    <t>Transparency Software</t>
  </si>
  <si>
    <t>http://www.transparencysoftware.com</t>
  </si>
  <si>
    <t>/organization/transparent-financial-services</t>
  </si>
  <si>
    <t>FeeFighters</t>
  </si>
  <si>
    <t>http://feefighters.com</t>
  </si>
  <si>
    <t>Accounting|Comparison Shopping|Credit Cards|E-Commerce|Financial Services|Payments|Startups</t>
  </si>
  <si>
    <t>/organization/transparent-it-solutions</t>
  </si>
  <si>
    <t>Transparent IT Solutions</t>
  </si>
  <si>
    <t>http://www.transparentitsolutions.com</t>
  </si>
  <si>
    <t>/organization/transparent-networks</t>
  </si>
  <si>
    <t>Transparent Networks</t>
  </si>
  <si>
    <t>/organization/transparent-outsourcing</t>
  </si>
  <si>
    <t>Transparent Outsourcing</t>
  </si>
  <si>
    <t>http://cloudsourcing.us</t>
  </si>
  <si>
    <t>/organization/transparentrees</t>
  </si>
  <si>
    <t>Transparentrees</t>
  </si>
  <si>
    <t>http://www.transparentrees.com</t>
  </si>
  <si>
    <t>/organization/transpera</t>
  </si>
  <si>
    <t>Transpera</t>
  </si>
  <si>
    <t>http://www.transpera.com</t>
  </si>
  <si>
    <t>/organization/transpharma-medical</t>
  </si>
  <si>
    <t>TransPharma Medical</t>
  </si>
  <si>
    <t>http://www.transpharma-medical.com</t>
  </si>
  <si>
    <t>/organization/transphorm</t>
  </si>
  <si>
    <t>Transphorm</t>
  </si>
  <si>
    <t>http://www.transphormusa.com</t>
  </si>
  <si>
    <t>/organization/transplant-biomedicals</t>
  </si>
  <si>
    <t>Transplant Biomedicals</t>
  </si>
  <si>
    <t>http://www.transplantbiomed.com/</t>
  </si>
  <si>
    <t>/organization/transplant-genomics-inc</t>
  </si>
  <si>
    <t>Transplant Genomics Inc.</t>
  </si>
  <si>
    <t>Biotechnology|Diagnostics|Health Diagnostics|Medical|Technology</t>
  </si>
  <si>
    <t>/organization/transporeon</t>
  </si>
  <si>
    <t>Transporeon</t>
  </si>
  <si>
    <t>http://www.transporeon.com</t>
  </si>
  <si>
    <t>/organization/transport-pharmaceuticals</t>
  </si>
  <si>
    <t>Transport Pharmaceuticals</t>
  </si>
  <si>
    <t>http://transportpharma.com</t>
  </si>
  <si>
    <t>/organization/transportation-group</t>
  </si>
  <si>
    <t>Transportation Group</t>
  </si>
  <si>
    <t>http://www.truckingbestjobs.com</t>
  </si>
  <si>
    <t>/organization/transportila-inc-</t>
  </si>
  <si>
    <t>Transportila Inc.</t>
  </si>
  <si>
    <t>https://www.transportila.com</t>
  </si>
  <si>
    <t>Delivery|Logistics|Online Auctions|Postal and Courier Services|Shipping|Shipping Broker Industry|Software|Supply Chain Management|Transportation</t>
  </si>
  <si>
    <t>/organization/transposagen-biopharmaceuticals</t>
  </si>
  <si>
    <t>Transposagen Biopharmaceuticals</t>
  </si>
  <si>
    <t>http://www.transposagenbio.com</t>
  </si>
  <si>
    <t>/organization/transpose</t>
  </si>
  <si>
    <t>Transpose</t>
  </si>
  <si>
    <t>https://transpose.com/</t>
  </si>
  <si>
    <t>/organization/transtar-racing</t>
  </si>
  <si>
    <t>TranStar Racing</t>
  </si>
  <si>
    <t>http://www.DaggerGT.com</t>
  </si>
  <si>
    <t>/organization/transtech-pharma</t>
  </si>
  <si>
    <t>TransTech Pharma</t>
  </si>
  <si>
    <t>http://www.ttpharma.com</t>
  </si>
  <si>
    <t>/organization/transterra-media</t>
  </si>
  <si>
    <t>Transterra Media</t>
  </si>
  <si>
    <t>https://www.transterramedia.com</t>
  </si>
  <si>
    <t>/organization/transunion</t>
  </si>
  <si>
    <t>TransUnion</t>
  </si>
  <si>
    <t>http://www.transunion.com</t>
  </si>
  <si>
    <t>/organization/transwitch</t>
  </si>
  <si>
    <t>TranSwitch</t>
  </si>
  <si>
    <t>http://www.transwitch.com</t>
  </si>
  <si>
    <t>/organization/tranz</t>
  </si>
  <si>
    <t>Tranz</t>
  </si>
  <si>
    <t>http://www.gotranz.com</t>
  </si>
  <si>
    <t>/organization/tranz-send</t>
  </si>
  <si>
    <t>Tranz-Send</t>
  </si>
  <si>
    <t>/organization/tranzeo-wireless-technologies</t>
  </si>
  <si>
    <t>Tranzeo Wireless Technologies</t>
  </si>
  <si>
    <t>http://www.tranzeo.com</t>
  </si>
  <si>
    <t>Pitt Meadows</t>
  </si>
  <si>
    <t>/organization/tranzfinity</t>
  </si>
  <si>
    <t>TranZfinity</t>
  </si>
  <si>
    <t>http://tranzfinity.com</t>
  </si>
  <si>
    <t>/organization/tranzlogic</t>
  </si>
  <si>
    <t>Tranzlogic</t>
  </si>
  <si>
    <t>http://tranzlogic.com</t>
  </si>
  <si>
    <t>Analytics|Big Data|Payments|Sales and Marketing|Trading</t>
  </si>
  <si>
    <t>/organization/tranzyme</t>
  </si>
  <si>
    <t>Tranzyme</t>
  </si>
  <si>
    <t>http://www.tranzyme.com</t>
  </si>
  <si>
    <t>/organization/trapeze-networks</t>
  </si>
  <si>
    <t>Trapeze Networks</t>
  </si>
  <si>
    <t>http://www.trapezenetworks.com</t>
  </si>
  <si>
    <t>/organization/traphaco</t>
  </si>
  <si>
    <t>Traphaco</t>
  </si>
  <si>
    <t>http://www.traphaco.com.vn/</t>
  </si>
  <si>
    <t>/organization/trapit</t>
  </si>
  <si>
    <t>Trapit</t>
  </si>
  <si>
    <t>http://trap.it</t>
  </si>
  <si>
    <t>Content Discovery|Curated Web|Enterprise 2.0|Marketing Automation|Personalization|Social Media Marketing</t>
  </si>
  <si>
    <t>/organization/traplight-games</t>
  </si>
  <si>
    <t>TrapLight Games</t>
  </si>
  <si>
    <t>http://traplightgames.com</t>
  </si>
  <si>
    <t>/organization/trapmine</t>
  </si>
  <si>
    <t>Trapmine</t>
  </si>
  <si>
    <t>http://www.trapmine.com</t>
  </si>
  <si>
    <t>/organization/trappit</t>
  </si>
  <si>
    <t>Trappit</t>
  </si>
  <si>
    <t>http://www.trappit.com/</t>
  </si>
  <si>
    <t>Information Technology|Travel &amp; Tourism</t>
  </si>
  <si>
    <t>/organization/trapster</t>
  </si>
  <si>
    <t>Trapster</t>
  </si>
  <si>
    <t>http://www.trapster.com</t>
  </si>
  <si>
    <t>Cars|Curated Web|iPhone</t>
  </si>
  <si>
    <t>/organization/trapx-security</t>
  </si>
  <si>
    <t>TrapX</t>
  </si>
  <si>
    <t>http://trapx.com/</t>
  </si>
  <si>
    <t>/organization/traq-wireless</t>
  </si>
  <si>
    <t>Traq Wireless</t>
  </si>
  <si>
    <t>/organization/trash-backwards</t>
  </si>
  <si>
    <t>Trash Backwards</t>
  </si>
  <si>
    <t>http://www.trashbackwards.com</t>
  </si>
  <si>
    <t>Clean Technology|Recycling</t>
  </si>
  <si>
    <t>/organization/trashout</t>
  </si>
  <si>
    <t>TrashOut.NGO</t>
  </si>
  <si>
    <t>http://www.trashout.ngo</t>
  </si>
  <si>
    <t>Android|Clean Technology|Environmental Innovation|iOS|Mobile|Windows Phone 7</t>
  </si>
  <si>
    <t>/organization/traumatec</t>
  </si>
  <si>
    <t>TraumaTec</t>
  </si>
  <si>
    <t>http://www.traumatec.com/</t>
  </si>
  <si>
    <t>/organization/travador</t>
  </si>
  <si>
    <t>Travador.com</t>
  </si>
  <si>
    <t>http://www.travador.com/</t>
  </si>
  <si>
    <t>/organization/travallia</t>
  </si>
  <si>
    <t>Travallia</t>
  </si>
  <si>
    <t>http://Travallia.com</t>
  </si>
  <si>
    <t>/organization/travani</t>
  </si>
  <si>
    <t>Travani</t>
  </si>
  <si>
    <t>/organization/travanti-pharma</t>
  </si>
  <si>
    <t>Travanti Pharma</t>
  </si>
  <si>
    <t>http://www.travantipharma.com</t>
  </si>
  <si>
    <t>/organization/travark</t>
  </si>
  <si>
    <t>Travark</t>
  </si>
  <si>
    <t>http://www.travark.com</t>
  </si>
  <si>
    <t>/organization/travayl</t>
  </si>
  <si>
    <t>travayl</t>
  </si>
  <si>
    <t>http://www.travayl.com</t>
  </si>
  <si>
    <t>Online Travel|Social Travel|Travel</t>
  </si>
  <si>
    <t>/organization/travedoc</t>
  </si>
  <si>
    <t>TraveDoc</t>
  </si>
  <si>
    <t>http://travedoc.com</t>
  </si>
  <si>
    <t>/organization/travee</t>
  </si>
  <si>
    <t>Travee</t>
  </si>
  <si>
    <t>http://www.travee.me</t>
  </si>
  <si>
    <t>Android|Apps|Messaging|Software|VoIP</t>
  </si>
  <si>
    <t>/organization/travefy</t>
  </si>
  <si>
    <t>Travefy</t>
  </si>
  <si>
    <t>https://travefy.com</t>
  </si>
  <si>
    <t>Curated Web|Events|Hotels|Mobile Payments|Online Scheduling|Online Travel|Price Comparison|Social Travel|Travel</t>
  </si>
  <si>
    <t>/organization/travel-ad-network</t>
  </si>
  <si>
    <t>Travora Networks</t>
  </si>
  <si>
    <t>http://www.travoranetworks.com</t>
  </si>
  <si>
    <t>/organization/travel-and-learning-enterprises</t>
  </si>
  <si>
    <t>Travel and Learning Enterprises</t>
  </si>
  <si>
    <t>/organization/travel-appeal</t>
  </si>
  <si>
    <t>Travel Appeal</t>
  </si>
  <si>
    <t>http://www.travelappeal.it</t>
  </si>
  <si>
    <t>/organization/travel-beauty</t>
  </si>
  <si>
    <t>Travel Beauty</t>
  </si>
  <si>
    <t>http://travelbeauty.com</t>
  </si>
  <si>
    <t>/organization/travel-desiya</t>
  </si>
  <si>
    <t>Travel Desiya</t>
  </si>
  <si>
    <t>http://www.traveldesiya.in</t>
  </si>
  <si>
    <t>/organization/travel-distribution-systems</t>
  </si>
  <si>
    <t>Travel Distribution Systems</t>
  </si>
  <si>
    <t>http://travelbizsystems.com/tdsworld/</t>
  </si>
  <si>
    <t>B2B|Distribution|Online Reservations|Tourism|Travel</t>
  </si>
  <si>
    <t>/organization/travel-holdings</t>
  </si>
  <si>
    <t>Travel Holdings</t>
  </si>
  <si>
    <t>http://www.travelholdings.com/</t>
  </si>
  <si>
    <t>Customer Service|Technology|Travel</t>
  </si>
  <si>
    <t>/organization/travel-later-inc</t>
  </si>
  <si>
    <t>Travel Later, Inc.</t>
  </si>
  <si>
    <t>http://www.travellater.com</t>
  </si>
  <si>
    <t>/organization/travel-likes-net</t>
  </si>
  <si>
    <t>Travel Likes.net</t>
  </si>
  <si>
    <t>http://travellikes.net</t>
  </si>
  <si>
    <t>/organization/travel-notes</t>
  </si>
  <si>
    <t>Travel Notes</t>
  </si>
  <si>
    <t>http://www.travelnotes.io</t>
  </si>
  <si>
    <t>Apps|Travel</t>
  </si>
  <si>
    <t>/organization/travel-recon</t>
  </si>
  <si>
    <t>Travel Recon</t>
  </si>
  <si>
    <t>http://www.travelrecon.com/</t>
  </si>
  <si>
    <t>Analytics|Risk Management|Travel</t>
  </si>
  <si>
    <t>/organization/travel-ru</t>
  </si>
  <si>
    <t>Travel.ru</t>
  </si>
  <si>
    <t>http://www.travel.ru</t>
  </si>
  <si>
    <t>/organization/travel-startups-incubator</t>
  </si>
  <si>
    <t>Travel Startups Incubator</t>
  </si>
  <si>
    <t>http://www.travelstartups.co</t>
  </si>
  <si>
    <t>/organization/travelai</t>
  </si>
  <si>
    <t>TravelAI</t>
  </si>
  <si>
    <t>http://www.travelai.info</t>
  </si>
  <si>
    <t>/organization/travelata</t>
  </si>
  <si>
    <t>Travelata</t>
  </si>
  <si>
    <t>http://travelata.ru</t>
  </si>
  <si>
    <t>/organization/travelatus</t>
  </si>
  <si>
    <t>Travelatus</t>
  </si>
  <si>
    <t>http://travelatus.com</t>
  </si>
  <si>
    <t>/organization/travelbeta</t>
  </si>
  <si>
    <t>Travelbeta</t>
  </si>
  <si>
    <t>http://www.travelbeta.com</t>
  </si>
  <si>
    <t>E-Commerce|Online Travel|Travel &amp; Tourism</t>
  </si>
  <si>
    <t>/organization/travelbird</t>
  </si>
  <si>
    <t>TravelBird</t>
  </si>
  <si>
    <t>http://www.travelbird.com</t>
  </si>
  <si>
    <t>/organization/travelbuddy</t>
  </si>
  <si>
    <t>Travelbuddy</t>
  </si>
  <si>
    <t>http://www.travelbuddy.mobi</t>
  </si>
  <si>
    <t>Consumers|Tourism|Transportation|Travel</t>
  </si>
  <si>
    <t>/organization/travelclick</t>
  </si>
  <si>
    <t>TravelCLICK</t>
  </si>
  <si>
    <t>http://www.travelclick.com</t>
  </si>
  <si>
    <t>/organization/travelercar</t>
  </si>
  <si>
    <t>TravelerCar</t>
  </si>
  <si>
    <t>http://travelercar.com</t>
  </si>
  <si>
    <t>Aerospace|Collaborative Consumption|Travel</t>
  </si>
  <si>
    <t>/organization/travelersbox</t>
  </si>
  <si>
    <t>TravelersBox</t>
  </si>
  <si>
    <t>http://www.travelersbox.com</t>
  </si>
  <si>
    <t>Customer Service|Services|Technology</t>
  </si>
  <si>
    <t>/organization/travelervip</t>
  </si>
  <si>
    <t>Traveler | VIP</t>
  </si>
  <si>
    <t>http://www.TravelerVIP.com</t>
  </si>
  <si>
    <t>/organization/travelfox</t>
  </si>
  <si>
    <t>travelfox</t>
  </si>
  <si>
    <t>http://www.travelfox.com</t>
  </si>
  <si>
    <t>/organization/travelguru</t>
  </si>
  <si>
    <t>TravelGuru</t>
  </si>
  <si>
    <t>http://www.travelguru.com</t>
  </si>
  <si>
    <t>Career Planning|Curated Web|Transportation|Travel</t>
  </si>
  <si>
    <t>/organization/traveling-spoon</t>
  </si>
  <si>
    <t>Traveling Spoon</t>
  </si>
  <si>
    <t>http://travelingspoon.com/</t>
  </si>
  <si>
    <t>Marketplaces|Travel &amp; Tourism</t>
  </si>
  <si>
    <t>/organization/travelkhana-com</t>
  </si>
  <si>
    <t>TravelKhana.Com</t>
  </si>
  <si>
    <t>http://www.travelkhana.com</t>
  </si>
  <si>
    <t>Marketplaces|Online Shopping|Software</t>
  </si>
  <si>
    <t>/organization/travelknowledge</t>
  </si>
  <si>
    <t>TravelKnowledge</t>
  </si>
  <si>
    <t>http://travelknowledgeinc.com/</t>
  </si>
  <si>
    <t>Content|Crowdsourcing|Guides|Mobile|Software|Travel</t>
  </si>
  <si>
    <t>/organization/travelline</t>
  </si>
  <si>
    <t>TravelLine</t>
  </si>
  <si>
    <t>http://en.travelline.ru/</t>
  </si>
  <si>
    <t>/organization/travellution</t>
  </si>
  <si>
    <t>Travellution</t>
  </si>
  <si>
    <t>http://www.travellution.com</t>
  </si>
  <si>
    <t>/organization/travelmenu</t>
  </si>
  <si>
    <t>Travelmenu</t>
  </si>
  <si>
    <t>http://www.travelmenu.ru</t>
  </si>
  <si>
    <t>/organization/travelmob</t>
  </si>
  <si>
    <t>travelmob</t>
  </si>
  <si>
    <t>http://www.travelmob.com</t>
  </si>
  <si>
    <t>Collaborative Consumption|Real Estate|Travel|Vacation Rentals</t>
  </si>
  <si>
    <t>/organization/travelmuse</t>
  </si>
  <si>
    <t>TravelMuse</t>
  </si>
  <si>
    <t>http://www.travelmuse.com</t>
  </si>
  <si>
    <t>/organization/travelnuts</t>
  </si>
  <si>
    <t>Travelnuts</t>
  </si>
  <si>
    <t>http://www.travelnuts.com</t>
  </si>
  <si>
    <t>/organization/travelog</t>
  </si>
  <si>
    <t>Travelog Pte Ltd.</t>
  </si>
  <si>
    <t>http://www.travelog.me/</t>
  </si>
  <si>
    <t>Blogging Platforms|Mobile Commerce|Online Travel|Social Travel</t>
  </si>
  <si>
    <t>/organization/travelogy</t>
  </si>
  <si>
    <t>Travelogy</t>
  </si>
  <si>
    <t>http://travelogy.com</t>
  </si>
  <si>
    <t>Online Reservations|Ticketing|Travel</t>
  </si>
  <si>
    <t>/organization/travelpi</t>
  </si>
  <si>
    <t>TravelPi</t>
  </si>
  <si>
    <t>http://www.lvxingpai.com/</t>
  </si>
  <si>
    <t>/organization/travelplanet</t>
  </si>
  <si>
    <t>Travelplanet</t>
  </si>
  <si>
    <t>http://www.travelplanet.pl</t>
  </si>
  <si>
    <t>/organization/travelrent-com</t>
  </si>
  <si>
    <t>TravelRent</t>
  </si>
  <si>
    <t>https://travelrent.com/</t>
  </si>
  <si>
    <t>Cervia</t>
  </si>
  <si>
    <t>/organization/travelsite-com</t>
  </si>
  <si>
    <t>TravelSite.com</t>
  </si>
  <si>
    <t>http://www.travelsite.com/</t>
  </si>
  <si>
    <t>Crowdsourcing|Online Travel|Social Travel</t>
  </si>
  <si>
    <t>/organization/traveltipz-ru</t>
  </si>
  <si>
    <t>TravelTipz.ru</t>
  </si>
  <si>
    <t>http://traveltipz.ru</t>
  </si>
  <si>
    <t>/organization/traveltriangle-com</t>
  </si>
  <si>
    <t>TravelTriangle</t>
  </si>
  <si>
    <t>http://traveltriangle.com</t>
  </si>
  <si>
    <t>E-Commerce|Local Based Services|Personalization|Travel|Travel &amp; Tourism</t>
  </si>
  <si>
    <t>/organization/travelus</t>
  </si>
  <si>
    <t>Travelus</t>
  </si>
  <si>
    <t>/organization/travelusion</t>
  </si>
  <si>
    <t>Travelusion</t>
  </si>
  <si>
    <t>/organization/travelzeeky</t>
  </si>
  <si>
    <t>TravelZeeky</t>
  </si>
  <si>
    <t>http://www.travelzeeky.com</t>
  </si>
  <si>
    <t>/organization/travelzen-com</t>
  </si>
  <si>
    <t>Travelzen.com</t>
  </si>
  <si>
    <t>http://www.travelzen.com</t>
  </si>
  <si>
    <t>/organization/travergence</t>
  </si>
  <si>
    <t>Travergence</t>
  </si>
  <si>
    <t>http://www.travergence.com</t>
  </si>
  <si>
    <t>/organization/traversa-therapeutics</t>
  </si>
  <si>
    <t>Traversa Therapeutics</t>
  </si>
  <si>
    <t>http://www.traversathera.com</t>
  </si>
  <si>
    <t>/organization/traverse-biosciences</t>
  </si>
  <si>
    <t>Traverse Biosciences</t>
  </si>
  <si>
    <t>http://www.traversebiosciences.com</t>
  </si>
  <si>
    <t>/organization/traverse-energy</t>
  </si>
  <si>
    <t>Traverse Energy</t>
  </si>
  <si>
    <t>http://traverseenergy.com</t>
  </si>
  <si>
    <t>/organization/traverse-networks</t>
  </si>
  <si>
    <t>Traverse Networks</t>
  </si>
  <si>
    <t>/organization/travis-2</t>
  </si>
  <si>
    <t>Travis</t>
  </si>
  <si>
    <t>http://travis-app.com</t>
  </si>
  <si>
    <t>Pullach</t>
  </si>
  <si>
    <t>/organization/travolver</t>
  </si>
  <si>
    <t>Travolver</t>
  </si>
  <si>
    <t>http://www.travolver.com</t>
  </si>
  <si>
    <t>Content|Ediscovery|Marketplaces|Peer-to-Peer|Travel</t>
  </si>
  <si>
    <t>/organization/travtar</t>
  </si>
  <si>
    <t>Travtar</t>
  </si>
  <si>
    <t>http://travtar.com</t>
  </si>
  <si>
    <t>Homeless Shelter|Hotels|Reviews and Recommendations|Travel</t>
  </si>
  <si>
    <t>/organization/trax-image-recognition</t>
  </si>
  <si>
    <t>Trax Image Recognition</t>
  </si>
  <si>
    <t>http://traxretail.com/</t>
  </si>
  <si>
    <t>/organization/trax-technologies</t>
  </si>
  <si>
    <t>Trax Technologies</t>
  </si>
  <si>
    <t>https://www.traxtech.com</t>
  </si>
  <si>
    <t>Big Data|Big Data Analytics|Business Analytics|Cloud Data Services|Consulting|Finance Technology|FinTech|Logistics|SaaS|Software|Supply Chain Management</t>
  </si>
  <si>
    <t>/organization/trax-technology-solutions</t>
  </si>
  <si>
    <t>Trax Technology Solutions</t>
  </si>
  <si>
    <t>http://trax-tech.com</t>
  </si>
  <si>
    <t>/organization/traxair</t>
  </si>
  <si>
    <t>TraxAir</t>
  </si>
  <si>
    <t>http://www.trax-air.com</t>
  </si>
  <si>
    <t>Algorithms|Audio|Big Data Analytics|Digital Rights Management|Information Technology|Intellectual Property|Software</t>
  </si>
  <si>
    <t>/organization/traxens</t>
  </si>
  <si>
    <t>Traxens</t>
  </si>
  <si>
    <t>http://www.traxens.com/</t>
  </si>
  <si>
    <t>/organization/traxer</t>
  </si>
  <si>
    <t>Traxer</t>
  </si>
  <si>
    <t>/organization/traxian</t>
  </si>
  <si>
    <t>Traxian</t>
  </si>
  <si>
    <t>http://www.traxian.com</t>
  </si>
  <si>
    <t>/organization/traxo</t>
  </si>
  <si>
    <t>Traxo</t>
  </si>
  <si>
    <t>http://www.traxo.com</t>
  </si>
  <si>
    <t>Loyalty Programs|Social Media|Tracking|Travel|Web Development</t>
  </si>
  <si>
    <t>/organization/traxpay</t>
  </si>
  <si>
    <t>Traxpay</t>
  </si>
  <si>
    <t>http://www.traxpay.com</t>
  </si>
  <si>
    <t>B2B|Business Services|Finance|Payments</t>
  </si>
  <si>
    <t>/organization/tray</t>
  </si>
  <si>
    <t>Tray</t>
  </si>
  <si>
    <t>http://tray.io</t>
  </si>
  <si>
    <t>Browser Extensions|Cloud Computing|Software|Utilities</t>
  </si>
  <si>
    <t>/organization/traycer-diagnostic-systems</t>
  </si>
  <si>
    <t>Traycer Diagnostic Systems</t>
  </si>
  <si>
    <t>http://traycer.com</t>
  </si>
  <si>
    <t>/organization/trbo</t>
  </si>
  <si>
    <t>trbo GmbH</t>
  </si>
  <si>
    <t>http://trbo.com</t>
  </si>
  <si>
    <t>Advertising|Analytics|E-Commerce|Optimization</t>
  </si>
  <si>
    <t>/organization/trd-surfaces</t>
  </si>
  <si>
    <t>TRD Surfaces</t>
  </si>
  <si>
    <t>http://trdsurfaces.dk/</t>
  </si>
  <si>
    <t>/organization/trdata</t>
  </si>
  <si>
    <t>TRDATA</t>
  </si>
  <si>
    <t>http://trdata.com</t>
  </si>
  <si>
    <t>Collaboration|Enterprise Software|Finance|Trading</t>
  </si>
  <si>
    <t>/organization/treace-medical-concepts</t>
  </si>
  <si>
    <t>Treace Medical Concepts</t>
  </si>
  <si>
    <t>http://www.treace.com</t>
  </si>
  <si>
    <t>/organization/treadalong</t>
  </si>
  <si>
    <t>treadalong</t>
  </si>
  <si>
    <t>http://www.treadalong.com</t>
  </si>
  <si>
    <t>/organization/treasure-data</t>
  </si>
  <si>
    <t>Treasure Data</t>
  </si>
  <si>
    <t>http://www.treasuredata.com/</t>
  </si>
  <si>
    <t>Analytics|Big Data|Cloud Computing|Software</t>
  </si>
  <si>
    <t>/organization/treasure-in-the-sand-pizzeria</t>
  </si>
  <si>
    <t>Treasure In The Sand Pizzeria</t>
  </si>
  <si>
    <t>/organization/treasure-valley-surgery-center</t>
  </si>
  <si>
    <t>Treasure Valley Surgery Center</t>
  </si>
  <si>
    <t>http://www.tvscnampa.com</t>
  </si>
  <si>
    <t>/organization/treasure-valley-urology-services</t>
  </si>
  <si>
    <t>Treasure Valley Urology Services</t>
  </si>
  <si>
    <t>/organization/treasury-intelligence-solutions</t>
  </si>
  <si>
    <t>Treasury Intelligence Solutions</t>
  </si>
  <si>
    <t>http://www.tis.biz</t>
  </si>
  <si>
    <t>Big Data|Business Intelligence|Cloud Computing|Enterprise Software|Payments|SaaS|Software</t>
  </si>
  <si>
    <t>/organization/treat-u</t>
  </si>
  <si>
    <t>Treat U</t>
  </si>
  <si>
    <t>http://treatu.pt/</t>
  </si>
  <si>
    <t>/organization/treater</t>
  </si>
  <si>
    <t>Treater</t>
  </si>
  <si>
    <t>http://treater.com</t>
  </si>
  <si>
    <t>Mobile Payments|Social Media|Social Network Media</t>
  </si>
  <si>
    <t>/organization/treatfeed</t>
  </si>
  <si>
    <t>TreatFeed</t>
  </si>
  <si>
    <t>http://www.treatfeed.com</t>
  </si>
  <si>
    <t>/organization/treatful</t>
  </si>
  <si>
    <t>Treatful</t>
  </si>
  <si>
    <t>http://treatful.com</t>
  </si>
  <si>
    <t>Gift Registries|Location Based Services|Restaurants|Social Commerce</t>
  </si>
  <si>
    <t>/organization/treatment-scores</t>
  </si>
  <si>
    <t>Treatment Scores</t>
  </si>
  <si>
    <t>http://treatmentscores.com/</t>
  </si>
  <si>
    <t>/organization/treatmentsaver</t>
  </si>
  <si>
    <t>RightClinic</t>
  </si>
  <si>
    <t>http://rightclinic.com</t>
  </si>
  <si>
    <t>/organization/treato</t>
  </si>
  <si>
    <t>Treato</t>
  </si>
  <si>
    <t>http://treato.com</t>
  </si>
  <si>
    <t>Big Data|Health and Wellness|Health Care|Health Care Information Technology|Natural Language Processing|Neuroscience|Pharmaceuticals|Social Media</t>
  </si>
  <si>
    <t>/organization/treatsie</t>
  </si>
  <si>
    <t>Treatsie</t>
  </si>
  <si>
    <t>http://www.treatsie.com</t>
  </si>
  <si>
    <t>Gift Exchange|Online Shopping|Specialty Foods</t>
  </si>
  <si>
    <t>/organization/treatspace</t>
  </si>
  <si>
    <t>Treatspace</t>
  </si>
  <si>
    <t>http://www.treatspace.com</t>
  </si>
  <si>
    <t>Health Care|Health Care Information Technology|Mobile Health|Social Media</t>
  </si>
  <si>
    <t>/organization/trebax-innovations</t>
  </si>
  <si>
    <t>Trebax Innovations</t>
  </si>
  <si>
    <t>http://www.trebaxinnovations.com</t>
  </si>
  <si>
    <t>Advertising|Gambling|Games|Sales and Marketing</t>
  </si>
  <si>
    <t>/organization/trebia-networks</t>
  </si>
  <si>
    <t>Trebia Networks</t>
  </si>
  <si>
    <t>http://www.trebia.com/</t>
  </si>
  <si>
    <t>/organization/trecker-com</t>
  </si>
  <si>
    <t>trecker.com</t>
  </si>
  <si>
    <t>http://www.trecker.com</t>
  </si>
  <si>
    <t>/organization/tred</t>
  </si>
  <si>
    <t>Tred</t>
  </si>
  <si>
    <t>http://tred.com</t>
  </si>
  <si>
    <t>Automotive|E-Commerce|Finance|Social Commerce</t>
  </si>
  <si>
    <t>/organization/tree-street-dermatology</t>
  </si>
  <si>
    <t>Tree Street Dermatology</t>
  </si>
  <si>
    <t>http://www.treestreetderm.com/</t>
  </si>
  <si>
    <t>/organization/treebo-hotels</t>
  </si>
  <si>
    <t>Treebo Hotels</t>
  </si>
  <si>
    <t>http://www.treebohotels.com/</t>
  </si>
  <si>
    <t>/organization/treebox-solutions</t>
  </si>
  <si>
    <t>TreeBox Solutions</t>
  </si>
  <si>
    <t>http://www.treeboxsolutions.com</t>
  </si>
  <si>
    <t>/organization/treedom</t>
  </si>
  <si>
    <t>Treedom</t>
  </si>
  <si>
    <t>http://www.treedom.net</t>
  </si>
  <si>
    <t>Communications Infrastructure|Gps|Marketing Automation</t>
  </si>
  <si>
    <t>/organization/treefin-ag</t>
  </si>
  <si>
    <t>treefin AG</t>
  </si>
  <si>
    <t>https://www.treefin.com/</t>
  </si>
  <si>
    <t>FinTech|Personal Finance</t>
  </si>
  <si>
    <t>/organization/treehouse</t>
  </si>
  <si>
    <t>Treehouse</t>
  </si>
  <si>
    <t>http://teamtreehouse.com</t>
  </si>
  <si>
    <t>Android|EdTech|Education|iOS|Web Design|Web Development</t>
  </si>
  <si>
    <t>/organization/treehouse-3</t>
  </si>
  <si>
    <t>TreeHouse</t>
  </si>
  <si>
    <t>https://treehouse.co/</t>
  </si>
  <si>
    <t>/organization/treekele</t>
  </si>
  <si>
    <t>treekele</t>
  </si>
  <si>
    <t>http://www.treekele.com</t>
  </si>
  <si>
    <t>/organization/treemo-labs</t>
  </si>
  <si>
    <t>Treemo Labs</t>
  </si>
  <si>
    <t>http://treemolabs.com</t>
  </si>
  <si>
    <t>/organization/treering</t>
  </si>
  <si>
    <t>TreeRing</t>
  </si>
  <si>
    <t>http://www.treering.com</t>
  </si>
  <si>
    <t>All Students|EdTech|Education|High Schools|Personalization|Social Media</t>
  </si>
  <si>
    <t>/organization/treeveo</t>
  </si>
  <si>
    <t>Treeveo</t>
  </si>
  <si>
    <t>http://www.treeveo.com</t>
  </si>
  <si>
    <t>Business Services|Collaboration|Enterprise Software|SaaS|Software</t>
  </si>
  <si>
    <t>/organization/trefis</t>
  </si>
  <si>
    <t>Trefis</t>
  </si>
  <si>
    <t>http://www.trefis.com</t>
  </si>
  <si>
    <t>/organization/trefoil-energy</t>
  </si>
  <si>
    <t>TreFoil Energy</t>
  </si>
  <si>
    <t>http://trefoil-limited.com</t>
  </si>
  <si>
    <t>/organization/trek10</t>
  </si>
  <si>
    <t>Trek10</t>
  </si>
  <si>
    <t>http://www.trek10.com</t>
  </si>
  <si>
    <t>/organization/trekcafe</t>
  </si>
  <si>
    <t>TrekCafe</t>
  </si>
  <si>
    <t>http://www.TrekCafe.com</t>
  </si>
  <si>
    <t>Networking|Social Media|Travel</t>
  </si>
  <si>
    <t>/organization/trekea</t>
  </si>
  <si>
    <t>Trekea</t>
  </si>
  <si>
    <t>http://www.trekea.com</t>
  </si>
  <si>
    <t>Price Comparison|Tracking|Travel</t>
  </si>
  <si>
    <t>/organization/trekksoft</t>
  </si>
  <si>
    <t>TrekkSoft</t>
  </si>
  <si>
    <t>http://www.trekksoft.com</t>
  </si>
  <si>
    <t>SaaS|Software|Tourism|Travel</t>
  </si>
  <si>
    <t>Interlaken</t>
  </si>
  <si>
    <t>/organization/trekurious</t>
  </si>
  <si>
    <t>Trekurious</t>
  </si>
  <si>
    <t>https://www.trekurious.com</t>
  </si>
  <si>
    <t>Curated Web|Delivery|Restaurants</t>
  </si>
  <si>
    <t>/organization/trellia-networks</t>
  </si>
  <si>
    <t>Trellia Networks</t>
  </si>
  <si>
    <t>http://www.trellia.com</t>
  </si>
  <si>
    <t>/organization/trellie</t>
  </si>
  <si>
    <t>Trellie</t>
  </si>
  <si>
    <t>http://www.trellie.com</t>
  </si>
  <si>
    <t>Hardware|Hardware + Software|Mobile Software Tools|Startups|Wireless</t>
  </si>
  <si>
    <t>/organization/trelligence</t>
  </si>
  <si>
    <t>Trelligence</t>
  </si>
  <si>
    <t>http://www.trelligence.com</t>
  </si>
  <si>
    <t>/organization/trellis-automation</t>
  </si>
  <si>
    <t>Trellis Automation</t>
  </si>
  <si>
    <t>http://trell.is</t>
  </si>
  <si>
    <t>/organization/trellis-bioscience</t>
  </si>
  <si>
    <t>Trellis Bioscience</t>
  </si>
  <si>
    <t>http://www.trellisbio.com</t>
  </si>
  <si>
    <t>/organization/trellis-earth-products</t>
  </si>
  <si>
    <t>Trellis Earth Products</t>
  </si>
  <si>
    <t>/organization/trellis-systems</t>
  </si>
  <si>
    <t>Trellis Systems</t>
  </si>
  <si>
    <t>Claremore</t>
  </si>
  <si>
    <t>/organization/trellis-technology</t>
  </si>
  <si>
    <t>Trellis Technology</t>
  </si>
  <si>
    <t>/organization/trellise</t>
  </si>
  <si>
    <t>Trellise</t>
  </si>
  <si>
    <t>http://trellise.com</t>
  </si>
  <si>
    <t>/organization/trellisoft</t>
  </si>
  <si>
    <t>TrelliSoft</t>
  </si>
  <si>
    <t>Computers|Software|Storage</t>
  </si>
  <si>
    <t>/organization/trello</t>
  </si>
  <si>
    <t>Trello</t>
  </si>
  <si>
    <t>http://trello.com</t>
  </si>
  <si>
    <t>Apps|Project Management</t>
  </si>
  <si>
    <t>/organization/trelora</t>
  </si>
  <si>
    <t>TRELORA</t>
  </si>
  <si>
    <t>http://trelora.com</t>
  </si>
  <si>
    <t>/organization/trelys</t>
  </si>
  <si>
    <t>TRELYS</t>
  </si>
  <si>
    <t>/organization/trema-group</t>
  </si>
  <si>
    <t>Trema Group</t>
  </si>
  <si>
    <t>/organization/tremor-video</t>
  </si>
  <si>
    <t>Tremor Video</t>
  </si>
  <si>
    <t>http://tremorvideo.com</t>
  </si>
  <si>
    <t>Advertising|Digital Media|Online Video Advertising</t>
  </si>
  <si>
    <t>/organization/trempstar-tactical</t>
  </si>
  <si>
    <t>Trempstar Tactical</t>
  </si>
  <si>
    <t>http://www.tstactical.com</t>
  </si>
  <si>
    <t>/organization/tremus</t>
  </si>
  <si>
    <t>Tremus</t>
  </si>
  <si>
    <t>/organization/trend-ly</t>
  </si>
  <si>
    <t>trend.ly</t>
  </si>
  <si>
    <t>http://trend.ly</t>
  </si>
  <si>
    <t>/organization/trendabl</t>
  </si>
  <si>
    <t>Trendabl</t>
  </si>
  <si>
    <t>http://trendabl.com</t>
  </si>
  <si>
    <t>Apps|E-Commerce|Fashion|File Sharing|iPhone|Lifestyle|Photography</t>
  </si>
  <si>
    <t>/organization/trendalytics</t>
  </si>
  <si>
    <t>Trendalytics</t>
  </si>
  <si>
    <t>http://www.trendalytics.co</t>
  </si>
  <si>
    <t>/organization/trendbent</t>
  </si>
  <si>
    <t>TrendBent</t>
  </si>
  <si>
    <t>http://www.trendbent.com</t>
  </si>
  <si>
    <t>/organization/trendemon</t>
  </si>
  <si>
    <t>TrenDemon</t>
  </si>
  <si>
    <t>http://trendemon.com</t>
  </si>
  <si>
    <t>Content Discovery|Internet Marketing|Marketing Automation|Predictive Analytics</t>
  </si>
  <si>
    <t>Natanya</t>
  </si>
  <si>
    <t>/organization/trendient</t>
  </si>
  <si>
    <t>Trendient</t>
  </si>
  <si>
    <t>http://www.trendient.com</t>
  </si>
  <si>
    <t>/organization/trending-info</t>
  </si>
  <si>
    <t>Trending.Info</t>
  </si>
  <si>
    <t>http://www.trending.info/</t>
  </si>
  <si>
    <t>Communities|Social Media|Tourism</t>
  </si>
  <si>
    <t>/organization/trending-now</t>
  </si>
  <si>
    <t>Trending Now</t>
  </si>
  <si>
    <t>/organization/trending-taste</t>
  </si>
  <si>
    <t>Trending Taste</t>
  </si>
  <si>
    <t>http://trendingtaste.com/</t>
  </si>
  <si>
    <t>/organization/trendinggames</t>
  </si>
  <si>
    <t>TrendingGames</t>
  </si>
  <si>
    <t>http://www.gobiernodechilegames.cl</t>
  </si>
  <si>
    <t>/organization/trendkite</t>
  </si>
  <si>
    <t>TrendKite</t>
  </si>
  <si>
    <t>http://trendkite.com</t>
  </si>
  <si>
    <t>/organization/trendlee</t>
  </si>
  <si>
    <t>Trendlee</t>
  </si>
  <si>
    <t>http://www.trendlee.com/</t>
  </si>
  <si>
    <t>/organization/trendlines-group</t>
  </si>
  <si>
    <t>Trendlines Group</t>
  </si>
  <si>
    <t>http://www.trendlines.com</t>
  </si>
  <si>
    <t>/organization/trendlines-medical</t>
  </si>
  <si>
    <t>Trendlines Medical</t>
  </si>
  <si>
    <t>http://trendlines.com/medical/</t>
  </si>
  <si>
    <t>/organization/trendlr</t>
  </si>
  <si>
    <t>Trendlr</t>
  </si>
  <si>
    <t>http://www.trendlr.se</t>
  </si>
  <si>
    <t>Android|Big Data Analytics|Fashion|iOS|Retail|Software</t>
  </si>
  <si>
    <t>/organization/trendlucid</t>
  </si>
  <si>
    <t>TrendLucid</t>
  </si>
  <si>
    <t>http://www.trendlucid.com/</t>
  </si>
  <si>
    <t>Customer Service|Databases|E-Commerce</t>
  </si>
  <si>
    <t>/organization/trendmd</t>
  </si>
  <si>
    <t>TrendMD</t>
  </si>
  <si>
    <t>http://www.trendmd.com</t>
  </si>
  <si>
    <t>/organization/trendmeon</t>
  </si>
  <si>
    <t>Trendmeon</t>
  </si>
  <si>
    <t>http://www.trendmeon.com</t>
  </si>
  <si>
    <t>/organization/trendpo</t>
  </si>
  <si>
    <t>TrendPo</t>
  </si>
  <si>
    <t>http://trendpo.com</t>
  </si>
  <si>
    <t>Analytics|Governments|Politics</t>
  </si>
  <si>
    <t>/organization/trendr</t>
  </si>
  <si>
    <t>trendr</t>
  </si>
  <si>
    <t>http://trendr.com</t>
  </si>
  <si>
    <t>Events|Messaging|Mobile|Private Social Networking|Professional Networking</t>
  </si>
  <si>
    <t>/organization/trendrating</t>
  </si>
  <si>
    <t>Trendrating</t>
  </si>
  <si>
    <t>http://trendrating.net/what/</t>
  </si>
  <si>
    <t>/organization/trends-brands</t>
  </si>
  <si>
    <t>Trends Brands</t>
  </si>
  <si>
    <t>http://www.trendsbrands.ru/</t>
  </si>
  <si>
    <t>/organization/trendsetters</t>
  </si>
  <si>
    <t>Trendsetters</t>
  </si>
  <si>
    <t>http://trendsetters.com</t>
  </si>
  <si>
    <t>/organization/trendslide</t>
  </si>
  <si>
    <t>Trendslide</t>
  </si>
  <si>
    <t>http://www.trendslide.com</t>
  </si>
  <si>
    <t>Business Intelligence|Mobile</t>
  </si>
  <si>
    <t>/organization/trendu</t>
  </si>
  <si>
    <t>TrendU</t>
  </si>
  <si>
    <t>http://www.trendu.com</t>
  </si>
  <si>
    <t>E-Commerce|Fashion|Mobile</t>
  </si>
  <si>
    <t>/organization/trendy-butler</t>
  </si>
  <si>
    <t>Trendy Butler</t>
  </si>
  <si>
    <t>http://www.trendybutler.com/</t>
  </si>
  <si>
    <t>/organization/trendy-entertainment</t>
  </si>
  <si>
    <t>Trendy Entertainment</t>
  </si>
  <si>
    <t>http://trendyent.com</t>
  </si>
  <si>
    <t>/organization/trendy-international-group</t>
  </si>
  <si>
    <t>Trendy International Group</t>
  </si>
  <si>
    <t>http://www.trendy-global.com/</t>
  </si>
  <si>
    <t>/organization/trendy-mondays</t>
  </si>
  <si>
    <t>Trendy Mondays</t>
  </si>
  <si>
    <t>http://trendymondays.com</t>
  </si>
  <si>
    <t>/organization/trendyol</t>
  </si>
  <si>
    <t>Trendyol Group</t>
  </si>
  <si>
    <t>http://www.trendyol.com</t>
  </si>
  <si>
    <t>/organization/trendyta</t>
  </si>
  <si>
    <t>Trendyta</t>
  </si>
  <si>
    <t>http://www.trendyta.com</t>
  </si>
  <si>
    <t>Design|Discounts|E-Commerce|Identity</t>
  </si>
  <si>
    <t>/organization/trendzo</t>
  </si>
  <si>
    <t>Trendzo</t>
  </si>
  <si>
    <t>http://www.trendzo.com/en</t>
  </si>
  <si>
    <t>Design|Designers|Fashion|Marketplaces|Retail</t>
  </si>
  <si>
    <t>/organization/trenergi</t>
  </si>
  <si>
    <t>Trenergi</t>
  </si>
  <si>
    <t>http://trenergi.com</t>
  </si>
  <si>
    <t>/organization/trenstar</t>
  </si>
  <si>
    <t>TrenStar</t>
  </si>
  <si>
    <t>/organization/treparel-com</t>
  </si>
  <si>
    <t>Treparel.com</t>
  </si>
  <si>
    <t>http://www.treparel.com</t>
  </si>
  <si>
    <t>Machine Learning|Search|Software|Visualization</t>
  </si>
  <si>
    <t>/organization/trepic-inc</t>
  </si>
  <si>
    <t>TREPIC Inc.</t>
  </si>
  <si>
    <t>http://www.trepic.co</t>
  </si>
  <si>
    <t>/organization/trepscore-inc</t>
  </si>
  <si>
    <t>TrepScore Inc.</t>
  </si>
  <si>
    <t>http://trepscore.com</t>
  </si>
  <si>
    <t>Big Data Analytics|Business Analytics|Business Intelligence|Startups</t>
  </si>
  <si>
    <t>/organization/trepup</t>
  </si>
  <si>
    <t>Trepup</t>
  </si>
  <si>
    <t>http://www.trepup.com</t>
  </si>
  <si>
    <t>/organization/tres-amigas</t>
  </si>
  <si>
    <t>Tres Amigas</t>
  </si>
  <si>
    <t>http://www.tresamigasllc.com</t>
  </si>
  <si>
    <t>/organization/tresata</t>
  </si>
  <si>
    <t>Tresata</t>
  </si>
  <si>
    <t>http://tresata.com</t>
  </si>
  <si>
    <t>/organization/tresensa</t>
  </si>
  <si>
    <t>TreSensa</t>
  </si>
  <si>
    <t>http://www.tresensa.com</t>
  </si>
  <si>
    <t>Brand Marketing|Games|Marketing Automation|Mobile Advertising</t>
  </si>
  <si>
    <t>/organization/tresorium</t>
  </si>
  <si>
    <t>Tresorit</t>
  </si>
  <si>
    <t>http://www.tresorit.com</t>
  </si>
  <si>
    <t>Cloud Security|Collaboration</t>
  </si>
  <si>
    <t>/organization/trestletree</t>
  </si>
  <si>
    <t>TrestleTree</t>
  </si>
  <si>
    <t>http://www.trestletree.com/</t>
  </si>
  <si>
    <t>Consumer Behavior|Employer Benefits Programs</t>
  </si>
  <si>
    <t>/organization/trevena</t>
  </si>
  <si>
    <t>Trevena</t>
  </si>
  <si>
    <t>http://www.trevenainc.com</t>
  </si>
  <si>
    <t>/organization/treventis</t>
  </si>
  <si>
    <t>Treventis</t>
  </si>
  <si>
    <t>http://treventis.com</t>
  </si>
  <si>
    <t>/organization/trevi-therapeutics</t>
  </si>
  <si>
    <t>Trevi Therapeutics</t>
  </si>
  <si>
    <t>http://www.trevitherapeutics.com</t>
  </si>
  <si>
    <t>Sandy Hook</t>
  </si>
  <si>
    <t>/organization/trevia-digital-health</t>
  </si>
  <si>
    <t>TreVia Digital Health</t>
  </si>
  <si>
    <t>http://treviadigitalhealth.com</t>
  </si>
  <si>
    <t>/organization/trew</t>
  </si>
  <si>
    <t>Trew</t>
  </si>
  <si>
    <t>http://www.trewgear.com/</t>
  </si>
  <si>
    <t>/organization/trewcap</t>
  </si>
  <si>
    <t>TrewCap</t>
  </si>
  <si>
    <t>http://www.PrideMe.com</t>
  </si>
  <si>
    <t>Chat|DOD/Military|Games|Twitter Applications|Video</t>
  </si>
  <si>
    <t>/organization/trewgrip</t>
  </si>
  <si>
    <t>TREWGrip LLC</t>
  </si>
  <si>
    <t>http://www.trewgrip.com</t>
  </si>
  <si>
    <t>Computers|Hardware + Software|Mobile|Virtual Workforces</t>
  </si>
  <si>
    <t>/organization/trex-enterprises</t>
  </si>
  <si>
    <t>Trex Enterprises</t>
  </si>
  <si>
    <t>http://trexenterprises.com</t>
  </si>
  <si>
    <t>/organization/treycent</t>
  </si>
  <si>
    <t>Treycent</t>
  </si>
  <si>
    <t>https://treycent.com/LandingPublic/landing.html</t>
  </si>
  <si>
    <t>Photo Sharing|Software</t>
  </si>
  <si>
    <t>/organization/trg-companies</t>
  </si>
  <si>
    <t>TRG Companies</t>
  </si>
  <si>
    <t>http://www.trg-companies.com</t>
  </si>
  <si>
    <t>/organization/trgt-us</t>
  </si>
  <si>
    <t>trgt.us</t>
  </si>
  <si>
    <t>http://trgt.us</t>
  </si>
  <si>
    <t>/organization/tri-alpha-energy</t>
  </si>
  <si>
    <t>Tri Alpha Energy</t>
  </si>
  <si>
    <t>Energy|Energy Management|Technology</t>
  </si>
  <si>
    <t>/organization/tri-medics</t>
  </si>
  <si>
    <t>Tri-Medics</t>
  </si>
  <si>
    <t>http://www.tri-medics.com</t>
  </si>
  <si>
    <t>/organization/tria-beauty</t>
  </si>
  <si>
    <t>TRIA Beauty</t>
  </si>
  <si>
    <t>http://www.triabeauty.com</t>
  </si>
  <si>
    <t>/organization/triacta-power-technologies</t>
  </si>
  <si>
    <t>Triacta Power Technologies</t>
  </si>
  <si>
    <t>http://www.triacta.com</t>
  </si>
  <si>
    <t>Carleton Place</t>
  </si>
  <si>
    <t>/organization/triactive</t>
  </si>
  <si>
    <t>TriActive</t>
  </si>
  <si>
    <t>http://www.triactive.com</t>
  </si>
  <si>
    <t>/organization/triacys</t>
  </si>
  <si>
    <t>Triacys</t>
  </si>
  <si>
    <t>http://www.triacys.com/</t>
  </si>
  <si>
    <t>/organization/triad-retail-media</t>
  </si>
  <si>
    <t>Triad Retail Media</t>
  </si>
  <si>
    <t>http://www.triadretail.com</t>
  </si>
  <si>
    <t>/organization/triad-semiconductor</t>
  </si>
  <si>
    <t>Triad Semiconductor</t>
  </si>
  <si>
    <t>http://www.triadsemi.com</t>
  </si>
  <si>
    <t>/organization/triad-technology-partners</t>
  </si>
  <si>
    <t>Triad Technology Partners</t>
  </si>
  <si>
    <t>http://triadtechpartners.com</t>
  </si>
  <si>
    <t>/organization/triad-workforce-solutions-collaborative</t>
  </si>
  <si>
    <t>Triad Workforce Solutions Collaborative</t>
  </si>
  <si>
    <t>http://triadworkforce.org/</t>
  </si>
  <si>
    <t>Business Services|Collaboration|Finance</t>
  </si>
  <si>
    <t>/organization/triada-games</t>
  </si>
  <si>
    <t>Triada Games</t>
  </si>
  <si>
    <t>/organization/triage-2</t>
  </si>
  <si>
    <t>Triage</t>
  </si>
  <si>
    <t>http://www.triage.co/</t>
  </si>
  <si>
    <t>Enterprise Software|Productivity Software|SaaS</t>
  </si>
  <si>
    <t>/organization/triage-medical</t>
  </si>
  <si>
    <t>Triage Medical</t>
  </si>
  <si>
    <t>/organization/trial-funder-inc-</t>
  </si>
  <si>
    <t>Trial Funder Inc.</t>
  </si>
  <si>
    <t>http://www.trialfunder.com</t>
  </si>
  <si>
    <t>Crowdfunding|Finance|Financial Services|Investment Management|Venture Capital</t>
  </si>
  <si>
    <t>/organization/trialbee</t>
  </si>
  <si>
    <t>TrialBee</t>
  </si>
  <si>
    <t>http://trialbee.com</t>
  </si>
  <si>
    <t>Bio-Pharm|Pharmaceuticals|Software</t>
  </si>
  <si>
    <t>/organization/trialcard-2</t>
  </si>
  <si>
    <t>TrialCard</t>
  </si>
  <si>
    <t>http://trialcard.com/</t>
  </si>
  <si>
    <t>/organization/trialpay</t>
  </si>
  <si>
    <t>TrialPay</t>
  </si>
  <si>
    <t>http://trialpay.com</t>
  </si>
  <si>
    <t>Advertising|Payments</t>
  </si>
  <si>
    <t>/organization/trialreach</t>
  </si>
  <si>
    <t>TrialReach</t>
  </si>
  <si>
    <t>http://www.trialreach.com</t>
  </si>
  <si>
    <t>Clinical Trials|Health and Wellness|Health Care|Health Care Information Technology|Internet|Pharmaceuticals|Search</t>
  </si>
  <si>
    <t>/organization/trialscope</t>
  </si>
  <si>
    <t>TrialScope</t>
  </si>
  <si>
    <t>http://trialscopeinc.com</t>
  </si>
  <si>
    <t>/organization/triangle-therapeutics-2</t>
  </si>
  <si>
    <t>Triangle Therapeutics</t>
  </si>
  <si>
    <t>/organization/triangulate</t>
  </si>
  <si>
    <t>Triangulate</t>
  </si>
  <si>
    <t>http://www.triangulatecorp.com</t>
  </si>
  <si>
    <t>/organization/trianz</t>
  </si>
  <si>
    <t>Trianz</t>
  </si>
  <si>
    <t>Application Platforms|Big Data|Business Intelligence|Cloud Infrastructure|Consulting|Enterprise Application|Enterprise Software|Information Security|IT Management|Testing</t>
  </si>
  <si>
    <t>/organization/triaxis-medical-devices</t>
  </si>
  <si>
    <t>TRIAXIS MEDICAL DEVICES</t>
  </si>
  <si>
    <t>/organization/tribal-nova</t>
  </si>
  <si>
    <t>Tribal Nova</t>
  </si>
  <si>
    <t>http://www.tribalnova.com</t>
  </si>
  <si>
    <t>/organization/tribalearning-2</t>
  </si>
  <si>
    <t>Claned Group</t>
  </si>
  <si>
    <t>http://www.claned.com</t>
  </si>
  <si>
    <t>/organization/tribalx</t>
  </si>
  <si>
    <t>tribalX</t>
  </si>
  <si>
    <t>http://www.tribalx.com</t>
  </si>
  <si>
    <t>/organization/tribax</t>
  </si>
  <si>
    <t>TRIBAX</t>
  </si>
  <si>
    <t>http://www.tribax.com</t>
  </si>
  <si>
    <t>Communities|Consulting|Social Network Media</t>
  </si>
  <si>
    <t>/organization/tribe</t>
  </si>
  <si>
    <t>Tribe</t>
  </si>
  <si>
    <t>http://www.tribe.net</t>
  </si>
  <si>
    <t>/organization/tribe-2</t>
  </si>
  <si>
    <t>http://tribe.do</t>
  </si>
  <si>
    <t>Internet|Productivity Software|Software</t>
  </si>
  <si>
    <t>/organization/tribe-3</t>
  </si>
  <si>
    <t>TRIBE</t>
  </si>
  <si>
    <t>http://tribegroup.co/</t>
  </si>
  <si>
    <t>Brand Marketing|Content|Marketplaces|Social Media</t>
  </si>
  <si>
    <t>/organization/tribe-hr</t>
  </si>
  <si>
    <t>TribeHR</t>
  </si>
  <si>
    <t>http://www.tribehr.com</t>
  </si>
  <si>
    <t>Human Resources|SaaS|Social Media|Software</t>
  </si>
  <si>
    <t>/organization/tribe-studios</t>
  </si>
  <si>
    <t>Tribe Studios</t>
  </si>
  <si>
    <t>http://www.dramagame.com</t>
  </si>
  <si>
    <t>EdTech|Education|Entertainment|Games|Social Media</t>
  </si>
  <si>
    <t>/organization/tribe-wearables</t>
  </si>
  <si>
    <t>Tribe Wearables</t>
  </si>
  <si>
    <t>http://tribewearables.com</t>
  </si>
  <si>
    <t>Analytics|Fitness|Hardware|Health and Wellness|Startups|Wireless</t>
  </si>
  <si>
    <t>Komotin√≠</t>
  </si>
  <si>
    <t>/organization/tribehired</t>
  </si>
  <si>
    <t>TribeHired</t>
  </si>
  <si>
    <t>http://www.tribehired.com</t>
  </si>
  <si>
    <t>/organization/triber</t>
  </si>
  <si>
    <t>Triber</t>
  </si>
  <si>
    <t>http://mytriber.com</t>
  </si>
  <si>
    <t>Apps|Social Media|Software</t>
  </si>
  <si>
    <t>/organization/tribesports</t>
  </si>
  <si>
    <t>Tribesports</t>
  </si>
  <si>
    <t>http://tribesports.com</t>
  </si>
  <si>
    <t>/organization/tribi-embedded-technologies-private</t>
  </si>
  <si>
    <t>Tribi Embedded Technologies Private</t>
  </si>
  <si>
    <t>/organization/triblio</t>
  </si>
  <si>
    <t>Triblio</t>
  </si>
  <si>
    <t>http://www.triblio.com</t>
  </si>
  <si>
    <t>/organization/tribogenics</t>
  </si>
  <si>
    <t>Tribogenics</t>
  </si>
  <si>
    <t>http://tribogenics.com</t>
  </si>
  <si>
    <t>Manufacturing|Material Science|Medical Devices|Mining Technologies|Oil &amp; Gas|Recycling</t>
  </si>
  <si>
    <t>/organization/tribold</t>
  </si>
  <si>
    <t>Tribold</t>
  </si>
  <si>
    <t>http://www.tribold.com</t>
  </si>
  <si>
    <t>/organization/tribotek</t>
  </si>
  <si>
    <t>Tribotek</t>
  </si>
  <si>
    <t>/organization/tribr</t>
  </si>
  <si>
    <t>tribr</t>
  </si>
  <si>
    <t>http://tribr.com</t>
  </si>
  <si>
    <t>Chat|Entertainment|Events|Leisure|Mobile Payments|Photo Sharing|Social Media</t>
  </si>
  <si>
    <t>/organization/tribridge</t>
  </si>
  <si>
    <t>Tribridge</t>
  </si>
  <si>
    <t>http://www.tribridge.com</t>
  </si>
  <si>
    <t>/organization/tribunat</t>
  </si>
  <si>
    <t>Intrinio</t>
  </si>
  <si>
    <t>http://www.intrinio.com</t>
  </si>
  <si>
    <t>Analytics|Data Centers|Developer APIs|Finance|FinTech</t>
  </si>
  <si>
    <t>/organization/tribute</t>
  </si>
  <si>
    <t>Tribute</t>
  </si>
  <si>
    <t>https://www.tribute.co/</t>
  </si>
  <si>
    <t>Internet|Video</t>
  </si>
  <si>
    <t>/organization/tribute-pharmaceuticals-canada</t>
  </si>
  <si>
    <t>Tribute Pharmaceuticals Canada</t>
  </si>
  <si>
    <t>http://www.tributepharma.com</t>
  </si>
  <si>
    <t>/organization/tributes-com</t>
  </si>
  <si>
    <t>Tributes.com</t>
  </si>
  <si>
    <t>http://www.tributes.com</t>
  </si>
  <si>
    <t>/organization/tribzi</t>
  </si>
  <si>
    <t>Tribzi</t>
  </si>
  <si>
    <t>http://www.facebook.com/Tribzi</t>
  </si>
  <si>
    <t>Marketing Automation|Product Design|Services</t>
  </si>
  <si>
    <t>/organization/tricast-2</t>
  </si>
  <si>
    <t>TRICAST</t>
  </si>
  <si>
    <t>http://www.tricast.com</t>
  </si>
  <si>
    <t>/organization/trice-imaging</t>
  </si>
  <si>
    <t>Trice Imaging</t>
  </si>
  <si>
    <t>http://triceimaging.com</t>
  </si>
  <si>
    <t>/organization/trice-medical</t>
  </si>
  <si>
    <t>Trice Medical</t>
  </si>
  <si>
    <t>http://tricemedical.com</t>
  </si>
  <si>
    <t>/organization/trice-orthopedics</t>
  </si>
  <si>
    <t>Trice Orthopedics</t>
  </si>
  <si>
    <t>http://www.triceortho.com</t>
  </si>
  <si>
    <t>/organization/tricentis</t>
  </si>
  <si>
    <t>Tricentis</t>
  </si>
  <si>
    <t>http://www.tricentis.com</t>
  </si>
  <si>
    <t>/organization/tricida</t>
  </si>
  <si>
    <t>Tricida</t>
  </si>
  <si>
    <t>http://tricida.com</t>
  </si>
  <si>
    <t>/organization/tricipher</t>
  </si>
  <si>
    <t>TriCipher</t>
  </si>
  <si>
    <t>http://www.tricipher.com</t>
  </si>
  <si>
    <t>/organization/tricore-solutions</t>
  </si>
  <si>
    <t>TriCore Solutions</t>
  </si>
  <si>
    <t>http://www.tricoresolutions.com/</t>
  </si>
  <si>
    <t>/organization/tricycle</t>
  </si>
  <si>
    <t>Tricycle</t>
  </si>
  <si>
    <t>http://www.tricycleinc.com</t>
  </si>
  <si>
    <t>Clean Technology|Design|SaaS|Simulation|Software|Sustainability</t>
  </si>
  <si>
    <t>/organization/tridain</t>
  </si>
  <si>
    <t>Tridain</t>
  </si>
  <si>
    <t>http://www.tridain.com/</t>
  </si>
  <si>
    <t>Consumers|Drones|Logistics|Online Shopping</t>
  </si>
  <si>
    <t>/organization/trident-energy</t>
  </si>
  <si>
    <t>Trident Energy</t>
  </si>
  <si>
    <t>http://www.tridentenergy.co.uk</t>
  </si>
  <si>
    <t>/organization/trident-pharmaceuticals-inc</t>
  </si>
  <si>
    <t>Trident Pharmaceuticals Inc.</t>
  </si>
  <si>
    <t>http://www.tridentpharma.com/</t>
  </si>
  <si>
    <t>/organization/trident-university</t>
  </si>
  <si>
    <t>Trident University</t>
  </si>
  <si>
    <t>http://www.trident.edu</t>
  </si>
  <si>
    <t>Colleges|Education|Internet|Universities</t>
  </si>
  <si>
    <t>/organization/triductor-technology-inc</t>
  </si>
  <si>
    <t>Triductor</t>
  </si>
  <si>
    <t>http://www.triductor.com</t>
  </si>
  <si>
    <t>/organization/triea-systems</t>
  </si>
  <si>
    <t>Triea Systems</t>
  </si>
  <si>
    <t>http://www.trieasystems.com</t>
  </si>
  <si>
    <t>/organization/trifacta</t>
  </si>
  <si>
    <t>Trifacta</t>
  </si>
  <si>
    <t>http://trifacta.com</t>
  </si>
  <si>
    <t>/organization/trifecta-investment-partners</t>
  </si>
  <si>
    <t>Trifecta Investment Partners</t>
  </si>
  <si>
    <t>http://www.tipfl.com</t>
  </si>
  <si>
    <t>/organization/trifort</t>
  </si>
  <si>
    <t>TriFort,Inc.</t>
  </si>
  <si>
    <t>https://trifort.jp/</t>
  </si>
  <si>
    <t>Apps|Software|Startups</t>
  </si>
  <si>
    <t>/organization/trig-medical</t>
  </si>
  <si>
    <t>Trig Medical</t>
  </si>
  <si>
    <t>http://trigmed.com</t>
  </si>
  <si>
    <t>/organization/trigemina</t>
  </si>
  <si>
    <t>Trigemina</t>
  </si>
  <si>
    <t>http://www.trigemina.com</t>
  </si>
  <si>
    <t>/organization/trigence</t>
  </si>
  <si>
    <t>Trigence</t>
  </si>
  <si>
    <t>http://www.trigence.com</t>
  </si>
  <si>
    <t>/organization/trigger-finger-industries</t>
  </si>
  <si>
    <t>Trigger Finger Industries</t>
  </si>
  <si>
    <t>http://www.trigfingind.com</t>
  </si>
  <si>
    <t>/organization/trigger-io</t>
  </si>
  <si>
    <t>Trigger.io</t>
  </si>
  <si>
    <t>http://trigger.io</t>
  </si>
  <si>
    <t>/organization/triggerfish-animation-studios</t>
  </si>
  <si>
    <t>Triggerfish Animation Studios</t>
  </si>
  <si>
    <t>http://triggerfishstudios.com</t>
  </si>
  <si>
    <t>/organization/triggerfox-corporation</t>
  </si>
  <si>
    <t>Triggerfox Corporation</t>
  </si>
  <si>
    <t>http://www.triggerfox.com/</t>
  </si>
  <si>
    <t>/organization/triggermail</t>
  </si>
  <si>
    <t>Bluecore</t>
  </si>
  <si>
    <t>http://www.bluecore.com</t>
  </si>
  <si>
    <t>Advertising|Email Marketing|Finance|Marketing Automation|Software</t>
  </si>
  <si>
    <t>/organization/triggertrap</t>
  </si>
  <si>
    <t>Triggertrap</t>
  </si>
  <si>
    <t>http://triggertrap.com</t>
  </si>
  <si>
    <t>Android|Hardware|Hardware + Software|iOS|Mobile|Photography</t>
  </si>
  <si>
    <t>/organization/triggit</t>
  </si>
  <si>
    <t>Triggit</t>
  </si>
  <si>
    <t>http://www.triggit.com</t>
  </si>
  <si>
    <t>Advertising|Auctions|Internet</t>
  </si>
  <si>
    <t>/organization/triggmine</t>
  </si>
  <si>
    <t>TriggMine</t>
  </si>
  <si>
    <t>http://www.triggmine.com/en/</t>
  </si>
  <si>
    <t>/organization/trigo-technologies</t>
  </si>
  <si>
    <t>Trigo Technologies</t>
  </si>
  <si>
    <t>http://www.trigo.com</t>
  </si>
  <si>
    <t>Distributors|Information Technology|Retail Technology|Software</t>
  </si>
  <si>
    <t>/organization/trigon-developments</t>
  </si>
  <si>
    <t>Trigon Developments</t>
  </si>
  <si>
    <t>/organization/triitme-global</t>
  </si>
  <si>
    <t>Triitme!</t>
  </si>
  <si>
    <t>http://www.triitme.com</t>
  </si>
  <si>
    <t>Design|Interior Design|Internet</t>
  </si>
  <si>
    <t>/organization/tril</t>
  </si>
  <si>
    <t>Tril</t>
  </si>
  <si>
    <t>http://www.tril.us</t>
  </si>
  <si>
    <t>Internet|Lifestyle|Mobile|Social Network Media</t>
  </si>
  <si>
    <t>/organization/trilibis</t>
  </si>
  <si>
    <t>Trilibis</t>
  </si>
  <si>
    <t>http://www.trilibis.com</t>
  </si>
  <si>
    <t>/organization/trillenium</t>
  </si>
  <si>
    <t>Trillenium</t>
  </si>
  <si>
    <t>http://www.trillenium.com</t>
  </si>
  <si>
    <t>/organization/trillian-mobile-ab</t>
  </si>
  <si>
    <t>RoboVM AB</t>
  </si>
  <si>
    <t>http://robovm.com</t>
  </si>
  <si>
    <t>Apps|Developer APIs|iOS|Mobile Software Tools|Open Source</t>
  </si>
  <si>
    <t>/organization/trilliant</t>
  </si>
  <si>
    <t>Trilliant</t>
  </si>
  <si>
    <t>http://www.trilliantinc.com</t>
  </si>
  <si>
    <t>Hardware + Software|Smart Grid</t>
  </si>
  <si>
    <t>/organization/trillion-fund</t>
  </si>
  <si>
    <t>Trillion Fund</t>
  </si>
  <si>
    <t>https://trillionfund.com/</t>
  </si>
  <si>
    <t>/organization/trillium-finishing</t>
  </si>
  <si>
    <t>Trillium Finishing</t>
  </si>
  <si>
    <t>http://www.trilliumfinishing.com/</t>
  </si>
  <si>
    <t>/organization/trillium-therapeutics</t>
  </si>
  <si>
    <t>Trillium Therapeutics</t>
  </si>
  <si>
    <t>http://www.trilliumtherapeutics.com</t>
  </si>
  <si>
    <t>/organization/trilltip</t>
  </si>
  <si>
    <t>TrillTip</t>
  </si>
  <si>
    <t>http://www.trilltip.com</t>
  </si>
  <si>
    <t>/organization/trilogic-pharma</t>
  </si>
  <si>
    <t>TriLogic Pharma</t>
  </si>
  <si>
    <t>http://trilogicpharma.com</t>
  </si>
  <si>
    <t>/organization/trilogy-health-services</t>
  </si>
  <si>
    <t>Trilogy Health Services</t>
  </si>
  <si>
    <t>http://www.trilogyhs.com/</t>
  </si>
  <si>
    <t>/organization/trilogy-international-partners</t>
  </si>
  <si>
    <t>Trilogy International Partners</t>
  </si>
  <si>
    <t>http://www.trilogy-international.com</t>
  </si>
  <si>
    <t>/organization/triloq</t>
  </si>
  <si>
    <t>Triloq</t>
  </si>
  <si>
    <t>http://tripayserv.com</t>
  </si>
  <si>
    <t>E-Commerce|Mobile|Payments</t>
  </si>
  <si>
    <t>/organization/trilumina</t>
  </si>
  <si>
    <t>TriLumina Corp.</t>
  </si>
  <si>
    <t>http://www.trilumina.com</t>
  </si>
  <si>
    <t>Automotive|Semiconductors|Sensors</t>
  </si>
  <si>
    <t>/organization/trimble</t>
  </si>
  <si>
    <t>Trimble</t>
  </si>
  <si>
    <t>http://www.trimble.com</t>
  </si>
  <si>
    <t>Gps|Indoor Positioning|Navigation|Service Providers|Web Hosting</t>
  </si>
  <si>
    <t>/organization/trimed-research</t>
  </si>
  <si>
    <t>TriMed Research</t>
  </si>
  <si>
    <t>http://www.trimedres.com/</t>
  </si>
  <si>
    <t>Health Care|Services|Therapeutics</t>
  </si>
  <si>
    <t>/organization/trimel-pharmaceuticals</t>
  </si>
  <si>
    <t>Trimel Pharmaceuticals</t>
  </si>
  <si>
    <t>http://trimelpharmaceuticals.com</t>
  </si>
  <si>
    <t>/organization/trina-solar-ltd</t>
  </si>
  <si>
    <t>TRINA SOLAR LTD</t>
  </si>
  <si>
    <t>http://www.trinasolar.com/us/index.html</t>
  </si>
  <si>
    <t>/organization/trinean</t>
  </si>
  <si>
    <t>Trinean</t>
  </si>
  <si>
    <t>http://www.trinean.com</t>
  </si>
  <si>
    <t>Gentbrugge</t>
  </si>
  <si>
    <t>/organization/trineba-technologies-inc</t>
  </si>
  <si>
    <t>Trineba Technologies Inc.</t>
  </si>
  <si>
    <t>http://www.trineba.com</t>
  </si>
  <si>
    <t>Application Platforms|Cyber Security|Data Privacy|Data Security|Enterprise Security|Information Security|IT and Cybersecurity|Mobile Security|Startups|Technology</t>
  </si>
  <si>
    <t>/organization/trinity-biosystems</t>
  </si>
  <si>
    <t>Trinity Biosystems</t>
  </si>
  <si>
    <t>http://www.trinitybiosystems.com</t>
  </si>
  <si>
    <t>/organization/trinity-college-dublin</t>
  </si>
  <si>
    <t>Trinity College, Dublin</t>
  </si>
  <si>
    <t>http://www.tcd.ie/</t>
  </si>
  <si>
    <t>Colleges|Education|Public Relations</t>
  </si>
  <si>
    <t>1592-01-01</t>
  </si>
  <si>
    <t>/organization/trinity-energy-group</t>
  </si>
  <si>
    <t>Trinity Energy Group</t>
  </si>
  <si>
    <t>http://www.trinitygp.com</t>
  </si>
  <si>
    <t>/organization/trinity-industries-2</t>
  </si>
  <si>
    <t>Trinity Industries</t>
  </si>
  <si>
    <t>http://www.trin.net/</t>
  </si>
  <si>
    <t>Tracking|Transportation</t>
  </si>
  <si>
    <t>/organization/trinity-mobile-networks</t>
  </si>
  <si>
    <t>Trinity Mobile Networks</t>
  </si>
  <si>
    <t>http://trinitymobilenetworks.com/</t>
  </si>
  <si>
    <t>Mobile|Networking|Services</t>
  </si>
  <si>
    <t>/organization/trinity-noble</t>
  </si>
  <si>
    <t>Trinity-Noble</t>
  </si>
  <si>
    <t>http://www.trinitynoble.com</t>
  </si>
  <si>
    <t>Automotive|Law Enforcement|Mobile|Software</t>
  </si>
  <si>
    <t>/organization/trinity-pharma-solutions</t>
  </si>
  <si>
    <t>SHYFT</t>
  </si>
  <si>
    <t>http://ShyftAnalytics.com/</t>
  </si>
  <si>
    <t>/organization/trinity-place-holdings</t>
  </si>
  <si>
    <t>Trinity Place Holdings</t>
  </si>
  <si>
    <t>http://tphs.com</t>
  </si>
  <si>
    <t>/organization/trinket</t>
  </si>
  <si>
    <t>trinket</t>
  </si>
  <si>
    <t>http://trinket.io</t>
  </si>
  <si>
    <t>Developer Tools|Education|K-12 Education</t>
  </si>
  <si>
    <t>/organization/trinnect</t>
  </si>
  <si>
    <t>Trinnect</t>
  </si>
  <si>
    <t>http://trinnect.fi/Home/Trinnect</t>
  </si>
  <si>
    <t>/organization/trinnov-audio</t>
  </si>
  <si>
    <t>Trinnov Audio</t>
  </si>
  <si>
    <t>http://www.trinnov.com/</t>
  </si>
  <si>
    <t>3D Technology|Audio|Electronics|Manufacturing|Optimization</t>
  </si>
  <si>
    <t>Neuilly-plaisance</t>
  </si>
  <si>
    <t>/organization/trino-therapeutics</t>
  </si>
  <si>
    <t>Trino Therapeutics</t>
  </si>
  <si>
    <t>http://trinotherapeutics.com</t>
  </si>
  <si>
    <t>Biotechnology|Health and Wellness|Health Care|Therapeutics</t>
  </si>
  <si>
    <t>/organization/trinovus</t>
  </si>
  <si>
    <t>TriNovus</t>
  </si>
  <si>
    <t>http://www.trinovus.com</t>
  </si>
  <si>
    <t>/organization/trintech</t>
  </si>
  <si>
    <t>Trintech</t>
  </si>
  <si>
    <t>http://www.trintech.com</t>
  </si>
  <si>
    <t>Cloud Computing|Finance|Finance Technology|Financial Services|Retail Technology|Risk Management|SaaS|Software|Technology</t>
  </si>
  <si>
    <t>/organization/trio-health</t>
  </si>
  <si>
    <t>Trio Health</t>
  </si>
  <si>
    <t>http://triohealth.com/</t>
  </si>
  <si>
    <t>Health Care|Healthcare Services|Services</t>
  </si>
  <si>
    <t>/organization/triogen-group</t>
  </si>
  <si>
    <t>Triogen Group</t>
  </si>
  <si>
    <t>http://triogen.nl</t>
  </si>
  <si>
    <t>De Goorn</t>
  </si>
  <si>
    <t>/organization/triomed-innovations</t>
  </si>
  <si>
    <t>TrioMed Innovations</t>
  </si>
  <si>
    <t>/organization/triomi</t>
  </si>
  <si>
    <t>Triomi</t>
  </si>
  <si>
    <t>http://www.triomi.com/</t>
  </si>
  <si>
    <t>/organization/trion-world-network</t>
  </si>
  <si>
    <t>Trion Worlds</t>
  </si>
  <si>
    <t>http://www.trionworlds.com</t>
  </si>
  <si>
    <t>/organization/triond</t>
  </si>
  <si>
    <t>Triond</t>
  </si>
  <si>
    <t>http://www.triond.com</t>
  </si>
  <si>
    <t>Content|Curated Web|Publishing|Social Media</t>
  </si>
  <si>
    <t>/organization/triosyn</t>
  </si>
  <si>
    <t>Triosyn</t>
  </si>
  <si>
    <t>http://www.triosyn.com</t>
  </si>
  <si>
    <t>/organization/triotech</t>
  </si>
  <si>
    <t>Triotech</t>
  </si>
  <si>
    <t>http://www.triotech.co/</t>
  </si>
  <si>
    <t>Financial Services|Innovation Management|Payments</t>
  </si>
  <si>
    <t>/organization/trioviz</t>
  </si>
  <si>
    <t>TriOviz</t>
  </si>
  <si>
    <t>http://www.trioviz.com</t>
  </si>
  <si>
    <t>/organization/trip-center-2</t>
  </si>
  <si>
    <t>Trip.Center</t>
  </si>
  <si>
    <t>http://www.trip.center/</t>
  </si>
  <si>
    <t>/organization/trip-me</t>
  </si>
  <si>
    <t>trip.me</t>
  </si>
  <si>
    <t>http://www.trip.me</t>
  </si>
  <si>
    <t>/organization/trip38</t>
  </si>
  <si>
    <t>Trip38</t>
  </si>
  <si>
    <t>http://trip38.com/</t>
  </si>
  <si>
    <t>/organization/trip4real</t>
  </si>
  <si>
    <t>Trip4real</t>
  </si>
  <si>
    <t>http://www.trip4real.com</t>
  </si>
  <si>
    <t>E-Commerce|Startups|Tourism|Travel</t>
  </si>
  <si>
    <t>/organization/tripactions</t>
  </si>
  <si>
    <t>TripActions</t>
  </si>
  <si>
    <t>http://tripactions.com/</t>
  </si>
  <si>
    <t>/organization/tripadvisor</t>
  </si>
  <si>
    <t>TripAdvisor</t>
  </si>
  <si>
    <t>http://www.tripadvisor.com</t>
  </si>
  <si>
    <t>Hotels|Online Travel|Restaurants|Travel</t>
  </si>
  <si>
    <t>/organization/tripalocal</t>
  </si>
  <si>
    <t>Tripalocal</t>
  </si>
  <si>
    <t>http://tripalocal.com</t>
  </si>
  <si>
    <t>/organization/tripangel</t>
  </si>
  <si>
    <t>Tripangel</t>
  </si>
  <si>
    <t>http://www.tripangel.com</t>
  </si>
  <si>
    <t>/organization/tripbirds</t>
  </si>
  <si>
    <t>Tripbirds</t>
  </si>
  <si>
    <t>http://tripbirds.com</t>
  </si>
  <si>
    <t>/organization/tripboard</t>
  </si>
  <si>
    <t>Desti</t>
  </si>
  <si>
    <t>http://desti.com</t>
  </si>
  <si>
    <t>Artificial Intelligence|Search|Travel</t>
  </si>
  <si>
    <t>/organization/tripbod</t>
  </si>
  <si>
    <t>Tripbod</t>
  </si>
  <si>
    <t>http://tripbod.com</t>
  </si>
  <si>
    <t>/organization/tripchamp</t>
  </si>
  <si>
    <t>TripChamp</t>
  </si>
  <si>
    <t>http://www.tripchamp.com/</t>
  </si>
  <si>
    <t>Artificial Intelligence|Online Travel|Outdoors|Social Travel|Travel</t>
  </si>
  <si>
    <t>Lakebay</t>
  </si>
  <si>
    <t>/organization/tripconnect</t>
  </si>
  <si>
    <t>TripConnect</t>
  </si>
  <si>
    <t>http://www.tripadvisor.com/TripConnect</t>
  </si>
  <si>
    <t>/organization/tripcover</t>
  </si>
  <si>
    <t>Tripcover</t>
  </si>
  <si>
    <t>http://tripcover.com.au</t>
  </si>
  <si>
    <t>Apps|Cars|Curated Web|Insurance|Online Rental</t>
  </si>
  <si>
    <t>/organization/tripda</t>
  </si>
  <si>
    <t>Tripda</t>
  </si>
  <si>
    <t>http://www.tripda.com.br</t>
  </si>
  <si>
    <t>Ride Sharing|Transportation|Travel</t>
  </si>
  <si>
    <t>/organization/tripeese</t>
  </si>
  <si>
    <t>Tripeese</t>
  </si>
  <si>
    <t>http://www.tripeese.com</t>
  </si>
  <si>
    <t>Career Planning|Curated Web|Travel</t>
  </si>
  <si>
    <t>/organization/tripfab</t>
  </si>
  <si>
    <t>TripFab</t>
  </si>
  <si>
    <t>http://www.tripfab.com</t>
  </si>
  <si>
    <t>/organization/tripfactory</t>
  </si>
  <si>
    <t>Tripfactory</t>
  </si>
  <si>
    <t>http://www.tripfactory.com</t>
  </si>
  <si>
    <t>/organization/tripflick-travel-guide</t>
  </si>
  <si>
    <t>TripFlick Travel Guide</t>
  </si>
  <si>
    <t>http://www.tripflick.com</t>
  </si>
  <si>
    <t>/organization/tripgems</t>
  </si>
  <si>
    <t>TripGems</t>
  </si>
  <si>
    <t>http://www.tripgems.com</t>
  </si>
  <si>
    <t>Incentives|Social Media|Social Travel|Travel</t>
  </si>
  <si>
    <t>/organization/triphhobo</t>
  </si>
  <si>
    <t>TripHobo</t>
  </si>
  <si>
    <t>http://www.triphobo.com</t>
  </si>
  <si>
    <t>E-Commerce|Online Travel|Social Media|Travel &amp; Tourism</t>
  </si>
  <si>
    <t>/organization/tripit</t>
  </si>
  <si>
    <t>TripIt</t>
  </si>
  <si>
    <t>http://www.tripit.com</t>
  </si>
  <si>
    <t>/organization/tripjane</t>
  </si>
  <si>
    <t>tripJane</t>
  </si>
  <si>
    <t>Facebook Applications|Internet|Online Travel|Social Media|Travel</t>
  </si>
  <si>
    <t>/organization/tripl</t>
  </si>
  <si>
    <t>Tripl</t>
  </si>
  <si>
    <t>http://tripl.com</t>
  </si>
  <si>
    <t>Location Based Services|Networking|Social Media|Travel</t>
  </si>
  <si>
    <t>/organization/triplay</t>
  </si>
  <si>
    <t>TriPlay</t>
  </si>
  <si>
    <t>http://www.triplay.com</t>
  </si>
  <si>
    <t>/organization/triple-lift</t>
  </si>
  <si>
    <t>TripleLift</t>
  </si>
  <si>
    <t>http://www.triplelift.com</t>
  </si>
  <si>
    <t>/organization/triplebyte</t>
  </si>
  <si>
    <t>Triplebyte</t>
  </si>
  <si>
    <t>http://triplebyte.com</t>
  </si>
  <si>
    <t>/organization/triplegift</t>
  </si>
  <si>
    <t>TripleGift</t>
  </si>
  <si>
    <t>http://triplegift.net</t>
  </si>
  <si>
    <t>Events|Service Providers</t>
  </si>
  <si>
    <t>/organization/triplejump-group</t>
  </si>
  <si>
    <t>Triplejump Group</t>
  </si>
  <si>
    <t>http://www.triplejump.co.nz</t>
  </si>
  <si>
    <t>/organization/triplepulse</t>
  </si>
  <si>
    <t>TriplePulse</t>
  </si>
  <si>
    <t>http://www.triplepulse.com/</t>
  </si>
  <si>
    <t>Curated Web|Fitness|Internet</t>
  </si>
  <si>
    <t>/organization/triples-media</t>
  </si>
  <si>
    <t>Triples Media</t>
  </si>
  <si>
    <t>http://www.triplesmedia.com</t>
  </si>
  <si>
    <t>/organization/tripleseat-software</t>
  </si>
  <si>
    <t>Tripleseat Software</t>
  </si>
  <si>
    <t>http://www.tripleseat.com/</t>
  </si>
  <si>
    <t>Hospitality|SaaS|Sales and Marketing</t>
  </si>
  <si>
    <t>/organization/tripletplus</t>
  </si>
  <si>
    <t>TripletPlus</t>
  </si>
  <si>
    <t>http://www.tripletplus.com</t>
  </si>
  <si>
    <t>Automotive|Customer Service|Sales and Marketing|Transportation</t>
  </si>
  <si>
    <t>/organization/tripletree</t>
  </si>
  <si>
    <t>TripleTree</t>
  </si>
  <si>
    <t>http://Triple-tree.com</t>
  </si>
  <si>
    <t>/organization/triplify</t>
  </si>
  <si>
    <t>Triplify</t>
  </si>
  <si>
    <t>http://www.triplify.com</t>
  </si>
  <si>
    <t>Events|Travel|Travel &amp; Tourism</t>
  </si>
  <si>
    <t>/organization/triplingo</t>
  </si>
  <si>
    <t>TripLingo</t>
  </si>
  <si>
    <t>http://triplingo.com</t>
  </si>
  <si>
    <t>Apps|EdTech|Education|Enterprise Software|Language Learning|Mobile|Travel</t>
  </si>
  <si>
    <t>/organization/triplinks</t>
  </si>
  <si>
    <t>TripLinks</t>
  </si>
  <si>
    <t>http://www.trip-links.com</t>
  </si>
  <si>
    <t>Service Providers|Social Network Media|Travel</t>
  </si>
  <si>
    <t>Royal Leamington Spa</t>
  </si>
  <si>
    <t>/organization/tripmark</t>
  </si>
  <si>
    <t>TripMark</t>
  </si>
  <si>
    <t>http://www.tripmark.com</t>
  </si>
  <si>
    <t>/organization/tripmd</t>
  </si>
  <si>
    <t>tripMD</t>
  </si>
  <si>
    <t>http://tripmd.com</t>
  </si>
  <si>
    <t>Doctors|Health Care|Healthcare Services|Medical</t>
  </si>
  <si>
    <t>/organization/tripmydream</t>
  </si>
  <si>
    <t>TRIPMYDREAM</t>
  </si>
  <si>
    <t>http://tripmydream.com//?s=tc</t>
  </si>
  <si>
    <t>E-Commerce|Hotels|Online Travel|Price Comparison|Reviews and Recommendations|Travel</t>
  </si>
  <si>
    <t>/organization/tripnary</t>
  </si>
  <si>
    <t>Tripnary</t>
  </si>
  <si>
    <t>http://www.tripnary.com</t>
  </si>
  <si>
    <t>/organization/tripndrive</t>
  </si>
  <si>
    <t>Tripndrive</t>
  </si>
  <si>
    <t>http://www.tripndrive.com</t>
  </si>
  <si>
    <t>/organization/tripology</t>
  </si>
  <si>
    <t>Tripology</t>
  </si>
  <si>
    <t>http://www.tripology.com</t>
  </si>
  <si>
    <t>/organization/triporati</t>
  </si>
  <si>
    <t>Triporati</t>
  </si>
  <si>
    <t>http://www.triporati.com</t>
  </si>
  <si>
    <t>/organization/triposo</t>
  </si>
  <si>
    <t>Triposo</t>
  </si>
  <si>
    <t>http://www.triposo.com</t>
  </si>
  <si>
    <t>/organization/tripoto</t>
  </si>
  <si>
    <t>Tripoto</t>
  </si>
  <si>
    <t>http://www.tripoto.com/</t>
  </si>
  <si>
    <t>Advertising Platforms|Online Travel|Social Travel</t>
  </si>
  <si>
    <t>/organization/tripovation</t>
  </si>
  <si>
    <t>TripOvation</t>
  </si>
  <si>
    <t>http://www.tripovation.com</t>
  </si>
  <si>
    <t>/organization/trippal</t>
  </si>
  <si>
    <t>Trippal</t>
  </si>
  <si>
    <t>/organization/trippal-2</t>
  </si>
  <si>
    <t>/organization/trippeo</t>
  </si>
  <si>
    <t>Trippeo</t>
  </si>
  <si>
    <t>https://www.trippeo.com/</t>
  </si>
  <si>
    <t>Accounting|Business Services|Cloud Computing|Enterprise Software|Finance|Financial Services|iOS|Mobile|Online Travel|SaaS|Small and Medium Businesses|Travel</t>
  </si>
  <si>
    <t>/organization/tripper-2</t>
  </si>
  <si>
    <t>Tripper</t>
  </si>
  <si>
    <t>http://www.tripper.net/explore</t>
  </si>
  <si>
    <t>Apps|Internet|Marketplaces|Online Travel|Tourism|Travel</t>
  </si>
  <si>
    <t>/organization/trippiece</t>
  </si>
  <si>
    <t>trippiece</t>
  </si>
  <si>
    <t>http://trippiece.com</t>
  </si>
  <si>
    <t>Curated Web|Media|Mobile|Social Media|Social Travel|Travel</t>
  </si>
  <si>
    <t>/organization/trippifi</t>
  </si>
  <si>
    <t>Trippifi</t>
  </si>
  <si>
    <t>http://www.trippifi.com</t>
  </si>
  <si>
    <t>Android|Apps|iPhone|Location Based Services|Social Media|Social Network Media|Travel</t>
  </si>
  <si>
    <t>/organization/trippin-in</t>
  </si>
  <si>
    <t>Trippin In</t>
  </si>
  <si>
    <t>http://www.trippinin.com</t>
  </si>
  <si>
    <t>Lifestyle|Location Based Services|Reviews and Recommendations|Social Commerce</t>
  </si>
  <si>
    <t>/organization/tripping</t>
  </si>
  <si>
    <t>Tripping.com</t>
  </si>
  <si>
    <t>https://www.tripping.com</t>
  </si>
  <si>
    <t>Hospitality|Networking|Software|Technology|Travel|Vacation Rentals</t>
  </si>
  <si>
    <t>/organization/trippy</t>
  </si>
  <si>
    <t>Trippy</t>
  </si>
  <si>
    <t>http://www.trippy.com</t>
  </si>
  <si>
    <t>/organization/trippy-bandz</t>
  </si>
  <si>
    <t>Trippy Bandz</t>
  </si>
  <si>
    <t>/organization/triprebel</t>
  </si>
  <si>
    <t>TripRebel</t>
  </si>
  <si>
    <t>http://www.triprebel.com/</t>
  </si>
  <si>
    <t>/organization/triprental-com</t>
  </si>
  <si>
    <t>Triprental.com</t>
  </si>
  <si>
    <t>http://www.triprental.com</t>
  </si>
  <si>
    <t>/organization/trips-idea</t>
  </si>
  <si>
    <t>Tripsidea</t>
  </si>
  <si>
    <t>http://www.tripsidea.com</t>
  </si>
  <si>
    <t>/organization/trips-n-salsa</t>
  </si>
  <si>
    <t>Trips n Salsa</t>
  </si>
  <si>
    <t>http://tripsnsalsa.com</t>
  </si>
  <si>
    <t>/organization/tripsbytips</t>
  </si>
  <si>
    <t>TripsByTips</t>
  </si>
  <si>
    <t>http://www.TripsByTips.de</t>
  </si>
  <si>
    <t>/organization/tripscan</t>
  </si>
  <si>
    <t>Tripscan</t>
  </si>
  <si>
    <t>https://www.tripscan.com</t>
  </si>
  <si>
    <t>/organization/tripscope</t>
  </si>
  <si>
    <t>TripScope</t>
  </si>
  <si>
    <t>http://tripscopeapp.com/</t>
  </si>
  <si>
    <t>Apps|B2B|Leisure|Online Travel|Travel|Travel &amp; Tourism</t>
  </si>
  <si>
    <t>/organization/tripshake</t>
  </si>
  <si>
    <t>TripShake</t>
  </si>
  <si>
    <t>/organization/tripshare</t>
  </si>
  <si>
    <t>Tripshare</t>
  </si>
  <si>
    <t>http://tripshare.com</t>
  </si>
  <si>
    <t>/organization/tripsourcing</t>
  </si>
  <si>
    <t>Tripsourcing</t>
  </si>
  <si>
    <t>http://www.tripsourcing.com</t>
  </si>
  <si>
    <t>Business Services|Social Media|Tourism|Travel</t>
  </si>
  <si>
    <t>Sacr√©-coeur-saguenay</t>
  </si>
  <si>
    <t>/organization/tripsuit</t>
  </si>
  <si>
    <t>Tripsuit</t>
  </si>
  <si>
    <t>http://www.tripsuit.com</t>
  </si>
  <si>
    <t>/organization/triptable</t>
  </si>
  <si>
    <t>Triptable</t>
  </si>
  <si>
    <t>http://triptableapp.com/</t>
  </si>
  <si>
    <t>E-Commerce|Social Media|Travel &amp; Tourism</t>
  </si>
  <si>
    <t>/organization/triptap</t>
  </si>
  <si>
    <t>triptap</t>
  </si>
  <si>
    <t>http://www.triptap.com</t>
  </si>
  <si>
    <t>Local|Mobile|Software|Travel &amp; Tourism</t>
  </si>
  <si>
    <t>/organization/triptease</t>
  </si>
  <si>
    <t>Triptease</t>
  </si>
  <si>
    <t>http://www.triptease.com</t>
  </si>
  <si>
    <t>Content|Enterprise Software|Hotels|Social Media|Travel</t>
  </si>
  <si>
    <t>/organization/triptelligent</t>
  </si>
  <si>
    <t>Triptelligent</t>
  </si>
  <si>
    <t>http://www.triptelligent.com/</t>
  </si>
  <si>
    <t>/organization/triptouch</t>
  </si>
  <si>
    <t>TripTouch</t>
  </si>
  <si>
    <t>http://www.triptouch.com</t>
  </si>
  <si>
    <t>Events|Travel|Web Design</t>
  </si>
  <si>
    <t>/organization/triptrotting</t>
  </si>
  <si>
    <t>Triptrotting</t>
  </si>
  <si>
    <t>http://www.getwist.com</t>
  </si>
  <si>
    <t>All Students|Hospitality|Social Network Media|Travel|Web Hosting</t>
  </si>
  <si>
    <t>/organization/tripverse</t>
  </si>
  <si>
    <t>TripVerse</t>
  </si>
  <si>
    <t>http://www.tripverse.co</t>
  </si>
  <si>
    <t>/organization/tripvi</t>
  </si>
  <si>
    <t>Tripvi</t>
  </si>
  <si>
    <t>http://www.tripvi.com</t>
  </si>
  <si>
    <t>Photography|Travel</t>
  </si>
  <si>
    <t>/organization/tripvillas</t>
  </si>
  <si>
    <t>TripVillas</t>
  </si>
  <si>
    <t>http://www.tripvillas.com/</t>
  </si>
  <si>
    <t>Internet|Real Estate|Travel</t>
  </si>
  <si>
    <t>/organization/tripvisto</t>
  </si>
  <si>
    <t>Tripvisto</t>
  </si>
  <si>
    <t>http://www.tripvisto.com</t>
  </si>
  <si>
    <t>Adventure Travel|Tourism|Travel &amp; Tourism</t>
  </si>
  <si>
    <t>/organization/tripware</t>
  </si>
  <si>
    <t>Tripware</t>
  </si>
  <si>
    <t>http://www.tripware.com</t>
  </si>
  <si>
    <t>Email|Hotels|Online Rental|Transportation|Travel</t>
  </si>
  <si>
    <t>/organization/tripwire</t>
  </si>
  <si>
    <t>Tripwire</t>
  </si>
  <si>
    <t>http://www.tripwire.com</t>
  </si>
  <si>
    <t>Cyber Security|Information Security|Security|Software|Software Compliance</t>
  </si>
  <si>
    <t>/organization/tripwolf</t>
  </si>
  <si>
    <t>Tripwolf</t>
  </si>
  <si>
    <t>http://www.tripwolf.com</t>
  </si>
  <si>
    <t>/organization/triq-systems</t>
  </si>
  <si>
    <t>TriQ Systems</t>
  </si>
  <si>
    <t>http://triqsystems.com</t>
  </si>
  <si>
    <t>Ukiah</t>
  </si>
  <si>
    <t>/organization/trireme-medical</t>
  </si>
  <si>
    <t>TriReme Medical</t>
  </si>
  <si>
    <t>http://www.trirememedical.com</t>
  </si>
  <si>
    <t>/organization/tririga</t>
  </si>
  <si>
    <t>TRIRIGA</t>
  </si>
  <si>
    <t>http://www.tririga.com</t>
  </si>
  <si>
    <t>/organization/trist</t>
  </si>
  <si>
    <t>Trist</t>
  </si>
  <si>
    <t>http://www.trist.it</t>
  </si>
  <si>
    <t>/organization/tristar</t>
  </si>
  <si>
    <t>Tristar</t>
  </si>
  <si>
    <t>http://www.tristarworldwide.com</t>
  </si>
  <si>
    <t>Services|Taxis|Transportation</t>
  </si>
  <si>
    <t>/organization/tristar-investors</t>
  </si>
  <si>
    <t>TriStar Investors</t>
  </si>
  <si>
    <t>http://www.tristarinvestors.com</t>
  </si>
  <si>
    <t>/organization/tristate-capital</t>
  </si>
  <si>
    <t>TriState Capital</t>
  </si>
  <si>
    <t>http://www.tristatecapitalbank.com/default.aspx</t>
  </si>
  <si>
    <t>/organization/triton-2</t>
  </si>
  <si>
    <t>Triton</t>
  </si>
  <si>
    <t>http://www.4triton.com/</t>
  </si>
  <si>
    <t>/organization/triton-algae-innovations</t>
  </si>
  <si>
    <t>Triton Algae Innovations</t>
  </si>
  <si>
    <t>http://tritonhn.com</t>
  </si>
  <si>
    <t>/organization/triton-systems-inc</t>
  </si>
  <si>
    <t>Triton Systems, Inc</t>
  </si>
  <si>
    <t>http://www.tritonatm.com</t>
  </si>
  <si>
    <t>/organization/tritonwear</t>
  </si>
  <si>
    <t>TritonWear</t>
  </si>
  <si>
    <t>http://www.tritonwear.com/</t>
  </si>
  <si>
    <t>/organization/tritrue</t>
  </si>
  <si>
    <t>tritrue</t>
  </si>
  <si>
    <t>http://tritrue.com/plt/</t>
  </si>
  <si>
    <t>/organization/tritty-inc</t>
  </si>
  <si>
    <t>TRITTY Inc.</t>
  </si>
  <si>
    <t>http://tritty.com</t>
  </si>
  <si>
    <t>Business Services|Innovation Management|Services</t>
  </si>
  <si>
    <t>/organization/triumfant</t>
  </si>
  <si>
    <t>Triumfant</t>
  </si>
  <si>
    <t>http://www.triumfant.com</t>
  </si>
  <si>
    <t>Energy Efficiency|Enterprises|Security|Software</t>
  </si>
  <si>
    <t>/organization/trius-therapeutics</t>
  </si>
  <si>
    <t>Trius Therapeutics</t>
  </si>
  <si>
    <t>http://triusrx.com</t>
  </si>
  <si>
    <t>/organization/trivago</t>
  </si>
  <si>
    <t>trivago</t>
  </si>
  <si>
    <t>http://www.trivago.com</t>
  </si>
  <si>
    <t>Hotels|Technology|Travel</t>
  </si>
  <si>
    <t>/organization/trivascular</t>
  </si>
  <si>
    <t>TriVascular</t>
  </si>
  <si>
    <t>http://www.trivascular.com/</t>
  </si>
  <si>
    <t>/organization/trivato</t>
  </si>
  <si>
    <t>Trivato</t>
  </si>
  <si>
    <t>http://www.trivato.com</t>
  </si>
  <si>
    <t>Lead Generation|Mobile Software Tools|Software|Surveys</t>
  </si>
  <si>
    <t>/organization/triventus</t>
  </si>
  <si>
    <t>Triventus</t>
  </si>
  <si>
    <t>http://www.triventus.com</t>
  </si>
  <si>
    <t>Clean Technology|Consulting</t>
  </si>
  <si>
    <t>/organization/trivia-duel</t>
  </si>
  <si>
    <t>Trivia Duel</t>
  </si>
  <si>
    <t>http://www.triviaduel.com</t>
  </si>
  <si>
    <t>/organization/triviala</t>
  </si>
  <si>
    <t>Triviala</t>
  </si>
  <si>
    <t>http://www.triviala.com</t>
  </si>
  <si>
    <t>Facebook Applications|Games|iPhone|Social Television</t>
  </si>
  <si>
    <t>/organization/triviapad</t>
  </si>
  <si>
    <t>TriviaPad</t>
  </si>
  <si>
    <t>http://triviapad.com</t>
  </si>
  <si>
    <t>App Stores|Consumer Electronics|Games|iPad</t>
  </si>
  <si>
    <t>/organization/trivie</t>
  </si>
  <si>
    <t>Trivie</t>
  </si>
  <si>
    <t>http://trivie.com</t>
  </si>
  <si>
    <t>/organization/trivirix-international</t>
  </si>
  <si>
    <t>TriVirix International</t>
  </si>
  <si>
    <t>http://www.trivirix.com</t>
  </si>
  <si>
    <t>Milaca</t>
  </si>
  <si>
    <t>/organization/trivitron-healthcare</t>
  </si>
  <si>
    <t>Trivitron Healthcare</t>
  </si>
  <si>
    <t>http://www.trivitron.com</t>
  </si>
  <si>
    <t>/organization/trivnet</t>
  </si>
  <si>
    <t>Trivnet</t>
  </si>
  <si>
    <t>http://www.trivnet.com/default.html</t>
  </si>
  <si>
    <t>/organization/trivop</t>
  </si>
  <si>
    <t>Trivop</t>
  </si>
  <si>
    <t>http://www.trivop.com</t>
  </si>
  <si>
    <t>/organization/trixandtrax</t>
  </si>
  <si>
    <t>TRIXandTRAX</t>
  </si>
  <si>
    <t>http://www.trixandtrax.com</t>
  </si>
  <si>
    <t>Content|Games|Social Media|Television</t>
  </si>
  <si>
    <t>/organization/trizic-inc-</t>
  </si>
  <si>
    <t>Trizic, Inc.</t>
  </si>
  <si>
    <t>http://www.trizic.com</t>
  </si>
  <si>
    <t>Software|Startups|Wealth Management</t>
  </si>
  <si>
    <t>/organization/trly-uniq</t>
  </si>
  <si>
    <t>Trly Uniq</t>
  </si>
  <si>
    <t>/organization/trnk</t>
  </si>
  <si>
    <t>TRNK</t>
  </si>
  <si>
    <t>http://trnk-nyc.com</t>
  </si>
  <si>
    <t>Content Discovery|E-Commerce|Home Decor|Mens Specific</t>
  </si>
  <si>
    <t>/organization/troc-com</t>
  </si>
  <si>
    <t>Troc.com</t>
  </si>
  <si>
    <t>http://www.troc.com</t>
  </si>
  <si>
    <t>/organization/trocafone</t>
  </si>
  <si>
    <t>TROCAFONE</t>
  </si>
  <si>
    <t>http://www.trocafone.com</t>
  </si>
  <si>
    <t>/organization/trod-medical</t>
  </si>
  <si>
    <t>TROD Medical</t>
  </si>
  <si>
    <t>http://trodmedical.com</t>
  </si>
  <si>
    <t>/organization/troika-networks</t>
  </si>
  <si>
    <t>Troika Networks</t>
  </si>
  <si>
    <t>/organization/trompillo</t>
  </si>
  <si>
    <t>Trompillo</t>
  </si>
  <si>
    <t>/organization/tronic-fm</t>
  </si>
  <si>
    <t>Tronic.fm</t>
  </si>
  <si>
    <t>http://www.tronic.fm</t>
  </si>
  <si>
    <t>Cloud Data Services|Enterprise Resource Planning|Music Services</t>
  </si>
  <si>
    <t>/organization/tronics-group</t>
  </si>
  <si>
    <t>TRONICS GROUP</t>
  </si>
  <si>
    <t>http://www.tronicsgroup.com</t>
  </si>
  <si>
    <t>/organization/trony-solar</t>
  </si>
  <si>
    <t>Trony Solar</t>
  </si>
  <si>
    <t>http://www.trony.com/en</t>
  </si>
  <si>
    <t>/organization/troodon</t>
  </si>
  <si>
    <t>Troodon</t>
  </si>
  <si>
    <t>http://www.troodo.com/</t>
  </si>
  <si>
    <t>/organization/troopswap</t>
  </si>
  <si>
    <t>TroopSwap</t>
  </si>
  <si>
    <t>http://www.troopswap.com</t>
  </si>
  <si>
    <t>Cars|Curated Web|DOD/Military|Real Estate</t>
  </si>
  <si>
    <t>/organization/troopto</t>
  </si>
  <si>
    <t>Troopto</t>
  </si>
  <si>
    <t>https://www.troopto.com/</t>
  </si>
  <si>
    <t>Charities|Gift Registries|Internet</t>
  </si>
  <si>
    <t>/organization/trooval-com</t>
  </si>
  <si>
    <t>Trooval</t>
  </si>
  <si>
    <t>http://www.troovalinc.com</t>
  </si>
  <si>
    <t>/organization/trophos</t>
  </si>
  <si>
    <t>Trophos</t>
  </si>
  <si>
    <t>http://www.trophos.com</t>
  </si>
  <si>
    <t>/organization/tropic-networks</t>
  </si>
  <si>
    <t>Tropic Networks</t>
  </si>
  <si>
    <t>/organization/tropical-beverages</t>
  </si>
  <si>
    <t>Tropical Beverages</t>
  </si>
  <si>
    <t>http://www.phuketbeer.com</t>
  </si>
  <si>
    <t>Phuket</t>
  </si>
  <si>
    <t>/organization/tropical-skoops</t>
  </si>
  <si>
    <t>Tropical Skoops</t>
  </si>
  <si>
    <t>http://www.tropical-skoops.weebly.com</t>
  </si>
  <si>
    <t>/organization/tropos-networks</t>
  </si>
  <si>
    <t>Tropos Networks</t>
  </si>
  <si>
    <t>http://www.tropos.com</t>
  </si>
  <si>
    <t>Internet|Networking|Public Relations</t>
  </si>
  <si>
    <t>/organization/troppin</t>
  </si>
  <si>
    <t>Troppin</t>
  </si>
  <si>
    <t>http://troppin.com</t>
  </si>
  <si>
    <t>Curated Web|E-Commerce|Social Media</t>
  </si>
  <si>
    <t>/organization/troppus-software-corporation</t>
  </si>
  <si>
    <t>Troppus Software, an EchoStar Corporation</t>
  </si>
  <si>
    <t>http://www.meetsymbi.com</t>
  </si>
  <si>
    <t>SaaS|Software|Tech Field Support</t>
  </si>
  <si>
    <t>/organization/trot</t>
  </si>
  <si>
    <t>Trot</t>
  </si>
  <si>
    <t>http://www.ridetrot.com</t>
  </si>
  <si>
    <t>Clean Technology|Green|Public Transportation|Transportation</t>
  </si>
  <si>
    <t>/organization/troubleshooters-inc</t>
  </si>
  <si>
    <t>Troubleshooters Inc</t>
  </si>
  <si>
    <t>http://www.linkedin.com/in/peterthomashall</t>
  </si>
  <si>
    <t>South Lake Tahoe</t>
  </si>
  <si>
    <t>/organization/troux-technologies</t>
  </si>
  <si>
    <t>Troux Technologies</t>
  </si>
  <si>
    <t>http://www.troux.com</t>
  </si>
  <si>
    <t>Career Planning|Enterprise Software|Software</t>
  </si>
  <si>
    <t>/organization/trov</t>
  </si>
  <si>
    <t>Trov</t>
  </si>
  <si>
    <t>http://trov.com</t>
  </si>
  <si>
    <t>Insurance|Mobile|Software</t>
  </si>
  <si>
    <t>/organization/trovagene</t>
  </si>
  <si>
    <t>TrovaGene</t>
  </si>
  <si>
    <t>http://trovagene.com</t>
  </si>
  <si>
    <t>/organization/trovali</t>
  </si>
  <si>
    <t>Trovali</t>
  </si>
  <si>
    <t>http://www.trovali.com</t>
  </si>
  <si>
    <t>Business Services|Freelancers|Marketplaces</t>
  </si>
  <si>
    <t>/organization/trove</t>
  </si>
  <si>
    <t>TROVE Predictive Data Science</t>
  </si>
  <si>
    <t>http://www.trovedata.com</t>
  </si>
  <si>
    <t>Analytics|Big Data|Business Intelligence|Predictive Analytics|Smart Grid|Software</t>
  </si>
  <si>
    <t>/organization/trove-2</t>
  </si>
  <si>
    <t>Trove</t>
  </si>
  <si>
    <t>http://usetrove.com/</t>
  </si>
  <si>
    <t>/organization/trove-3</t>
  </si>
  <si>
    <t>http://trove.com</t>
  </si>
  <si>
    <t>Internet|News</t>
  </si>
  <si>
    <t>/organization/trove-4</t>
  </si>
  <si>
    <t>http://www.troveup.com</t>
  </si>
  <si>
    <t>3D Printing|Consumer Internet|E-Commerce</t>
  </si>
  <si>
    <t>/organization/trovebox</t>
  </si>
  <si>
    <t>Trovebox</t>
  </si>
  <si>
    <t>http://trovebox.com</t>
  </si>
  <si>
    <t>Curated Web|Open Source|Photography|Photo Sharing</t>
  </si>
  <si>
    <t>/organization/trover</t>
  </si>
  <si>
    <t>Trover</t>
  </si>
  <si>
    <t>http://trover.com</t>
  </si>
  <si>
    <t>/organization/trovit</t>
  </si>
  <si>
    <t>Trovit</t>
  </si>
  <si>
    <t>http://www.trovit.com</t>
  </si>
  <si>
    <t>/organization/trovita-health-science</t>
  </si>
  <si>
    <t>Trovita Health Science</t>
  </si>
  <si>
    <t>http://DrinkENU.com</t>
  </si>
  <si>
    <t>/organization/trovix</t>
  </si>
  <si>
    <t>Trovix</t>
  </si>
  <si>
    <t>http://www.trovix.com</t>
  </si>
  <si>
    <t>/organization/trsb-groupe</t>
  </si>
  <si>
    <t>TRSB Groupe</t>
  </si>
  <si>
    <t>http://www.trsb-groupe.fr</t>
  </si>
  <si>
    <t>/organization/tru-dental-management</t>
  </si>
  <si>
    <t>Tru Dental Management</t>
  </si>
  <si>
    <t>http://trudental.co/</t>
  </si>
  <si>
    <t>/organization/tru-friends</t>
  </si>
  <si>
    <t>Tru-Friends</t>
  </si>
  <si>
    <t>http://www.tru-friends.com</t>
  </si>
  <si>
    <t>/organization/tru-optik-data-corp</t>
  </si>
  <si>
    <t>Tru Optik Data Corp</t>
  </si>
  <si>
    <t>http://www.truoptik.com</t>
  </si>
  <si>
    <t>Advertising|Analytics|Big Data|Cloud Computing|Digital Media|Entertainment|Media|Real Time|SaaS|Social Media|Technology</t>
  </si>
  <si>
    <t>/organization/truanttoday</t>
  </si>
  <si>
    <t>TruantToday</t>
  </si>
  <si>
    <t>http://truanttoday.com</t>
  </si>
  <si>
    <t>All Students|Education|Finance|High Schools|Messaging</t>
  </si>
  <si>
    <t>/organization/trubates</t>
  </si>
  <si>
    <t>Trubates</t>
  </si>
  <si>
    <t>http://www.trubates.com</t>
  </si>
  <si>
    <t>/organization/trubeacon-inc</t>
  </si>
  <si>
    <t>TruBeacon, Inc.</t>
  </si>
  <si>
    <t>http://www.trubeacon.com</t>
  </si>
  <si>
    <t>Mobile Payments|Payments|Retail Technology</t>
  </si>
  <si>
    <t>/organization/trubion-pharmaceuticals</t>
  </si>
  <si>
    <t>Trubion Pharmaceuticals</t>
  </si>
  <si>
    <t>Biotechnology|Health Services Industry</t>
  </si>
  <si>
    <t>/organization/trubrain</t>
  </si>
  <si>
    <t>truBrain</t>
  </si>
  <si>
    <t>http://trubrain.com</t>
  </si>
  <si>
    <t>E-Commerce|Health and Wellness|Specialty Foods|Startups|Subscription Businesses</t>
  </si>
  <si>
    <t>/organization/truck-lite</t>
  </si>
  <si>
    <t>Truck-Lite</t>
  </si>
  <si>
    <t>http://www.truck-lite.com/</t>
  </si>
  <si>
    <t>Falconer</t>
  </si>
  <si>
    <t>/organization/trucker-path</t>
  </si>
  <si>
    <t>Trucker Path</t>
  </si>
  <si>
    <t>https://truckerpath.com/</t>
  </si>
  <si>
    <t>Crowdsourcing|Logistics|Marketplaces|Mobile|Navigation|Transportation</t>
  </si>
  <si>
    <t>/organization/truckily</t>
  </si>
  <si>
    <t>Truckily</t>
  </si>
  <si>
    <t>http://www.truckily.com</t>
  </si>
  <si>
    <t>Apps|Location Based Services|Restaurants|Software</t>
  </si>
  <si>
    <t>/organization/truckin</t>
  </si>
  <si>
    <t>Truckin</t>
  </si>
  <si>
    <t>/organization/truckload-usa</t>
  </si>
  <si>
    <t>Truckload USA</t>
  </si>
  <si>
    <t>Building Products|Commercial Real Estate|Services</t>
  </si>
  <si>
    <t>/organization/trucksfirst</t>
  </si>
  <si>
    <t>TrucksFirst</t>
  </si>
  <si>
    <t>http://trucksfirst.com</t>
  </si>
  <si>
    <t>Logistics|Logistics Company|Services</t>
  </si>
  <si>
    <t>/organization/trucktrack</t>
  </si>
  <si>
    <t>TruckTrack</t>
  </si>
  <si>
    <t>http://trucktrack.co</t>
  </si>
  <si>
    <t>/organization/truclinic</t>
  </si>
  <si>
    <t>TruClinic</t>
  </si>
  <si>
    <t>http://www.truclinic.com</t>
  </si>
  <si>
    <t>Health Care|Health Care Information Technology|Telecommunications</t>
  </si>
  <si>
    <t>/organization/trudev</t>
  </si>
  <si>
    <t>Trudev</t>
  </si>
  <si>
    <t>http://trudev.co</t>
  </si>
  <si>
    <t>/organization/true-blue-fluid-systems</t>
  </si>
  <si>
    <t>True Blue Fluid Systems</t>
  </si>
  <si>
    <t>/organization/true-co</t>
  </si>
  <si>
    <t>True&amp;Co</t>
  </si>
  <si>
    <t>http://trueandco.com</t>
  </si>
  <si>
    <t>/organization/true-fit</t>
  </si>
  <si>
    <t>True Fit</t>
  </si>
  <si>
    <t>http://www.truefit.com</t>
  </si>
  <si>
    <t>Big Data|Brand Marketing|E-Commerce|Online Shopping|Personalization|Retail Technology</t>
  </si>
  <si>
    <t>/organization/true-float</t>
  </si>
  <si>
    <t>True Float</t>
  </si>
  <si>
    <t>http://www.truefloat.com</t>
  </si>
  <si>
    <t>Consulting|Health and Wellness</t>
  </si>
  <si>
    <t>/organization/true-illusion-software</t>
  </si>
  <si>
    <t>True Illusion Software</t>
  </si>
  <si>
    <t>http://www.trueillusionsoftware.com</t>
  </si>
  <si>
    <t>Entertainment|Software</t>
  </si>
  <si>
    <t>/organization/true-link-financial</t>
  </si>
  <si>
    <t>True Link Financial</t>
  </si>
  <si>
    <t>https://www.truelinkfinancial.com</t>
  </si>
  <si>
    <t>Finance|Fraud Detection|Senior Citizens</t>
  </si>
  <si>
    <t>/organization/true-linkswear</t>
  </si>
  <si>
    <t>TRUE linkswear</t>
  </si>
  <si>
    <t>http://truelinkswear.com</t>
  </si>
  <si>
    <t>/organization/true-north-consulting</t>
  </si>
  <si>
    <t>True North Consulting</t>
  </si>
  <si>
    <t>Financial Services|Real Estate Investors</t>
  </si>
  <si>
    <t>/organization/true-north-healthcare</t>
  </si>
  <si>
    <t>True North Healthcare</t>
  </si>
  <si>
    <t>http://www.truenorthhealthcare.com</t>
  </si>
  <si>
    <t>Document Management|Health and Wellness|Medical Professionals</t>
  </si>
  <si>
    <t>/organization/true-north-technology</t>
  </si>
  <si>
    <t>True North Technology</t>
  </si>
  <si>
    <t>http://truenorthtechnology.com</t>
  </si>
  <si>
    <t>/organization/true-north-therapeutics</t>
  </si>
  <si>
    <t>True North Therapeutics</t>
  </si>
  <si>
    <t>http://www.truenorthrx.com/</t>
  </si>
  <si>
    <t>/organization/true-office</t>
  </si>
  <si>
    <t>True Office</t>
  </si>
  <si>
    <t>http://www.trueoffice.com</t>
  </si>
  <si>
    <t>Analytics|Apps|Banking|Financial Services|FinTech|Games|Gamification|Health Care|Law Enforcement|Legal|Pharmaceuticals|Risk Management|Training</t>
  </si>
  <si>
    <t>/organization/true-pivot</t>
  </si>
  <si>
    <t>True Pivot</t>
  </si>
  <si>
    <t>http://truepivot.com/</t>
  </si>
  <si>
    <t>Analytics|Cloud Computing|Software</t>
  </si>
  <si>
    <t>/organization/true-science</t>
  </si>
  <si>
    <t>True Science</t>
  </si>
  <si>
    <t>http://www.truescience.com</t>
  </si>
  <si>
    <t>/organization/true-software-scandinavia</t>
  </si>
  <si>
    <t>Truecaller</t>
  </si>
  <si>
    <t>http://www.truecaller.com</t>
  </si>
  <si>
    <t>Apps|Contact Management|Search</t>
  </si>
  <si>
    <t>/organization/true-sol-innovations</t>
  </si>
  <si>
    <t>True Sol Innovations</t>
  </si>
  <si>
    <t>http://truesol.com</t>
  </si>
  <si>
    <t>/organization/true-style</t>
  </si>
  <si>
    <t>True Style</t>
  </si>
  <si>
    <t>/organization/trueability</t>
  </si>
  <si>
    <t>TrueAbility</t>
  </si>
  <si>
    <t>http://trueability.com</t>
  </si>
  <si>
    <t>Certification Test|Enterprise Software|Linux|Skill Assessment|Training</t>
  </si>
  <si>
    <t>/organization/trueaccord</t>
  </si>
  <si>
    <t>TrueAccord</t>
  </si>
  <si>
    <t>http://www.trueaccord.com</t>
  </si>
  <si>
    <t>/organization/trueanthem</t>
  </si>
  <si>
    <t>trueAnthem</t>
  </si>
  <si>
    <t>http://www.trueanthem.com/</t>
  </si>
  <si>
    <t>Big Data Analytics|Optimization|Social Media Platforms</t>
  </si>
  <si>
    <t>/organization/truebil</t>
  </si>
  <si>
    <t>Truebil</t>
  </si>
  <si>
    <t>http://truebil.com/</t>
  </si>
  <si>
    <t>/organization/truecar</t>
  </si>
  <si>
    <t>TRUECar</t>
  </si>
  <si>
    <t>http://www.truecar.com</t>
  </si>
  <si>
    <t>/organization/truedash</t>
  </si>
  <si>
    <t>truedash</t>
  </si>
  <si>
    <t>http://www.truedash.com</t>
  </si>
  <si>
    <t>/organization/truedemand-software</t>
  </si>
  <si>
    <t>TrueDemand Software</t>
  </si>
  <si>
    <t>http://www.tdemand.com</t>
  </si>
  <si>
    <t>/organization/trueex</t>
  </si>
  <si>
    <t>trueEX</t>
  </si>
  <si>
    <t>http://www.trueex.com</t>
  </si>
  <si>
    <t>Enterprise Software|Finance|FinTech|Risk Management|Startups|Trading</t>
  </si>
  <si>
    <t>/organization/truefacet</t>
  </si>
  <si>
    <t>TrueFacet</t>
  </si>
  <si>
    <t>http://www.TrueFacet.com</t>
  </si>
  <si>
    <t>E-Commerce|Jewelry|Marketplaces</t>
  </si>
  <si>
    <t>/organization/trueffect</t>
  </si>
  <si>
    <t>Trueffect</t>
  </si>
  <si>
    <t>http://www.trueffect.com</t>
  </si>
  <si>
    <t>/organization/truefit</t>
  </si>
  <si>
    <t>Truefit</t>
  </si>
  <si>
    <t>http://www.truefitinnovation.com</t>
  </si>
  <si>
    <t>/organization/trueflow</t>
  </si>
  <si>
    <t>Trueflow</t>
  </si>
  <si>
    <t>http://www.trueflow.io</t>
  </si>
  <si>
    <t>/organization/truefoods</t>
  </si>
  <si>
    <t>True Made Foods</t>
  </si>
  <si>
    <t>http://www.truemadefoods.com</t>
  </si>
  <si>
    <t>Delmar</t>
  </si>
  <si>
    <t>/organization/trueinsider-inc</t>
  </si>
  <si>
    <t>TrueInsider</t>
  </si>
  <si>
    <t>http://www.trueinsider.com</t>
  </si>
  <si>
    <t>Career Management|Curated Web|Employment|Facebook Applications|Internet|Networking|Payments|Reviews and Recommendations|Social Network Media|Twitter Applications</t>
  </si>
  <si>
    <t>/organization/truelancer</t>
  </si>
  <si>
    <t>Truelancer</t>
  </si>
  <si>
    <t>http://www.truelancer.com</t>
  </si>
  <si>
    <t>Employment|Freelancers</t>
  </si>
  <si>
    <t>/organization/truelens</t>
  </si>
  <si>
    <t>TrueLens</t>
  </si>
  <si>
    <t>http://truelens.com</t>
  </si>
  <si>
    <t>/organization/truemotion-spine</t>
  </si>
  <si>
    <t>TrueMotion Spine</t>
  </si>
  <si>
    <t>http://truemotionspine.com</t>
  </si>
  <si>
    <t>/organization/truenergy</t>
  </si>
  <si>
    <t>TRUEnergy</t>
  </si>
  <si>
    <t>http://www.tru.energy</t>
  </si>
  <si>
    <t>/organization/truenorthlogic</t>
  </si>
  <si>
    <t>TrueNorthLogic</t>
  </si>
  <si>
    <t>http://truenorthlogic.com</t>
  </si>
  <si>
    <t>/organization/truesan-networks</t>
  </si>
  <si>
    <t>TrueSAN Networks</t>
  </si>
  <si>
    <t>/organization/truespan</t>
  </si>
  <si>
    <t>TrueSpan</t>
  </si>
  <si>
    <t>http://www.truespaninc.com</t>
  </si>
  <si>
    <t>/organization/truestar-group</t>
  </si>
  <si>
    <t>TrueStar Group</t>
  </si>
  <si>
    <t>http://www.truestargroup.com</t>
  </si>
  <si>
    <t>/organization/truevault</t>
  </si>
  <si>
    <t>TrueVault</t>
  </si>
  <si>
    <t>https://www.truevault.com</t>
  </si>
  <si>
    <t>Cloud Computing|Enterprise Software|Health and Insurance|Health Care|mHealth|Security|Storage</t>
  </si>
  <si>
    <t>/organization/trueview</t>
  </si>
  <si>
    <t>TrueView</t>
  </si>
  <si>
    <t>http://trueview.me/</t>
  </si>
  <si>
    <t>Mobile|Online Dating|Social Media</t>
  </si>
  <si>
    <t>/organization/truevision</t>
  </si>
  <si>
    <t>Truevision</t>
  </si>
  <si>
    <t>http://truevisionsys.com</t>
  </si>
  <si>
    <t>/organization/truex-media</t>
  </si>
  <si>
    <t>true[x]</t>
  </si>
  <si>
    <t>http://www.truex.com</t>
  </si>
  <si>
    <t>Advertising|Online Video Advertising</t>
  </si>
  <si>
    <t>/organization/trufa</t>
  </si>
  <si>
    <t>Trufa</t>
  </si>
  <si>
    <t>http://trufa.net</t>
  </si>
  <si>
    <t>/organization/truffls</t>
  </si>
  <si>
    <t>Truffls</t>
  </si>
  <si>
    <t>http://truffls.com</t>
  </si>
  <si>
    <t>Android|Curated Web|iOS|Mobile|Recruiting|Software</t>
  </si>
  <si>
    <t>/organization/trufusion-summerlin</t>
  </si>
  <si>
    <t>TruFusion Summerlin</t>
  </si>
  <si>
    <t>http://www.trufusion.com/</t>
  </si>
  <si>
    <t>Exercise|Sports</t>
  </si>
  <si>
    <t>/organization/truhearing</t>
  </si>
  <si>
    <t>TruHearing</t>
  </si>
  <si>
    <t>http://www.truhearing.com</t>
  </si>
  <si>
    <t>/organization/truinject</t>
  </si>
  <si>
    <t>TruInject</t>
  </si>
  <si>
    <t>http://www.truinject.com</t>
  </si>
  <si>
    <t>Big Data Analytics|Education|Health Care Information Technology|Software</t>
  </si>
  <si>
    <t>/organization/truist</t>
  </si>
  <si>
    <t>Truist</t>
  </si>
  <si>
    <t>http://truist.com</t>
  </si>
  <si>
    <t>Humanitarian|Human Resources|Software</t>
  </si>
  <si>
    <t>/organization/truleaf</t>
  </si>
  <si>
    <t>TruLeaf</t>
  </si>
  <si>
    <t>http://www.truleaf.ca/</t>
  </si>
  <si>
    <t>Agriculture|Farming|Organic Food</t>
  </si>
  <si>
    <t>/organization/truli</t>
  </si>
  <si>
    <t>Truli</t>
  </si>
  <si>
    <t>http://www.truli.com</t>
  </si>
  <si>
    <t>/organization/trulia</t>
  </si>
  <si>
    <t>Trulia</t>
  </si>
  <si>
    <t>http://trulia.com</t>
  </si>
  <si>
    <t>Marketplaces|Mobile|Peer-to-Peer|Real Estate</t>
  </si>
  <si>
    <t>/organization/trulify</t>
  </si>
  <si>
    <t>Trulify</t>
  </si>
  <si>
    <t>http://trulify.com</t>
  </si>
  <si>
    <t>/organization/trulioo</t>
  </si>
  <si>
    <t>Trulioo</t>
  </si>
  <si>
    <t>http://trulioo.com</t>
  </si>
  <si>
    <t>Big Data|Finance Technology|Financial Services|FinTech|Identity|Online Identity|SaaS|Security|Software Compliance|Trusted Networks</t>
  </si>
  <si>
    <t>/organization/truly-2</t>
  </si>
  <si>
    <t>Truly</t>
  </si>
  <si>
    <t>http://www.givetruly.com/</t>
  </si>
  <si>
    <t>Gift Exchange|Gift Registries|Weddings</t>
  </si>
  <si>
    <t>/organization/truly-accomplished</t>
  </si>
  <si>
    <t>Truly Accomplished</t>
  </si>
  <si>
    <t>http://www.trulyaccomplished.com</t>
  </si>
  <si>
    <t>/organization/truly-wireless</t>
  </si>
  <si>
    <t>Truly Wireless</t>
  </si>
  <si>
    <t>http://trulywireless.com</t>
  </si>
  <si>
    <t>/organization/trulymadly-com</t>
  </si>
  <si>
    <t>Trulymadly.com</t>
  </si>
  <si>
    <t>http://trulymadly.com</t>
  </si>
  <si>
    <t>/organization/trulysocial-apps</t>
  </si>
  <si>
    <t>TrulySocial</t>
  </si>
  <si>
    <t>http://www.trulysocialapps.com</t>
  </si>
  <si>
    <t>Games|Mobile|Online Dating|Social Media</t>
  </si>
  <si>
    <t>/organization/trumaker</t>
  </si>
  <si>
    <t>Trumaker</t>
  </si>
  <si>
    <t>http://trumaker.com</t>
  </si>
  <si>
    <t>Direct Sales|E-Commerce|Fashion|Retail</t>
  </si>
  <si>
    <t>/organization/truman-james</t>
  </si>
  <si>
    <t>Truman James</t>
  </si>
  <si>
    <t>http://www.trumanjames.com/</t>
  </si>
  <si>
    <t>/organization/trumarx-data-partners-inc</t>
  </si>
  <si>
    <t>Trumarx Data Partners, Inc.</t>
  </si>
  <si>
    <t>http://www.trumarx.com</t>
  </si>
  <si>
    <t>Energy|Oil|Software</t>
  </si>
  <si>
    <t>/organization/trumba-corporation</t>
  </si>
  <si>
    <t>Trumba Corporation</t>
  </si>
  <si>
    <t>http://www.trumba.com</t>
  </si>
  <si>
    <t>/organization/trumed-systems</t>
  </si>
  <si>
    <t>TruMed Systems</t>
  </si>
  <si>
    <t>http://trumedsystems.com</t>
  </si>
  <si>
    <t>/organization/trumid</t>
  </si>
  <si>
    <t>TruMid Financial</t>
  </si>
  <si>
    <t>https://www.trumid.com/</t>
  </si>
  <si>
    <t>/organization/truminim</t>
  </si>
  <si>
    <t>Truminim</t>
  </si>
  <si>
    <t>http://truminim.com</t>
  </si>
  <si>
    <t>/organization/trumpet-search</t>
  </si>
  <si>
    <t>Trumpet Search</t>
  </si>
  <si>
    <t>http://trumpetsearch.com/</t>
  </si>
  <si>
    <t>Music|Music Services|Search</t>
  </si>
  <si>
    <t>/organization/trumpit</t>
  </si>
  <si>
    <t>TrumpIT</t>
  </si>
  <si>
    <t>http://www.trumpit.co</t>
  </si>
  <si>
    <t>/organization/trunity</t>
  </si>
  <si>
    <t>Trunity</t>
  </si>
  <si>
    <t>http://www.trunity.com</t>
  </si>
  <si>
    <t>Blogging Platforms|Content|Education|Knowledge Management|SaaS</t>
  </si>
  <si>
    <t>/organization/trunk-archive</t>
  </si>
  <si>
    <t>Trunk Archive</t>
  </si>
  <si>
    <t>http://www.trunkarchive.com</t>
  </si>
  <si>
    <t>/organization/trunk-show</t>
  </si>
  <si>
    <t>Trunk Show</t>
  </si>
  <si>
    <t>/organization/trunkbird</t>
  </si>
  <si>
    <t>TrunkBird</t>
  </si>
  <si>
    <t>http://www.TrunkBird.com</t>
  </si>
  <si>
    <t>Logistics|Marketplaces|Peer-to-Peer|Ride Sharing|Shipping|Transportation</t>
  </si>
  <si>
    <t>/organization/trunkbow-international-holdings</t>
  </si>
  <si>
    <t>Trunkbow</t>
  </si>
  <si>
    <t>http://www.trunkbow.com//?cn.html</t>
  </si>
  <si>
    <t>Mobile Commerce|Mobile Payments|Telecommunications</t>
  </si>
  <si>
    <t>/organization/trunomi</t>
  </si>
  <si>
    <t>Trunomi</t>
  </si>
  <si>
    <t>http://www.trunomi.com</t>
  </si>
  <si>
    <t>/organization/trunqshow</t>
  </si>
  <si>
    <t>TrunqShow</t>
  </si>
  <si>
    <t>http://www.trunqshow.com</t>
  </si>
  <si>
    <t>E-Commerce|Fashion|Lifestyle|Mobile|SaaS|Sales and Marketing|Shopping</t>
  </si>
  <si>
    <t>/organization/trupanion</t>
  </si>
  <si>
    <t>Trupanion</t>
  </si>
  <si>
    <t>http://trupanion.com</t>
  </si>
  <si>
    <t>/organization/trupet</t>
  </si>
  <si>
    <t>TruPet</t>
  </si>
  <si>
    <t>http://trudog.com</t>
  </si>
  <si>
    <t>Food Processing|Nutrition|Pets</t>
  </si>
  <si>
    <t>/organization/truphone</t>
  </si>
  <si>
    <t>Truphone</t>
  </si>
  <si>
    <t>http://www.truphone.com</t>
  </si>
  <si>
    <t>Android|Apps|iPad|iPhone|iPod Touch|Mobile|VoIP</t>
  </si>
  <si>
    <t>/organization/truqc</t>
  </si>
  <si>
    <t>TruQC</t>
  </si>
  <si>
    <t>http://www.truqcapp.com</t>
  </si>
  <si>
    <t>Apps|Consulting|iOS|Startups|Technology</t>
  </si>
  <si>
    <t>/organization/truqu</t>
  </si>
  <si>
    <t>TruQu</t>
  </si>
  <si>
    <t>http://www.truqu.com</t>
  </si>
  <si>
    <t>/organization/trurating</t>
  </si>
  <si>
    <t>truRating</t>
  </si>
  <si>
    <t>https://www.trurating.com</t>
  </si>
  <si>
    <t>Market Research|Payments|Services</t>
  </si>
  <si>
    <t>/organization/trusera</t>
  </si>
  <si>
    <t>Trusera</t>
  </si>
  <si>
    <t>http://www.trusera.com</t>
  </si>
  <si>
    <t>/organization/trusight</t>
  </si>
  <si>
    <t>Trusight</t>
  </si>
  <si>
    <t>http://trusight.com</t>
  </si>
  <si>
    <t>/organization/trusper</t>
  </si>
  <si>
    <t>Trusper</t>
  </si>
  <si>
    <t>http://trusper.com</t>
  </si>
  <si>
    <t>/organization/trust-digital</t>
  </si>
  <si>
    <t>Trust Digital</t>
  </si>
  <si>
    <t>http://trustdigital.com</t>
  </si>
  <si>
    <t>/organization/trust-metrics</t>
  </si>
  <si>
    <t>Trust Metrics</t>
  </si>
  <si>
    <t>http://www.trustmetrics.com</t>
  </si>
  <si>
    <t>/organization/trust-mico</t>
  </si>
  <si>
    <t>Trust Mico</t>
  </si>
  <si>
    <t>http://www.trustmico.com</t>
  </si>
  <si>
    <t>E-Commerce|Mobile Commerce|Retail|Reviews and Recommendations|Technology</t>
  </si>
  <si>
    <t>/organization/trustafact</t>
  </si>
  <si>
    <t>TrustaFact</t>
  </si>
  <si>
    <t>http://trustafact.com</t>
  </si>
  <si>
    <t>/organization/trustalert</t>
  </si>
  <si>
    <t>TrustAlert</t>
  </si>
  <si>
    <t>http://www.trustalert.com</t>
  </si>
  <si>
    <t>/organization/trustami</t>
  </si>
  <si>
    <t>Trustami</t>
  </si>
  <si>
    <t>http://www.trustami.com</t>
  </si>
  <si>
    <t>/organization/trustar-technology</t>
  </si>
  <si>
    <t>TruSTAR Technology</t>
  </si>
  <si>
    <t>http://www.trustartechnology.com</t>
  </si>
  <si>
    <t>/organization/trustcloud</t>
  </si>
  <si>
    <t>TrustCloud</t>
  </si>
  <si>
    <t>http://trustcloud.com</t>
  </si>
  <si>
    <t>Collaborative Consumption|Enterprise Software|Identity|Trusted Networks</t>
  </si>
  <si>
    <t>/organization/truste</t>
  </si>
  <si>
    <t>TRUSTe</t>
  </si>
  <si>
    <t>http://www.truste.com</t>
  </si>
  <si>
    <t>Enterprise Software|Privacy</t>
  </si>
  <si>
    <t>/organization/trusted</t>
  </si>
  <si>
    <t>Trusted</t>
  </si>
  <si>
    <t>http://usetrusted.com/</t>
  </si>
  <si>
    <t>Apps|Child Care</t>
  </si>
  <si>
    <t>/organization/trusted-hands-network</t>
  </si>
  <si>
    <t>Trusted Hands Network</t>
  </si>
  <si>
    <t>http://www.trustedhandsnetwork.com/</t>
  </si>
  <si>
    <t>Hacienda Heights</t>
  </si>
  <si>
    <t>/organization/trusted-insight</t>
  </si>
  <si>
    <t>Trusted Insight</t>
  </si>
  <si>
    <t>http://www.thetrustedinsight.com</t>
  </si>
  <si>
    <t>Curated Web|Finance|FinTech|Hedge Funds|Private Social Networking|Venture Capital</t>
  </si>
  <si>
    <t>/organization/trusted-network-technologies</t>
  </si>
  <si>
    <t>Trusted Network Technologies</t>
  </si>
  <si>
    <t>/organization/trustedad</t>
  </si>
  <si>
    <t>TrustedAd</t>
  </si>
  <si>
    <t>http://trustedad.com</t>
  </si>
  <si>
    <t>Advertising|Social Commerce</t>
  </si>
  <si>
    <t>/organization/trustedcompany-com</t>
  </si>
  <si>
    <t>TrustedCompany.com</t>
  </si>
  <si>
    <t>http://www.trustedcompany.com</t>
  </si>
  <si>
    <t>/organization/trustedid</t>
  </si>
  <si>
    <t>TrustedID</t>
  </si>
  <si>
    <t>http://www.trustedid.com</t>
  </si>
  <si>
    <t>/organization/trustedopinion</t>
  </si>
  <si>
    <t>Trusted Opinion</t>
  </si>
  <si>
    <t>http://www.trustedopinion.com</t>
  </si>
  <si>
    <t>Social Media|Television|Video on Demand</t>
  </si>
  <si>
    <t>/organization/trustedplaces</t>
  </si>
  <si>
    <t>TrustedPlaces</t>
  </si>
  <si>
    <t>http://trustedplaces.com</t>
  </si>
  <si>
    <t>Local Advertising|Networking|Social Media</t>
  </si>
  <si>
    <t>/organization/trustedsafe</t>
  </si>
  <si>
    <t>trustedsafe</t>
  </si>
  <si>
    <t>http://www.trustedsafe.de</t>
  </si>
  <si>
    <t>Cloud Computing|Privacy|Security</t>
  </si>
  <si>
    <t>/organization/trusteer</t>
  </si>
  <si>
    <t>Trusteer</t>
  </si>
  <si>
    <t>http://www.trusteer.com</t>
  </si>
  <si>
    <t>Banking|Security</t>
  </si>
  <si>
    <t>/organization/trustegg</t>
  </si>
  <si>
    <t>TrustEgg</t>
  </si>
  <si>
    <t>http://www.trustegg.com</t>
  </si>
  <si>
    <t>/organization/trustev</t>
  </si>
  <si>
    <t>Trustev</t>
  </si>
  <si>
    <t>http://www.trustev.com</t>
  </si>
  <si>
    <t>E-Commerce|Fraud Detection|Security|Software</t>
  </si>
  <si>
    <t>/organization/trustfuel</t>
  </si>
  <si>
    <t>Trustfuel</t>
  </si>
  <si>
    <t>https://www.trustfuel.com</t>
  </si>
  <si>
    <t>Marketing Automation|Social CRM|Social Media Marketing</t>
  </si>
  <si>
    <t>/organization/trustgo</t>
  </si>
  <si>
    <t>TrustGo</t>
  </si>
  <si>
    <t>http://trustgo.com</t>
  </si>
  <si>
    <t>/organization/trusthcs</t>
  </si>
  <si>
    <t>TrustHCS</t>
  </si>
  <si>
    <t>http://www.trusthcs.com</t>
  </si>
  <si>
    <t>/organization/trusthop</t>
  </si>
  <si>
    <t>TrustHop</t>
  </si>
  <si>
    <t>http://www.trusthop.com</t>
  </si>
  <si>
    <t>Curated Web|Local|Social Search</t>
  </si>
  <si>
    <t>/organization/trustid</t>
  </si>
  <si>
    <t>TrustID</t>
  </si>
  <si>
    <t>http://www.trustid.com</t>
  </si>
  <si>
    <t>/organization/trustifi</t>
  </si>
  <si>
    <t>Trustifi</t>
  </si>
  <si>
    <t>http://trustifi.com</t>
  </si>
  <si>
    <t>/organization/trusting-social-co-</t>
  </si>
  <si>
    <t>Trusting Social Co.</t>
  </si>
  <si>
    <t>https://www.trustingsocial.com/</t>
  </si>
  <si>
    <t>Big Data Analytics|Online Identity|Social Media</t>
  </si>
  <si>
    <t>/organization/trustlook</t>
  </si>
  <si>
    <t>Trustlook</t>
  </si>
  <si>
    <t>http://trustlook.com</t>
  </si>
  <si>
    <t>IT and Cybersecurity|Mobile|Mobile Security|Software</t>
  </si>
  <si>
    <t>/organization/trustly-group</t>
  </si>
  <si>
    <t>Trustly Group</t>
  </si>
  <si>
    <t>http://trustly.com</t>
  </si>
  <si>
    <t>E-Commerce|Finance|FinTech|Payments</t>
  </si>
  <si>
    <t>/organization/trustmob</t>
  </si>
  <si>
    <t>TrustDegrees</t>
  </si>
  <si>
    <t>http://www.trustdegrees.com</t>
  </si>
  <si>
    <t>Curated Web|Identity|Reputation|Trusted Networks</t>
  </si>
  <si>
    <t>/organization/trustpilot</t>
  </si>
  <si>
    <t>Trustpilot</t>
  </si>
  <si>
    <t>http://www.trustpilot.com</t>
  </si>
  <si>
    <t>/organization/trustplus</t>
  </si>
  <si>
    <t>TrustPlus</t>
  </si>
  <si>
    <t>http://trustplus.com</t>
  </si>
  <si>
    <t>Contact Management|Creative Industries|Credit|Finance|Mobile Payments|Trusted Networks|Virtual Currency</t>
  </si>
  <si>
    <t>/organization/trustpoint-international</t>
  </si>
  <si>
    <t>TrustPoint International</t>
  </si>
  <si>
    <t>http://trustpointintl.com</t>
  </si>
  <si>
    <t>/organization/trustradius</t>
  </si>
  <si>
    <t>TrustRadius</t>
  </si>
  <si>
    <t>http://www.trustradius.com</t>
  </si>
  <si>
    <t>Crowdsourcing|Reviews and Recommendations</t>
  </si>
  <si>
    <t>/organization/trustribe</t>
  </si>
  <si>
    <t>Trustribe</t>
  </si>
  <si>
    <t>http://www.trustribe.com</t>
  </si>
  <si>
    <t>B2B|Business Services|Consumers|Information Technology|Peer-to-Peer|Software</t>
  </si>
  <si>
    <t>/organization/trustteam</t>
  </si>
  <si>
    <t>TrustTeam</t>
  </si>
  <si>
    <t>http://www.trustteam.be</t>
  </si>
  <si>
    <t>Marke</t>
  </si>
  <si>
    <t>/organization/trustwave</t>
  </si>
  <si>
    <t>Trustwave Holdings</t>
  </si>
  <si>
    <t>http://trustwave.com</t>
  </si>
  <si>
    <t>Cyber Security|Information Security|IT Management|Risk Management|Security</t>
  </si>
  <si>
    <t>/organization/trustyou</t>
  </si>
  <si>
    <t>TrustYou</t>
  </si>
  <si>
    <t>http://www.trustyou.com</t>
  </si>
  <si>
    <t>/organization/trutag-technologies</t>
  </si>
  <si>
    <t>TruTag Technologies</t>
  </si>
  <si>
    <t>http://www.trutags.com/</t>
  </si>
  <si>
    <t>Kapolei</t>
  </si>
  <si>
    <t>/organization/trutap</t>
  </si>
  <si>
    <t>Trutap</t>
  </si>
  <si>
    <t>http://www.trutap.com</t>
  </si>
  <si>
    <t>/organization/truth</t>
  </si>
  <si>
    <t>Truth</t>
  </si>
  <si>
    <t>http://www.usetruth.com/</t>
  </si>
  <si>
    <t>/organization/trutouch-technologies</t>
  </si>
  <si>
    <t>TruTouch Technologies</t>
  </si>
  <si>
    <t>http://www.trutouchtechnologies.com</t>
  </si>
  <si>
    <t>Manufacturing|Test and Measurement</t>
  </si>
  <si>
    <t>/organization/truu-mobile</t>
  </si>
  <si>
    <t>Truu Mobile</t>
  </si>
  <si>
    <t>http://truumobile.com</t>
  </si>
  <si>
    <t>Mobile Commerce|Service Providers|Social Media</t>
  </si>
  <si>
    <t>/organization/truust-neuroimaging</t>
  </si>
  <si>
    <t>Truust Neuroimaging</t>
  </si>
  <si>
    <t>http://www.truustneuroimaging.com/</t>
  </si>
  <si>
    <t>Neuroscience</t>
  </si>
  <si>
    <t>/organization/truven-health-analytics</t>
  </si>
  <si>
    <t>Truven Health Analytics</t>
  </si>
  <si>
    <t>http://truvenhealth.com</t>
  </si>
  <si>
    <t>Analytics|Health Care Information Technology|Hospitals</t>
  </si>
  <si>
    <t>/organization/truveris</t>
  </si>
  <si>
    <t>Truveris</t>
  </si>
  <si>
    <t>http://truveris.com</t>
  </si>
  <si>
    <t>/organization/truviso</t>
  </si>
  <si>
    <t>Truviso</t>
  </si>
  <si>
    <t>http://www.truviso.com</t>
  </si>
  <si>
    <t>Analytics|Business Intelligence|Internet</t>
  </si>
  <si>
    <t>/organization/truvitals</t>
  </si>
  <si>
    <t>TruVitals</t>
  </si>
  <si>
    <t>http://truvitals.co</t>
  </si>
  <si>
    <t>/organization/truweight</t>
  </si>
  <si>
    <t>Truweight</t>
  </si>
  <si>
    <t>http://truweight.in</t>
  </si>
  <si>
    <t>/organization/truzip</t>
  </si>
  <si>
    <t>Truzip</t>
  </si>
  <si>
    <t>http://www.truzip.com</t>
  </si>
  <si>
    <t>/organization/trveler</t>
  </si>
  <si>
    <t>Trveler</t>
  </si>
  <si>
    <t>http://www.trveler.com/</t>
  </si>
  <si>
    <t>Subscription Service|Travel</t>
  </si>
  <si>
    <t>/organization/trx-systems</t>
  </si>
  <si>
    <t>TRX Systems</t>
  </si>
  <si>
    <t>http://www.trxsystems.com</t>
  </si>
  <si>
    <t>DOD/Military|Location Based Services|Maps|Navigation|Security|Software</t>
  </si>
  <si>
    <t>/organization/trxade-group</t>
  </si>
  <si>
    <t>Trxade Group</t>
  </si>
  <si>
    <t>http://www.trxadegroup.com/</t>
  </si>
  <si>
    <t>/organization/try-the-world</t>
  </si>
  <si>
    <t>Try The World</t>
  </si>
  <si>
    <t>http://trytheworld.com</t>
  </si>
  <si>
    <t>Consumer Goods|E-Commerce|Specialty Foods|Subscription Businesses|Technology|Travel &amp; Tourism</t>
  </si>
  <si>
    <t>/organization/tryad-games</t>
  </si>
  <si>
    <t>Tryad Games</t>
  </si>
  <si>
    <t>http://www.tryadgames.com/</t>
  </si>
  <si>
    <t>Apps|Game|Mobile Games</t>
  </si>
  <si>
    <t>/organization/trycera-financial</t>
  </si>
  <si>
    <t>Trycera Financial</t>
  </si>
  <si>
    <t>http://www.trycera.com</t>
  </si>
  <si>
    <t>/organization/trylately</t>
  </si>
  <si>
    <t>Lately</t>
  </si>
  <si>
    <t>http://www.trylately.com/</t>
  </si>
  <si>
    <t>Brand Marketing|DIY|Project Management|SaaS</t>
  </si>
  <si>
    <t>/organization/trylife</t>
  </si>
  <si>
    <t>TryLife</t>
  </si>
  <si>
    <t>http://trylife.tv</t>
  </si>
  <si>
    <t>/organization/trymaple</t>
  </si>
  <si>
    <t>Maple</t>
  </si>
  <si>
    <t>http://www.maple.com</t>
  </si>
  <si>
    <t>Mobile|Specialty Foods</t>
  </si>
  <si>
    <t>/organization/trymph</t>
  </si>
  <si>
    <t>Trymph Inc.</t>
  </si>
  <si>
    <t>http://www.trymph.com/</t>
  </si>
  <si>
    <t>/organization/tryolabs</t>
  </si>
  <si>
    <t>Tryolabs</t>
  </si>
  <si>
    <t>http://www.tryolabs.com</t>
  </si>
  <si>
    <t>Artificial Intelligence|Machine Learning|Natural Language Processing|Software|Web Tools</t>
  </si>
  <si>
    <t>/organization/tryouts</t>
  </si>
  <si>
    <t>Tryouts</t>
  </si>
  <si>
    <t>http://www.tryouts.mx</t>
  </si>
  <si>
    <t>Educational Games|Knowledge Management|Self Development</t>
  </si>
  <si>
    <t>/organization/tryton-medical</t>
  </si>
  <si>
    <t>Tryton Medical</t>
  </si>
  <si>
    <t>http://www.trytonmedical.com</t>
  </si>
  <si>
    <t>/organization/trytopic</t>
  </si>
  <si>
    <t>TryTopic</t>
  </si>
  <si>
    <t>http://trytopic.com</t>
  </si>
  <si>
    <t>/organization/tryum</t>
  </si>
  <si>
    <t>Tryum</t>
  </si>
  <si>
    <t>http://www.tryum.com</t>
  </si>
  <si>
    <t>Customer Service|Public Relations|Retail</t>
  </si>
  <si>
    <t>/organization/tsat-group</t>
  </si>
  <si>
    <t>TSAT Group</t>
  </si>
  <si>
    <t>http://www.tsatgroup.com/</t>
  </si>
  <si>
    <t>/organization/tsavo</t>
  </si>
  <si>
    <t>Tsavo Media</t>
  </si>
  <si>
    <t>http://tsavo.com</t>
  </si>
  <si>
    <t>/organization/tsb</t>
  </si>
  <si>
    <t>TSB</t>
  </si>
  <si>
    <t>http://tsbtecnologias.es/</t>
  </si>
  <si>
    <t>/organization/tsca</t>
  </si>
  <si>
    <t>TSCA</t>
  </si>
  <si>
    <t>/organization/tsepak-technologies</t>
  </si>
  <si>
    <t>Tsepak Technologies</t>
  </si>
  <si>
    <t>http://tsepak.com</t>
  </si>
  <si>
    <t>Analytics|Technology|Tracking</t>
  </si>
  <si>
    <t>/organization/tsg-entertainment</t>
  </si>
  <si>
    <t>TSG Entertainment</t>
  </si>
  <si>
    <t>http://thisistsg.com/</t>
  </si>
  <si>
    <t>/organization/tsg-solutions</t>
  </si>
  <si>
    <t>TSG Solutions</t>
  </si>
  <si>
    <t>http://www.tsgsinc.com</t>
  </si>
  <si>
    <t>/organization/tsheets</t>
  </si>
  <si>
    <t>TSheets</t>
  </si>
  <si>
    <t>http://www.tsheets.com</t>
  </si>
  <si>
    <t>/organization/tsm-international</t>
  </si>
  <si>
    <t>TSM International</t>
  </si>
  <si>
    <t>http://www.tsmintl.com/beta/</t>
  </si>
  <si>
    <t>/organization/tso3</t>
  </si>
  <si>
    <t>TSO3</t>
  </si>
  <si>
    <t>http://www.tso3.com</t>
  </si>
  <si>
    <t>/organization/tssi-systems</t>
  </si>
  <si>
    <t>TSSI Systems</t>
  </si>
  <si>
    <t>http://www.tssi.co.uk</t>
  </si>
  <si>
    <t>/organization/tsu</t>
  </si>
  <si>
    <t>tsu</t>
  </si>
  <si>
    <t>http://www.tsu.co/</t>
  </si>
  <si>
    <t>Apps|Content Creators|Content Discovery|Social Network Media</t>
  </si>
  <si>
    <t>/organization/tsukulink</t>
  </si>
  <si>
    <t>Tsukulink</t>
  </si>
  <si>
    <t>http://tsukulink.net/</t>
  </si>
  <si>
    <t>/organization/tsukuruba-inc-</t>
  </si>
  <si>
    <t>tsukuruba inc.</t>
  </si>
  <si>
    <t>http://tsukuruba.com/</t>
  </si>
  <si>
    <t>/organization/tsumobi</t>
  </si>
  <si>
    <t>tsumobi</t>
  </si>
  <si>
    <t>http://tsumobi.com</t>
  </si>
  <si>
    <t>/organization/tsunami-research</t>
  </si>
  <si>
    <t>Tsunami Research</t>
  </si>
  <si>
    <t>http://www.tsunamiresearch.com/</t>
  </si>
  <si>
    <t>/organization/tta-marine-llc</t>
  </si>
  <si>
    <t>TTA Marine</t>
  </si>
  <si>
    <t>http://www.ttamarine.com</t>
  </si>
  <si>
    <t>Customer Service|Heavy Industry|Predictive Analytics</t>
  </si>
  <si>
    <t>Holiday</t>
  </si>
  <si>
    <t>/organization/ttcp-energy-finance-fund-i</t>
  </si>
  <si>
    <t>TTCP Energy Finance Fund I</t>
  </si>
  <si>
    <t>Investment Management|Renewable Energies|Services</t>
  </si>
  <si>
    <t>/organization/ttcp-energy-finance-fund-ii</t>
  </si>
  <si>
    <t>TTCP Energy Finance Fund II</t>
  </si>
  <si>
    <t>Finance|Financial Services|Renewable Energies</t>
  </si>
  <si>
    <t>/organization/ttd-communications</t>
  </si>
  <si>
    <t>TTD Communications</t>
  </si>
  <si>
    <t>/organization/tti-turner-technology-instruments</t>
  </si>
  <si>
    <t>TTi Turner Technology Instruments</t>
  </si>
  <si>
    <t>/organization/tts-pharma</t>
  </si>
  <si>
    <t>TTS Pharma</t>
  </si>
  <si>
    <t>http://ttspharma.com</t>
  </si>
  <si>
    <t>/organization/tttech</t>
  </si>
  <si>
    <t>TTTech</t>
  </si>
  <si>
    <t>http://tttech.com</t>
  </si>
  <si>
    <t>/organization/ttwick</t>
  </si>
  <si>
    <t>ttwick</t>
  </si>
  <si>
    <t>http://www.ttwick.com</t>
  </si>
  <si>
    <t>Analytics|Big Data|Search</t>
  </si>
  <si>
    <t>/organization/tu-closet-mi-closet</t>
  </si>
  <si>
    <t>Tu Closet Mi Closet</t>
  </si>
  <si>
    <t>http://www.tuclosetmicloset.com</t>
  </si>
  <si>
    <t>/organization/tu-media-corp</t>
  </si>
  <si>
    <t>TU Media Corp</t>
  </si>
  <si>
    <t>/organization/tu-nr</t>
  </si>
  <si>
    <t>tu.nr</t>
  </si>
  <si>
    <t>http://tu.nr</t>
  </si>
  <si>
    <t>/organization/tu-otro-super</t>
  </si>
  <si>
    <t>Tu Otro Super</t>
  </si>
  <si>
    <t>http://www.tuotrosuper.com/</t>
  </si>
  <si>
    <t>/organization/tuan800</t>
  </si>
  <si>
    <t>Tuan800</t>
  </si>
  <si>
    <t>http://www.tuan800.com/homepage</t>
  </si>
  <si>
    <t>/organization/tubaloo</t>
  </si>
  <si>
    <t>Tubaloo</t>
  </si>
  <si>
    <t>http://tubaloo.com</t>
  </si>
  <si>
    <t>Android|Cloud Computing|Local|Mobile|VoIP</t>
  </si>
  <si>
    <t>/organization/tubbber-any-boat-anywhere</t>
  </si>
  <si>
    <t>Tubbber</t>
  </si>
  <si>
    <t>http://www.tubbber.com</t>
  </si>
  <si>
    <t>Boating Industry|Marketplaces|Peer-to-Peer|Sailing Community|Vacation Rentals</t>
  </si>
  <si>
    <t>Leek</t>
  </si>
  <si>
    <t>/organization/tube</t>
  </si>
  <si>
    <t>TUBE</t>
  </si>
  <si>
    <t>/organization/tube2tone</t>
  </si>
  <si>
    <t>Tube2Tone</t>
  </si>
  <si>
    <t>http://tube2tone.com</t>
  </si>
  <si>
    <t>/organization/tubel-technologies</t>
  </si>
  <si>
    <t>Tubel Technologies</t>
  </si>
  <si>
    <t>http://www.tubeltechnologies.com/</t>
  </si>
  <si>
    <t>/organization/tubemogul</t>
  </si>
  <si>
    <t>TubeMogul</t>
  </si>
  <si>
    <t>http://www.tubemogul.com</t>
  </si>
  <si>
    <t>Advertising|Analytics|Content Syndication|Internet|Online Video Advertising|Software|Video</t>
  </si>
  <si>
    <t>/organization/tubett</t>
  </si>
  <si>
    <t>Tubett</t>
  </si>
  <si>
    <t>http://www.tubett.com</t>
  </si>
  <si>
    <t>Content Discovery|Curated Web|Fantasy Sports|Games|Mobile Games|Social Games|Video</t>
  </si>
  <si>
    <t>/organization/tubi-tv-2</t>
  </si>
  <si>
    <t>Tubi TV</t>
  </si>
  <si>
    <t>http://tubitv.com/</t>
  </si>
  <si>
    <t>/organization/tubing-operations-for-humanitarian-logistics-t-o-h-l</t>
  </si>
  <si>
    <t>Tubing Operations for Humanitarian Logistics (T.O.H.L.)</t>
  </si>
  <si>
    <t>http://www.thetohl.com</t>
  </si>
  <si>
    <t>/organization/tubis</t>
  </si>
  <si>
    <t>Tubis</t>
  </si>
  <si>
    <t>http://www.optimainc.com/tubis_summary.php</t>
  </si>
  <si>
    <t>/organization/tubular-labs</t>
  </si>
  <si>
    <t>Tubular Labs</t>
  </si>
  <si>
    <t>http://tubularlabs.com</t>
  </si>
  <si>
    <t>Analytics|Enterprises|Video</t>
  </si>
  <si>
    <t>/organization/tuc-managed-it-solutions-ltd</t>
  </si>
  <si>
    <t>TUC Managed IT Solutions Ltd.</t>
  </si>
  <si>
    <t>http://www.tucmanaged.com</t>
  </si>
  <si>
    <t>/organization/tuck-company</t>
  </si>
  <si>
    <t>Tuck &amp; Company</t>
  </si>
  <si>
    <t>http://www.hellomarket.com</t>
  </si>
  <si>
    <t>/organization/tucker-auto-mation</t>
  </si>
  <si>
    <t>Tucker Auto-Mation</t>
  </si>
  <si>
    <t>http://tuckerauto-mation.com</t>
  </si>
  <si>
    <t>North Versailles</t>
  </si>
  <si>
    <t>/organization/tucker-blair</t>
  </si>
  <si>
    <t>Tucker Blair</t>
  </si>
  <si>
    <t>http://www.tuckerblair.com</t>
  </si>
  <si>
    <t>/organization/tuckernuck</t>
  </si>
  <si>
    <t>TuckerNuck</t>
  </si>
  <si>
    <t>http://tnuck.com/#</t>
  </si>
  <si>
    <t>/organization/tucloset-com</t>
  </si>
  <si>
    <t>TuCloset.com</t>
  </si>
  <si>
    <t>http://tucloset.com/</t>
  </si>
  <si>
    <t>/organization/tucoola</t>
  </si>
  <si>
    <t>Tucoola</t>
  </si>
  <si>
    <t>http://www.Tucoola.com</t>
  </si>
  <si>
    <t>Content|EdTech|Education|Games|Kids|Parenting|Skill Assessment</t>
  </si>
  <si>
    <t>/organization/tucreaz-com-application</t>
  </si>
  <si>
    <t>TuCreaz.com Application</t>
  </si>
  <si>
    <t>http://www.tucreaz.com</t>
  </si>
  <si>
    <t>/organization/tudor-ice-company</t>
  </si>
  <si>
    <t>Tudor Ice Company</t>
  </si>
  <si>
    <t>http://www.tudorice.com</t>
  </si>
  <si>
    <t>Manufacturing|Restaurants|Startups</t>
  </si>
  <si>
    <t>/organization/tudou</t>
  </si>
  <si>
    <t>Tudou</t>
  </si>
  <si>
    <t>http://www.tudou.com</t>
  </si>
  <si>
    <t>/organization/tuebora</t>
  </si>
  <si>
    <t>Tuebora</t>
  </si>
  <si>
    <t>http://www.tuebora.com/</t>
  </si>
  <si>
    <t>Big Data Analytics|Real Time|SaaS</t>
  </si>
  <si>
    <t>/organization/tuee</t>
  </si>
  <si>
    <t>Tuee</t>
  </si>
  <si>
    <t>http://tuee.it</t>
  </si>
  <si>
    <t>/organization/tuenti-technologies</t>
  </si>
  <si>
    <t>Tuenti Technologies</t>
  </si>
  <si>
    <t>http://www.tuenti.com</t>
  </si>
  <si>
    <t>/organization/tufin</t>
  </si>
  <si>
    <t>Tufin</t>
  </si>
  <si>
    <t>http://www.tufin.com/</t>
  </si>
  <si>
    <t>/organization/tugende</t>
  </si>
  <si>
    <t>Tugende</t>
  </si>
  <si>
    <t>http://tugendedriven.com</t>
  </si>
  <si>
    <t>/organization/tugg</t>
  </si>
  <si>
    <t>Tugg</t>
  </si>
  <si>
    <t>http://Tugg.com</t>
  </si>
  <si>
    <t>/organization/tuhu</t>
  </si>
  <si>
    <t>Tuhu</t>
  </si>
  <si>
    <t>http://www.tuhu.cn/</t>
  </si>
  <si>
    <t>Application Platforms|Automotive|Services</t>
  </si>
  <si>
    <t>/organization/tuicool</t>
  </si>
  <si>
    <t>Tuicool</t>
  </si>
  <si>
    <t>http://www.tuicool.com</t>
  </si>
  <si>
    <t>/organization/tuition-io</t>
  </si>
  <si>
    <t>Tuition.io</t>
  </si>
  <si>
    <t>http://www.tuition.io</t>
  </si>
  <si>
    <t>Education|Finance|Financial Services|Personal Finance</t>
  </si>
  <si>
    <t>/organization/tuizzi-com</t>
  </si>
  <si>
    <t>Tuizzi</t>
  </si>
  <si>
    <t>http://www.TUIZZI.com</t>
  </si>
  <si>
    <t>/organization/tujia</t>
  </si>
  <si>
    <t>Tujia</t>
  </si>
  <si>
    <t>http://tujia.com</t>
  </si>
  <si>
    <t>/organization/tukz-undergarments</t>
  </si>
  <si>
    <t>TUKZ Undergarments</t>
  </si>
  <si>
    <t>http://www.tukz.com/</t>
  </si>
  <si>
    <t>/organization/tula-technology</t>
  </si>
  <si>
    <t>Tula Technology</t>
  </si>
  <si>
    <t>http://tula-tech.com</t>
  </si>
  <si>
    <t>Algorithms|Automotive|Software|Technology</t>
  </si>
  <si>
    <t>/organization/tulane-university</t>
  </si>
  <si>
    <t>Tulane University</t>
  </si>
  <si>
    <t>http://tulane.edu/</t>
  </si>
  <si>
    <t>1834-01-01</t>
  </si>
  <si>
    <t>/organization/tulare-community-health-clinic</t>
  </si>
  <si>
    <t>Tulare Community Health Clinic</t>
  </si>
  <si>
    <t>http://tchci.com</t>
  </si>
  <si>
    <t>Tulare</t>
  </si>
  <si>
    <t>/organization/tulip-retail</t>
  </si>
  <si>
    <t>Tulip Retail</t>
  </si>
  <si>
    <t>http://www.tulip.io</t>
  </si>
  <si>
    <t>E-Commerce|Mobile|Retail|Retail Technology</t>
  </si>
  <si>
    <t>/organization/tuloko</t>
  </si>
  <si>
    <t>Tuloko</t>
  </si>
  <si>
    <t>http://www.tuloko.com</t>
  </si>
  <si>
    <t>/organization/tumanitas</t>
  </si>
  <si>
    <t>TuManitas</t>
  </si>
  <si>
    <t>http://www.tumanitas.com</t>
  </si>
  <si>
    <t>Construction|Curated Web|Employment|Local</t>
  </si>
  <si>
    <t>/organization/tumbie</t>
  </si>
  <si>
    <t>Tumbie</t>
  </si>
  <si>
    <t>http://www.tumbie.com</t>
  </si>
  <si>
    <t>Advice|Law Enforcement|Polling|Public Relations|Social Network Media|Surveys</t>
  </si>
  <si>
    <t>/organization/tumblbug</t>
  </si>
  <si>
    <t>Tumblbug</t>
  </si>
  <si>
    <t>http://tumblbug.com</t>
  </si>
  <si>
    <t>/organization/tumblr</t>
  </si>
  <si>
    <t>Tumblr</t>
  </si>
  <si>
    <t>http://tumblr.com/</t>
  </si>
  <si>
    <t>/organization/tumotorizado-com</t>
  </si>
  <si>
    <t>Tumotorizado.com</t>
  </si>
  <si>
    <t>https://tumotorizado.com</t>
  </si>
  <si>
    <t>Delivery|Logistics</t>
  </si>
  <si>
    <t>/organization/tumri</t>
  </si>
  <si>
    <t>Tumri</t>
  </si>
  <si>
    <t>http://www.tumri.com</t>
  </si>
  <si>
    <t>/organization/tunaspot</t>
  </si>
  <si>
    <t>Tunaspot</t>
  </si>
  <si>
    <t>http://www.tunaspot.com</t>
  </si>
  <si>
    <t>/organization/tune</t>
  </si>
  <si>
    <t>Tune</t>
  </si>
  <si>
    <t>http://tune.com</t>
  </si>
  <si>
    <t>Advertising|Analytics|App Marketing|Data Visualization|Mobile|Performance Marketing</t>
  </si>
  <si>
    <t>/organization/tune-clout</t>
  </si>
  <si>
    <t>Tune Clout</t>
  </si>
  <si>
    <t>http://www.tuneclout.com</t>
  </si>
  <si>
    <t>/organization/tunecore</t>
  </si>
  <si>
    <t>TuneCore</t>
  </si>
  <si>
    <t>http://www.tunecore.com</t>
  </si>
  <si>
    <t>/organization/tuned-global</t>
  </si>
  <si>
    <t>Tuned Global</t>
  </si>
  <si>
    <t>http://www.tunedglobal.com/</t>
  </si>
  <si>
    <t>Apps|B2B|Brand Marketing|Content|Digital Entertainment|Internet Marketing|Loyalty Programs|Monetization|Music|Music Services</t>
  </si>
  <si>
    <t>/organization/tuneenergy</t>
  </si>
  <si>
    <t>Tuneenergy</t>
  </si>
  <si>
    <t>http://tuneenergy.com</t>
  </si>
  <si>
    <t>/organization/tunego</t>
  </si>
  <si>
    <t>TuneGO</t>
  </si>
  <si>
    <t>http://tunego.com</t>
  </si>
  <si>
    <t>Entertainment Industry|Games|Software</t>
  </si>
  <si>
    <t>/organization/tunein-inc</t>
  </si>
  <si>
    <t>TuneIn</t>
  </si>
  <si>
    <t>http://tunein.com</t>
  </si>
  <si>
    <t>Guides|Mobile|Music</t>
  </si>
  <si>
    <t>/organization/tunein-twitter-dashboard</t>
  </si>
  <si>
    <t>TuneIn Twitter Dashboard</t>
  </si>
  <si>
    <t>Social Media|Startups|Twitter Applications</t>
  </si>
  <si>
    <t>/organization/tunepatrol</t>
  </si>
  <si>
    <t>TunePatrol</t>
  </si>
  <si>
    <t>http://tunepatrol.com</t>
  </si>
  <si>
    <t>Games|Music|SaaS</t>
  </si>
  <si>
    <t>/organization/tunepics</t>
  </si>
  <si>
    <t>Tunepics</t>
  </si>
  <si>
    <t>http://tunepics.com/</t>
  </si>
  <si>
    <t>Internet|Music|Social Media</t>
  </si>
  <si>
    <t>/organization/tunes-com</t>
  </si>
  <si>
    <t>Tunes.com</t>
  </si>
  <si>
    <t>/organization/tunesat</t>
  </si>
  <si>
    <t>Tunesat</t>
  </si>
  <si>
    <t>http://tunesat.com</t>
  </si>
  <si>
    <t>/organization/tunespeak</t>
  </si>
  <si>
    <t>Tunespeak</t>
  </si>
  <si>
    <t>http://www.tunespeak.com</t>
  </si>
  <si>
    <t>/organization/tunespotter</t>
  </si>
  <si>
    <t>Tunespotter, Inc.</t>
  </si>
  <si>
    <t>Advertising|Entertainment|Film|Media|Music|Software|Television</t>
  </si>
  <si>
    <t>/organization/tunessence</t>
  </si>
  <si>
    <t>Tunessence</t>
  </si>
  <si>
    <t>http://www.tunessence.com</t>
  </si>
  <si>
    <t>/organization/tunestars</t>
  </si>
  <si>
    <t>TuneStars</t>
  </si>
  <si>
    <t>http://www.tunestars.com</t>
  </si>
  <si>
    <t>/organization/tuneup</t>
  </si>
  <si>
    <t>TuneUp</t>
  </si>
  <si>
    <t>http://tuneupmedia.com</t>
  </si>
  <si>
    <t>/organization/tunewiki</t>
  </si>
  <si>
    <t>TuneWiki</t>
  </si>
  <si>
    <t>http://tunewiki.com</t>
  </si>
  <si>
    <t>Android|Games|iPhone|Mobile|Music|Web Tools</t>
  </si>
  <si>
    <t>/organization/tunezy</t>
  </si>
  <si>
    <t>Tunezy</t>
  </si>
  <si>
    <t>http://www.tunezy.com</t>
  </si>
  <si>
    <t>/organization/tungle</t>
  </si>
  <si>
    <t>Tungle.me</t>
  </si>
  <si>
    <t>http://www.tungle.me</t>
  </si>
  <si>
    <t>Enterprise Software|Meeting Software|Online Scheduling|Productivity Software|Task Management</t>
  </si>
  <si>
    <t>/organization/tunii</t>
  </si>
  <si>
    <t>Tunii</t>
  </si>
  <si>
    <t>http://www.tunii.com</t>
  </si>
  <si>
    <t>/organization/tunitas-therapeutics</t>
  </si>
  <si>
    <t>Tunitas Therapeutics</t>
  </si>
  <si>
    <t>http://www.tunitastherapeutics.com/index.html</t>
  </si>
  <si>
    <t>/organization/tunity</t>
  </si>
  <si>
    <t>Tunity</t>
  </si>
  <si>
    <t>http://tunityapp.com</t>
  </si>
  <si>
    <t>/organization/tuniu-com</t>
  </si>
  <si>
    <t>Tuniu</t>
  </si>
  <si>
    <t>http://www.tuniu.com</t>
  </si>
  <si>
    <t>Internet|Leisure|Online Reservations|Travel|Travel &amp; Tourism</t>
  </si>
  <si>
    <t>/organization/tunji</t>
  </si>
  <si>
    <t>TUNJI</t>
  </si>
  <si>
    <t>http://www.tunji-alade.com/</t>
  </si>
  <si>
    <t>Entertainment|Music Services</t>
  </si>
  <si>
    <t>/organization/tunnel-x</t>
  </si>
  <si>
    <t>Tunnel X, Inc.</t>
  </si>
  <si>
    <t>http://www.tunnelx.com</t>
  </si>
  <si>
    <t>/organization/tuolar-com</t>
  </si>
  <si>
    <t>Tuolar.com</t>
  </si>
  <si>
    <t>http://www.tuolar.com/</t>
  </si>
  <si>
    <t>/organization/tupalo</t>
  </si>
  <si>
    <t>Tupalo</t>
  </si>
  <si>
    <t>http://tupalo.com</t>
  </si>
  <si>
    <t>Curated Web|Lifestyle|Local|Location Based Services|Photography|Reviews and Recommendations|Social Media</t>
  </si>
  <si>
    <t>/organization/tuquejasuma</t>
  </si>
  <si>
    <t>tuQuejaSuma</t>
  </si>
  <si>
    <t>http://tuquejasuma.com</t>
  </si>
  <si>
    <t>Brand Marketing|Customer Service|Customer Support Tools|Internet Marketing</t>
  </si>
  <si>
    <t>/organization/turbina-energy-ag</t>
  </si>
  <si>
    <t>Turbina Energy AG</t>
  </si>
  <si>
    <t>http://turbina.de</t>
  </si>
  <si>
    <t>/organization/turbine</t>
  </si>
  <si>
    <t>Turbine</t>
  </si>
  <si>
    <t>http://www.turbine.com</t>
  </si>
  <si>
    <t>/organization/turbine-air-systems</t>
  </si>
  <si>
    <t>Turbine Air Systems</t>
  </si>
  <si>
    <t>http://www.tas.com</t>
  </si>
  <si>
    <t>/organization/turbine-analytics-s-a</t>
  </si>
  <si>
    <t>Turbine Analytics S.A.</t>
  </si>
  <si>
    <t>http://www.turbineanalytics.com/</t>
  </si>
  <si>
    <t>Analytics|Big Data|Information Services|Risk Management|SaaS</t>
  </si>
  <si>
    <t>/organization/turbine-truck-engines</t>
  </si>
  <si>
    <t>Turbine Truck Engines</t>
  </si>
  <si>
    <t>http://ttengines.com</t>
  </si>
  <si>
    <t>/organization/turbo-studios</t>
  </si>
  <si>
    <t>Turbo Studios</t>
  </si>
  <si>
    <t>http://turbostudios.com</t>
  </si>
  <si>
    <t>/organization/turbo-trac-usa</t>
  </si>
  <si>
    <t>Turbo-Trac USA</t>
  </si>
  <si>
    <t>http://turbo-trac.com</t>
  </si>
  <si>
    <t>/organization/turbo-translations</t>
  </si>
  <si>
    <t>TurboTranslations</t>
  </si>
  <si>
    <t>http://turbotranslations.com</t>
  </si>
  <si>
    <t>Content|Local|Translation</t>
  </si>
  <si>
    <t>/organization/turbo140</t>
  </si>
  <si>
    <t>Workables</t>
  </si>
  <si>
    <t>http://workables.com</t>
  </si>
  <si>
    <t>Curated Web|Local Search|Marketplaces|Network Security|SaaS|Service Providers</t>
  </si>
  <si>
    <t>/organization/turboappeal</t>
  </si>
  <si>
    <t>TurboAppeal</t>
  </si>
  <si>
    <t>http://turboappeal.com</t>
  </si>
  <si>
    <t>Finance|Property Management|Services</t>
  </si>
  <si>
    <t>/organization/turbobotz</t>
  </si>
  <si>
    <t>turboBOTZ</t>
  </si>
  <si>
    <t>http://www.turbobotz.com</t>
  </si>
  <si>
    <t>/organization/turbocoating</t>
  </si>
  <si>
    <t>Turbocoating</t>
  </si>
  <si>
    <t>http://www.turbocoating.com</t>
  </si>
  <si>
    <t>/organization/turbogen</t>
  </si>
  <si>
    <t>Turbogen</t>
  </si>
  <si>
    <t>Energy|Innovation Engineering|Mechanical Solutions</t>
  </si>
  <si>
    <t>/organization/turboheads</t>
  </si>
  <si>
    <t>TurboHeads</t>
  </si>
  <si>
    <t>http://turboheads.by/</t>
  </si>
  <si>
    <t>/organization/turbolinux</t>
  </si>
  <si>
    <t>TurboLinux</t>
  </si>
  <si>
    <t>http://www.turbolinux.com/</t>
  </si>
  <si>
    <t>Linux|Open Source|Operating Systems|Software|Technology</t>
  </si>
  <si>
    <t>/organization/turbulenz</t>
  </si>
  <si>
    <t>Turbulenz</t>
  </si>
  <si>
    <t>http://ga.me</t>
  </si>
  <si>
    <t>/organization/turf-geography-club</t>
  </si>
  <si>
    <t>Turf Geography Club</t>
  </si>
  <si>
    <t>http://www.turfgeographyclub.com</t>
  </si>
  <si>
    <t>/organization/turin-networks</t>
  </si>
  <si>
    <t>Turin Networks</t>
  </si>
  <si>
    <t>http://www.turinnetworks.com</t>
  </si>
  <si>
    <t>/organization/turing-data</t>
  </si>
  <si>
    <t>Turing Data</t>
  </si>
  <si>
    <t>http://www.turingdata.com</t>
  </si>
  <si>
    <t>Analytics|Big Data|Market Research|Polling|SaaS</t>
  </si>
  <si>
    <t>/organization/turing-inc</t>
  </si>
  <si>
    <t>Turing Inc.</t>
  </si>
  <si>
    <t>http://www.turingsolutions.com</t>
  </si>
  <si>
    <t>Artificial Intelligence|Biotechnology|Medical</t>
  </si>
  <si>
    <t>/organization/turing-pharmaceuticals</t>
  </si>
  <si>
    <t>Turing Pharmaceuticals</t>
  </si>
  <si>
    <t>http://turingpharma.com/</t>
  </si>
  <si>
    <t>/organization/turing-technology-inc-</t>
  </si>
  <si>
    <t>Turing Email</t>
  </si>
  <si>
    <t>https://www.turingemail.com</t>
  </si>
  <si>
    <t>Email|Information Technology|Internet|Software</t>
  </si>
  <si>
    <t>/organization/turingsense</t>
  </si>
  <si>
    <t>TuringSense</t>
  </si>
  <si>
    <t>http://www.turingsense.com/</t>
  </si>
  <si>
    <t>/organization/turn</t>
  </si>
  <si>
    <t>Turn</t>
  </si>
  <si>
    <t>http://www.turn.com</t>
  </si>
  <si>
    <t>/organization/turnaround-innovision</t>
  </si>
  <si>
    <t>Turnaround Innovision</t>
  </si>
  <si>
    <t>http://flipxi.in/web</t>
  </si>
  <si>
    <t>/organization/turncircles</t>
  </si>
  <si>
    <t>Turncircles</t>
  </si>
  <si>
    <t>http://turncircles.com/</t>
  </si>
  <si>
    <t>Application Platforms|Motors|Robotics|Technology</t>
  </si>
  <si>
    <t>/organization/turned-on-digital</t>
  </si>
  <si>
    <t>Turned On Digital</t>
  </si>
  <si>
    <t>http://www.turnedondigital.com</t>
  </si>
  <si>
    <t>Apps|Business Services|Design|iOS|Mobile</t>
  </si>
  <si>
    <t>/organization/turnhere-inc</t>
  </si>
  <si>
    <t>TurnHere, Inc.</t>
  </si>
  <si>
    <t>Curated Web|Digital Media|Distribution|Film|Video</t>
  </si>
  <si>
    <t>/organization/turning-art</t>
  </si>
  <si>
    <t>Turning Art</t>
  </si>
  <si>
    <t>/organization/turning-ranch</t>
  </si>
  <si>
    <t>Turning Ranch</t>
  </si>
  <si>
    <t>http://www.trhomeopathic.us</t>
  </si>
  <si>
    <t>Quinlan</t>
  </si>
  <si>
    <t>/organization/turningart</t>
  </si>
  <si>
    <t>TurningArt</t>
  </si>
  <si>
    <t>http://www.turningart.com</t>
  </si>
  <si>
    <t>/organization/turningpoint</t>
  </si>
  <si>
    <t>TurningPoint</t>
  </si>
  <si>
    <t>http://www.turningpoint-healthcare.com/</t>
  </si>
  <si>
    <t>/organization/turnip-truck-ii</t>
  </si>
  <si>
    <t>Turnip Truck II</t>
  </si>
  <si>
    <t>/organization/turnkey-vacation-rentals</t>
  </si>
  <si>
    <t>TurnKey Vacation Rentals</t>
  </si>
  <si>
    <t>http://turnkeyvr.com</t>
  </si>
  <si>
    <t>/organization/turnstone-biologics</t>
  </si>
  <si>
    <t>Turnstone Biologics</t>
  </si>
  <si>
    <t>http://turnstonebio.com/leadership/</t>
  </si>
  <si>
    <t>/organization/turnstyle-analytics</t>
  </si>
  <si>
    <t>Turnstyle Solutions</t>
  </si>
  <si>
    <t>http://getturnstyle.com</t>
  </si>
  <si>
    <t>Analytics|Brand Marketing|Loyalty Programs|Marketing Automation|Mobile|Retail|Wireless</t>
  </si>
  <si>
    <t>/organization/turntable-fm</t>
  </si>
  <si>
    <t>turntable.fm</t>
  </si>
  <si>
    <t>http://turntable.fm</t>
  </si>
  <si>
    <t>/organization/turntide</t>
  </si>
  <si>
    <t>TurnTide</t>
  </si>
  <si>
    <t>/organization/turpitude</t>
  </si>
  <si>
    <t>Turpitude</t>
  </si>
  <si>
    <t>/organization/tursiop-technologies</t>
  </si>
  <si>
    <t>Tursiop Technologies</t>
  </si>
  <si>
    <t>http://www.tursiop.com/</t>
  </si>
  <si>
    <t>Design|Medical Devices|Nanotechnology</t>
  </si>
  <si>
    <t>/organization/turtle-beach</t>
  </si>
  <si>
    <t>Turtle Beach</t>
  </si>
  <si>
    <t>http://turtlebeach.com</t>
  </si>
  <si>
    <t>Consumer Electronics|Games|Hardware + Software</t>
  </si>
  <si>
    <t>/organization/turtle-creek-apparel</t>
  </si>
  <si>
    <t>Turtle Creek Apparel</t>
  </si>
  <si>
    <t>/organization/turtlecell</t>
  </si>
  <si>
    <t>TurtleCell</t>
  </si>
  <si>
    <t>http://www.turtlecell.com</t>
  </si>
  <si>
    <t>/organization/tusaar-corp</t>
  </si>
  <si>
    <t>Tusaar Corp</t>
  </si>
  <si>
    <t>http://tusaar.com</t>
  </si>
  <si>
    <t>Industrial|Waste Management|Water Purification</t>
  </si>
  <si>
    <t>/organization/tuscany-design-automation</t>
  </si>
  <si>
    <t>Tuscany Design Automation</t>
  </si>
  <si>
    <t>http://tuscanyda.com</t>
  </si>
  <si>
    <t>/organization/tuscany-gardens</t>
  </si>
  <si>
    <t>Tuscany Gardens</t>
  </si>
  <si>
    <t>http://www.tuscanygardens.net</t>
  </si>
  <si>
    <t>Roy</t>
  </si>
  <si>
    <t>/organization/tushare</t>
  </si>
  <si>
    <t>TuShare</t>
  </si>
  <si>
    <t>http://tushare.com</t>
  </si>
  <si>
    <t>Glebe</t>
  </si>
  <si>
    <t>/organization/tushky</t>
  </si>
  <si>
    <t>Tushky</t>
  </si>
  <si>
    <t>http://Tushky.com</t>
  </si>
  <si>
    <t>Entertainment|Events|Leisure|Travel</t>
  </si>
  <si>
    <t>/organization/tusreqrdos</t>
  </si>
  <si>
    <t>Tus reQRdos</t>
  </si>
  <si>
    <t>http://tusreqrdos.com</t>
  </si>
  <si>
    <t>/organization/tut-systems</t>
  </si>
  <si>
    <t>Tut Systems</t>
  </si>
  <si>
    <t>/organization/tuta-co</t>
  </si>
  <si>
    <t>tuta.co</t>
  </si>
  <si>
    <t>http://tuta.co</t>
  </si>
  <si>
    <t>E-Commerce|Entertainment</t>
  </si>
  <si>
    <t>/organization/tutamee</t>
  </si>
  <si>
    <t>Tutamee</t>
  </si>
  <si>
    <t>http://www.tutamee.com</t>
  </si>
  <si>
    <t>Curated Web|Opinions|Polling</t>
  </si>
  <si>
    <t>/organization/tutanda</t>
  </si>
  <si>
    <t>TuTanda</t>
  </si>
  <si>
    <t>http://www.tutanda.com</t>
  </si>
  <si>
    <t>Collaboration|E-Commerce|Finance|Financial Services|Social Commerce|Social Media</t>
  </si>
  <si>
    <t>/organization/tute-genomics</t>
  </si>
  <si>
    <t>Tute Genomics</t>
  </si>
  <si>
    <t>http://tutegenomics.com</t>
  </si>
  <si>
    <t>Biotechnology|Genetic Testing|Health Care|Software</t>
  </si>
  <si>
    <t>/organization/tutee</t>
  </si>
  <si>
    <t>Tutee</t>
  </si>
  <si>
    <t>http://tuteeapp.com</t>
  </si>
  <si>
    <t>/organization/tutellus</t>
  </si>
  <si>
    <t>Tutellus</t>
  </si>
  <si>
    <t>http://www.tutellus.com</t>
  </si>
  <si>
    <t>Collaborative Consumption|Education</t>
  </si>
  <si>
    <t>/organization/tuten</t>
  </si>
  <si>
    <t>Tuten</t>
  </si>
  <si>
    <t>http://www.tuten.cl</t>
  </si>
  <si>
    <t>Home Renovation|Internet|Services</t>
  </si>
  <si>
    <t>/organization/tutopia-com</t>
  </si>
  <si>
    <t>Tutopia.com</t>
  </si>
  <si>
    <t>http://www.tutopia.com/</t>
  </si>
  <si>
    <t>/organization/tutor</t>
  </si>
  <si>
    <t>Tutor</t>
  </si>
  <si>
    <t>http://www.tutor.com</t>
  </si>
  <si>
    <t>/organization/tutor-assignment</t>
  </si>
  <si>
    <t>Tutor Assignment</t>
  </si>
  <si>
    <t>http://www.tutorassignment.com</t>
  </si>
  <si>
    <t>All Students|Colleges|Education|Peer-to-Peer|Tutoring|Universities</t>
  </si>
  <si>
    <t>/organization/tutor-com</t>
  </si>
  <si>
    <t>Tutor.com</t>
  </si>
  <si>
    <t>http://www.tutor.com/</t>
  </si>
  <si>
    <t>Education|Internet|Services|Tutoring</t>
  </si>
  <si>
    <t>/organization/tutor-technologies</t>
  </si>
  <si>
    <t>Tutor Technologies</t>
  </si>
  <si>
    <t>http://tutortechnologies.com</t>
  </si>
  <si>
    <t>/organization/tutor-trove</t>
  </si>
  <si>
    <t>Tutor Trove</t>
  </si>
  <si>
    <t>http://www.tutortrove.com</t>
  </si>
  <si>
    <t>/organization/tutor-universe</t>
  </si>
  <si>
    <t>GotIt!</t>
  </si>
  <si>
    <t>http://www.gotitapp.co</t>
  </si>
  <si>
    <t>Education|Knowledge Management|Marketplaces|Mobile|Q&amp;A|Tutoring</t>
  </si>
  <si>
    <t>/organization/tutorando</t>
  </si>
  <si>
    <t>Tutorando</t>
  </si>
  <si>
    <t>https://tutorando.com/</t>
  </si>
  <si>
    <t>/organization/tutordudes</t>
  </si>
  <si>
    <t>TutorDudes</t>
  </si>
  <si>
    <t>http://tutordudes.com</t>
  </si>
  <si>
    <t>/organization/tutored</t>
  </si>
  <si>
    <t>Tutored</t>
  </si>
  <si>
    <t>http://www.tutored.it/</t>
  </si>
  <si>
    <t>Social Network Media|Tutoring|University Students</t>
  </si>
  <si>
    <t>/organization/tutorgroup</t>
  </si>
  <si>
    <t>TutorGroup</t>
  </si>
  <si>
    <t>http://www.tutor-group.com</t>
  </si>
  <si>
    <t>Cloud Computing|Education|English-Speaking|Internet|Language Learning</t>
  </si>
  <si>
    <t>/organization/tutoria-gmbh</t>
  </si>
  <si>
    <t>tutoria GmbH</t>
  </si>
  <si>
    <t>http://www.tutoria.de</t>
  </si>
  <si>
    <t>/organization/tutorialspoint</t>
  </si>
  <si>
    <t>Tutorialspoint</t>
  </si>
  <si>
    <t>http://ondialog.com/</t>
  </si>
  <si>
    <t>/organization/tutorialtab</t>
  </si>
  <si>
    <t>TutorialTab</t>
  </si>
  <si>
    <t>http://tutorialtab.com</t>
  </si>
  <si>
    <t>Education|Finance|Tutoring</t>
  </si>
  <si>
    <t>/organization/tutorize</t>
  </si>
  <si>
    <t>TUTORize</t>
  </si>
  <si>
    <t>http://tutorize.com</t>
  </si>
  <si>
    <t>Education|Training|Tutoring|Video</t>
  </si>
  <si>
    <t>Koblenz</t>
  </si>
  <si>
    <t>/organization/tutormecom</t>
  </si>
  <si>
    <t>TutorMe.com</t>
  </si>
  <si>
    <t>http://www.tutorme.com</t>
  </si>
  <si>
    <t>Online Education|Services|Tutoring</t>
  </si>
  <si>
    <t>/organization/tutorspree</t>
  </si>
  <si>
    <t>Tutorspree</t>
  </si>
  <si>
    <t>http://www.tutorspree.com</t>
  </si>
  <si>
    <t>/organization/tutortap</t>
  </si>
  <si>
    <t>TutorTap</t>
  </si>
  <si>
    <t>http://www.tutortap.co.uk</t>
  </si>
  <si>
    <t>/organization/tutorvista-com</t>
  </si>
  <si>
    <t>TutorVista.com</t>
  </si>
  <si>
    <t>http://www.tutorvista.com</t>
  </si>
  <si>
    <t>/organization/tutorya</t>
  </si>
  <si>
    <t>Tutorya</t>
  </si>
  <si>
    <t>http://tutorya.com/</t>
  </si>
  <si>
    <t>Education|K-12 Education|Online Education|Tutoring</t>
  </si>
  <si>
    <t>/organization/tutstu</t>
  </si>
  <si>
    <t>TutStu</t>
  </si>
  <si>
    <t>http://www.tutstu.com/</t>
  </si>
  <si>
    <t>Bridging Online and Offline|Crowdsourcing|EdTech|Education|K-12 Education|Language Learning|Marketplaces|Online Education|Online Scheduling|Tutoring</t>
  </si>
  <si>
    <t>/organization/tutti-dynamics</t>
  </si>
  <si>
    <t>Tutti Dynamics</t>
  </si>
  <si>
    <t>http://tuttiplayer.com</t>
  </si>
  <si>
    <t>/organization/tutto</t>
  </si>
  <si>
    <t>Tutto</t>
  </si>
  <si>
    <t>http://shoptutto.com/</t>
  </si>
  <si>
    <t>/organization/tutton</t>
  </si>
  <si>
    <t>Tutton</t>
  </si>
  <si>
    <t>http://tuttonapp.com/</t>
  </si>
  <si>
    <t>Apps|Mobile|Travel</t>
  </si>
  <si>
    <t>/organization/tutum</t>
  </si>
  <si>
    <t>Tutum</t>
  </si>
  <si>
    <t>http://www.tutum.co</t>
  </si>
  <si>
    <t>Apps|Cloud Computing|Developer Tools|Development Platforms|IaaS|PaaS|Software</t>
  </si>
  <si>
    <t>/organization/tuul</t>
  </si>
  <si>
    <t>tuul</t>
  </si>
  <si>
    <t>http://www.tuul.com/</t>
  </si>
  <si>
    <t>/organization/tuun-health</t>
  </si>
  <si>
    <t>TUUN HEALTH</t>
  </si>
  <si>
    <t>/organization/tuvalabs</t>
  </si>
  <si>
    <t>Tuva Labs</t>
  </si>
  <si>
    <t>http://www.tuvalabs.com</t>
  </si>
  <si>
    <t>/organization/tuvalum-2</t>
  </si>
  <si>
    <t>Tuvalum</t>
  </si>
  <si>
    <t>http://tuvalum.com</t>
  </si>
  <si>
    <t>/organization/tuvox</t>
  </si>
  <si>
    <t>TuVox</t>
  </si>
  <si>
    <t>http://www.tuvox.com</t>
  </si>
  <si>
    <t>/organization/tuxebo</t>
  </si>
  <si>
    <t>Tuxebo</t>
  </si>
  <si>
    <t>http://www.tuxebo.co.uk</t>
  </si>
  <si>
    <t>Curated Web|Lead Generation</t>
  </si>
  <si>
    <t>/organization/tv-communications</t>
  </si>
  <si>
    <t>&amp;TV Communications</t>
  </si>
  <si>
    <t>http://enjoyandtv.com</t>
  </si>
  <si>
    <t>/organization/tv-compass</t>
  </si>
  <si>
    <t>TV Compass</t>
  </si>
  <si>
    <t>/organization/tv-interactive-systems</t>
  </si>
  <si>
    <t>TV Interactive Systems</t>
  </si>
  <si>
    <t>http://tvinteractivesystems.com</t>
  </si>
  <si>
    <t>Internet TV|Media|Software|Television</t>
  </si>
  <si>
    <t>/organization/tv-pixie</t>
  </si>
  <si>
    <t>TV Pixie</t>
  </si>
  <si>
    <t>http://tvpixie.com</t>
  </si>
  <si>
    <t>Curated Web|Entertainment|Internet|Publishing|Television</t>
  </si>
  <si>
    <t>/organization/tv-talk-network</t>
  </si>
  <si>
    <t>TV Talk Network</t>
  </si>
  <si>
    <t>http://www.tvtalk.com</t>
  </si>
  <si>
    <t>Games|Social Television|Television|Video Streaming</t>
  </si>
  <si>
    <t>/organization/tv-tubex</t>
  </si>
  <si>
    <t>TV TubeX</t>
  </si>
  <si>
    <t>http://www.tvtubex.com</t>
  </si>
  <si>
    <t>Games|Jewelry|Television|Video|Video Streaming</t>
  </si>
  <si>
    <t>/organization/tv-volume-wizard-app</t>
  </si>
  <si>
    <t>TV Volume Wizard App</t>
  </si>
  <si>
    <t>https://sellanapp.com/idea/tv-wizard/pitch</t>
  </si>
  <si>
    <t>/organization/tv189-com</t>
  </si>
  <si>
    <t>TV189.com</t>
  </si>
  <si>
    <t>http://www.tv189.com/</t>
  </si>
  <si>
    <t>/organization/tv2-holding</t>
  </si>
  <si>
    <t>TV2 Holding</t>
  </si>
  <si>
    <t>http://trivascular.com</t>
  </si>
  <si>
    <t>/organization/tv4-entertainment</t>
  </si>
  <si>
    <t>TV4 Entertainment</t>
  </si>
  <si>
    <t>http://televisionfour.com/</t>
  </si>
  <si>
    <t>Digital Entertainment</t>
  </si>
  <si>
    <t>/organization/tva-medical</t>
  </si>
  <si>
    <t>TVA Medical</t>
  </si>
  <si>
    <t>http://tvamedical.com</t>
  </si>
  <si>
    <t>/organization/tvax-biomedical</t>
  </si>
  <si>
    <t>TVAX Biomedical</t>
  </si>
  <si>
    <t>http://www.tvaxbiomedical.com</t>
  </si>
  <si>
    <t>/organization/tvcompass</t>
  </si>
  <si>
    <t>tvCompass</t>
  </si>
  <si>
    <t>/organization/tvdeck</t>
  </si>
  <si>
    <t>TVDeck</t>
  </si>
  <si>
    <t>http://tvdeck.com</t>
  </si>
  <si>
    <t>/organization/tvibes</t>
  </si>
  <si>
    <t>http://www.tvibes.com</t>
  </si>
  <si>
    <t>/organization/tvinci</t>
  </si>
  <si>
    <t>Tvinci</t>
  </si>
  <si>
    <t>http://www.tvinci.com</t>
  </si>
  <si>
    <t>Games|Internet TV|Mobile Video|Television|Video|Video Streaming</t>
  </si>
  <si>
    <t>/organization/tvision-insights</t>
  </si>
  <si>
    <t>TVision Insights</t>
  </si>
  <si>
    <t>http://www.tvisioninsights.com/</t>
  </si>
  <si>
    <t>Advertising|Analytics|Market Research</t>
  </si>
  <si>
    <t>/organization/tvn-2</t>
  </si>
  <si>
    <t>TVN</t>
  </si>
  <si>
    <t>http://tvn.asia</t>
  </si>
  <si>
    <t>/organization/tvoop</t>
  </si>
  <si>
    <t>Tvoop</t>
  </si>
  <si>
    <t>http://www.Tvoop.com</t>
  </si>
  <si>
    <t>News|Video Streaming</t>
  </si>
  <si>
    <t>/organization/tvp-solar</t>
  </si>
  <si>
    <t>TVP Solar</t>
  </si>
  <si>
    <t>http://www.tvpsolar.com/index.php</t>
  </si>
  <si>
    <t>Meyrin</t>
  </si>
  <si>
    <t>/organization/tvpage-inc</t>
  </si>
  <si>
    <t>TVPage</t>
  </si>
  <si>
    <t>http://www.tvpage.com</t>
  </si>
  <si>
    <t>Curated Web|E-Commerce|Video</t>
  </si>
  <si>
    <t>/organization/tvplus</t>
  </si>
  <si>
    <t>TVplus</t>
  </si>
  <si>
    <t>http://www.tvplus.com</t>
  </si>
  <si>
    <t>Advertising|Android|Apps|iPad|iPhone|Online Reservations|Social Television|Software|Sports|Synchronization|Television</t>
  </si>
  <si>
    <t>/organization/tvs-logistics-services</t>
  </si>
  <si>
    <t>TVS Logistics Services</t>
  </si>
  <si>
    <t>http://www.tvslogisticsservices.com</t>
  </si>
  <si>
    <t>/organization/tvsmiles</t>
  </si>
  <si>
    <t>TVSmiles</t>
  </si>
  <si>
    <t>http://tvsmiles.de</t>
  </si>
  <si>
    <t>Digital Media|Gamification|Mobile|Mobile Advertising|Mobile Commerce|Point of Sale</t>
  </si>
  <si>
    <t>/organization/tvtrip</t>
  </si>
  <si>
    <t>TVtrip</t>
  </si>
  <si>
    <t>http://www.TVtrip.com</t>
  </si>
  <si>
    <t>Hotels|Travel|Video</t>
  </si>
  <si>
    <t>/organization/tvty</t>
  </si>
  <si>
    <t>TVTY</t>
  </si>
  <si>
    <t>http://www.tvty.tv</t>
  </si>
  <si>
    <t>Advertising|Apps|Consumer Electronics|Mobile|Retail|Sales and Marketing|Television</t>
  </si>
  <si>
    <t>/organization/tvu-networks</t>
  </si>
  <si>
    <t>TVU Networks</t>
  </si>
  <si>
    <t>http://www.tvupack.com/</t>
  </si>
  <si>
    <t>E-Commerce|Internet TV|Media|Peer-to-Peer|Video|Video Streaming</t>
  </si>
  <si>
    <t>/organization/twago-com</t>
  </si>
  <si>
    <t>twago.com</t>
  </si>
  <si>
    <t>http://www.twago.com</t>
  </si>
  <si>
    <t>Consulting|Design|Employment|Freelancers|Information Technology|Marketplaces|Outsourcing|Project Management|Recruiting|Service Providers|Small and Medium Businesses|Translation|Web Design</t>
  </si>
  <si>
    <t>/organization/twaitter-com</t>
  </si>
  <si>
    <t>Twaitter.com</t>
  </si>
  <si>
    <t>http://www.twaitter.com</t>
  </si>
  <si>
    <t>Events|Facebook Applications|Internet|Social Media|Social Media Marketing|Software|Twitter Applications</t>
  </si>
  <si>
    <t>/organization/tweddle-group</t>
  </si>
  <si>
    <t>Tweddle Group</t>
  </si>
  <si>
    <t>http://www.tweddle.com</t>
  </si>
  <si>
    <t>Automotive|Information Technology|Publishing|Supply Chain Management</t>
  </si>
  <si>
    <t>/organization/tweegee</t>
  </si>
  <si>
    <t>Tweegee</t>
  </si>
  <si>
    <t>http://www.tweegee.com</t>
  </si>
  <si>
    <t>Entertainment|Games|Kids|Social Network Media|Virtual Worlds</t>
  </si>
  <si>
    <t>/organization/tweekaboo</t>
  </si>
  <si>
    <t>Tweekaboo</t>
  </si>
  <si>
    <t>http://www.tweekaboo.com</t>
  </si>
  <si>
    <t>Apps|Cloud Computing|Mobile|Parenting|Printing|Social Network Media|Software</t>
  </si>
  <si>
    <t>/organization/tweelx</t>
  </si>
  <si>
    <t>MusicStockExchange</t>
  </si>
  <si>
    <t>https://musicstockexchange.co</t>
  </si>
  <si>
    <t>Crowdfunding|Finance|Investment Management|Music</t>
  </si>
  <si>
    <t>/organization/tweepsmap</t>
  </si>
  <si>
    <t>TweepsMap</t>
  </si>
  <si>
    <t>http://tweepsmap.com</t>
  </si>
  <si>
    <t>Analytics|Media|Social Media|Twitter Applications</t>
  </si>
  <si>
    <t>/organization/tweet-category</t>
  </si>
  <si>
    <t>Tweet Category</t>
  </si>
  <si>
    <t>http://www.tweetcategory.com</t>
  </si>
  <si>
    <t>Analytics|Mobile|Social Media|Twitter Applications|Wireless</t>
  </si>
  <si>
    <t>/organization/tweet-rocket</t>
  </si>
  <si>
    <t>Tweet Rocket</t>
  </si>
  <si>
    <t>https://tweetrocket.co/</t>
  </si>
  <si>
    <t>Curated Web|Internet|Social Media|Social Media Marketing</t>
  </si>
  <si>
    <t>/organization/tweetdeck</t>
  </si>
  <si>
    <t>TweetDeck</t>
  </si>
  <si>
    <t>http://www.tweetdeck.com</t>
  </si>
  <si>
    <t>Software|Twitter Applications</t>
  </si>
  <si>
    <t>/organization/tweetflow</t>
  </si>
  <si>
    <t>Tweetflow</t>
  </si>
  <si>
    <t>http://tweetflow.com</t>
  </si>
  <si>
    <t>/organization/tweetmeme</t>
  </si>
  <si>
    <t>TweetMeme</t>
  </si>
  <si>
    <t>http://www.tweetmeme.com</t>
  </si>
  <si>
    <t>/organization/tweetminster</t>
  </si>
  <si>
    <t>Tweetminster</t>
  </si>
  <si>
    <t>http://www.tweetminster.co.uk</t>
  </si>
  <si>
    <t>News|Politics|Twitter Applications</t>
  </si>
  <si>
    <t>/organization/tweetmysong-2</t>
  </si>
  <si>
    <t>TweetMySong.com</t>
  </si>
  <si>
    <t>http://tweetmysong.com</t>
  </si>
  <si>
    <t>Cloud Data Services|Entertainment|Messaging|Music|Opinions|Twitter Applications|Video</t>
  </si>
  <si>
    <t>/organization/tweetphoto</t>
  </si>
  <si>
    <t>TweetPhoto</t>
  </si>
  <si>
    <t>http://tweetphoto.com</t>
  </si>
  <si>
    <t>Curated Web|Facebook Applications|Photography|Photo Sharing|Real Time|Twitter Applications</t>
  </si>
  <si>
    <t>/organization/tweetsecret</t>
  </si>
  <si>
    <t>TweetSecret</t>
  </si>
  <si>
    <t>http://tweetsecret.com/</t>
  </si>
  <si>
    <t>Android|Brand Marketing|Cloud Infrastructure|Digital Media|Internet TV|iOS|Mobile Video</t>
  </si>
  <si>
    <t>/organization/tweettv</t>
  </si>
  <si>
    <t>tweetTV</t>
  </si>
  <si>
    <t>http://www.tweet.tv</t>
  </si>
  <si>
    <t>Social Media|Social Television|Television|Twitter Applications</t>
  </si>
  <si>
    <t>/organization/tweetup-2</t>
  </si>
  <si>
    <t>TweetUp</t>
  </si>
  <si>
    <t>Apps|Marketplaces|Social Media</t>
  </si>
  <si>
    <t>/organization/tweetwall</t>
  </si>
  <si>
    <t>Tweetwall</t>
  </si>
  <si>
    <t>http://tweetwall.com</t>
  </si>
  <si>
    <t>Events|Social Media|Twitter Applications</t>
  </si>
  <si>
    <t>/organization/tweetworks</t>
  </si>
  <si>
    <t>Tweetworks</t>
  </si>
  <si>
    <t>http://www.tweetworks.com</t>
  </si>
  <si>
    <t>Developer APIs|Messaging|Search|Twitter Applications</t>
  </si>
  <si>
    <t>/organization/twelixir</t>
  </si>
  <si>
    <t>Twelixir</t>
  </si>
  <si>
    <t>http://www.twelixir.com</t>
  </si>
  <si>
    <t>Social Media|Twitter Applications</t>
  </si>
  <si>
    <t>/organization/twelve</t>
  </si>
  <si>
    <t>Twelve</t>
  </si>
  <si>
    <t>/organization/twelvefoldmedia</t>
  </si>
  <si>
    <t>Twelvefold</t>
  </si>
  <si>
    <t>http://www.twelvefold.com</t>
  </si>
  <si>
    <t>/organization/twenga</t>
  </si>
  <si>
    <t>Twenga</t>
  </si>
  <si>
    <t>https://www.twenga-solutions.com/en/</t>
  </si>
  <si>
    <t>Advertising|E-Commerce|Lead Generation|Price Comparison|Retail Technology|Search|Social Buying</t>
  </si>
  <si>
    <t>/organization/twentify</t>
  </si>
  <si>
    <t>Twentify</t>
  </si>
  <si>
    <t>http://www.twentify.com/</t>
  </si>
  <si>
    <t>Business Services|Crowdsourcing|Market Research|Mobile|Retail Technology</t>
  </si>
  <si>
    <t>/organization/twenty-recruitment-group</t>
  </si>
  <si>
    <t>Twenty Recruitment Group</t>
  </si>
  <si>
    <t>http://www.twentyrecruitment.com</t>
  </si>
  <si>
    <t>Consumers|Digital Media|E-Commerce|Mobile|Open Source|Recruiting|SaaS|Search|Startups|Technology</t>
  </si>
  <si>
    <t>/organization/twenty-something-london</t>
  </si>
  <si>
    <t>Twenty Something London</t>
  </si>
  <si>
    <t>http://www.twentysomethinglondon.com</t>
  </si>
  <si>
    <t>Advertising|Events|Small and Medium Businesses</t>
  </si>
  <si>
    <t>/organization/twenty20-2</t>
  </si>
  <si>
    <t>Twenty20</t>
  </si>
  <si>
    <t>http://twenty20.com</t>
  </si>
  <si>
    <t>Marketing Automation|Mobile|Photography|Photo Sharing|SaaS</t>
  </si>
  <si>
    <t>/organization/twenty5media</t>
  </si>
  <si>
    <t>twenty5media</t>
  </si>
  <si>
    <t>http://www.twenty5media.com</t>
  </si>
  <si>
    <t>Brand Marketing|Sales and Marketing|Search|SEO|Social Media|Web Design</t>
  </si>
  <si>
    <t>/organization/twentyfeet</t>
  </si>
  <si>
    <t>TwentyFeet</t>
  </si>
  <si>
    <t>http://www.twentyfeet.com</t>
  </si>
  <si>
    <t>Analytics|Big Data Analytics|Demographies|Developer APIs|Facebook Applications|Social Media|Software|Tracking|Twitter Applications|Video Streaming</t>
  </si>
  <si>
    <t>/organization/twentyfour6</t>
  </si>
  <si>
    <t>TwentyFour6</t>
  </si>
  <si>
    <t>http://www.twentyfour6.com</t>
  </si>
  <si>
    <t>/organization/twentypeople</t>
  </si>
  <si>
    <t>TwentyPeople</t>
  </si>
  <si>
    <t>http://www.twentypeople.com</t>
  </si>
  <si>
    <t>Enterprises|Interface Design|Product Design|Startups</t>
  </si>
  <si>
    <t>/organization/twentypine</t>
  </si>
  <si>
    <t>TwentyPine</t>
  </si>
  <si>
    <t>http://twentypine.com</t>
  </si>
  <si>
    <t>Consulting|CRM|Search</t>
  </si>
  <si>
    <t>/organization/twi5</t>
  </si>
  <si>
    <t>Codigami Inc</t>
  </si>
  <si>
    <t>http://www.crowdfireapp.com/</t>
  </si>
  <si>
    <t>Apps|Curated Web|Mobile|Social Media|Social Media Marketing|Software</t>
  </si>
  <si>
    <t>/organization/twibingo</t>
  </si>
  <si>
    <t>Twibingo</t>
  </si>
  <si>
    <t>http://www.twibingo.com</t>
  </si>
  <si>
    <t>Game|Games|Messaging|Twitter Applications</t>
  </si>
  <si>
    <t>/organization/twice</t>
  </si>
  <si>
    <t>Twice</t>
  </si>
  <si>
    <t>http://www.liketwice.com</t>
  </si>
  <si>
    <t>/organization/twicketer-inc</t>
  </si>
  <si>
    <t>Twicketer</t>
  </si>
  <si>
    <t>http://www.twicketer.com</t>
  </si>
  <si>
    <t>/organization/twidaq</t>
  </si>
  <si>
    <t>twiDAQ</t>
  </si>
  <si>
    <t>http://twidaq.com</t>
  </si>
  <si>
    <t>Facebook Applications|Games|Online Gaming|Stock Exchanges|Twitter Applications</t>
  </si>
  <si>
    <t>/organization/twiddly</t>
  </si>
  <si>
    <t>Twiddly</t>
  </si>
  <si>
    <t>Content Discovery|Mobile|Personalization</t>
  </si>
  <si>
    <t>/organization/twidox</t>
  </si>
  <si>
    <t>twidox</t>
  </si>
  <si>
    <t>http://www.twidox.com</t>
  </si>
  <si>
    <t>File Sharing|Social Media|Universities|Web Hosting</t>
  </si>
  <si>
    <t>/organization/twiggle</t>
  </si>
  <si>
    <t>Twiggle</t>
  </si>
  <si>
    <t>http://www.twiggle.com</t>
  </si>
  <si>
    <t>Information Services|Product Search</t>
  </si>
  <si>
    <t>/organization/twigly</t>
  </si>
  <si>
    <t>Twigly</t>
  </si>
  <si>
    <t>http://twigly.in/</t>
  </si>
  <si>
    <t>/organization/twigmore</t>
  </si>
  <si>
    <t>Twigmore</t>
  </si>
  <si>
    <t>http://twigmore.com</t>
  </si>
  <si>
    <t>Facebook Applications|Online Travel|Social Travel|Travel</t>
  </si>
  <si>
    <t>/organization/twigtale</t>
  </si>
  <si>
    <t>Twigtale</t>
  </si>
  <si>
    <t>http://www.twigtale.com</t>
  </si>
  <si>
    <t>Education|Kids|Parenting|Publishing</t>
  </si>
  <si>
    <t>/organization/twiigg</t>
  </si>
  <si>
    <t>Twiigg</t>
  </si>
  <si>
    <t>http://www.twiigg.com</t>
  </si>
  <si>
    <t>Content|Search|Security|Social Media</t>
  </si>
  <si>
    <t>/organization/twiist</t>
  </si>
  <si>
    <t>TWiiST</t>
  </si>
  <si>
    <t>http://www.twiist.es/</t>
  </si>
  <si>
    <t>/organization/twijector</t>
  </si>
  <si>
    <t>Twijector</t>
  </si>
  <si>
    <t>http://twijector.com/</t>
  </si>
  <si>
    <t>/organization/twiki-net</t>
  </si>
  <si>
    <t>TWiki.net</t>
  </si>
  <si>
    <t>http://twiki.org/</t>
  </si>
  <si>
    <t>/organization/twile</t>
  </si>
  <si>
    <t>Twile</t>
  </si>
  <si>
    <t>https://twile.com</t>
  </si>
  <si>
    <t>Families|Internet</t>
  </si>
  <si>
    <t>/organization/twilio</t>
  </si>
  <si>
    <t>Twilio</t>
  </si>
  <si>
    <t>http://www.twilio.com</t>
  </si>
  <si>
    <t>/organization/twillion</t>
  </si>
  <si>
    <t>Twillion</t>
  </si>
  <si>
    <t>http://www.twillion.co.uk</t>
  </si>
  <si>
    <t>Events|Mobile|Online Reservations|Search</t>
  </si>
  <si>
    <t>/organization/twin-peaks</t>
  </si>
  <si>
    <t>Twin Peaks</t>
  </si>
  <si>
    <t>http://www.twinpeaksrestaurant.com/</t>
  </si>
  <si>
    <t>/organization/twin-prime-inc</t>
  </si>
  <si>
    <t>Twin Prime</t>
  </si>
  <si>
    <t>http://twinprime.com</t>
  </si>
  <si>
    <t>Big Data|Mobile|Technology</t>
  </si>
  <si>
    <t>/organization/twin-star-ecs</t>
  </si>
  <si>
    <t>Twin Star ECS</t>
  </si>
  <si>
    <t>http://twinstarecs.com</t>
  </si>
  <si>
    <t>/organization/twin-willows-construction</t>
  </si>
  <si>
    <t>Twin Willows Construction</t>
  </si>
  <si>
    <t>http://Www.twinwillowsconstruction.com</t>
  </si>
  <si>
    <t>/organization/twindom</t>
  </si>
  <si>
    <t>Twindom</t>
  </si>
  <si>
    <t>http://www.twindom.com</t>
  </si>
  <si>
    <t>3D Printing|Internet|Publishing</t>
  </si>
  <si>
    <t>/organization/twine-data</t>
  </si>
  <si>
    <t>Twine Data</t>
  </si>
  <si>
    <t>http://www.twinedata.com</t>
  </si>
  <si>
    <t>Advertising|Apps|Publishing</t>
  </si>
  <si>
    <t>/organization/twined</t>
  </si>
  <si>
    <t>Twined</t>
  </si>
  <si>
    <t>http://twined.com/</t>
  </si>
  <si>
    <t>E-Commerce|Internet|Marketplaces|Shopping</t>
  </si>
  <si>
    <t>/organization/twingly</t>
  </si>
  <si>
    <t>Twingly</t>
  </si>
  <si>
    <t>http://www.twingly.com</t>
  </si>
  <si>
    <t>/organization/twinklr</t>
  </si>
  <si>
    <t>Twinklr</t>
  </si>
  <si>
    <t>http://www.twinklr.com</t>
  </si>
  <si>
    <t>Ediscovery|Facebook Applications|Social Media</t>
  </si>
  <si>
    <t>/organization/twinlab</t>
  </si>
  <si>
    <t>Twinlab</t>
  </si>
  <si>
    <t>http://www.twinlab.com</t>
  </si>
  <si>
    <t>/organization/twinlinx</t>
  </si>
  <si>
    <t>TWINLINX</t>
  </si>
  <si>
    <t>http://www.twinlinx.com</t>
  </si>
  <si>
    <t>/organization/twinstrand-therapeutics</t>
  </si>
  <si>
    <t>Twinstrand Therapeutics</t>
  </si>
  <si>
    <t>http://www.twinstrand.com/</t>
  </si>
  <si>
    <t>Biotechnology|Health Care Information Technology|Medical</t>
  </si>
  <si>
    <t>/organization/twinstrata</t>
  </si>
  <si>
    <t>TwinStrata</t>
  </si>
  <si>
    <t>http://www.twinstrata.com</t>
  </si>
  <si>
    <t>Cloud Computing|Cloud Data Services|Enterprise Software|Storage|Virtualization</t>
  </si>
  <si>
    <t>/organization/twinz</t>
  </si>
  <si>
    <t>Twinz</t>
  </si>
  <si>
    <t>http://www.twinzclothesandaccessories.com/</t>
  </si>
  <si>
    <t>/organization/twirl-tv</t>
  </si>
  <si>
    <t>Twirl TV</t>
  </si>
  <si>
    <t>http://www.twirltv.com</t>
  </si>
  <si>
    <t>/organization/twist</t>
  </si>
  <si>
    <t>Twist</t>
  </si>
  <si>
    <t>http://www.twist.com</t>
  </si>
  <si>
    <t>/organization/twist-biosciences</t>
  </si>
  <si>
    <t>Twist Bioscience</t>
  </si>
  <si>
    <t>http://www.twistbioscience.com</t>
  </si>
  <si>
    <t>/organization/twistbox-entertainment</t>
  </si>
  <si>
    <t>Twistbox Entertainment</t>
  </si>
  <si>
    <t>http://www.twistbox.com</t>
  </si>
  <si>
    <t>/organization/twisted-family-creations</t>
  </si>
  <si>
    <t>Twisted Family Creations</t>
  </si>
  <si>
    <t>Inola</t>
  </si>
  <si>
    <t>/organization/twisted-pair-solutions</t>
  </si>
  <si>
    <t>Twisted Pair Solutions</t>
  </si>
  <si>
    <t>http://www.twistpair.com</t>
  </si>
  <si>
    <t>/organization/twister-oklahoma-city-clothing</t>
  </si>
  <si>
    <t>TWISTER Oklahoma City Clothing</t>
  </si>
  <si>
    <t>/organization/twistilled</t>
  </si>
  <si>
    <t>Twistilled</t>
  </si>
  <si>
    <t>http://twistilled.com/</t>
  </si>
  <si>
    <t>/organization/twistle</t>
  </si>
  <si>
    <t>Twistle</t>
  </si>
  <si>
    <t>http://twistle.com</t>
  </si>
  <si>
    <t>/organization/twistlock</t>
  </si>
  <si>
    <t>Twistlock</t>
  </si>
  <si>
    <t>https://www.twistlock.io/</t>
  </si>
  <si>
    <t>Enterprises|Information Technology|Services</t>
  </si>
  <si>
    <t>/organization/twistlock-2</t>
  </si>
  <si>
    <t>/organization/twisto-payments</t>
  </si>
  <si>
    <t>Twisto Payments (Twisto.cz)</t>
  </si>
  <si>
    <t>http://www.twisto.cz</t>
  </si>
  <si>
    <t>Credit|E-Commerce|FinTech|Mobile Payments|Risk Management</t>
  </si>
  <si>
    <t>/organization/twitalytic</t>
  </si>
  <si>
    <t>ThinkUp</t>
  </si>
  <si>
    <t>https://www.thinkup.com/</t>
  </si>
  <si>
    <t>/organization/twitch</t>
  </si>
  <si>
    <t>Twitch</t>
  </si>
  <si>
    <t>http://www.twitch.tv</t>
  </si>
  <si>
    <t>Broadcasting|Social Media|Video|Video Games|Video Streaming</t>
  </si>
  <si>
    <t>/organization/twitchat</t>
  </si>
  <si>
    <t>TwitChat</t>
  </si>
  <si>
    <t>http://www.twitchat.im</t>
  </si>
  <si>
    <t>Facebook Applications|iPhone|Messaging|Mobile|Networking|Social Media|Twitter Applications</t>
  </si>
  <si>
    <t>/organization/twitjump</t>
  </si>
  <si>
    <t>TwitJump</t>
  </si>
  <si>
    <t>http://www.twitjump.com</t>
  </si>
  <si>
    <t>Brand Marketing|Curated Web|Messaging|Twitter Applications</t>
  </si>
  <si>
    <t>/organization/twitmusic</t>
  </si>
  <si>
    <t>Twitmusic</t>
  </si>
  <si>
    <t>http://www.Twitmusic.com</t>
  </si>
  <si>
    <t>Curated Web|Music|Twitter Applications</t>
  </si>
  <si>
    <t>/organization/twitpay</t>
  </si>
  <si>
    <t>Twitpay</t>
  </si>
  <si>
    <t>http://twitpay.com</t>
  </si>
  <si>
    <t>E-Commerce|Games|Social Media|Twitter Applications|Virtual Goods</t>
  </si>
  <si>
    <t>/organization/twitsale</t>
  </si>
  <si>
    <t>Twitsale</t>
  </si>
  <si>
    <t>http://www.twitsale.com</t>
  </si>
  <si>
    <t>Advertising|E-Commerce|File Sharing|Marketplaces|Search|Social Media|Twitter Applications</t>
  </si>
  <si>
    <t>/organization/twitt2go</t>
  </si>
  <si>
    <t>Twitt2go</t>
  </si>
  <si>
    <t>http://twitt2go.com</t>
  </si>
  <si>
    <t>/organization/twitter</t>
  </si>
  <si>
    <t>Twitter</t>
  </si>
  <si>
    <t>http://www.twitter.com/</t>
  </si>
  <si>
    <t>Information Services|Messaging|MicroBlogging|Service Providers|SMS|Software</t>
  </si>
  <si>
    <t>/organization/twitty-natural-products</t>
  </si>
  <si>
    <t>Twitty Natural Products</t>
  </si>
  <si>
    <t>http://www.perfectporesclay.com/</t>
  </si>
  <si>
    <t>/organization/twitvid</t>
  </si>
  <si>
    <t>Telly</t>
  </si>
  <si>
    <t>http://telly.com/</t>
  </si>
  <si>
    <t>/organization/twixxies</t>
  </si>
  <si>
    <t>Twixxies</t>
  </si>
  <si>
    <t>https://www.twixxies.com</t>
  </si>
  <si>
    <t>Application Platforms|E-Commerce|Internet|SaaS</t>
  </si>
  <si>
    <t>/organization/twizoo</t>
  </si>
  <si>
    <t>Twizoo</t>
  </si>
  <si>
    <t>http://www.twizoo.com</t>
  </si>
  <si>
    <t>Mobile|Restaurants|Reviews and Recommendations|Twitter Applications</t>
  </si>
  <si>
    <t>/organization/two-42-solutions</t>
  </si>
  <si>
    <t>two.42.solutions</t>
  </si>
  <si>
    <t>http://two42solutions.com</t>
  </si>
  <si>
    <t>Analytics|Public Relations|Social Media Monitoring|Surveys</t>
  </si>
  <si>
    <t>/organization/two-bit-circus</t>
  </si>
  <si>
    <t>Two Bit Circus</t>
  </si>
  <si>
    <t>http://twobitcircus.com</t>
  </si>
  <si>
    <t>Education|Entertainment|Games</t>
  </si>
  <si>
    <t>/organization/two-cells-co-ltd</t>
  </si>
  <si>
    <t>TWO CELLS Co.,Ltd</t>
  </si>
  <si>
    <t>http://www.twocells.com/index.htm</t>
  </si>
  <si>
    <t>Bio-Pharm|Clinical Trials|Life Sciences</t>
  </si>
  <si>
    <t>/organization/two-men-and-a-dog</t>
  </si>
  <si>
    <t>Two Men and a Dog</t>
  </si>
  <si>
    <t>http://www.twomenandadog.fi/</t>
  </si>
  <si>
    <t>/organization/two-springs-net</t>
  </si>
  <si>
    <t>wst.cn</t>
  </si>
  <si>
    <t>http://www.wst.cn</t>
  </si>
  <si>
    <t>/organization/two-tap</t>
  </si>
  <si>
    <t>Two Tap</t>
  </si>
  <si>
    <t>http://twotap.com</t>
  </si>
  <si>
    <t>/organization/two-to-tango</t>
  </si>
  <si>
    <t>Two to Tango</t>
  </si>
  <si>
    <t>http://www.gettwototango.com</t>
  </si>
  <si>
    <t>/organization/two4one</t>
  </si>
  <si>
    <t>Two4one</t>
  </si>
  <si>
    <t>http://www.two4one.co.ke</t>
  </si>
  <si>
    <t>/organization/twochop</t>
  </si>
  <si>
    <t>TwoChop</t>
  </si>
  <si>
    <t>http://www.twochop.com</t>
  </si>
  <si>
    <t>/organization/twocubes</t>
  </si>
  <si>
    <t>TwoCubes</t>
  </si>
  <si>
    <t>http://www.twocubes.co</t>
  </si>
  <si>
    <t>/organization/twof</t>
  </si>
  <si>
    <t>TwoF</t>
  </si>
  <si>
    <t>http://www.molecularstamping.com</t>
  </si>
  <si>
    <t>/organization/twofish</t>
  </si>
  <si>
    <t>TwoFish</t>
  </si>
  <si>
    <t>http://www.twofish.com</t>
  </si>
  <si>
    <t>/organization/twones</t>
  </si>
  <si>
    <t>Twones</t>
  </si>
  <si>
    <t>http://twones.com</t>
  </si>
  <si>
    <t>Music|Social Network Media|Software|Video Streaming</t>
  </si>
  <si>
    <t>/organization/twonq</t>
  </si>
  <si>
    <t>Twonq</t>
  </si>
  <si>
    <t>http://www.twonq.com</t>
  </si>
  <si>
    <t>Curated Web|Internet|Online Reservations|Online Scheduling</t>
  </si>
  <si>
    <t>/organization/twoodo</t>
  </si>
  <si>
    <t>Twoodo</t>
  </si>
  <si>
    <t>https://www.twoodo.com</t>
  </si>
  <si>
    <t>B2B|Collaboration|Networking|Productivity Software|Project Management|SaaS|Software</t>
  </si>
  <si>
    <t>Sellindge</t>
  </si>
  <si>
    <t>/organization/twoten</t>
  </si>
  <si>
    <t>TwoTen</t>
  </si>
  <si>
    <t>http://twoten.is</t>
  </si>
  <si>
    <t>Curated Web|Kids|Security</t>
  </si>
  <si>
    <t>Charlbury</t>
  </si>
  <si>
    <t>/organization/twoxar-incorporated</t>
  </si>
  <si>
    <t>twoXAR, Incorporated</t>
  </si>
  <si>
    <t>http://www.twoxar.com</t>
  </si>
  <si>
    <t>Big Data|Bio-Pharm|Machine Learning|Medical</t>
  </si>
  <si>
    <t>/organization/twt-digital</t>
  </si>
  <si>
    <t>ZoeMob</t>
  </si>
  <si>
    <t>http://www.zoemob.com</t>
  </si>
  <si>
    <t>Android|Apps|Gps|iPhone|Local|Location Based Services|Mobile|Mobile Emergency&amp;Health|Security|Services|Tracking</t>
  </si>
  <si>
    <t>/organization/twtbks</t>
  </si>
  <si>
    <t>TwtBks</t>
  </si>
  <si>
    <t>http://www.twtbks.com</t>
  </si>
  <si>
    <t>Curated Web|MicroBlogging</t>
  </si>
  <si>
    <t>/organization/twtmob</t>
  </si>
  <si>
    <t>Speakr</t>
  </si>
  <si>
    <t>http://speakr.com</t>
  </si>
  <si>
    <t>Advertising|Sales and Marketing|Social Media|Social Media Advertising|Twitter Applications</t>
  </si>
  <si>
    <t>/organization/twtrland</t>
  </si>
  <si>
    <t>Klear</t>
  </si>
  <si>
    <t>http://klear.com/</t>
  </si>
  <si>
    <t>Brand Marketing|Business Analytics|Promotional|Public Relations|Social Media</t>
  </si>
  <si>
    <t>/organization/twych-innovation</t>
  </si>
  <si>
    <t>Twych Innovation</t>
  </si>
  <si>
    <t>http://www.twych.com/</t>
  </si>
  <si>
    <t>/organization/twylah</t>
  </si>
  <si>
    <t>Twylah</t>
  </si>
  <si>
    <t>http://www.twylah.com</t>
  </si>
  <si>
    <t>Brand Marketing|Monetization|Personal Branding|Social Media</t>
  </si>
  <si>
    <t>/organization/twyst</t>
  </si>
  <si>
    <t>Twyst</t>
  </si>
  <si>
    <t>http://twyst.in</t>
  </si>
  <si>
    <t>/organization/twyxt</t>
  </si>
  <si>
    <t>Twyxt</t>
  </si>
  <si>
    <t>http://twyxt.us</t>
  </si>
  <si>
    <t>Mobile|Psychology</t>
  </si>
  <si>
    <t>/organization/tx-com-cn</t>
  </si>
  <si>
    <t>TX. com. cn</t>
  </si>
  <si>
    <t>http://www.tx.com.cn</t>
  </si>
  <si>
    <t>/organization/txcell</t>
  </si>
  <si>
    <t>TxCell</t>
  </si>
  <si>
    <t>http://www.txcell.com</t>
  </si>
  <si>
    <t>/organization/txcom</t>
  </si>
  <si>
    <t>TXCOM</t>
  </si>
  <si>
    <t>http://www.txcom.com</t>
  </si>
  <si>
    <t>/organization/txn</t>
  </si>
  <si>
    <t>TXN</t>
  </si>
  <si>
    <t>http://txn.com/</t>
  </si>
  <si>
    <t>/organization/txt4</t>
  </si>
  <si>
    <t>Txt4</t>
  </si>
  <si>
    <t>http://www.txt4.com/uk/business/product.html</t>
  </si>
  <si>
    <t>/organization/txtfeedback</t>
  </si>
  <si>
    <t>TxtFeedback</t>
  </si>
  <si>
    <t>http://www.txtfeedback.net</t>
  </si>
  <si>
    <t>Cluj</t>
  </si>
  <si>
    <t>/organization/txtr</t>
  </si>
  <si>
    <t>txtr</t>
  </si>
  <si>
    <t>http://txtr.com</t>
  </si>
  <si>
    <t>Document Management|Hardware + Software</t>
  </si>
  <si>
    <t>/organization/txtsmarter</t>
  </si>
  <si>
    <t>txtsmarter</t>
  </si>
  <si>
    <t>http://www.txtsmarter.com</t>
  </si>
  <si>
    <t>Android|Enterprise Software|iOS|Mobile</t>
  </si>
  <si>
    <t>/organization/txvia</t>
  </si>
  <si>
    <t>TxVia</t>
  </si>
  <si>
    <t>http://www.txvia.com</t>
  </si>
  <si>
    <t>Finance|Financial Services|FinTech|Mobile|PaaS</t>
  </si>
  <si>
    <t>/organization/tyba</t>
  </si>
  <si>
    <t>Tyba</t>
  </si>
  <si>
    <t>http://tyba.com</t>
  </si>
  <si>
    <t>Career Management|Identity|Recruiting|Social Media</t>
  </si>
  <si>
    <t>/organization/tyber-medical</t>
  </si>
  <si>
    <t>Tyber Medical</t>
  </si>
  <si>
    <t>http://tybermedical.com</t>
  </si>
  <si>
    <t>/organization/tyche</t>
  </si>
  <si>
    <t>Tyche</t>
  </si>
  <si>
    <t>http://www.tycherisk.co</t>
  </si>
  <si>
    <t>/organization/tyco-electronics-group</t>
  </si>
  <si>
    <t>Tyco Electronics Group</t>
  </si>
  <si>
    <t>Electronics|Public Safety|Security</t>
  </si>
  <si>
    <t>/organization/tycoon-mobile-llc</t>
  </si>
  <si>
    <t>Tycoon Mobile inc</t>
  </si>
  <si>
    <t>http://www.tycoonmobile.com</t>
  </si>
  <si>
    <t>App Marketing|Mobile|Mobile Coupons</t>
  </si>
  <si>
    <t>/organization/tydy</t>
  </si>
  <si>
    <t>tydy</t>
  </si>
  <si>
    <t>https://www.tydy.it</t>
  </si>
  <si>
    <t>Collaboration|Enterprises|Enterprise Software|Freemium|Human Resource Automation|Human Resources|SaaS|Subscription Businesses</t>
  </si>
  <si>
    <t>/organization/tyffon</t>
  </si>
  <si>
    <t>TYFFON</t>
  </si>
  <si>
    <t>http://tyffon.com/</t>
  </si>
  <si>
    <t>Apps|Entertainment|Mobile Games</t>
  </si>
  <si>
    <t>/organization/tyfone</t>
  </si>
  <si>
    <t>Tyfone</t>
  </si>
  <si>
    <t>http://tyfone.com</t>
  </si>
  <si>
    <t>Banking|Cyber|Finance|Mobile|Mobile Security</t>
  </si>
  <si>
    <t>/organization/tykli</t>
  </si>
  <si>
    <t>Tykli</t>
  </si>
  <si>
    <t>http://tyk.li</t>
  </si>
  <si>
    <t>Analytics|Knowledge Management|SaaS</t>
  </si>
  <si>
    <t>/organization/tykoon</t>
  </si>
  <si>
    <t>Tykoon</t>
  </si>
  <si>
    <t>http://tykoon.com</t>
  </si>
  <si>
    <t>/organization/tyler-hugh-com</t>
  </si>
  <si>
    <t>Tyler-Hugh.com</t>
  </si>
  <si>
    <t>http://www.tyler-hugh.com/</t>
  </si>
  <si>
    <t>/organization/tylr-mobile</t>
  </si>
  <si>
    <t>Tylr Mobile</t>
  </si>
  <si>
    <t>http://www.tylrmobile.com</t>
  </si>
  <si>
    <t>/organization/tympany</t>
  </si>
  <si>
    <t>Tympany</t>
  </si>
  <si>
    <t>/organization/tymphany</t>
  </si>
  <si>
    <t>Tymphany</t>
  </si>
  <si>
    <t>http://www.tymphany.com</t>
  </si>
  <si>
    <t>Audio|Hardware|Hardware + Software</t>
  </si>
  <si>
    <t>/organization/tynker</t>
  </si>
  <si>
    <t>Tynker</t>
  </si>
  <si>
    <t>http://www.tynker.com</t>
  </si>
  <si>
    <t>/organization/tynt</t>
  </si>
  <si>
    <t>Tynt</t>
  </si>
  <si>
    <t>http://www.tynt.com</t>
  </si>
  <si>
    <t>/organization/tyntec</t>
  </si>
  <si>
    <t>tyntec</t>
  </si>
  <si>
    <t>http://www.tyntec.com</t>
  </si>
  <si>
    <t>Audio|Messaging|Mobile|SMS|Telecommunications|Video Streaming|VoIP</t>
  </si>
  <si>
    <t>/organization/type22</t>
  </si>
  <si>
    <t>Type22</t>
  </si>
  <si>
    <t>http://www.type22.aero/</t>
  </si>
  <si>
    <t>/organization/typeform</t>
  </si>
  <si>
    <t>Typeform</t>
  </si>
  <si>
    <t>http://www.typeform.com</t>
  </si>
  <si>
    <t>Market Research|Software|Surveys</t>
  </si>
  <si>
    <t>/organization/typekit</t>
  </si>
  <si>
    <t>Typekit</t>
  </si>
  <si>
    <t>http://typekit.com</t>
  </si>
  <si>
    <t>/organization/typeless</t>
  </si>
  <si>
    <t>Typeless</t>
  </si>
  <si>
    <t>https://www.typeless.co</t>
  </si>
  <si>
    <t>Contact Management|Curated Web|Social Media</t>
  </si>
  <si>
    <t>/organization/typemock</t>
  </si>
  <si>
    <t>Typemock</t>
  </si>
  <si>
    <t>http://www.typemock.com</t>
  </si>
  <si>
    <t>Ealing</t>
  </si>
  <si>
    <t>/organization/typerings-com</t>
  </si>
  <si>
    <t>Typerings.com</t>
  </si>
  <si>
    <t>http://www.typerings.com</t>
  </si>
  <si>
    <t>DIY|E-Commerce|Jewelry|Mass Customization|Retail|Sales and Marketing</t>
  </si>
  <si>
    <t>/organization/typesafe</t>
  </si>
  <si>
    <t>Typesafe</t>
  </si>
  <si>
    <t>http://www.typesafe.com</t>
  </si>
  <si>
    <t>/organization/typeset-2</t>
  </si>
  <si>
    <t>Typeset</t>
  </si>
  <si>
    <t>http://www.typeset.io</t>
  </si>
  <si>
    <t>/organization/typezero-technologies</t>
  </si>
  <si>
    <t>TypeZero Technologies</t>
  </si>
  <si>
    <t>http://typezero.com/</t>
  </si>
  <si>
    <t>/organization/typo-keyboards</t>
  </si>
  <si>
    <t>Typo Keyboards</t>
  </si>
  <si>
    <t>http://typokeyboards.com</t>
  </si>
  <si>
    <t>/organization/tyratech</t>
  </si>
  <si>
    <t>TyraTech</t>
  </si>
  <si>
    <t>http://tyratech.com</t>
  </si>
  <si>
    <t>/organization/tyres-on-the-drive</t>
  </si>
  <si>
    <t>Tyres on the Drive</t>
  </si>
  <si>
    <t>http://www.tyresonthedrive.com</t>
  </si>
  <si>
    <t>Holmes Chapel</t>
  </si>
  <si>
    <t>/organization/tyro-payments</t>
  </si>
  <si>
    <t>Tyro Payments</t>
  </si>
  <si>
    <t>http://www.tyro.com</t>
  </si>
  <si>
    <t>Banking|Finance|FinTech|Medical|Payments|Retail|Software</t>
  </si>
  <si>
    <t>/organization/tyrogenex</t>
  </si>
  <si>
    <t>Tyrogenex</t>
  </si>
  <si>
    <t>/organization/tyromer</t>
  </si>
  <si>
    <t>Tyromer</t>
  </si>
  <si>
    <t>http://www.tyromer.com</t>
  </si>
  <si>
    <t>/organization/tyros</t>
  </si>
  <si>
    <t>Tyros</t>
  </si>
  <si>
    <t>http://www.thetyros.com</t>
  </si>
  <si>
    <t>Payments|SEO|Social Media|Sports|Startups|Technology</t>
  </si>
  <si>
    <t>/organization/tyrosine-pharmaceuticals</t>
  </si>
  <si>
    <t>Zocere</t>
  </si>
  <si>
    <t>http://zocere.com/</t>
  </si>
  <si>
    <t>/organization/tyrx-pharma</t>
  </si>
  <si>
    <t>TyRx Pharma</t>
  </si>
  <si>
    <t>http://www.tyrx.com</t>
  </si>
  <si>
    <t>/organization/tysdo</t>
  </si>
  <si>
    <t>Tysdo</t>
  </si>
  <si>
    <t>http://tysdoapp.com</t>
  </si>
  <si>
    <t>Mobile|Mobile Commerce|Social Media</t>
  </si>
  <si>
    <t>/organization/tyson-security</t>
  </si>
  <si>
    <t>TYSON Security</t>
  </si>
  <si>
    <t>/organization/tytanium-ideas</t>
  </si>
  <si>
    <t>Tytanium Ideas</t>
  </si>
  <si>
    <t>http://www.mycampmate.com</t>
  </si>
  <si>
    <t>/organization/tyto</t>
  </si>
  <si>
    <t>TytoCare</t>
  </si>
  <si>
    <t>http://www.tytocare.com</t>
  </si>
  <si>
    <t>Health Care|Health Care Information Technology|Medical Devices|Mobile Health</t>
  </si>
  <si>
    <t>/organization/tyto-life</t>
  </si>
  <si>
    <t>Tyto Life</t>
  </si>
  <si>
    <t>http://www.tyto.com/</t>
  </si>
  <si>
    <t>/organization/tzee</t>
  </si>
  <si>
    <t>Tzee</t>
  </si>
  <si>
    <t>http://tzeesms.com</t>
  </si>
  <si>
    <t>/organization/t√°ximo</t>
  </si>
  <si>
    <t>T√°ximo</t>
  </si>
  <si>
    <t>http://www.taximo.co/</t>
  </si>
  <si>
    <t>/organization/t√≠o-conejo</t>
  </si>
  <si>
    <t>T√≠o Conejo</t>
  </si>
  <si>
    <t>http://tioconejo.net/</t>
  </si>
  <si>
    <t>Graphics|Services</t>
  </si>
  <si>
    <t>/organization/u-catch-that-marketing-agency</t>
  </si>
  <si>
    <t>U Catch That Marketing Agency</t>
  </si>
  <si>
    <t>http://www.ucatchthat.com/</t>
  </si>
  <si>
    <t>/organization/u-feast-corporation</t>
  </si>
  <si>
    <t>U-Feast Corporation</t>
  </si>
  <si>
    <t>http://www.ufeast.com</t>
  </si>
  <si>
    <t>E-Commerce|Entertainment|Marketplaces</t>
  </si>
  <si>
    <t>/organization/u-for-life</t>
  </si>
  <si>
    <t>U For Life</t>
  </si>
  <si>
    <t>http://uforlife.com</t>
  </si>
  <si>
    <t>/organization/u-gene-us</t>
  </si>
  <si>
    <t>U.Gene.us</t>
  </si>
  <si>
    <t>http://rocketpun.ch/company/ugenieus</t>
  </si>
  <si>
    <t>/organization/u-grok-it</t>
  </si>
  <si>
    <t>U Grok It - Smartphone RFID</t>
  </si>
  <si>
    <t>http://www.ugrokit.com</t>
  </si>
  <si>
    <t>Business Services|Intellectual Asset Management|Mobile|Network Security|Retail|RFID</t>
  </si>
  <si>
    <t>/organization/u-hop</t>
  </si>
  <si>
    <t>U-HOP</t>
  </si>
  <si>
    <t>https://www.u-hop.com/</t>
  </si>
  <si>
    <t>Hotels|P2P Money Transfer|Restaurants|Transportation|Travel</t>
  </si>
  <si>
    <t>/organization/u-me</t>
  </si>
  <si>
    <t>U&amp;Me Messenger</t>
  </si>
  <si>
    <t>http://www.uandme.org/</t>
  </si>
  <si>
    <t>Communications Infrastructure|Digital Media|Enterprise Application|Messaging|Mobile Commerce|Services|Technology</t>
  </si>
  <si>
    <t>/organization/u-note</t>
  </si>
  <si>
    <t>U-NOTE</t>
  </si>
  <si>
    <t>http://u-note.me</t>
  </si>
  <si>
    <t>Omiya</t>
  </si>
  <si>
    <t>/organization/u-planner-com</t>
  </si>
  <si>
    <t>U-Planner.com</t>
  </si>
  <si>
    <t>http://www.u-planner.com/</t>
  </si>
  <si>
    <t>Bridging Online and Offline|Online Education|Optimization</t>
  </si>
  <si>
    <t>/organization/u-play-studios</t>
  </si>
  <si>
    <t>U-Play Studios</t>
  </si>
  <si>
    <t>http://www.uplaystudios.com/eng/main.html</t>
  </si>
  <si>
    <t>Digital Media|Games|Software|Sports</t>
  </si>
  <si>
    <t>/organization/u-plug</t>
  </si>
  <si>
    <t>U:Plug</t>
  </si>
  <si>
    <t>http://www.uplug.me/</t>
  </si>
  <si>
    <t>Design|Electronics|Utilities</t>
  </si>
  <si>
    <t>/organization/u-s-auto-parts-network</t>
  </si>
  <si>
    <t>U.S. Auto Parts Network</t>
  </si>
  <si>
    <t>http://www.usautoparts.net</t>
  </si>
  <si>
    <t>/organization/u-s-environmental-protection-agency</t>
  </si>
  <si>
    <t>U.S. Environmental Protection Agency</t>
  </si>
  <si>
    <t>http://www.epa.gov</t>
  </si>
  <si>
    <t>Environmental Innovation|Governments|Green</t>
  </si>
  <si>
    <t>/organization/u-s-fiduciary</t>
  </si>
  <si>
    <t>U.S. Fiduciary</t>
  </si>
  <si>
    <t>http://www.usfiduciary.com</t>
  </si>
  <si>
    <t>/organization/u-s-geothermal</t>
  </si>
  <si>
    <t>U.S. Geothermal</t>
  </si>
  <si>
    <t>http://www.usgeothermal.com</t>
  </si>
  <si>
    <t>/organization/u-s-healthworks</t>
  </si>
  <si>
    <t>U.S. Healthworks</t>
  </si>
  <si>
    <t>/organization/u-s-local-news-network</t>
  </si>
  <si>
    <t>U.S. Local News Network</t>
  </si>
  <si>
    <t>http://www.uslnn.com</t>
  </si>
  <si>
    <t>/organization/u-s-nursing-corporation</t>
  </si>
  <si>
    <t>U.S. Nursing Corporation</t>
  </si>
  <si>
    <t>http://usnursing.com</t>
  </si>
  <si>
    <t>/organization/u-s-photonics</t>
  </si>
  <si>
    <t>U.S. Photonics</t>
  </si>
  <si>
    <t>http://usphotonics.com</t>
  </si>
  <si>
    <t>/organization/u-s-silica</t>
  </si>
  <si>
    <t>U.S. Silica</t>
  </si>
  <si>
    <t>http://www.ussilica.com</t>
  </si>
  <si>
    <t>/organization/u-s-trailmaps</t>
  </si>
  <si>
    <t>U.S. TrailMaps</t>
  </si>
  <si>
    <t>http://www.ustrailmaps.com</t>
  </si>
  <si>
    <t>/organization/u-sit</t>
  </si>
  <si>
    <t>u.sit</t>
  </si>
  <si>
    <t>http://usitapp.com</t>
  </si>
  <si>
    <t>CRM|Mobile|Restaurants|SaaS|SMS|Software</t>
  </si>
  <si>
    <t>/organization/u-subs-deli</t>
  </si>
  <si>
    <t>U-Subs Deli</t>
  </si>
  <si>
    <t>/organization/u-systems</t>
  </si>
  <si>
    <t>U-Systems</t>
  </si>
  <si>
    <t>http://www.u-systems.com</t>
  </si>
  <si>
    <t>/organization/u-tique</t>
  </si>
  <si>
    <t>U*tique</t>
  </si>
  <si>
    <t>http://www.utiqueshop.com</t>
  </si>
  <si>
    <t>/organization/u2opia-mobile</t>
  </si>
  <si>
    <t>U2opia Mobile</t>
  </si>
  <si>
    <t>http://www.u2opiamobile.com</t>
  </si>
  <si>
    <t>Apps|Facebook Applications|Mobile|Software|Twitter Applications|Wireless</t>
  </si>
  <si>
    <t>/organization/u4ea</t>
  </si>
  <si>
    <t>U4EA</t>
  </si>
  <si>
    <t>http://www.u4eatech.com</t>
  </si>
  <si>
    <t>/organization/u4ea-networks</t>
  </si>
  <si>
    <t>U4EA Networks</t>
  </si>
  <si>
    <t>http://u4ea.net</t>
  </si>
  <si>
    <t>E-Commerce|Networking</t>
  </si>
  <si>
    <t>/organization/u4ea-wireless</t>
  </si>
  <si>
    <t>U4EA Wireless</t>
  </si>
  <si>
    <t>http://u4eawireless.net</t>
  </si>
  <si>
    <t>/organization/u4ia-games</t>
  </si>
  <si>
    <t>U4iA Games</t>
  </si>
  <si>
    <t>http://u4iagames.com</t>
  </si>
  <si>
    <t>/organization/ua-campus-pantry</t>
  </si>
  <si>
    <t>UA Campus Pantry</t>
  </si>
  <si>
    <t>http://www.life.arizona.edu/about/news/2013/02/13/ua-campus-pantry-helps-feed-ua-community</t>
  </si>
  <si>
    <t>College Campuses|Nonprofits</t>
  </si>
  <si>
    <t>/organization/ua-tech-dev-foundation</t>
  </si>
  <si>
    <t>UA Tech Dev Foundation</t>
  </si>
  <si>
    <t>/organization/uab-fima</t>
  </si>
  <si>
    <t>UAB FIMA</t>
  </si>
  <si>
    <t>http://www.fima.lt</t>
  </si>
  <si>
    <t>/organization/uafric</t>
  </si>
  <si>
    <t>uAfrica</t>
  </si>
  <si>
    <t>http://www.uafrica.com/</t>
  </si>
  <si>
    <t>/organization/uanbai</t>
  </si>
  <si>
    <t>Uanbai</t>
  </si>
  <si>
    <t>http://www.uanbai.com</t>
  </si>
  <si>
    <t>/organization/uannabe</t>
  </si>
  <si>
    <t>UannaBe</t>
  </si>
  <si>
    <t>http://www.uannabe.com</t>
  </si>
  <si>
    <t>/organization/uasc-physicians</t>
  </si>
  <si>
    <t>UASC PHYSICIANS</t>
  </si>
  <si>
    <t>Hospitals|Medical|Physicians</t>
  </si>
  <si>
    <t>/organization/uat-holdings</t>
  </si>
  <si>
    <t>UAT Holdings</t>
  </si>
  <si>
    <t>http://www.uatinc.com</t>
  </si>
  <si>
    <t>/organization/uav-navigation</t>
  </si>
  <si>
    <t>UAV Navigation</t>
  </si>
  <si>
    <t>http://www.uavnavigation.org/</t>
  </si>
  <si>
    <t>/organization/uavonic</t>
  </si>
  <si>
    <t>UAVONIC</t>
  </si>
  <si>
    <t>http://www.uavonic.com/</t>
  </si>
  <si>
    <t>/organization/ub</t>
  </si>
  <si>
    <t>UB ‚Äì Your universal basket</t>
  </si>
  <si>
    <t>http://ub.io</t>
  </si>
  <si>
    <t>Apps|E-Commerce|E-Commerce Platforms|Payments|Shopping|Technology</t>
  </si>
  <si>
    <t>/organization/ub-access</t>
  </si>
  <si>
    <t>UB Access</t>
  </si>
  <si>
    <t>/organization/ubalo</t>
  </si>
  <si>
    <t>Ubalo</t>
  </si>
  <si>
    <t>http://ubalo.com</t>
  </si>
  <si>
    <t>Cloud Computing|Pervasive Computing</t>
  </si>
  <si>
    <t>/organization/ubank</t>
  </si>
  <si>
    <t>uBank</t>
  </si>
  <si>
    <t>http://ubank.ru/en</t>
  </si>
  <si>
    <t>/organization/ubanquity</t>
  </si>
  <si>
    <t>Ubanquity</t>
  </si>
  <si>
    <t>/organization/ubeam</t>
  </si>
  <si>
    <t>uBeam</t>
  </si>
  <si>
    <t>http://www.ubeam.com</t>
  </si>
  <si>
    <t>Electrical Distribution|Energy Efficiency|Hardware + Software|Internet of Things</t>
  </si>
  <si>
    <t>/organization/ubee</t>
  </si>
  <si>
    <t>In Loco Media</t>
  </si>
  <si>
    <t>http://www.inlocomedia.com/</t>
  </si>
  <si>
    <t>Advertising|Advertising Platforms|Big Data|Indoor Positioning|Local Advertising|Location Based Services|Marketing Automation|Mobile Advertising|Mobile Analytics</t>
  </si>
  <si>
    <t>/organization/ubeeko</t>
  </si>
  <si>
    <t>Ubeeko</t>
  </si>
  <si>
    <t>http://ubeeko.com</t>
  </si>
  <si>
    <t>Big Data|Developer Tools|Development Platforms|Enterprise Software</t>
  </si>
  <si>
    <t>/organization/ubelong</t>
  </si>
  <si>
    <t>UBELONG</t>
  </si>
  <si>
    <t>http://ubelong.org/</t>
  </si>
  <si>
    <t>/organization/ubenx-com</t>
  </si>
  <si>
    <t>UBEnX.com</t>
  </si>
  <si>
    <t>http://ubenx.com</t>
  </si>
  <si>
    <t>/organization/ubequity</t>
  </si>
  <si>
    <t>Ubequity</t>
  </si>
  <si>
    <t>http://www.ubequity.com</t>
  </si>
  <si>
    <t>/organization/uber</t>
  </si>
  <si>
    <t>Uber</t>
  </si>
  <si>
    <t>http://www.uber.com</t>
  </si>
  <si>
    <t>/organization/uber-com</t>
  </si>
  <si>
    <t>Uber.com</t>
  </si>
  <si>
    <t>http://www.dmwmedia.com/news/2008/09/29/social-network-uber-com-shutters-after-investors-bail</t>
  </si>
  <si>
    <t>Communications Infrastructure|Media|Social Network Media</t>
  </si>
  <si>
    <t>/organization/uber-entertainment</t>
  </si>
  <si>
    <t>Uber Entertainment</t>
  </si>
  <si>
    <t>http://uberent.com</t>
  </si>
  <si>
    <t>/organization/uberall</t>
  </si>
  <si>
    <t>uberall</t>
  </si>
  <si>
    <t>http://uberall.com</t>
  </si>
  <si>
    <t>Enterprise Software|Local Search|Software</t>
  </si>
  <si>
    <t>/organization/uberchord-engineering</t>
  </si>
  <si>
    <t>Uberchord Engineering</t>
  </si>
  <si>
    <t>http://uberchord.com</t>
  </si>
  <si>
    <t>/organization/ubercloud</t>
  </si>
  <si>
    <t>Ubercloud</t>
  </si>
  <si>
    <t>http://www.theubercloud.com/</t>
  </si>
  <si>
    <t>/organization/ubergrape-gmbh</t>
  </si>
  <si>
    <t>ChatGrape</t>
  </si>
  <si>
    <t>http://www.chatgrape.com</t>
  </si>
  <si>
    <t>Blogging Platforms|Communications Infrastructure|News|SaaS|Social Media|Software</t>
  </si>
  <si>
    <t>/organization/uberlabs</t>
  </si>
  <si>
    <t>Gazemetrix</t>
  </si>
  <si>
    <t>http://www.gazemetrix.com</t>
  </si>
  <si>
    <t>Advertising|Analytics|Social Media</t>
  </si>
  <si>
    <t>/organization/uberlife</t>
  </si>
  <si>
    <t>uberlife</t>
  </si>
  <si>
    <t>http://uberlife.com</t>
  </si>
  <si>
    <t>Apps|iPhone|Local|Location Based Services|Mobile|Social Media|Social Network Media</t>
  </si>
  <si>
    <t>/organization/ubermedia</t>
  </si>
  <si>
    <t>UberMedia</t>
  </si>
  <si>
    <t>http://ubermedia.com</t>
  </si>
  <si>
    <t>Ad Targeting|Advertising|Apps|Location Based Services|Social Media</t>
  </si>
  <si>
    <t>/organization/ubermetrics-technologies-gmbh</t>
  </si>
  <si>
    <t>uberMetrics Technologies GmbH</t>
  </si>
  <si>
    <t>http://www.uberMetrics-technologies.com</t>
  </si>
  <si>
    <t>Big Data|SaaS|Software</t>
  </si>
  <si>
    <t>/organization/uberpong-com</t>
  </si>
  <si>
    <t>Uberpong</t>
  </si>
  <si>
    <t>http://www.uberpong.com</t>
  </si>
  <si>
    <t>Consumer Goods|Custom Retail|Design|E-Commerce|Mobile Commerce|Recreation|Sporting Goods|Sports</t>
  </si>
  <si>
    <t>/organization/ubersense</t>
  </si>
  <si>
    <t>Ubersense</t>
  </si>
  <si>
    <t>http://www.ubersense.com</t>
  </si>
  <si>
    <t>Exercise|Finance|Fitness|Mobile|Sports|Web Tools</t>
  </si>
  <si>
    <t>/organization/uberseq</t>
  </si>
  <si>
    <t>Uberseq</t>
  </si>
  <si>
    <t>/organization/ubersnap</t>
  </si>
  <si>
    <t>Ubersnap</t>
  </si>
  <si>
    <t>http://www.ubersnap.com</t>
  </si>
  <si>
    <t>/organization/ubertesters</t>
  </si>
  <si>
    <t>Ubertesters</t>
  </si>
  <si>
    <t>http://www.ubertesters.com</t>
  </si>
  <si>
    <t>/organization/ubertweek</t>
  </si>
  <si>
    <t>Ubertweek</t>
  </si>
  <si>
    <t>http://www.tweek.tv</t>
  </si>
  <si>
    <t>Advertising|Data Mining|Guides|Reviews and Recommendations|Social Media|Television|Video|Video on Demand</t>
  </si>
  <si>
    <t>/organization/ubervu</t>
  </si>
  <si>
    <t>uberVU</t>
  </si>
  <si>
    <t>http://www.ubervu.com</t>
  </si>
  <si>
    <t>/organization/ubi-interactive</t>
  </si>
  <si>
    <t>Ubi Interactive</t>
  </si>
  <si>
    <t>http://www.ubi-interactive.com/</t>
  </si>
  <si>
    <t>Consumer Internet|Software</t>
  </si>
  <si>
    <t>/organization/ubi-video</t>
  </si>
  <si>
    <t>Ubi Video</t>
  </si>
  <si>
    <t>http://myubi.tv</t>
  </si>
  <si>
    <t>/organization/ubicast</t>
  </si>
  <si>
    <t>UbiCast</t>
  </si>
  <si>
    <t>http://www.ubicast.eu</t>
  </si>
  <si>
    <t>Internet|News|Semantic Web|Video|Video Streaming</t>
  </si>
  <si>
    <t>/organization/ubicom</t>
  </si>
  <si>
    <t>Ubicom</t>
  </si>
  <si>
    <t>http://www.ubicom.com</t>
  </si>
  <si>
    <t>/organization/ubid-holdings</t>
  </si>
  <si>
    <t>uBid Holdings</t>
  </si>
  <si>
    <t>http://ubid.com</t>
  </si>
  <si>
    <t>/organization/ubidata</t>
  </si>
  <si>
    <t>Ubidata</t>
  </si>
  <si>
    <t>http://www.ubidata.com</t>
  </si>
  <si>
    <t>/organization/ubideo</t>
  </si>
  <si>
    <t>Ubideo</t>
  </si>
  <si>
    <t>http://www.ubideo.com</t>
  </si>
  <si>
    <t>Events|Journalism|Marketplaces|Video Streaming</t>
  </si>
  <si>
    <t>/organization/ubidyne</t>
  </si>
  <si>
    <t>Ubidyne</t>
  </si>
  <si>
    <t>http://www.ubidyne.com</t>
  </si>
  <si>
    <t>/organization/ubigrate</t>
  </si>
  <si>
    <t>ubigrate</t>
  </si>
  <si>
    <t>http://www.ubigrate.com</t>
  </si>
  <si>
    <t>/organization/ubikod</t>
  </si>
  <si>
    <t>UBIKOD</t>
  </si>
  <si>
    <t>http://www.capptain.com</t>
  </si>
  <si>
    <t>Analytics|Android|CRM|iPhone|Mobile|SaaS</t>
  </si>
  <si>
    <t>Cergy-pontoise</t>
  </si>
  <si>
    <t>/organization/ubimo</t>
  </si>
  <si>
    <t>Ubimo</t>
  </si>
  <si>
    <t>http://www.ubimo.com</t>
  </si>
  <si>
    <t>/organization/ubiome</t>
  </si>
  <si>
    <t>uBiome</t>
  </si>
  <si>
    <t>http://ubiome.com</t>
  </si>
  <si>
    <t>Big Data|Health Care|Machine Learning|Quantified Self</t>
  </si>
  <si>
    <t>/organization/ubiq-2</t>
  </si>
  <si>
    <t>Ubiq</t>
  </si>
  <si>
    <t>http://goubiq.com/</t>
  </si>
  <si>
    <t>/organization/ubiq-mobile</t>
  </si>
  <si>
    <t>Ubiq Mobile</t>
  </si>
  <si>
    <t>http://ubiqmobile.com</t>
  </si>
  <si>
    <t>/organization/ubiq-toolbox</t>
  </si>
  <si>
    <t>https://www.getubiq.com/en/</t>
  </si>
  <si>
    <t>Facebook Applications|Local Advertising|Multi-level Marketing|SaaS|Social Media</t>
  </si>
  <si>
    <t>/organization/ubiquigent</t>
  </si>
  <si>
    <t>Ubiquigent</t>
  </si>
  <si>
    <t>http://ubiquigent.com</t>
  </si>
  <si>
    <t>/organization/ubiquilux</t>
  </si>
  <si>
    <t>Ubiquilux</t>
  </si>
  <si>
    <t>http://www.ubiquilux.com</t>
  </si>
  <si>
    <t>/organization/ubiquisys</t>
  </si>
  <si>
    <t>Ubiquisys</t>
  </si>
  <si>
    <t>http://www.ubiquisys.com</t>
  </si>
  <si>
    <t>/organization/ubiquiti-networks</t>
  </si>
  <si>
    <t>Ubiquiti Networks</t>
  </si>
  <si>
    <t>http://www.ubnt.com</t>
  </si>
  <si>
    <t>Broadcasting|Technology|Web Hosting</t>
  </si>
  <si>
    <t>/organization/ubiquitous-energy</t>
  </si>
  <si>
    <t>Ubiquitous Energy</t>
  </si>
  <si>
    <t>http://www.ubiquitous-energy.com</t>
  </si>
  <si>
    <t>/organization/ubiquity-corporation</t>
  </si>
  <si>
    <t>Ubiquity Corporation</t>
  </si>
  <si>
    <t>http://www.ubiquitycorp.com</t>
  </si>
  <si>
    <t>/organization/ubiquity-global-services</t>
  </si>
  <si>
    <t>Ubiquity Global Services</t>
  </si>
  <si>
    <t>http://www.ubiquitygs.com</t>
  </si>
  <si>
    <t>/organization/ubiquity-servers</t>
  </si>
  <si>
    <t>Ubiquity Hosting</t>
  </si>
  <si>
    <t>http://www.ubiquityhosting.com</t>
  </si>
  <si>
    <t>/organization/ubirds</t>
  </si>
  <si>
    <t>uBirds</t>
  </si>
  <si>
    <t>http://ubirds.eu/</t>
  </si>
  <si>
    <t>/organization/ubiregi</t>
  </si>
  <si>
    <t>Ubiregi</t>
  </si>
  <si>
    <t>http://ubiregi.com/en</t>
  </si>
  <si>
    <t>Enterprises|iPad|Mobile|Mobile Payments|Point of Sale|Retail|SaaS|Software</t>
  </si>
  <si>
    <t>/organization/ubisense</t>
  </si>
  <si>
    <t>Ubisense</t>
  </si>
  <si>
    <t>http://www.ubisense.net</t>
  </si>
  <si>
    <t>/organization/ubiterra</t>
  </si>
  <si>
    <t>Ubiterra</t>
  </si>
  <si>
    <t>http://www.ubiterra.com/</t>
  </si>
  <si>
    <t>Cloud Infrastructure|Oil &amp; Gas</t>
  </si>
  <si>
    <t>/organization/ubitexx</t>
  </si>
  <si>
    <t>Ubitexx</t>
  </si>
  <si>
    <t>http://www.ubitexx.com</t>
  </si>
  <si>
    <t>/organization/ubitricity</t>
  </si>
  <si>
    <t>ubitricity</t>
  </si>
  <si>
    <t>https://ubitricity.com/en/</t>
  </si>
  <si>
    <t>Automotive|Clean Energy|Clean Technology|Electric Vehicles|Environmental Innovation</t>
  </si>
  <si>
    <t>/organization/ubitus</t>
  </si>
  <si>
    <t>ubitus</t>
  </si>
  <si>
    <t>http://www.ubitus.net</t>
  </si>
  <si>
    <t>/organization/ubix-labs</t>
  </si>
  <si>
    <t>Ubix Labs</t>
  </si>
  <si>
    <t>http://ubix.io</t>
  </si>
  <si>
    <t>Analytics|Cloud Computing|Real Time</t>
  </si>
  <si>
    <t>/organization/ubizen</t>
  </si>
  <si>
    <t>Ubizen</t>
  </si>
  <si>
    <t>Infrastructure|Software|Transaction Processing</t>
  </si>
  <si>
    <t>/organization/ublend</t>
  </si>
  <si>
    <t>Ublend</t>
  </si>
  <si>
    <t>https://ublend.co/</t>
  </si>
  <si>
    <t>Events|Software|Universities</t>
  </si>
  <si>
    <t>/organization/ubmatrix</t>
  </si>
  <si>
    <t>UBmatrix</t>
  </si>
  <si>
    <t>http://www.ubmatrix.com</t>
  </si>
  <si>
    <t>/organization/ubmobile</t>
  </si>
  <si>
    <t>UBMobile, Inc.</t>
  </si>
  <si>
    <t>http://ubmobile.com</t>
  </si>
  <si>
    <t>/organization/ubongo</t>
  </si>
  <si>
    <t>Ubongo</t>
  </si>
  <si>
    <t>http://ubongo.co.tz/</t>
  </si>
  <si>
    <t>/organization/ubookoo</t>
  </si>
  <si>
    <t>Ubookoo</t>
  </si>
  <si>
    <t>http://www.ubookoo.com</t>
  </si>
  <si>
    <t>/organization/ubooly</t>
  </si>
  <si>
    <t>Smart Toy</t>
  </si>
  <si>
    <t>http://www.ubooly.com</t>
  </si>
  <si>
    <t>Education|Finance|Games|iOS|iPad|iPhone|iPod Touch|Mobile|Toys</t>
  </si>
  <si>
    <t>/organization/ubox</t>
  </si>
  <si>
    <t>Ubox</t>
  </si>
  <si>
    <t>http://ubox.cn/</t>
  </si>
  <si>
    <t>Consumer Goods|Customer Service|Service Industries</t>
  </si>
  <si>
    <t>/organization/ubqt</t>
  </si>
  <si>
    <t>UBQT</t>
  </si>
  <si>
    <t>http://www.ubqt.co</t>
  </si>
  <si>
    <t>/organization/ubrlocal</t>
  </si>
  <si>
    <t>Ubrlocal</t>
  </si>
  <si>
    <t>http://ubrlocal.com/</t>
  </si>
  <si>
    <t>/organization/ubzerv</t>
  </si>
  <si>
    <t>Ubzerv</t>
  </si>
  <si>
    <t>http://ubzerv.com/</t>
  </si>
  <si>
    <t>/organization/uc-cein</t>
  </si>
  <si>
    <t>UC CEIN</t>
  </si>
  <si>
    <t>http://cein.ucla.edu</t>
  </si>
  <si>
    <t>/organization/ucampus</t>
  </si>
  <si>
    <t>UCampus</t>
  </si>
  <si>
    <t>http://ucampus.net</t>
  </si>
  <si>
    <t>Advertising|All Students|Colleges|Local|Universities</t>
  </si>
  <si>
    <t>/organization/ucan</t>
  </si>
  <si>
    <t>UCAN</t>
  </si>
  <si>
    <t>http://generationucan.com/fitness</t>
  </si>
  <si>
    <t>/organization/ucastme-agency</t>
  </si>
  <si>
    <t>uCastMe Agency</t>
  </si>
  <si>
    <t>http://www.ucastme.de</t>
  </si>
  <si>
    <t>All Students|Employment|Search</t>
  </si>
  <si>
    <t>/organization/ucb-pharma</t>
  </si>
  <si>
    <t>UCB Pharma</t>
  </si>
  <si>
    <t>http://www.ucb.com</t>
  </si>
  <si>
    <t>/organization/ucdplus</t>
  </si>
  <si>
    <t>UCDplus</t>
  </si>
  <si>
    <t>http://www.ucdplus.com</t>
  </si>
  <si>
    <t>Experience Design|Human Computer Interaction|Interface Design|Usability|User Experience Design|User Interface|Web Development</t>
  </si>
  <si>
    <t>/organization/ucha-se</t>
  </si>
  <si>
    <t>Ucha.se</t>
  </si>
  <si>
    <t>http://ucha.se</t>
  </si>
  <si>
    <t>Bulgaria</t>
  </si>
  <si>
    <t>/organization/uchi-navi</t>
  </si>
  <si>
    <t>uchi navi</t>
  </si>
  <si>
    <t>http://www.uchi-navi.jp/</t>
  </si>
  <si>
    <t>Project Management|Real Estate|Rental Housing</t>
  </si>
  <si>
    <t>/organization/uchoose</t>
  </si>
  <si>
    <t>uchoose</t>
  </si>
  <si>
    <t>http://uchoose.ie</t>
  </si>
  <si>
    <t>Curated Web|Finance|FinTech|Insurance|Price Comparison|Travel</t>
  </si>
  <si>
    <t>/organization/uclass</t>
  </si>
  <si>
    <t>UClass</t>
  </si>
  <si>
    <t>http://www.uclass.io/</t>
  </si>
  <si>
    <t>/organization/ucloud-information-technology</t>
  </si>
  <si>
    <t>UCloud Information Technology</t>
  </si>
  <si>
    <t>http://ucloud.cn</t>
  </si>
  <si>
    <t>/organization/ucode</t>
  </si>
  <si>
    <t>UCode</t>
  </si>
  <si>
    <t>http://www.ucode.com</t>
  </si>
  <si>
    <t>/organization/ucommerce</t>
  </si>
  <si>
    <t>uCommerce</t>
  </si>
  <si>
    <t>http://www.ucommerce.net/</t>
  </si>
  <si>
    <t>√Örhus</t>
  </si>
  <si>
    <t>/organization/uconnect</t>
  </si>
  <si>
    <t>uConnect</t>
  </si>
  <si>
    <t>http://gouconnect.com</t>
  </si>
  <si>
    <t>/organization/ucontrol</t>
  </si>
  <si>
    <t>uControl</t>
  </si>
  <si>
    <t>http://www.ucontrol.com</t>
  </si>
  <si>
    <t>Energy Management|Home Automation|Security|Software</t>
  </si>
  <si>
    <t>/organization/ucopia-communications</t>
  </si>
  <si>
    <t>UCOPIA Communications</t>
  </si>
  <si>
    <t>http://www.ucopia.com</t>
  </si>
  <si>
    <t>Ch√¢tillon</t>
  </si>
  <si>
    <t>/organization/ucors</t>
  </si>
  <si>
    <t>UCORS</t>
  </si>
  <si>
    <t>http://www.ucors.org/</t>
  </si>
  <si>
    <t>/organization/ucroo</t>
  </si>
  <si>
    <t>UCROO</t>
  </si>
  <si>
    <t>http://www.ucroo.com</t>
  </si>
  <si>
    <t>Colleges|EdTech|Education|Social Network Media|Universities</t>
  </si>
  <si>
    <t>/organization/uct-coatings</t>
  </si>
  <si>
    <t>UCT Coatings</t>
  </si>
  <si>
    <t>http://www.uctcoatings.com</t>
  </si>
  <si>
    <t>/organization/ucweb</t>
  </si>
  <si>
    <t>UCWeb</t>
  </si>
  <si>
    <t>http://www.ucweb.com</t>
  </si>
  <si>
    <t>/organization/udacity</t>
  </si>
  <si>
    <t>Udacity</t>
  </si>
  <si>
    <t>http://www.udacity.com</t>
  </si>
  <si>
    <t>/organization/udemy</t>
  </si>
  <si>
    <t>Udemy</t>
  </si>
  <si>
    <t>http://www.udemy.com</t>
  </si>
  <si>
    <t>Education|Marketplaces|Technology</t>
  </si>
  <si>
    <t>/organization/udeserve-technologies</t>
  </si>
  <si>
    <t>UDeserve Technologies</t>
  </si>
  <si>
    <t>http://www.udeserve.in</t>
  </si>
  <si>
    <t>Internet Marketing|Software|Web Design</t>
  </si>
  <si>
    <t>Madurai</t>
  </si>
  <si>
    <t>/organization/udex</t>
  </si>
  <si>
    <t>Udex</t>
  </si>
  <si>
    <t>/organization/udisense</t>
  </si>
  <si>
    <t>UdiSense</t>
  </si>
  <si>
    <t>/organization/udobu</t>
  </si>
  <si>
    <t>udobu</t>
  </si>
  <si>
    <t>http://www.udobu.com</t>
  </si>
  <si>
    <t>Entertainment|Music Venues|Sports|Sports Stadiums|Ticketing</t>
  </si>
  <si>
    <t>Glil Yam</t>
  </si>
  <si>
    <t>/organization/udorse</t>
  </si>
  <si>
    <t>Udorse</t>
  </si>
  <si>
    <t>http://www.udorse.com</t>
  </si>
  <si>
    <t>/organization/udr</t>
  </si>
  <si>
    <t>UDR</t>
  </si>
  <si>
    <t>http://www.udr.com/</t>
  </si>
  <si>
    <t>Highlands Ranch</t>
  </si>
  <si>
    <t>/organization/ue-lifesciences</t>
  </si>
  <si>
    <t>UE LifeSciences</t>
  </si>
  <si>
    <t>http://www.uelifesciences.com/</t>
  </si>
  <si>
    <t>/organization/ueeeu-com</t>
  </si>
  <si>
    <t>UeeeU.com</t>
  </si>
  <si>
    <t>http://ueeeu.com</t>
  </si>
  <si>
    <t>/organization/ueis</t>
  </si>
  <si>
    <t>UEIS</t>
  </si>
  <si>
    <t>http://ueiscorp.com/</t>
  </si>
  <si>
    <t>/organization/uepaa</t>
  </si>
  <si>
    <t>Uepaa</t>
  </si>
  <si>
    <t>https://www.uepaa.ch</t>
  </si>
  <si>
    <t>Android|iOS|Mobile|Peer-to-Peer|Software</t>
  </si>
  <si>
    <t>/organization/uevoc</t>
  </si>
  <si>
    <t>Uevoc</t>
  </si>
  <si>
    <t>http://www.uevoc.com/</t>
  </si>
  <si>
    <t>/organization/ufaber</t>
  </si>
  <si>
    <t>uFaber</t>
  </si>
  <si>
    <t>http://ufaber.com</t>
  </si>
  <si>
    <t>/organization/ufindads</t>
  </si>
  <si>
    <t>ufindads</t>
  </si>
  <si>
    <t>http://www.ufindadvertising.com</t>
  </si>
  <si>
    <t>Android|Business Intelligence|Search|Software</t>
  </si>
  <si>
    <t>/organization/ufo-delivery</t>
  </si>
  <si>
    <t>UFO.delivery</t>
  </si>
  <si>
    <t>http://ufo.delivery</t>
  </si>
  <si>
    <t>B2B Express Delivery|Big Data|Content Delivery|Logistics|Machine Learning|Marketing Automation|Mobile Commerce|Predictive Analytics|Restaurants|Supply Chain Management|Transportation</t>
  </si>
  <si>
    <t>Caticlan</t>
  </si>
  <si>
    <t>/organization/ufora</t>
  </si>
  <si>
    <t>Ufora</t>
  </si>
  <si>
    <t>http://ufora.com</t>
  </si>
  <si>
    <t>Big Data|Big Data Analytics|Cloud Computing|Machine Learning|Software</t>
  </si>
  <si>
    <t>/organization/ufostart-ag</t>
  </si>
  <si>
    <t>UFOstart AG</t>
  </si>
  <si>
    <t>http://www.ufostart.com</t>
  </si>
  <si>
    <t>Crowdsourcing|Entrepreneur|Finance|Software|Startups|Venture Capital</t>
  </si>
  <si>
    <t>/organization/ufree</t>
  </si>
  <si>
    <t>Ufree</t>
  </si>
  <si>
    <t>http://www.ufreeapp.com</t>
  </si>
  <si>
    <t>Advertising|Curated Web|Social Media</t>
  </si>
  <si>
    <t>/organization/ugame</t>
  </si>
  <si>
    <t>UGAME</t>
  </si>
  <si>
    <t>http://UGAME.net</t>
  </si>
  <si>
    <t>/organization/ugenie</t>
  </si>
  <si>
    <t>Ugenie</t>
  </si>
  <si>
    <t>/organization/ugenius-technology</t>
  </si>
  <si>
    <t>uGenius Technology</t>
  </si>
  <si>
    <t>Banking|Finance Technology|Video</t>
  </si>
  <si>
    <t>/organization/ugichem</t>
  </si>
  <si>
    <t>ugichem</t>
  </si>
  <si>
    <t>http://www.ugichem.com</t>
  </si>
  <si>
    <t>/organization/ugift</t>
  </si>
  <si>
    <t>uGift</t>
  </si>
  <si>
    <t>http://www.ugift.com.ua</t>
  </si>
  <si>
    <t>/organization/ugig</t>
  </si>
  <si>
    <t>UGIG</t>
  </si>
  <si>
    <t>/organization/ugly-duckling-los-angeles</t>
  </si>
  <si>
    <t>Ugly Duckling Los Angeles</t>
  </si>
  <si>
    <t>http://www.uglyducklingcolor.com</t>
  </si>
  <si>
    <t>Beauty|Lifestyle|Lifestyle Products</t>
  </si>
  <si>
    <t>/organization/ugo-networks</t>
  </si>
  <si>
    <t>UGO Networks</t>
  </si>
  <si>
    <t>/organization/ugo-smoothie</t>
  </si>
  <si>
    <t>UGo Smoothies</t>
  </si>
  <si>
    <t>http://www.ugosmoothies.com</t>
  </si>
  <si>
    <t>/organization/ugobe</t>
  </si>
  <si>
    <t>UGOBE</t>
  </si>
  <si>
    <t>http://www.pleoworld.com</t>
  </si>
  <si>
    <t>Hardware + Software|Robotics|Toys</t>
  </si>
  <si>
    <t>/organization/ugurlu-cam</t>
  </si>
  <si>
    <t>Ugurlu Cam</t>
  </si>
  <si>
    <t>/organization/uguru</t>
  </si>
  <si>
    <t>Uguru.me</t>
  </si>
  <si>
    <t>http://uguru.me</t>
  </si>
  <si>
    <t>College Campuses|Education|Peer-to-Peer|Tutoring</t>
  </si>
  <si>
    <t>/organization/uhma</t>
  </si>
  <si>
    <t>UHMA</t>
  </si>
  <si>
    <t>http://www.uhmasalud.com/</t>
  </si>
  <si>
    <t>/organization/uhoo</t>
  </si>
  <si>
    <t>UHOO</t>
  </si>
  <si>
    <t>http://www.uhooinc.com/</t>
  </si>
  <si>
    <t>/organization/uhuru</t>
  </si>
  <si>
    <t>Uhuru</t>
  </si>
  <si>
    <t>http://uhuru.co.jp/english/</t>
  </si>
  <si>
    <t>/organization/ui-link</t>
  </si>
  <si>
    <t>Ui Link</t>
  </si>
  <si>
    <t>/organization/uiactive</t>
  </si>
  <si>
    <t>uiActive</t>
  </si>
  <si>
    <t>http://www.uiactive.com/</t>
  </si>
  <si>
    <t>Content|Mobile|Services</t>
  </si>
  <si>
    <t>/organization/uiblueprint</t>
  </si>
  <si>
    <t>UIBLUEPRINT</t>
  </si>
  <si>
    <t>http://www.uiblueprint.com</t>
  </si>
  <si>
    <t>/organization/uico-inc</t>
  </si>
  <si>
    <t>UICO, LLC</t>
  </si>
  <si>
    <t>http://www.uico.com</t>
  </si>
  <si>
    <t>Electronics|Hardware + Software|Software|Technology</t>
  </si>
  <si>
    <t>/organization/uievolution</t>
  </si>
  <si>
    <t>UIEvolution</t>
  </si>
  <si>
    <t>http://www.uievolution.com</t>
  </si>
  <si>
    <t>/organization/uipath</t>
  </si>
  <si>
    <t>UiPath - Robotic Process Automation</t>
  </si>
  <si>
    <t>http://www.uipath.com</t>
  </si>
  <si>
    <t>Business Productivity|Call Center Automation|Data Center Automation</t>
  </si>
  <si>
    <t>/organization/uitv</t>
  </si>
  <si>
    <t>UiTV</t>
  </si>
  <si>
    <t>http://en.uitv.com</t>
  </si>
  <si>
    <t>/organization/uiu</t>
  </si>
  <si>
    <t>uiu</t>
  </si>
  <si>
    <t>http://wiser-me.com/</t>
  </si>
  <si>
    <t>Apps|Kids|Mobile</t>
  </si>
  <si>
    <t>/organization/ujipin</t>
  </si>
  <si>
    <t>Ujipin</t>
  </si>
  <si>
    <t>http://www.ujipin.com</t>
  </si>
  <si>
    <t>Baby Accessories|Home Decor|Online Shopping|Shopping</t>
  </si>
  <si>
    <t>/organization/ujogo</t>
  </si>
  <si>
    <t>Ujogo</t>
  </si>
  <si>
    <t>http://ujogo.com</t>
  </si>
  <si>
    <t>/organization/uk-coal</t>
  </si>
  <si>
    <t>UK Coal</t>
  </si>
  <si>
    <t>http://www.ukcoal.com/</t>
  </si>
  <si>
    <t>Doncaster</t>
  </si>
  <si>
    <t>/organization/uk-drainage-network</t>
  </si>
  <si>
    <t>UKDN Waterflow</t>
  </si>
  <si>
    <t>http://ukdnwaterflow.co.uk</t>
  </si>
  <si>
    <t>/organization/uk-eastlondon-asian-inc</t>
  </si>
  <si>
    <t>UK-EastLondon-Asian. Inc</t>
  </si>
  <si>
    <t>http://www.uk-eastlondon-asian.co.uk</t>
  </si>
  <si>
    <t>Musicians|Promotional|Service Providers</t>
  </si>
  <si>
    <t>/organization/uk-settled-limited</t>
  </si>
  <si>
    <t>UK Settled Limited</t>
  </si>
  <si>
    <t>/organization/uk-work-study</t>
  </si>
  <si>
    <t>UK Work Study</t>
  </si>
  <si>
    <t>http://www.uk-work-study.com</t>
  </si>
  <si>
    <t>/organization/ukash</t>
  </si>
  <si>
    <t>KaliteUKASH</t>
  </si>
  <si>
    <t>http://www.kaliteukash.com</t>
  </si>
  <si>
    <t>E-Commerce|Finance|FinTech|P2P Money Transfer|Payments</t>
  </si>
  <si>
    <t>/organization/ukky</t>
  </si>
  <si>
    <t>Ukky</t>
  </si>
  <si>
    <t>http://www.ukky.com</t>
  </si>
  <si>
    <t>Cloud Computing|Curated Web|Mobile|Photo Sharing</t>
  </si>
  <si>
    <t>/organization/uklipz-media</t>
  </si>
  <si>
    <t>Uklipz Social Media Inc</t>
  </si>
  <si>
    <t>http://www.uklipz.com</t>
  </si>
  <si>
    <t>Content Creators|Content Discovery|Mobile Video|Online Video Advertising|Social Media Marketing</t>
  </si>
  <si>
    <t>/organization/uknow-com</t>
  </si>
  <si>
    <t>uKnow.com</t>
  </si>
  <si>
    <t>http://www.uKnow.com</t>
  </si>
  <si>
    <t>Application Platforms|Identity Management|Location Based Services|Mobile Social|Privacy|Reputation|Security|Social Media Monitoring</t>
  </si>
  <si>
    <t>/organization/uknow-corporation</t>
  </si>
  <si>
    <t>uKnow Corporation</t>
  </si>
  <si>
    <t>http://www.uknow.net</t>
  </si>
  <si>
    <t>/organization/ulabox</t>
  </si>
  <si>
    <t>Ulabox</t>
  </si>
  <si>
    <t>http://www.ulabox.com</t>
  </si>
  <si>
    <t>Discounts|E-Commerce|Groceries|Retail</t>
  </si>
  <si>
    <t>/organization/ulaola</t>
  </si>
  <si>
    <t>Ulaola</t>
  </si>
  <si>
    <t>http://ulaola.com</t>
  </si>
  <si>
    <t>/organization/ule</t>
  </si>
  <si>
    <t>Ule</t>
  </si>
  <si>
    <t>http://ule.com</t>
  </si>
  <si>
    <t>/organization/ulike</t>
  </si>
  <si>
    <t>ulike</t>
  </si>
  <si>
    <t>http://www.ulike.net</t>
  </si>
  <si>
    <t>Algorithms|Art|Content|Music|Reviews and Recommendations|Social Media|Social Network Media</t>
  </si>
  <si>
    <t>/organization/ullink</t>
  </si>
  <si>
    <t>Ullink</t>
  </si>
  <si>
    <t>http://www.ullink.com</t>
  </si>
  <si>
    <t>/organization/ulmart</t>
  </si>
  <si>
    <t>Ulmart</t>
  </si>
  <si>
    <t>http://www.ulmart.ru/</t>
  </si>
  <si>
    <t>/organization/ulmon</t>
  </si>
  <si>
    <t>Ulmon</t>
  </si>
  <si>
    <t>http://www.ulmon.com</t>
  </si>
  <si>
    <t>Guides|Maps|Mobile|Offline Businesses|Travel</t>
  </si>
  <si>
    <t>/organization/ulocate-communications</t>
  </si>
  <si>
    <t>ULocate Communications</t>
  </si>
  <si>
    <t>http://www.ulocate.com/</t>
  </si>
  <si>
    <t>/organization/ulochi-event-rentals</t>
  </si>
  <si>
    <t>Ulochi Event Rentals</t>
  </si>
  <si>
    <t>http://www.ulochieventrentals.com/</t>
  </si>
  <si>
    <t>/organization/ulta-beauty</t>
  </si>
  <si>
    <t>Ulta Beauty</t>
  </si>
  <si>
    <t>http://ulta.com</t>
  </si>
  <si>
    <t>/organization/ulterius-technologies</t>
  </si>
  <si>
    <t>Ulterius Technologies</t>
  </si>
  <si>
    <t>http://ulteriustech.com</t>
  </si>
  <si>
    <t>/organization/ulthera</t>
  </si>
  <si>
    <t>Ulthera</t>
  </si>
  <si>
    <t>http://www.ultherapy.com/</t>
  </si>
  <si>
    <t>/organization/ultimate-discount-services</t>
  </si>
  <si>
    <t>Ultimate Discount Services</t>
  </si>
  <si>
    <t>http://www.udsinc.us/</t>
  </si>
  <si>
    <t>Customer Service|Insurance|Startups</t>
  </si>
  <si>
    <t>/organization/ultimate-football-network</t>
  </si>
  <si>
    <t>Ultimate Football Network</t>
  </si>
  <si>
    <t>http://ultimatefootballnetwork.com</t>
  </si>
  <si>
    <t>Curated Web|Fantasy Sports|Sports</t>
  </si>
  <si>
    <t>/organization/ultimate-shopper</t>
  </si>
  <si>
    <t>Ultimate Shopper</t>
  </si>
  <si>
    <t>http://www.ultimateshopper.com/</t>
  </si>
  <si>
    <t>/organization/ultimate-software</t>
  </si>
  <si>
    <t>Ultimate Software</t>
  </si>
  <si>
    <t>http://www.ultimatesoftware.com</t>
  </si>
  <si>
    <t>/organization/ultimecom</t>
  </si>
  <si>
    <t>Ultimecom</t>
  </si>
  <si>
    <t>http://www.ultimecom.com</t>
  </si>
  <si>
    <t>Consulting|E-Commerce Platforms|Enterprise Software|Online Shopping|Web Design|Web Development|Web Hosting</t>
  </si>
  <si>
    <t>/organization/ultimus</t>
  </si>
  <si>
    <t>Ultimus</t>
  </si>
  <si>
    <t>http://www.ultimus.com</t>
  </si>
  <si>
    <t>B2B|Business Productivity|Enterprise Software|Professional Services|Software|Technology</t>
  </si>
  <si>
    <t>/organization/ultimus-fund-solutions</t>
  </si>
  <si>
    <t>Ultimus Fund Solutions</t>
  </si>
  <si>
    <t>http://www.ultimusfundsolutions.com/</t>
  </si>
  <si>
    <t>/organization/ultisat</t>
  </si>
  <si>
    <t>Ultisat</t>
  </si>
  <si>
    <t>http://www.ultisat.com/</t>
  </si>
  <si>
    <t>/organization/ultius</t>
  </si>
  <si>
    <t>Ultius</t>
  </si>
  <si>
    <t>http://www.ultius.com</t>
  </si>
  <si>
    <t>/organization/ultivue</t>
  </si>
  <si>
    <t>Ultivue</t>
  </si>
  <si>
    <t>http://www.ultivue.com/</t>
  </si>
  <si>
    <t>/organization/ultizen</t>
  </si>
  <si>
    <t>UltiZen</t>
  </si>
  <si>
    <t>http://www.ultizen.com</t>
  </si>
  <si>
    <t>/organization/ultora</t>
  </si>
  <si>
    <t>Ultora</t>
  </si>
  <si>
    <t>Energy|Energy Storage|Storage</t>
  </si>
  <si>
    <t>/organization/ultra-electronics</t>
  </si>
  <si>
    <t>Ultra Electronics</t>
  </si>
  <si>
    <t>http://www.ultra-electronics.com</t>
  </si>
  <si>
    <t>Clean Energy|Defense|Hardware + Software|Security|Transportation</t>
  </si>
  <si>
    <t>/organization/ultra-scan-corporation</t>
  </si>
  <si>
    <t>Ultra-Scan Corporation</t>
  </si>
  <si>
    <t>Identity Management</t>
  </si>
  <si>
    <t>/organization/ultra-testing</t>
  </si>
  <si>
    <t>ULTRA Testing</t>
  </si>
  <si>
    <t>http://ultratesting.us</t>
  </si>
  <si>
    <t>/organization/ultracell</t>
  </si>
  <si>
    <t>Ultracell</t>
  </si>
  <si>
    <t>http://www.ultracell-llc.com</t>
  </si>
  <si>
    <t>Clean Technology|Mobile</t>
  </si>
  <si>
    <t>/organization/ultragenyx-pharmaceutical</t>
  </si>
  <si>
    <t>Ultragenyx Pharmaceutical</t>
  </si>
  <si>
    <t>http://www.ultragenyx.com</t>
  </si>
  <si>
    <t>/organization/ultrahaptics</t>
  </si>
  <si>
    <t>Ultrahaptics</t>
  </si>
  <si>
    <t>http://ultrahaptics.com/</t>
  </si>
  <si>
    <t>/organization/ultralife</t>
  </si>
  <si>
    <t>Ultralife</t>
  </si>
  <si>
    <t>http://www.ultralifecorp.com</t>
  </si>
  <si>
    <t>/organization/ultraprise-loan-technologies</t>
  </si>
  <si>
    <t>Ultraprise Loan Technologies</t>
  </si>
  <si>
    <t>B2B|E-Commerce|Technology</t>
  </si>
  <si>
    <t>/organization/ultrasoc</t>
  </si>
  <si>
    <t>UltraSoC Technologies</t>
  </si>
  <si>
    <t>http://www.ultrasoc.com</t>
  </si>
  <si>
    <t>/organization/ultrasolar-technology</t>
  </si>
  <si>
    <t>Ultrasolar technology</t>
  </si>
  <si>
    <t>http://www.ultrasolar.com/</t>
  </si>
  <si>
    <t>Energy Efficiency|Residential Solar|Solar</t>
  </si>
  <si>
    <t>/organization/ultrasound-medical-devices</t>
  </si>
  <si>
    <t>Ultrasound Medical Devices</t>
  </si>
  <si>
    <t>/organization/ultrav-technologies</t>
  </si>
  <si>
    <t>UltraV Technologies</t>
  </si>
  <si>
    <t>/organization/ultrawood-products-company</t>
  </si>
  <si>
    <t>UltraWood Products Company</t>
  </si>
  <si>
    <t>http://www.ultrawood.com/</t>
  </si>
  <si>
    <t>/organization/ultreo</t>
  </si>
  <si>
    <t>Ultreo</t>
  </si>
  <si>
    <t>http://www.ultreo.com/</t>
  </si>
  <si>
    <t>/organization/ultreya-logistics</t>
  </si>
  <si>
    <t>Ultreya Logistics</t>
  </si>
  <si>
    <t>http://www.ultreyalogistics.com/</t>
  </si>
  <si>
    <t>Small and Medium Businesses|University Students</t>
  </si>
  <si>
    <t>/organization/ultrinia</t>
  </si>
  <si>
    <t>ULTRINIA</t>
  </si>
  <si>
    <t>Engineering Firms|Knowledge Management|Services</t>
  </si>
  <si>
    <t>/organization/ultriva</t>
  </si>
  <si>
    <t>Ultriva</t>
  </si>
  <si>
    <t>http://www.ultriva.com</t>
  </si>
  <si>
    <t>/organization/ultromex</t>
  </si>
  <si>
    <t>Ultromex</t>
  </si>
  <si>
    <t>http://www.ultromex.com</t>
  </si>
  <si>
    <t>Bromborough</t>
  </si>
  <si>
    <t>/organization/ulu</t>
  </si>
  <si>
    <t>ULU</t>
  </si>
  <si>
    <t>http://www.ulu.io</t>
  </si>
  <si>
    <t>Business Services|Cars|Mobility</t>
  </si>
  <si>
    <t>/organization/ulule</t>
  </si>
  <si>
    <t>Ulule</t>
  </si>
  <si>
    <t>http://www.ulule.com</t>
  </si>
  <si>
    <t>Crowdfunding|Financial Services|Project Management</t>
  </si>
  <si>
    <t>/organization/uluru</t>
  </si>
  <si>
    <t>ULURU</t>
  </si>
  <si>
    <t>http://www.uluruinc.com</t>
  </si>
  <si>
    <t>/organization/uluru-co--ltd-</t>
  </si>
  <si>
    <t>ULURU.CO.,LTD.</t>
  </si>
  <si>
    <t>https://www.uluru.biz/</t>
  </si>
  <si>
    <t>BPO Services|Crowdsourcing|Software</t>
  </si>
  <si>
    <t>/organization/ulympix</t>
  </si>
  <si>
    <t>Ulympix</t>
  </si>
  <si>
    <t>http://ulympix.com</t>
  </si>
  <si>
    <t>/organization/ulyngo</t>
  </si>
  <si>
    <t>Ulyngo</t>
  </si>
  <si>
    <t>http://www.ulyngo.com</t>
  </si>
  <si>
    <t>/organization/um-labs</t>
  </si>
  <si>
    <t>UM Labs</t>
  </si>
  <si>
    <t>http://www.um-labs.com</t>
  </si>
  <si>
    <t>Communications Hardware|Data Security|Security|Video|VoIP</t>
  </si>
  <si>
    <t>/organization/uma-information-technology</t>
  </si>
  <si>
    <t>uma information technology</t>
  </si>
  <si>
    <t>http://www.uma.at/en</t>
  </si>
  <si>
    <t>/organization/umachaka-media</t>
  </si>
  <si>
    <t>UmaChaka Media</t>
  </si>
  <si>
    <t>/organization/umake</t>
  </si>
  <si>
    <t>uMake</t>
  </si>
  <si>
    <t>http://www.umake.xyz</t>
  </si>
  <si>
    <t>3D|3D Technology|Design</t>
  </si>
  <si>
    <t>/organization/umami</t>
  </si>
  <si>
    <t>Umami</t>
  </si>
  <si>
    <t>http://umami.tv</t>
  </si>
  <si>
    <t>/organization/uman</t>
  </si>
  <si>
    <t>Uman</t>
  </si>
  <si>
    <t>http://www.umannet.de/</t>
  </si>
  <si>
    <t>/organization/uman-pharma</t>
  </si>
  <si>
    <t>Uman Pharma</t>
  </si>
  <si>
    <t>http://www.umanpharma.com</t>
  </si>
  <si>
    <t>/organization/umass-amherst</t>
  </si>
  <si>
    <t>UMass Amherst</t>
  </si>
  <si>
    <t>http://www.umass.edu</t>
  </si>
  <si>
    <t>/organization/umass-lowell</t>
  </si>
  <si>
    <t>UMass Lowell</t>
  </si>
  <si>
    <t>http://www.uml.edu</t>
  </si>
  <si>
    <t>/organization/umbabox</t>
  </si>
  <si>
    <t>UmbaBox</t>
  </si>
  <si>
    <t>http://www.umbabox.com</t>
  </si>
  <si>
    <t>Art|Design|Social Commerce</t>
  </si>
  <si>
    <t>/organization/umbala</t>
  </si>
  <si>
    <t>Umbala</t>
  </si>
  <si>
    <t>http://umbala.tv</t>
  </si>
  <si>
    <t>Interest Graph|Messaging|Video Conferencing</t>
  </si>
  <si>
    <t>/organization/umbel</t>
  </si>
  <si>
    <t>Umbel</t>
  </si>
  <si>
    <t>http://umbel.com</t>
  </si>
  <si>
    <t>Ad Targeting|Analytics|Big Data|Digital Media|Internet Marketing|Market Research|Publishing|Social Media</t>
  </si>
  <si>
    <t>/organization/umbie-health</t>
  </si>
  <si>
    <t>Umbie Health</t>
  </si>
  <si>
    <t>http://umbiedentalcare.com/</t>
  </si>
  <si>
    <t>/organization/umbio</t>
  </si>
  <si>
    <t>UmBio</t>
  </si>
  <si>
    <t>http://www.umbio.com</t>
  </si>
  <si>
    <t>/organization/umbra</t>
  </si>
  <si>
    <t>Umbra</t>
  </si>
  <si>
    <t>http://www.umbra.com/</t>
  </si>
  <si>
    <t>/organization/umbrella-here</t>
  </si>
  <si>
    <t>Umbrella Here</t>
  </si>
  <si>
    <t>http://www.umbrellahere.com/</t>
  </si>
  <si>
    <t>/organization/umeng</t>
  </si>
  <si>
    <t>Umeng</t>
  </si>
  <si>
    <t>http://www.umeng.com</t>
  </si>
  <si>
    <t>/organization/umentioned</t>
  </si>
  <si>
    <t>uMentioned</t>
  </si>
  <si>
    <t>http://www.umentioned.com/</t>
  </si>
  <si>
    <t>College Campuses|Shared Services|Social Network Media</t>
  </si>
  <si>
    <t>/organization/umicit</t>
  </si>
  <si>
    <t>UMicIt</t>
  </si>
  <si>
    <t>http://umicit.com</t>
  </si>
  <si>
    <t>/organization/umii-products</t>
  </si>
  <si>
    <t>Umii Products</t>
  </si>
  <si>
    <t>/organization/umix-tv</t>
  </si>
  <si>
    <t>uMix.TV</t>
  </si>
  <si>
    <t>http://www.umix.tv</t>
  </si>
  <si>
    <t>Curated Web|Graphics|Social Media</t>
  </si>
  <si>
    <t>/organization/ummc</t>
  </si>
  <si>
    <t>UMMC</t>
  </si>
  <si>
    <t>http://umc.edu</t>
  </si>
  <si>
    <t>/organization/ummitech</t>
  </si>
  <si>
    <t>Ummitech</t>
  </si>
  <si>
    <t>http://www.ummitech.com/es/index.html</t>
  </si>
  <si>
    <t>/organization/umoli</t>
  </si>
  <si>
    <t>KptnCook</t>
  </si>
  <si>
    <t>http://www.kptncook.com</t>
  </si>
  <si>
    <t>E-Commerce|Health and Wellness|Mobile Commerce|Recipes</t>
  </si>
  <si>
    <t>/organization/umoove</t>
  </si>
  <si>
    <t>Umoove</t>
  </si>
  <si>
    <t>http://www.umoove.me</t>
  </si>
  <si>
    <t>mHealth|Software</t>
  </si>
  <si>
    <t>/organization/umthunzi</t>
  </si>
  <si>
    <t>Umthunzi</t>
  </si>
  <si>
    <t>/organization/umuntu-media</t>
  </si>
  <si>
    <t>Mimiboard</t>
  </si>
  <si>
    <t>http://www.mimiboard.com</t>
  </si>
  <si>
    <t>Local Based Services|Media|News|Publishing</t>
  </si>
  <si>
    <t>/organization/umweltech</t>
  </si>
  <si>
    <t>Umweltech</t>
  </si>
  <si>
    <t>/organization/un-lease-com</t>
  </si>
  <si>
    <t>Un-Lease.com</t>
  </si>
  <si>
    <t>http://www.un-lease.com</t>
  </si>
  <si>
    <t>/organization/una-tickets</t>
  </si>
  <si>
    <t>Una Tickets</t>
  </si>
  <si>
    <t>https://www.unatickets.com/</t>
  </si>
  <si>
    <t>Services|Ticketing</t>
  </si>
  <si>
    <t>/organization/unacast</t>
  </si>
  <si>
    <t>Unacast</t>
  </si>
  <si>
    <t>http://www.unacast.com</t>
  </si>
  <si>
    <t>Advertising Platforms|Big Data|Mobile Advertising</t>
  </si>
  <si>
    <t>/organization/unafinance</t>
  </si>
  <si>
    <t>Unafinance</t>
  </si>
  <si>
    <t>/organization/unamia</t>
  </si>
  <si>
    <t>unamia</t>
  </si>
  <si>
    <t>http://www.unamia.com</t>
  </si>
  <si>
    <t>/organization/unata</t>
  </si>
  <si>
    <t>Unata</t>
  </si>
  <si>
    <t>http://unata.com</t>
  </si>
  <si>
    <t>Analytics|Loyalty Programs|Mobile|Personalization|Retail</t>
  </si>
  <si>
    <t>/organization/unation</t>
  </si>
  <si>
    <t>UNATION</t>
  </si>
  <si>
    <t>http://unation.com</t>
  </si>
  <si>
    <t>Social Media|Technology</t>
  </si>
  <si>
    <t>/organization/unav-microelectronics</t>
  </si>
  <si>
    <t>uNav Microelectronics</t>
  </si>
  <si>
    <t>Location Based Services|Semiconductors|Software</t>
  </si>
  <si>
    <t>/organization/unavailable-org-gmbh</t>
  </si>
  <si>
    <t>UNAVAILABLE.org GmbH</t>
  </si>
  <si>
    <t>http://www.unavailable.org</t>
  </si>
  <si>
    <t>/organization/unbabel</t>
  </si>
  <si>
    <t>Unbabel</t>
  </si>
  <si>
    <t>http://www.unbabel.com</t>
  </si>
  <si>
    <t>Crowdsourcing|Machine Learning|Translation</t>
  </si>
  <si>
    <t>/organization/unblab</t>
  </si>
  <si>
    <t>Unblab</t>
  </si>
  <si>
    <t>http://www.unblab.com</t>
  </si>
  <si>
    <t>/organization/unbooked-ltd</t>
  </si>
  <si>
    <t>Unbooked Ltd</t>
  </si>
  <si>
    <t>http://www.unbooked.com</t>
  </si>
  <si>
    <t>Beauty|Business Services|Curated Web|Enterprises|Health and Wellness|Sales and Marketing|Services</t>
  </si>
  <si>
    <t>/organization/unbounce</t>
  </si>
  <si>
    <t>Unbounce</t>
  </si>
  <si>
    <t>http://www.unbounce.com</t>
  </si>
  <si>
    <t>Advertising|Internet Marketing|Lead Generation|Optimization|SaaS|Web Design</t>
  </si>
  <si>
    <t>/organization/unbound</t>
  </si>
  <si>
    <t>Unbound</t>
  </si>
  <si>
    <t>http://unbound.co.uk</t>
  </si>
  <si>
    <t>/organization/unbound-concepts</t>
  </si>
  <si>
    <t>Unbound Concepts</t>
  </si>
  <si>
    <t>http://www.unboundconcepts.com</t>
  </si>
  <si>
    <t>/organization/unbound-technologies</t>
  </si>
  <si>
    <t>unbound technologies</t>
  </si>
  <si>
    <t>http://www.unboundtech.com/index.shtml</t>
  </si>
  <si>
    <t>/organization/unboundid</t>
  </si>
  <si>
    <t>UnboundID</t>
  </si>
  <si>
    <t>http://www.unboundid.com</t>
  </si>
  <si>
    <t>Identity Management|Mobile|Software</t>
  </si>
  <si>
    <t>/organization/unbuythat</t>
  </si>
  <si>
    <t>UnBuyThat</t>
  </si>
  <si>
    <t>http://www.unbuythat.com</t>
  </si>
  <si>
    <t>Consumers|E-Commerce|Marketplaces|Peer-to-Peer|Travel</t>
  </si>
  <si>
    <t>/organization/unbxd</t>
  </si>
  <si>
    <t>Unbxd</t>
  </si>
  <si>
    <t>http://www.unbxd.com</t>
  </si>
  <si>
    <t>E-Commerce|Navigation|Software</t>
  </si>
  <si>
    <t>/organization/unchained-labs</t>
  </si>
  <si>
    <t>Unchained Labs</t>
  </si>
  <si>
    <t>https://www.unchainedlabs.com/</t>
  </si>
  <si>
    <t>Biotechnology|Services</t>
  </si>
  <si>
    <t>/organization/uncollege</t>
  </si>
  <si>
    <t>UnCollege</t>
  </si>
  <si>
    <t>http://www.uncollege.org</t>
  </si>
  <si>
    <t>/organization/unconstrained-robotics</t>
  </si>
  <si>
    <t>Unconstrained Robotics</t>
  </si>
  <si>
    <t>Navigation|Robotics|Technology</t>
  </si>
  <si>
    <t>/organization/uncover-2</t>
  </si>
  <si>
    <t>Uncover</t>
  </si>
  <si>
    <t>http://uncover.london</t>
  </si>
  <si>
    <t>Lifestyle|Mobile|Mobile Commerce|Restaurants</t>
  </si>
  <si>
    <t>/organization/uncovet</t>
  </si>
  <si>
    <t>Uncovet</t>
  </si>
  <si>
    <t>http://uncovet.com</t>
  </si>
  <si>
    <t>/organization/uncubed</t>
  </si>
  <si>
    <t>Uncubed</t>
  </si>
  <si>
    <t>http://www.uncubed.com</t>
  </si>
  <si>
    <t>Employment|Human Resources|Internet|Media|News|Startups</t>
  </si>
  <si>
    <t>/organization/unda</t>
  </si>
  <si>
    <t>VideoSelfie</t>
  </si>
  <si>
    <t>http://videoselfie.co/</t>
  </si>
  <si>
    <t>/organization/undagrid</t>
  </si>
  <si>
    <t>Undagrid</t>
  </si>
  <si>
    <t>https://www.undagrid.com</t>
  </si>
  <si>
    <t>/organization/undelay-io</t>
  </si>
  <si>
    <t>UnDelay.io</t>
  </si>
  <si>
    <t>http://undelay.io/</t>
  </si>
  <si>
    <t>/organization/under-me</t>
  </si>
  <si>
    <t>Under.me</t>
  </si>
  <si>
    <t>http://www.under.me</t>
  </si>
  <si>
    <t>/organization/under100</t>
  </si>
  <si>
    <t>Under100</t>
  </si>
  <si>
    <t>http://www.theUnder100.com</t>
  </si>
  <si>
    <t>/organization/underbike</t>
  </si>
  <si>
    <t>Underbike</t>
  </si>
  <si>
    <t>http://underbike.com</t>
  </si>
  <si>
    <t>Fitness|Health Care|Internet|Sports|Startups|Technology|Training</t>
  </si>
  <si>
    <t>/organization/undercover-colors</t>
  </si>
  <si>
    <t>Undercover Colors</t>
  </si>
  <si>
    <t>http://undercovercolors.com</t>
  </si>
  <si>
    <t>Fashion|Social Innovation|Women</t>
  </si>
  <si>
    <t>/organization/undercovers</t>
  </si>
  <si>
    <t>UnderCovers</t>
  </si>
  <si>
    <t>http://undercoversapp.com/</t>
  </si>
  <si>
    <t>Apps|Lifestyle</t>
  </si>
  <si>
    <t>/organization/underground-cellar</t>
  </si>
  <si>
    <t>Underground Cellar</t>
  </si>
  <si>
    <t>http://www.UndergroundCellar.com</t>
  </si>
  <si>
    <t>Discounts|E-Commerce|Marketplaces|Wine And Spirits</t>
  </si>
  <si>
    <t>/organization/underground-printing</t>
  </si>
  <si>
    <t>Underground Printing</t>
  </si>
  <si>
    <t>http://undergroundshirts.com/</t>
  </si>
  <si>
    <t>Lifestyle|Printing</t>
  </si>
  <si>
    <t>/organization/underground-solutions</t>
  </si>
  <si>
    <t>Underground Solutions</t>
  </si>
  <si>
    <t>http://www.undergroundsolutions.com/</t>
  </si>
  <si>
    <t>Infrastructure|Utilities|Water</t>
  </si>
  <si>
    <t>/organization/understory</t>
  </si>
  <si>
    <t>Understory</t>
  </si>
  <si>
    <t>http://understoryweather.com</t>
  </si>
  <si>
    <t>/organization/undertone</t>
  </si>
  <si>
    <t>Undertone</t>
  </si>
  <si>
    <t>http://www.undertone.com</t>
  </si>
  <si>
    <t>Advertising|Digital Media|Media|Mobile|Video</t>
  </si>
  <si>
    <t>/organization/underwater-optical-technologies</t>
  </si>
  <si>
    <t>Underwater Optical Technologies</t>
  </si>
  <si>
    <t>http://uotechnologies.com/</t>
  </si>
  <si>
    <t>Optical Communications|Systems|Technology</t>
  </si>
  <si>
    <t>/organization/undesk</t>
  </si>
  <si>
    <t>Undesk</t>
  </si>
  <si>
    <t>http://undesk.co/</t>
  </si>
  <si>
    <t>Professional Networking|Social Media|Social Recruiting</t>
  </si>
  <si>
    <t>/organization/undeveloped</t>
  </si>
  <si>
    <t>Undeveloped</t>
  </si>
  <si>
    <t>http://undeveloped.com</t>
  </si>
  <si>
    <t>Domains|Marketplaces|Startups</t>
  </si>
  <si>
    <t>/organization/undo-software</t>
  </si>
  <si>
    <t>Undo Software</t>
  </si>
  <si>
    <t>http://undo-software.com</t>
  </si>
  <si>
    <t>/organization/unemployment-extension-org</t>
  </si>
  <si>
    <t>Unemployment-Extension.Org</t>
  </si>
  <si>
    <t>http://www.unemployment-extension.org</t>
  </si>
  <si>
    <t>Employment|Nonprofits</t>
  </si>
  <si>
    <t>/organization/unflete-com</t>
  </si>
  <si>
    <t>UnFlete.com</t>
  </si>
  <si>
    <t>http://unflete.com/</t>
  </si>
  <si>
    <t>Cars|Cloud Data Services|Logistics</t>
  </si>
  <si>
    <t>/organization/unfold</t>
  </si>
  <si>
    <t>Unfold</t>
  </si>
  <si>
    <t>http://unfold.com</t>
  </si>
  <si>
    <t>Big Data|Enterprises|Enterprise Software|SaaS</t>
  </si>
  <si>
    <t>/organization/unfraud</t>
  </si>
  <si>
    <t>UNFRAUD</t>
  </si>
  <si>
    <t>http://unfraud.com/#home</t>
  </si>
  <si>
    <t>Artificial Intelligence|Fraud Detection|Transaction Processing</t>
  </si>
  <si>
    <t>Ariano Irpino</t>
  </si>
  <si>
    <t>/organization/ungalli</t>
  </si>
  <si>
    <t>Ungalli</t>
  </si>
  <si>
    <t>http://www.ungalli.com/</t>
  </si>
  <si>
    <t>/organization/uni-control</t>
  </si>
  <si>
    <t>Uni-Control</t>
  </si>
  <si>
    <t>http://www.unicontrol-inc.com</t>
  </si>
  <si>
    <t>/organization/uni-pixel</t>
  </si>
  <si>
    <t>Uni-Pixel</t>
  </si>
  <si>
    <t>http://unipixel.com</t>
  </si>
  <si>
    <t>/organization/uni-power-group</t>
  </si>
  <si>
    <t>Uni-Power Group</t>
  </si>
  <si>
    <t>http://www.upg.cc</t>
  </si>
  <si>
    <t>/organization/uni2</t>
  </si>
  <si>
    <t>Uni2</t>
  </si>
  <si>
    <t>http://uni-2.co.uk</t>
  </si>
  <si>
    <t>/organization/uni5</t>
  </si>
  <si>
    <t>UNI5</t>
  </si>
  <si>
    <t>B2B|Internet|Portals|Shoes</t>
  </si>
  <si>
    <t>Rio Branco</t>
  </si>
  <si>
    <t>/organization/unica</t>
  </si>
  <si>
    <t>Unica</t>
  </si>
  <si>
    <t>http://www.unica.com</t>
  </si>
  <si>
    <t>Lead Generation|Marketing Automation|Software</t>
  </si>
  <si>
    <t>/organization/unicommerce</t>
  </si>
  <si>
    <t>Unicommerce eSolutions Pvt. Ltd.</t>
  </si>
  <si>
    <t>http://www.unicommerce.com</t>
  </si>
  <si>
    <t>Auctions|E-Commerce|Marketplaces|Online Shopping|Retail Technology|SaaS|Search|Software</t>
  </si>
  <si>
    <t>/organization/unicon</t>
  </si>
  <si>
    <t>Unicon</t>
  </si>
  <si>
    <t>http://fello.net</t>
  </si>
  <si>
    <t>/organization/unicorn-production-llc-dba-baby-beluga-seafood-and-oyster-bar</t>
  </si>
  <si>
    <t>Unicorn Production</t>
  </si>
  <si>
    <t>/organization/unicorn-valley</t>
  </si>
  <si>
    <t>Unicorn Valley</t>
  </si>
  <si>
    <t>http://unicornvalley.org</t>
  </si>
  <si>
    <t>Recruiting|Services|Startups</t>
  </si>
  <si>
    <t>/organization/unicotrip</t>
  </si>
  <si>
    <t>Unicotrip</t>
  </si>
  <si>
    <t>http://www.unicotrip.com</t>
  </si>
  <si>
    <t>/organization/uniday</t>
  </si>
  <si>
    <t>Uniday</t>
  </si>
  <si>
    <t>/organization/unidesk</t>
  </si>
  <si>
    <t>Unidesk</t>
  </si>
  <si>
    <t>http://www.unidesk.com</t>
  </si>
  <si>
    <t>/organization/unidesq-platform</t>
  </si>
  <si>
    <t>Unidesq Platform</t>
  </si>
  <si>
    <t>http://www.unidesq.com</t>
  </si>
  <si>
    <t>Advertising|Advertising Platforms|Digital Media|E-Commerce|Marketing Automation|Media|Portals|Real Time</t>
  </si>
  <si>
    <t>/organization/unidym</t>
  </si>
  <si>
    <t>Unidym</t>
  </si>
  <si>
    <t>http://www.unidym.com</t>
  </si>
  <si>
    <t>/organization/unified</t>
  </si>
  <si>
    <t>Unified</t>
  </si>
  <si>
    <t>http://www.unifiedsocial.com</t>
  </si>
  <si>
    <t>Big Data Analytics|Enterprise Software|Marketing Automation|Social Media Advertising|Social Media Marketing</t>
  </si>
  <si>
    <t>/organization/unified-color</t>
  </si>
  <si>
    <t>Unified Color</t>
  </si>
  <si>
    <t>http://www.unifiedcolor.com</t>
  </si>
  <si>
    <t>/organization/unified-inbox</t>
  </si>
  <si>
    <t>Unified Inbox</t>
  </si>
  <si>
    <t>http://unifiedinbox.com</t>
  </si>
  <si>
    <t>B2B|Big Data|Cloud Computing|Collaboration|Email|Enterprises|Enterprise Software|IaaS|Mobile|PaaS|Peer-to-Peer|Public Relations|SaaS|Sales and Marketing|Social Media|Unifed Communications</t>
  </si>
  <si>
    <t>/organization/unified-logistics</t>
  </si>
  <si>
    <t>Unified Logistics</t>
  </si>
  <si>
    <t>/organization/unified-office</t>
  </si>
  <si>
    <t>Unified Office</t>
  </si>
  <si>
    <t>http://www.unifiedoffice.com/</t>
  </si>
  <si>
    <t>/organization/unified-people</t>
  </si>
  <si>
    <t>Unified People</t>
  </si>
  <si>
    <t>http://www.unifiedpeople.org</t>
  </si>
  <si>
    <t>/organization/unified-technologies-ltd</t>
  </si>
  <si>
    <t>Unified App</t>
  </si>
  <si>
    <t>http://www.unifiedapp.com</t>
  </si>
  <si>
    <t>Information Technology|Navigation|Nightlife</t>
  </si>
  <si>
    <t>Ibiza</t>
  </si>
  <si>
    <t>/organization/unifyo</t>
  </si>
  <si>
    <t>Unifyo</t>
  </si>
  <si>
    <t>http://unifyo.com</t>
  </si>
  <si>
    <t>/organization/unifysquare</t>
  </si>
  <si>
    <t>Unifysquare</t>
  </si>
  <si>
    <t>http://unifysquare.com</t>
  </si>
  <si>
    <t>Communications Infrastructure|Enterprise Software</t>
  </si>
  <si>
    <t>/organization/unigene-laboratories</t>
  </si>
  <si>
    <t>Unigene Laboratories</t>
  </si>
  <si>
    <t>http://www.unigene.com</t>
  </si>
  <si>
    <t>Boonton</t>
  </si>
  <si>
    <t>/organization/unight-2</t>
  </si>
  <si>
    <t>Unight</t>
  </si>
  <si>
    <t>http://unight.com</t>
  </si>
  <si>
    <t>Entertainment Industry|Mobile|Nightlife|Social Media</t>
  </si>
  <si>
    <t>/organization/unigo</t>
  </si>
  <si>
    <t>Unigo</t>
  </si>
  <si>
    <t>http://www.unigo.com</t>
  </si>
  <si>
    <t>Advertising|Big Data|Communities|Consumer Lending|Content|Curated Web|Digital Media|EdTech|Education|Financial Services|Generation Y-Z|Guides|K-12 Education|Lead Generation|Marketplaces|Reviews and Recommendations|Startups|Universities|Young Adults</t>
  </si>
  <si>
    <t>/organization/unii</t>
  </si>
  <si>
    <t>Unii</t>
  </si>
  <si>
    <t>http://www.unii.com</t>
  </si>
  <si>
    <t>/organization/uniken-systems</t>
  </si>
  <si>
    <t>Uniken Systems</t>
  </si>
  <si>
    <t>http://www.uniken.com</t>
  </si>
  <si>
    <t>/organization/unikey-technologies</t>
  </si>
  <si>
    <t>UniKey Technologies</t>
  </si>
  <si>
    <t>http://www.unikey.com</t>
  </si>
  <si>
    <t>/organization/uniko</t>
  </si>
  <si>
    <t>UNIKO</t>
  </si>
  <si>
    <t>http://unikodf.com/</t>
  </si>
  <si>
    <t>E-Commerce Platforms|FinTech</t>
  </si>
  <si>
    <t>/organization/unikrn-2</t>
  </si>
  <si>
    <t>Unikrn</t>
  </si>
  <si>
    <t>http://www.unikrn.com</t>
  </si>
  <si>
    <t>/organization/unilend</t>
  </si>
  <si>
    <t>Unilend</t>
  </si>
  <si>
    <t>http://unilend.fr</t>
  </si>
  <si>
    <t>Crowdfunding|Finance Technology|Financial Services</t>
  </si>
  <si>
    <t>/organization/unilife-corporation</t>
  </si>
  <si>
    <t>Unilife Corporation</t>
  </si>
  <si>
    <t>http://unilife.com</t>
  </si>
  <si>
    <t>/organization/uniloc-corp-pty</t>
  </si>
  <si>
    <t>UNILOC Corp PTY</t>
  </si>
  <si>
    <t>/organization/unilog</t>
  </si>
  <si>
    <t>Unilog</t>
  </si>
  <si>
    <t>http://www.unilogcorp.com/</t>
  </si>
  <si>
    <t>/organization/uninstall-io</t>
  </si>
  <si>
    <t>Uninstall.io</t>
  </si>
  <si>
    <t>http://uninstall.io/</t>
  </si>
  <si>
    <t>/organization/union-bay-networks</t>
  </si>
  <si>
    <t>Union Bay Networks</t>
  </si>
  <si>
    <t>http://www.unionbaynetworks.com</t>
  </si>
  <si>
    <t>Cloud Infrastructure|Networking|Software|Visualization</t>
  </si>
  <si>
    <t>/organization/union-biometrica</t>
  </si>
  <si>
    <t>Union Biometrica</t>
  </si>
  <si>
    <t>http://www.unionbio.com/</t>
  </si>
  <si>
    <t>/organization/union-college</t>
  </si>
  <si>
    <t>Union College</t>
  </si>
  <si>
    <t>http://union.edu</t>
  </si>
  <si>
    <t>/organization/union-optech</t>
  </si>
  <si>
    <t>Union Optech</t>
  </si>
  <si>
    <t>http://www.union-optech.com</t>
  </si>
  <si>
    <t>Zhongshan</t>
  </si>
  <si>
    <t>/organization/union-spring-pharmaceuticals</t>
  </si>
  <si>
    <t>Union Spring Pharmaceuticals</t>
  </si>
  <si>
    <t>http://www.unionspringspharmaceuticals.com</t>
  </si>
  <si>
    <t>Union Star</t>
  </si>
  <si>
    <t>/organization/unioncy</t>
  </si>
  <si>
    <t>Unioncy</t>
  </si>
  <si>
    <t>http://www.unioncy.com</t>
  </si>
  <si>
    <t>/organization/unionsoft</t>
  </si>
  <si>
    <t>UnionSoft</t>
  </si>
  <si>
    <t>http://www.unionsoft.sk/</t>
  </si>
  <si>
    <t>/organization/unipay</t>
  </si>
  <si>
    <t>UniPay</t>
  </si>
  <si>
    <t>http://www.unipay.com.br</t>
  </si>
  <si>
    <t>/organization/uniphore</t>
  </si>
  <si>
    <t>Uniphore</t>
  </si>
  <si>
    <t>http://uniphore.com</t>
  </si>
  <si>
    <t>Taramani</t>
  </si>
  <si>
    <t>/organization/uniplaces</t>
  </si>
  <si>
    <t>Uniplaces</t>
  </si>
  <si>
    <t>http://www.uniplaces.com</t>
  </si>
  <si>
    <t>Advertising|Curated Web|Property Management|Real Estate</t>
  </si>
  <si>
    <t>/organization/unipower-battery</t>
  </si>
  <si>
    <t>Unipower Battery</t>
  </si>
  <si>
    <t>http://www.huanyupower.com</t>
  </si>
  <si>
    <t>/organization/unique-blog-designs</t>
  </si>
  <si>
    <t>Unique Blog Designs</t>
  </si>
  <si>
    <t>http://uniqueblogdesigns.com</t>
  </si>
  <si>
    <t>Blogging Platforms|Curated Web|Design|SEO</t>
  </si>
  <si>
    <t>/organization/unique-fragrance</t>
  </si>
  <si>
    <t>UNIQUE Fragrance</t>
  </si>
  <si>
    <t>http://launch.uniquefragrance.com/</t>
  </si>
  <si>
    <t>E-Commerce|Lifestyle|Mass Customization</t>
  </si>
  <si>
    <t>/organization/unique-home-designs</t>
  </si>
  <si>
    <t>Unique Home Designs</t>
  </si>
  <si>
    <t>/organization/unique-influence</t>
  </si>
  <si>
    <t>Unique Influence</t>
  </si>
  <si>
    <t>http://uniqueinfluence.com/</t>
  </si>
  <si>
    <t>/organization/unique-microguides</t>
  </si>
  <si>
    <t>Unique Microguides</t>
  </si>
  <si>
    <t>http://unique-guides.com</t>
  </si>
  <si>
    <t>Curated Web|Mobile|Online Travel|Video</t>
  </si>
  <si>
    <t>/organization/unique-property</t>
  </si>
  <si>
    <t>Unique Property</t>
  </si>
  <si>
    <t>http://www.uniqueproperty.com</t>
  </si>
  <si>
    <t>Design|Distribution|E-Commerce|Fashion|Media|Product Development Services|Retail</t>
  </si>
  <si>
    <t>/organization/unique-solutions</t>
  </si>
  <si>
    <t>Unique Solutions</t>
  </si>
  <si>
    <t>http://www.uniquescan.com</t>
  </si>
  <si>
    <t>/organization/unique-solutions-design</t>
  </si>
  <si>
    <t>Unique Solutions Design</t>
  </si>
  <si>
    <t>http://www.uniqueltd.com</t>
  </si>
  <si>
    <t>/organization/uniquedu</t>
  </si>
  <si>
    <t>Uniquedu</t>
  </si>
  <si>
    <t>http://uniquedu.com</t>
  </si>
  <si>
    <t>/organization/uniquesound</t>
  </si>
  <si>
    <t>UniqueSound</t>
  </si>
  <si>
    <t>http://www.uniquesound.com</t>
  </si>
  <si>
    <t>/organization/uniqure</t>
  </si>
  <si>
    <t>UniQure</t>
  </si>
  <si>
    <t>http://www.uniqure.com</t>
  </si>
  <si>
    <t>/organization/uniregistry</t>
  </si>
  <si>
    <t>Uniregistry</t>
  </si>
  <si>
    <t>http://uniregistry.com</t>
  </si>
  <si>
    <t>Bitcoin|Data Security|Domains|Web Tools</t>
  </si>
  <si>
    <t>Y5</t>
  </si>
  <si>
    <t>Cymer</t>
  </si>
  <si>
    <t>/organization/unirisx</t>
  </si>
  <si>
    <t>Unirisx</t>
  </si>
  <si>
    <t>http://www.unirisx.com</t>
  </si>
  <si>
    <t>/organization/unirow</t>
  </si>
  <si>
    <t>uniRow Inc</t>
  </si>
  <si>
    <t>https://www.trainingcloud.com</t>
  </si>
  <si>
    <t>/organization/unisense-fertilitech</t>
  </si>
  <si>
    <t>Unisense FertiliTech</t>
  </si>
  <si>
    <t>http://www.fertilitech.com</t>
  </si>
  <si>
    <t>/organization/uniservity</t>
  </si>
  <si>
    <t>UniServity</t>
  </si>
  <si>
    <t>http://www.uniservity.com</t>
  </si>
  <si>
    <t>/organization/unisfair</t>
  </si>
  <si>
    <t>Unisfair</t>
  </si>
  <si>
    <t>http://www.unisfair.com</t>
  </si>
  <si>
    <t>/organization/unismart</t>
  </si>
  <si>
    <t>UniSmart</t>
  </si>
  <si>
    <t>http://unismart.com.ng</t>
  </si>
  <si>
    <t>/organization/unitag</t>
  </si>
  <si>
    <t>Unitag</t>
  </si>
  <si>
    <t>http://www.unitag.io</t>
  </si>
  <si>
    <t>Bridging Online and Offline|Curated Web|Mobile|QR Codes|Web Tools</t>
  </si>
  <si>
    <t>/organization/unitas-global</t>
  </si>
  <si>
    <t>Unitas Global</t>
  </si>
  <si>
    <t>http://www.unitasglobal.com</t>
  </si>
  <si>
    <t>/organization/unitask</t>
  </si>
  <si>
    <t>Unitask</t>
  </si>
  <si>
    <t>http://www.unitask.com/index.aspx</t>
  </si>
  <si>
    <t>/organization/unite-technologies</t>
  </si>
  <si>
    <t>Unite Technologies</t>
  </si>
  <si>
    <t>http://www.unitetechnologies.com</t>
  </si>
  <si>
    <t>Usk</t>
  </si>
  <si>
    <t>/organization/unite-us</t>
  </si>
  <si>
    <t>Unite Us</t>
  </si>
  <si>
    <t>http://uniteus.com</t>
  </si>
  <si>
    <t>Social CRM|Social Media|Software</t>
  </si>
  <si>
    <t>/organization/uniteam-communication</t>
  </si>
  <si>
    <t>Uniteam Communication</t>
  </si>
  <si>
    <t>http://www.uniteam.fr</t>
  </si>
  <si>
    <t>/organization/united-allergy-services</t>
  </si>
  <si>
    <t>United Allergy Services</t>
  </si>
  <si>
    <t>http://www.unitedallergyservices.com</t>
  </si>
  <si>
    <t>/organization/united-ambient-media-ag</t>
  </si>
  <si>
    <t>United Ambient Media AG</t>
  </si>
  <si>
    <t>http://www.united-ambient-media.de</t>
  </si>
  <si>
    <t>/organization/united-biosource-corporation</t>
  </si>
  <si>
    <t>United Biosource Corporation</t>
  </si>
  <si>
    <t>http://ubc.com</t>
  </si>
  <si>
    <t>/organization/united-by-blue</t>
  </si>
  <si>
    <t>United By Blue</t>
  </si>
  <si>
    <t>http://unitedbyblue.com</t>
  </si>
  <si>
    <t>/organization/united-capital</t>
  </si>
  <si>
    <t>United Capital</t>
  </si>
  <si>
    <t>http://www.unitedcp.com</t>
  </si>
  <si>
    <t>/organization/united-capital-2</t>
  </si>
  <si>
    <t>http://uc.ge/</t>
  </si>
  <si>
    <t>/organization/united-dental-care</t>
  </si>
  <si>
    <t>United Dental Care</t>
  </si>
  <si>
    <t>/organization/united-digital-group</t>
  </si>
  <si>
    <t>United Digital Group</t>
  </si>
  <si>
    <t>http://www.udg.de/</t>
  </si>
  <si>
    <t>/organization/united-ecoenergy</t>
  </si>
  <si>
    <t>United EcoEnergy</t>
  </si>
  <si>
    <t>http://www.unitedecoenergy.com</t>
  </si>
  <si>
    <t>/organization/united-fiber-data</t>
  </si>
  <si>
    <t>United Fiber &amp; Data</t>
  </si>
  <si>
    <t>http://www.unitedfd.com</t>
  </si>
  <si>
    <t>Data Centers|Storage|Telecommunications</t>
  </si>
  <si>
    <t>/organization/united-health-centers</t>
  </si>
  <si>
    <t>United Health Centers</t>
  </si>
  <si>
    <t>http://uhcofsjv.org</t>
  </si>
  <si>
    <t>Parlier</t>
  </si>
  <si>
    <t>/organization/united-healthcare-practice-solutions</t>
  </si>
  <si>
    <t>united healthcare practice solutions</t>
  </si>
  <si>
    <t>http://whalewisdom.com</t>
  </si>
  <si>
    <t>/organization/united-information-technology</t>
  </si>
  <si>
    <t>United Information Technology</t>
  </si>
  <si>
    <t>http://www.uitstor.com</t>
  </si>
  <si>
    <t>/organization/united-information-technology-co-ltd</t>
  </si>
  <si>
    <t>United Information Technology Co.</t>
  </si>
  <si>
    <t>http://www.uit.com.cn</t>
  </si>
  <si>
    <t>/organization/united-keys</t>
  </si>
  <si>
    <t>United Keys</t>
  </si>
  <si>
    <t>http://www.unitedkeys.com</t>
  </si>
  <si>
    <t>Computers|Consumer Electronics|Hardware</t>
  </si>
  <si>
    <t>/organization/united-knowledge</t>
  </si>
  <si>
    <t>United Knowledge</t>
  </si>
  <si>
    <t>http://www.uk-zona.com</t>
  </si>
  <si>
    <t>Advice|Education|Knowledge Management</t>
  </si>
  <si>
    <t>/organization/united-led-corporation</t>
  </si>
  <si>
    <t>United LED Corporation</t>
  </si>
  <si>
    <t>/organization/united-maps</t>
  </si>
  <si>
    <t>United Maps</t>
  </si>
  <si>
    <t>http://unitedmaps.net</t>
  </si>
  <si>
    <t>Geospatial|Maps|Navigation|Public Transportation</t>
  </si>
  <si>
    <t>/organization/united-medical-portal</t>
  </si>
  <si>
    <t>United Medical Portal</t>
  </si>
  <si>
    <t>https://emportal.ru</t>
  </si>
  <si>
    <t>Doctors|Fitness|Health Care|Internet|Medical</t>
  </si>
  <si>
    <t>/organization/united-mobile-apps</t>
  </si>
  <si>
    <t>United Mobile Apps</t>
  </si>
  <si>
    <t>http://www.umobile.in</t>
  </si>
  <si>
    <t>Mobile|Synchronization</t>
  </si>
  <si>
    <t>/organization/united-needs</t>
  </si>
  <si>
    <t>United Needs</t>
  </si>
  <si>
    <t>http://unitedneeds.com/</t>
  </si>
  <si>
    <t>/organization/united-orthopedic-group</t>
  </si>
  <si>
    <t>UNITED ORTHOPEDIC GROUP</t>
  </si>
  <si>
    <t>http://viscent.com</t>
  </si>
  <si>
    <t>/organization/united-parents-online-ltd</t>
  </si>
  <si>
    <t>United Parents Online Ltd</t>
  </si>
  <si>
    <t>http://www.UnitedParents.com</t>
  </si>
  <si>
    <t>/organization/united-pharmacy-partners-uppi</t>
  </si>
  <si>
    <t>United Pharmacy Partners (UPPI)</t>
  </si>
  <si>
    <t>http://uppi.org</t>
  </si>
  <si>
    <t>/organization/united-pharmacy-staffing</t>
  </si>
  <si>
    <t>UNITED Pharmacy Staffing</t>
  </si>
  <si>
    <t>http://www.upstaffing.com</t>
  </si>
  <si>
    <t>Medical|Recruiting|Staffing Firms</t>
  </si>
  <si>
    <t>/organization/united-platform-technologies</t>
  </si>
  <si>
    <t>United Platform Technologies</t>
  </si>
  <si>
    <t>/organization/united-preference</t>
  </si>
  <si>
    <t>United Preference</t>
  </si>
  <si>
    <t>http://www.unitedpreference.com</t>
  </si>
  <si>
    <t>/organization/united-protective-technologies</t>
  </si>
  <si>
    <t>United Protective Technologies</t>
  </si>
  <si>
    <t>http://unitedprotec.com</t>
  </si>
  <si>
    <t>Locust</t>
  </si>
  <si>
    <t>/organization/united-prototype</t>
  </si>
  <si>
    <t>United Prototype</t>
  </si>
  <si>
    <t>http://unitedprototype.com</t>
  </si>
  <si>
    <t>Curated Web|Games|Social Games</t>
  </si>
  <si>
    <t>/organization/united-qavik-group</t>
  </si>
  <si>
    <t>United Qavik Group</t>
  </si>
  <si>
    <t>http://unitedqavikgroup.net/</t>
  </si>
  <si>
    <t>NU</t>
  </si>
  <si>
    <t>CAN - Other</t>
  </si>
  <si>
    <t>Iqaluit</t>
  </si>
  <si>
    <t>/organization/united-screens</t>
  </si>
  <si>
    <t>United Screens</t>
  </si>
  <si>
    <t>http://unitedscreens.com/</t>
  </si>
  <si>
    <t>/organization/united-skin-specialists</t>
  </si>
  <si>
    <t>United Skin Specialists</t>
  </si>
  <si>
    <t>/organization/united-sound-of-america</t>
  </si>
  <si>
    <t>United Sound of America</t>
  </si>
  <si>
    <t>/organization/united-states-artists</t>
  </si>
  <si>
    <t>United States Artists</t>
  </si>
  <si>
    <t>http://unitedstatesartists.org</t>
  </si>
  <si>
    <t>Art|Crowdfunding|Non Profit</t>
  </si>
  <si>
    <t>/organization/united-theological-seminary</t>
  </si>
  <si>
    <t>United Theological Seminary</t>
  </si>
  <si>
    <t>http://www.united.edu/</t>
  </si>
  <si>
    <t>/organization/united-toxicology</t>
  </si>
  <si>
    <t>United Toxicology</t>
  </si>
  <si>
    <t>http://united-toxicology.com</t>
  </si>
  <si>
    <t>/organization/united-travel-technologies</t>
  </si>
  <si>
    <t>United Travel Technologies</t>
  </si>
  <si>
    <t>http://www.unitedtravel.uk.mn</t>
  </si>
  <si>
    <t>/organization/united-villages-inc</t>
  </si>
  <si>
    <t>United Villages Inc</t>
  </si>
  <si>
    <t>http://www.unitedvillages.com/</t>
  </si>
  <si>
    <t>/organization/united-way-of-central-alabama</t>
  </si>
  <si>
    <t>United Way of Central Alabama</t>
  </si>
  <si>
    <t>http://uwca.org</t>
  </si>
  <si>
    <t>/organization/united-wind</t>
  </si>
  <si>
    <t>United Wind</t>
  </si>
  <si>
    <t>http://www.unitedwind.com</t>
  </si>
  <si>
    <t>Services|Solar|Wind</t>
  </si>
  <si>
    <t>/organization/uniteddogsandcats</t>
  </si>
  <si>
    <t>United Dogs and Cats</t>
  </si>
  <si>
    <t>http://www.ekspress.ee/news/paevauudised/eestiuudised/arengufondi-toetatud-kassi-koera-facebook-korbes.d/?id=31579715</t>
  </si>
  <si>
    <t>/organization/unitedhealthcare</t>
  </si>
  <si>
    <t>UnitedHealthcare</t>
  </si>
  <si>
    <t>http://www.uhc.com</t>
  </si>
  <si>
    <t>/organization/unitedmobile</t>
  </si>
  <si>
    <t>United Mobile</t>
  </si>
  <si>
    <t>http://www.united-mobile.com</t>
  </si>
  <si>
    <t>Kloten</t>
  </si>
  <si>
    <t>/organization/unitesus</t>
  </si>
  <si>
    <t>UnitesUs</t>
  </si>
  <si>
    <t>https://unitesus.com/</t>
  </si>
  <si>
    <t>/organization/unitive</t>
  </si>
  <si>
    <t>Unitive</t>
  </si>
  <si>
    <t>http://www.unitive.works/</t>
  </si>
  <si>
    <t>/organization/unitive-inc</t>
  </si>
  <si>
    <t>Unitive, Inc</t>
  </si>
  <si>
    <t>http://www.unitive.com</t>
  </si>
  <si>
    <t>/organization/unitrends-software</t>
  </si>
  <si>
    <t>Unitrends</t>
  </si>
  <si>
    <t>http://www.unitrends.com</t>
  </si>
  <si>
    <t>Cloud Data Services|Data Security|Homeland Security|Software|Virtualization</t>
  </si>
  <si>
    <t>/organization/unitrio-technology</t>
  </si>
  <si>
    <t>Unitrio Technology</t>
  </si>
  <si>
    <t>http://www.unitrio.co.th/index.php</t>
  </si>
  <si>
    <t>/organization/unitronics-comunicaciones</t>
  </si>
  <si>
    <t>Unitronics Comunicaciones</t>
  </si>
  <si>
    <t>http://www.unitronics.es</t>
  </si>
  <si>
    <t>/organization/unitu</t>
  </si>
  <si>
    <t>Unitu</t>
  </si>
  <si>
    <t>http://unitu.co.uk/</t>
  </si>
  <si>
    <t>EdTech|Education|Real Time|University Students</t>
  </si>
  <si>
    <t>/organization/unity-2</t>
  </si>
  <si>
    <t>Unity</t>
  </si>
  <si>
    <t>http://bit.ly/UnityApp</t>
  </si>
  <si>
    <t>Apps|Mobile|Religion|Social Network Media</t>
  </si>
  <si>
    <t>/organization/unity-4-humanity</t>
  </si>
  <si>
    <t>Unity 4 Humanity</t>
  </si>
  <si>
    <t>http://www.unity4humanity.com</t>
  </si>
  <si>
    <t>Consulting|Content|SEO|Web CMS|Web Design</t>
  </si>
  <si>
    <t>/organization/unity-mobile</t>
  </si>
  <si>
    <t>UNITY Mobile</t>
  </si>
  <si>
    <t>http://www.unitymobile.com</t>
  </si>
  <si>
    <t>Advertising|Analytics|Content|CRM|Mobile|Mobile Video|Publishing|SaaS|SMS|Web Development</t>
  </si>
  <si>
    <t>/organization/unity-physician-partners</t>
  </si>
  <si>
    <t>Unity Physician Partners</t>
  </si>
  <si>
    <t>http://www.unityphysicianpartners.com</t>
  </si>
  <si>
    <t>Health and Wellness|Healthcare Services|Physicians</t>
  </si>
  <si>
    <t>/organization/unity-semiconductor</t>
  </si>
  <si>
    <t>Unity Semiconductor</t>
  </si>
  <si>
    <t>http://www.unitysemi.com</t>
  </si>
  <si>
    <t>/organization/unity-technologies</t>
  </si>
  <si>
    <t>Unity Technologies</t>
  </si>
  <si>
    <t>http://unity3d.com</t>
  </si>
  <si>
    <t>3D|Content|Development Platforms|Games|Software</t>
  </si>
  <si>
    <t>/organization/unitypoint-health</t>
  </si>
  <si>
    <t>UnityPoint Health</t>
  </si>
  <si>
    <t>http://unitypoint.org</t>
  </si>
  <si>
    <t>/organization/unityware-inc</t>
  </si>
  <si>
    <t>Unityware</t>
  </si>
  <si>
    <t>http://www.unityware.com</t>
  </si>
  <si>
    <t>/organization/univa</t>
  </si>
  <si>
    <t>Univa</t>
  </si>
  <si>
    <t>http://www.univa.com</t>
  </si>
  <si>
    <t>/organization/univercells</t>
  </si>
  <si>
    <t>Univercells</t>
  </si>
  <si>
    <t>http://univercells.com/</t>
  </si>
  <si>
    <t>/organization/universal-ad</t>
  </si>
  <si>
    <t>Universal Ad</t>
  </si>
  <si>
    <t>http://www.universal-ad.com</t>
  </si>
  <si>
    <t>Advertising|Promotional|Retail</t>
  </si>
  <si>
    <t>/organization/universal-biosensors</t>
  </si>
  <si>
    <t>Universal Biosensors</t>
  </si>
  <si>
    <t>http://universalbiosensors.com</t>
  </si>
  <si>
    <t>/organization/universal-devices</t>
  </si>
  <si>
    <t>Universal Devices</t>
  </si>
  <si>
    <t>http://universal-devices.com</t>
  </si>
  <si>
    <t>Health Diagnostics|Networking|Web Hosting</t>
  </si>
  <si>
    <t>/organization/universal-fuels</t>
  </si>
  <si>
    <t>Universal Fuels</t>
  </si>
  <si>
    <t>http://universalfuels.co.uk</t>
  </si>
  <si>
    <t>/organization/universal-record-database</t>
  </si>
  <si>
    <t>RecordSetter</t>
  </si>
  <si>
    <t>http://recordsetter.com</t>
  </si>
  <si>
    <t>/organization/universal-robotics</t>
  </si>
  <si>
    <t>Universal Robotics</t>
  </si>
  <si>
    <t>http://www.universalrobotics.com</t>
  </si>
  <si>
    <t>Artificial Intelligence|Automotive|Big Data|Machine Learning|Robotics|Software</t>
  </si>
  <si>
    <t>/organization/universal-robots</t>
  </si>
  <si>
    <t>Universal Robots</t>
  </si>
  <si>
    <t>http://www.universal-robots.com</t>
  </si>
  <si>
    <t>/organization/universal-software</t>
  </si>
  <si>
    <t>Universal Software</t>
  </si>
  <si>
    <t>http://www.universal-sw.com/</t>
  </si>
  <si>
    <t>/organization/universal-studios-japan</t>
  </si>
  <si>
    <t>Universal Studios Japan</t>
  </si>
  <si>
    <t>http://usj.co.jp</t>
  </si>
  <si>
    <t>/organization/universal-world-entertainment-llc</t>
  </si>
  <si>
    <t>Universal World Entertainment LLC</t>
  </si>
  <si>
    <t>http://www.marriagecelebrationclub.com</t>
  </si>
  <si>
    <t>/organization/universe</t>
  </si>
  <si>
    <t>Universe</t>
  </si>
  <si>
    <t>http://universe.com</t>
  </si>
  <si>
    <t>Events|Mobile Commerce|Mobile Payments|Social Commerce|Ticketing</t>
  </si>
  <si>
    <t>/organization/universe-media-holdings</t>
  </si>
  <si>
    <t>Universe Media Holdings</t>
  </si>
  <si>
    <t>/organization/university-beyond</t>
  </si>
  <si>
    <t>University Beyond</t>
  </si>
  <si>
    <t>http://www.universitybeyond.com</t>
  </si>
  <si>
    <t>All Students|Curated Web|Universities</t>
  </si>
  <si>
    <t>/organization/university-cleats</t>
  </si>
  <si>
    <t>UCleats</t>
  </si>
  <si>
    <t>Blogging Platforms|College Recruiting|Education|Networking|Sports</t>
  </si>
  <si>
    <t>/organization/university-media</t>
  </si>
  <si>
    <t>University Media</t>
  </si>
  <si>
    <t>http://umonkey.com</t>
  </si>
  <si>
    <t>/organization/university-of-arkansas</t>
  </si>
  <si>
    <t>University of Arkansas</t>
  </si>
  <si>
    <t>http://uark.edu</t>
  </si>
  <si>
    <t>/organization/university-of-california-san-francisco</t>
  </si>
  <si>
    <t>University of California, San Francisco</t>
  </si>
  <si>
    <t>http://www.ucsf.edu</t>
  </si>
  <si>
    <t>1873-01-01</t>
  </si>
  <si>
    <t>/organization/university-of-chicago</t>
  </si>
  <si>
    <t>University of Chicago</t>
  </si>
  <si>
    <t>http://www.uchicago.edu/</t>
  </si>
  <si>
    <t>/organization/university-of-connecticut-storrs</t>
  </si>
  <si>
    <t>University of Connecticut</t>
  </si>
  <si>
    <t>http://www.uconn.edu/</t>
  </si>
  <si>
    <t>Storrs Mansfield</t>
  </si>
  <si>
    <t>1881-01-01</t>
  </si>
  <si>
    <t>/organization/university-of-dallas</t>
  </si>
  <si>
    <t>University of Dallas</t>
  </si>
  <si>
    <t>http://www.udallas.edu/</t>
  </si>
  <si>
    <t>/organization/university-of-florida</t>
  </si>
  <si>
    <t>University of Florida</t>
  </si>
  <si>
    <t>http://www.ufl.edu</t>
  </si>
  <si>
    <t>1853-01-01</t>
  </si>
  <si>
    <t>/organization/university-of-hawaii</t>
  </si>
  <si>
    <t>University of Hawaii</t>
  </si>
  <si>
    <t>http://www.hawaii.edu/</t>
  </si>
  <si>
    <t>/organization/university-of-hawaii-at-manoa-2</t>
  </si>
  <si>
    <t>University of Hawaii at Manoa</t>
  </si>
  <si>
    <t>http://manoa.hawaii.edu</t>
  </si>
  <si>
    <t>/organization/university-of-illinois</t>
  </si>
  <si>
    <t>University of Illinois at Urbana-Champaign (UIUC)</t>
  </si>
  <si>
    <t>http://illinois.edu/</t>
  </si>
  <si>
    <t>1867-01-01</t>
  </si>
  <si>
    <t>/organization/university-of-kentucky-2</t>
  </si>
  <si>
    <t>University of Ketucky</t>
  </si>
  <si>
    <t>http://www.uky.edu/</t>
  </si>
  <si>
    <t>/organization/university-of-maine</t>
  </si>
  <si>
    <t>University of Maine</t>
  </si>
  <si>
    <t>http://www.umaine.edu/</t>
  </si>
  <si>
    <t>/organization/university-of-maryland</t>
  </si>
  <si>
    <t>University of Maryland</t>
  </si>
  <si>
    <t>http://umd.edu</t>
  </si>
  <si>
    <t>1856-01-01</t>
  </si>
  <si>
    <t>/organization/university-of-massachusetts</t>
  </si>
  <si>
    <t>University of Massachusetts / UMass Amherst</t>
  </si>
  <si>
    <t>http://www.umass.edu/</t>
  </si>
  <si>
    <t>/organization/university-of-massachusetts-dartmouth</t>
  </si>
  <si>
    <t>University of Massachusetts, Dartmouth</t>
  </si>
  <si>
    <t>http://www.umassd.edu/</t>
  </si>
  <si>
    <t>North Dartmouth</t>
  </si>
  <si>
    <t>1895-01-01</t>
  </si>
  <si>
    <t>/organization/university-of-massachusetts-medical-school</t>
  </si>
  <si>
    <t>University of Massachusetts Medical School</t>
  </si>
  <si>
    <t>http://www.umassmed.edu</t>
  </si>
  <si>
    <t>/organization/university-of-memphis</t>
  </si>
  <si>
    <t>University of Memphis</t>
  </si>
  <si>
    <t>http://www.memphis.edu/</t>
  </si>
  <si>
    <t>/organization/university-of-michigan-ann-arbor</t>
  </si>
  <si>
    <t>University of Michigan</t>
  </si>
  <si>
    <t>http://www.umich.edu/</t>
  </si>
  <si>
    <t>1817-01-01</t>
  </si>
  <si>
    <t>/organization/university-of-nebraska-medical-center-2</t>
  </si>
  <si>
    <t>University of Nebraska Medical Center</t>
  </si>
  <si>
    <t>http://unmc.edu</t>
  </si>
  <si>
    <t>/organization/university-of-new-brunswick</t>
  </si>
  <si>
    <t>University of New Brunswick</t>
  </si>
  <si>
    <t>http://www.unb.ca</t>
  </si>
  <si>
    <t>1785-01-01</t>
  </si>
  <si>
    <t>/organization/university-of-new-england</t>
  </si>
  <si>
    <t>University of New England</t>
  </si>
  <si>
    <t>http://www.une.edu</t>
  </si>
  <si>
    <t>/organization/university-of-new-mexico</t>
  </si>
  <si>
    <t>University of New Mexico</t>
  </si>
  <si>
    <t>http://unm.edu</t>
  </si>
  <si>
    <t>1889-02-28</t>
  </si>
  <si>
    <t>/organization/university-of-north-carolina-chapel-hill</t>
  </si>
  <si>
    <t>University of North Carolina, Chapel Hill</t>
  </si>
  <si>
    <t>http://unc.edu</t>
  </si>
  <si>
    <t>/organization/university-of-north-dakota</t>
  </si>
  <si>
    <t>University of North Dakota</t>
  </si>
  <si>
    <t>http://www.und.edu/</t>
  </si>
  <si>
    <t>1883-01-01</t>
  </si>
  <si>
    <t>/organization/university-of-nottingham</t>
  </si>
  <si>
    <t>University of Nottingham</t>
  </si>
  <si>
    <t>http://www.nottingham.ac.uk/</t>
  </si>
  <si>
    <t>/organization/university-of-pittsburgh</t>
  </si>
  <si>
    <t>University of Pittsburgh</t>
  </si>
  <si>
    <t>http://pitt.edu</t>
  </si>
  <si>
    <t>/organization/university-of-pittsburgh-main</t>
  </si>
  <si>
    <t>http://www.pitt.edu/</t>
  </si>
  <si>
    <t>1787-01-01</t>
  </si>
  <si>
    <t>/organization/university-of-rhode-island</t>
  </si>
  <si>
    <t>University of Rhode Island</t>
  </si>
  <si>
    <t>http://www.uri.edu/</t>
  </si>
  <si>
    <t>/organization/university-of-rochester</t>
  </si>
  <si>
    <t>University of Rochester</t>
  </si>
  <si>
    <t>http://www.rochester.edu/</t>
  </si>
  <si>
    <t>Career Management|Education|University Students</t>
  </si>
  <si>
    <t>1850-01-01</t>
  </si>
  <si>
    <t>/organization/university-of-rochester-2</t>
  </si>
  <si>
    <t>http://www.rochester.edu</t>
  </si>
  <si>
    <t>/organization/university-of-south-florida</t>
  </si>
  <si>
    <t>University of South Florida</t>
  </si>
  <si>
    <t>http://www.usf.edu</t>
  </si>
  <si>
    <t>Education|University Students</t>
  </si>
  <si>
    <t>/organization/university-of-tennessee-health-sciences-center</t>
  </si>
  <si>
    <t>University of Tennessee, Health Sciences Center</t>
  </si>
  <si>
    <t>http://www.uthsc.edu/</t>
  </si>
  <si>
    <t>/organization/university-of-texas-health-science-center-at-san-antonio</t>
  </si>
  <si>
    <t>University of Texas Health Science Center at San Antonio</t>
  </si>
  <si>
    <t>http://uthscsa.edu</t>
  </si>
  <si>
    <t>/organization/university-of-ulster</t>
  </si>
  <si>
    <t>University of Ulster</t>
  </si>
  <si>
    <t>http://www.ulster.ac.uk</t>
  </si>
  <si>
    <t>/organization/university-of-utah</t>
  </si>
  <si>
    <t>University of Utah</t>
  </si>
  <si>
    <t>http://utah.edu</t>
  </si>
  <si>
    <t>/organization/university-of-virginia-2</t>
  </si>
  <si>
    <t>The University of Virginia</t>
  </si>
  <si>
    <t>http://www.virginia.edu/</t>
  </si>
  <si>
    <t>1819-01-01</t>
  </si>
  <si>
    <t>/organization/university-of-washington</t>
  </si>
  <si>
    <t>University of Washington</t>
  </si>
  <si>
    <t>http://www.washington.edu</t>
  </si>
  <si>
    <t>1861-01-01</t>
  </si>
  <si>
    <t>/organization/university-of-wollongong</t>
  </si>
  <si>
    <t>University of Wollongong</t>
  </si>
  <si>
    <t>http://www.uow.edu.au/</t>
  </si>
  <si>
    <t>/organization/university-research---review-llc</t>
  </si>
  <si>
    <t>University Research &amp; Review LLC</t>
  </si>
  <si>
    <t>http://www.urandr.org</t>
  </si>
  <si>
    <t>/organization/university-venture-fund</t>
  </si>
  <si>
    <t>University Venture Fund</t>
  </si>
  <si>
    <t>http://www.uventurefund.com</t>
  </si>
  <si>
    <t>/organization/universitylyfe</t>
  </si>
  <si>
    <t>UniversityLyfe</t>
  </si>
  <si>
    <t>http://ulyfe.com</t>
  </si>
  <si>
    <t>All Students|Colleges|Education|Networking|News|SEO|Software|Web Hosting</t>
  </si>
  <si>
    <t>/organization/universitynow</t>
  </si>
  <si>
    <t>UniversityNow</t>
  </si>
  <si>
    <t>http://www.unow.com</t>
  </si>
  <si>
    <t>Colleges|Consumers|Education|Freemium|Technology</t>
  </si>
  <si>
    <t>/organization/universtar-science-technology</t>
  </si>
  <si>
    <t>Universtar Science &amp; Technology</t>
  </si>
  <si>
    <t>http://www.szusst.cn/</t>
  </si>
  <si>
    <t>/organization/univision</t>
  </si>
  <si>
    <t>Univision</t>
  </si>
  <si>
    <t>http://univision.com</t>
  </si>
  <si>
    <t>/organization/univision-communications</t>
  </si>
  <si>
    <t>Univision Communications</t>
  </si>
  <si>
    <t>http://corporate.univision.com</t>
  </si>
  <si>
    <t>Broadcasting|Communities|Digital Media|Media|News|Publishing|Social News</t>
  </si>
  <si>
    <t>/organization/univita-health</t>
  </si>
  <si>
    <t>Univita Health</t>
  </si>
  <si>
    <t>http://univitahealth.com</t>
  </si>
  <si>
    <t>/organization/uniweb-ru</t>
  </si>
  <si>
    <t>Uniweb.ru</t>
  </si>
  <si>
    <t>http://uniweb.ru</t>
  </si>
  <si>
    <t>/organization/uniyu</t>
  </si>
  <si>
    <t>UniYu</t>
  </si>
  <si>
    <t>http://www.uniyu.com</t>
  </si>
  <si>
    <t>All Students|EdTech|Education|Universities</t>
  </si>
  <si>
    <t>/organization/unjobfinder</t>
  </si>
  <si>
    <t>UNjobfinder</t>
  </si>
  <si>
    <t>https://unjobfinder.org/</t>
  </si>
  <si>
    <t>/organization/unkasoft-advergaming</t>
  </si>
  <si>
    <t>Unkasoft Advergaming</t>
  </si>
  <si>
    <t>http://www.unkasoft.com</t>
  </si>
  <si>
    <t>App Marketing|Mobile|Technology</t>
  </si>
  <si>
    <t>/organization/unleashed-software</t>
  </si>
  <si>
    <t>Unleashed Software</t>
  </si>
  <si>
    <t>http://www.unleashedsoftware.com</t>
  </si>
  <si>
    <t>Takapuna</t>
  </si>
  <si>
    <t>/organization/unlimited-concepts</t>
  </si>
  <si>
    <t>Unlimited Concepts</t>
  </si>
  <si>
    <t>http://www.kellysengineservice.com</t>
  </si>
  <si>
    <t>/organization/unlockyourbrain</t>
  </si>
  <si>
    <t>UnlockYourBrain</t>
  </si>
  <si>
    <t>http://www.unlockyourbrain.com</t>
  </si>
  <si>
    <t>Android|Apps|Education|Language Learning|Productivity Software</t>
  </si>
  <si>
    <t>/organization/unltdworld</t>
  </si>
  <si>
    <t>UnLtdWorld</t>
  </si>
  <si>
    <t>http://www.unltdworld.com</t>
  </si>
  <si>
    <t>Enterprises|Enterprise Software|Networking</t>
  </si>
  <si>
    <t>/organization/unmanned-marine-solutions</t>
  </si>
  <si>
    <t>Unmanned Marine Solutions</t>
  </si>
  <si>
    <t>/organization/unmanned-services-inc</t>
  </si>
  <si>
    <t>Unmanned Services</t>
  </si>
  <si>
    <t>http://www.unmannedservicesinc.com</t>
  </si>
  <si>
    <t>Drones|Unmanned Air Systems</t>
  </si>
  <si>
    <t>/organization/unmetric</t>
  </si>
  <si>
    <t>Unmetric</t>
  </si>
  <si>
    <t>http://www.unmetric.com</t>
  </si>
  <si>
    <t>/organization/unnyhog</t>
  </si>
  <si>
    <t>Unnyhog</t>
  </si>
  <si>
    <t>http://www.unnyhog.com</t>
  </si>
  <si>
    <t>/organization/unoceros</t>
  </si>
  <si>
    <t>Unoceros</t>
  </si>
  <si>
    <t>http://unoceros.com</t>
  </si>
  <si>
    <t>Application Platforms|Mobile Commerce|Software</t>
  </si>
  <si>
    <t>/organization/unocoin</t>
  </si>
  <si>
    <t>Unocoin</t>
  </si>
  <si>
    <t>https://www.unocoin.com/</t>
  </si>
  <si>
    <t>Financial Exchanges</t>
  </si>
  <si>
    <t>Tumkur</t>
  </si>
  <si>
    <t>/organization/unomy</t>
  </si>
  <si>
    <t>Unomy</t>
  </si>
  <si>
    <t>http://www.unomy.com</t>
  </si>
  <si>
    <t>Business Intelligence|Enterprise Software|Lead Generation|Sales and Marketing</t>
  </si>
  <si>
    <t>/organization/unowhy</t>
  </si>
  <si>
    <t>Unowhy</t>
  </si>
  <si>
    <t>http://www.unowhy.com</t>
  </si>
  <si>
    <t>/organization/unpakt</t>
  </si>
  <si>
    <t>Unpakt</t>
  </si>
  <si>
    <t>https://www.unpakt.com</t>
  </si>
  <si>
    <t>Price Comparison|Storage|Transportation</t>
  </si>
  <si>
    <t>/organization/unplis</t>
  </si>
  <si>
    <t>Unplis</t>
  </si>
  <si>
    <t>http://www.unplis.com</t>
  </si>
  <si>
    <t>/organization/unplugged-2</t>
  </si>
  <si>
    <t>Unplugged LLC</t>
  </si>
  <si>
    <t>http://www.unpluggedgoods.com</t>
  </si>
  <si>
    <t>/organization/unravel-data-systems</t>
  </si>
  <si>
    <t>Unravel Data Systems</t>
  </si>
  <si>
    <t>http://www.unraveldata.com</t>
  </si>
  <si>
    <t>/organization/unreal-brands</t>
  </si>
  <si>
    <t>Unreal Brands</t>
  </si>
  <si>
    <t>http://getunreal.com</t>
  </si>
  <si>
    <t>/organization/unreasonable-adventures</t>
  </si>
  <si>
    <t>Unreasonable Adventures</t>
  </si>
  <si>
    <t>http://unreasonableadventures.com/</t>
  </si>
  <si>
    <t>Adventure Travel|Online Reservations|Software|Tourism</t>
  </si>
  <si>
    <t>/organization/unreel</t>
  </si>
  <si>
    <t>Unreel</t>
  </si>
  <si>
    <t>http://unreel.co/</t>
  </si>
  <si>
    <t>Entertainment|Search|Video</t>
  </si>
  <si>
    <t>/organization/unrival</t>
  </si>
  <si>
    <t>unrival</t>
  </si>
  <si>
    <t>http://unrival.net</t>
  </si>
  <si>
    <t>Business Intelligence|SaaS|Software</t>
  </si>
  <si>
    <t>/organization/unruly</t>
  </si>
  <si>
    <t>Unruly</t>
  </si>
  <si>
    <t>http://www.unruly.co</t>
  </si>
  <si>
    <t>Advertising|Big Data|Media|Online Video Advertising|Social Media|Social Media Marketing|Technology|Video</t>
  </si>
  <si>
    <t>/organization/unscrabble-solutions</t>
  </si>
  <si>
    <t>Unscrabble Solutions</t>
  </si>
  <si>
    <t>Logistics Company|Services|Supply Chain Management</t>
  </si>
  <si>
    <t>/organization/unsilo</t>
  </si>
  <si>
    <t>Unsilo</t>
  </si>
  <si>
    <t>http://unsilo.com</t>
  </si>
  <si>
    <t>Natural Language Processing|Search</t>
  </si>
  <si>
    <t>/organization/unsocial</t>
  </si>
  <si>
    <t>Unsocial</t>
  </si>
  <si>
    <t>http://unsocial.mobi</t>
  </si>
  <si>
    <t>/organization/unspun-consulting-group</t>
  </si>
  <si>
    <t>Unspun Consulting Group</t>
  </si>
  <si>
    <t>http://unspunmarketing.com</t>
  </si>
  <si>
    <t>/organization/unsubscribe-com</t>
  </si>
  <si>
    <t>Unsubscribe.com</t>
  </si>
  <si>
    <t>http://www.unsubscribe.com</t>
  </si>
  <si>
    <t>/organization/untangle</t>
  </si>
  <si>
    <t>Untangle</t>
  </si>
  <si>
    <t>http://www.untangle.com</t>
  </si>
  <si>
    <t>Brand Marketing|Media|Promotional|Public Relations|Social Media|Software</t>
  </si>
  <si>
    <t>/organization/untapt</t>
  </si>
  <si>
    <t>untapt</t>
  </si>
  <si>
    <t>https://www.untapt.com/</t>
  </si>
  <si>
    <t>Banking|Financial Services|FinTech|Internet|Real Time|Recruiting|Technology</t>
  </si>
  <si>
    <t>/organization/untold</t>
  </si>
  <si>
    <t>UNTOLD - Telling the world's stories</t>
  </si>
  <si>
    <t>http://untold.st</t>
  </si>
  <si>
    <t>/organization/untold-stories-telling-the-world-s-stories</t>
  </si>
  <si>
    <t>Untold Magazine - Stories worth telling</t>
  </si>
  <si>
    <t>http://www.untold.st</t>
  </si>
  <si>
    <t>Lifestyle|Services</t>
  </si>
  <si>
    <t>/organization/unu</t>
  </si>
  <si>
    <t>Unu</t>
  </si>
  <si>
    <t>https://unumotors.com/</t>
  </si>
  <si>
    <t>E-Commerce|Hardware + Software|Mobility</t>
  </si>
  <si>
    <t>/organization/unum-therapeutics</t>
  </si>
  <si>
    <t>UNUM Therapeutics</t>
  </si>
  <si>
    <t>http://unumrx.com</t>
  </si>
  <si>
    <t>/organization/unutility-electric</t>
  </si>
  <si>
    <t>Unutility Electric</t>
  </si>
  <si>
    <t>http://www.unutilityelectric.com</t>
  </si>
  <si>
    <t>/organization/unveil</t>
  </si>
  <si>
    <t>Unveil</t>
  </si>
  <si>
    <t>/organization/unveil-technologies-2</t>
  </si>
  <si>
    <t>Unveil Technologies</t>
  </si>
  <si>
    <t>http://www.unveil.com</t>
  </si>
  <si>
    <t>Contact Centers|Services|Technology</t>
  </si>
  <si>
    <t>/organization/unveillance</t>
  </si>
  <si>
    <t>Unveillance</t>
  </si>
  <si>
    <t>http://www.unveillance.com/</t>
  </si>
  <si>
    <t>/organization/unwired-nation</t>
  </si>
  <si>
    <t>Unwired Nation</t>
  </si>
  <si>
    <t>http://www.unwirednation.com</t>
  </si>
  <si>
    <t>Android|Apps|Banking|iPhone|Mobile|Mobile Payments|PaaS|SaaS</t>
  </si>
  <si>
    <t>/organization/unx</t>
  </si>
  <si>
    <t>UNX</t>
  </si>
  <si>
    <t>http://www.unx.com</t>
  </si>
  <si>
    <t>/organization/unype</t>
  </si>
  <si>
    <t>Unype</t>
  </si>
  <si>
    <t>http://unype.com</t>
  </si>
  <si>
    <t>/organization/unyq-2</t>
  </si>
  <si>
    <t>UNYQ</t>
  </si>
  <si>
    <t>http://www.unyq.com</t>
  </si>
  <si>
    <t>/organization/unyqe</t>
  </si>
  <si>
    <t>Unyqe</t>
  </si>
  <si>
    <t>http://www.unyqe.com</t>
  </si>
  <si>
    <t>Apps|iPhone|Mobile|Software</t>
  </si>
  <si>
    <t>SYC</t>
  </si>
  <si>
    <t>Seychelles</t>
  </si>
  <si>
    <t>/organization/uolala-com</t>
  </si>
  <si>
    <t>Uolala.com</t>
  </si>
  <si>
    <t>http://www.uolala.com</t>
  </si>
  <si>
    <t>/organization/uonmap</t>
  </si>
  <si>
    <t>UonMap</t>
  </si>
  <si>
    <t>http://uonmap.com</t>
  </si>
  <si>
    <t>/organization/up-2</t>
  </si>
  <si>
    <t>UP</t>
  </si>
  <si>
    <t>http://uptv.com/</t>
  </si>
  <si>
    <t>/organization/up-about-products</t>
  </si>
  <si>
    <t>Up &amp; About Products</t>
  </si>
  <si>
    <t>http://www.simplehomecaresupply.com/</t>
  </si>
  <si>
    <t>/organization/up-investments</t>
  </si>
  <si>
    <t>investUP</t>
  </si>
  <si>
    <t>https://www.investup.co/</t>
  </si>
  <si>
    <t>Crowdfunding|Crowdsourcing|Financial Services|Technology</t>
  </si>
  <si>
    <t>/organization/up-my-game</t>
  </si>
  <si>
    <t>Up My Game</t>
  </si>
  <si>
    <t>http://www.upmygame.com</t>
  </si>
  <si>
    <t>Analytics|Apps|Video</t>
  </si>
  <si>
    <t>/organization/up-net</t>
  </si>
  <si>
    <t>Up &amp; Net</t>
  </si>
  <si>
    <t>http://www.upandnet.com</t>
  </si>
  <si>
    <t>E-Commerce|Loyalty Programs|Mobile|Payments</t>
  </si>
  <si>
    <t>/organization/up-online</t>
  </si>
  <si>
    <t>UP Online</t>
  </si>
  <si>
    <t>http://www.upnovate.com</t>
  </si>
  <si>
    <t>Application Platforms|Apps|Software</t>
  </si>
  <si>
    <t>/organization/up-performa</t>
  </si>
  <si>
    <t>Up Performa</t>
  </si>
  <si>
    <t>http://upperforma.com</t>
  </si>
  <si>
    <t>Internet of Things|Soccer|Sports|Wearables</t>
  </si>
  <si>
    <t>/organization/up-web-game-gmbh</t>
  </si>
  <si>
    <t>UP Web Game GmbH</t>
  </si>
  <si>
    <t>/organization/upad</t>
  </si>
  <si>
    <t>upad</t>
  </si>
  <si>
    <t>http://www.upad.co.uk</t>
  </si>
  <si>
    <t>/organization/upaid-systems</t>
  </si>
  <si>
    <t>Upaid Systems</t>
  </si>
  <si>
    <t>http://www.upaid.net</t>
  </si>
  <si>
    <t>/organization/uparenting</t>
  </si>
  <si>
    <t>Uparenting</t>
  </si>
  <si>
    <t>http://uparenting.cn/</t>
  </si>
  <si>
    <t>Parenting</t>
  </si>
  <si>
    <t>/organization/uparts</t>
  </si>
  <si>
    <t>uParts</t>
  </si>
  <si>
    <t>http://www.uparts.com</t>
  </si>
  <si>
    <t>/organization/upclique</t>
  </si>
  <si>
    <t>Upclique</t>
  </si>
  <si>
    <t>http://www.upclique.com</t>
  </si>
  <si>
    <t>/organization/upcloo</t>
  </si>
  <si>
    <t>UpCloo</t>
  </si>
  <si>
    <t>http://www.upcloo.com</t>
  </si>
  <si>
    <t>Cloud Computing|Content|Enterprise Software|News</t>
  </si>
  <si>
    <t>/organization/upclose</t>
  </si>
  <si>
    <t>upclose</t>
  </si>
  <si>
    <t>http://www.upclose.me</t>
  </si>
  <si>
    <t>Real Time|Social Network Media|Video</t>
  </si>
  <si>
    <t>/organization/upcompany</t>
  </si>
  <si>
    <t>UpCompany</t>
  </si>
  <si>
    <t>http://www.rakedin.com</t>
  </si>
  <si>
    <t>/organization/upcounsel</t>
  </si>
  <si>
    <t>UpCounsel</t>
  </si>
  <si>
    <t>http://www.upcounsel.com</t>
  </si>
  <si>
    <t>Legal|Marketplaces</t>
  </si>
  <si>
    <t>/organization/upcyclepost</t>
  </si>
  <si>
    <t>Upmod</t>
  </si>
  <si>
    <t>http://www.Upmod.com</t>
  </si>
  <si>
    <t>/organization/updatelogic</t>
  </si>
  <si>
    <t>UpdateLogic</t>
  </si>
  <si>
    <t>http://www.updatelogic.com</t>
  </si>
  <si>
    <t>/organization/updater</t>
  </si>
  <si>
    <t>Updater</t>
  </si>
  <si>
    <t>http://www.updater.com</t>
  </si>
  <si>
    <t>Consumer Internet|Internet|Real Estate|Software</t>
  </si>
  <si>
    <t>/organization/updown</t>
  </si>
  <si>
    <t>UpDown</t>
  </si>
  <si>
    <t>http://www.UpDown.com</t>
  </si>
  <si>
    <t>/organization/updownleftright</t>
  </si>
  <si>
    <t>UpDownLeftRight</t>
  </si>
  <si>
    <t>http://www.updownleftright.com/</t>
  </si>
  <si>
    <t>/organization/updox</t>
  </si>
  <si>
    <t>Updox</t>
  </si>
  <si>
    <t>http://www.updox.com</t>
  </si>
  <si>
    <t>/organization/updroid</t>
  </si>
  <si>
    <t>UpDroid</t>
  </si>
  <si>
    <t>http://alphalem.com/</t>
  </si>
  <si>
    <t>Consumer Electronics|EdTech|Education|Hardware + Software|Robotics</t>
  </si>
  <si>
    <t>/organization/upe-places</t>
  </si>
  <si>
    <t>UPE Places</t>
  </si>
  <si>
    <t>http://www.upeplaces.com</t>
  </si>
  <si>
    <t>/organization/upek</t>
  </si>
  <si>
    <t>UPEK</t>
  </si>
  <si>
    <t>http://www.upek.com</t>
  </si>
  <si>
    <t>/organization/upenergy</t>
  </si>
  <si>
    <t>UpEnergy</t>
  </si>
  <si>
    <t>http://upenergygroup.com</t>
  </si>
  <si>
    <t>/organization/upfluence</t>
  </si>
  <si>
    <t>Upfluence</t>
  </si>
  <si>
    <t>http://upfluence.com</t>
  </si>
  <si>
    <t>/organization/upfront-chromatography</t>
  </si>
  <si>
    <t>Upfront Chromatography</t>
  </si>
  <si>
    <t>http://upfront-dk.com</t>
  </si>
  <si>
    <t>/organization/upfront-media-group</t>
  </si>
  <si>
    <t>Upfront Media Group</t>
  </si>
  <si>
    <t>http://beupfront.com</t>
  </si>
  <si>
    <t>/organization/upgrade-industries</t>
  </si>
  <si>
    <t>UPGRADE INDUSTRIES</t>
  </si>
  <si>
    <t>http://www.upgradeindustries.com</t>
  </si>
  <si>
    <t>Education|Hardware|Hardware + Software|Open Source|Rapidly Expanding|Robotics|Software</t>
  </si>
  <si>
    <t>/organization/upheaval-arts</t>
  </si>
  <si>
    <t>Upheaval Arts</t>
  </si>
  <si>
    <t>http://upheavalarts.com</t>
  </si>
  <si>
    <t>/organization/upitch</t>
  </si>
  <si>
    <t>UPitch</t>
  </si>
  <si>
    <t>http://www.upitchapp.com</t>
  </si>
  <si>
    <t>/organization/upkeep-charlie</t>
  </si>
  <si>
    <t>Upkeep Charlie</t>
  </si>
  <si>
    <t>http://UpkeepCharlie.com</t>
  </si>
  <si>
    <t>/organization/upland-software</t>
  </si>
  <si>
    <t>Upland Software</t>
  </si>
  <si>
    <t>http://www.uplandsoftware.com</t>
  </si>
  <si>
    <t>Cloud Data Services|Enterprises|Software</t>
  </si>
  <si>
    <t>/organization/uplanme</t>
  </si>
  <si>
    <t>UPlanMe</t>
  </si>
  <si>
    <t>http://www.UPlanMe.com</t>
  </si>
  <si>
    <t>/organization/uplayme</t>
  </si>
  <si>
    <t>uPlayMe</t>
  </si>
  <si>
    <t>/organization/uplift-education</t>
  </si>
  <si>
    <t>Uplift Education</t>
  </si>
  <si>
    <t>http://www.uplifteducation.org</t>
  </si>
  <si>
    <t>/organization/uplift-inc</t>
  </si>
  <si>
    <t>UpLift</t>
  </si>
  <si>
    <t>http://www.uplift.com</t>
  </si>
  <si>
    <t>/organization/uplift-io</t>
  </si>
  <si>
    <t>Uplift.io</t>
  </si>
  <si>
    <t>http://uplift.io</t>
  </si>
  <si>
    <t>/organization/uplike</t>
  </si>
  <si>
    <t>Uplike</t>
  </si>
  <si>
    <t>http://www.uplike.com</t>
  </si>
  <si>
    <t>/organization/uploadcare-com</t>
  </si>
  <si>
    <t>Uploadcare</t>
  </si>
  <si>
    <t>http://uploadcare.com</t>
  </si>
  <si>
    <t>Cloud Computing|Cloud Data Services|Content|Enterprise Software|SaaS|Storage</t>
  </si>
  <si>
    <t>/organization/uplogix</t>
  </si>
  <si>
    <t>Uplogix</t>
  </si>
  <si>
    <t>http://www.uplogix.com</t>
  </si>
  <si>
    <t>Enterprise Software|IT Management|Networking</t>
  </si>
  <si>
    <t>/organization/upmanns</t>
  </si>
  <si>
    <t>Upmann's</t>
  </si>
  <si>
    <t>/organization/upmo</t>
  </si>
  <si>
    <t>UpMo</t>
  </si>
  <si>
    <t>http://www.upmo.com</t>
  </si>
  <si>
    <t>Career Management|Employment|Enterprise Software|Human Resources|Networking|Search</t>
  </si>
  <si>
    <t>/organization/upmysport</t>
  </si>
  <si>
    <t>upmysport</t>
  </si>
  <si>
    <t>https://www.upmysport.com/</t>
  </si>
  <si>
    <t>Active Lifestyle|Professional Services|Sports</t>
  </si>
  <si>
    <t>/organization/upnest</t>
  </si>
  <si>
    <t>UpNest</t>
  </si>
  <si>
    <t>http://www.upnest.com</t>
  </si>
  <si>
    <t>/organization/upnext</t>
  </si>
  <si>
    <t>UpNext</t>
  </si>
  <si>
    <t>http://upnext.com</t>
  </si>
  <si>
    <t>Maps|Mobile</t>
  </si>
  <si>
    <t>/organization/upoc</t>
  </si>
  <si>
    <t>Upoc</t>
  </si>
  <si>
    <t>http://beta.upoc.com</t>
  </si>
  <si>
    <t>/organization/upout</t>
  </si>
  <si>
    <t>UpOut</t>
  </si>
  <si>
    <t>http://www.upout.com</t>
  </si>
  <si>
    <t>Colleges|Curated Web|Ticketing|Travel</t>
  </si>
  <si>
    <t>/organization/upower</t>
  </si>
  <si>
    <t>UPower</t>
  </si>
  <si>
    <t>http://www.upowertech.com</t>
  </si>
  <si>
    <t>/organization/upper-cervical-health-centers</t>
  </si>
  <si>
    <t>Upper Cervical Health Centers</t>
  </si>
  <si>
    <t>http://uppercervicalcare.com</t>
  </si>
  <si>
    <t>/organization/upper-krust-pizza</t>
  </si>
  <si>
    <t>Upper Krust Pizza</t>
  </si>
  <si>
    <t>/organization/upper-street</t>
  </si>
  <si>
    <t>Upper Street</t>
  </si>
  <si>
    <t>http://upperstreet.com</t>
  </si>
  <si>
    <t>Collaborative Consumption|E-Commerce|Fashion|Mass Customization</t>
  </si>
  <si>
    <t>/organization/uppidy</t>
  </si>
  <si>
    <t>Uppidy</t>
  </si>
  <si>
    <t>http://app.uppidy.com</t>
  </si>
  <si>
    <t>/organization/upplication</t>
  </si>
  <si>
    <t>Upplication</t>
  </si>
  <si>
    <t>http://upplication.com/build-your-app</t>
  </si>
  <si>
    <t>/organization/upptalk</t>
  </si>
  <si>
    <t>Upptalk</t>
  </si>
  <si>
    <t>http://upptalk.com</t>
  </si>
  <si>
    <t>Application Platforms|Apps|Messaging|Social Media|Telecommunications</t>
  </si>
  <si>
    <t>/organization/upr-online</t>
  </si>
  <si>
    <t>UPR-Online</t>
  </si>
  <si>
    <t>http://www.upr-online.com</t>
  </si>
  <si>
    <t>Curated Web|Nonprofits|Web Development</t>
  </si>
  <si>
    <t>/organization/uprace</t>
  </si>
  <si>
    <t>UpRace</t>
  </si>
  <si>
    <t>http://www.uprace.com</t>
  </si>
  <si>
    <t>/organization/uprise-art</t>
  </si>
  <si>
    <t>Uprise Art</t>
  </si>
  <si>
    <t>http://www.upriseart.com</t>
  </si>
  <si>
    <t>/organization/uprizer-labs</t>
  </si>
  <si>
    <t>Uprizer Labs</t>
  </si>
  <si>
    <t>http://sensearray.com</t>
  </si>
  <si>
    <t>Artificial Intelligence|Peer-to-Peer|Software</t>
  </si>
  <si>
    <t>/organization/upshot</t>
  </si>
  <si>
    <t>Upshot</t>
  </si>
  <si>
    <t>http://www.upshotdata.com</t>
  </si>
  <si>
    <t>/organization/upside</t>
  </si>
  <si>
    <t>Upside</t>
  </si>
  <si>
    <t>http://www.upsideadvisor.com</t>
  </si>
  <si>
    <t>Finance|Financial Services|FinTech|Investment Management</t>
  </si>
  <si>
    <t>/organization/upside-commerce</t>
  </si>
  <si>
    <t>Upside Commerce</t>
  </si>
  <si>
    <t>http://www.upsidecommerce.com/</t>
  </si>
  <si>
    <t>/organization/upsido</t>
  </si>
  <si>
    <t>UPSIDO.com</t>
  </si>
  <si>
    <t>http://upsido.com</t>
  </si>
  <si>
    <t>Finance|SaaS|Stock Exchanges</t>
  </si>
  <si>
    <t>/organization/upsie</t>
  </si>
  <si>
    <t>Upsie</t>
  </si>
  <si>
    <t>http://www.upsie.com</t>
  </si>
  <si>
    <t>/organization/upsight</t>
  </si>
  <si>
    <t>Upsight, Inc.</t>
  </si>
  <si>
    <t>http://upsight.com</t>
  </si>
  <si>
    <t>Big Data Analytics|Business Intelligence|Data Mining|Marketing Automation|Mobile|Mobile Analytics</t>
  </si>
  <si>
    <t>/organization/upsnap</t>
  </si>
  <si>
    <t>UpSnap</t>
  </si>
  <si>
    <t>http://www.upsnap.com/</t>
  </si>
  <si>
    <t>Advertising|Analytics|Apps|Big Data|Mobile|Mobile Advertising</t>
  </si>
  <si>
    <t>/organization/upspring</t>
  </si>
  <si>
    <t>UpSpring</t>
  </si>
  <si>
    <t>http://www.upspringbaby.com</t>
  </si>
  <si>
    <t>/organization/upstart</t>
  </si>
  <si>
    <t>Upstart</t>
  </si>
  <si>
    <t>http://www.upstart.com</t>
  </si>
  <si>
    <t>/organization/upstart-industries</t>
  </si>
  <si>
    <t>Upstart Industries (Vantage)</t>
  </si>
  <si>
    <t>http://www.upstartindustries.com</t>
  </si>
  <si>
    <t>Project Management|Software|Startups</t>
  </si>
  <si>
    <t>/organization/upstart-labs</t>
  </si>
  <si>
    <t>Upstart Labs</t>
  </si>
  <si>
    <t>http://www.UpstartLabs.com</t>
  </si>
  <si>
    <t>Entrepreneur|Finance|Software|Startups|Venture Capital</t>
  </si>
  <si>
    <t>/organization/upsteem-com</t>
  </si>
  <si>
    <t>Upsteem.com</t>
  </si>
  <si>
    <t>http://www.upsteem.com</t>
  </si>
  <si>
    <t>Human Resources|Reviews and Recommendations|SaaS</t>
  </si>
  <si>
    <t>/organization/upstream-commerce</t>
  </si>
  <si>
    <t>Upstream Commerce</t>
  </si>
  <si>
    <t>http://upstreamcommerce.com</t>
  </si>
  <si>
    <t>/organization/upstream-systems</t>
  </si>
  <si>
    <t>Upstream</t>
  </si>
  <si>
    <t>http://www.upstreamsystems.com</t>
  </si>
  <si>
    <t>Advertising|App Marketing|Gamification|Internet Marketing|Mobile|Sales and Marketing</t>
  </si>
  <si>
    <t>/organization/upstream-technologies</t>
  </si>
  <si>
    <t>Upstream Technologies</t>
  </si>
  <si>
    <t>http://revolutionarybaffle.com</t>
  </si>
  <si>
    <t>New Brighton</t>
  </si>
  <si>
    <t>/organization/upstream-technologies-2</t>
  </si>
  <si>
    <t>http://www.upstream.net</t>
  </si>
  <si>
    <t>/organization/uptake</t>
  </si>
  <si>
    <t>Uptake</t>
  </si>
  <si>
    <t>/organization/uptake-3</t>
  </si>
  <si>
    <t>http://www.uptake.com</t>
  </si>
  <si>
    <t>Analytics|Big Data|Internet of Things</t>
  </si>
  <si>
    <t>/organization/uptake-medical</t>
  </si>
  <si>
    <t>Uptake Medical</t>
  </si>
  <si>
    <t>http://www.uptakemedical.com</t>
  </si>
  <si>
    <t>/organization/uptap</t>
  </si>
  <si>
    <t>UpTap</t>
  </si>
  <si>
    <t>http://uptap.com</t>
  </si>
  <si>
    <t>/organization/uptaxi</t>
  </si>
  <si>
    <t>upTAXI</t>
  </si>
  <si>
    <t>http://www.upTAXI.com</t>
  </si>
  <si>
    <t>Loyalty Programs|Travel &amp; Tourism</t>
  </si>
  <si>
    <t>/organization/uptivity-inc</t>
  </si>
  <si>
    <t>Uptivity, Inc.</t>
  </si>
  <si>
    <t>http://www.uptivity.com</t>
  </si>
  <si>
    <t>/organization/upto</t>
  </si>
  <si>
    <t>UpTo</t>
  </si>
  <si>
    <t>http://upto.com</t>
  </si>
  <si>
    <t>Android|Curated Web|Events|iPhone|Mobile|Social Media</t>
  </si>
  <si>
    <t>/organization/uptop-2</t>
  </si>
  <si>
    <t>UPTOP</t>
  </si>
  <si>
    <t>https://liveuptop.com</t>
  </si>
  <si>
    <t>Bitcoin|Financial Services|FinTech|Real Estate|Real Estate Investors</t>
  </si>
  <si>
    <t>/organization/uptown-network</t>
  </si>
  <si>
    <t>Uptown Network</t>
  </si>
  <si>
    <t>http://www.uptownnetwork.com</t>
  </si>
  <si>
    <t>/organization/upurskill</t>
  </si>
  <si>
    <t>upurskill</t>
  </si>
  <si>
    <t>/organization/upverter</t>
  </si>
  <si>
    <t>Upverter</t>
  </si>
  <si>
    <t>http://upverter.com</t>
  </si>
  <si>
    <t>CAD|Electronics|Hardware|Open Source|Software</t>
  </si>
  <si>
    <t>/organization/upviral</t>
  </si>
  <si>
    <t>UpViral</t>
  </si>
  <si>
    <t>http://upviral.com</t>
  </si>
  <si>
    <t>All Markets|Business Services|Enterprises</t>
  </si>
  <si>
    <t>/organization/upward-mobility</t>
  </si>
  <si>
    <t>Upward Mobility</t>
  </si>
  <si>
    <t>http://www.upwardpro.com</t>
  </si>
  <si>
    <t>/organization/upwind-solutions</t>
  </si>
  <si>
    <t>UpWind Solutions</t>
  </si>
  <si>
    <t>http://www.upwindsolutions.com</t>
  </si>
  <si>
    <t>Clean Technology|Intellectual Asset Management|Renewable Energies</t>
  </si>
  <si>
    <t>/organization/upworthy</t>
  </si>
  <si>
    <t>Upworthy</t>
  </si>
  <si>
    <t>http://www.upworthy.com</t>
  </si>
  <si>
    <t>Digital Media|Media|Social Media</t>
  </si>
  <si>
    <t>/organization/uq-communications</t>
  </si>
  <si>
    <t>UQ Communications</t>
  </si>
  <si>
    <t>http://www.uqwimax.jp</t>
  </si>
  <si>
    <t>/organization/uq-inc</t>
  </si>
  <si>
    <t>UQ, Inc.</t>
  </si>
  <si>
    <t>/organization/uqm-technologies</t>
  </si>
  <si>
    <t>UQM Technologies</t>
  </si>
  <si>
    <t>http://www.uqm.com</t>
  </si>
  <si>
    <t>/organization/ur-mobile</t>
  </si>
  <si>
    <t>UR Mobile</t>
  </si>
  <si>
    <t>http://www.urmobile.com</t>
  </si>
  <si>
    <t>/organization/urakkamaailma-fi</t>
  </si>
  <si>
    <t>Urakkamaailma.fi</t>
  </si>
  <si>
    <t>http://www.urakkamaailma.fi</t>
  </si>
  <si>
    <t>E-Commerce|Local Businesses|Marketplaces</t>
  </si>
  <si>
    <t>/organization/uranium-energy</t>
  </si>
  <si>
    <t>Uranium Energy</t>
  </si>
  <si>
    <t>http://uraniumenergy.com</t>
  </si>
  <si>
    <t>/organization/uranium-recovery-corporation</t>
  </si>
  <si>
    <t>Uranium Recovery Corporation</t>
  </si>
  <si>
    <t>/organization/urban-airship</t>
  </si>
  <si>
    <t>Urban Airship</t>
  </si>
  <si>
    <t>http://urbanairship.com</t>
  </si>
  <si>
    <t>Internet|iPhone|Messaging|Mobile</t>
  </si>
  <si>
    <t>/organization/urban-broadcasting-company</t>
  </si>
  <si>
    <t>Urban Broadcasting Company</t>
  </si>
  <si>
    <t>http://ubctvnetwork.com/</t>
  </si>
  <si>
    <t>/organization/urban-cargo</t>
  </si>
  <si>
    <t>Urban Cargo</t>
  </si>
  <si>
    <t>http://UrbanCargo.com</t>
  </si>
  <si>
    <t>E-Commerce|Fashion|Retail|Subscription Businesses</t>
  </si>
  <si>
    <t>/organization/urban-consign-design</t>
  </si>
  <si>
    <t>Urban Consign &amp; Design</t>
  </si>
  <si>
    <t>http://www.urbanconsign.com/</t>
  </si>
  <si>
    <t>/organization/urban-dog-city-kitty</t>
  </si>
  <si>
    <t>Urban Dog City Kitty</t>
  </si>
  <si>
    <t>http://www.urbandogcitykitty.com/</t>
  </si>
  <si>
    <t>/organization/urban-engines</t>
  </si>
  <si>
    <t>Urban Engines</t>
  </si>
  <si>
    <t>https://urbanengines.com/</t>
  </si>
  <si>
    <t>Big Data Analytics|Mobile|Software|Transportation</t>
  </si>
  <si>
    <t>/organization/urban-essentials-co</t>
  </si>
  <si>
    <t>Urban Essentials Co</t>
  </si>
  <si>
    <t>http://www.urbanessentialsco.com</t>
  </si>
  <si>
    <t>Groceries|Mobile|Shopping</t>
  </si>
  <si>
    <t>/organization/urban-gentleman</t>
  </si>
  <si>
    <t>Urban Gentleman</t>
  </si>
  <si>
    <t>http://www.urbangentleman.com</t>
  </si>
  <si>
    <t>/organization/urban-green-energy</t>
  </si>
  <si>
    <t>UGE</t>
  </si>
  <si>
    <t>http://www.urbangreenenergy.com</t>
  </si>
  <si>
    <t>/organization/urban-hero-sports</t>
  </si>
  <si>
    <t>Rise Robotics</t>
  </si>
  <si>
    <t>http://www.riserobotics.com</t>
  </si>
  <si>
    <t>/organization/urban-interactions</t>
  </si>
  <si>
    <t>Urban Interactions</t>
  </si>
  <si>
    <t>/organization/urban-interns</t>
  </si>
  <si>
    <t>Urban Interns</t>
  </si>
  <si>
    <t>http://www.urbaninterns.com</t>
  </si>
  <si>
    <t>Career Management|Curated Web|Entrepreneur|Freelancers|Recruiting|Small and Medium Businesses|Startups</t>
  </si>
  <si>
    <t>/organization/urban-ladder</t>
  </si>
  <si>
    <t>Urban Ladder</t>
  </si>
  <si>
    <t>http://www.urbanladder.com</t>
  </si>
  <si>
    <t>E-Commerce|Furniture|Home Decor|Home &amp; Garden|Internet|Technology</t>
  </si>
  <si>
    <t>/organization/urban-leash-2</t>
  </si>
  <si>
    <t>Urban Leash</t>
  </si>
  <si>
    <t>http://www.urbanleash.com/</t>
  </si>
  <si>
    <t>Apps|Pets</t>
  </si>
  <si>
    <t>/organization/urban-massage</t>
  </si>
  <si>
    <t>Urban Massage</t>
  </si>
  <si>
    <t>http://www.urbanmassage.com</t>
  </si>
  <si>
    <t>Apps|Health and Wellness|Services|Software</t>
  </si>
  <si>
    <t>/organization/urban-matrix</t>
  </si>
  <si>
    <t>Urban Matrix</t>
  </si>
  <si>
    <t>http://umtvsn.com</t>
  </si>
  <si>
    <t>/organization/urban-metrics</t>
  </si>
  <si>
    <t>Urban Metrics</t>
  </si>
  <si>
    <t>http://urbanigo.com</t>
  </si>
  <si>
    <t>Curated Web|Ediscovery|Entertainment|Local|Social Media</t>
  </si>
  <si>
    <t>/organization/urban-networks</t>
  </si>
  <si>
    <t>Urban Networks</t>
  </si>
  <si>
    <t>http://unet.ca</t>
  </si>
  <si>
    <t>/organization/urban-owl-eyewear</t>
  </si>
  <si>
    <t>Urban Owl Eyewear</t>
  </si>
  <si>
    <t>http://www.urbanowl.eu</t>
  </si>
  <si>
    <t>/organization/urban-planet-media-entertainment</t>
  </si>
  <si>
    <t>Urban Planet Media &amp; Entertainment</t>
  </si>
  <si>
    <t>http://urbanplanetmobile.com</t>
  </si>
  <si>
    <t>/organization/urban-remedy</t>
  </si>
  <si>
    <t>Urban Remedy</t>
  </si>
  <si>
    <t>http://www.urbanremedy.com</t>
  </si>
  <si>
    <t>E-Commerce|Organic Food|Retail</t>
  </si>
  <si>
    <t>/organization/urban-renewable-h2</t>
  </si>
  <si>
    <t>Urban Renewable H2</t>
  </si>
  <si>
    <t>http://www.urh2.com</t>
  </si>
  <si>
    <t>/organization/urban-sync</t>
  </si>
  <si>
    <t>Urban Sync</t>
  </si>
  <si>
    <t>http://www.urbansync.net</t>
  </si>
  <si>
    <t>/organization/urban-tax-service-and-bookkeeping</t>
  </si>
  <si>
    <t>Urban Tax Service and Bookkeeping</t>
  </si>
  <si>
    <t>http://www.nebiruindustries.com/index.html</t>
  </si>
  <si>
    <t>/organization/urban-times</t>
  </si>
  <si>
    <t>Urban Times</t>
  </si>
  <si>
    <t>http://www.urbantimes.co</t>
  </si>
  <si>
    <t>Green|Life Sciences|News|Politics|Technology</t>
  </si>
  <si>
    <t>/organization/urban-traffic</t>
  </si>
  <si>
    <t>Urban Traffic</t>
  </si>
  <si>
    <t>http://www.urbantrafic.com</t>
  </si>
  <si>
    <t>/organization/urbanara</t>
  </si>
  <si>
    <t>URBANARA</t>
  </si>
  <si>
    <t>http://www.urbanara.com</t>
  </si>
  <si>
    <t>/organization/urbanbound</t>
  </si>
  <si>
    <t>UrbanBound</t>
  </si>
  <si>
    <t>http://www.urbanbound.com</t>
  </si>
  <si>
    <t>/organization/urbanbuz</t>
  </si>
  <si>
    <t>UrbanBuz</t>
  </si>
  <si>
    <t>http://urbanbuz.com</t>
  </si>
  <si>
    <t>/organization/urbanclap</t>
  </si>
  <si>
    <t>UrbanClap</t>
  </si>
  <si>
    <t>https://www.urbanclap.com</t>
  </si>
  <si>
    <t>/organization/urbandig-inc</t>
  </si>
  <si>
    <t>Urbandig Inc.</t>
  </si>
  <si>
    <t>http://urbandig.com</t>
  </si>
  <si>
    <t>Adventure Travel|Art|Blogging Platforms|Maps|Mobile|Restaurants|Travel &amp; Tourism</t>
  </si>
  <si>
    <t>/organization/urbanfarmers</t>
  </si>
  <si>
    <t>UrbanFarmers</t>
  </si>
  <si>
    <t>http://www.urbanfarmers.com</t>
  </si>
  <si>
    <t>/organization/urbanindo</t>
  </si>
  <si>
    <t>UrbanIndo</t>
  </si>
  <si>
    <t>http://www.urbanindo.com</t>
  </si>
  <si>
    <t>/organization/urbanity-multisol-didi</t>
  </si>
  <si>
    <t>Urbanity Multisol (Didi)</t>
  </si>
  <si>
    <t>http://mydidi.in/</t>
  </si>
  <si>
    <t>/organization/urbanmapping</t>
  </si>
  <si>
    <t>Urban Mapping</t>
  </si>
  <si>
    <t>http://www.urbanmapping.com</t>
  </si>
  <si>
    <t>Business Intelligence|Curated Web</t>
  </si>
  <si>
    <t>/organization/urbanoutsource</t>
  </si>
  <si>
    <t>UrbanOutsource</t>
  </si>
  <si>
    <t>http://urbanoutsource.com.au/</t>
  </si>
  <si>
    <t>/organization/urbanpixel</t>
  </si>
  <si>
    <t>Urbanpixel</t>
  </si>
  <si>
    <t>/organization/urbansitter</t>
  </si>
  <si>
    <t>UrbanSitter</t>
  </si>
  <si>
    <t>http://www.urbansitter.com</t>
  </si>
  <si>
    <t>/organization/urbanstems</t>
  </si>
  <si>
    <t>UrbanStems</t>
  </si>
  <si>
    <t>https://urbanstems.com</t>
  </si>
  <si>
    <t>E-Commerce|Flowers|Gift Card|Local</t>
  </si>
  <si>
    <t>/organization/urbanstreamtv</t>
  </si>
  <si>
    <t>urbanstreamtv</t>
  </si>
  <si>
    <t>http://www.urbanstreamtv.com</t>
  </si>
  <si>
    <t>/organization/urbantakeover</t>
  </si>
  <si>
    <t>UrbanTakeover</t>
  </si>
  <si>
    <t>/organization/urbantech</t>
  </si>
  <si>
    <t>Urbantech</t>
  </si>
  <si>
    <t>http://snaptural.com/</t>
  </si>
  <si>
    <t>/organization/urbasolar</t>
  </si>
  <si>
    <t>Urbasolar</t>
  </si>
  <si>
    <t>http://www.urbasolar.com</t>
  </si>
  <si>
    <t>/organization/urbem-media</t>
  </si>
  <si>
    <t>Urbem Media</t>
  </si>
  <si>
    <t>http://www.urbem.cn/</t>
  </si>
  <si>
    <t>Social + Mobile + Local|Software</t>
  </si>
  <si>
    <t>/organization/urbful</t>
  </si>
  <si>
    <t>Urbful</t>
  </si>
  <si>
    <t>http://www.urbful.com</t>
  </si>
  <si>
    <t>Delivery|E-Commerce|Online Shopping|Shipping</t>
  </si>
  <si>
    <t>/organization/urbita</t>
  </si>
  <si>
    <t>Urbita</t>
  </si>
  <si>
    <t>http://www.urbita.com</t>
  </si>
  <si>
    <t>Curated Web|Local Search|Travel</t>
  </si>
  <si>
    <t>/organization/urbndesignz</t>
  </si>
  <si>
    <t>UrbnDesignz</t>
  </si>
  <si>
    <t>Bay Shore</t>
  </si>
  <si>
    <t>/organization/urbster</t>
  </si>
  <si>
    <t>Urbster</t>
  </si>
  <si>
    <t>http://urbster.com</t>
  </si>
  <si>
    <t>Curated Web|Messaging|Mobile</t>
  </si>
  <si>
    <t>/organization/urdoorstep</t>
  </si>
  <si>
    <t>UrDoorstep</t>
  </si>
  <si>
    <t>http://www.urdoorstep.com/</t>
  </si>
  <si>
    <t>/organization/ureach-technologies</t>
  </si>
  <si>
    <t>uReach Technologies</t>
  </si>
  <si>
    <t>http://www.uReachTech.com</t>
  </si>
  <si>
    <t>/organization/uregista</t>
  </si>
  <si>
    <t>Uregista</t>
  </si>
  <si>
    <t>http://www.uregista.com</t>
  </si>
  <si>
    <t>E-Commerce|Enterprise Software|Events</t>
  </si>
  <si>
    <t>/organization/ureserv</t>
  </si>
  <si>
    <t>UReserv</t>
  </si>
  <si>
    <t>http://ureserv.com</t>
  </si>
  <si>
    <t>/organization/urge</t>
  </si>
  <si>
    <t>Urge</t>
  </si>
  <si>
    <t>http://myurge.com</t>
  </si>
  <si>
    <t>Mobile Commerce|Project Management</t>
  </si>
  <si>
    <t>/organization/urgent-career</t>
  </si>
  <si>
    <t>Urgent Career</t>
  </si>
  <si>
    <t>http://urgentcareer.com</t>
  </si>
  <si>
    <t>Analytics|Career Management|Employment|Sales and Marketing</t>
  </si>
  <si>
    <t>/organization/urgent-group</t>
  </si>
  <si>
    <t>Urgent Group</t>
  </si>
  <si>
    <t>http://urgentgroup.com</t>
  </si>
  <si>
    <t>/organization/urgent-ly</t>
  </si>
  <si>
    <t>Urgent.ly</t>
  </si>
  <si>
    <t>http://urgent.ly</t>
  </si>
  <si>
    <t>/organization/urgentrx</t>
  </si>
  <si>
    <t>UrgentRx</t>
  </si>
  <si>
    <t>http://www.urgentrx.com</t>
  </si>
  <si>
    <t>/organization/urgift</t>
  </si>
  <si>
    <t>UrGift</t>
  </si>
  <si>
    <t>http://www.urgift.in</t>
  </si>
  <si>
    <t>E-Commerce|Gift Card|Mobile|Social Network Media</t>
  </si>
  <si>
    <t>/organization/urigen-pharmaceuticals</t>
  </si>
  <si>
    <t>Urigen Pharmaceuticals</t>
  </si>
  <si>
    <t>http://www.urigen.com</t>
  </si>
  <si>
    <t>/organization/urjakart</t>
  </si>
  <si>
    <t>Urjakart.com</t>
  </si>
  <si>
    <t>http://www.urjakart.com</t>
  </si>
  <si>
    <t>B2B|E-Commerce|Hardware|Retail</t>
  </si>
  <si>
    <t>/organization/urjanet</t>
  </si>
  <si>
    <t>Urjanet</t>
  </si>
  <si>
    <t>http://urjanet.com</t>
  </si>
  <si>
    <t>/organization/urjas</t>
  </si>
  <si>
    <t>Urjas</t>
  </si>
  <si>
    <t>http://www.urjas.com</t>
  </si>
  <si>
    <t>/organization/urlist</t>
  </si>
  <si>
    <t>Urlist</t>
  </si>
  <si>
    <t>http://urli.st</t>
  </si>
  <si>
    <t>/organization/uro-jock</t>
  </si>
  <si>
    <t>Uro Jock</t>
  </si>
  <si>
    <t>/organization/urogpo</t>
  </si>
  <si>
    <t>UroGPO</t>
  </si>
  <si>
    <t>http://www.urogpo.us.com</t>
  </si>
  <si>
    <t>/organization/urologic</t>
  </si>
  <si>
    <t>Urologic</t>
  </si>
  <si>
    <t>http://www.urologic.dk/</t>
  </si>
  <si>
    <t>Fitness|Healthcare Services|Medical|Mens Specific</t>
  </si>
  <si>
    <t>/organization/uromedica</t>
  </si>
  <si>
    <t>Uromedica</t>
  </si>
  <si>
    <t>http://uromedica-inc.com</t>
  </si>
  <si>
    <t>/organization/uromovie</t>
  </si>
  <si>
    <t>uromovie</t>
  </si>
  <si>
    <t>http://uromovies.com</t>
  </si>
  <si>
    <t>/organization/urosens</t>
  </si>
  <si>
    <t>UroSens</t>
  </si>
  <si>
    <t>http://urosens.com</t>
  </si>
  <si>
    <t>/organization/urotec</t>
  </si>
  <si>
    <t>UroTec</t>
  </si>
  <si>
    <t>http://www.urotec.de</t>
  </si>
  <si>
    <t>/organization/urova-medical</t>
  </si>
  <si>
    <t>Urova Medical</t>
  </si>
  <si>
    <t>http://www.urovamed.com/</t>
  </si>
  <si>
    <t>/organization/ursa-space-systems</t>
  </si>
  <si>
    <t>Ursa Space Systems</t>
  </si>
  <si>
    <t>http://www.ursaspace.com</t>
  </si>
  <si>
    <t>/organization/urtak</t>
  </si>
  <si>
    <t>Urtak</t>
  </si>
  <si>
    <t>http://blog.urtak.com/2013/goodbye-for-now/</t>
  </si>
  <si>
    <t>Curated Web|Finance|Messaging|Polling|Surveys|Weddings</t>
  </si>
  <si>
    <t>/organization/urthecast</t>
  </si>
  <si>
    <t>UrtheCast</t>
  </si>
  <si>
    <t>http://www.urthecast.com</t>
  </si>
  <si>
    <t>Aerospace|Big Data|Internet|Real Time|Technology</t>
  </si>
  <si>
    <t>/organization/urturn</t>
  </si>
  <si>
    <t>urturn</t>
  </si>
  <si>
    <t>http://www.urturn.com</t>
  </si>
  <si>
    <t>Curated Web|Internet|Messaging|Social Media</t>
  </si>
  <si>
    <t>/organization/uruut</t>
  </si>
  <si>
    <t>Uruut</t>
  </si>
  <si>
    <t>http://www.uruut.com</t>
  </si>
  <si>
    <t>/organization/urvew</t>
  </si>
  <si>
    <t>Urvew</t>
  </si>
  <si>
    <t>/organization/urx</t>
  </si>
  <si>
    <t>URX</t>
  </si>
  <si>
    <t>http://urx.com</t>
  </si>
  <si>
    <t>Digital Media|Mobile|Mobile Commerce</t>
  </si>
  <si>
    <t>/organization/us-biologic</t>
  </si>
  <si>
    <t>US Biologic</t>
  </si>
  <si>
    <t>http://usbiologic.com/</t>
  </si>
  <si>
    <t>/organization/us-data-corporation</t>
  </si>
  <si>
    <t>US Data Corporation</t>
  </si>
  <si>
    <t>http://www.usdatacorporation.com</t>
  </si>
  <si>
    <t>Advertising|App Marketing|B2B|Direct Marketing|Email Marketing|Lead Generation</t>
  </si>
  <si>
    <t>/organization/us-dataworks</t>
  </si>
  <si>
    <t>US Dataworks</t>
  </si>
  <si>
    <t>http://www.usdataworks.com</t>
  </si>
  <si>
    <t>Cloud Management|Payments|Telecommunications</t>
  </si>
  <si>
    <t>/organization/us-drum-supply</t>
  </si>
  <si>
    <t>US Drum Supply</t>
  </si>
  <si>
    <t>http://www.usdrumsupply.com</t>
  </si>
  <si>
    <t>/organization/us-dry-cleaning-services</t>
  </si>
  <si>
    <t>US Dry Cleaning Services</t>
  </si>
  <si>
    <t>http://sdrycleaning.com</t>
  </si>
  <si>
    <t>/organization/us-emergency-operations-center</t>
  </si>
  <si>
    <t>US Emergency Operations Center</t>
  </si>
  <si>
    <t>http://emicus.com</t>
  </si>
  <si>
    <t>/organization/us-emergency-registry</t>
  </si>
  <si>
    <t>US Emergency Registry</t>
  </si>
  <si>
    <t>http://www.usemergency.org</t>
  </si>
  <si>
    <t>Mobile Emergency&amp;Health|Startups</t>
  </si>
  <si>
    <t>/organization/us-forming-technologies</t>
  </si>
  <si>
    <t>US FORMING TECHNOLOGIES</t>
  </si>
  <si>
    <t>Mechanical Solutions|Services|Technology</t>
  </si>
  <si>
    <t>/organization/us-grand-prix-championship</t>
  </si>
  <si>
    <t>US Grand Prix Championship</t>
  </si>
  <si>
    <t>http://usgpchampionship.com/</t>
  </si>
  <si>
    <t>/organization/us-health-broker-com</t>
  </si>
  <si>
    <t>US Health Broker.com</t>
  </si>
  <si>
    <t>http://ushealthbroker.com</t>
  </si>
  <si>
    <t>/organization/us-healthcenter</t>
  </si>
  <si>
    <t>US HealthCenter</t>
  </si>
  <si>
    <t>http://ushcinc.com/</t>
  </si>
  <si>
    <t>B2B|Health Care|Healthcare Services|Medical</t>
  </si>
  <si>
    <t>Thiensville</t>
  </si>
  <si>
    <t>/organization/us-healthvest</t>
  </si>
  <si>
    <t>US HealthVest</t>
  </si>
  <si>
    <t>http://www.ushealthvest.com</t>
  </si>
  <si>
    <t>/organization/us-ignite</t>
  </si>
  <si>
    <t>US Ignite</t>
  </si>
  <si>
    <t>https://us-ignite.org/</t>
  </si>
  <si>
    <t>/organization/us-medical-innovations</t>
  </si>
  <si>
    <t>US Medical Innovations</t>
  </si>
  <si>
    <t>http://usmedinnovations.com</t>
  </si>
  <si>
    <t>/organization/us-methanol-corporation</t>
  </si>
  <si>
    <t>US Methanol Corporation</t>
  </si>
  <si>
    <t>http://usmeoh.com</t>
  </si>
  <si>
    <t>Engineering Firms|Entrepreneur|Industrial|Internet</t>
  </si>
  <si>
    <t>/organization/us-preventive-medicine</t>
  </si>
  <si>
    <t>US PREVENTIVE MEDICINE</t>
  </si>
  <si>
    <t>http://www.uspreventivemedicine.com</t>
  </si>
  <si>
    <t>/organization/us-primate-rescue-inc</t>
  </si>
  <si>
    <t>US Primate Rescue Inc.</t>
  </si>
  <si>
    <t>http://USPrimaterescue.webs.com</t>
  </si>
  <si>
    <t>Animal Feed|Databases|Security</t>
  </si>
  <si>
    <t>/organization/us-renewables</t>
  </si>
  <si>
    <t>US Renewables</t>
  </si>
  <si>
    <t>http://www.usregroup.com</t>
  </si>
  <si>
    <t>/organization/us-shuttle-of-boston</t>
  </si>
  <si>
    <t>US Shuttle of Boston</t>
  </si>
  <si>
    <t>/organization/us-st-construction-material-intl</t>
  </si>
  <si>
    <t>US-ST Construction Material Int'l.</t>
  </si>
  <si>
    <t>http://stmaterialconstruction.com</t>
  </si>
  <si>
    <t>/organization/us-toxicology</t>
  </si>
  <si>
    <t>US Toxicology</t>
  </si>
  <si>
    <t>http://ushealth-group.com</t>
  </si>
  <si>
    <t>/organization/usa-discounters</t>
  </si>
  <si>
    <t>USA Discounters</t>
  </si>
  <si>
    <t>http://www.usadiscounters.net</t>
  </si>
  <si>
    <t>Payments|Retail Technology|Subscription Businesses</t>
  </si>
  <si>
    <t>/organization/usa-extended-stays-llc</t>
  </si>
  <si>
    <t>USA EXTENDED STAYS</t>
  </si>
  <si>
    <t>Ponca City</t>
  </si>
  <si>
    <t>/organization/usa-fashion-project</t>
  </si>
  <si>
    <t>USA Fashion Project</t>
  </si>
  <si>
    <t>http://www.usafashionproject.com</t>
  </si>
  <si>
    <t>/organization/usa-technologies</t>
  </si>
  <si>
    <t>USA Technologies</t>
  </si>
  <si>
    <t>http://www.usatech.com</t>
  </si>
  <si>
    <t>/organization/usabilitytools-com</t>
  </si>
  <si>
    <t>UsabilityTools</t>
  </si>
  <si>
    <t>http://usabilitytools.com</t>
  </si>
  <si>
    <t>Usability|User Experience Design</t>
  </si>
  <si>
    <t>/organization/usable-com</t>
  </si>
  <si>
    <t>Usable Security Systems</t>
  </si>
  <si>
    <t>http://usable.com</t>
  </si>
  <si>
    <t>/organization/usarad-holdings</t>
  </si>
  <si>
    <t>USARAD Holdings</t>
  </si>
  <si>
    <t>http://usarad.com/</t>
  </si>
  <si>
    <t>/organization/usarium</t>
  </si>
  <si>
    <t>Usarium</t>
  </si>
  <si>
    <t>http://www.usarium.com</t>
  </si>
  <si>
    <t>Collaborative Consumption|Consumers|Curated Web|Online Rental|Peer-to-Peer</t>
  </si>
  <si>
    <t>/organization/usb-promos</t>
  </si>
  <si>
    <t>USB Promos</t>
  </si>
  <si>
    <t>http://www.usbpromos.com</t>
  </si>
  <si>
    <t>Advertising|Manufacturing|Product Design|Product Development Services|Promotional|Sales and Marketing</t>
  </si>
  <si>
    <t>/organization/usbek-rica</t>
  </si>
  <si>
    <t>Usbek &amp; Rica</t>
  </si>
  <si>
    <t>http://usbek-et-rica.fr</t>
  </si>
  <si>
    <t>/organization/usconnect</t>
  </si>
  <si>
    <t>USConnect</t>
  </si>
  <si>
    <t>http://usconnectholdings.com</t>
  </si>
  <si>
    <t>Kingstree</t>
  </si>
  <si>
    <t>/organization/uscreen-tv</t>
  </si>
  <si>
    <t>Uscreen</t>
  </si>
  <si>
    <t>http://www.uscreen.tv</t>
  </si>
  <si>
    <t>Digital Media|Video on Demand|Video Streaming</t>
  </si>
  <si>
    <t>/organization/usd-mint</t>
  </si>
  <si>
    <t>USD Mint</t>
  </si>
  <si>
    <t>http://www.USDMint.com</t>
  </si>
  <si>
    <t>E-Commerce|Finance|Travel</t>
  </si>
  <si>
    <t>Kailua Kona</t>
  </si>
  <si>
    <t>/organization/usds</t>
  </si>
  <si>
    <t>USDS</t>
  </si>
  <si>
    <t>http://dxstandards.com</t>
  </si>
  <si>
    <t>/organization/use-it-better</t>
  </si>
  <si>
    <t>Use It Better</t>
  </si>
  <si>
    <t>http://www.useitbetter.com</t>
  </si>
  <si>
    <t>Analytics|Cloud Computing|Media|SaaS|Software|Startups|Usability|User Experience Design</t>
  </si>
  <si>
    <t>/organization/useful-at-night</t>
  </si>
  <si>
    <t>Useful at Night</t>
  </si>
  <si>
    <t>http://usefulatnight.com</t>
  </si>
  <si>
    <t>Apps|Mobile|Nightlife</t>
  </si>
  <si>
    <t>/organization/useful-systems</t>
  </si>
  <si>
    <t>Useful Systems</t>
  </si>
  <si>
    <t>http://usefulsystemsinc.com</t>
  </si>
  <si>
    <t>Cloud Computing|Enterprises|Maps|Mobile|Real Time|SaaS|Software|Synchronization|Tracking|Web Development</t>
  </si>
  <si>
    <t>/organization/usens-inc-</t>
  </si>
  <si>
    <t>uSens</t>
  </si>
  <si>
    <t>http://www.usens.com/</t>
  </si>
  <si>
    <t>/organization/usentric</t>
  </si>
  <si>
    <t>Usentric</t>
  </si>
  <si>
    <t>/organization/user-interface</t>
  </si>
  <si>
    <t>User Interface</t>
  </si>
  <si>
    <t>http://www.userinterface.com</t>
  </si>
  <si>
    <t>/organization/user-local</t>
  </si>
  <si>
    <t>User Local</t>
  </si>
  <si>
    <t>http://www.userlocal.jp/</t>
  </si>
  <si>
    <t>/organization/user-replay</t>
  </si>
  <si>
    <t>User Replay</t>
  </si>
  <si>
    <t>http://userreplay.com</t>
  </si>
  <si>
    <t>/organization/user1st</t>
  </si>
  <si>
    <t>User1st</t>
  </si>
  <si>
    <t>http://www.user1st.com/</t>
  </si>
  <si>
    <t>/organization/useradgents</t>
  </si>
  <si>
    <t>userADgents</t>
  </si>
  <si>
    <t>http://www.useradgents.com</t>
  </si>
  <si>
    <t>/organization/userapp</t>
  </si>
  <si>
    <t>UserApp</t>
  </si>
  <si>
    <t>http://www.userapp.io</t>
  </si>
  <si>
    <t>/organization/userate</t>
  </si>
  <si>
    <t>Usabilla</t>
  </si>
  <si>
    <t>http://usabilla.com</t>
  </si>
  <si>
    <t>Curated Web|Reviews and Recommendations|Testing|Usability|User Experience Design|Web Design</t>
  </si>
  <si>
    <t>/organization/userbin</t>
  </si>
  <si>
    <t>Userbin</t>
  </si>
  <si>
    <t>https://userbin.com/</t>
  </si>
  <si>
    <t>/organization/usercycle</t>
  </si>
  <si>
    <t>USERcycle</t>
  </si>
  <si>
    <t>https://usercycle.com</t>
  </si>
  <si>
    <t>/organization/useready</t>
  </si>
  <si>
    <t>USEREADY</t>
  </si>
  <si>
    <t>http://www.useready.com</t>
  </si>
  <si>
    <t>Big Data|Consulting|Data Visualization</t>
  </si>
  <si>
    <t>/organization/userevents</t>
  </si>
  <si>
    <t>UserEvents</t>
  </si>
  <si>
    <t>http://www.cxengage.com</t>
  </si>
  <si>
    <t>Analytics|Big Data|Customer Service|Enterprise Software</t>
  </si>
  <si>
    <t>/organization/userfox</t>
  </si>
  <si>
    <t>userfox</t>
  </si>
  <si>
    <t>http://www.userfox.com</t>
  </si>
  <si>
    <t>Advertising|Email|Email Marketing|SaaS|Sales and Marketing</t>
  </si>
  <si>
    <t>/organization/useriq</t>
  </si>
  <si>
    <t>UserIQ</t>
  </si>
  <si>
    <t>http://www.useriq.com</t>
  </si>
  <si>
    <t>Marketing Automation|Mobile Software Tools|Web Tools</t>
  </si>
  <si>
    <t>/organization/userjoy-technology</t>
  </si>
  <si>
    <t>USERJOY Technology</t>
  </si>
  <si>
    <t>http://www.userjoy.com.tw</t>
  </si>
  <si>
    <t>/organization/userlike-live-chat</t>
  </si>
  <si>
    <t>Userlike Live Chat</t>
  </si>
  <si>
    <t>http://www.userlike.com</t>
  </si>
  <si>
    <t>Chat|CRM|E-Commerce|SaaS|Software</t>
  </si>
  <si>
    <t>/organization/usermind-inc</t>
  </si>
  <si>
    <t>Usermind</t>
  </si>
  <si>
    <t>http://www.usermind.com</t>
  </si>
  <si>
    <t>Business Analytics|Marketing Automation|Professional Services|Sales Automation|Software</t>
  </si>
  <si>
    <t>/organization/usermojo</t>
  </si>
  <si>
    <t>UserMojo</t>
  </si>
  <si>
    <t>http://www.usermojo.com</t>
  </si>
  <si>
    <t>/organization/userscout</t>
  </si>
  <si>
    <t>Userscout</t>
  </si>
  <si>
    <t>http://www.userscout.com</t>
  </si>
  <si>
    <t>App Marketing|Curated Web|Market Research|Surveys</t>
  </si>
  <si>
    <t>/organization/usersnap</t>
  </si>
  <si>
    <t>Usersnap</t>
  </si>
  <si>
    <t>https://usersnap.com</t>
  </si>
  <si>
    <t>Customer Service|SaaS|Software|Web Design|Web Development</t>
  </si>
  <si>
    <t>Perg</t>
  </si>
  <si>
    <t>/organization/userstorylab</t>
  </si>
  <si>
    <t>Userstorylab</t>
  </si>
  <si>
    <t>http://www.userstorylab.com</t>
  </si>
  <si>
    <t>/organization/usertesting-com</t>
  </si>
  <si>
    <t>UserTesting</t>
  </si>
  <si>
    <t>http://www.usertesting.com</t>
  </si>
  <si>
    <t>Crowdsourcing|User Experience Design|User Interface|User Testing</t>
  </si>
  <si>
    <t>/organization/uservoice</t>
  </si>
  <si>
    <t>UserVoice</t>
  </si>
  <si>
    <t>http://UserVoice.com</t>
  </si>
  <si>
    <t>Customer Service|Customer Support Tools|Forums|Reviews and Recommendations|Software</t>
  </si>
  <si>
    <t>/organization/userzoom</t>
  </si>
  <si>
    <t>UserZoom</t>
  </si>
  <si>
    <t>http://www.userzoom.com</t>
  </si>
  <si>
    <t>Software|Testing|Usability|User Experience Design</t>
  </si>
  <si>
    <t>/organization/usetime</t>
  </si>
  <si>
    <t>Usetime</t>
  </si>
  <si>
    <t>http://usetime.co</t>
  </si>
  <si>
    <t>/organization/usetogether</t>
  </si>
  <si>
    <t>UseTogether</t>
  </si>
  <si>
    <t>http://www.usetogether.com</t>
  </si>
  <si>
    <t>/organization/usetrace</t>
  </si>
  <si>
    <t>Usetrace</t>
  </si>
  <si>
    <t>http://usetrace.com</t>
  </si>
  <si>
    <t>/organization/useum</t>
  </si>
  <si>
    <t>USEUM</t>
  </si>
  <si>
    <t>http://useum.org</t>
  </si>
  <si>
    <t>Art|E-Commerce|Mobile|Networking|Social Media</t>
  </si>
  <si>
    <t>/organization/usgi-medical</t>
  </si>
  <si>
    <t>USGI Medical</t>
  </si>
  <si>
    <t>http://usgimedical.com</t>
  </si>
  <si>
    <t>/organization/usgift</t>
  </si>
  <si>
    <t>USgift</t>
  </si>
  <si>
    <t>/organization/ushahidi</t>
  </si>
  <si>
    <t>Ushahidi</t>
  </si>
  <si>
    <t>http://www.ushahidi.com</t>
  </si>
  <si>
    <t>Information Technology|Mobile Emergency&amp;Health|Nonprofits|Open Source</t>
  </si>
  <si>
    <t>/organization/ushare</t>
  </si>
  <si>
    <t>uShare</t>
  </si>
  <si>
    <t>http://www.ushare.com.br</t>
  </si>
  <si>
    <t>Advertising|Internet|Internet Marketing|Sales and Marketing|Social Media Marketing</t>
  </si>
  <si>
    <t>/organization/usherbuddy</t>
  </si>
  <si>
    <t>UsherBuddy</t>
  </si>
  <si>
    <t>http://www.usherbuddy.com</t>
  </si>
  <si>
    <t>Advertising|E-Commerce|Events|Sales and Marketing|Ticketing</t>
  </si>
  <si>
    <t>/organization/ushi</t>
  </si>
  <si>
    <t>Ushi</t>
  </si>
  <si>
    <t>http://www.ushi.com</t>
  </si>
  <si>
    <t>/organization/uship</t>
  </si>
  <si>
    <t>uShip</t>
  </si>
  <si>
    <t>http://www.uship.com</t>
  </si>
  <si>
    <t>/organization/usine-io</t>
  </si>
  <si>
    <t>USINE IO</t>
  </si>
  <si>
    <t>http://www.usine.io</t>
  </si>
  <si>
    <t>Chevalet</t>
  </si>
  <si>
    <t>/organization/usingmiles</t>
  </si>
  <si>
    <t>UsingMiles</t>
  </si>
  <si>
    <t>http://www.usingmiles.com</t>
  </si>
  <si>
    <t>Finance|Hotels|Transportation|Travel</t>
  </si>
  <si>
    <t>/organization/usis-holdings</t>
  </si>
  <si>
    <t>USIS HOLDINGS</t>
  </si>
  <si>
    <t>Oviedo</t>
  </si>
  <si>
    <t>/organization/uskape</t>
  </si>
  <si>
    <t>Uskape</t>
  </si>
  <si>
    <t>http://uskape.com</t>
  </si>
  <si>
    <t>Collaboration|Productivity Software|Software</t>
  </si>
  <si>
    <t>/organization/usmd</t>
  </si>
  <si>
    <t>USMD</t>
  </si>
  <si>
    <t>http://www.usmdinc.com</t>
  </si>
  <si>
    <t>/organization/usmeu</t>
  </si>
  <si>
    <t>UsMeU LLC</t>
  </si>
  <si>
    <t>http://usmeu.com</t>
  </si>
  <si>
    <t>Machine Learning|Social Media|Twitter Applications</t>
  </si>
  <si>
    <t>/organization/usound</t>
  </si>
  <si>
    <t>Usound</t>
  </si>
  <si>
    <t>http://usound.com.ar/</t>
  </si>
  <si>
    <t>/organization/uspack-logistics</t>
  </si>
  <si>
    <t>USPack Logistics</t>
  </si>
  <si>
    <t>http://www.gouspack.com/</t>
  </si>
  <si>
    <t>/organization/uspeak</t>
  </si>
  <si>
    <t>uSpeak</t>
  </si>
  <si>
    <t>http://www.uspeaklanguages.com</t>
  </si>
  <si>
    <t>EdTech|Education|Internet|Language Learning</t>
  </si>
  <si>
    <t>/organization/uspixel-technologies</t>
  </si>
  <si>
    <t>USPixel Technologies</t>
  </si>
  <si>
    <t>Personalization|Printing|Small and Medium Businesses</t>
  </si>
  <si>
    <t>/organization/usretina</t>
  </si>
  <si>
    <t>USRetina</t>
  </si>
  <si>
    <t>http://www.usretina.com</t>
  </si>
  <si>
    <t>/organization/ustadium</t>
  </si>
  <si>
    <t>uSTADIUM</t>
  </si>
  <si>
    <t>http://ustadium.com/</t>
  </si>
  <si>
    <t>Apps|Fantasy Sports|Social Media|Sports</t>
  </si>
  <si>
    <t>/organization/ustream</t>
  </si>
  <si>
    <t>Ustream</t>
  </si>
  <si>
    <t>http://www.ustream.tv</t>
  </si>
  <si>
    <t>Apps|Broadcasting|Games|Mobile|Video|Video Streaming</t>
  </si>
  <si>
    <t>/organization/ustrendy</t>
  </si>
  <si>
    <t>UsTrendy</t>
  </si>
  <si>
    <t>http://www.ustrendy.com</t>
  </si>
  <si>
    <t>/organization/ustudio</t>
  </si>
  <si>
    <t>uStudio</t>
  </si>
  <si>
    <t>http://ustudio.com</t>
  </si>
  <si>
    <t>Distribution|Games|Video</t>
  </si>
  <si>
    <t>/organization/ustyme</t>
  </si>
  <si>
    <t>ustyme</t>
  </si>
  <si>
    <t>http://ustyme.com</t>
  </si>
  <si>
    <t>/organization/utah-street-labs</t>
  </si>
  <si>
    <t>Utah Street Labs</t>
  </si>
  <si>
    <t>http://utahstreetlabs.com/</t>
  </si>
  <si>
    <t>E-Commerce|Group Buying|Social Media</t>
  </si>
  <si>
    <t>/organization/utah-surgery-center</t>
  </si>
  <si>
    <t>Utah Surgery Center</t>
  </si>
  <si>
    <t>http://southtownesurgery.com</t>
  </si>
  <si>
    <t>/organization/utan</t>
  </si>
  <si>
    <t>Utan</t>
  </si>
  <si>
    <t>http://www.utan.com</t>
  </si>
  <si>
    <t>/organization/utap</t>
  </si>
  <si>
    <t>uTaP</t>
  </si>
  <si>
    <t>http://utapthat.com</t>
  </si>
  <si>
    <t>/organization/utel</t>
  </si>
  <si>
    <t>Utel</t>
  </si>
  <si>
    <t>http://www.utelworld.com/</t>
  </si>
  <si>
    <t>/organization/utilicase</t>
  </si>
  <si>
    <t>UTILICASE</t>
  </si>
  <si>
    <t>http://www.utilicase.com</t>
  </si>
  <si>
    <t>/organization/utilicom-networks</t>
  </si>
  <si>
    <t>Utilicom Networks</t>
  </si>
  <si>
    <t>http://www.utilicomnetworks.com/</t>
  </si>
  <si>
    <t>/organization/utilidata</t>
  </si>
  <si>
    <t>Utilidata</t>
  </si>
  <si>
    <t>http://www.utilidata.com</t>
  </si>
  <si>
    <t>Energy|Energy Efficiency|Smart Grid|Software|Utilities</t>
  </si>
  <si>
    <t>/organization/utility-and-environmental-solutions</t>
  </si>
  <si>
    <t>Utility and Environmental Solutions</t>
  </si>
  <si>
    <t>http://www.uesenergy.co.uk</t>
  </si>
  <si>
    <t>/organization/utility-associates</t>
  </si>
  <si>
    <t>Utility Associates</t>
  </si>
  <si>
    <t>http://www.utility.com</t>
  </si>
  <si>
    <t>/organization/utility-funding</t>
  </si>
  <si>
    <t>Utility Funding</t>
  </si>
  <si>
    <t>http://www.utilityfunding.com</t>
  </si>
  <si>
    <t>/organization/utility-management-solutions-ums</t>
  </si>
  <si>
    <t>Utility Management Solutions (UMS)</t>
  </si>
  <si>
    <t>http://www.utilitymanage.com</t>
  </si>
  <si>
    <t>Energy|Gas|Water</t>
  </si>
  <si>
    <t>/organization/utility-scale-solar</t>
  </si>
  <si>
    <t>Utility Scale Solar</t>
  </si>
  <si>
    <t>http://utilityscalesolar.com/Home_Page.html</t>
  </si>
  <si>
    <t>/organization/utilize-health</t>
  </si>
  <si>
    <t>Utilize Health</t>
  </si>
  <si>
    <t>http://www.utilizehealth.co</t>
  </si>
  <si>
    <t>/organization/utkarsh-micro-finance</t>
  </si>
  <si>
    <t>Utkarsh Micro Finance</t>
  </si>
  <si>
    <t>http://utkarshmfi.com</t>
  </si>
  <si>
    <t>Varanasi</t>
  </si>
  <si>
    <t>/organization/utoopia</t>
  </si>
  <si>
    <t>utoopia</t>
  </si>
  <si>
    <t>http://www.utoopia.com</t>
  </si>
  <si>
    <t>/organization/utopia</t>
  </si>
  <si>
    <t>Utopia</t>
  </si>
  <si>
    <t>http://www.utopiainc.com</t>
  </si>
  <si>
    <t>/organization/utopia-de</t>
  </si>
  <si>
    <t>Utopia.de</t>
  </si>
  <si>
    <t>http://www.utopia.de/</t>
  </si>
  <si>
    <t>/organization/utopy</t>
  </si>
  <si>
    <t>UTOPY</t>
  </si>
  <si>
    <t>http://www.utopy.com</t>
  </si>
  <si>
    <t>/organization/utrack-tv</t>
  </si>
  <si>
    <t>uTrack TV</t>
  </si>
  <si>
    <t>http://www.utrack.tv</t>
  </si>
  <si>
    <t>Apps|Mobile|News|Sports|Television</t>
  </si>
  <si>
    <t>/organization/utrail-me-2</t>
  </si>
  <si>
    <t>uTrail me</t>
  </si>
  <si>
    <t>http://utrail.me</t>
  </si>
  <si>
    <t>/organization/utrecht-manufacturing-corporation</t>
  </si>
  <si>
    <t>Utrecht Manufacturing Corporation</t>
  </si>
  <si>
    <t>http://www.utrechtart.com</t>
  </si>
  <si>
    <t>Art|Curated Web|E-Commerce|Retail</t>
  </si>
  <si>
    <t>/organization/utrip</t>
  </si>
  <si>
    <t>Utrip</t>
  </si>
  <si>
    <t>http://utrip.com</t>
  </si>
  <si>
    <t>Artificial Intelligence|Ediscovery|Optimization|Travel</t>
  </si>
  <si>
    <t>/organization/utstarcom</t>
  </si>
  <si>
    <t>UTStarcom</t>
  </si>
  <si>
    <t>http://www.utstar.com</t>
  </si>
  <si>
    <t>/organization/utterz</t>
  </si>
  <si>
    <t>Utterz</t>
  </si>
  <si>
    <t>http://utterz.com</t>
  </si>
  <si>
    <t>Audio|Blogging Platforms|Mobile</t>
  </si>
  <si>
    <t>/organization/uucun</t>
  </si>
  <si>
    <t>UUCUN</t>
  </si>
  <si>
    <t>http://www.uucun.com/</t>
  </si>
  <si>
    <t>/organization/uusee</t>
  </si>
  <si>
    <t>UUSEE</t>
  </si>
  <si>
    <t>http://www.uusee.com</t>
  </si>
  <si>
    <t>/organization/uuzuche-com</t>
  </si>
  <si>
    <t>uuzuche.com</t>
  </si>
  <si>
    <t>http://uuzuche.com</t>
  </si>
  <si>
    <t>Cars|Communities|P2P Money Transfer|Services</t>
  </si>
  <si>
    <t>/organization/uv-flu-technologies</t>
  </si>
  <si>
    <t>UV Flu Technologies</t>
  </si>
  <si>
    <t>http://www.uvflutech.com</t>
  </si>
  <si>
    <t>Yarmouth Port</t>
  </si>
  <si>
    <t>/organization/uv-memory-care</t>
  </si>
  <si>
    <t>UV Memory Care</t>
  </si>
  <si>
    <t>/organization/uversity</t>
  </si>
  <si>
    <t>Uversity</t>
  </si>
  <si>
    <t>http://www.uversity.com</t>
  </si>
  <si>
    <t>Colleges|Education|Predictive Analytics|Social Network Media</t>
  </si>
  <si>
    <t>/organization/uvinum</t>
  </si>
  <si>
    <t>Uvinum</t>
  </si>
  <si>
    <t>http://www.uvinum.com</t>
  </si>
  <si>
    <t>E-Commerce|Internet|Reviews and Recommendations|Social Media|Wine And Spirits</t>
  </si>
  <si>
    <t>/organization/uvize</t>
  </si>
  <si>
    <t>Uvize</t>
  </si>
  <si>
    <t>http://uvize.com</t>
  </si>
  <si>
    <t>Colleges|EdTech|Education|Enterprise Software|SaaS|Technology</t>
  </si>
  <si>
    <t>/organization/uvlrx-therapeutics</t>
  </si>
  <si>
    <t>UVLrx Therapeutics</t>
  </si>
  <si>
    <t>http://uvlrx.com</t>
  </si>
  <si>
    <t>/organization/uvore</t>
  </si>
  <si>
    <t>uVore</t>
  </si>
  <si>
    <t>http://uvore.com</t>
  </si>
  <si>
    <t>Mobile|Restaurants|Wine And Spirits</t>
  </si>
  <si>
    <t>/organization/uwi-technology</t>
  </si>
  <si>
    <t>UWI Technology</t>
  </si>
  <si>
    <t>http://www.uwitechnology.com</t>
  </si>
  <si>
    <t>/organization/uxarmy</t>
  </si>
  <si>
    <t>UXArmy</t>
  </si>
  <si>
    <t>http://www.uxarmy.com</t>
  </si>
  <si>
    <t>Digital Media|Human Computer Interaction|Internet|Usability|User Experience Design</t>
  </si>
  <si>
    <t>/organization/uxcam</t>
  </si>
  <si>
    <t>UXCam</t>
  </si>
  <si>
    <t>http://www.uxcam.com</t>
  </si>
  <si>
    <t>Big Data Analytics|Mobile Analytics|User Experience Design</t>
  </si>
  <si>
    <t>/organization/uxflip</t>
  </si>
  <si>
    <t>UXFLIP</t>
  </si>
  <si>
    <t>http://uxflip.com</t>
  </si>
  <si>
    <t>/organization/uxin</t>
  </si>
  <si>
    <t>Uxin</t>
  </si>
  <si>
    <t>http://www.xin.com/</t>
  </si>
  <si>
    <t>Auctions|Cars|Services</t>
  </si>
  <si>
    <t>Wangjing</t>
  </si>
  <si>
    <t>/organization/uxp-systems</t>
  </si>
  <si>
    <t>UXP Systems</t>
  </si>
  <si>
    <t>http://www.uxpsystems.com</t>
  </si>
  <si>
    <t>/organization/uxpin</t>
  </si>
  <si>
    <t>UXPin</t>
  </si>
  <si>
    <t>http://uxpin.com</t>
  </si>
  <si>
    <t>/organization/uya100</t>
  </si>
  <si>
    <t>UYA100</t>
  </si>
  <si>
    <t>http://www.uya100.com</t>
  </si>
  <si>
    <t>/organization/uzabase</t>
  </si>
  <si>
    <t>Uzabase</t>
  </si>
  <si>
    <t>http://www.uzabase.com/en/</t>
  </si>
  <si>
    <t>/organization/uzwan</t>
  </si>
  <si>
    <t>UZwan</t>
  </si>
  <si>
    <t>http://www.uzwan.cn</t>
  </si>
  <si>
    <t>/organization/v-cube-japan</t>
  </si>
  <si>
    <t>V-cube Japan</t>
  </si>
  <si>
    <t>http://jp.vcube.com</t>
  </si>
  <si>
    <t>/organization/v-i-laboratories</t>
  </si>
  <si>
    <t>V.i. Laboratories</t>
  </si>
  <si>
    <t>http://www.vilabs.com</t>
  </si>
  <si>
    <t>/organization/v-i-o</t>
  </si>
  <si>
    <t>V.I.O.</t>
  </si>
  <si>
    <t>http://vio-pov.com</t>
  </si>
  <si>
    <t>Hardware|Manufacturing|Photography</t>
  </si>
  <si>
    <t>/organization/v-key</t>
  </si>
  <si>
    <t>V-Key</t>
  </si>
  <si>
    <t>http://www.v-key.com</t>
  </si>
  <si>
    <t>/organization/v-me-media</t>
  </si>
  <si>
    <t>V-me Media</t>
  </si>
  <si>
    <t>http://www.vmetv.com</t>
  </si>
  <si>
    <t>Broadcasting|Entertainment|Media</t>
  </si>
  <si>
    <t>/organization/v-motech</t>
  </si>
  <si>
    <t>V-Motech</t>
  </si>
  <si>
    <t>http://www.v-motech.com</t>
  </si>
  <si>
    <t>Longjumeau</t>
  </si>
  <si>
    <t>/organization/v-secure-technologies</t>
  </si>
  <si>
    <t>V - Secure Technologies</t>
  </si>
  <si>
    <t>Education|Networking|Systems</t>
  </si>
  <si>
    <t>/organization/v-sense-medical</t>
  </si>
  <si>
    <t>V-Sense Medical</t>
  </si>
  <si>
    <t>http://www.vsensemedical.com/</t>
  </si>
  <si>
    <t>/organization/v-ships</t>
  </si>
  <si>
    <t>V.Ships</t>
  </si>
  <si>
    <t>http://www.vships.com</t>
  </si>
  <si>
    <t>/organization/v-wave</t>
  </si>
  <si>
    <t>V Wave</t>
  </si>
  <si>
    <t>/organization/v2-ratings</t>
  </si>
  <si>
    <t>v2 Ratings</t>
  </si>
  <si>
    <t>http://v2ratings.com</t>
  </si>
  <si>
    <t>Big Data|Investment Management|Real Time</t>
  </si>
  <si>
    <t>/organization/v2contact</t>
  </si>
  <si>
    <t>V2contact</t>
  </si>
  <si>
    <t>http://www.v2contact.com/</t>
  </si>
  <si>
    <t>Cloud Computing|Cloud Infrastructure|Small and Medium Businesses</t>
  </si>
  <si>
    <t>/organization/v2tel</t>
  </si>
  <si>
    <t>v2tel</t>
  </si>
  <si>
    <t>/organization/v3-systems</t>
  </si>
  <si>
    <t>V3 Systems</t>
  </si>
  <si>
    <t>http://v3sys.com</t>
  </si>
  <si>
    <t>/organization/vaamo-finanz-ag</t>
  </si>
  <si>
    <t>Vaamo Finanz AG</t>
  </si>
  <si>
    <t>http://www.vaamo.de</t>
  </si>
  <si>
    <t>Collaboration|Finance|Financial Services|FinTech|Investment Management</t>
  </si>
  <si>
    <t>/organization/vaasaball-lng</t>
  </si>
  <si>
    <t>VaasaBall LNG</t>
  </si>
  <si>
    <t>http://vaasaball.fi</t>
  </si>
  <si>
    <t>/organization/vaavud</t>
  </si>
  <si>
    <t>Vaavud</t>
  </si>
  <si>
    <t>http://vaavud.com</t>
  </si>
  <si>
    <t>/organization/vacatia</t>
  </si>
  <si>
    <t>Vacatia</t>
  </si>
  <si>
    <t>https://vacatia.com</t>
  </si>
  <si>
    <t>E-Commerce|Marketplaces|Online Travel|Timeshares|Vacation Rentals</t>
  </si>
  <si>
    <t>/organization/vacation-bnb‚Ñ¢</t>
  </si>
  <si>
    <t>Vacation BnB‚Ñ¢</t>
  </si>
  <si>
    <t>http://www.vacabnb.com</t>
  </si>
  <si>
    <t>Tourism|Travel|Travel &amp; Tourism</t>
  </si>
  <si>
    <t>/organization/vacation-view</t>
  </si>
  <si>
    <t>Vacation View</t>
  </si>
  <si>
    <t>/organization/vacation-your-way</t>
  </si>
  <si>
    <t>Vacation Your Way</t>
  </si>
  <si>
    <t>/organization/vacationfutures</t>
  </si>
  <si>
    <t>VacationFutures</t>
  </si>
  <si>
    <t>http://www.vacationfutures.com</t>
  </si>
  <si>
    <t>Hospitality|Marketplaces|Online Shopping|Travel|Vacation Rentals</t>
  </si>
  <si>
    <t>/organization/vaccibody</t>
  </si>
  <si>
    <t>Vaccibody</t>
  </si>
  <si>
    <t>http://vaccibody.com</t>
  </si>
  <si>
    <t>/organization/vaccine-technologies-international</t>
  </si>
  <si>
    <t>Vaccine Technologies International</t>
  </si>
  <si>
    <t>/organization/vaccinogen</t>
  </si>
  <si>
    <t>Vaccinogen</t>
  </si>
  <si>
    <t>http://www.vaccinogeninc.com</t>
  </si>
  <si>
    <t>/organization/vaccsys</t>
  </si>
  <si>
    <t>Vaccsys</t>
  </si>
  <si>
    <t>http://www.vaccsys.com</t>
  </si>
  <si>
    <t>/organization/vacom-systems</t>
  </si>
  <si>
    <t>Vacom Systems</t>
  </si>
  <si>
    <t>http://vacomllc.com/</t>
  </si>
  <si>
    <t>Biomass Power Generation|Oil and Gas</t>
  </si>
  <si>
    <t>Heber City</t>
  </si>
  <si>
    <t>/organization/vacunek</t>
  </si>
  <si>
    <t>Vacunek</t>
  </si>
  <si>
    <t>http://www.vacunek.com</t>
  </si>
  <si>
    <t>Derio</t>
  </si>
  <si>
    <t>/organization/vaddio</t>
  </si>
  <si>
    <t>Vaddio</t>
  </si>
  <si>
    <t>http://vaddio.com</t>
  </si>
  <si>
    <t>/organization/vadio</t>
  </si>
  <si>
    <t>Vadio</t>
  </si>
  <si>
    <t>http://vadio.com</t>
  </si>
  <si>
    <t>Media|Mobile|Video</t>
  </si>
  <si>
    <t>/organization/vadium</t>
  </si>
  <si>
    <t>Vadium</t>
  </si>
  <si>
    <t>http://www.vadium.com</t>
  </si>
  <si>
    <t>/organization/vadxx-energy</t>
  </si>
  <si>
    <t>Vadxx Energy</t>
  </si>
  <si>
    <t>http://vadxx.com</t>
  </si>
  <si>
    <t>/organization/vahna</t>
  </si>
  <si>
    <t>Vahna</t>
  </si>
  <si>
    <t>http://vahna.com/</t>
  </si>
  <si>
    <t>Cloud Security|Enterprise Security|Information Technology|Security</t>
  </si>
  <si>
    <t>/organization/vaimicom</t>
  </si>
  <si>
    <t>Vaimicom</t>
  </si>
  <si>
    <t>http://www.vaimi.com</t>
  </si>
  <si>
    <t>/organization/vain-pursuits</t>
  </si>
  <si>
    <t>Vain Pursuits</t>
  </si>
  <si>
    <t>http://www.vainpursuits.com</t>
  </si>
  <si>
    <t>Beauty|Big Data|Cosmetics|E-Commerce|Health and Wellness|Personalization|Retail</t>
  </si>
  <si>
    <t>/organization/vaioni</t>
  </si>
  <si>
    <t>Vaioni</t>
  </si>
  <si>
    <t>http://vaioni.com</t>
  </si>
  <si>
    <t>/organization/vairex-international</t>
  </si>
  <si>
    <t>VAIREX international</t>
  </si>
  <si>
    <t>http://www.vairex.com</t>
  </si>
  <si>
    <t>/organization/vaivolta</t>
  </si>
  <si>
    <t>VaiVolta</t>
  </si>
  <si>
    <t>http://www.vaivolta.com.br</t>
  </si>
  <si>
    <t>Business Services|Construction|Online Rental|Services</t>
  </si>
  <si>
    <t>/organization/vakast</t>
  </si>
  <si>
    <t>Vakast</t>
  </si>
  <si>
    <t>http://vakast.com</t>
  </si>
  <si>
    <t>Online Travel|Travel|Travel &amp; Tourism|Vacation Rentals</t>
  </si>
  <si>
    <t>/organization/val-pm-solutions</t>
  </si>
  <si>
    <t>VAL-PM Solutions</t>
  </si>
  <si>
    <t>http://www.valpm.com</t>
  </si>
  <si>
    <t>Kerrykeel</t>
  </si>
  <si>
    <t>/organization/valant-medical-solutions</t>
  </si>
  <si>
    <t>Valant Medical Solutions</t>
  </si>
  <si>
    <t>http://www.valant.com</t>
  </si>
  <si>
    <t>/organization/valcare-medical</t>
  </si>
  <si>
    <t>Valcare Medical</t>
  </si>
  <si>
    <t>http://www.valcaremedical.com</t>
  </si>
  <si>
    <t>/organization/valchemy</t>
  </si>
  <si>
    <t>Valchemy</t>
  </si>
  <si>
    <t>/organization/valcon</t>
  </si>
  <si>
    <t>Valcon</t>
  </si>
  <si>
    <t>Consumers|Developer APIs|Games|Social Games</t>
  </si>
  <si>
    <t>/organization/valcrest-pharmaceuticals</t>
  </si>
  <si>
    <t>Valcrest Pharmaceuticals</t>
  </si>
  <si>
    <t>http://www.valcrestpharma.com</t>
  </si>
  <si>
    <t>/organization/valderm</t>
  </si>
  <si>
    <t>Valderm</t>
  </si>
  <si>
    <t>http://www.valderm.dk</t>
  </si>
  <si>
    <t>/organization/valen-technologies</t>
  </si>
  <si>
    <t>Valen Analytics</t>
  </si>
  <si>
    <t>http://valen.com</t>
  </si>
  <si>
    <t>Analytics|Big Data Analytics|Insurance|Predictive Analytics|Technology</t>
  </si>
  <si>
    <t>/organization/valence-health</t>
  </si>
  <si>
    <t>Valence Health</t>
  </si>
  <si>
    <t>http://www.valencehealth.com</t>
  </si>
  <si>
    <t>/organization/valence-technology</t>
  </si>
  <si>
    <t>Valence Technology</t>
  </si>
  <si>
    <t>http://www.valence.com</t>
  </si>
  <si>
    <t>/organization/valencell</t>
  </si>
  <si>
    <t>Valencell</t>
  </si>
  <si>
    <t>http://www.valencell.com</t>
  </si>
  <si>
    <t>/organization/valencia-technologies</t>
  </si>
  <si>
    <t>Valencia Technologies</t>
  </si>
  <si>
    <t>/organization/valens-semiconductor</t>
  </si>
  <si>
    <t>Valens Semiconductor</t>
  </si>
  <si>
    <t>http://www.valens.com</t>
  </si>
  <si>
    <t>/organization/valensum</t>
  </si>
  <si>
    <t>Valensum</t>
  </si>
  <si>
    <t>/organization/valentia-biopharma</t>
  </si>
  <si>
    <t>Valentia Biopharma</t>
  </si>
  <si>
    <t>http://www.valentiabiopharma.com</t>
  </si>
  <si>
    <t>/organization/valentin-uzhun</t>
  </si>
  <si>
    <t>GoExcursion</t>
  </si>
  <si>
    <t>http://goexcursion.net</t>
  </si>
  <si>
    <t>E-Commerce|Tourism</t>
  </si>
  <si>
    <t>/organization/valentx</t>
  </si>
  <si>
    <t>ValenTx</t>
  </si>
  <si>
    <t>http://valentx.com</t>
  </si>
  <si>
    <t>/organization/valeo-medical</t>
  </si>
  <si>
    <t>Valeo Medical</t>
  </si>
  <si>
    <t>/organization/valera-pharmaceuticals-inc</t>
  </si>
  <si>
    <t>Valera Pharmaceuticals</t>
  </si>
  <si>
    <t>/organization/valere-power</t>
  </si>
  <si>
    <t>Valere Power</t>
  </si>
  <si>
    <t>/organization/valerion-therapeutics</t>
  </si>
  <si>
    <t>Valerion Therapeutics</t>
  </si>
  <si>
    <t>http://valerion.com</t>
  </si>
  <si>
    <t>/organization/valerion-therapeutics-llc</t>
  </si>
  <si>
    <t>Valerion Therapeutics, LLC</t>
  </si>
  <si>
    <t>/organization/valeritas</t>
  </si>
  <si>
    <t>Valeritas</t>
  </si>
  <si>
    <t>http://www.valeritas.com</t>
  </si>
  <si>
    <t>/organization/valet-2</t>
  </si>
  <si>
    <t>Valet</t>
  </si>
  <si>
    <t>http://www.valet.io/</t>
  </si>
  <si>
    <t>Charity|Internet|Non Profit</t>
  </si>
  <si>
    <t>/organization/valetanywhere</t>
  </si>
  <si>
    <t>Valet Anywhere</t>
  </si>
  <si>
    <t>http://www.valetanywhere.com/</t>
  </si>
  <si>
    <t>Mobile|Parking</t>
  </si>
  <si>
    <t>/organization/vali-nanomedical</t>
  </si>
  <si>
    <t>Vali Nanomedical</t>
  </si>
  <si>
    <t>http://www.valinano.com/</t>
  </si>
  <si>
    <t>Bio-Pharm|Nanotechnology</t>
  </si>
  <si>
    <t>/organization/valiant-health</t>
  </si>
  <si>
    <t>VALIANT HEALTH</t>
  </si>
  <si>
    <t>http://valianthealth.com</t>
  </si>
  <si>
    <t>/organization/validas</t>
  </si>
  <si>
    <t>Validas</t>
  </si>
  <si>
    <t>http://www.validas.com</t>
  </si>
  <si>
    <t>Billing|Mobile|Wireless</t>
  </si>
  <si>
    <t>/organization/validately</t>
  </si>
  <si>
    <t>Validately</t>
  </si>
  <si>
    <t>https://validately.com/</t>
  </si>
  <si>
    <t>/organization/validic</t>
  </si>
  <si>
    <t>Validic</t>
  </si>
  <si>
    <t>http://validic.com</t>
  </si>
  <si>
    <t>Apps|Big Data|Developer APIs|Enterprises|Health and Wellness|Health Care|mHealth</t>
  </si>
  <si>
    <t>/organization/validity</t>
  </si>
  <si>
    <t>Validity Sensors</t>
  </si>
  <si>
    <t>http://www.validityinc.com</t>
  </si>
  <si>
    <t>Biometrics|Enterprise Software</t>
  </si>
  <si>
    <t>/organization/validroid</t>
  </si>
  <si>
    <t>Validroid</t>
  </si>
  <si>
    <t>http://validroid.com</t>
  </si>
  <si>
    <t>/organization/validus</t>
  </si>
  <si>
    <t>Validus</t>
  </si>
  <si>
    <t>http://www.validusinc.com/</t>
  </si>
  <si>
    <t>/organization/validus-dc-systems</t>
  </si>
  <si>
    <t>Validus DC Systems</t>
  </si>
  <si>
    <t>http://www.validusdc.com</t>
  </si>
  <si>
    <t>/organization/validus-group</t>
  </si>
  <si>
    <t>Validus Group</t>
  </si>
  <si>
    <t>http://vgres.com</t>
  </si>
  <si>
    <t>Finance|Financial Services|Investment Management|Property Management|Real Estate|Real Estate Investors|Retail</t>
  </si>
  <si>
    <t>/organization/validus-ivc</t>
  </si>
  <si>
    <t>Validus-IVC</t>
  </si>
  <si>
    <t>http://www.validus-ivc.co.uk</t>
  </si>
  <si>
    <t>Mechanical Solutions|Outsourcing|Technology</t>
  </si>
  <si>
    <t>/organization/validus-technologies-corporation</t>
  </si>
  <si>
    <t>Validus Technologies Corporation</t>
  </si>
  <si>
    <t>http://www.validustech.com</t>
  </si>
  <si>
    <t>Fraud Detection|Security|Technology</t>
  </si>
  <si>
    <t>/organization/valioo</t>
  </si>
  <si>
    <t>Valioo</t>
  </si>
  <si>
    <t>http://www.valioo.com/</t>
  </si>
  <si>
    <t>/organization/valirx</t>
  </si>
  <si>
    <t>ValiRX</t>
  </si>
  <si>
    <t>http://www.valirx.com</t>
  </si>
  <si>
    <t>/organization/valkee</t>
  </si>
  <si>
    <t>Valkee</t>
  </si>
  <si>
    <t>http://www.valkee.com</t>
  </si>
  <si>
    <t>/organization/valkyrie-computer-systems</t>
  </si>
  <si>
    <t>Valkyrie Computer Systems</t>
  </si>
  <si>
    <t>/organization/valldata-services</t>
  </si>
  <si>
    <t>Valldata Services</t>
  </si>
  <si>
    <t>http://www.valldata.co.uk</t>
  </si>
  <si>
    <t>Melksham</t>
  </si>
  <si>
    <t>/organization/valley-automotive-investment-group</t>
  </si>
  <si>
    <t>Valley Automotive Investment Group</t>
  </si>
  <si>
    <t>http://ecigscheaper.com</t>
  </si>
  <si>
    <t>Sun City</t>
  </si>
  <si>
    <t>/organization/valley-forge-composite-technologies</t>
  </si>
  <si>
    <t>VALLEY FORGE COMPOSITE TECHNOLOGIES</t>
  </si>
  <si>
    <t>/organization/valley-proteins</t>
  </si>
  <si>
    <t>Valley Proteins</t>
  </si>
  <si>
    <t>http://www.valleyproteins.com/</t>
  </si>
  <si>
    <t>/organization/vallie</t>
  </si>
  <si>
    <t>Vallie</t>
  </si>
  <si>
    <t>http://www.vallie.co.uk</t>
  </si>
  <si>
    <t>/organization/valmarc</t>
  </si>
  <si>
    <t>Valmarc</t>
  </si>
  <si>
    <t>http://www.costahowesassociates.com</t>
  </si>
  <si>
    <t>/organization/valmet-automotive</t>
  </si>
  <si>
    <t>Valmet Automotive</t>
  </si>
  <si>
    <t>http://www.valmet-automotive.com</t>
  </si>
  <si>
    <t>Uusikaupunki</t>
  </si>
  <si>
    <t>/organization/valneva</t>
  </si>
  <si>
    <t>Valneva</t>
  </si>
  <si>
    <t>http://www.valneva.com</t>
  </si>
  <si>
    <t>/organization/valocor-therapeutics</t>
  </si>
  <si>
    <t>Valocor Therapeutics</t>
  </si>
  <si>
    <t>http://www.valocor.com</t>
  </si>
  <si>
    <t>/organization/valon-lasers</t>
  </si>
  <si>
    <t>Valon Lasers</t>
  </si>
  <si>
    <t>http://www.valon.fi</t>
  </si>
  <si>
    <t>/organization/valooto</t>
  </si>
  <si>
    <t>Valooto -- Sales Engagement Cloud</t>
  </si>
  <si>
    <t>http://www.valooto.com</t>
  </si>
  <si>
    <t>Cloud Computing|CRM|Estimation and Quoting|SaaS|Sales Automation|Software</t>
  </si>
  <si>
    <t>/organization/valopaa</t>
  </si>
  <si>
    <t>Valopaa</t>
  </si>
  <si>
    <t>http://www.valopaa.com/home</t>
  </si>
  <si>
    <t>/organization/valopes</t>
  </si>
  <si>
    <t>VALOPES</t>
  </si>
  <si>
    <t>http://www.valopes.com</t>
  </si>
  <si>
    <t>Enterprise Resource Planning|Enterprises|Services</t>
  </si>
  <si>
    <t>/organization/valor-capital-partners</t>
  </si>
  <si>
    <t>Valor Capital Partners</t>
  </si>
  <si>
    <t>http://www.valorcapital.us/</t>
  </si>
  <si>
    <t>Hoover</t>
  </si>
  <si>
    <t>/organization/valor-medical</t>
  </si>
  <si>
    <t>Valor Medical</t>
  </si>
  <si>
    <t>http://valormedical.com</t>
  </si>
  <si>
    <t>/organization/valor-water-analytics</t>
  </si>
  <si>
    <t>Valor Water Analytics</t>
  </si>
  <si>
    <t>https://valorwater.com/</t>
  </si>
  <si>
    <t>Big Data|Big Data Analytics|Natural Resources|Utilities</t>
  </si>
  <si>
    <t>/organization/valorem</t>
  </si>
  <si>
    <t>VALOREM</t>
  </si>
  <si>
    <t>http://www.valorem-energie.com</t>
  </si>
  <si>
    <t>/organization/valpark-mobile</t>
  </si>
  <si>
    <t>ValPark Mobile</t>
  </si>
  <si>
    <t>http://valparkmobile.com/</t>
  </si>
  <si>
    <t>Mobile|Parking|Payments|Search</t>
  </si>
  <si>
    <t>/organization/valsight</t>
  </si>
  <si>
    <t>Valsight</t>
  </si>
  <si>
    <t>http://www.valsight.com/</t>
  </si>
  <si>
    <t>/organization/valtech-cardio</t>
  </si>
  <si>
    <t>Valtech Cardio</t>
  </si>
  <si>
    <t>http://www.valtechcardio.com</t>
  </si>
  <si>
    <t>/organization/valuation-app</t>
  </si>
  <si>
    <t>Valuation App</t>
  </si>
  <si>
    <t>http://www.valuationapp.info</t>
  </si>
  <si>
    <t>All Students|Analytics|Android|Apps|Crowdfunding|Finance|FinTech|Mobile|Startups</t>
  </si>
  <si>
    <t>/organization/value-and-budget-housing-corporation</t>
  </si>
  <si>
    <t>Value and Budget Housing Corporation</t>
  </si>
  <si>
    <t>http://www.vbhc.com</t>
  </si>
  <si>
    <t>/organization/value-investment-group</t>
  </si>
  <si>
    <t>Value Investment Group</t>
  </si>
  <si>
    <t>http://www.valueinvestmentgroup.com/</t>
  </si>
  <si>
    <t>/organization/value-payment-systems</t>
  </si>
  <si>
    <t>Value Payment Systems</t>
  </si>
  <si>
    <t>http://valuepaymentsystems.com</t>
  </si>
  <si>
    <t>/organization/value-this-now</t>
  </si>
  <si>
    <t>Value This Now</t>
  </si>
  <si>
    <t>https://www.valuethisnow.com/</t>
  </si>
  <si>
    <t>Crowdfunding|Social Commerce|Social Media</t>
  </si>
  <si>
    <t>/organization/valueclick</t>
  </si>
  <si>
    <t>ValueClick</t>
  </si>
  <si>
    <t>http://www.valueclick.com</t>
  </si>
  <si>
    <t>/organization/valuecrates</t>
  </si>
  <si>
    <t>ValueCrates</t>
  </si>
  <si>
    <t>https://www.valuecrates.com</t>
  </si>
  <si>
    <t>/organization/valued-investing</t>
  </si>
  <si>
    <t>Valued Investing</t>
  </si>
  <si>
    <t>http://valuedinvesting.com/</t>
  </si>
  <si>
    <t>/organization/valued-relationships</t>
  </si>
  <si>
    <t>Valued Relationships</t>
  </si>
  <si>
    <t>http://monitoringcare.com</t>
  </si>
  <si>
    <t>/organization/valuefirst-messaging</t>
  </si>
  <si>
    <t>ValueFirst Messaging</t>
  </si>
  <si>
    <t>http://www.vfirst.com</t>
  </si>
  <si>
    <t>/organization/values-of-n</t>
  </si>
  <si>
    <t>Values of n</t>
  </si>
  <si>
    <t>http://wayback.archive.org/web/*/http://valuesofn.com</t>
  </si>
  <si>
    <t>/organization/valuescope</t>
  </si>
  <si>
    <t>valuescope</t>
  </si>
  <si>
    <t>http://www.value-scope.com/</t>
  </si>
  <si>
    <t>Analytics|B2B|Business Intelligence|Events|Freemium|Identity|Lead Generation|Natural Language Processing|News|Sales and Marketing|Search|Web Development</t>
  </si>
  <si>
    <t>/organization/valuestar</t>
  </si>
  <si>
    <t>ValueStar</t>
  </si>
  <si>
    <t>http://www.valuestar.com</t>
  </si>
  <si>
    <t>/organization/valuevine</t>
  </si>
  <si>
    <t>Venuelabs</t>
  </si>
  <si>
    <t>http://www.venuelabs.com</t>
  </si>
  <si>
    <t>Internet|SaaS|Social Media|Software|Technology</t>
  </si>
  <si>
    <t>/organization/valunet</t>
  </si>
  <si>
    <t>ValuNet</t>
  </si>
  <si>
    <t>http://myvalunet.com</t>
  </si>
  <si>
    <t>Emporia</t>
  </si>
  <si>
    <t>/organization/valutao-com</t>
  </si>
  <si>
    <t>Valutao</t>
  </si>
  <si>
    <t>http://www.valutao.com</t>
  </si>
  <si>
    <t>Business Development|Finance|FinTech|Startups</t>
  </si>
  <si>
    <t>/organization/valvexchange</t>
  </si>
  <si>
    <t>ValveXchange</t>
  </si>
  <si>
    <t>http://www.valvexchange.com</t>
  </si>
  <si>
    <t>/organization/valyoo-technologies</t>
  </si>
  <si>
    <t>Valyoo Technologies</t>
  </si>
  <si>
    <t>http://www.valyoo.in</t>
  </si>
  <si>
    <t>/organization/vamo</t>
  </si>
  <si>
    <t>Vamo</t>
  </si>
  <si>
    <t>http://vamo.com</t>
  </si>
  <si>
    <t>/organization/vamosa</t>
  </si>
  <si>
    <t>Vamosa</t>
  </si>
  <si>
    <t>http://www.vamosa.com</t>
  </si>
  <si>
    <t>/organization/vamosinc</t>
  </si>
  <si>
    <t>Vamosinc</t>
  </si>
  <si>
    <t>/organization/vamp-communications</t>
  </si>
  <si>
    <t>Vamp Communications</t>
  </si>
  <si>
    <t>http://www.vampcommunications.com</t>
  </si>
  <si>
    <t>/organization/vampire-labs</t>
  </si>
  <si>
    <t>Vampire Labs</t>
  </si>
  <si>
    <t>https://vampirelabs.com/</t>
  </si>
  <si>
    <t>/organization/van-ackeren-consulting</t>
  </si>
  <si>
    <t>Van Ackeren Consulting</t>
  </si>
  <si>
    <t>http://www.personalizedprevention.com</t>
  </si>
  <si>
    <t>Consulting|Health and Wellness|Risk Management</t>
  </si>
  <si>
    <t>/organization/van-bulck-beers</t>
  </si>
  <si>
    <t>Van Bulck Beers</t>
  </si>
  <si>
    <t>http://www.vanbulck-beers.be/</t>
  </si>
  <si>
    <t>/organization/van-gilder-insurance</t>
  </si>
  <si>
    <t>Van Gilder Insurance</t>
  </si>
  <si>
    <t>http://www.vgic.com</t>
  </si>
  <si>
    <t>/organization/van-heinde</t>
  </si>
  <si>
    <t>Van Heinde</t>
  </si>
  <si>
    <t>http://www.vanheinde.nl</t>
  </si>
  <si>
    <t>/organization/van-wagner-group</t>
  </si>
  <si>
    <t>Van Wagner Group</t>
  </si>
  <si>
    <t>http://www.vanwagner.com/</t>
  </si>
  <si>
    <t>/organization/vana-workforce</t>
  </si>
  <si>
    <t>Vana Workforce</t>
  </si>
  <si>
    <t>http://www.vanaworkforce.com</t>
  </si>
  <si>
    <t>Human Resources|Network Security|Software</t>
  </si>
  <si>
    <t>/organization/vanare</t>
  </si>
  <si>
    <t>Vanare</t>
  </si>
  <si>
    <t>http://www.vanare.com</t>
  </si>
  <si>
    <t>Financial Services|FinTech|Internet|Investment Management|Wealth Management</t>
  </si>
  <si>
    <t>/organization/vanatec</t>
  </si>
  <si>
    <t>Vanatec</t>
  </si>
  <si>
    <t>/organization/vanceinfo-technologies</t>
  </si>
  <si>
    <t>VanceInfo Technologies</t>
  </si>
  <si>
    <t>http://www.vanceinfo.com</t>
  </si>
  <si>
    <t>/organization/vancl</t>
  </si>
  <si>
    <t>VANCL</t>
  </si>
  <si>
    <t>http://vancl.com</t>
  </si>
  <si>
    <t>/organization/vanda-pharmaceuticals</t>
  </si>
  <si>
    <t>Vanda Pharmaceuticals</t>
  </si>
  <si>
    <t>http://www.vandapharma.com</t>
  </si>
  <si>
    <t>/organization/vandalia-research</t>
  </si>
  <si>
    <t>Vandalia Research</t>
  </si>
  <si>
    <t>http://www.vandaliaresearch.com</t>
  </si>
  <si>
    <t>/organization/vandas-group</t>
  </si>
  <si>
    <t>Vandas Group</t>
  </si>
  <si>
    <t>/organization/vanderbilt-university</t>
  </si>
  <si>
    <t>Vanderbilt University</t>
  </si>
  <si>
    <t>http://www.vanderbilt.edu</t>
  </si>
  <si>
    <t>/organization/vanderbilt-university-medical-center</t>
  </si>
  <si>
    <t>Vanderbilt University Medical Center</t>
  </si>
  <si>
    <t>http://mc.vanderbilt.edu</t>
  </si>
  <si>
    <t>/organization/vanderdroid</t>
  </si>
  <si>
    <t>Vanderdroid</t>
  </si>
  <si>
    <t>http://www.vanderdroid.com/</t>
  </si>
  <si>
    <t>Consumer Electronics|Home Automation|Home Decor</t>
  </si>
  <si>
    <t>/organization/vandolay</t>
  </si>
  <si>
    <t>VANDOLAY</t>
  </si>
  <si>
    <t>/organization/vandyne-superturbo</t>
  </si>
  <si>
    <t>VanDyne SuperTurbo</t>
  </si>
  <si>
    <t>http://www.vandynesuperturbo.com</t>
  </si>
  <si>
    <t>Auto|Automotive|Clean Technology|Manufacturing|Search</t>
  </si>
  <si>
    <t>/organization/vanford-inc</t>
  </si>
  <si>
    <t>http://www.seshtutoring.com</t>
  </si>
  <si>
    <t>Education|Peer-to-Peer</t>
  </si>
  <si>
    <t>/organization/vangard-voice-systems</t>
  </si>
  <si>
    <t>Vangard Voice Systems</t>
  </si>
  <si>
    <t>http://accuspeechmobile.com</t>
  </si>
  <si>
    <t>Audio|Enterprise Software</t>
  </si>
  <si>
    <t>/organization/vangoart</t>
  </si>
  <si>
    <t>Vango</t>
  </si>
  <si>
    <t>http://www.vangoart.com</t>
  </si>
  <si>
    <t>Art|E-Commerce|Internet|Marketplaces|Startups|Visualization</t>
  </si>
  <si>
    <t>/organization/vangogh-imaging</t>
  </si>
  <si>
    <t>VanGogh Imaging</t>
  </si>
  <si>
    <t>http://www.vangoghimaging.com</t>
  </si>
  <si>
    <t>/organization/vanguard-dealer-services</t>
  </si>
  <si>
    <t>Vanguard Dealer Services</t>
  </si>
  <si>
    <t>http://www.vanguarddealerservices.com/PublicPages/Home.aspx</t>
  </si>
  <si>
    <t>/organization/vanhawks</t>
  </si>
  <si>
    <t>Vanhawks</t>
  </si>
  <si>
    <t>http://www.vanhawks.com/</t>
  </si>
  <si>
    <t>Bicycles|Design|Product Design</t>
  </si>
  <si>
    <t>/organization/vaniday</t>
  </si>
  <si>
    <t>Vaniday</t>
  </si>
  <si>
    <t>http://vaniday.com/</t>
  </si>
  <si>
    <t>/organization/vanilla-breeze</t>
  </si>
  <si>
    <t>Vanilla Breeze</t>
  </si>
  <si>
    <t>http://www.vanillabreeze.com</t>
  </si>
  <si>
    <t>Android|Apps|Entertainment|Games|iOS|iPhone|Mobile|Social Media</t>
  </si>
  <si>
    <t>/organization/vanilla-forums</t>
  </si>
  <si>
    <t>Vanilla Forums</t>
  </si>
  <si>
    <t>http://www.vanillaforums.com</t>
  </si>
  <si>
    <t>Communities|Forums|SaaS|Software</t>
  </si>
  <si>
    <t>/organization/vanilla-video</t>
  </si>
  <si>
    <t>Vanilla Video</t>
  </si>
  <si>
    <t>https://vanillavideo.com/</t>
  </si>
  <si>
    <t>Brand Marketing|Video</t>
  </si>
  <si>
    <t>/organization/vanitee</t>
  </si>
  <si>
    <t>Vanitee</t>
  </si>
  <si>
    <t>http://www.vaniteee.com</t>
  </si>
  <si>
    <t>Beauty|Health and Wellness|Lifestyle</t>
  </si>
  <si>
    <t>/organization/vanitycube-2</t>
  </si>
  <si>
    <t>VanityCube</t>
  </si>
  <si>
    <t>http://vanitycube.in</t>
  </si>
  <si>
    <t>/organization/vanksen</t>
  </si>
  <si>
    <t>Vanksen</t>
  </si>
  <si>
    <t>http://www.vanksen.com</t>
  </si>
  <si>
    <t>/organization/vannas-vanity</t>
  </si>
  <si>
    <t>Vanna's Vanity</t>
  </si>
  <si>
    <t>http://vannasobelle.tumblr.com/</t>
  </si>
  <si>
    <t>/organization/vannevar-technology</t>
  </si>
  <si>
    <t>Vannevar Technology</t>
  </si>
  <si>
    <t>http://vannevartech.com</t>
  </si>
  <si>
    <t>/organization/vanquish-oncology</t>
  </si>
  <si>
    <t>Vanquish Oncology</t>
  </si>
  <si>
    <t>http://vanquishoncology.com</t>
  </si>
  <si>
    <t>/organization/vanson-halosource</t>
  </si>
  <si>
    <t>Vanson HaloSource</t>
  </si>
  <si>
    <t>http://www.vanson.com</t>
  </si>
  <si>
    <t>/organization/vantage-analytics</t>
  </si>
  <si>
    <t>Vantage Analytics</t>
  </si>
  <si>
    <t>http://vantageanalytics.com/</t>
  </si>
  <si>
    <t>Analytics|Marketing Automation|Predictive Analytics</t>
  </si>
  <si>
    <t>/organization/vantage-data-centers</t>
  </si>
  <si>
    <t>Vantage Data Centers</t>
  </si>
  <si>
    <t>http://www.vantagedatacenters.com</t>
  </si>
  <si>
    <t>Data Center Infrastructure|Data Centers</t>
  </si>
  <si>
    <t>/organization/vantage-hospice</t>
  </si>
  <si>
    <t>Vantage Hospice</t>
  </si>
  <si>
    <t>http://vantagehospice.com</t>
  </si>
  <si>
    <t>/organization/vantage-media</t>
  </si>
  <si>
    <t>Vantage Media</t>
  </si>
  <si>
    <t>http://www.vantagemedia.com</t>
  </si>
  <si>
    <t>Advertising|Advertising Platforms|Auctions|Internet Marketing|Performance Marketing|Sales and Marketing</t>
  </si>
  <si>
    <t>/organization/vantage-oncology</t>
  </si>
  <si>
    <t>Vantage Oncology</t>
  </si>
  <si>
    <t>http://www.vantageoncology.com</t>
  </si>
  <si>
    <t>/organization/vantage-point-analytics</t>
  </si>
  <si>
    <t>Vantage Point Analytics</t>
  </si>
  <si>
    <t>http://vantagepointanalytics.com</t>
  </si>
  <si>
    <t>Manufacturing|Security|Supply Chain Management</t>
  </si>
  <si>
    <t>/organization/vantage-point-consulting-sdn</t>
  </si>
  <si>
    <t>Vantage Point Consulting Sdn</t>
  </si>
  <si>
    <t>http://www.vantage-intl.com</t>
  </si>
  <si>
    <t>/organization/vantage-sports</t>
  </si>
  <si>
    <t>Vantage Sports</t>
  </si>
  <si>
    <t>http://www.vantagesports.com/</t>
  </si>
  <si>
    <t>/organization/vantageilm</t>
  </si>
  <si>
    <t>VantageILM</t>
  </si>
  <si>
    <t>http://www.vantageilm.com</t>
  </si>
  <si>
    <t>/organization/vantageous</t>
  </si>
  <si>
    <t>Vantageous</t>
  </si>
  <si>
    <t>http://vantageousvideo.com</t>
  </si>
  <si>
    <t>/organization/vantia-therapeutics</t>
  </si>
  <si>
    <t>Vantia Therapeutics</t>
  </si>
  <si>
    <t>http://www.vantia.com</t>
  </si>
  <si>
    <t>/organization/vantix-diagnostics</t>
  </si>
  <si>
    <t>Vantix Diagnostics</t>
  </si>
  <si>
    <t>http://vantixdx.com</t>
  </si>
  <si>
    <t>/organization/vantos</t>
  </si>
  <si>
    <t>Vantos</t>
  </si>
  <si>
    <t>http://www.vantos.com</t>
  </si>
  <si>
    <t>/organization/vantrix</t>
  </si>
  <si>
    <t>Vantrix</t>
  </si>
  <si>
    <t>http://www.vantrix.com</t>
  </si>
  <si>
    <t>/organization/vanu</t>
  </si>
  <si>
    <t>Vanu</t>
  </si>
  <si>
    <t>http://www.vanu.com</t>
  </si>
  <si>
    <t>/organization/vanu-coverage</t>
  </si>
  <si>
    <t>Vanu Coverage</t>
  </si>
  <si>
    <t>/organization/vape-holdings</t>
  </si>
  <si>
    <t>Vape Holdings</t>
  </si>
  <si>
    <t>http://vapeholdings.com</t>
  </si>
  <si>
    <t>Consumer Goods|Product Development Services</t>
  </si>
  <si>
    <t>/organization/vaperma-inc</t>
  </si>
  <si>
    <t>Vaperma Inc.</t>
  </si>
  <si>
    <t>http://www.vaperma.com</t>
  </si>
  <si>
    <t>/organization/vapi</t>
  </si>
  <si>
    <t>VAPI</t>
  </si>
  <si>
    <t>http://vap.is/</t>
  </si>
  <si>
    <t>Artificial Intelligence|Business Intelligence|Developer APIs|Enterprise Software|PaaS|SaaS</t>
  </si>
  <si>
    <t>/organization/vapogenix</t>
  </si>
  <si>
    <t>Vapogenix</t>
  </si>
  <si>
    <t>http://www.vapogenix.com/</t>
  </si>
  <si>
    <t>/organization/vapor-corp</t>
  </si>
  <si>
    <t>Vapor Corp</t>
  </si>
  <si>
    <t>http://vapor-corp.com</t>
  </si>
  <si>
    <t>/organization/vapor-io</t>
  </si>
  <si>
    <t>Vapor IO</t>
  </si>
  <si>
    <t>http://www.vapor.io/</t>
  </si>
  <si>
    <t>Hardware|Technology</t>
  </si>
  <si>
    <t>/organization/vaporchat</t>
  </si>
  <si>
    <t>VaporChat</t>
  </si>
  <si>
    <t>http://www.VaporChat.com</t>
  </si>
  <si>
    <t>/organization/vapore</t>
  </si>
  <si>
    <t>Vapore</t>
  </si>
  <si>
    <t>http://www.vapore.com</t>
  </si>
  <si>
    <t>/organization/vaporwire</t>
  </si>
  <si>
    <t>VaporWire</t>
  </si>
  <si>
    <t>http://vaporwire.net</t>
  </si>
  <si>
    <t>Greenfield</t>
  </si>
  <si>
    <t>/organization/vapotherm</t>
  </si>
  <si>
    <t>Vapotherm</t>
  </si>
  <si>
    <t>http://www.vtherm.com</t>
  </si>
  <si>
    <t>/organization/vapps</t>
  </si>
  <si>
    <t>Vapps</t>
  </si>
  <si>
    <t>/organization/vaprema</t>
  </si>
  <si>
    <t>Vaprema</t>
  </si>
  <si>
    <t>http://vaperma.com</t>
  </si>
  <si>
    <t>/organization/varaa-com</t>
  </si>
  <si>
    <t>Varaa.com</t>
  </si>
  <si>
    <t>http://www.varaa.co</t>
  </si>
  <si>
    <t>E-Commerce Platforms|Online Reservations|Real Time</t>
  </si>
  <si>
    <t>/organization/varaani-works</t>
  </si>
  <si>
    <t>Varaani Works</t>
  </si>
  <si>
    <t>http://varaani.com</t>
  </si>
  <si>
    <t>/organization/varada-innovations</t>
  </si>
  <si>
    <t>Varada Innovations</t>
  </si>
  <si>
    <t>http://www.varadainnovations.com</t>
  </si>
  <si>
    <t>Biotechnology|Electronics|Medical</t>
  </si>
  <si>
    <t>/organization/varagesale</t>
  </si>
  <si>
    <t>VarageSale</t>
  </si>
  <si>
    <t>http://varagesale.com</t>
  </si>
  <si>
    <t>/organization/varcity-sports</t>
  </si>
  <si>
    <t>Varcity Sports</t>
  </si>
  <si>
    <t>http://www.varcitysports.com/</t>
  </si>
  <si>
    <t>/organization/vardhman-textiles</t>
  </si>
  <si>
    <t>Vardhman Textiles</t>
  </si>
  <si>
    <t>http://vardhman.com</t>
  </si>
  <si>
    <t>Ludhiana</t>
  </si>
  <si>
    <t>/organization/varentec</t>
  </si>
  <si>
    <t>Varentec</t>
  </si>
  <si>
    <t>http://www.varentec.com</t>
  </si>
  <si>
    <t>/organization/variab-ly</t>
  </si>
  <si>
    <t>Variab.ly</t>
  </si>
  <si>
    <t>http://variab.ly/</t>
  </si>
  <si>
    <t>/organization/variable</t>
  </si>
  <si>
    <t>Variable</t>
  </si>
  <si>
    <t>http://www.variableinc.com</t>
  </si>
  <si>
    <t>/organization/variad-diagnostics</t>
  </si>
  <si>
    <t>Variad Diagnostics</t>
  </si>
  <si>
    <t>http://www.variaddx.com/</t>
  </si>
  <si>
    <t>/organization/varian-semiconductor-equipment-associates</t>
  </si>
  <si>
    <t>Varian Semiconductor Equipment Associates</t>
  </si>
  <si>
    <t>http://www.vsea.com</t>
  </si>
  <si>
    <t>/organization/variant-pharmaceuticals</t>
  </si>
  <si>
    <t>Variant Pharmaceuticals</t>
  </si>
  <si>
    <t>http://www.variantpharma.com</t>
  </si>
  <si>
    <t>/organization/variation-biotechnologies</t>
  </si>
  <si>
    <t>Variation Biotechnologies</t>
  </si>
  <si>
    <t>http://www.variationbiotech.com</t>
  </si>
  <si>
    <t>/organization/varicent-software</t>
  </si>
  <si>
    <t>Varicent Software</t>
  </si>
  <si>
    <t>http://varicent.com</t>
  </si>
  <si>
    <t>/organization/varick-media-management</t>
  </si>
  <si>
    <t>Varick Media Management</t>
  </si>
  <si>
    <t>http://www.varickmm.com</t>
  </si>
  <si>
    <t>Advertising|Media|News|Sales and Marketing|Technology</t>
  </si>
  <si>
    <t>/organization/varinode-2</t>
  </si>
  <si>
    <t>varinode</t>
  </si>
  <si>
    <t>http://www.varinode.com</t>
  </si>
  <si>
    <t>Content Discovery|E-Commerce|Online Shopping|Payments|Social Commerce</t>
  </si>
  <si>
    <t>/organization/varioptic</t>
  </si>
  <si>
    <t>Varioptic</t>
  </si>
  <si>
    <t>http://www.varioptic.com</t>
  </si>
  <si>
    <t>/organization/varmour-networks</t>
  </si>
  <si>
    <t>vArmour</t>
  </si>
  <si>
    <t>http://www.varmour.com</t>
  </si>
  <si>
    <t>/organization/varocto</t>
  </si>
  <si>
    <t>Varocto</t>
  </si>
  <si>
    <t>/organization/varolii</t>
  </si>
  <si>
    <t>Varolii</t>
  </si>
  <si>
    <t>http://www.varolii.com</t>
  </si>
  <si>
    <t>/organization/varonis-systems</t>
  </si>
  <si>
    <t>Varonis Systems</t>
  </si>
  <si>
    <t>http://www.varonis.com</t>
  </si>
  <si>
    <t>/organization/varsa-health</t>
  </si>
  <si>
    <t>Varsa Health</t>
  </si>
  <si>
    <t>https://varsahealth.com</t>
  </si>
  <si>
    <t>Analytics|Big Data|Health Care|Health Care Information Technology|Mobile Health|Surveys</t>
  </si>
  <si>
    <t>/organization/varsity-media-group</t>
  </si>
  <si>
    <t>VARSITY MEDIA GROUP</t>
  </si>
  <si>
    <t>/organization/varsity-news-network</t>
  </si>
  <si>
    <t>Varsity News Network</t>
  </si>
  <si>
    <t>http://varsitynewsnetwork.com</t>
  </si>
  <si>
    <t>/organization/varsity-optics</t>
  </si>
  <si>
    <t>Varsity Optics</t>
  </si>
  <si>
    <t>Eyewear</t>
  </si>
  <si>
    <t>/organization/varsity-tutors</t>
  </si>
  <si>
    <t>Varsity Tutors</t>
  </si>
  <si>
    <t>http://www.varsitytutors.com</t>
  </si>
  <si>
    <t>Consumer Internet|E-Commerce|Mobile Commerce|Video Chat</t>
  </si>
  <si>
    <t>/organization/varsity-views</t>
  </si>
  <si>
    <t>Varsity Views</t>
  </si>
  <si>
    <t>https://www.varsityviews.com</t>
  </si>
  <si>
    <t>/organization/varthana</t>
  </si>
  <si>
    <t>Varthana</t>
  </si>
  <si>
    <t>http://varthana.com</t>
  </si>
  <si>
    <t>/organization/vartopia</t>
  </si>
  <si>
    <t>Vartopia</t>
  </si>
  <si>
    <t>http://vartopia.com</t>
  </si>
  <si>
    <t>/organization/varvee</t>
  </si>
  <si>
    <t>VarVee</t>
  </si>
  <si>
    <t>http://www.varvee.com</t>
  </si>
  <si>
    <t>/organization/varxity-development-corp</t>
  </si>
  <si>
    <t>Varxity Development</t>
  </si>
  <si>
    <t>EdTech|Education|Real Estate</t>
  </si>
  <si>
    <t>/organization/vasca-inc</t>
  </si>
  <si>
    <t>Vasca</t>
  </si>
  <si>
    <t>http://www.vasca.com</t>
  </si>
  <si>
    <t>/organization/vascular-architects</t>
  </si>
  <si>
    <t>Vascular Architects</t>
  </si>
  <si>
    <t>http://www.vasculararchitects.com</t>
  </si>
  <si>
    <t>Architecture</t>
  </si>
  <si>
    <t>/organization/vascular-biogenics-ltd</t>
  </si>
  <si>
    <t>Vascular Biogenics Ltd.</t>
  </si>
  <si>
    <t>http://www.vblrx.com/</t>
  </si>
  <si>
    <t>Bio-Pharm|Biotechnology|Healthcare Services</t>
  </si>
  <si>
    <t>/organization/vascular-closure</t>
  </si>
  <si>
    <t>Vascular Closure</t>
  </si>
  <si>
    <t>http://www.vclosure.com</t>
  </si>
  <si>
    <t>/organization/vascular-designs</t>
  </si>
  <si>
    <t>Vascular Designs</t>
  </si>
  <si>
    <t>http://vasculardesigns.com</t>
  </si>
  <si>
    <t>/organization/vascular-dynamics</t>
  </si>
  <si>
    <t>Vascular Dynamics</t>
  </si>
  <si>
    <t>http://vasculardynamics.com</t>
  </si>
  <si>
    <t>/organization/vascular-graft-solutions</t>
  </si>
  <si>
    <t>Vascular Graft Solutions</t>
  </si>
  <si>
    <t>http://www.graftsolutions.com/</t>
  </si>
  <si>
    <t>B2B|Healthcare Services|Hospitals|Medical Devices</t>
  </si>
  <si>
    <t>/organization/vascular-imaging</t>
  </si>
  <si>
    <t>Vascular Imaging</t>
  </si>
  <si>
    <t>/organization/vascular-magnetics</t>
  </si>
  <si>
    <t>Vascular Magnetics</t>
  </si>
  <si>
    <t>http://www.vascularmagnetics.com</t>
  </si>
  <si>
    <t>/organization/vascular-pathways</t>
  </si>
  <si>
    <t>Vascular Pathways</t>
  </si>
  <si>
    <t>http://vascularpathways.com</t>
  </si>
  <si>
    <t>/organization/vascular-pharmaceuticals</t>
  </si>
  <si>
    <t>Vascular Pharmaceuticals</t>
  </si>
  <si>
    <t>http://www.vascularpharma.com</t>
  </si>
  <si>
    <t>/organization/vascular-therapies</t>
  </si>
  <si>
    <t>Vascular Therapies</t>
  </si>
  <si>
    <t>http://vasculartherapies.net</t>
  </si>
  <si>
    <t>Cresskill</t>
  </si>
  <si>
    <t>/organization/vasculox</t>
  </si>
  <si>
    <t>Vasculox</t>
  </si>
  <si>
    <t>http://vasculox.com</t>
  </si>
  <si>
    <t>/organization/vasily-inc-</t>
  </si>
  <si>
    <t>VASILY, Inc.</t>
  </si>
  <si>
    <t>http://vasily.jp/</t>
  </si>
  <si>
    <t>/organization/vasiti-com</t>
  </si>
  <si>
    <t>vasiti.com</t>
  </si>
  <si>
    <t>http://vasiti.com</t>
  </si>
  <si>
    <t>Ibadan</t>
  </si>
  <si>
    <t>/organization/vaska-technologies</t>
  </si>
  <si>
    <t>Vaska Technologies</t>
  </si>
  <si>
    <t>http://www.vaskatech.com</t>
  </si>
  <si>
    <t>/organization/vasogenix</t>
  </si>
  <si>
    <t>VasoGenix</t>
  </si>
  <si>
    <t>http://www.vasogenix.net</t>
  </si>
  <si>
    <t>/organization/vasolux-microsystems</t>
  </si>
  <si>
    <t>Vasolux Microsystems</t>
  </si>
  <si>
    <t>Diagnostics|Health and Wellness|Image Recognition|Medical</t>
  </si>
  <si>
    <t>/organization/vasona-networks</t>
  </si>
  <si>
    <t>Vasona Networks</t>
  </si>
  <si>
    <t>http://vasonanetworks.com</t>
  </si>
  <si>
    <t>/organization/vasonomics</t>
  </si>
  <si>
    <t>Vasonomics</t>
  </si>
  <si>
    <t>http://vasonomics.mobi</t>
  </si>
  <si>
    <t>Enterprise Software|SaaS|Telecommunications</t>
  </si>
  <si>
    <t>/organization/vasonova</t>
  </si>
  <si>
    <t>VasoNova</t>
  </si>
  <si>
    <t>http://www.vasonova.com</t>
  </si>
  <si>
    <t>/organization/vasopharm</t>
  </si>
  <si>
    <t>Vasopharm</t>
  </si>
  <si>
    <t>http://vasopharm.com</t>
  </si>
  <si>
    <t>/organization/vasoptic-medical</t>
  </si>
  <si>
    <t>Vasoptic Medical</t>
  </si>
  <si>
    <t>http://vasopticmedical.com/</t>
  </si>
  <si>
    <t>/organization/vass-technologies</t>
  </si>
  <si>
    <t>VASS Technologies</t>
  </si>
  <si>
    <t>http://www.vasstech.it</t>
  </si>
  <si>
    <t>/organization/vassol</t>
  </si>
  <si>
    <t>VasSol</t>
  </si>
  <si>
    <t>http://vassolinc.com</t>
  </si>
  <si>
    <t>River Forest</t>
  </si>
  <si>
    <t>/organization/vast</t>
  </si>
  <si>
    <t>Vast</t>
  </si>
  <si>
    <t>http://vast.com</t>
  </si>
  <si>
    <t>/organization/vast-systems-technology</t>
  </si>
  <si>
    <t>VaST Systems Technology</t>
  </si>
  <si>
    <t>http://www.vastsystems.com</t>
  </si>
  <si>
    <t>/organization/vastari</t>
  </si>
  <si>
    <t>Vastari</t>
  </si>
  <si>
    <t>http://vastari.com</t>
  </si>
  <si>
    <t>Art|Design|Insurance|Networking</t>
  </si>
  <si>
    <t>/organization/vastech</t>
  </si>
  <si>
    <t>Vastech</t>
  </si>
  <si>
    <t>/organization/vastpark</t>
  </si>
  <si>
    <t>VastPark</t>
  </si>
  <si>
    <t>http://www.vastpark.com</t>
  </si>
  <si>
    <t>/organization/vastrm</t>
  </si>
  <si>
    <t>Vastrm</t>
  </si>
  <si>
    <t>http://www.vastrm.com</t>
  </si>
  <si>
    <t>/organization/vatbox</t>
  </si>
  <si>
    <t>VATBox</t>
  </si>
  <si>
    <t>http://www.vatbox.com/</t>
  </si>
  <si>
    <t>Finance|Finance Technology|SaaS</t>
  </si>
  <si>
    <t>/organization/vatgia-com</t>
  </si>
  <si>
    <t>Vatgia.com</t>
  </si>
  <si>
    <t>http://www.vatgia.com</t>
  </si>
  <si>
    <t>/organization/vativ-technologies</t>
  </si>
  <si>
    <t>Vativ Technologies</t>
  </si>
  <si>
    <t>/organization/vatler</t>
  </si>
  <si>
    <t>Vatler</t>
  </si>
  <si>
    <t>http://www.vatler.com/</t>
  </si>
  <si>
    <t>/organization/vator-inc</t>
  </si>
  <si>
    <t>Vator</t>
  </si>
  <si>
    <t>http://vator.tv</t>
  </si>
  <si>
    <t>/organization/vaughn-burton</t>
  </si>
  <si>
    <t>Vaughn Burton</t>
  </si>
  <si>
    <t>http://www.bitechmedical.com</t>
  </si>
  <si>
    <t>/organization/vault-com</t>
  </si>
  <si>
    <t>Vault.com</t>
  </si>
  <si>
    <t>http://www.vault.com</t>
  </si>
  <si>
    <t>/organization/vault-dragon</t>
  </si>
  <si>
    <t>Vault Dragon</t>
  </si>
  <si>
    <t>http://www.vaultdragon.com</t>
  </si>
  <si>
    <t>/organization/vaultive</t>
  </si>
  <si>
    <t>Vaultive</t>
  </si>
  <si>
    <t>http://www.vaultive.com</t>
  </si>
  <si>
    <t>/organization/vaultize</t>
  </si>
  <si>
    <t>Vaultize</t>
  </si>
  <si>
    <t>http://www.vaultize.com</t>
  </si>
  <si>
    <t>Cloud Computing|Collaboration|Data Security|Digital Rights Management|Enterprises|Enterprise Software|File Sharing|Information Security|Mobility|SaaS|Storage|Synchronization</t>
  </si>
  <si>
    <t>/organization/vaultlogix</t>
  </si>
  <si>
    <t>VaultLogix</t>
  </si>
  <si>
    <t>http://www.dataprotection.com</t>
  </si>
  <si>
    <t>/organization/vaultoro-com-the-real-time-bitcoin-gold-trading-platform-and-api</t>
  </si>
  <si>
    <t>Vaultoro</t>
  </si>
  <si>
    <t>https://www.vaultoro.com</t>
  </si>
  <si>
    <t>/organization/vaultus</t>
  </si>
  <si>
    <t>Vaultus</t>
  </si>
  <si>
    <t>http://www.vaultus.com/</t>
  </si>
  <si>
    <t>/organization/vaultus-mobile</t>
  </si>
  <si>
    <t>Vaultus Mobile</t>
  </si>
  <si>
    <t>http://www.vaultus.com</t>
  </si>
  <si>
    <t>/organization/vaunte</t>
  </si>
  <si>
    <t>Vaunte</t>
  </si>
  <si>
    <t>http://www.vaunte.com</t>
  </si>
  <si>
    <t>E-Commerce|Fashion|Lifestyle|Marketplaces|Social Commerce</t>
  </si>
  <si>
    <t>/organization/vauto</t>
  </si>
  <si>
    <t>vAuto</t>
  </si>
  <si>
    <t>http://www.vauto.com</t>
  </si>
  <si>
    <t>/organization/vawt-manufacturing</t>
  </si>
  <si>
    <t>VAWT Manufacturing</t>
  </si>
  <si>
    <t>http://vawtmfg.com</t>
  </si>
  <si>
    <t>/organization/vaxart</t>
  </si>
  <si>
    <t>Vaxart</t>
  </si>
  <si>
    <t>http://vaxart.com</t>
  </si>
  <si>
    <t>/organization/vaxcare</t>
  </si>
  <si>
    <t>VaxCare</t>
  </si>
  <si>
    <t>http://vaxcare.com</t>
  </si>
  <si>
    <t>/organization/vaxess-technologies</t>
  </si>
  <si>
    <t>Vaxess Technologies</t>
  </si>
  <si>
    <t>http://www.vaxess.com</t>
  </si>
  <si>
    <t>Biotechnology|Health Care|Life Sciences|Pharmaceuticals</t>
  </si>
  <si>
    <t>/organization/vaximm</t>
  </si>
  <si>
    <t>Vaximm</t>
  </si>
  <si>
    <t>http://www.vaximm.com</t>
  </si>
  <si>
    <t>/organization/vaxin-inc</t>
  </si>
  <si>
    <t>Vaxin</t>
  </si>
  <si>
    <t>http://www.vaxin.com/</t>
  </si>
  <si>
    <t>Biotechnology|Clinical Trials|Health and Wellness|Health Care|Pharmaceuticals|Testing</t>
  </si>
  <si>
    <t>/organization/vaxinnate</t>
  </si>
  <si>
    <t>VaxInnate</t>
  </si>
  <si>
    <t>http://www.vaxinnate.com</t>
  </si>
  <si>
    <t>/organization/vaxxas</t>
  </si>
  <si>
    <t>Vaxxas</t>
  </si>
  <si>
    <t>http://www.vaxxas.com</t>
  </si>
  <si>
    <t>/organization/vayable</t>
  </si>
  <si>
    <t>Vayable</t>
  </si>
  <si>
    <t>http://www.vayable.com</t>
  </si>
  <si>
    <t>/organization/vayafeliz</t>
  </si>
  <si>
    <t>VayaFeliz</t>
  </si>
  <si>
    <t>http://vayafeliz.com</t>
  </si>
  <si>
    <t>/organization/vayant</t>
  </si>
  <si>
    <t>Vayant Travel Technologies</t>
  </si>
  <si>
    <t>http://www.vayant.com</t>
  </si>
  <si>
    <t>/organization/vayavya-labs</t>
  </si>
  <si>
    <t>VAYAVYA LABS</t>
  </si>
  <si>
    <t>http://www.vayavyalabs.com</t>
  </si>
  <si>
    <t>Belgaum</t>
  </si>
  <si>
    <t>/organization/vaybee-com</t>
  </si>
  <si>
    <t>Vaybee</t>
  </si>
  <si>
    <t>http://www.vaybee.de/index.html</t>
  </si>
  <si>
    <t>/organization/vaycayhero</t>
  </si>
  <si>
    <t>VaycayHero</t>
  </si>
  <si>
    <t>http://www.vaycayhero.com/</t>
  </si>
  <si>
    <t>/organization/vayu</t>
  </si>
  <si>
    <t>Vayu, Inc.</t>
  </si>
  <si>
    <t>http://www.vayu.us/</t>
  </si>
  <si>
    <t>Aerospace|Drones|Innovation Engineering|Logistics|Manufacturing|Medical Devices|Mobile Emergency&amp;Health|Radical Breakthrough Startups</t>
  </si>
  <si>
    <t>/organization/vayusa</t>
  </si>
  <si>
    <t>Vayusa</t>
  </si>
  <si>
    <t>/organization/vayyar</t>
  </si>
  <si>
    <t>Vayyar</t>
  </si>
  <si>
    <t>http://www.vayyar.com/</t>
  </si>
  <si>
    <t>3D|Mobile|Sensors</t>
  </si>
  <si>
    <t>/organization/vazata</t>
  </si>
  <si>
    <t>VAZATA</t>
  </si>
  <si>
    <t>http://www.vazata.com</t>
  </si>
  <si>
    <t>/organization/vb-rags</t>
  </si>
  <si>
    <t>VB Rags</t>
  </si>
  <si>
    <t>http://vbrags.com/</t>
  </si>
  <si>
    <t>/organization/vbi-vaccines</t>
  </si>
  <si>
    <t>VBI Vaccines</t>
  </si>
  <si>
    <t>http://www.vbivaccines.com/</t>
  </si>
  <si>
    <t>/organization/vbox</t>
  </si>
  <si>
    <t>VBOX</t>
  </si>
  <si>
    <t>http://trooperoxygen.com</t>
  </si>
  <si>
    <t>/organization/vbrand</t>
  </si>